!H678+'Q8 '!Z$11)</f>
        <v>-6.6634984001757245E-3</v>
      </c>
      <c r="AA685" s="30">
        <f>'Q1'!I679-('Q8 '!AA$10*'Q1'!I678+'Q8 '!AA$11)</f>
        <v>-6.5136168068575468E-3</v>
      </c>
      <c r="AB685" s="30">
        <f>'Q1'!J679-('Q8 '!AB$10*'Q1'!J678+'Q8 '!AB$11)</f>
        <v>4.668862695740076E-3</v>
      </c>
      <c r="AC685" s="30">
        <f>'Q1'!K679-('Q8 '!AC$10*'Q1'!K678+'Q8 '!AC$11)</f>
        <v>7.9779740283474152E-3</v>
      </c>
      <c r="AD685" s="30">
        <f>'Q1'!L679-('Q8 '!AD$10*'Q1'!L678+'Q8 '!AD$11)</f>
        <v>-8.4627939453909527E-3</v>
      </c>
      <c r="AE685" s="30">
        <f>'Q1'!M679-('Q8 '!AE$10*'Q1'!M678+'Q8 '!AE$11)</f>
        <v>-9.4979027154213792E-3</v>
      </c>
      <c r="AF685" s="30">
        <f>'Q1'!N679-('Q8 '!AF$10*'Q1'!N678+'Q8 '!AF$11)</f>
        <v>-4.7786497100049492E-3</v>
      </c>
      <c r="AG685" s="30">
        <f>'Q1'!O679-('Q8 '!AG$10*'Q1'!O678+'Q8 '!AG$11)</f>
        <v>-9.1983966904621902E-3</v>
      </c>
      <c r="AH685" s="30">
        <f>'Q1'!P679-('Q8 '!AH$10*'Q1'!P678+'Q8 '!AH$11)</f>
        <v>1.426556636377809E-4</v>
      </c>
    </row>
    <row r="686" spans="20:34" x14ac:dyDescent="0.3">
      <c r="T686" s="30">
        <f>'Q1'!B680-('Q8 '!T$10*'Q1'!B679+'Q8 '!T$11)</f>
        <v>-1.2237632943014174E-2</v>
      </c>
      <c r="U686" s="30">
        <f>'Q1'!C680-('Q8 '!U$10*'Q1'!C679+'Q8 '!U$11)</f>
        <v>-4.4625678450099914E-3</v>
      </c>
      <c r="V686" s="30">
        <f>'Q1'!D680-('Q8 '!V$10*'Q1'!D679+'Q8 '!V$11)</f>
        <v>-3.0375675177334287E-3</v>
      </c>
      <c r="W686" s="30">
        <f>'Q1'!E680-('Q8 '!W$10*'Q1'!E679+'Q8 '!W$11)</f>
        <v>-1.6066486348173051E-2</v>
      </c>
      <c r="X686" s="30">
        <f>'Q1'!F680-('Q8 '!X$10*'Q1'!F679+'Q8 '!X$11)</f>
        <v>-1.275347866811905E-2</v>
      </c>
      <c r="Y686" s="30">
        <f>'Q1'!G680-('Q8 '!Y$10*'Q1'!G679+'Q8 '!Y$11)</f>
        <v>-8.8163730460992049E-3</v>
      </c>
      <c r="Z686" s="30">
        <f>'Q1'!H680-('Q8 '!Z$10*'Q1'!H679+'Q8 '!Z$11)</f>
        <v>-1.8016781152197195E-2</v>
      </c>
      <c r="AA686" s="30">
        <f>'Q1'!I680-('Q8 '!AA$10*'Q1'!I679+'Q8 '!AA$11)</f>
        <v>-1.6258028979107157E-2</v>
      </c>
      <c r="AB686" s="30">
        <f>'Q1'!J680-('Q8 '!AB$10*'Q1'!J679+'Q8 '!AB$11)</f>
        <v>-1.2782217478466319E-2</v>
      </c>
      <c r="AC686" s="30">
        <f>'Q1'!K680-('Q8 '!AC$10*'Q1'!K679+'Q8 '!AC$11)</f>
        <v>-8.1010642298616885E-3</v>
      </c>
      <c r="AD686" s="30">
        <f>'Q1'!L680-('Q8 '!AD$10*'Q1'!L679+'Q8 '!AD$11)</f>
        <v>-7.9291287071473204E-3</v>
      </c>
      <c r="AE686" s="30">
        <f>'Q1'!M680-('Q8 '!AE$10*'Q1'!M679+'Q8 '!AE$11)</f>
        <v>-6.6274152804113844E-3</v>
      </c>
      <c r="AF686" s="30">
        <f>'Q1'!N680-('Q8 '!AF$10*'Q1'!N679+'Q8 '!AF$11)</f>
        <v>-8.3688671672846188E-3</v>
      </c>
      <c r="AG686" s="30">
        <f>'Q1'!O680-('Q8 '!AG$10*'Q1'!O679+'Q8 '!AG$11)</f>
        <v>-9.2274730191996453E-3</v>
      </c>
      <c r="AH686" s="30">
        <f>'Q1'!P680-('Q8 '!AH$10*'Q1'!P679+'Q8 '!AH$11)</f>
        <v>-5.1249137336574387E-3</v>
      </c>
    </row>
    <row r="687" spans="20:34" x14ac:dyDescent="0.3">
      <c r="T687" s="30">
        <f>'Q1'!B681-('Q8 '!T$10*'Q1'!B680+'Q8 '!T$11)</f>
        <v>-8.2439652407525817E-3</v>
      </c>
      <c r="U687" s="30">
        <f>'Q1'!C681-('Q8 '!U$10*'Q1'!C680+'Q8 '!U$11)</f>
        <v>-1.6453958254170953E-2</v>
      </c>
      <c r="V687" s="30">
        <f>'Q1'!D681-('Q8 '!V$10*'Q1'!D680+'Q8 '!V$11)</f>
        <v>-8.6725080634376568E-3</v>
      </c>
      <c r="W687" s="30">
        <f>'Q1'!E681-('Q8 '!W$10*'Q1'!E680+'Q8 '!W$11)</f>
        <v>-1.0103394043092009E-2</v>
      </c>
      <c r="X687" s="30">
        <f>'Q1'!F681-('Q8 '!X$10*'Q1'!F680+'Q8 '!X$11)</f>
        <v>-5.8130397850675499E-3</v>
      </c>
      <c r="Y687" s="30">
        <f>'Q1'!G681-('Q8 '!Y$10*'Q1'!G680+'Q8 '!Y$11)</f>
        <v>-1.1380344769599824E-3</v>
      </c>
      <c r="Z687" s="30">
        <f>'Q1'!H681-('Q8 '!Z$10*'Q1'!H680+'Q8 '!Z$11)</f>
        <v>-2.423501343116995E-2</v>
      </c>
      <c r="AA687" s="30">
        <f>'Q1'!I681-('Q8 '!AA$10*'Q1'!I680+'Q8 '!AA$11)</f>
        <v>-2.0681103546226948E-2</v>
      </c>
      <c r="AB687" s="30">
        <f>'Q1'!J681-('Q8 '!AB$10*'Q1'!J680+'Q8 '!AB$11)</f>
        <v>-1.142284577440085E-2</v>
      </c>
      <c r="AC687" s="30">
        <f>'Q1'!K681-('Q8 '!AC$10*'Q1'!K680+'Q8 '!AC$11)</f>
        <v>-1.0866900223531959E-2</v>
      </c>
      <c r="AD687" s="30">
        <f>'Q1'!L681-('Q8 '!AD$10*'Q1'!L680+'Q8 '!AD$11)</f>
        <v>-1.2271376161696494E-2</v>
      </c>
      <c r="AE687" s="30">
        <f>'Q1'!M681-('Q8 '!AE$10*'Q1'!M680+'Q8 '!AE$11)</f>
        <v>-1.2025319954834109E-2</v>
      </c>
      <c r="AF687" s="30">
        <f>'Q1'!N681-('Q8 '!AF$10*'Q1'!N680+'Q8 '!AF$11)</f>
        <v>-1.0520845830594896E-2</v>
      </c>
      <c r="AG687" s="30">
        <f>'Q1'!O681-('Q8 '!AG$10*'Q1'!O680+'Q8 '!AG$11)</f>
        <v>-1.0263888352579392E-2</v>
      </c>
      <c r="AH687" s="30">
        <f>'Q1'!P681-('Q8 '!AH$10*'Q1'!P680+'Q8 '!AH$11)</f>
        <v>2.3652499164780218E-3</v>
      </c>
    </row>
    <row r="688" spans="20:34" x14ac:dyDescent="0.3">
      <c r="T688" s="30">
        <f>'Q1'!B682-('Q8 '!T$10*'Q1'!B681+'Q8 '!T$11)</f>
        <v>1.2458296319732141E-2</v>
      </c>
      <c r="U688" s="30">
        <f>'Q1'!C682-('Q8 '!U$10*'Q1'!C681+'Q8 '!U$11)</f>
        <v>-2.4948381655926846E-3</v>
      </c>
      <c r="V688" s="30">
        <f>'Q1'!D682-('Q8 '!V$10*'Q1'!D681+'Q8 '!V$11)</f>
        <v>-1.6441504624266972E-3</v>
      </c>
      <c r="W688" s="30">
        <f>'Q1'!E682-('Q8 '!W$10*'Q1'!E681+'Q8 '!W$11)</f>
        <v>-2.7285689168814627E-2</v>
      </c>
      <c r="X688" s="30">
        <f>'Q1'!F682-('Q8 '!X$10*'Q1'!F681+'Q8 '!X$11)</f>
        <v>-2.1445346475235078E-2</v>
      </c>
      <c r="Y688" s="30">
        <f>'Q1'!G682-('Q8 '!Y$10*'Q1'!G681+'Q8 '!Y$11)</f>
        <v>-1.5311378262314199E-2</v>
      </c>
      <c r="Z688" s="30">
        <f>'Q1'!H682-('Q8 '!Z$10*'Q1'!H681+'Q8 '!Z$11)</f>
        <v>-2.700952736611667E-3</v>
      </c>
      <c r="AA688" s="30">
        <f>'Q1'!I682-('Q8 '!AA$10*'Q1'!I681+'Q8 '!AA$11)</f>
        <v>3.758708918648844E-5</v>
      </c>
      <c r="AB688" s="30">
        <f>'Q1'!J682-('Q8 '!AB$10*'Q1'!J681+'Q8 '!AB$11)</f>
        <v>-2.2572985409335927E-2</v>
      </c>
      <c r="AC688" s="30">
        <f>'Q1'!K682-('Q8 '!AC$10*'Q1'!K681+'Q8 '!AC$11)</f>
        <v>-2.0885931350207949E-2</v>
      </c>
      <c r="AD688" s="30">
        <f>'Q1'!L682-('Q8 '!AD$10*'Q1'!L681+'Q8 '!AD$11)</f>
        <v>1.9760648305206388E-3</v>
      </c>
      <c r="AE688" s="30">
        <f>'Q1'!M682-('Q8 '!AE$10*'Q1'!M681+'Q8 '!AE$11)</f>
        <v>3.5902132809194952E-3</v>
      </c>
      <c r="AF688" s="30">
        <f>'Q1'!N682-('Q8 '!AF$10*'Q1'!N681+'Q8 '!AF$11)</f>
        <v>8.9956243078245287E-3</v>
      </c>
      <c r="AG688" s="30">
        <f>'Q1'!O682-('Q8 '!AG$10*'Q1'!O681+'Q8 '!AG$11)</f>
        <v>1.1993596499900798E-2</v>
      </c>
      <c r="AH688" s="30">
        <f>'Q1'!P682-('Q8 '!AH$10*'Q1'!P681+'Q8 '!AH$11)</f>
        <v>-1.6757987493927762E-2</v>
      </c>
    </row>
    <row r="689" spans="20:34" x14ac:dyDescent="0.3">
      <c r="T689" s="30">
        <f>'Q1'!B683-('Q8 '!T$10*'Q1'!B682+'Q8 '!T$11)</f>
        <v>1.1734661100346402E-2</v>
      </c>
      <c r="U689" s="30">
        <f>'Q1'!C683-('Q8 '!U$10*'Q1'!C682+'Q8 '!U$11)</f>
        <v>1.4871028056431312E-2</v>
      </c>
      <c r="V689" s="30">
        <f>'Q1'!D683-('Q8 '!V$10*'Q1'!D682+'Q8 '!V$11)</f>
        <v>1.1007088088074731E-2</v>
      </c>
      <c r="W689" s="30">
        <f>'Q1'!E683-('Q8 '!W$10*'Q1'!E682+'Q8 '!W$11)</f>
        <v>-2.732082185944032E-2</v>
      </c>
      <c r="X689" s="30">
        <f>'Q1'!F683-('Q8 '!X$10*'Q1'!F682+'Q8 '!X$11)</f>
        <v>-1.8900120737545264E-2</v>
      </c>
      <c r="Y689" s="30">
        <f>'Q1'!G683-('Q8 '!Y$10*'Q1'!G682+'Q8 '!Y$11)</f>
        <v>-9.7749994649738454E-3</v>
      </c>
      <c r="Z689" s="30">
        <f>'Q1'!H683-('Q8 '!Z$10*'Q1'!H682+'Q8 '!Z$11)</f>
        <v>-3.9876496292373387E-3</v>
      </c>
      <c r="AA689" s="30">
        <f>'Q1'!I683-('Q8 '!AA$10*'Q1'!I682+'Q8 '!AA$11)</f>
        <v>-1.9331721272316913E-3</v>
      </c>
      <c r="AB689" s="30">
        <f>'Q1'!J683-('Q8 '!AB$10*'Q1'!J682+'Q8 '!AB$11)</f>
        <v>-4.0418572465042527E-4</v>
      </c>
      <c r="AC689" s="30">
        <f>'Q1'!K683-('Q8 '!AC$10*'Q1'!K682+'Q8 '!AC$11)</f>
        <v>-1.3553122368408013E-3</v>
      </c>
      <c r="AD689" s="30">
        <f>'Q1'!L683-('Q8 '!AD$10*'Q1'!L682+'Q8 '!AD$11)</f>
        <v>-3.9678707367865025E-3</v>
      </c>
      <c r="AE689" s="30">
        <f>'Q1'!M683-('Q8 '!AE$10*'Q1'!M682+'Q8 '!AE$11)</f>
        <v>-4.7008101136726647E-3</v>
      </c>
      <c r="AF689" s="30">
        <f>'Q1'!N683-('Q8 '!AF$10*'Q1'!N682+'Q8 '!AF$11)</f>
        <v>-1.0978886458247059E-2</v>
      </c>
      <c r="AG689" s="30">
        <f>'Q1'!O683-('Q8 '!AG$10*'Q1'!O682+'Q8 '!AG$11)</f>
        <v>-6.8286679841980703E-3</v>
      </c>
      <c r="AH689" s="30">
        <f>'Q1'!P683-('Q8 '!AH$10*'Q1'!P682+'Q8 '!AH$11)</f>
        <v>3.8207376008981388E-3</v>
      </c>
    </row>
    <row r="690" spans="20:34" x14ac:dyDescent="0.3">
      <c r="T690" s="30">
        <f>'Q1'!B684-('Q8 '!T$10*'Q1'!B683+'Q8 '!T$11)</f>
        <v>-7.2115581133673987E-3</v>
      </c>
      <c r="U690" s="30">
        <f>'Q1'!C684-('Q8 '!U$10*'Q1'!C683+'Q8 '!U$11)</f>
        <v>2.9242054823246299E-3</v>
      </c>
      <c r="V690" s="30">
        <f>'Q1'!D684-('Q8 '!V$10*'Q1'!D683+'Q8 '!V$11)</f>
        <v>3.6585690097883242E-3</v>
      </c>
      <c r="W690" s="30">
        <f>'Q1'!E684-('Q8 '!W$10*'Q1'!E683+'Q8 '!W$11)</f>
        <v>1.8103711229031091E-2</v>
      </c>
      <c r="X690" s="30">
        <f>'Q1'!F684-('Q8 '!X$10*'Q1'!F683+'Q8 '!X$11)</f>
        <v>1.3912641460056005E-2</v>
      </c>
      <c r="Y690" s="30">
        <f>'Q1'!G684-('Q8 '!Y$10*'Q1'!G683+'Q8 '!Y$11)</f>
        <v>1.0444468548894094E-2</v>
      </c>
      <c r="Z690" s="30">
        <f>'Q1'!H684-('Q8 '!Z$10*'Q1'!H683+'Q8 '!Z$11)</f>
        <v>-2.4728035399637716E-3</v>
      </c>
      <c r="AA690" s="30">
        <f>'Q1'!I684-('Q8 '!AA$10*'Q1'!I683+'Q8 '!AA$11)</f>
        <v>1.2740971489980763E-3</v>
      </c>
      <c r="AB690" s="30">
        <f>'Q1'!J684-('Q8 '!AB$10*'Q1'!J683+'Q8 '!AB$11)</f>
        <v>-2.9485991076989567E-2</v>
      </c>
      <c r="AC690" s="30">
        <f>'Q1'!K684-('Q8 '!AC$10*'Q1'!K683+'Q8 '!AC$11)</f>
        <v>-1.4077319528072375E-2</v>
      </c>
      <c r="AD690" s="30">
        <f>'Q1'!L684-('Q8 '!AD$10*'Q1'!L683+'Q8 '!AD$11)</f>
        <v>-2.1386221166921817E-3</v>
      </c>
      <c r="AE690" s="30">
        <f>'Q1'!M684-('Q8 '!AE$10*'Q1'!M683+'Q8 '!AE$11)</f>
        <v>-2.9376175477864863E-3</v>
      </c>
      <c r="AF690" s="30">
        <f>'Q1'!N684-('Q8 '!AF$10*'Q1'!N683+'Q8 '!AF$11)</f>
        <v>-6.5004524752158167E-3</v>
      </c>
      <c r="AG690" s="30">
        <f>'Q1'!O684-('Q8 '!AG$10*'Q1'!O683+'Q8 '!AG$11)</f>
        <v>-8.9574505708303245E-3</v>
      </c>
      <c r="AH690" s="30">
        <f>'Q1'!P684-('Q8 '!AH$10*'Q1'!P683+'Q8 '!AH$11)</f>
        <v>-1.0867183082385188E-2</v>
      </c>
    </row>
    <row r="691" spans="20:34" x14ac:dyDescent="0.3">
      <c r="T691" s="30">
        <f>'Q1'!B685-('Q8 '!T$10*'Q1'!B684+'Q8 '!T$11)</f>
        <v>5.579476738251799E-3</v>
      </c>
      <c r="U691" s="30">
        <f>'Q1'!C685-('Q8 '!U$10*'Q1'!C684+'Q8 '!U$11)</f>
        <v>1.2151888929344164E-2</v>
      </c>
      <c r="V691" s="30">
        <f>'Q1'!D685-('Q8 '!V$10*'Q1'!D684+'Q8 '!V$11)</f>
        <v>1.0481975210699553E-2</v>
      </c>
      <c r="W691" s="30">
        <f>'Q1'!E685-('Q8 '!W$10*'Q1'!E684+'Q8 '!W$11)</f>
        <v>-3.8848462375780629E-2</v>
      </c>
      <c r="X691" s="30">
        <f>'Q1'!F685-('Q8 '!X$10*'Q1'!F684+'Q8 '!X$11)</f>
        <v>-2.9882048600377912E-2</v>
      </c>
      <c r="Y691" s="30">
        <f>'Q1'!G685-('Q8 '!Y$10*'Q1'!G684+'Q8 '!Y$11)</f>
        <v>-2.1334492529084578E-2</v>
      </c>
      <c r="Z691" s="30">
        <f>'Q1'!H685-('Q8 '!Z$10*'Q1'!H684+'Q8 '!Z$11)</f>
        <v>3.7809170730293811E-3</v>
      </c>
      <c r="AA691" s="30">
        <f>'Q1'!I685-('Q8 '!AA$10*'Q1'!I684+'Q8 '!AA$11)</f>
        <v>1.8175186122841977E-3</v>
      </c>
      <c r="AB691" s="30">
        <f>'Q1'!J685-('Q8 '!AB$10*'Q1'!J684+'Q8 '!AB$11)</f>
        <v>3.3968353318140927E-3</v>
      </c>
      <c r="AC691" s="30">
        <f>'Q1'!K685-('Q8 '!AC$10*'Q1'!K684+'Q8 '!AC$11)</f>
        <v>-5.2402220900485729E-3</v>
      </c>
      <c r="AD691" s="30">
        <f>'Q1'!L685-('Q8 '!AD$10*'Q1'!L684+'Q8 '!AD$11)</f>
        <v>-2.764454967013216E-3</v>
      </c>
      <c r="AE691" s="30">
        <f>'Q1'!M685-('Q8 '!AE$10*'Q1'!M684+'Q8 '!AE$11)</f>
        <v>-1.5238412071835981E-3</v>
      </c>
      <c r="AF691" s="30">
        <f>'Q1'!N685-('Q8 '!AF$10*'Q1'!N684+'Q8 '!AF$11)</f>
        <v>-6.2791236552925617E-3</v>
      </c>
      <c r="AG691" s="30">
        <f>'Q1'!O685-('Q8 '!AG$10*'Q1'!O684+'Q8 '!AG$11)</f>
        <v>-6.6188508976906119E-3</v>
      </c>
      <c r="AH691" s="30">
        <f>'Q1'!P685-('Q8 '!AH$10*'Q1'!P684+'Q8 '!AH$11)</f>
        <v>6.1247830657120165E-3</v>
      </c>
    </row>
    <row r="692" spans="20:34" x14ac:dyDescent="0.3">
      <c r="T692" s="30">
        <f>'Q1'!B686-('Q8 '!T$10*'Q1'!B685+'Q8 '!T$11)</f>
        <v>-2.2254371685425857E-2</v>
      </c>
      <c r="U692" s="30">
        <f>'Q1'!C686-('Q8 '!U$10*'Q1'!C685+'Q8 '!U$11)</f>
        <v>-2.6052778395578059E-2</v>
      </c>
      <c r="V692" s="30">
        <f>'Q1'!D686-('Q8 '!V$10*'Q1'!D685+'Q8 '!V$11)</f>
        <v>-2.0723251013056467E-2</v>
      </c>
      <c r="W692" s="30">
        <f>'Q1'!E686-('Q8 '!W$10*'Q1'!E685+'Q8 '!W$11)</f>
        <v>-2.2049473607544607E-3</v>
      </c>
      <c r="X692" s="30">
        <f>'Q1'!F686-('Q8 '!X$10*'Q1'!F685+'Q8 '!X$11)</f>
        <v>-2.119713182883242E-3</v>
      </c>
      <c r="Y692" s="30">
        <f>'Q1'!G686-('Q8 '!Y$10*'Q1'!G685+'Q8 '!Y$11)</f>
        <v>-1.1665488500601324E-3</v>
      </c>
      <c r="Z692" s="30">
        <f>'Q1'!H686-('Q8 '!Z$10*'Q1'!H685+'Q8 '!Z$11)</f>
        <v>-1.6380726041332221E-2</v>
      </c>
      <c r="AA692" s="30">
        <f>'Q1'!I686-('Q8 '!AA$10*'Q1'!I685+'Q8 '!AA$11)</f>
        <v>-7.7480782156023591E-3</v>
      </c>
      <c r="AB692" s="30">
        <f>'Q1'!J686-('Q8 '!AB$10*'Q1'!J685+'Q8 '!AB$11)</f>
        <v>-1.4401599927887641E-3</v>
      </c>
      <c r="AC692" s="30">
        <f>'Q1'!K686-('Q8 '!AC$10*'Q1'!K685+'Q8 '!AC$11)</f>
        <v>-5.2212235556775982E-3</v>
      </c>
      <c r="AD692" s="30">
        <f>'Q1'!L686-('Q8 '!AD$10*'Q1'!L685+'Q8 '!AD$11)</f>
        <v>-3.1258787502867036E-2</v>
      </c>
      <c r="AE692" s="30">
        <f>'Q1'!M686-('Q8 '!AE$10*'Q1'!M685+'Q8 '!AE$11)</f>
        <v>-1.1318451051815474E-2</v>
      </c>
      <c r="AF692" s="30">
        <f>'Q1'!N686-('Q8 '!AF$10*'Q1'!N685+'Q8 '!AF$11)</f>
        <v>-9.5944599677794569E-3</v>
      </c>
      <c r="AG692" s="30">
        <f>'Q1'!O686-('Q8 '!AG$10*'Q1'!O685+'Q8 '!AG$11)</f>
        <v>-9.5970328169768769E-3</v>
      </c>
      <c r="AH692" s="30">
        <f>'Q1'!P686-('Q8 '!AH$10*'Q1'!P685+'Q8 '!AH$11)</f>
        <v>1.1022692085922952E-2</v>
      </c>
    </row>
    <row r="693" spans="20:34" x14ac:dyDescent="0.3">
      <c r="T693" s="30">
        <f>'Q1'!B687-('Q8 '!T$10*'Q1'!B686+'Q8 '!T$11)</f>
        <v>1.4768249913743814E-2</v>
      </c>
      <c r="U693" s="30">
        <f>'Q1'!C687-('Q8 '!U$10*'Q1'!C686+'Q8 '!U$11)</f>
        <v>1.0109352628160822E-2</v>
      </c>
      <c r="V693" s="30">
        <f>'Q1'!D687-('Q8 '!V$10*'Q1'!D686+'Q8 '!V$11)</f>
        <v>1.3720357171697994E-3</v>
      </c>
      <c r="W693" s="30">
        <f>'Q1'!E687-('Q8 '!W$10*'Q1'!E686+'Q8 '!W$11)</f>
        <v>-4.7507351620881669E-2</v>
      </c>
      <c r="X693" s="30">
        <f>'Q1'!F687-('Q8 '!X$10*'Q1'!F686+'Q8 '!X$11)</f>
        <v>-3.8400313410503484E-2</v>
      </c>
      <c r="Y693" s="30">
        <f>'Q1'!G687-('Q8 '!Y$10*'Q1'!G686+'Q8 '!Y$11)</f>
        <v>-2.9174974320910013E-2</v>
      </c>
      <c r="Z693" s="30">
        <f>'Q1'!H687-('Q8 '!Z$10*'Q1'!H686+'Q8 '!Z$11)</f>
        <v>-1.0600282277706922E-2</v>
      </c>
      <c r="AA693" s="30">
        <f>'Q1'!I687-('Q8 '!AA$10*'Q1'!I686+'Q8 '!AA$11)</f>
        <v>4.6848393730610633E-4</v>
      </c>
      <c r="AB693" s="30">
        <f>'Q1'!J687-('Q8 '!AB$10*'Q1'!J686+'Q8 '!AB$11)</f>
        <v>-1.0719476523206841E-2</v>
      </c>
      <c r="AC693" s="30">
        <f>'Q1'!K687-('Q8 '!AC$10*'Q1'!K686+'Q8 '!AC$11)</f>
        <v>-1.2620165890013664E-2</v>
      </c>
      <c r="AD693" s="30">
        <f>'Q1'!L687-('Q8 '!AD$10*'Q1'!L686+'Q8 '!AD$11)</f>
        <v>-6.3693470246127312E-3</v>
      </c>
      <c r="AE693" s="30">
        <f>'Q1'!M687-('Q8 '!AE$10*'Q1'!M686+'Q8 '!AE$11)</f>
        <v>-1.4106149436356821E-3</v>
      </c>
      <c r="AF693" s="30">
        <f>'Q1'!N687-('Q8 '!AF$10*'Q1'!N686+'Q8 '!AF$11)</f>
        <v>4.9635845666875199E-3</v>
      </c>
      <c r="AG693" s="30">
        <f>'Q1'!O687-('Q8 '!AG$10*'Q1'!O686+'Q8 '!AG$11)</f>
        <v>1.0514290570007552E-3</v>
      </c>
      <c r="AH693" s="30">
        <f>'Q1'!P687-('Q8 '!AH$10*'Q1'!P686+'Q8 '!AH$11)</f>
        <v>8.1100200394150744E-3</v>
      </c>
    </row>
    <row r="694" spans="20:34" x14ac:dyDescent="0.3">
      <c r="T694" s="30">
        <f>'Q1'!B688-('Q8 '!T$10*'Q1'!B687+'Q8 '!T$11)</f>
        <v>1.2077491962698557E-2</v>
      </c>
      <c r="U694" s="30">
        <f>'Q1'!C688-('Q8 '!U$10*'Q1'!C687+'Q8 '!U$11)</f>
        <v>1.2092986105661585E-2</v>
      </c>
      <c r="V694" s="30">
        <f>'Q1'!D688-('Q8 '!V$10*'Q1'!D687+'Q8 '!V$11)</f>
        <v>1.0724184288473651E-2</v>
      </c>
      <c r="W694" s="30">
        <f>'Q1'!E688-('Q8 '!W$10*'Q1'!E687+'Q8 '!W$11)</f>
        <v>1.2690039445918278E-2</v>
      </c>
      <c r="X694" s="30">
        <f>'Q1'!F688-('Q8 '!X$10*'Q1'!F687+'Q8 '!X$11)</f>
        <v>5.9550485207882408E-3</v>
      </c>
      <c r="Y694" s="30">
        <f>'Q1'!G688-('Q8 '!Y$10*'Q1'!G687+'Q8 '!Y$11)</f>
        <v>3.2031934594072274E-4</v>
      </c>
      <c r="Z694" s="30">
        <f>'Q1'!H688-('Q8 '!Z$10*'Q1'!H687+'Q8 '!Z$11)</f>
        <v>2.8001074905277513E-3</v>
      </c>
      <c r="AA694" s="30">
        <f>'Q1'!I688-('Q8 '!AA$10*'Q1'!I687+'Q8 '!AA$11)</f>
        <v>4.7567679506745749E-3</v>
      </c>
      <c r="AB694" s="30">
        <f>'Q1'!J688-('Q8 '!AB$10*'Q1'!J687+'Q8 '!AB$11)</f>
        <v>1.4097923850181324E-3</v>
      </c>
      <c r="AC694" s="30">
        <f>'Q1'!K688-('Q8 '!AC$10*'Q1'!K687+'Q8 '!AC$11)</f>
        <v>-2.231357013854472E-3</v>
      </c>
      <c r="AD694" s="30">
        <f>'Q1'!L688-('Q8 '!AD$10*'Q1'!L687+'Q8 '!AD$11)</f>
        <v>8.11147894951849E-3</v>
      </c>
      <c r="AE694" s="30">
        <f>'Q1'!M688-('Q8 '!AE$10*'Q1'!M687+'Q8 '!AE$11)</f>
        <v>3.6900007098105555E-3</v>
      </c>
      <c r="AF694" s="30">
        <f>'Q1'!N688-('Q8 '!AF$10*'Q1'!N687+'Q8 '!AF$11)</f>
        <v>1.3547022825574571E-2</v>
      </c>
      <c r="AG694" s="30">
        <f>'Q1'!O688-('Q8 '!AG$10*'Q1'!O687+'Q8 '!AG$11)</f>
        <v>7.2077905520472963E-3</v>
      </c>
      <c r="AH694" s="30">
        <f>'Q1'!P688-('Q8 '!AH$10*'Q1'!P687+'Q8 '!AH$11)</f>
        <v>1.0407721662282605E-2</v>
      </c>
    </row>
    <row r="695" spans="20:34" x14ac:dyDescent="0.3">
      <c r="T695" s="30">
        <f>'Q1'!B689-('Q8 '!T$10*'Q1'!B688+'Q8 '!T$11)</f>
        <v>-2.4053328845021437E-2</v>
      </c>
      <c r="U695" s="30">
        <f>'Q1'!C689-('Q8 '!U$10*'Q1'!C688+'Q8 '!U$11)</f>
        <v>-2.5520420622560464E-2</v>
      </c>
      <c r="V695" s="30">
        <f>'Q1'!D689-('Q8 '!V$10*'Q1'!D688+'Q8 '!V$11)</f>
        <v>-1.9041011166373398E-2</v>
      </c>
      <c r="W695" s="30">
        <f>'Q1'!E689-('Q8 '!W$10*'Q1'!E688+'Q8 '!W$11)</f>
        <v>4.8513430240570924E-3</v>
      </c>
      <c r="X695" s="30">
        <f>'Q1'!F689-('Q8 '!X$10*'Q1'!F688+'Q8 '!X$11)</f>
        <v>1.2393294035880375E-3</v>
      </c>
      <c r="Y695" s="30">
        <f>'Q1'!G689-('Q8 '!Y$10*'Q1'!G688+'Q8 '!Y$11)</f>
        <v>-2.7773731634886871E-3</v>
      </c>
      <c r="Z695" s="30">
        <f>'Q1'!H689-('Q8 '!Z$10*'Q1'!H688+'Q8 '!Z$11)</f>
        <v>-1.524832278575341E-2</v>
      </c>
      <c r="AA695" s="30">
        <f>'Q1'!I689-('Q8 '!AA$10*'Q1'!I688+'Q8 '!AA$11)</f>
        <v>-1.4207009820415626E-2</v>
      </c>
      <c r="AB695" s="30">
        <f>'Q1'!J689-('Q8 '!AB$10*'Q1'!J688+'Q8 '!AB$11)</f>
        <v>-3.7416671801938127E-3</v>
      </c>
      <c r="AC695" s="30">
        <f>'Q1'!K689-('Q8 '!AC$10*'Q1'!K688+'Q8 '!AC$11)</f>
        <v>-5.8404857494537563E-3</v>
      </c>
      <c r="AD695" s="30">
        <f>'Q1'!L689-('Q8 '!AD$10*'Q1'!L688+'Q8 '!AD$11)</f>
        <v>-7.3716450670226145E-3</v>
      </c>
      <c r="AE695" s="30">
        <f>'Q1'!M689-('Q8 '!AE$10*'Q1'!M688+'Q8 '!AE$11)</f>
        <v>-6.9064416930930076E-3</v>
      </c>
      <c r="AF695" s="30">
        <f>'Q1'!N689-('Q8 '!AF$10*'Q1'!N688+'Q8 '!AF$11)</f>
        <v>-1.2401781970461549E-2</v>
      </c>
      <c r="AG695" s="30">
        <f>'Q1'!O689-('Q8 '!AG$10*'Q1'!O688+'Q8 '!AG$11)</f>
        <v>-1.1778146326167901E-2</v>
      </c>
      <c r="AH695" s="30">
        <f>'Q1'!P689-('Q8 '!AH$10*'Q1'!P688+'Q8 '!AH$11)</f>
        <v>3.652918149697113E-3</v>
      </c>
    </row>
    <row r="696" spans="20:34" x14ac:dyDescent="0.3">
      <c r="T696" s="30">
        <f>'Q1'!B690-('Q8 '!T$10*'Q1'!B689+'Q8 '!T$11)</f>
        <v>1.2758994351571212E-2</v>
      </c>
      <c r="U696" s="30">
        <f>'Q1'!C690-('Q8 '!U$10*'Q1'!C689+'Q8 '!U$11)</f>
        <v>1.0525653980337557E-2</v>
      </c>
      <c r="V696" s="30">
        <f>'Q1'!D690-('Q8 '!V$10*'Q1'!D689+'Q8 '!V$11)</f>
        <v>4.1575738792294327E-3</v>
      </c>
      <c r="W696" s="30">
        <f>'Q1'!E690-('Q8 '!W$10*'Q1'!E689+'Q8 '!W$11)</f>
        <v>-1.6160065872277748E-2</v>
      </c>
      <c r="X696" s="30">
        <f>'Q1'!F690-('Q8 '!X$10*'Q1'!F689+'Q8 '!X$11)</f>
        <v>-9.7210643619111692E-3</v>
      </c>
      <c r="Y696" s="30">
        <f>'Q1'!G690-('Q8 '!Y$10*'Q1'!G689+'Q8 '!Y$11)</f>
        <v>-3.5402920891580442E-3</v>
      </c>
      <c r="Z696" s="30">
        <f>'Q1'!H690-('Q8 '!Z$10*'Q1'!H689+'Q8 '!Z$11)</f>
        <v>-2.3853498540360348E-2</v>
      </c>
      <c r="AA696" s="30">
        <f>'Q1'!I690-('Q8 '!AA$10*'Q1'!I689+'Q8 '!AA$11)</f>
        <v>-1.7748253820066569E-2</v>
      </c>
      <c r="AB696" s="30">
        <f>'Q1'!J690-('Q8 '!AB$10*'Q1'!J689+'Q8 '!AB$11)</f>
        <v>-6.1355397041799025E-3</v>
      </c>
      <c r="AC696" s="30">
        <f>'Q1'!K690-('Q8 '!AC$10*'Q1'!K689+'Q8 '!AC$11)</f>
        <v>-1.1069761236880337E-2</v>
      </c>
      <c r="AD696" s="30">
        <f>'Q1'!L690-('Q8 '!AD$10*'Q1'!L689+'Q8 '!AD$11)</f>
        <v>-8.5429239020597698E-3</v>
      </c>
      <c r="AE696" s="30">
        <f>'Q1'!M690-('Q8 '!AE$10*'Q1'!M689+'Q8 '!AE$11)</f>
        <v>-6.1485161452907132E-3</v>
      </c>
      <c r="AF696" s="30">
        <f>'Q1'!N690-('Q8 '!AF$10*'Q1'!N689+'Q8 '!AF$11)</f>
        <v>-2.1057435422662502E-2</v>
      </c>
      <c r="AG696" s="30">
        <f>'Q1'!O690-('Q8 '!AG$10*'Q1'!O689+'Q8 '!AG$11)</f>
        <v>-5.7614308457365378E-3</v>
      </c>
      <c r="AH696" s="30">
        <f>'Q1'!P690-('Q8 '!AH$10*'Q1'!P689+'Q8 '!AH$11)</f>
        <v>2.024053171929642E-3</v>
      </c>
    </row>
    <row r="697" spans="20:34" x14ac:dyDescent="0.3">
      <c r="T697" s="30">
        <f>'Q1'!B691-('Q8 '!T$10*'Q1'!B690+'Q8 '!T$11)</f>
        <v>2.0996925493173514E-3</v>
      </c>
      <c r="U697" s="30">
        <f>'Q1'!C691-('Q8 '!U$10*'Q1'!C690+'Q8 '!U$11)</f>
        <v>-1.01895013272119E-2</v>
      </c>
      <c r="V697" s="30">
        <f>'Q1'!D691-('Q8 '!V$10*'Q1'!D690+'Q8 '!V$11)</f>
        <v>-7.8008409722998967E-3</v>
      </c>
      <c r="W697" s="30">
        <f>'Q1'!E691-('Q8 '!W$10*'Q1'!E690+'Q8 '!W$11)</f>
        <v>-6.0055219486957606E-3</v>
      </c>
      <c r="X697" s="30">
        <f>'Q1'!F691-('Q8 '!X$10*'Q1'!F690+'Q8 '!X$11)</f>
        <v>-4.5911214437497679E-3</v>
      </c>
      <c r="Y697" s="30">
        <f>'Q1'!G691-('Q8 '!Y$10*'Q1'!G690+'Q8 '!Y$11)</f>
        <v>-2.7897986417428819E-3</v>
      </c>
      <c r="Z697" s="30">
        <f>'Q1'!H691-('Q8 '!Z$10*'Q1'!H690+'Q8 '!Z$11)</f>
        <v>2.0556019267617591E-3</v>
      </c>
      <c r="AA697" s="30">
        <f>'Q1'!I691-('Q8 '!AA$10*'Q1'!I690+'Q8 '!AA$11)</f>
        <v>9.5975297627350388E-3</v>
      </c>
      <c r="AB697" s="30">
        <f>'Q1'!J691-('Q8 '!AB$10*'Q1'!J690+'Q8 '!AB$11)</f>
        <v>7.4067562239464113E-5</v>
      </c>
      <c r="AC697" s="30">
        <f>'Q1'!K691-('Q8 '!AC$10*'Q1'!K690+'Q8 '!AC$11)</f>
        <v>7.2961129840102053E-3</v>
      </c>
      <c r="AD697" s="30">
        <f>'Q1'!L691-('Q8 '!AD$10*'Q1'!L690+'Q8 '!AD$11)</f>
        <v>2.504927205007407E-3</v>
      </c>
      <c r="AE697" s="30">
        <f>'Q1'!M691-('Q8 '!AE$10*'Q1'!M690+'Q8 '!AE$11)</f>
        <v>-2.8576108094649109E-5</v>
      </c>
      <c r="AF697" s="30">
        <f>'Q1'!N691-('Q8 '!AF$10*'Q1'!N690+'Q8 '!AF$11)</f>
        <v>1.0867921010115456E-2</v>
      </c>
      <c r="AG697" s="30">
        <f>'Q1'!O691-('Q8 '!AG$10*'Q1'!O690+'Q8 '!AG$11)</f>
        <v>6.9034956493688139E-3</v>
      </c>
      <c r="AH697" s="30">
        <f>'Q1'!P691-('Q8 '!AH$10*'Q1'!P690+'Q8 '!AH$11)</f>
        <v>-1.222856372155863E-3</v>
      </c>
    </row>
    <row r="698" spans="20:34" x14ac:dyDescent="0.3">
      <c r="T698" s="30">
        <f>'Q1'!B692-('Q8 '!T$10*'Q1'!B691+'Q8 '!T$11)</f>
        <v>4.1590691884583536E-3</v>
      </c>
      <c r="U698" s="30">
        <f>'Q1'!C692-('Q8 '!U$10*'Q1'!C691+'Q8 '!U$11)</f>
        <v>-5.8000073561493169E-3</v>
      </c>
      <c r="V698" s="30">
        <f>'Q1'!D692-('Q8 '!V$10*'Q1'!D691+'Q8 '!V$11)</f>
        <v>-6.006386313768269E-3</v>
      </c>
      <c r="W698" s="30">
        <f>'Q1'!E692-('Q8 '!W$10*'Q1'!E691+'Q8 '!W$11)</f>
        <v>1.0775407034102609E-2</v>
      </c>
      <c r="X698" s="30">
        <f>'Q1'!F692-('Q8 '!X$10*'Q1'!F691+'Q8 '!X$11)</f>
        <v>8.5311690693423044E-3</v>
      </c>
      <c r="Y698" s="30">
        <f>'Q1'!G692-('Q8 '!Y$10*'Q1'!G691+'Q8 '!Y$11)</f>
        <v>6.3875456830866676E-3</v>
      </c>
      <c r="Z698" s="30">
        <f>'Q1'!H692-('Q8 '!Z$10*'Q1'!H691+'Q8 '!Z$11)</f>
        <v>-1.606657458616715E-3</v>
      </c>
      <c r="AA698" s="30">
        <f>'Q1'!I692-('Q8 '!AA$10*'Q1'!I691+'Q8 '!AA$11)</f>
        <v>-3.5956849264629828E-3</v>
      </c>
      <c r="AB698" s="30">
        <f>'Q1'!J692-('Q8 '!AB$10*'Q1'!J691+'Q8 '!AB$11)</f>
        <v>-7.9132799654060247E-3</v>
      </c>
      <c r="AC698" s="30">
        <f>'Q1'!K692-('Q8 '!AC$10*'Q1'!K691+'Q8 '!AC$11)</f>
        <v>-7.0404957188094841E-3</v>
      </c>
      <c r="AD698" s="30">
        <f>'Q1'!L692-('Q8 '!AD$10*'Q1'!L691+'Q8 '!AD$11)</f>
        <v>-6.195051034205582E-3</v>
      </c>
      <c r="AE698" s="30">
        <f>'Q1'!M692-('Q8 '!AE$10*'Q1'!M691+'Q8 '!AE$11)</f>
        <v>-6.306308209099277E-3</v>
      </c>
      <c r="AF698" s="30">
        <f>'Q1'!N692-('Q8 '!AF$10*'Q1'!N691+'Q8 '!AF$11)</f>
        <v>2.2525842758138142E-4</v>
      </c>
      <c r="AG698" s="30">
        <f>'Q1'!O692-('Q8 '!AG$10*'Q1'!O691+'Q8 '!AG$11)</f>
        <v>3.0561004557095835E-4</v>
      </c>
      <c r="AH698" s="30">
        <f>'Q1'!P692-('Q8 '!AH$10*'Q1'!P691+'Q8 '!AH$11)</f>
        <v>-5.5899759170631074E-3</v>
      </c>
    </row>
    <row r="699" spans="20:34" x14ac:dyDescent="0.3">
      <c r="T699" s="30">
        <f>'Q1'!B693-('Q8 '!T$10*'Q1'!B692+'Q8 '!T$11)</f>
        <v>-1.8689681724402786E-3</v>
      </c>
      <c r="U699" s="30">
        <f>'Q1'!C693-('Q8 '!U$10*'Q1'!C692+'Q8 '!U$11)</f>
        <v>-3.7931504118593451E-4</v>
      </c>
      <c r="V699" s="30">
        <f>'Q1'!D693-('Q8 '!V$10*'Q1'!D692+'Q8 '!V$11)</f>
        <v>-2.3674069186404921E-3</v>
      </c>
      <c r="W699" s="30">
        <f>'Q1'!E693-('Q8 '!W$10*'Q1'!E692+'Q8 '!W$11)</f>
        <v>-9.2614624597639177E-3</v>
      </c>
      <c r="X699" s="30">
        <f>'Q1'!F693-('Q8 '!X$10*'Q1'!F692+'Q8 '!X$11)</f>
        <v>-5.866021086127997E-3</v>
      </c>
      <c r="Y699" s="30">
        <f>'Q1'!G693-('Q8 '!Y$10*'Q1'!G692+'Q8 '!Y$11)</f>
        <v>-2.8024598243984356E-3</v>
      </c>
      <c r="Z699" s="30">
        <f>'Q1'!H693-('Q8 '!Z$10*'Q1'!H692+'Q8 '!Z$11)</f>
        <v>-7.6562982002337746E-3</v>
      </c>
      <c r="AA699" s="30">
        <f>'Q1'!I693-('Q8 '!AA$10*'Q1'!I692+'Q8 '!AA$11)</f>
        <v>-6.1562350059674023E-3</v>
      </c>
      <c r="AB699" s="30">
        <f>'Q1'!J693-('Q8 '!AB$10*'Q1'!J692+'Q8 '!AB$11)</f>
        <v>1.8907784924634349E-3</v>
      </c>
      <c r="AC699" s="30">
        <f>'Q1'!K693-('Q8 '!AC$10*'Q1'!K692+'Q8 '!AC$11)</f>
        <v>-3.792143366367485E-3</v>
      </c>
      <c r="AD699" s="30">
        <f>'Q1'!L693-('Q8 '!AD$10*'Q1'!L692+'Q8 '!AD$11)</f>
        <v>-5.1588681614575535E-3</v>
      </c>
      <c r="AE699" s="30">
        <f>'Q1'!M693-('Q8 '!AE$10*'Q1'!M692+'Q8 '!AE$11)</f>
        <v>-4.3180620295952214E-3</v>
      </c>
      <c r="AF699" s="30">
        <f>'Q1'!N693-('Q8 '!AF$10*'Q1'!N692+'Q8 '!AF$11)</f>
        <v>1.627213261774613E-3</v>
      </c>
      <c r="AG699" s="30">
        <f>'Q1'!O693-('Q8 '!AG$10*'Q1'!O692+'Q8 '!AG$11)</f>
        <v>-1.0609993920227875E-3</v>
      </c>
      <c r="AH699" s="30">
        <f>'Q1'!P693-('Q8 '!AH$10*'Q1'!P692+'Q8 '!AH$11)</f>
        <v>-1.7930503709953829E-3</v>
      </c>
    </row>
    <row r="700" spans="20:34" x14ac:dyDescent="0.3">
      <c r="T700" s="30">
        <f>'Q1'!B694-('Q8 '!T$10*'Q1'!B693+'Q8 '!T$11)</f>
        <v>-1.0705265994652957E-2</v>
      </c>
      <c r="U700" s="30">
        <f>'Q1'!C694-('Q8 '!U$10*'Q1'!C693+'Q8 '!U$11)</f>
        <v>-1.7299306776395545E-3</v>
      </c>
      <c r="V700" s="30">
        <f>'Q1'!D694-('Q8 '!V$10*'Q1'!D693+'Q8 '!V$11)</f>
        <v>2.1671146411123819E-3</v>
      </c>
      <c r="W700" s="30">
        <f>'Q1'!E694-('Q8 '!W$10*'Q1'!E693+'Q8 '!W$11)</f>
        <v>-1.0550035591323586E-3</v>
      </c>
      <c r="X700" s="30">
        <f>'Q1'!F694-('Q8 '!X$10*'Q1'!F693+'Q8 '!X$11)</f>
        <v>-1.6222895911753173E-3</v>
      </c>
      <c r="Y700" s="30">
        <f>'Q1'!G694-('Q8 '!Y$10*'Q1'!G693+'Q8 '!Y$11)</f>
        <v>-2.0281717926772785E-3</v>
      </c>
      <c r="Z700" s="30">
        <f>'Q1'!H694-('Q8 '!Z$10*'Q1'!H693+'Q8 '!Z$11)</f>
        <v>-6.1226194725521772E-3</v>
      </c>
      <c r="AA700" s="30">
        <f>'Q1'!I694-('Q8 '!AA$10*'Q1'!I693+'Q8 '!AA$11)</f>
        <v>-4.9655241865764347E-3</v>
      </c>
      <c r="AB700" s="30">
        <f>'Q1'!J694-('Q8 '!AB$10*'Q1'!J693+'Q8 '!AB$11)</f>
        <v>5.1740413121426215E-3</v>
      </c>
      <c r="AC700" s="30">
        <f>'Q1'!K694-('Q8 '!AC$10*'Q1'!K693+'Q8 '!AC$11)</f>
        <v>6.0028045579636324E-3</v>
      </c>
      <c r="AD700" s="30">
        <f>'Q1'!L694-('Q8 '!AD$10*'Q1'!L693+'Q8 '!AD$11)</f>
        <v>2.7520026132535481E-3</v>
      </c>
      <c r="AE700" s="30">
        <f>'Q1'!M694-('Q8 '!AE$10*'Q1'!M693+'Q8 '!AE$11)</f>
        <v>5.5354961462920965E-3</v>
      </c>
      <c r="AF700" s="30">
        <f>'Q1'!N694-('Q8 '!AF$10*'Q1'!N693+'Q8 '!AF$11)</f>
        <v>6.34763178300675E-4</v>
      </c>
      <c r="AG700" s="30">
        <f>'Q1'!O694-('Q8 '!AG$10*'Q1'!O693+'Q8 '!AG$11)</f>
        <v>4.3467768841602234E-3</v>
      </c>
      <c r="AH700" s="30">
        <f>'Q1'!P694-('Q8 '!AH$10*'Q1'!P693+'Q8 '!AH$11)</f>
        <v>-7.4805744386712654E-3</v>
      </c>
    </row>
    <row r="701" spans="20:34" x14ac:dyDescent="0.3">
      <c r="T701" s="30">
        <f>'Q1'!B695-('Q8 '!T$10*'Q1'!B694+'Q8 '!T$11)</f>
        <v>-1.583168496926575E-2</v>
      </c>
      <c r="U701" s="30">
        <f>'Q1'!C695-('Q8 '!U$10*'Q1'!C694+'Q8 '!U$11)</f>
        <v>-2.0037121307970401E-2</v>
      </c>
      <c r="V701" s="30">
        <f>'Q1'!D695-('Q8 '!V$10*'Q1'!D694+'Q8 '!V$11)</f>
        <v>-1.6952495180743127E-2</v>
      </c>
      <c r="W701" s="30">
        <f>'Q1'!E695-('Q8 '!W$10*'Q1'!E694+'Q8 '!W$11)</f>
        <v>1.9153867131474833E-2</v>
      </c>
      <c r="X701" s="30">
        <f>'Q1'!F695-('Q8 '!X$10*'Q1'!F694+'Q8 '!X$11)</f>
        <v>1.6622585122725218E-2</v>
      </c>
      <c r="Y701" s="30">
        <f>'Q1'!G695-('Q8 '!Y$10*'Q1'!G694+'Q8 '!Y$11)</f>
        <v>1.403230994198679E-2</v>
      </c>
      <c r="Z701" s="30">
        <f>'Q1'!H695-('Q8 '!Z$10*'Q1'!H694+'Q8 '!Z$11)</f>
        <v>-8.8522863905494374E-3</v>
      </c>
      <c r="AA701" s="30">
        <f>'Q1'!I695-('Q8 '!AA$10*'Q1'!I694+'Q8 '!AA$11)</f>
        <v>-1.6203302801563048E-2</v>
      </c>
      <c r="AB701" s="30">
        <f>'Q1'!J695-('Q8 '!AB$10*'Q1'!J694+'Q8 '!AB$11)</f>
        <v>5.238666069251826E-3</v>
      </c>
      <c r="AC701" s="30">
        <f>'Q1'!K695-('Q8 '!AC$10*'Q1'!K694+'Q8 '!AC$11)</f>
        <v>7.0708003056430711E-3</v>
      </c>
      <c r="AD701" s="30">
        <f>'Q1'!L695-('Q8 '!AD$10*'Q1'!L694+'Q8 '!AD$11)</f>
        <v>1.4396084964633875E-3</v>
      </c>
      <c r="AE701" s="30">
        <f>'Q1'!M695-('Q8 '!AE$10*'Q1'!M694+'Q8 '!AE$11)</f>
        <v>-3.226317273894946E-3</v>
      </c>
      <c r="AF701" s="30">
        <f>'Q1'!N695-('Q8 '!AF$10*'Q1'!N694+'Q8 '!AF$11)</f>
        <v>-2.1491305119407719E-3</v>
      </c>
      <c r="AG701" s="30">
        <f>'Q1'!O695-('Q8 '!AG$10*'Q1'!O694+'Q8 '!AG$11)</f>
        <v>-5.0213483748463954E-3</v>
      </c>
      <c r="AH701" s="30">
        <f>'Q1'!P695-('Q8 '!AH$10*'Q1'!P694+'Q8 '!AH$11)</f>
        <v>1.905627613542317E-3</v>
      </c>
    </row>
    <row r="702" spans="20:34" x14ac:dyDescent="0.3">
      <c r="T702" s="30">
        <f>'Q1'!B696-('Q8 '!T$10*'Q1'!B695+'Q8 '!T$11)</f>
        <v>1.4000939995433885E-2</v>
      </c>
      <c r="U702" s="30">
        <f>'Q1'!C696-('Q8 '!U$10*'Q1'!C695+'Q8 '!U$11)</f>
        <v>1.1707839227891943E-2</v>
      </c>
      <c r="V702" s="30">
        <f>'Q1'!D696-('Q8 '!V$10*'Q1'!D695+'Q8 '!V$11)</f>
        <v>6.9029618301476494E-3</v>
      </c>
      <c r="W702" s="30">
        <f>'Q1'!E696-('Q8 '!W$10*'Q1'!E695+'Q8 '!W$11)</f>
        <v>-2.4296096978236103E-2</v>
      </c>
      <c r="X702" s="30">
        <f>'Q1'!F696-('Q8 '!X$10*'Q1'!F695+'Q8 '!X$11)</f>
        <v>-1.8956597321614158E-2</v>
      </c>
      <c r="Y702" s="30">
        <f>'Q1'!G696-('Q8 '!Y$10*'Q1'!G695+'Q8 '!Y$11)</f>
        <v>-1.4114824600161125E-2</v>
      </c>
      <c r="Z702" s="30">
        <f>'Q1'!H696-('Q8 '!Z$10*'Q1'!H695+'Q8 '!Z$11)</f>
        <v>2.5493603930055272E-2</v>
      </c>
      <c r="AA702" s="30">
        <f>'Q1'!I696-('Q8 '!AA$10*'Q1'!I695+'Q8 '!AA$11)</f>
        <v>1.8410743617371758E-2</v>
      </c>
      <c r="AB702" s="30">
        <f>'Q1'!J696-('Q8 '!AB$10*'Q1'!J695+'Q8 '!AB$11)</f>
        <v>-1.3297035185665827E-2</v>
      </c>
      <c r="AC702" s="30">
        <f>'Q1'!K696-('Q8 '!AC$10*'Q1'!K695+'Q8 '!AC$11)</f>
        <v>-1.238293469667112E-2</v>
      </c>
      <c r="AD702" s="30">
        <f>'Q1'!L696-('Q8 '!AD$10*'Q1'!L695+'Q8 '!AD$11)</f>
        <v>1.7711152350585319E-2</v>
      </c>
      <c r="AE702" s="30">
        <f>'Q1'!M696-('Q8 '!AE$10*'Q1'!M695+'Q8 '!AE$11)</f>
        <v>1.0450398186405514E-2</v>
      </c>
      <c r="AF702" s="30">
        <f>'Q1'!N696-('Q8 '!AF$10*'Q1'!N695+'Q8 '!AF$11)</f>
        <v>8.8708464915413683E-3</v>
      </c>
      <c r="AG702" s="30">
        <f>'Q1'!O696-('Q8 '!AG$10*'Q1'!O695+'Q8 '!AG$11)</f>
        <v>4.4137368108170755E-3</v>
      </c>
      <c r="AH702" s="30">
        <f>'Q1'!P696-('Q8 '!AH$10*'Q1'!P695+'Q8 '!AH$11)</f>
        <v>-3.2255228477449847E-3</v>
      </c>
    </row>
    <row r="703" spans="20:34" x14ac:dyDescent="0.3">
      <c r="T703" s="30">
        <f>'Q1'!B697-('Q8 '!T$10*'Q1'!B696+'Q8 '!T$11)</f>
        <v>2.5934396080647161E-2</v>
      </c>
      <c r="U703" s="30">
        <f>'Q1'!C697-('Q8 '!U$10*'Q1'!C696+'Q8 '!U$11)</f>
        <v>1.9170556262696009E-2</v>
      </c>
      <c r="V703" s="30">
        <f>'Q1'!D697-('Q8 '!V$10*'Q1'!D696+'Q8 '!V$11)</f>
        <v>1.0013095953243397E-2</v>
      </c>
      <c r="W703" s="30">
        <f>'Q1'!E697-('Q8 '!W$10*'Q1'!E696+'Q8 '!W$11)</f>
        <v>3.3838317294702436E-2</v>
      </c>
      <c r="X703" s="30">
        <f>'Q1'!F697-('Q8 '!X$10*'Q1'!F696+'Q8 '!X$11)</f>
        <v>2.7139625586267212E-2</v>
      </c>
      <c r="Y703" s="30">
        <f>'Q1'!G697-('Q8 '!Y$10*'Q1'!G696+'Q8 '!Y$11)</f>
        <v>2.0960712388817564E-2</v>
      </c>
      <c r="Z703" s="30">
        <f>'Q1'!H697-('Q8 '!Z$10*'Q1'!H696+'Q8 '!Z$11)</f>
        <v>2.9316362550844983E-2</v>
      </c>
      <c r="AA703" s="30">
        <f>'Q1'!I697-('Q8 '!AA$10*'Q1'!I696+'Q8 '!AA$11)</f>
        <v>1.6802530312946904E-2</v>
      </c>
      <c r="AB703" s="30">
        <f>'Q1'!J697-('Q8 '!AB$10*'Q1'!J696+'Q8 '!AB$11)</f>
        <v>6.6120079733079607E-3</v>
      </c>
      <c r="AC703" s="30">
        <f>'Q1'!K697-('Q8 '!AC$10*'Q1'!K696+'Q8 '!AC$11)</f>
        <v>4.5032979704795473E-3</v>
      </c>
      <c r="AD703" s="30">
        <f>'Q1'!L697-('Q8 '!AD$10*'Q1'!L696+'Q8 '!AD$11)</f>
        <v>1.7016792176684972E-2</v>
      </c>
      <c r="AE703" s="30">
        <f>'Q1'!M697-('Q8 '!AE$10*'Q1'!M696+'Q8 '!AE$11)</f>
        <v>9.6983648720896844E-3</v>
      </c>
      <c r="AF703" s="30">
        <f>'Q1'!N697-('Q8 '!AF$10*'Q1'!N696+'Q8 '!AF$11)</f>
        <v>5.910132104023599E-3</v>
      </c>
      <c r="AG703" s="30">
        <f>'Q1'!O697-('Q8 '!AG$10*'Q1'!O696+'Q8 '!AG$11)</f>
        <v>7.672316145266327E-3</v>
      </c>
      <c r="AH703" s="30">
        <f>'Q1'!P697-('Q8 '!AH$10*'Q1'!P696+'Q8 '!AH$11)</f>
        <v>1.4383644023731818E-3</v>
      </c>
    </row>
    <row r="704" spans="20:34" x14ac:dyDescent="0.3">
      <c r="T704" s="30">
        <f>'Q1'!B698-('Q8 '!T$10*'Q1'!B697+'Q8 '!T$11)</f>
        <v>-2.2418839642815065E-2</v>
      </c>
      <c r="U704" s="30">
        <f>'Q1'!C698-('Q8 '!U$10*'Q1'!C697+'Q8 '!U$11)</f>
        <v>-1.5726331796363353E-2</v>
      </c>
      <c r="V704" s="30">
        <f>'Q1'!D698-('Q8 '!V$10*'Q1'!D697+'Q8 '!V$11)</f>
        <v>-1.2170727345549401E-2</v>
      </c>
      <c r="W704" s="30">
        <f>'Q1'!E698-('Q8 '!W$10*'Q1'!E697+'Q8 '!W$11)</f>
        <v>-1.3646902812035101E-2</v>
      </c>
      <c r="X704" s="30">
        <f>'Q1'!F698-('Q8 '!X$10*'Q1'!F697+'Q8 '!X$11)</f>
        <v>-1.0036814144909171E-2</v>
      </c>
      <c r="Y704" s="30">
        <f>'Q1'!G698-('Q8 '!Y$10*'Q1'!G697+'Q8 '!Y$11)</f>
        <v>-7.292401637323382E-3</v>
      </c>
      <c r="Z704" s="30">
        <f>'Q1'!H698-('Q8 '!Z$10*'Q1'!H697+'Q8 '!Z$11)</f>
        <v>-8.6610564376834471E-3</v>
      </c>
      <c r="AA704" s="30">
        <f>'Q1'!I698-('Q8 '!AA$10*'Q1'!I697+'Q8 '!AA$11)</f>
        <v>-5.757107132241166E-3</v>
      </c>
      <c r="AB704" s="30">
        <f>'Q1'!J698-('Q8 '!AB$10*'Q1'!J697+'Q8 '!AB$11)</f>
        <v>-2.8749204844185445E-4</v>
      </c>
      <c r="AC704" s="30">
        <f>'Q1'!K698-('Q8 '!AC$10*'Q1'!K697+'Q8 '!AC$11)</f>
        <v>-1.6437943085362491E-3</v>
      </c>
      <c r="AD704" s="30">
        <f>'Q1'!L698-('Q8 '!AD$10*'Q1'!L697+'Q8 '!AD$11)</f>
        <v>5.8310090542451154E-4</v>
      </c>
      <c r="AE704" s="30">
        <f>'Q1'!M698-('Q8 '!AE$10*'Q1'!M697+'Q8 '!AE$11)</f>
        <v>1.2857222705578403E-4</v>
      </c>
      <c r="AF704" s="30">
        <f>'Q1'!N698-('Q8 '!AF$10*'Q1'!N697+'Q8 '!AF$11)</f>
        <v>3.9803752432469749E-4</v>
      </c>
      <c r="AG704" s="30">
        <f>'Q1'!O698-('Q8 '!AG$10*'Q1'!O697+'Q8 '!AG$11)</f>
        <v>2.9101012643911056E-4</v>
      </c>
      <c r="AH704" s="30">
        <f>'Q1'!P698-('Q8 '!AH$10*'Q1'!P697+'Q8 '!AH$11)</f>
        <v>2.1349641251859877E-4</v>
      </c>
    </row>
    <row r="705" spans="20:34" x14ac:dyDescent="0.3">
      <c r="T705" s="30">
        <f>'Q1'!B699-('Q8 '!T$10*'Q1'!B698+'Q8 '!T$11)</f>
        <v>4.0678627456770342E-3</v>
      </c>
      <c r="U705" s="30">
        <f>'Q1'!C699-('Q8 '!U$10*'Q1'!C698+'Q8 '!U$11)</f>
        <v>-4.376890074333983E-3</v>
      </c>
      <c r="V705" s="30">
        <f>'Q1'!D699-('Q8 '!V$10*'Q1'!D698+'Q8 '!V$11)</f>
        <v>-5.2037101103188524E-3</v>
      </c>
      <c r="W705" s="30">
        <f>'Q1'!E699-('Q8 '!W$10*'Q1'!E698+'Q8 '!W$11)</f>
        <v>-2.0394064278352469E-2</v>
      </c>
      <c r="X705" s="30">
        <f>'Q1'!F699-('Q8 '!X$10*'Q1'!F698+'Q8 '!X$11)</f>
        <v>-1.6599886685617411E-2</v>
      </c>
      <c r="Y705" s="30">
        <f>'Q1'!G699-('Q8 '!Y$10*'Q1'!G698+'Q8 '!Y$11)</f>
        <v>-1.2577702740370919E-2</v>
      </c>
      <c r="Z705" s="30">
        <f>'Q1'!H699-('Q8 '!Z$10*'Q1'!H698+'Q8 '!Z$11)</f>
        <v>-1.9044915469733841E-2</v>
      </c>
      <c r="AA705" s="30">
        <f>'Q1'!I699-('Q8 '!AA$10*'Q1'!I698+'Q8 '!AA$11)</f>
        <v>-1.3016774159050561E-2</v>
      </c>
      <c r="AB705" s="30">
        <f>'Q1'!J699-('Q8 '!AB$10*'Q1'!J698+'Q8 '!AB$11)</f>
        <v>-5.7330697291924342E-3</v>
      </c>
      <c r="AC705" s="30">
        <f>'Q1'!K699-('Q8 '!AC$10*'Q1'!K698+'Q8 '!AC$11)</f>
        <v>-3.7422675758403308E-3</v>
      </c>
      <c r="AD705" s="30">
        <f>'Q1'!L699-('Q8 '!AD$10*'Q1'!L698+'Q8 '!AD$11)</f>
        <v>-2.3269224539949146E-2</v>
      </c>
      <c r="AE705" s="30">
        <f>'Q1'!M699-('Q8 '!AE$10*'Q1'!M698+'Q8 '!AE$11)</f>
        <v>-1.6578946980877859E-2</v>
      </c>
      <c r="AF705" s="30">
        <f>'Q1'!N699-('Q8 '!AF$10*'Q1'!N698+'Q8 '!AF$11)</f>
        <v>-1.6124292594625004E-2</v>
      </c>
      <c r="AG705" s="30">
        <f>'Q1'!O699-('Q8 '!AG$10*'Q1'!O698+'Q8 '!AG$11)</f>
        <v>-1.6082825714614092E-2</v>
      </c>
      <c r="AH705" s="30">
        <f>'Q1'!P699-('Q8 '!AH$10*'Q1'!P698+'Q8 '!AH$11)</f>
        <v>-5.701517751674828E-3</v>
      </c>
    </row>
    <row r="706" spans="20:34" x14ac:dyDescent="0.3">
      <c r="T706" s="30">
        <f>'Q1'!B700-('Q8 '!T$10*'Q1'!B699+'Q8 '!T$11)</f>
        <v>-1.4064563094983584E-2</v>
      </c>
      <c r="U706" s="30">
        <f>'Q1'!C700-('Q8 '!U$10*'Q1'!C699+'Q8 '!U$11)</f>
        <v>-7.8209622477819814E-3</v>
      </c>
      <c r="V706" s="30">
        <f>'Q1'!D700-('Q8 '!V$10*'Q1'!D699+'Q8 '!V$11)</f>
        <v>-4.1024039564439355E-3</v>
      </c>
      <c r="W706" s="30">
        <f>'Q1'!E700-('Q8 '!W$10*'Q1'!E699+'Q8 '!W$11)</f>
        <v>4.173479447423474E-2</v>
      </c>
      <c r="X706" s="30">
        <f>'Q1'!F700-('Q8 '!X$10*'Q1'!F699+'Q8 '!X$11)</f>
        <v>3.2243788048045473E-2</v>
      </c>
      <c r="Y706" s="30">
        <f>'Q1'!G700-('Q8 '!Y$10*'Q1'!G699+'Q8 '!Y$11)</f>
        <v>2.3254486784784732E-2</v>
      </c>
      <c r="Z706" s="30">
        <f>'Q1'!H700-('Q8 '!Z$10*'Q1'!H699+'Q8 '!Z$11)</f>
        <v>2.5467928130253021E-2</v>
      </c>
      <c r="AA706" s="30">
        <f>'Q1'!I700-('Q8 '!AA$10*'Q1'!I699+'Q8 '!AA$11)</f>
        <v>1.7811926543972931E-2</v>
      </c>
      <c r="AB706" s="30">
        <f>'Q1'!J700-('Q8 '!AB$10*'Q1'!J699+'Q8 '!AB$11)</f>
        <v>-2.1691667203193191E-3</v>
      </c>
      <c r="AC706" s="30">
        <f>'Q1'!K700-('Q8 '!AC$10*'Q1'!K699+'Q8 '!AC$11)</f>
        <v>-7.6640611682799358E-3</v>
      </c>
      <c r="AD706" s="30">
        <f>'Q1'!L700-('Q8 '!AD$10*'Q1'!L699+'Q8 '!AD$11)</f>
        <v>1.7076742571424532E-2</v>
      </c>
      <c r="AE706" s="30">
        <f>'Q1'!M700-('Q8 '!AE$10*'Q1'!M699+'Q8 '!AE$11)</f>
        <v>1.3221535261540917E-2</v>
      </c>
      <c r="AF706" s="30">
        <f>'Q1'!N700-('Q8 '!AF$10*'Q1'!N699+'Q8 '!AF$11)</f>
        <v>4.3800049592542531E-3</v>
      </c>
      <c r="AG706" s="30">
        <f>'Q1'!O700-('Q8 '!AG$10*'Q1'!O699+'Q8 '!AG$11)</f>
        <v>1.6509539980673238E-3</v>
      </c>
      <c r="AH706" s="30">
        <f>'Q1'!P700-('Q8 '!AH$10*'Q1'!P699+'Q8 '!AH$11)</f>
        <v>-2.8132961426044624E-3</v>
      </c>
    </row>
    <row r="707" spans="20:34" x14ac:dyDescent="0.3">
      <c r="T707" s="30">
        <f>'Q1'!B701-('Q8 '!T$10*'Q1'!B700+'Q8 '!T$11)</f>
        <v>1.0719451971619822E-2</v>
      </c>
      <c r="U707" s="30">
        <f>'Q1'!C701-('Q8 '!U$10*'Q1'!C700+'Q8 '!U$11)</f>
        <v>4.9597628617378819E-3</v>
      </c>
      <c r="V707" s="30">
        <f>'Q1'!D701-('Q8 '!V$10*'Q1'!D700+'Q8 '!V$11)</f>
        <v>8.8687166577754986E-4</v>
      </c>
      <c r="W707" s="30">
        <f>'Q1'!E701-('Q8 '!W$10*'Q1'!E700+'Q8 '!W$11)</f>
        <v>3.8531617831666668E-4</v>
      </c>
      <c r="X707" s="30">
        <f>'Q1'!F701-('Q8 '!X$10*'Q1'!F700+'Q8 '!X$11)</f>
        <v>-2.1561760975034546E-3</v>
      </c>
      <c r="Y707" s="30">
        <f>'Q1'!G701-('Q8 '!Y$10*'Q1'!G700+'Q8 '!Y$11)</f>
        <v>-5.7835960902529954E-3</v>
      </c>
      <c r="Z707" s="30">
        <f>'Q1'!H701-('Q8 '!Z$10*'Q1'!H700+'Q8 '!Z$11)</f>
        <v>1.0775042912116591E-2</v>
      </c>
      <c r="AA707" s="30">
        <f>'Q1'!I701-('Q8 '!AA$10*'Q1'!I700+'Q8 '!AA$11)</f>
        <v>-1.3077851895082048E-3</v>
      </c>
      <c r="AB707" s="30">
        <f>'Q1'!J701-('Q8 '!AB$10*'Q1'!J700+'Q8 '!AB$11)</f>
        <v>1.0350695184779924E-2</v>
      </c>
      <c r="AC707" s="30">
        <f>'Q1'!K701-('Q8 '!AC$10*'Q1'!K700+'Q8 '!AC$11)</f>
        <v>7.2635875898957461E-3</v>
      </c>
      <c r="AD707" s="30">
        <f>'Q1'!L701-('Q8 '!AD$10*'Q1'!L700+'Q8 '!AD$11)</f>
        <v>7.657270738400601E-3</v>
      </c>
      <c r="AE707" s="30">
        <f>'Q1'!M701-('Q8 '!AE$10*'Q1'!M700+'Q8 '!AE$11)</f>
        <v>-5.6405012125736826E-3</v>
      </c>
      <c r="AF707" s="30">
        <f>'Q1'!N701-('Q8 '!AF$10*'Q1'!N700+'Q8 '!AF$11)</f>
        <v>1.0120304663859599E-3</v>
      </c>
      <c r="AG707" s="30">
        <f>'Q1'!O701-('Q8 '!AG$10*'Q1'!O700+'Q8 '!AG$11)</f>
        <v>-3.5503342459304223E-3</v>
      </c>
      <c r="AH707" s="30">
        <f>'Q1'!P701-('Q8 '!AH$10*'Q1'!P700+'Q8 '!AH$11)</f>
        <v>-4.249492153233371E-3</v>
      </c>
    </row>
    <row r="708" spans="20:34" x14ac:dyDescent="0.3">
      <c r="T708" s="30">
        <f>'Q1'!B702-('Q8 '!T$10*'Q1'!B701+'Q8 '!T$11)</f>
        <v>2.4904406357132017E-3</v>
      </c>
      <c r="U708" s="30">
        <f>'Q1'!C702-('Q8 '!U$10*'Q1'!C701+'Q8 '!U$11)</f>
        <v>-1.1005057360069619E-3</v>
      </c>
      <c r="V708" s="30">
        <f>'Q1'!D702-('Q8 '!V$10*'Q1'!D701+'Q8 '!V$11)</f>
        <v>8.2005782687400591E-4</v>
      </c>
      <c r="W708" s="30">
        <f>'Q1'!E702-('Q8 '!W$10*'Q1'!E701+'Q8 '!W$11)</f>
        <v>-4.1887455013412149E-3</v>
      </c>
      <c r="X708" s="30">
        <f>'Q1'!F702-('Q8 '!X$10*'Q1'!F701+'Q8 '!X$11)</f>
        <v>-5.6072098208290776E-3</v>
      </c>
      <c r="Y708" s="30">
        <f>'Q1'!G702-('Q8 '!Y$10*'Q1'!G701+'Q8 '!Y$11)</f>
        <v>-7.2616099819540472E-3</v>
      </c>
      <c r="Z708" s="30">
        <f>'Q1'!H702-('Q8 '!Z$10*'Q1'!H701+'Q8 '!Z$11)</f>
        <v>-6.5914189182067354E-3</v>
      </c>
      <c r="AA708" s="30">
        <f>'Q1'!I702-('Q8 '!AA$10*'Q1'!I701+'Q8 '!AA$11)</f>
        <v>-6.1731584661057414E-3</v>
      </c>
      <c r="AB708" s="30">
        <f>'Q1'!J702-('Q8 '!AB$10*'Q1'!J701+'Q8 '!AB$11)</f>
        <v>-1.8639433212712386E-4</v>
      </c>
      <c r="AC708" s="30">
        <f>'Q1'!K702-('Q8 '!AC$10*'Q1'!K701+'Q8 '!AC$11)</f>
        <v>3.8917779346271946E-5</v>
      </c>
      <c r="AD708" s="30">
        <f>'Q1'!L702-('Q8 '!AD$10*'Q1'!L701+'Q8 '!AD$11)</f>
        <v>-3.4769094056123209E-3</v>
      </c>
      <c r="AE708" s="30">
        <f>'Q1'!M702-('Q8 '!AE$10*'Q1'!M701+'Q8 '!AE$11)</f>
        <v>-2.5987145184852207E-3</v>
      </c>
      <c r="AF708" s="30">
        <f>'Q1'!N702-('Q8 '!AF$10*'Q1'!N701+'Q8 '!AF$11)</f>
        <v>-4.0739766847016478E-3</v>
      </c>
      <c r="AG708" s="30">
        <f>'Q1'!O702-('Q8 '!AG$10*'Q1'!O701+'Q8 '!AG$11)</f>
        <v>-2.4994507051284507E-3</v>
      </c>
      <c r="AH708" s="30">
        <f>'Q1'!P702-('Q8 '!AH$10*'Q1'!P701+'Q8 '!AH$11)</f>
        <v>-1.3372763767930209E-3</v>
      </c>
    </row>
    <row r="709" spans="20:34" x14ac:dyDescent="0.3">
      <c r="T709" s="30">
        <f>'Q1'!B703-('Q8 '!T$10*'Q1'!B702+'Q8 '!T$11)</f>
        <v>6.9327953999645596E-4</v>
      </c>
      <c r="U709" s="30">
        <f>'Q1'!C703-('Q8 '!U$10*'Q1'!C702+'Q8 '!U$11)</f>
        <v>7.0602864595588615E-4</v>
      </c>
      <c r="V709" s="30">
        <f>'Q1'!D703-('Q8 '!V$10*'Q1'!D702+'Q8 '!V$11)</f>
        <v>3.8430907876077486E-4</v>
      </c>
      <c r="W709" s="30">
        <f>'Q1'!E703-('Q8 '!W$10*'Q1'!E702+'Q8 '!W$11)</f>
        <v>4.5454326050811678E-2</v>
      </c>
      <c r="X709" s="30">
        <f>'Q1'!F703-('Q8 '!X$10*'Q1'!F702+'Q8 '!X$11)</f>
        <v>4.032675212597138E-2</v>
      </c>
      <c r="Y709" s="30">
        <f>'Q1'!G703-('Q8 '!Y$10*'Q1'!G702+'Q8 '!Y$11)</f>
        <v>3.5173245764864941E-2</v>
      </c>
      <c r="Z709" s="30">
        <f>'Q1'!H703-('Q8 '!Z$10*'Q1'!H702+'Q8 '!Z$11)</f>
        <v>-1.2382229587729327E-2</v>
      </c>
      <c r="AA709" s="30">
        <f>'Q1'!I703-('Q8 '!AA$10*'Q1'!I702+'Q8 '!AA$11)</f>
        <v>-7.0609249877622848E-3</v>
      </c>
      <c r="AB709" s="30">
        <f>'Q1'!J703-('Q8 '!AB$10*'Q1'!J702+'Q8 '!AB$11)</f>
        <v>-5.7263694896323158E-3</v>
      </c>
      <c r="AC709" s="30">
        <f>'Q1'!K703-('Q8 '!AC$10*'Q1'!K702+'Q8 '!AC$11)</f>
        <v>-7.437314062743644E-3</v>
      </c>
      <c r="AD709" s="30">
        <f>'Q1'!L703-('Q8 '!AD$10*'Q1'!L702+'Q8 '!AD$11)</f>
        <v>-1.5052920184493638E-2</v>
      </c>
      <c r="AE709" s="30">
        <f>'Q1'!M703-('Q8 '!AE$10*'Q1'!M702+'Q8 '!AE$11)</f>
        <v>-9.4893309883560747E-3</v>
      </c>
      <c r="AF709" s="30">
        <f>'Q1'!N703-('Q8 '!AF$10*'Q1'!N702+'Q8 '!AF$11)</f>
        <v>-1.1441923391456697E-2</v>
      </c>
      <c r="AG709" s="30">
        <f>'Q1'!O703-('Q8 '!AG$10*'Q1'!O702+'Q8 '!AG$11)</f>
        <v>-5.0037781225605359E-3</v>
      </c>
      <c r="AH709" s="30">
        <f>'Q1'!P703-('Q8 '!AH$10*'Q1'!P702+'Q8 '!AH$11)</f>
        <v>1.7166748628628294E-4</v>
      </c>
    </row>
    <row r="710" spans="20:34" x14ac:dyDescent="0.3">
      <c r="T710" s="30">
        <f>'Q1'!B704-('Q8 '!T$10*'Q1'!B703+'Q8 '!T$11)</f>
        <v>-1.5274660034659769E-2</v>
      </c>
      <c r="U710" s="30">
        <f>'Q1'!C704-('Q8 '!U$10*'Q1'!C703+'Q8 '!U$11)</f>
        <v>-1.5914941742180382E-2</v>
      </c>
      <c r="V710" s="30">
        <f>'Q1'!D704-('Q8 '!V$10*'Q1'!D703+'Q8 '!V$11)</f>
        <v>-9.861465687296414E-3</v>
      </c>
      <c r="W710" s="30">
        <f>'Q1'!E704-('Q8 '!W$10*'Q1'!E703+'Q8 '!W$11)</f>
        <v>-1.7013964983437734E-2</v>
      </c>
      <c r="X710" s="30">
        <f>'Q1'!F704-('Q8 '!X$10*'Q1'!F703+'Q8 '!X$11)</f>
        <v>-1.3739510000924536E-2</v>
      </c>
      <c r="Y710" s="30">
        <f>'Q1'!G704-('Q8 '!Y$10*'Q1'!G703+'Q8 '!Y$11)</f>
        <v>-1.1552226887665185E-2</v>
      </c>
      <c r="Z710" s="30">
        <f>'Q1'!H704-('Q8 '!Z$10*'Q1'!H703+'Q8 '!Z$11)</f>
        <v>1.0403072798730043E-2</v>
      </c>
      <c r="AA710" s="30">
        <f>'Q1'!I704-('Q8 '!AA$10*'Q1'!I703+'Q8 '!AA$11)</f>
        <v>6.5168586395544298E-3</v>
      </c>
      <c r="AB710" s="30">
        <f>'Q1'!J704-('Q8 '!AB$10*'Q1'!J703+'Q8 '!AB$11)</f>
        <v>4.5822403776823507E-4</v>
      </c>
      <c r="AC710" s="30">
        <f>'Q1'!K704-('Q8 '!AC$10*'Q1'!K703+'Q8 '!AC$11)</f>
        <v>-8.7859965130574133E-3</v>
      </c>
      <c r="AD710" s="30">
        <f>'Q1'!L704-('Q8 '!AD$10*'Q1'!L703+'Q8 '!AD$11)</f>
        <v>5.0885260297194876E-3</v>
      </c>
      <c r="AE710" s="30">
        <f>'Q1'!M704-('Q8 '!AE$10*'Q1'!M703+'Q8 '!AE$11)</f>
        <v>5.1980179346716726E-3</v>
      </c>
      <c r="AF710" s="30">
        <f>'Q1'!N704-('Q8 '!AF$10*'Q1'!N703+'Q8 '!AF$11)</f>
        <v>2.2695613522828416E-3</v>
      </c>
      <c r="AG710" s="30">
        <f>'Q1'!O704-('Q8 '!AG$10*'Q1'!O703+'Q8 '!AG$11)</f>
        <v>2.4867271411090413E-3</v>
      </c>
      <c r="AH710" s="30">
        <f>'Q1'!P704-('Q8 '!AH$10*'Q1'!P703+'Q8 '!AH$11)</f>
        <v>1.1334666711992059E-2</v>
      </c>
    </row>
    <row r="711" spans="20:34" x14ac:dyDescent="0.3">
      <c r="T711" s="30">
        <f>'Q1'!B705-('Q8 '!T$10*'Q1'!B704+'Q8 '!T$11)</f>
        <v>1.7572171034013068E-3</v>
      </c>
      <c r="U711" s="30">
        <f>'Q1'!C705-('Q8 '!U$10*'Q1'!C704+'Q8 '!U$11)</f>
        <v>-1.0906929575345796E-2</v>
      </c>
      <c r="V711" s="30">
        <f>'Q1'!D705-('Q8 '!V$10*'Q1'!D704+'Q8 '!V$11)</f>
        <v>-9.9756573337588458E-3</v>
      </c>
      <c r="W711" s="30">
        <f>'Q1'!E705-('Q8 '!W$10*'Q1'!E704+'Q8 '!W$11)</f>
        <v>-1.2876481274710604E-2</v>
      </c>
      <c r="X711" s="30">
        <f>'Q1'!F705-('Q8 '!X$10*'Q1'!F704+'Q8 '!X$11)</f>
        <v>-1.3096093069233112E-2</v>
      </c>
      <c r="Y711" s="30">
        <f>'Q1'!G705-('Q8 '!Y$10*'Q1'!G704+'Q8 '!Y$11)</f>
        <v>-1.3071900990999582E-2</v>
      </c>
      <c r="Z711" s="30">
        <f>'Q1'!H705-('Q8 '!Z$10*'Q1'!H704+'Q8 '!Z$11)</f>
        <v>-1.0578505624075626E-2</v>
      </c>
      <c r="AA711" s="30">
        <f>'Q1'!I705-('Q8 '!AA$10*'Q1'!I704+'Q8 '!AA$11)</f>
        <v>-7.2142861813560928E-3</v>
      </c>
      <c r="AB711" s="30">
        <f>'Q1'!J705-('Q8 '!AB$10*'Q1'!J704+'Q8 '!AB$11)</f>
        <v>-8.3505619896031211E-3</v>
      </c>
      <c r="AC711" s="30">
        <f>'Q1'!K705-('Q8 '!AC$10*'Q1'!K704+'Q8 '!AC$11)</f>
        <v>-8.9207677449508731E-3</v>
      </c>
      <c r="AD711" s="30">
        <f>'Q1'!L705-('Q8 '!AD$10*'Q1'!L704+'Q8 '!AD$11)</f>
        <v>-2.2464476024613624E-3</v>
      </c>
      <c r="AE711" s="30">
        <f>'Q1'!M705-('Q8 '!AE$10*'Q1'!M704+'Q8 '!AE$11)</f>
        <v>-1.0793938972602276E-3</v>
      </c>
      <c r="AF711" s="30">
        <f>'Q1'!N705-('Q8 '!AF$10*'Q1'!N704+'Q8 '!AF$11)</f>
        <v>-1.2902012400907996E-3</v>
      </c>
      <c r="AG711" s="30">
        <f>'Q1'!O705-('Q8 '!AG$10*'Q1'!O704+'Q8 '!AG$11)</f>
        <v>8.7248426669097765E-4</v>
      </c>
      <c r="AH711" s="30">
        <f>'Q1'!P705-('Q8 '!AH$10*'Q1'!P704+'Q8 '!AH$11)</f>
        <v>5.9946025652692428E-3</v>
      </c>
    </row>
    <row r="712" spans="20:34" x14ac:dyDescent="0.3">
      <c r="T712" s="30">
        <f>'Q1'!B706-('Q8 '!T$10*'Q1'!B705+'Q8 '!T$11)</f>
        <v>-9.1865687245326448E-3</v>
      </c>
      <c r="U712" s="30">
        <f>'Q1'!C706-('Q8 '!U$10*'Q1'!C705+'Q8 '!U$11)</f>
        <v>-1.8350867726777281E-2</v>
      </c>
      <c r="V712" s="30">
        <f>'Q1'!D706-('Q8 '!V$10*'Q1'!D705+'Q8 '!V$11)</f>
        <v>-1.4753288845802254E-2</v>
      </c>
      <c r="W712" s="30">
        <f>'Q1'!E706-('Q8 '!W$10*'Q1'!E705+'Q8 '!W$11)</f>
        <v>6.4157202642730324E-2</v>
      </c>
      <c r="X712" s="30">
        <f>'Q1'!F706-('Q8 '!X$10*'Q1'!F705+'Q8 '!X$11)</f>
        <v>4.5890250962655005E-2</v>
      </c>
      <c r="Y712" s="30">
        <f>'Q1'!G706-('Q8 '!Y$10*'Q1'!G705+'Q8 '!Y$11)</f>
        <v>2.8104295934921818E-2</v>
      </c>
      <c r="Z712" s="30">
        <f>'Q1'!H706-('Q8 '!Z$10*'Q1'!H705+'Q8 '!Z$11)</f>
        <v>-1.2625025297822305E-2</v>
      </c>
      <c r="AA712" s="30">
        <f>'Q1'!I706-('Q8 '!AA$10*'Q1'!I705+'Q8 '!AA$11)</f>
        <v>-1.4092414970771459E-2</v>
      </c>
      <c r="AB712" s="30">
        <f>'Q1'!J706-('Q8 '!AB$10*'Q1'!J705+'Q8 '!AB$11)</f>
        <v>3.4075838155462577E-3</v>
      </c>
      <c r="AC712" s="30">
        <f>'Q1'!K706-('Q8 '!AC$10*'Q1'!K705+'Q8 '!AC$11)</f>
        <v>8.8861391260563628E-3</v>
      </c>
      <c r="AD712" s="30">
        <f>'Q1'!L706-('Q8 '!AD$10*'Q1'!L705+'Q8 '!AD$11)</f>
        <v>-1.1152720718582558E-2</v>
      </c>
      <c r="AE712" s="30">
        <f>'Q1'!M706-('Q8 '!AE$10*'Q1'!M705+'Q8 '!AE$11)</f>
        <v>-1.0440974440550222E-2</v>
      </c>
      <c r="AF712" s="30">
        <f>'Q1'!N706-('Q8 '!AF$10*'Q1'!N705+'Q8 '!AF$11)</f>
        <v>-1.8428470295284952E-4</v>
      </c>
      <c r="AG712" s="30">
        <f>'Q1'!O706-('Q8 '!AG$10*'Q1'!O705+'Q8 '!AG$11)</f>
        <v>-5.5719770103050716E-3</v>
      </c>
      <c r="AH712" s="30">
        <f>'Q1'!P706-('Q8 '!AH$10*'Q1'!P705+'Q8 '!AH$11)</f>
        <v>2.2544390665121851E-2</v>
      </c>
    </row>
    <row r="713" spans="20:34" x14ac:dyDescent="0.3">
      <c r="T713" s="30">
        <f>'Q1'!B707-('Q8 '!T$10*'Q1'!B706+'Q8 '!T$11)</f>
        <v>1.109550734593483E-2</v>
      </c>
      <c r="U713" s="30">
        <f>'Q1'!C707-('Q8 '!U$10*'Q1'!C706+'Q8 '!U$11)</f>
        <v>9.3528323801381243E-3</v>
      </c>
      <c r="V713" s="30">
        <f>'Q1'!D707-('Q8 '!V$10*'Q1'!D706+'Q8 '!V$11)</f>
        <v>4.4925363090904582E-3</v>
      </c>
      <c r="W713" s="30">
        <f>'Q1'!E707-('Q8 '!W$10*'Q1'!E706+'Q8 '!W$11)</f>
        <v>-5.1623349965685378E-2</v>
      </c>
      <c r="X713" s="30">
        <f>'Q1'!F707-('Q8 '!X$10*'Q1'!F706+'Q8 '!X$11)</f>
        <v>-4.0954162756480825E-2</v>
      </c>
      <c r="Y713" s="30">
        <f>'Q1'!G707-('Q8 '!Y$10*'Q1'!G706+'Q8 '!Y$11)</f>
        <v>-3.1993611328140124E-2</v>
      </c>
      <c r="Z713" s="30">
        <f>'Q1'!H707-('Q8 '!Z$10*'Q1'!H706+'Q8 '!Z$11)</f>
        <v>-3.3524523542446567E-2</v>
      </c>
      <c r="AA713" s="30">
        <f>'Q1'!I707-('Q8 '!AA$10*'Q1'!I706+'Q8 '!AA$11)</f>
        <v>-1.6382036773081934E-2</v>
      </c>
      <c r="AB713" s="30">
        <f>'Q1'!J707-('Q8 '!AB$10*'Q1'!J706+'Q8 '!AB$11)</f>
        <v>-1.6973002825313624E-2</v>
      </c>
      <c r="AC713" s="30">
        <f>'Q1'!K707-('Q8 '!AC$10*'Q1'!K706+'Q8 '!AC$11)</f>
        <v>-1.9103385562534169E-2</v>
      </c>
      <c r="AD713" s="30">
        <f>'Q1'!L707-('Q8 '!AD$10*'Q1'!L706+'Q8 '!AD$11)</f>
        <v>-1.591150160389319E-2</v>
      </c>
      <c r="AE713" s="30">
        <f>'Q1'!M707-('Q8 '!AE$10*'Q1'!M706+'Q8 '!AE$11)</f>
        <v>-6.2706625882913685E-3</v>
      </c>
      <c r="AF713" s="30">
        <f>'Q1'!N707-('Q8 '!AF$10*'Q1'!N706+'Q8 '!AF$11)</f>
        <v>-7.9519636507002587E-3</v>
      </c>
      <c r="AG713" s="30">
        <f>'Q1'!O707-('Q8 '!AG$10*'Q1'!O706+'Q8 '!AG$11)</f>
        <v>-7.50826694945427E-3</v>
      </c>
      <c r="AH713" s="30">
        <f>'Q1'!P707-('Q8 '!AH$10*'Q1'!P706+'Q8 '!AH$11)</f>
        <v>-8.2592982893575743E-3</v>
      </c>
    </row>
    <row r="714" spans="20:34" x14ac:dyDescent="0.3">
      <c r="T714" s="30">
        <f>'Q1'!B708-('Q8 '!T$10*'Q1'!B707+'Q8 '!T$11)</f>
        <v>-1.3071098423090552E-2</v>
      </c>
      <c r="U714" s="30">
        <f>'Q1'!C708-('Q8 '!U$10*'Q1'!C707+'Q8 '!U$11)</f>
        <v>-1.3418350094079394E-2</v>
      </c>
      <c r="V714" s="30">
        <f>'Q1'!D708-('Q8 '!V$10*'Q1'!D707+'Q8 '!V$11)</f>
        <v>-1.5782061841086183E-2</v>
      </c>
      <c r="W714" s="30">
        <f>'Q1'!E708-('Q8 '!W$10*'Q1'!E707+'Q8 '!W$11)</f>
        <v>6.9365289523812379E-2</v>
      </c>
      <c r="X714" s="30">
        <f>'Q1'!F708-('Q8 '!X$10*'Q1'!F707+'Q8 '!X$11)</f>
        <v>5.5023329592601332E-2</v>
      </c>
      <c r="Y714" s="30">
        <f>'Q1'!G708-('Q8 '!Y$10*'Q1'!G707+'Q8 '!Y$11)</f>
        <v>4.1898610055398092E-2</v>
      </c>
      <c r="Z714" s="30">
        <f>'Q1'!H708-('Q8 '!Z$10*'Q1'!H707+'Q8 '!Z$11)</f>
        <v>1.063961368459063E-2</v>
      </c>
      <c r="AA714" s="30">
        <f>'Q1'!I708-('Q8 '!AA$10*'Q1'!I707+'Q8 '!AA$11)</f>
        <v>2.1327150311751851E-3</v>
      </c>
      <c r="AB714" s="30">
        <f>'Q1'!J708-('Q8 '!AB$10*'Q1'!J707+'Q8 '!AB$11)</f>
        <v>9.7174570236560013E-3</v>
      </c>
      <c r="AC714" s="30">
        <f>'Q1'!K708-('Q8 '!AC$10*'Q1'!K707+'Q8 '!AC$11)</f>
        <v>1.7532870050099143E-2</v>
      </c>
      <c r="AD714" s="30">
        <f>'Q1'!L708-('Q8 '!AD$10*'Q1'!L707+'Q8 '!AD$11)</f>
        <v>1.4351666133643472E-2</v>
      </c>
      <c r="AE714" s="30">
        <f>'Q1'!M708-('Q8 '!AE$10*'Q1'!M707+'Q8 '!AE$11)</f>
        <v>1.2216310178275085E-2</v>
      </c>
      <c r="AF714" s="30">
        <f>'Q1'!N708-('Q8 '!AF$10*'Q1'!N707+'Q8 '!AF$11)</f>
        <v>1.6206044068262825E-2</v>
      </c>
      <c r="AG714" s="30">
        <f>'Q1'!O708-('Q8 '!AG$10*'Q1'!O707+'Q8 '!AG$11)</f>
        <v>1.4154345356217112E-2</v>
      </c>
      <c r="AH714" s="30">
        <f>'Q1'!P708-('Q8 '!AH$10*'Q1'!P707+'Q8 '!AH$11)</f>
        <v>1.2314691869800312E-4</v>
      </c>
    </row>
    <row r="715" spans="20:34" x14ac:dyDescent="0.3">
      <c r="T715" s="30">
        <f>'Q1'!B709-('Q8 '!T$10*'Q1'!B708+'Q8 '!T$11)</f>
        <v>-7.7237104203761965E-3</v>
      </c>
      <c r="U715" s="30">
        <f>'Q1'!C709-('Q8 '!U$10*'Q1'!C708+'Q8 '!U$11)</f>
        <v>-9.7706147552162927E-3</v>
      </c>
      <c r="V715" s="30">
        <f>'Q1'!D709-('Q8 '!V$10*'Q1'!D708+'Q8 '!V$11)</f>
        <v>-1.1723361911620872E-2</v>
      </c>
      <c r="W715" s="30">
        <f>'Q1'!E709-('Q8 '!W$10*'Q1'!E708+'Q8 '!W$11)</f>
        <v>-3.3119956494354799E-2</v>
      </c>
      <c r="X715" s="30">
        <f>'Q1'!F709-('Q8 '!X$10*'Q1'!F708+'Q8 '!X$11)</f>
        <v>-2.2911201966159176E-2</v>
      </c>
      <c r="Y715" s="30">
        <f>'Q1'!G709-('Q8 '!Y$10*'Q1'!G708+'Q8 '!Y$11)</f>
        <v>-1.4350490887921844E-2</v>
      </c>
      <c r="Z715" s="30">
        <f>'Q1'!H709-('Q8 '!Z$10*'Q1'!H708+'Q8 '!Z$11)</f>
        <v>8.2840361991239628E-4</v>
      </c>
      <c r="AA715" s="30">
        <f>'Q1'!I709-('Q8 '!AA$10*'Q1'!I708+'Q8 '!AA$11)</f>
        <v>3.4845500724165015E-3</v>
      </c>
      <c r="AB715" s="30">
        <f>'Q1'!J709-('Q8 '!AB$10*'Q1'!J708+'Q8 '!AB$11)</f>
        <v>-1.5392393956864559E-2</v>
      </c>
      <c r="AC715" s="30">
        <f>'Q1'!K709-('Q8 '!AC$10*'Q1'!K708+'Q8 '!AC$11)</f>
        <v>-2.3800759382968426E-2</v>
      </c>
      <c r="AD715" s="30">
        <f>'Q1'!L709-('Q8 '!AD$10*'Q1'!L708+'Q8 '!AD$11)</f>
        <v>-1.0637495003383091E-2</v>
      </c>
      <c r="AE715" s="30">
        <f>'Q1'!M709-('Q8 '!AE$10*'Q1'!M708+'Q8 '!AE$11)</f>
        <v>-9.4242737182700688E-3</v>
      </c>
      <c r="AF715" s="30">
        <f>'Q1'!N709-('Q8 '!AF$10*'Q1'!N708+'Q8 '!AF$11)</f>
        <v>-7.9109630774756379E-5</v>
      </c>
      <c r="AG715" s="30">
        <f>'Q1'!O709-('Q8 '!AG$10*'Q1'!O708+'Q8 '!AG$11)</f>
        <v>1.9220902661137019E-4</v>
      </c>
      <c r="AH715" s="30">
        <f>'Q1'!P709-('Q8 '!AH$10*'Q1'!P708+'Q8 '!AH$11)</f>
        <v>9.5692121861387508E-3</v>
      </c>
    </row>
    <row r="716" spans="20:34" x14ac:dyDescent="0.3">
      <c r="T716" s="30">
        <f>'Q1'!B710-('Q8 '!T$10*'Q1'!B709+'Q8 '!T$11)</f>
        <v>3.7499891363685757E-3</v>
      </c>
      <c r="U716" s="30">
        <f>'Q1'!C710-('Q8 '!U$10*'Q1'!C709+'Q8 '!U$11)</f>
        <v>7.0894586490869325E-3</v>
      </c>
      <c r="V716" s="30">
        <f>'Q1'!D710-('Q8 '!V$10*'Q1'!D709+'Q8 '!V$11)</f>
        <v>7.1654710470835138E-3</v>
      </c>
      <c r="W716" s="30">
        <f>'Q1'!E710-('Q8 '!W$10*'Q1'!E709+'Q8 '!W$11)</f>
        <v>-4.1285808758769133E-3</v>
      </c>
      <c r="X716" s="30">
        <f>'Q1'!F710-('Q8 '!X$10*'Q1'!F709+'Q8 '!X$11)</f>
        <v>-4.1097525563596037E-3</v>
      </c>
      <c r="Y716" s="30">
        <f>'Q1'!G710-('Q8 '!Y$10*'Q1'!G709+'Q8 '!Y$11)</f>
        <v>-3.3945761129496061E-3</v>
      </c>
      <c r="Z716" s="30">
        <f>'Q1'!H710-('Q8 '!Z$10*'Q1'!H709+'Q8 '!Z$11)</f>
        <v>6.513917414590082E-3</v>
      </c>
      <c r="AA716" s="30">
        <f>'Q1'!I710-('Q8 '!AA$10*'Q1'!I709+'Q8 '!AA$11)</f>
        <v>6.5725104698914271E-3</v>
      </c>
      <c r="AB716" s="30">
        <f>'Q1'!J710-('Q8 '!AB$10*'Q1'!J709+'Q8 '!AB$11)</f>
        <v>-3.2974059567473573E-3</v>
      </c>
      <c r="AC716" s="30">
        <f>'Q1'!K710-('Q8 '!AC$10*'Q1'!K709+'Q8 '!AC$11)</f>
        <v>-4.9206590104373758E-3</v>
      </c>
      <c r="AD716" s="30">
        <f>'Q1'!L710-('Q8 '!AD$10*'Q1'!L709+'Q8 '!AD$11)</f>
        <v>7.4316925726634446E-3</v>
      </c>
      <c r="AE716" s="30">
        <f>'Q1'!M710-('Q8 '!AE$10*'Q1'!M709+'Q8 '!AE$11)</f>
        <v>7.4332910697065468E-3</v>
      </c>
      <c r="AF716" s="30">
        <f>'Q1'!N710-('Q8 '!AF$10*'Q1'!N709+'Q8 '!AF$11)</f>
        <v>-9.3847028169037391E-3</v>
      </c>
      <c r="AG716" s="30">
        <f>'Q1'!O710-('Q8 '!AG$10*'Q1'!O709+'Q8 '!AG$11)</f>
        <v>-8.5536697608501796E-3</v>
      </c>
      <c r="AH716" s="30">
        <f>'Q1'!P710-('Q8 '!AH$10*'Q1'!P709+'Q8 '!AH$11)</f>
        <v>-1.552421972656891E-2</v>
      </c>
    </row>
    <row r="717" spans="20:34" x14ac:dyDescent="0.3">
      <c r="T717" s="30">
        <f>'Q1'!B711-('Q8 '!T$10*'Q1'!B710+'Q8 '!T$11)</f>
        <v>-2.1606228474837785E-3</v>
      </c>
      <c r="U717" s="30">
        <f>'Q1'!C711-('Q8 '!U$10*'Q1'!C710+'Q8 '!U$11)</f>
        <v>-7.6131362991880488E-3</v>
      </c>
      <c r="V717" s="30">
        <f>'Q1'!D711-('Q8 '!V$10*'Q1'!D710+'Q8 '!V$11)</f>
        <v>-5.926462147856042E-3</v>
      </c>
      <c r="W717" s="30">
        <f>'Q1'!E711-('Q8 '!W$10*'Q1'!E710+'Q8 '!W$11)</f>
        <v>-1.3542319678315031E-3</v>
      </c>
      <c r="X717" s="30">
        <f>'Q1'!F711-('Q8 '!X$10*'Q1'!F710+'Q8 '!X$11)</f>
        <v>-5.7045836142885584E-4</v>
      </c>
      <c r="Y717" s="30">
        <f>'Q1'!G711-('Q8 '!Y$10*'Q1'!G710+'Q8 '!Y$11)</f>
        <v>2.6336736338218163E-4</v>
      </c>
      <c r="Z717" s="30">
        <f>'Q1'!H711-('Q8 '!Z$10*'Q1'!H710+'Q8 '!Z$11)</f>
        <v>-4.3309450476097947E-3</v>
      </c>
      <c r="AA717" s="30">
        <f>'Q1'!I711-('Q8 '!AA$10*'Q1'!I710+'Q8 '!AA$11)</f>
        <v>1.8549670301563099E-3</v>
      </c>
      <c r="AB717" s="30">
        <f>'Q1'!J711-('Q8 '!AB$10*'Q1'!J710+'Q8 '!AB$11)</f>
        <v>9.4208530950626811E-4</v>
      </c>
      <c r="AC717" s="30">
        <f>'Q1'!K711-('Q8 '!AC$10*'Q1'!K710+'Q8 '!AC$11)</f>
        <v>6.7157447006749955E-3</v>
      </c>
      <c r="AD717" s="30">
        <f>'Q1'!L711-('Q8 '!AD$10*'Q1'!L710+'Q8 '!AD$11)</f>
        <v>1.0065688702987926E-2</v>
      </c>
      <c r="AE717" s="30">
        <f>'Q1'!M711-('Q8 '!AE$10*'Q1'!M710+'Q8 '!AE$11)</f>
        <v>1.0145689600890269E-2</v>
      </c>
      <c r="AF717" s="30">
        <f>'Q1'!N711-('Q8 '!AF$10*'Q1'!N710+'Q8 '!AF$11)</f>
        <v>-3.1676681184824519E-3</v>
      </c>
      <c r="AG717" s="30">
        <f>'Q1'!O711-('Q8 '!AG$10*'Q1'!O710+'Q8 '!AG$11)</f>
        <v>-1.9646063219427128E-3</v>
      </c>
      <c r="AH717" s="30">
        <f>'Q1'!P711-('Q8 '!AH$10*'Q1'!P710+'Q8 '!AH$11)</f>
        <v>9.2548744200902349E-3</v>
      </c>
    </row>
    <row r="718" spans="20:34" x14ac:dyDescent="0.3">
      <c r="T718" s="30">
        <f>'Q1'!B712-('Q8 '!T$10*'Q1'!B711+'Q8 '!T$11)</f>
        <v>1.7575385435173896E-2</v>
      </c>
      <c r="U718" s="30">
        <f>'Q1'!C712-('Q8 '!U$10*'Q1'!C711+'Q8 '!U$11)</f>
        <v>2.5705079875127417E-2</v>
      </c>
      <c r="V718" s="30">
        <f>'Q1'!D712-('Q8 '!V$10*'Q1'!D711+'Q8 '!V$11)</f>
        <v>2.9728141865866031E-2</v>
      </c>
      <c r="W718" s="30">
        <f>'Q1'!E712-('Q8 '!W$10*'Q1'!E711+'Q8 '!W$11)</f>
        <v>1.0400258414674872E-2</v>
      </c>
      <c r="X718" s="30">
        <f>'Q1'!F712-('Q8 '!X$10*'Q1'!F711+'Q8 '!X$11)</f>
        <v>1.088588826956583E-2</v>
      </c>
      <c r="Y718" s="30">
        <f>'Q1'!G712-('Q8 '!Y$10*'Q1'!G711+'Q8 '!Y$11)</f>
        <v>1.1341741507221677E-2</v>
      </c>
      <c r="Z718" s="30">
        <f>'Q1'!H712-('Q8 '!Z$10*'Q1'!H711+'Q8 '!Z$11)</f>
        <v>5.0782722344242222E-3</v>
      </c>
      <c r="AA718" s="30">
        <f>'Q1'!I712-('Q8 '!AA$10*'Q1'!I711+'Q8 '!AA$11)</f>
        <v>6.5421931031908256E-3</v>
      </c>
      <c r="AB718" s="30">
        <f>'Q1'!J712-('Q8 '!AB$10*'Q1'!J711+'Q8 '!AB$11)</f>
        <v>4.1487907701604383E-3</v>
      </c>
      <c r="AC718" s="30">
        <f>'Q1'!K712-('Q8 '!AC$10*'Q1'!K711+'Q8 '!AC$11)</f>
        <v>6.6457364434291174E-3</v>
      </c>
      <c r="AD718" s="30">
        <f>'Q1'!L712-('Q8 '!AD$10*'Q1'!L711+'Q8 '!AD$11)</f>
        <v>1.8733310862373242E-2</v>
      </c>
      <c r="AE718" s="30">
        <f>'Q1'!M712-('Q8 '!AE$10*'Q1'!M711+'Q8 '!AE$11)</f>
        <v>1.7082058705279353E-2</v>
      </c>
      <c r="AF718" s="30">
        <f>'Q1'!N712-('Q8 '!AF$10*'Q1'!N711+'Q8 '!AF$11)</f>
        <v>2.2303292394076409E-2</v>
      </c>
      <c r="AG718" s="30">
        <f>'Q1'!O712-('Q8 '!AG$10*'Q1'!O711+'Q8 '!AG$11)</f>
        <v>2.7635724572633066E-2</v>
      </c>
      <c r="AH718" s="30">
        <f>'Q1'!P712-('Q8 '!AH$10*'Q1'!P711+'Q8 '!AH$11)</f>
        <v>-3.0993102888146901E-3</v>
      </c>
    </row>
    <row r="719" spans="20:34" x14ac:dyDescent="0.3">
      <c r="T719" s="30">
        <f>'Q1'!B713-('Q8 '!T$10*'Q1'!B712+'Q8 '!T$11)</f>
        <v>-0.11127936713530193</v>
      </c>
      <c r="U719" s="30">
        <f>'Q1'!C713-('Q8 '!U$10*'Q1'!C712+'Q8 '!U$11)</f>
        <v>-8.4666486169992353E-2</v>
      </c>
      <c r="V719" s="30">
        <f>'Q1'!D713-('Q8 '!V$10*'Q1'!D712+'Q8 '!V$11)</f>
        <v>-5.4740342247664955E-2</v>
      </c>
      <c r="W719" s="30">
        <f>'Q1'!E713-('Q8 '!W$10*'Q1'!E712+'Q8 '!W$11)</f>
        <v>-1.9966514801648429E-4</v>
      </c>
      <c r="X719" s="30">
        <f>'Q1'!F713-('Q8 '!X$10*'Q1'!F712+'Q8 '!X$11)</f>
        <v>1.509651086380065E-4</v>
      </c>
      <c r="Y719" s="30">
        <f>'Q1'!G713-('Q8 '!Y$10*'Q1'!G712+'Q8 '!Y$11)</f>
        <v>2.3070561687305613E-4</v>
      </c>
      <c r="Z719" s="30">
        <f>'Q1'!H713-('Q8 '!Z$10*'Q1'!H712+'Q8 '!Z$11)</f>
        <v>-1.1158930831038253E-2</v>
      </c>
      <c r="AA719" s="30">
        <f>'Q1'!I713-('Q8 '!AA$10*'Q1'!I712+'Q8 '!AA$11)</f>
        <v>4.9158128987508813E-3</v>
      </c>
      <c r="AB719" s="30">
        <f>'Q1'!J713-('Q8 '!AB$10*'Q1'!J712+'Q8 '!AB$11)</f>
        <v>-2.1198580491979625E-2</v>
      </c>
      <c r="AC719" s="30">
        <f>'Q1'!K713-('Q8 '!AC$10*'Q1'!K712+'Q8 '!AC$11)</f>
        <v>-1.3453359968963585E-2</v>
      </c>
      <c r="AD719" s="30">
        <f>'Q1'!L713-('Q8 '!AD$10*'Q1'!L712+'Q8 '!AD$11)</f>
        <v>-9.1839252565860624E-4</v>
      </c>
      <c r="AE719" s="30">
        <f>'Q1'!M713-('Q8 '!AE$10*'Q1'!M712+'Q8 '!AE$11)</f>
        <v>1.0138679535231915E-2</v>
      </c>
      <c r="AF719" s="30">
        <f>'Q1'!N713-('Q8 '!AF$10*'Q1'!N712+'Q8 '!AF$11)</f>
        <v>-2.1350354073639517E-2</v>
      </c>
      <c r="AG719" s="30">
        <f>'Q1'!O713-('Q8 '!AG$10*'Q1'!O712+'Q8 '!AG$11)</f>
        <v>-8.844290450934645E-3</v>
      </c>
      <c r="AH719" s="30">
        <f>'Q1'!P713-('Q8 '!AH$10*'Q1'!P712+'Q8 '!AH$11)</f>
        <v>1.5359970025169232E-2</v>
      </c>
    </row>
    <row r="720" spans="20:34" x14ac:dyDescent="0.3">
      <c r="T720" s="30">
        <f>'Q1'!B714-('Q8 '!T$10*'Q1'!B713+'Q8 '!T$11)</f>
        <v>8.05913814567603E-2</v>
      </c>
      <c r="U720" s="30">
        <f>'Q1'!C714-('Q8 '!U$10*'Q1'!C713+'Q8 '!U$11)</f>
        <v>2.9217641666312855E-2</v>
      </c>
      <c r="V720" s="30">
        <f>'Q1'!D714-('Q8 '!V$10*'Q1'!D713+'Q8 '!V$11)</f>
        <v>2.3444967747802449E-3</v>
      </c>
      <c r="W720" s="30">
        <f>'Q1'!E714-('Q8 '!W$10*'Q1'!E713+'Q8 '!W$11)</f>
        <v>-7.3405388522364945E-2</v>
      </c>
      <c r="X720" s="30">
        <f>'Q1'!F714-('Q8 '!X$10*'Q1'!F713+'Q8 '!X$11)</f>
        <v>-6.6162265785099983E-2</v>
      </c>
      <c r="Y720" s="30">
        <f>'Q1'!G714-('Q8 '!Y$10*'Q1'!G713+'Q8 '!Y$11)</f>
        <v>-5.8955331172880647E-2</v>
      </c>
      <c r="Z720" s="30">
        <f>'Q1'!H714-('Q8 '!Z$10*'Q1'!H713+'Q8 '!Z$11)</f>
        <v>-4.8525062178459192E-4</v>
      </c>
      <c r="AA720" s="30">
        <f>'Q1'!I714-('Q8 '!AA$10*'Q1'!I713+'Q8 '!AA$11)</f>
        <v>-3.3444654454723318E-3</v>
      </c>
      <c r="AB720" s="30">
        <f>'Q1'!J714-('Q8 '!AB$10*'Q1'!J713+'Q8 '!AB$11)</f>
        <v>-2.7390282552988247E-3</v>
      </c>
      <c r="AC720" s="30">
        <f>'Q1'!K714-('Q8 '!AC$10*'Q1'!K713+'Q8 '!AC$11)</f>
        <v>-6.4482090707459125E-3</v>
      </c>
      <c r="AD720" s="30">
        <f>'Q1'!L714-('Q8 '!AD$10*'Q1'!L713+'Q8 '!AD$11)</f>
        <v>-1.4729022319926217E-2</v>
      </c>
      <c r="AE720" s="30">
        <f>'Q1'!M714-('Q8 '!AE$10*'Q1'!M713+'Q8 '!AE$11)</f>
        <v>-2.3496103556218364E-2</v>
      </c>
      <c r="AF720" s="30">
        <f>'Q1'!N714-('Q8 '!AF$10*'Q1'!N713+'Q8 '!AF$11)</f>
        <v>2.811430038491161E-4</v>
      </c>
      <c r="AG720" s="30">
        <f>'Q1'!O714-('Q8 '!AG$10*'Q1'!O713+'Q8 '!AG$11)</f>
        <v>-3.9065270537757928E-3</v>
      </c>
      <c r="AH720" s="30">
        <f>'Q1'!P714-('Q8 '!AH$10*'Q1'!P713+'Q8 '!AH$11)</f>
        <v>1.0950197219355331E-2</v>
      </c>
    </row>
    <row r="721" spans="20:34" x14ac:dyDescent="0.3">
      <c r="T721" s="30">
        <f>'Q1'!B715-('Q8 '!T$10*'Q1'!B714+'Q8 '!T$11)</f>
        <v>5.4278402674200282E-2</v>
      </c>
      <c r="U721" s="30">
        <f>'Q1'!C715-('Q8 '!U$10*'Q1'!C714+'Q8 '!U$11)</f>
        <v>-1.644533801316601E-2</v>
      </c>
      <c r="V721" s="30">
        <f>'Q1'!D715-('Q8 '!V$10*'Q1'!D714+'Q8 '!V$11)</f>
        <v>-4.4914270860689507E-3</v>
      </c>
      <c r="W721" s="30">
        <f>'Q1'!E715-('Q8 '!W$10*'Q1'!E714+'Q8 '!W$11)</f>
        <v>1.2143931513044501E-2</v>
      </c>
      <c r="X721" s="30">
        <f>'Q1'!F715-('Q8 '!X$10*'Q1'!F714+'Q8 '!X$11)</f>
        <v>7.4477569376638813E-3</v>
      </c>
      <c r="Y721" s="30">
        <f>'Q1'!G715-('Q8 '!Y$10*'Q1'!G714+'Q8 '!Y$11)</f>
        <v>4.2711929685199171E-3</v>
      </c>
      <c r="Z721" s="30">
        <f>'Q1'!H715-('Q8 '!Z$10*'Q1'!H714+'Q8 '!Z$11)</f>
        <v>9.3056322720317247E-3</v>
      </c>
      <c r="AA721" s="30">
        <f>'Q1'!I715-('Q8 '!AA$10*'Q1'!I714+'Q8 '!AA$11)</f>
        <v>1.3309859385487796E-2</v>
      </c>
      <c r="AB721" s="30">
        <f>'Q1'!J715-('Q8 '!AB$10*'Q1'!J714+'Q8 '!AB$11)</f>
        <v>3.4127884308522836E-2</v>
      </c>
      <c r="AC721" s="30">
        <f>'Q1'!K715-('Q8 '!AC$10*'Q1'!K714+'Q8 '!AC$11)</f>
        <v>2.6979304953264133E-2</v>
      </c>
      <c r="AD721" s="30">
        <f>'Q1'!L715-('Q8 '!AD$10*'Q1'!L714+'Q8 '!AD$11)</f>
        <v>3.0038060378790941E-2</v>
      </c>
      <c r="AE721" s="30">
        <f>'Q1'!M715-('Q8 '!AE$10*'Q1'!M714+'Q8 '!AE$11)</f>
        <v>1.6948225597169311E-2</v>
      </c>
      <c r="AF721" s="30">
        <f>'Q1'!N715-('Q8 '!AF$10*'Q1'!N714+'Q8 '!AF$11)</f>
        <v>2.0726885878639443E-2</v>
      </c>
      <c r="AG721" s="30">
        <f>'Q1'!O715-('Q8 '!AG$10*'Q1'!O714+'Q8 '!AG$11)</f>
        <v>2.9598013407985319E-3</v>
      </c>
      <c r="AH721" s="30">
        <f>'Q1'!P715-('Q8 '!AH$10*'Q1'!P714+'Q8 '!AH$11)</f>
        <v>3.9404574291608936E-2</v>
      </c>
    </row>
    <row r="722" spans="20:34" x14ac:dyDescent="0.3">
      <c r="T722" s="30">
        <f>'Q1'!B716-('Q8 '!T$10*'Q1'!B715+'Q8 '!T$11)</f>
        <v>3.7620310701123719E-2</v>
      </c>
      <c r="U722" s="30">
        <f>'Q1'!C716-('Q8 '!U$10*'Q1'!C715+'Q8 '!U$11)</f>
        <v>2.4017018273896618E-2</v>
      </c>
      <c r="V722" s="30">
        <f>'Q1'!D716-('Q8 '!V$10*'Q1'!D715+'Q8 '!V$11)</f>
        <v>9.1225109830552955E-3</v>
      </c>
      <c r="W722" s="30">
        <f>'Q1'!E716-('Q8 '!W$10*'Q1'!E715+'Q8 '!W$11)</f>
        <v>8.6954271659024265E-2</v>
      </c>
      <c r="X722" s="30">
        <f>'Q1'!F716-('Q8 '!X$10*'Q1'!F715+'Q8 '!X$11)</f>
        <v>6.7965126160342365E-2</v>
      </c>
      <c r="Y722" s="30">
        <f>'Q1'!G716-('Q8 '!Y$10*'Q1'!G715+'Q8 '!Y$11)</f>
        <v>4.9008250886927084E-2</v>
      </c>
      <c r="Z722" s="30">
        <f>'Q1'!H716-('Q8 '!Z$10*'Q1'!H715+'Q8 '!Z$11)</f>
        <v>6.9602933910695476E-3</v>
      </c>
      <c r="AA722" s="30">
        <f>'Q1'!I716-('Q8 '!AA$10*'Q1'!I715+'Q8 '!AA$11)</f>
        <v>1.1747198983508393E-2</v>
      </c>
      <c r="AB722" s="30">
        <f>'Q1'!J716-('Q8 '!AB$10*'Q1'!J715+'Q8 '!AB$11)</f>
        <v>1.5763299976088736E-2</v>
      </c>
      <c r="AC722" s="30">
        <f>'Q1'!K716-('Q8 '!AC$10*'Q1'!K715+'Q8 '!AC$11)</f>
        <v>1.1649991329624857E-2</v>
      </c>
      <c r="AD722" s="30">
        <f>'Q1'!L716-('Q8 '!AD$10*'Q1'!L715+'Q8 '!AD$11)</f>
        <v>1.2070018584610338E-2</v>
      </c>
      <c r="AE722" s="30">
        <f>'Q1'!M716-('Q8 '!AE$10*'Q1'!M715+'Q8 '!AE$11)</f>
        <v>1.5813330438867679E-2</v>
      </c>
      <c r="AF722" s="30">
        <f>'Q1'!N716-('Q8 '!AF$10*'Q1'!N715+'Q8 '!AF$11)</f>
        <v>1.4478423502505262E-2</v>
      </c>
      <c r="AG722" s="30">
        <f>'Q1'!O716-('Q8 '!AG$10*'Q1'!O715+'Q8 '!AG$11)</f>
        <v>4.8269086001067095E-3</v>
      </c>
      <c r="AH722" s="30">
        <f>'Q1'!P716-('Q8 '!AH$10*'Q1'!P715+'Q8 '!AH$11)</f>
        <v>3.8501234782675538E-2</v>
      </c>
    </row>
    <row r="723" spans="20:34" x14ac:dyDescent="0.3">
      <c r="T723" s="30">
        <f>'Q1'!B717-('Q8 '!T$10*'Q1'!B716+'Q8 '!T$11)</f>
        <v>2.6465472660595558E-2</v>
      </c>
      <c r="U723" s="30">
        <f>'Q1'!C717-('Q8 '!U$10*'Q1'!C716+'Q8 '!U$11)</f>
        <v>0.10085027716462654</v>
      </c>
      <c r="V723" s="30">
        <f>'Q1'!D717-('Q8 '!V$10*'Q1'!D716+'Q8 '!V$11)</f>
        <v>7.4819090086485573E-2</v>
      </c>
      <c r="W723" s="30">
        <f>'Q1'!E717-('Q8 '!W$10*'Q1'!E716+'Q8 '!W$11)</f>
        <v>-1.903425351975786E-3</v>
      </c>
      <c r="X723" s="30">
        <f>'Q1'!F717-('Q8 '!X$10*'Q1'!F716+'Q8 '!X$11)</f>
        <v>2.1061907864459621E-3</v>
      </c>
      <c r="Y723" s="30">
        <f>'Q1'!G717-('Q8 '!Y$10*'Q1'!G716+'Q8 '!Y$11)</f>
        <v>3.837434498409609E-3</v>
      </c>
      <c r="Z723" s="30">
        <f>'Q1'!H717-('Q8 '!Z$10*'Q1'!H716+'Q8 '!Z$11)</f>
        <v>4.1550061332988199E-2</v>
      </c>
      <c r="AA723" s="30">
        <f>'Q1'!I717-('Q8 '!AA$10*'Q1'!I716+'Q8 '!AA$11)</f>
        <v>3.7695083808695448E-2</v>
      </c>
      <c r="AB723" s="30">
        <f>'Q1'!J717-('Q8 '!AB$10*'Q1'!J716+'Q8 '!AB$11)</f>
        <v>-1.3986054882993213E-2</v>
      </c>
      <c r="AC723" s="30">
        <f>'Q1'!K717-('Q8 '!AC$10*'Q1'!K716+'Q8 '!AC$11)</f>
        <v>-9.8739997474284347E-3</v>
      </c>
      <c r="AD723" s="30">
        <f>'Q1'!L717-('Q8 '!AD$10*'Q1'!L716+'Q8 '!AD$11)</f>
        <v>2.429430024639391E-2</v>
      </c>
      <c r="AE723" s="30">
        <f>'Q1'!M717-('Q8 '!AE$10*'Q1'!M716+'Q8 '!AE$11)</f>
        <v>1.5990283519054949E-2</v>
      </c>
      <c r="AF723" s="30">
        <f>'Q1'!N717-('Q8 '!AF$10*'Q1'!N716+'Q8 '!AF$11)</f>
        <v>1.4523289110675824E-2</v>
      </c>
      <c r="AG723" s="30">
        <f>'Q1'!O717-('Q8 '!AG$10*'Q1'!O716+'Q8 '!AG$11)</f>
        <v>2.0562954045757677E-2</v>
      </c>
      <c r="AH723" s="30">
        <f>'Q1'!P717-('Q8 '!AH$10*'Q1'!P716+'Q8 '!AH$11)</f>
        <v>-5.3091243123589579E-2</v>
      </c>
    </row>
    <row r="724" spans="20:34" x14ac:dyDescent="0.3">
      <c r="T724" s="30">
        <f>'Q1'!B718-('Q8 '!T$10*'Q1'!B717+'Q8 '!T$11)</f>
        <v>-2.5647297344061318E-3</v>
      </c>
      <c r="U724" s="30">
        <f>'Q1'!C718-('Q8 '!U$10*'Q1'!C717+'Q8 '!U$11)</f>
        <v>1.5212442336441952E-2</v>
      </c>
      <c r="V724" s="30">
        <f>'Q1'!D718-('Q8 '!V$10*'Q1'!D717+'Q8 '!V$11)</f>
        <v>1.4889983076705747E-2</v>
      </c>
      <c r="W724" s="30">
        <f>'Q1'!E718-('Q8 '!W$10*'Q1'!E717+'Q8 '!W$11)</f>
        <v>-1.2495038447722382E-2</v>
      </c>
      <c r="X724" s="30">
        <f>'Q1'!F718-('Q8 '!X$10*'Q1'!F717+'Q8 '!X$11)</f>
        <v>-1.0116759920925939E-2</v>
      </c>
      <c r="Y724" s="30">
        <f>'Q1'!G718-('Q8 '!Y$10*'Q1'!G717+'Q8 '!Y$11)</f>
        <v>-7.8412163462195563E-3</v>
      </c>
      <c r="Z724" s="30">
        <f>'Q1'!H718-('Q8 '!Z$10*'Q1'!H717+'Q8 '!Z$11)</f>
        <v>1.7534631414333712E-2</v>
      </c>
      <c r="AA724" s="30">
        <f>'Q1'!I718-('Q8 '!AA$10*'Q1'!I717+'Q8 '!AA$11)</f>
        <v>1.2083733537792164E-2</v>
      </c>
      <c r="AB724" s="30">
        <f>'Q1'!J718-('Q8 '!AB$10*'Q1'!J717+'Q8 '!AB$11)</f>
        <v>2.6554241822176018E-2</v>
      </c>
      <c r="AC724" s="30">
        <f>'Q1'!K718-('Q8 '!AC$10*'Q1'!K717+'Q8 '!AC$11)</f>
        <v>3.25273651956028E-2</v>
      </c>
      <c r="AD724" s="30">
        <f>'Q1'!L718-('Q8 '!AD$10*'Q1'!L717+'Q8 '!AD$11)</f>
        <v>3.4659498180015218E-3</v>
      </c>
      <c r="AE724" s="30">
        <f>'Q1'!M718-('Q8 '!AE$10*'Q1'!M717+'Q8 '!AE$11)</f>
        <v>5.5324663274746982E-3</v>
      </c>
      <c r="AF724" s="30">
        <f>'Q1'!N718-('Q8 '!AF$10*'Q1'!N717+'Q8 '!AF$11)</f>
        <v>1.432452459567474E-2</v>
      </c>
      <c r="AG724" s="30">
        <f>'Q1'!O718-('Q8 '!AG$10*'Q1'!O717+'Q8 '!AG$11)</f>
        <v>1.1210383920039419E-2</v>
      </c>
      <c r="AH724" s="30">
        <f>'Q1'!P718-('Q8 '!AH$10*'Q1'!P717+'Q8 '!AH$11)</f>
        <v>2.7123177565043189E-3</v>
      </c>
    </row>
    <row r="725" spans="20:34" x14ac:dyDescent="0.3">
      <c r="T725" s="30">
        <f>'Q1'!B719-('Q8 '!T$10*'Q1'!B718+'Q8 '!T$11)</f>
        <v>3.2692020883845423E-2</v>
      </c>
      <c r="U725" s="30">
        <f>'Q1'!C719-('Q8 '!U$10*'Q1'!C718+'Q8 '!U$11)</f>
        <v>1.6758087424405779E-2</v>
      </c>
      <c r="V725" s="30">
        <f>'Q1'!D719-('Q8 '!V$10*'Q1'!D718+'Q8 '!V$11)</f>
        <v>9.6582371233301621E-3</v>
      </c>
      <c r="W725" s="30">
        <f>'Q1'!E719-('Q8 '!W$10*'Q1'!E718+'Q8 '!W$11)</f>
        <v>8.8972160725808453E-4</v>
      </c>
      <c r="X725" s="30">
        <f>'Q1'!F719-('Q8 '!X$10*'Q1'!F718+'Q8 '!X$11)</f>
        <v>4.753137277658169E-4</v>
      </c>
      <c r="Y725" s="30">
        <f>'Q1'!G719-('Q8 '!Y$10*'Q1'!G718+'Q8 '!Y$11)</f>
        <v>2.731124903656436E-4</v>
      </c>
      <c r="Z725" s="30">
        <f>'Q1'!H719-('Q8 '!Z$10*'Q1'!H718+'Q8 '!Z$11)</f>
        <v>-2.3090508062372627E-3</v>
      </c>
      <c r="AA725" s="30">
        <f>'Q1'!I719-('Q8 '!AA$10*'Q1'!I718+'Q8 '!AA$11)</f>
        <v>-8.8892247268632391E-3</v>
      </c>
      <c r="AB725" s="30">
        <f>'Q1'!J719-('Q8 '!AB$10*'Q1'!J718+'Q8 '!AB$11)</f>
        <v>-2.3000220193530236E-3</v>
      </c>
      <c r="AC725" s="30">
        <f>'Q1'!K719-('Q8 '!AC$10*'Q1'!K718+'Q8 '!AC$11)</f>
        <v>-2.8997299263615198E-3</v>
      </c>
      <c r="AD725" s="30">
        <f>'Q1'!L719-('Q8 '!AD$10*'Q1'!L718+'Q8 '!AD$11)</f>
        <v>-1.2797652490931029E-3</v>
      </c>
      <c r="AE725" s="30">
        <f>'Q1'!M719-('Q8 '!AE$10*'Q1'!M718+'Q8 '!AE$11)</f>
        <v>4.2555478564102354E-3</v>
      </c>
      <c r="AF725" s="30">
        <f>'Q1'!N719-('Q8 '!AF$10*'Q1'!N718+'Q8 '!AF$11)</f>
        <v>-6.4449554420994322E-3</v>
      </c>
      <c r="AG725" s="30">
        <f>'Q1'!O719-('Q8 '!AG$10*'Q1'!O718+'Q8 '!AG$11)</f>
        <v>-1.2032921648586136E-3</v>
      </c>
      <c r="AH725" s="30">
        <f>'Q1'!P719-('Q8 '!AH$10*'Q1'!P718+'Q8 '!AH$11)</f>
        <v>1.9148007020382624E-2</v>
      </c>
    </row>
    <row r="726" spans="20:34" x14ac:dyDescent="0.3">
      <c r="T726" s="30">
        <f>'Q1'!B720-('Q8 '!T$10*'Q1'!B719+'Q8 '!T$11)</f>
        <v>6.9977075469982025E-2</v>
      </c>
      <c r="U726" s="30">
        <f>'Q1'!C720-('Q8 '!U$10*'Q1'!C719+'Q8 '!U$11)</f>
        <v>5.505272577167623E-3</v>
      </c>
      <c r="V726" s="30">
        <f>'Q1'!D720-('Q8 '!V$10*'Q1'!D719+'Q8 '!V$11)</f>
        <v>-2.4677796583113536E-3</v>
      </c>
      <c r="W726" s="30">
        <f>'Q1'!E720-('Q8 '!W$10*'Q1'!E719+'Q8 '!W$11)</f>
        <v>5.2698813637112535E-3</v>
      </c>
      <c r="X726" s="30">
        <f>'Q1'!F720-('Q8 '!X$10*'Q1'!F719+'Q8 '!X$11)</f>
        <v>3.1771119950984093E-3</v>
      </c>
      <c r="Y726" s="30">
        <f>'Q1'!G720-('Q8 '!Y$10*'Q1'!G719+'Q8 '!Y$11)</f>
        <v>9.9653131944977451E-4</v>
      </c>
      <c r="Z726" s="30">
        <f>'Q1'!H720-('Q8 '!Z$10*'Q1'!H719+'Q8 '!Z$11)</f>
        <v>-9.5371424971545441E-4</v>
      </c>
      <c r="AA726" s="30">
        <f>'Q1'!I720-('Q8 '!AA$10*'Q1'!I719+'Q8 '!AA$11)</f>
        <v>-1.8235433324862019E-3</v>
      </c>
      <c r="AB726" s="30">
        <f>'Q1'!J720-('Q8 '!AB$10*'Q1'!J719+'Q8 '!AB$11)</f>
        <v>-6.555965417845467E-3</v>
      </c>
      <c r="AC726" s="30">
        <f>'Q1'!K720-('Q8 '!AC$10*'Q1'!K719+'Q8 '!AC$11)</f>
        <v>-9.3395363459456791E-3</v>
      </c>
      <c r="AD726" s="30">
        <f>'Q1'!L720-('Q8 '!AD$10*'Q1'!L719+'Q8 '!AD$11)</f>
        <v>-1.6039132186010177E-2</v>
      </c>
      <c r="AE726" s="30">
        <f>'Q1'!M720-('Q8 '!AE$10*'Q1'!M719+'Q8 '!AE$11)</f>
        <v>-1.8376695069724131E-2</v>
      </c>
      <c r="AF726" s="30">
        <f>'Q1'!N720-('Q8 '!AF$10*'Q1'!N719+'Q8 '!AF$11)</f>
        <v>-1.0959400726568714E-2</v>
      </c>
      <c r="AG726" s="30">
        <f>'Q1'!O720-('Q8 '!AG$10*'Q1'!O719+'Q8 '!AG$11)</f>
        <v>-1.2981357396562749E-2</v>
      </c>
      <c r="AH726" s="30">
        <f>'Q1'!P720-('Q8 '!AH$10*'Q1'!P719+'Q8 '!AH$11)</f>
        <v>4.3062959619342327E-3</v>
      </c>
    </row>
    <row r="727" spans="20:34" x14ac:dyDescent="0.3">
      <c r="T727" s="30">
        <f>'Q1'!B721-('Q8 '!T$10*'Q1'!B720+'Q8 '!T$11)</f>
        <v>-1.082617977965322E-2</v>
      </c>
      <c r="U727" s="30">
        <f>'Q1'!C721-('Q8 '!U$10*'Q1'!C720+'Q8 '!U$11)</f>
        <v>1.5243721297809243E-2</v>
      </c>
      <c r="V727" s="30">
        <f>'Q1'!D721-('Q8 '!V$10*'Q1'!D720+'Q8 '!V$11)</f>
        <v>1.0019561004106945E-2</v>
      </c>
      <c r="W727" s="30">
        <f>'Q1'!E721-('Q8 '!W$10*'Q1'!E720+'Q8 '!W$11)</f>
        <v>1.1827858970853283E-2</v>
      </c>
      <c r="X727" s="30">
        <f>'Q1'!F721-('Q8 '!X$10*'Q1'!F720+'Q8 '!X$11)</f>
        <v>5.0275099761990308E-3</v>
      </c>
      <c r="Y727" s="30">
        <f>'Q1'!G721-('Q8 '!Y$10*'Q1'!G720+'Q8 '!Y$11)</f>
        <v>-1.9686174165623976E-3</v>
      </c>
      <c r="Z727" s="30">
        <f>'Q1'!H721-('Q8 '!Z$10*'Q1'!H720+'Q8 '!Z$11)</f>
        <v>1.1975286555054334E-2</v>
      </c>
      <c r="AA727" s="30">
        <f>'Q1'!I721-('Q8 '!AA$10*'Q1'!I720+'Q8 '!AA$11)</f>
        <v>1.0504148641769044E-2</v>
      </c>
      <c r="AB727" s="30">
        <f>'Q1'!J721-('Q8 '!AB$10*'Q1'!J720+'Q8 '!AB$11)</f>
        <v>-5.9495159672837581E-3</v>
      </c>
      <c r="AC727" s="30">
        <f>'Q1'!K721-('Q8 '!AC$10*'Q1'!K720+'Q8 '!AC$11)</f>
        <v>-8.7684023397607933E-4</v>
      </c>
      <c r="AD727" s="30">
        <f>'Q1'!L721-('Q8 '!AD$10*'Q1'!L720+'Q8 '!AD$11)</f>
        <v>6.7762544370340624E-3</v>
      </c>
      <c r="AE727" s="30">
        <f>'Q1'!M721-('Q8 '!AE$10*'Q1'!M720+'Q8 '!AE$11)</f>
        <v>5.1289081279184542E-3</v>
      </c>
      <c r="AF727" s="30">
        <f>'Q1'!N721-('Q8 '!AF$10*'Q1'!N720+'Q8 '!AF$11)</f>
        <v>5.0126319284753548E-3</v>
      </c>
      <c r="AG727" s="30">
        <f>'Q1'!O721-('Q8 '!AG$10*'Q1'!O720+'Q8 '!AG$11)</f>
        <v>8.8689364455225225E-3</v>
      </c>
      <c r="AH727" s="30">
        <f>'Q1'!P721-('Q8 '!AH$10*'Q1'!P720+'Q8 '!AH$11)</f>
        <v>-2.6021721998371845E-2</v>
      </c>
    </row>
    <row r="728" spans="20:34" x14ac:dyDescent="0.3">
      <c r="T728" s="30">
        <f>'Q1'!B722-('Q8 '!T$10*'Q1'!B721+'Q8 '!T$11)</f>
        <v>-4.6529500099901137E-2</v>
      </c>
      <c r="U728" s="30">
        <f>'Q1'!C722-('Q8 '!U$10*'Q1'!C721+'Q8 '!U$11)</f>
        <v>-1.8881768930368976E-2</v>
      </c>
      <c r="V728" s="30">
        <f>'Q1'!D722-('Q8 '!V$10*'Q1'!D721+'Q8 '!V$11)</f>
        <v>-1.6112014485108926E-2</v>
      </c>
      <c r="W728" s="30">
        <f>'Q1'!E722-('Q8 '!W$10*'Q1'!E721+'Q8 '!W$11)</f>
        <v>5.8827443604888507E-2</v>
      </c>
      <c r="X728" s="30">
        <f>'Q1'!F722-('Q8 '!X$10*'Q1'!F721+'Q8 '!X$11)</f>
        <v>4.0013417642150627E-2</v>
      </c>
      <c r="Y728" s="30">
        <f>'Q1'!G722-('Q8 '!Y$10*'Q1'!G721+'Q8 '!Y$11)</f>
        <v>2.1047052797434608E-2</v>
      </c>
      <c r="Z728" s="30">
        <f>'Q1'!H722-('Q8 '!Z$10*'Q1'!H721+'Q8 '!Z$11)</f>
        <v>-2.8843919479464478E-2</v>
      </c>
      <c r="AA728" s="30">
        <f>'Q1'!I722-('Q8 '!AA$10*'Q1'!I721+'Q8 '!AA$11)</f>
        <v>-2.3165141552214743E-2</v>
      </c>
      <c r="AB728" s="30">
        <f>'Q1'!J722-('Q8 '!AB$10*'Q1'!J721+'Q8 '!AB$11)</f>
        <v>-1.7302824262080654E-2</v>
      </c>
      <c r="AC728" s="30">
        <f>'Q1'!K722-('Q8 '!AC$10*'Q1'!K721+'Q8 '!AC$11)</f>
        <v>-1.4769374069550936E-2</v>
      </c>
      <c r="AD728" s="30">
        <f>'Q1'!L722-('Q8 '!AD$10*'Q1'!L721+'Q8 '!AD$11)</f>
        <v>-1.4958707651439036E-2</v>
      </c>
      <c r="AE728" s="30">
        <f>'Q1'!M722-('Q8 '!AE$10*'Q1'!M721+'Q8 '!AE$11)</f>
        <v>-1.1885026464670987E-2</v>
      </c>
      <c r="AF728" s="30">
        <f>'Q1'!N722-('Q8 '!AF$10*'Q1'!N721+'Q8 '!AF$11)</f>
        <v>-1.6674977203176344E-2</v>
      </c>
      <c r="AG728" s="30">
        <f>'Q1'!O722-('Q8 '!AG$10*'Q1'!O721+'Q8 '!AG$11)</f>
        <v>-1.3685991158936327E-2</v>
      </c>
      <c r="AH728" s="30">
        <f>'Q1'!P722-('Q8 '!AH$10*'Q1'!P721+'Q8 '!AH$11)</f>
        <v>-1.8596087877220425E-2</v>
      </c>
    </row>
    <row r="729" spans="20:34" x14ac:dyDescent="0.3">
      <c r="T729" s="30">
        <f>'Q1'!B723-('Q8 '!T$10*'Q1'!B722+'Q8 '!T$11)</f>
        <v>-5.0888068948373236E-2</v>
      </c>
      <c r="U729" s="30">
        <f>'Q1'!C723-('Q8 '!U$10*'Q1'!C722+'Q8 '!U$11)</f>
        <v>-7.7475891506817496E-2</v>
      </c>
      <c r="V729" s="30">
        <f>'Q1'!D723-('Q8 '!V$10*'Q1'!D722+'Q8 '!V$11)</f>
        <v>-5.1871129005411278E-2</v>
      </c>
      <c r="W729" s="30">
        <f>'Q1'!E723-('Q8 '!W$10*'Q1'!E722+'Q8 '!W$11)</f>
        <v>7.2962569911186811E-3</v>
      </c>
      <c r="X729" s="30">
        <f>'Q1'!F723-('Q8 '!X$10*'Q1'!F722+'Q8 '!X$11)</f>
        <v>7.8952428972717693E-3</v>
      </c>
      <c r="Y729" s="30">
        <f>'Q1'!G723-('Q8 '!Y$10*'Q1'!G722+'Q8 '!Y$11)</f>
        <v>6.7547179166944065E-3</v>
      </c>
      <c r="Z729" s="30">
        <f>'Q1'!H723-('Q8 '!Z$10*'Q1'!H722+'Q8 '!Z$11)</f>
        <v>-3.0925334246493019E-2</v>
      </c>
      <c r="AA729" s="30">
        <f>'Q1'!I723-('Q8 '!AA$10*'Q1'!I722+'Q8 '!AA$11)</f>
        <v>-2.8615860175480415E-2</v>
      </c>
      <c r="AB729" s="30">
        <f>'Q1'!J723-('Q8 '!AB$10*'Q1'!J722+'Q8 '!AB$11)</f>
        <v>-1.022667995004282E-3</v>
      </c>
      <c r="AC729" s="30">
        <f>'Q1'!K723-('Q8 '!AC$10*'Q1'!K722+'Q8 '!AC$11)</f>
        <v>6.0604132065984924E-3</v>
      </c>
      <c r="AD729" s="30">
        <f>'Q1'!L723-('Q8 '!AD$10*'Q1'!L722+'Q8 '!AD$11)</f>
        <v>-3.3532869992666331E-2</v>
      </c>
      <c r="AE729" s="30">
        <f>'Q1'!M723-('Q8 '!AE$10*'Q1'!M722+'Q8 '!AE$11)</f>
        <v>-3.4587376125587981E-2</v>
      </c>
      <c r="AF729" s="30">
        <f>'Q1'!N723-('Q8 '!AF$10*'Q1'!N722+'Q8 '!AF$11)</f>
        <v>-2.4890771051385655E-2</v>
      </c>
      <c r="AG729" s="30">
        <f>'Q1'!O723-('Q8 '!AG$10*'Q1'!O722+'Q8 '!AG$11)</f>
        <v>-2.574196068378326E-2</v>
      </c>
      <c r="AH729" s="30">
        <f>'Q1'!P723-('Q8 '!AH$10*'Q1'!P722+'Q8 '!AH$11)</f>
        <v>2.6111991880011124E-2</v>
      </c>
    </row>
    <row r="730" spans="20:34" x14ac:dyDescent="0.3">
      <c r="T730" s="30">
        <f>'Q1'!B724-('Q8 '!T$10*'Q1'!B723+'Q8 '!T$11)</f>
        <v>0.10060470837798613</v>
      </c>
      <c r="U730" s="30">
        <f>'Q1'!C724-('Q8 '!U$10*'Q1'!C723+'Q8 '!U$11)</f>
        <v>8.0326780744315082E-2</v>
      </c>
      <c r="V730" s="30">
        <f>'Q1'!D724-('Q8 '!V$10*'Q1'!D723+'Q8 '!V$11)</f>
        <v>5.5504525774746585E-2</v>
      </c>
      <c r="W730" s="30">
        <f>'Q1'!E724-('Q8 '!W$10*'Q1'!E723+'Q8 '!W$11)</f>
        <v>-2.7273940891871899E-2</v>
      </c>
      <c r="X730" s="30">
        <f>'Q1'!F724-('Q8 '!X$10*'Q1'!F723+'Q8 '!X$11)</f>
        <v>-2.2396048544469284E-2</v>
      </c>
      <c r="Y730" s="30">
        <f>'Q1'!G724-('Q8 '!Y$10*'Q1'!G723+'Q8 '!Y$11)</f>
        <v>-1.7822835035244153E-2</v>
      </c>
      <c r="Z730" s="30">
        <f>'Q1'!H724-('Q8 '!Z$10*'Q1'!H723+'Q8 '!Z$11)</f>
        <v>2.1697159224806983E-2</v>
      </c>
      <c r="AA730" s="30">
        <f>'Q1'!I724-('Q8 '!AA$10*'Q1'!I723+'Q8 '!AA$11)</f>
        <v>5.2273706886360651E-3</v>
      </c>
      <c r="AB730" s="30">
        <f>'Q1'!J724-('Q8 '!AB$10*'Q1'!J723+'Q8 '!AB$11)</f>
        <v>-3.2481109551134313E-2</v>
      </c>
      <c r="AC730" s="30">
        <f>'Q1'!K724-('Q8 '!AC$10*'Q1'!K723+'Q8 '!AC$11)</f>
        <v>-3.2868609674687382E-2</v>
      </c>
      <c r="AD730" s="30">
        <f>'Q1'!L724-('Q8 '!AD$10*'Q1'!L723+'Q8 '!AD$11)</f>
        <v>1.660630209960107E-2</v>
      </c>
      <c r="AE730" s="30">
        <f>'Q1'!M724-('Q8 '!AE$10*'Q1'!M723+'Q8 '!AE$11)</f>
        <v>6.0341528099155028E-3</v>
      </c>
      <c r="AF730" s="30">
        <f>'Q1'!N724-('Q8 '!AF$10*'Q1'!N723+'Q8 '!AF$11)</f>
        <v>9.2917379676963289E-3</v>
      </c>
      <c r="AG730" s="30">
        <f>'Q1'!O724-('Q8 '!AG$10*'Q1'!O723+'Q8 '!AG$11)</f>
        <v>1.1351428237928599E-2</v>
      </c>
      <c r="AH730" s="30">
        <f>'Q1'!P724-('Q8 '!AH$10*'Q1'!P723+'Q8 '!AH$11)</f>
        <v>-3.0518083986890574E-2</v>
      </c>
    </row>
    <row r="731" spans="20:34" x14ac:dyDescent="0.3">
      <c r="T731" s="30">
        <f>'Q1'!B725-('Q8 '!T$10*'Q1'!B724+'Q8 '!T$11)</f>
        <v>-3.7129571804311541E-2</v>
      </c>
      <c r="U731" s="30">
        <f>'Q1'!C725-('Q8 '!U$10*'Q1'!C724+'Q8 '!U$11)</f>
        <v>-2.265349994617696E-2</v>
      </c>
      <c r="V731" s="30">
        <f>'Q1'!D725-('Q8 '!V$10*'Q1'!D724+'Q8 '!V$11)</f>
        <v>-1.5123672392054475E-2</v>
      </c>
      <c r="W731" s="30">
        <f>'Q1'!E725-('Q8 '!W$10*'Q1'!E724+'Q8 '!W$11)</f>
        <v>1.3077039821845868E-2</v>
      </c>
      <c r="X731" s="30">
        <f>'Q1'!F725-('Q8 '!X$10*'Q1'!F724+'Q8 '!X$11)</f>
        <v>5.2852836620261093E-3</v>
      </c>
      <c r="Y731" s="30">
        <f>'Q1'!G725-('Q8 '!Y$10*'Q1'!G724+'Q8 '!Y$11)</f>
        <v>-1.9123120290005869E-3</v>
      </c>
      <c r="Z731" s="30">
        <f>'Q1'!H725-('Q8 '!Z$10*'Q1'!H724+'Q8 '!Z$11)</f>
        <v>3.2942189958684188E-3</v>
      </c>
      <c r="AA731" s="30">
        <f>'Q1'!I725-('Q8 '!AA$10*'Q1'!I724+'Q8 '!AA$11)</f>
        <v>-3.5741232696180291E-3</v>
      </c>
      <c r="AB731" s="30">
        <f>'Q1'!J725-('Q8 '!AB$10*'Q1'!J724+'Q8 '!AB$11)</f>
        <v>8.0491165949425035E-3</v>
      </c>
      <c r="AC731" s="30">
        <f>'Q1'!K725-('Q8 '!AC$10*'Q1'!K724+'Q8 '!AC$11)</f>
        <v>3.6157247723134136E-3</v>
      </c>
      <c r="AD731" s="30">
        <f>'Q1'!L725-('Q8 '!AD$10*'Q1'!L724+'Q8 '!AD$11)</f>
        <v>-8.6291450005562993E-3</v>
      </c>
      <c r="AE731" s="30">
        <f>'Q1'!M725-('Q8 '!AE$10*'Q1'!M724+'Q8 '!AE$11)</f>
        <v>-8.9996668386070396E-3</v>
      </c>
      <c r="AF731" s="30">
        <f>'Q1'!N725-('Q8 '!AF$10*'Q1'!N724+'Q8 '!AF$11)</f>
        <v>-1.4128752897252125E-2</v>
      </c>
      <c r="AG731" s="30">
        <f>'Q1'!O725-('Q8 '!AG$10*'Q1'!O724+'Q8 '!AG$11)</f>
        <v>-9.6847757931932191E-3</v>
      </c>
      <c r="AH731" s="30">
        <f>'Q1'!P725-('Q8 '!AH$10*'Q1'!P724+'Q8 '!AH$11)</f>
        <v>-1.5548773613647517E-2</v>
      </c>
    </row>
    <row r="732" spans="20:34" x14ac:dyDescent="0.3">
      <c r="T732" s="30">
        <f>'Q1'!B726-('Q8 '!T$10*'Q1'!B725+'Q8 '!T$11)</f>
        <v>-1.3074171925872043E-2</v>
      </c>
      <c r="U732" s="30">
        <f>'Q1'!C726-('Q8 '!U$10*'Q1'!C725+'Q8 '!U$11)</f>
        <v>-2.9974611425517168E-2</v>
      </c>
      <c r="V732" s="30">
        <f>'Q1'!D726-('Q8 '!V$10*'Q1'!D725+'Q8 '!V$11)</f>
        <v>-1.6939740028391846E-2</v>
      </c>
      <c r="W732" s="30">
        <f>'Q1'!E726-('Q8 '!W$10*'Q1'!E725+'Q8 '!W$11)</f>
        <v>-2.6697422042848955E-2</v>
      </c>
      <c r="X732" s="30">
        <f>'Q1'!F726-('Q8 '!X$10*'Q1'!F725+'Q8 '!X$11)</f>
        <v>-1.9996329317529624E-2</v>
      </c>
      <c r="Y732" s="30">
        <f>'Q1'!G726-('Q8 '!Y$10*'Q1'!G725+'Q8 '!Y$11)</f>
        <v>-1.3751731802121738E-2</v>
      </c>
      <c r="Z732" s="30">
        <f>'Q1'!H726-('Q8 '!Z$10*'Q1'!H725+'Q8 '!Z$11)</f>
        <v>-9.8863636202572349E-3</v>
      </c>
      <c r="AA732" s="30">
        <f>'Q1'!I726-('Q8 '!AA$10*'Q1'!I725+'Q8 '!AA$11)</f>
        <v>4.939198699486726E-3</v>
      </c>
      <c r="AB732" s="30">
        <f>'Q1'!J726-('Q8 '!AB$10*'Q1'!J725+'Q8 '!AB$11)</f>
        <v>-1.1711647308562466E-2</v>
      </c>
      <c r="AC732" s="30">
        <f>'Q1'!K726-('Q8 '!AC$10*'Q1'!K725+'Q8 '!AC$11)</f>
        <v>-4.8938544970715215E-3</v>
      </c>
      <c r="AD732" s="30">
        <f>'Q1'!L726-('Q8 '!AD$10*'Q1'!L725+'Q8 '!AD$11)</f>
        <v>-2.0865388410106472E-2</v>
      </c>
      <c r="AE732" s="30">
        <f>'Q1'!M726-('Q8 '!AE$10*'Q1'!M725+'Q8 '!AE$11)</f>
        <v>-1.7053517536552258E-2</v>
      </c>
      <c r="AF732" s="30">
        <f>'Q1'!N726-('Q8 '!AF$10*'Q1'!N725+'Q8 '!AF$11)</f>
        <v>-1.812912040663171E-2</v>
      </c>
      <c r="AG732" s="30">
        <f>'Q1'!O726-('Q8 '!AG$10*'Q1'!O725+'Q8 '!AG$11)</f>
        <v>-1.9488385733627461E-2</v>
      </c>
      <c r="AH732" s="30">
        <f>'Q1'!P726-('Q8 '!AH$10*'Q1'!P725+'Q8 '!AH$11)</f>
        <v>3.7487764835030253E-2</v>
      </c>
    </row>
    <row r="733" spans="20:34" x14ac:dyDescent="0.3">
      <c r="T733" s="30">
        <f>'Q1'!B727-('Q8 '!T$10*'Q1'!B726+'Q8 '!T$11)</f>
        <v>-4.1677355158380863E-2</v>
      </c>
      <c r="U733" s="30">
        <f>'Q1'!C727-('Q8 '!U$10*'Q1'!C726+'Q8 '!U$11)</f>
        <v>-1.6947155212921228E-2</v>
      </c>
      <c r="V733" s="30">
        <f>'Q1'!D727-('Q8 '!V$10*'Q1'!D726+'Q8 '!V$11)</f>
        <v>-1.3086207874584317E-2</v>
      </c>
      <c r="W733" s="30">
        <f>'Q1'!E727-('Q8 '!W$10*'Q1'!E726+'Q8 '!W$11)</f>
        <v>-4.0945647027500892E-2</v>
      </c>
      <c r="X733" s="30">
        <f>'Q1'!F727-('Q8 '!X$10*'Q1'!F726+'Q8 '!X$11)</f>
        <v>-3.4113886682121147E-2</v>
      </c>
      <c r="Y733" s="30">
        <f>'Q1'!G727-('Q8 '!Y$10*'Q1'!G726+'Q8 '!Y$11)</f>
        <v>-2.6639715180447124E-2</v>
      </c>
      <c r="Z733" s="30">
        <f>'Q1'!H727-('Q8 '!Z$10*'Q1'!H726+'Q8 '!Z$11)</f>
        <v>1.1291986441930014E-2</v>
      </c>
      <c r="AA733" s="30">
        <f>'Q1'!I727-('Q8 '!AA$10*'Q1'!I726+'Q8 '!AA$11)</f>
        <v>1.082100687261924E-2</v>
      </c>
      <c r="AB733" s="30">
        <f>'Q1'!J727-('Q8 '!AB$10*'Q1'!J726+'Q8 '!AB$11)</f>
        <v>-8.088680840125961E-3</v>
      </c>
      <c r="AC733" s="30">
        <f>'Q1'!K727-('Q8 '!AC$10*'Q1'!K726+'Q8 '!AC$11)</f>
        <v>-9.013380413925345E-3</v>
      </c>
      <c r="AD733" s="30">
        <f>'Q1'!L727-('Q8 '!AD$10*'Q1'!L726+'Q8 '!AD$11)</f>
        <v>-8.0973643145349737E-3</v>
      </c>
      <c r="AE733" s="30">
        <f>'Q1'!M727-('Q8 '!AE$10*'Q1'!M726+'Q8 '!AE$11)</f>
        <v>-3.0006887676672087E-4</v>
      </c>
      <c r="AF733" s="30">
        <f>'Q1'!N727-('Q8 '!AF$10*'Q1'!N726+'Q8 '!AF$11)</f>
        <v>6.6515423513654626E-3</v>
      </c>
      <c r="AG733" s="30">
        <f>'Q1'!O727-('Q8 '!AG$10*'Q1'!O726+'Q8 '!AG$11)</f>
        <v>2.7668130787728284E-3</v>
      </c>
      <c r="AH733" s="30">
        <f>'Q1'!P727-('Q8 '!AH$10*'Q1'!P726+'Q8 '!AH$11)</f>
        <v>3.1474240054652543E-3</v>
      </c>
    </row>
    <row r="734" spans="20:34" x14ac:dyDescent="0.3">
      <c r="T734" s="30">
        <f>'Q1'!B728-('Q8 '!T$10*'Q1'!B727+'Q8 '!T$11)</f>
        <v>-9.0175280501085378E-2</v>
      </c>
      <c r="U734" s="30">
        <f>'Q1'!C728-('Q8 '!U$10*'Q1'!C727+'Q8 '!U$11)</f>
        <v>-8.0256565408581268E-2</v>
      </c>
      <c r="V734" s="30">
        <f>'Q1'!D728-('Q8 '!V$10*'Q1'!D727+'Q8 '!V$11)</f>
        <v>-5.3272018154528672E-2</v>
      </c>
      <c r="W734" s="30">
        <f>'Q1'!E728-('Q8 '!W$10*'Q1'!E727+'Q8 '!W$11)</f>
        <v>-6.0855469484559006E-2</v>
      </c>
      <c r="X734" s="30">
        <f>'Q1'!F728-('Q8 '!X$10*'Q1'!F727+'Q8 '!X$11)</f>
        <v>-5.459495917138836E-2</v>
      </c>
      <c r="Y734" s="30">
        <f>'Q1'!G728-('Q8 '!Y$10*'Q1'!G727+'Q8 '!Y$11)</f>
        <v>-4.7340866137979561E-2</v>
      </c>
      <c r="Z734" s="30">
        <f>'Q1'!H728-('Q8 '!Z$10*'Q1'!H727+'Q8 '!Z$11)</f>
        <v>-3.3992975554257392E-2</v>
      </c>
      <c r="AA734" s="30">
        <f>'Q1'!I728-('Q8 '!AA$10*'Q1'!I727+'Q8 '!AA$11)</f>
        <v>-2.6447204961799385E-2</v>
      </c>
      <c r="AB734" s="30">
        <f>'Q1'!J728-('Q8 '!AB$10*'Q1'!J727+'Q8 '!AB$11)</f>
        <v>2.3604033846622458E-5</v>
      </c>
      <c r="AC734" s="30">
        <f>'Q1'!K728-('Q8 '!AC$10*'Q1'!K727+'Q8 '!AC$11)</f>
        <v>-4.691412675000892E-4</v>
      </c>
      <c r="AD734" s="30">
        <f>'Q1'!L728-('Q8 '!AD$10*'Q1'!L727+'Q8 '!AD$11)</f>
        <v>-3.6677579403065243E-2</v>
      </c>
      <c r="AE734" s="30">
        <f>'Q1'!M728-('Q8 '!AE$10*'Q1'!M727+'Q8 '!AE$11)</f>
        <v>-2.7860239894028471E-2</v>
      </c>
      <c r="AF734" s="30">
        <f>'Q1'!N728-('Q8 '!AF$10*'Q1'!N727+'Q8 '!AF$11)</f>
        <v>-2.8820454771940566E-2</v>
      </c>
      <c r="AG734" s="30">
        <f>'Q1'!O728-('Q8 '!AG$10*'Q1'!O727+'Q8 '!AG$11)</f>
        <v>-2.8212073859188478E-2</v>
      </c>
      <c r="AH734" s="30">
        <f>'Q1'!P728-('Q8 '!AH$10*'Q1'!P727+'Q8 '!AH$11)</f>
        <v>3.3716781960622388E-2</v>
      </c>
    </row>
    <row r="735" spans="20:34" x14ac:dyDescent="0.3">
      <c r="T735" s="30">
        <f>'Q1'!B729-('Q8 '!T$10*'Q1'!B728+'Q8 '!T$11)</f>
        <v>2.6135089533595904E-2</v>
      </c>
      <c r="U735" s="30">
        <f>'Q1'!C729-('Q8 '!U$10*'Q1'!C728+'Q8 '!U$11)</f>
        <v>1.6208512248665433E-2</v>
      </c>
      <c r="V735" s="30">
        <f>'Q1'!D729-('Q8 '!V$10*'Q1'!D728+'Q8 '!V$11)</f>
        <v>1.44123444210352E-2</v>
      </c>
      <c r="W735" s="30">
        <f>'Q1'!E729-('Q8 '!W$10*'Q1'!E728+'Q8 '!W$11)</f>
        <v>2.7355208338237989E-2</v>
      </c>
      <c r="X735" s="30">
        <f>'Q1'!F729-('Q8 '!X$10*'Q1'!F728+'Q8 '!X$11)</f>
        <v>1.3531525672748915E-2</v>
      </c>
      <c r="Y735" s="30">
        <f>'Q1'!G729-('Q8 '!Y$10*'Q1'!G728+'Q8 '!Y$11)</f>
        <v>1.167663423294457E-3</v>
      </c>
      <c r="Z735" s="30">
        <f>'Q1'!H729-('Q8 '!Z$10*'Q1'!H728+'Q8 '!Z$11)</f>
        <v>6.4455380696383782E-3</v>
      </c>
      <c r="AA735" s="30">
        <f>'Q1'!I729-('Q8 '!AA$10*'Q1'!I728+'Q8 '!AA$11)</f>
        <v>3.7266720648133564E-3</v>
      </c>
      <c r="AB735" s="30">
        <f>'Q1'!J729-('Q8 '!AB$10*'Q1'!J728+'Q8 '!AB$11)</f>
        <v>-9.3138675652010505E-2</v>
      </c>
      <c r="AC735" s="30">
        <f>'Q1'!K729-('Q8 '!AC$10*'Q1'!K728+'Q8 '!AC$11)</f>
        <v>-6.8339961926319442E-2</v>
      </c>
      <c r="AD735" s="30">
        <f>'Q1'!L729-('Q8 '!AD$10*'Q1'!L728+'Q8 '!AD$11)</f>
        <v>3.0391752424756987E-3</v>
      </c>
      <c r="AE735" s="30">
        <f>'Q1'!M729-('Q8 '!AE$10*'Q1'!M728+'Q8 '!AE$11)</f>
        <v>-6.0165350348889766E-4</v>
      </c>
      <c r="AF735" s="30">
        <f>'Q1'!N729-('Q8 '!AF$10*'Q1'!N728+'Q8 '!AF$11)</f>
        <v>-3.4588130620127563E-3</v>
      </c>
      <c r="AG735" s="30">
        <f>'Q1'!O729-('Q8 '!AG$10*'Q1'!O728+'Q8 '!AG$11)</f>
        <v>8.5470617305525415E-4</v>
      </c>
      <c r="AH735" s="30">
        <f>'Q1'!P729-('Q8 '!AH$10*'Q1'!P728+'Q8 '!AH$11)</f>
        <v>3.51046469149357E-2</v>
      </c>
    </row>
    <row r="736" spans="20:34" x14ac:dyDescent="0.3">
      <c r="T736" s="30">
        <f>'Q1'!B730-('Q8 '!T$10*'Q1'!B729+'Q8 '!T$11)</f>
        <v>2.9159715593052925E-2</v>
      </c>
      <c r="U736" s="30">
        <f>'Q1'!C730-('Q8 '!U$10*'Q1'!C729+'Q8 '!U$11)</f>
        <v>5.3592326107356272E-2</v>
      </c>
      <c r="V736" s="30">
        <f>'Q1'!D730-('Q8 '!V$10*'Q1'!D729+'Q8 '!V$11)</f>
        <v>3.0850716714479417E-2</v>
      </c>
      <c r="W736" s="30">
        <f>'Q1'!E730-('Q8 '!W$10*'Q1'!E729+'Q8 '!W$11)</f>
        <v>2.5925661550668052E-2</v>
      </c>
      <c r="X736" s="30">
        <f>'Q1'!F730-('Q8 '!X$10*'Q1'!F729+'Q8 '!X$11)</f>
        <v>-4.1585977278225369E-2</v>
      </c>
      <c r="Y736" s="30">
        <f>'Q1'!G730-('Q8 '!Y$10*'Q1'!G729+'Q8 '!Y$11)</f>
        <v>-0.10539168182937506</v>
      </c>
      <c r="Z736" s="30">
        <f>'Q1'!H730-('Q8 '!Z$10*'Q1'!H729+'Q8 '!Z$11)</f>
        <v>-1.6300707075870231E-2</v>
      </c>
      <c r="AA736" s="30">
        <f>'Q1'!I730-('Q8 '!AA$10*'Q1'!I729+'Q8 '!AA$11)</f>
        <v>3.4284514185998566E-4</v>
      </c>
      <c r="AB736" s="30">
        <f>'Q1'!J730-('Q8 '!AB$10*'Q1'!J729+'Q8 '!AB$11)</f>
        <v>-2.4696664274042442E-2</v>
      </c>
      <c r="AC736" s="30">
        <f>'Q1'!K730-('Q8 '!AC$10*'Q1'!K729+'Q8 '!AC$11)</f>
        <v>-1.5030119679429431E-2</v>
      </c>
      <c r="AD736" s="30">
        <f>'Q1'!L730-('Q8 '!AD$10*'Q1'!L729+'Q8 '!AD$11)</f>
        <v>-7.5214711783505254E-3</v>
      </c>
      <c r="AE736" s="30">
        <f>'Q1'!M730-('Q8 '!AE$10*'Q1'!M729+'Q8 '!AE$11)</f>
        <v>7.111834740445965E-3</v>
      </c>
      <c r="AF736" s="30">
        <f>'Q1'!N730-('Q8 '!AF$10*'Q1'!N729+'Q8 '!AF$11)</f>
        <v>-2.2146342597110898E-2</v>
      </c>
      <c r="AG736" s="30">
        <f>'Q1'!O730-('Q8 '!AG$10*'Q1'!O729+'Q8 '!AG$11)</f>
        <v>-7.4763442226030482E-3</v>
      </c>
      <c r="AH736" s="30">
        <f>'Q1'!P730-('Q8 '!AH$10*'Q1'!P729+'Q8 '!AH$11)</f>
        <v>1.1789803826176483E-2</v>
      </c>
    </row>
    <row r="737" spans="20:34" x14ac:dyDescent="0.3">
      <c r="T737" s="30">
        <f>'Q1'!B731-('Q8 '!T$10*'Q1'!B730+'Q8 '!T$11)</f>
        <v>4.1990562281937642E-2</v>
      </c>
      <c r="U737" s="30">
        <f>'Q1'!C731-('Q8 '!U$10*'Q1'!C730+'Q8 '!U$11)</f>
        <v>6.5752845838535259E-2</v>
      </c>
      <c r="V737" s="30">
        <f>'Q1'!D731-('Q8 '!V$10*'Q1'!D730+'Q8 '!V$11)</f>
        <v>4.0474357838457244E-2</v>
      </c>
      <c r="W737" s="30">
        <f>'Q1'!E731-('Q8 '!W$10*'Q1'!E730+'Q8 '!W$11)</f>
        <v>5.7149346573933675E-2</v>
      </c>
      <c r="X737" s="30">
        <f>'Q1'!F731-('Q8 '!X$10*'Q1'!F730+'Q8 '!X$11)</f>
        <v>4.0238501902080857E-2</v>
      </c>
      <c r="Y737" s="30">
        <f>'Q1'!G731-('Q8 '!Y$10*'Q1'!G730+'Q8 '!Y$11)</f>
        <v>2.1228231961099162E-2</v>
      </c>
      <c r="Z737" s="30">
        <f>'Q1'!H731-('Q8 '!Z$10*'Q1'!H730+'Q8 '!Z$11)</f>
        <v>1.7856389766266915E-2</v>
      </c>
      <c r="AA737" s="30">
        <f>'Q1'!I731-('Q8 '!AA$10*'Q1'!I730+'Q8 '!AA$11)</f>
        <v>1.8614240103037125E-2</v>
      </c>
      <c r="AB737" s="30">
        <f>'Q1'!J731-('Q8 '!AB$10*'Q1'!J730+'Q8 '!AB$11)</f>
        <v>1.6861559266843032E-2</v>
      </c>
      <c r="AC737" s="30">
        <f>'Q1'!K731-('Q8 '!AC$10*'Q1'!K730+'Q8 '!AC$11)</f>
        <v>1.0372545498926173E-2</v>
      </c>
      <c r="AD737" s="30">
        <f>'Q1'!L731-('Q8 '!AD$10*'Q1'!L730+'Q8 '!AD$11)</f>
        <v>2.0095009873229548E-2</v>
      </c>
      <c r="AE737" s="30">
        <f>'Q1'!M731-('Q8 '!AE$10*'Q1'!M730+'Q8 '!AE$11)</f>
        <v>1.9764956829476391E-2</v>
      </c>
      <c r="AF737" s="30">
        <f>'Q1'!N731-('Q8 '!AF$10*'Q1'!N730+'Q8 '!AF$11)</f>
        <v>2.235397398988442E-2</v>
      </c>
      <c r="AG737" s="30">
        <f>'Q1'!O731-('Q8 '!AG$10*'Q1'!O730+'Q8 '!AG$11)</f>
        <v>2.3305187670993037E-2</v>
      </c>
      <c r="AH737" s="30">
        <f>'Q1'!P731-('Q8 '!AH$10*'Q1'!P730+'Q8 '!AH$11)</f>
        <v>-5.6505280529638921E-3</v>
      </c>
    </row>
    <row r="738" spans="20:34" x14ac:dyDescent="0.3">
      <c r="T738" s="30">
        <f>'Q1'!B732-('Q8 '!T$10*'Q1'!B731+'Q8 '!T$11)</f>
        <v>-9.8430434106613774E-3</v>
      </c>
      <c r="U738" s="30">
        <f>'Q1'!C732-('Q8 '!U$10*'Q1'!C731+'Q8 '!U$11)</f>
        <v>1.9303437526431446E-3</v>
      </c>
      <c r="V738" s="30">
        <f>'Q1'!D732-('Q8 '!V$10*'Q1'!D731+'Q8 '!V$11)</f>
        <v>1.1587408220566696E-2</v>
      </c>
      <c r="W738" s="30">
        <f>'Q1'!E732-('Q8 '!W$10*'Q1'!E731+'Q8 '!W$11)</f>
        <v>8.722187228069575E-2</v>
      </c>
      <c r="X738" s="30">
        <f>'Q1'!F732-('Q8 '!X$10*'Q1'!F731+'Q8 '!X$11)</f>
        <v>3.3414023347868145E-2</v>
      </c>
      <c r="Y738" s="30">
        <f>'Q1'!G732-('Q8 '!Y$10*'Q1'!G731+'Q8 '!Y$11)</f>
        <v>-1.9225211405368498E-2</v>
      </c>
      <c r="Z738" s="30">
        <f>'Q1'!H732-('Q8 '!Z$10*'Q1'!H731+'Q8 '!Z$11)</f>
        <v>1.5260759272608579E-2</v>
      </c>
      <c r="AA738" s="30">
        <f>'Q1'!I732-('Q8 '!AA$10*'Q1'!I731+'Q8 '!AA$11)</f>
        <v>1.9574823553945259E-2</v>
      </c>
      <c r="AB738" s="30">
        <f>'Q1'!J732-('Q8 '!AB$10*'Q1'!J731+'Q8 '!AB$11)</f>
        <v>-9.0536286771824501E-3</v>
      </c>
      <c r="AC738" s="30">
        <f>'Q1'!K732-('Q8 '!AC$10*'Q1'!K731+'Q8 '!AC$11)</f>
        <v>5.3758607418678255E-3</v>
      </c>
      <c r="AD738" s="30">
        <f>'Q1'!L732-('Q8 '!AD$10*'Q1'!L731+'Q8 '!AD$11)</f>
        <v>9.720755497658707E-3</v>
      </c>
      <c r="AE738" s="30">
        <f>'Q1'!M732-('Q8 '!AE$10*'Q1'!M731+'Q8 '!AE$11)</f>
        <v>2.1163395237841463E-2</v>
      </c>
      <c r="AF738" s="30">
        <f>'Q1'!N732-('Q8 '!AF$10*'Q1'!N731+'Q8 '!AF$11)</f>
        <v>-1.3831286617824535E-3</v>
      </c>
      <c r="AG738" s="30">
        <f>'Q1'!O732-('Q8 '!AG$10*'Q1'!O731+'Q8 '!AG$11)</f>
        <v>8.3344030328539494E-3</v>
      </c>
      <c r="AH738" s="30">
        <f>'Q1'!P732-('Q8 '!AH$10*'Q1'!P731+'Q8 '!AH$11)</f>
        <v>4.0641123312201169E-2</v>
      </c>
    </row>
    <row r="739" spans="20:34" x14ac:dyDescent="0.3">
      <c r="T739" s="30">
        <f>'Q1'!B733-('Q8 '!T$10*'Q1'!B732+'Q8 '!T$11)</f>
        <v>1.5699804179776945E-3</v>
      </c>
      <c r="U739" s="30">
        <f>'Q1'!C733-('Q8 '!U$10*'Q1'!C732+'Q8 '!U$11)</f>
        <v>7.0004374190297115E-4</v>
      </c>
      <c r="V739" s="30">
        <f>'Q1'!D733-('Q8 '!V$10*'Q1'!D732+'Q8 '!V$11)</f>
        <v>2.5833055600758343E-4</v>
      </c>
      <c r="W739" s="30">
        <f>'Q1'!E733-('Q8 '!W$10*'Q1'!E732+'Q8 '!W$11)</f>
        <v>-4.0233741018938394E-3</v>
      </c>
      <c r="X739" s="30">
        <f>'Q1'!F733-('Q8 '!X$10*'Q1'!F732+'Q8 '!X$11)</f>
        <v>-2.0756966399445822E-4</v>
      </c>
      <c r="Y739" s="30">
        <f>'Q1'!G733-('Q8 '!Y$10*'Q1'!G732+'Q8 '!Y$11)</f>
        <v>2.9820587930037487E-4</v>
      </c>
      <c r="Z739" s="30">
        <f>'Q1'!H733-('Q8 '!Z$10*'Q1'!H732+'Q8 '!Z$11)</f>
        <v>3.8925495458798046E-2</v>
      </c>
      <c r="AA739" s="30">
        <f>'Q1'!I733-('Q8 '!AA$10*'Q1'!I732+'Q8 '!AA$11)</f>
        <v>3.0319724792769207E-2</v>
      </c>
      <c r="AB739" s="30">
        <f>'Q1'!J733-('Q8 '!AB$10*'Q1'!J732+'Q8 '!AB$11)</f>
        <v>3.5136297352830623E-2</v>
      </c>
      <c r="AC739" s="30">
        <f>'Q1'!K733-('Q8 '!AC$10*'Q1'!K732+'Q8 '!AC$11)</f>
        <v>3.930140422369742E-2</v>
      </c>
      <c r="AD739" s="30">
        <f>'Q1'!L733-('Q8 '!AD$10*'Q1'!L732+'Q8 '!AD$11)</f>
        <v>1.1430531288920923E-2</v>
      </c>
      <c r="AE739" s="30">
        <f>'Q1'!M733-('Q8 '!AE$10*'Q1'!M732+'Q8 '!AE$11)</f>
        <v>1.2262143747277861E-2</v>
      </c>
      <c r="AF739" s="30">
        <f>'Q1'!N733-('Q8 '!AF$10*'Q1'!N732+'Q8 '!AF$11)</f>
        <v>2.6520967344092043E-2</v>
      </c>
      <c r="AG739" s="30">
        <f>'Q1'!O733-('Q8 '!AG$10*'Q1'!O732+'Q8 '!AG$11)</f>
        <v>1.5684353649267003E-2</v>
      </c>
      <c r="AH739" s="30">
        <f>'Q1'!P733-('Q8 '!AH$10*'Q1'!P732+'Q8 '!AH$11)</f>
        <v>3.7926709897714438E-4</v>
      </c>
    </row>
    <row r="740" spans="20:34" x14ac:dyDescent="0.3">
      <c r="T740" s="30">
        <f>'Q1'!B734-('Q8 '!T$10*'Q1'!B733+'Q8 '!T$11)</f>
        <v>-3.3753920625360367E-2</v>
      </c>
      <c r="U740" s="30">
        <f>'Q1'!C734-('Q8 '!U$10*'Q1'!C733+'Q8 '!U$11)</f>
        <v>2.9146544112311164E-2</v>
      </c>
      <c r="V740" s="30">
        <f>'Q1'!D734-('Q8 '!V$10*'Q1'!D733+'Q8 '!V$11)</f>
        <v>3.6352390231607398E-2</v>
      </c>
      <c r="W740" s="30">
        <f>'Q1'!E734-('Q8 '!W$10*'Q1'!E733+'Q8 '!W$11)</f>
        <v>5.596958442981486E-2</v>
      </c>
      <c r="X740" s="30">
        <f>'Q1'!F734-('Q8 '!X$10*'Q1'!F733+'Q8 '!X$11)</f>
        <v>8.6282820041014507E-2</v>
      </c>
      <c r="Y740" s="30">
        <f>'Q1'!G734-('Q8 '!Y$10*'Q1'!G733+'Q8 '!Y$11)</f>
        <v>0.11737226885467857</v>
      </c>
      <c r="Z740" s="30">
        <f>'Q1'!H734-('Q8 '!Z$10*'Q1'!H733+'Q8 '!Z$11)</f>
        <v>2.7983127955168302E-3</v>
      </c>
      <c r="AA740" s="30">
        <f>'Q1'!I734-('Q8 '!AA$10*'Q1'!I733+'Q8 '!AA$11)</f>
        <v>-5.078957980324309E-3</v>
      </c>
      <c r="AB740" s="30">
        <f>'Q1'!J734-('Q8 '!AB$10*'Q1'!J733+'Q8 '!AB$11)</f>
        <v>1.1748759411972332E-2</v>
      </c>
      <c r="AC740" s="30">
        <f>'Q1'!K734-('Q8 '!AC$10*'Q1'!K733+'Q8 '!AC$11)</f>
        <v>2.3657050857168712E-3</v>
      </c>
      <c r="AD740" s="30">
        <f>'Q1'!L734-('Q8 '!AD$10*'Q1'!L733+'Q8 '!AD$11)</f>
        <v>1.265965966012636E-2</v>
      </c>
      <c r="AE740" s="30">
        <f>'Q1'!M734-('Q8 '!AE$10*'Q1'!M733+'Q8 '!AE$11)</f>
        <v>8.8416146970064519E-3</v>
      </c>
      <c r="AF740" s="30">
        <f>'Q1'!N734-('Q8 '!AF$10*'Q1'!N733+'Q8 '!AF$11)</f>
        <v>1.4463658062787974E-2</v>
      </c>
      <c r="AG740" s="30">
        <f>'Q1'!O734-('Q8 '!AG$10*'Q1'!O733+'Q8 '!AG$11)</f>
        <v>6.7397572606432378E-3</v>
      </c>
      <c r="AH740" s="30">
        <f>'Q1'!P734-('Q8 '!AH$10*'Q1'!P733+'Q8 '!AH$11)</f>
        <v>-4.366139105558204E-2</v>
      </c>
    </row>
    <row r="741" spans="20:34" x14ac:dyDescent="0.3">
      <c r="T741" s="30">
        <f>'Q1'!B735-('Q8 '!T$10*'Q1'!B734+'Q8 '!T$11)</f>
        <v>5.8128499128764968E-3</v>
      </c>
      <c r="U741" s="30">
        <f>'Q1'!C735-('Q8 '!U$10*'Q1'!C734+'Q8 '!U$11)</f>
        <v>-1.3896925464652099E-2</v>
      </c>
      <c r="V741" s="30">
        <f>'Q1'!D735-('Q8 '!V$10*'Q1'!D734+'Q8 '!V$11)</f>
        <v>-6.6086906923806619E-3</v>
      </c>
      <c r="W741" s="30">
        <f>'Q1'!E735-('Q8 '!W$10*'Q1'!E734+'Q8 '!W$11)</f>
        <v>-2.8349556031967933E-2</v>
      </c>
      <c r="X741" s="30">
        <f>'Q1'!F735-('Q8 '!X$10*'Q1'!F734+'Q8 '!X$11)</f>
        <v>9.9020990422511376E-3</v>
      </c>
      <c r="Y741" s="30">
        <f>'Q1'!G735-('Q8 '!Y$10*'Q1'!G734+'Q8 '!Y$11)</f>
        <v>4.918980821917688E-2</v>
      </c>
      <c r="Z741" s="30">
        <f>'Q1'!H735-('Q8 '!Z$10*'Q1'!H734+'Q8 '!Z$11)</f>
        <v>1.8529210273576038E-2</v>
      </c>
      <c r="AA741" s="30">
        <f>'Q1'!I735-('Q8 '!AA$10*'Q1'!I734+'Q8 '!AA$11)</f>
        <v>1.5577638060194951E-2</v>
      </c>
      <c r="AB741" s="30">
        <f>'Q1'!J735-('Q8 '!AB$10*'Q1'!J734+'Q8 '!AB$11)</f>
        <v>-1.150179673488419E-2</v>
      </c>
      <c r="AC741" s="30">
        <f>'Q1'!K735-('Q8 '!AC$10*'Q1'!K734+'Q8 '!AC$11)</f>
        <v>-2.1432293301153049E-2</v>
      </c>
      <c r="AD741" s="30">
        <f>'Q1'!L735-('Q8 '!AD$10*'Q1'!L734+'Q8 '!AD$11)</f>
        <v>-3.4046645526387104E-3</v>
      </c>
      <c r="AE741" s="30">
        <f>'Q1'!M735-('Q8 '!AE$10*'Q1'!M734+'Q8 '!AE$11)</f>
        <v>-2.8226158107955419E-3</v>
      </c>
      <c r="AF741" s="30">
        <f>'Q1'!N735-('Q8 '!AF$10*'Q1'!N734+'Q8 '!AF$11)</f>
        <v>-1.7414330943344169E-2</v>
      </c>
      <c r="AG741" s="30">
        <f>'Q1'!O735-('Q8 '!AG$10*'Q1'!O734+'Q8 '!AG$11)</f>
        <v>-5.7272792182984644E-3</v>
      </c>
      <c r="AH741" s="30">
        <f>'Q1'!P735-('Q8 '!AH$10*'Q1'!P734+'Q8 '!AH$11)</f>
        <v>1.6756110175179893E-2</v>
      </c>
    </row>
    <row r="742" spans="20:34" x14ac:dyDescent="0.3">
      <c r="T742" s="30">
        <f>'Q1'!B736-('Q8 '!T$10*'Q1'!B735+'Q8 '!T$11)</f>
        <v>-9.6393287122091414E-3</v>
      </c>
      <c r="U742" s="30">
        <f>'Q1'!C736-('Q8 '!U$10*'Q1'!C735+'Q8 '!U$11)</f>
        <v>-1.9072949308374644E-2</v>
      </c>
      <c r="V742" s="30">
        <f>'Q1'!D736-('Q8 '!V$10*'Q1'!D735+'Q8 '!V$11)</f>
        <v>-1.2485536053685029E-2</v>
      </c>
      <c r="W742" s="30">
        <f>'Q1'!E736-('Q8 '!W$10*'Q1'!E735+'Q8 '!W$11)</f>
        <v>-2.0679828264628556E-2</v>
      </c>
      <c r="X742" s="30">
        <f>'Q1'!F736-('Q8 '!X$10*'Q1'!F735+'Q8 '!X$11)</f>
        <v>-2.325692324240141E-2</v>
      </c>
      <c r="Y742" s="30">
        <f>'Q1'!G736-('Q8 '!Y$10*'Q1'!G735+'Q8 '!Y$11)</f>
        <v>-2.4450085464067094E-2</v>
      </c>
      <c r="Z742" s="30">
        <f>'Q1'!H736-('Q8 '!Z$10*'Q1'!H735+'Q8 '!Z$11)</f>
        <v>-9.5775385482155095E-3</v>
      </c>
      <c r="AA742" s="30">
        <f>'Q1'!I736-('Q8 '!AA$10*'Q1'!I735+'Q8 '!AA$11)</f>
        <v>-2.0449268158575016E-3</v>
      </c>
      <c r="AB742" s="30">
        <f>'Q1'!J736-('Q8 '!AB$10*'Q1'!J735+'Q8 '!AB$11)</f>
        <v>-2.7147367444291748E-2</v>
      </c>
      <c r="AC742" s="30">
        <f>'Q1'!K736-('Q8 '!AC$10*'Q1'!K735+'Q8 '!AC$11)</f>
        <v>-1.7569477063516109E-2</v>
      </c>
      <c r="AD742" s="30">
        <f>'Q1'!L736-('Q8 '!AD$10*'Q1'!L735+'Q8 '!AD$11)</f>
        <v>-2.4540094260683293E-2</v>
      </c>
      <c r="AE742" s="30">
        <f>'Q1'!M736-('Q8 '!AE$10*'Q1'!M735+'Q8 '!AE$11)</f>
        <v>-1.6867481266520882E-2</v>
      </c>
      <c r="AF742" s="30">
        <f>'Q1'!N736-('Q8 '!AF$10*'Q1'!N735+'Q8 '!AF$11)</f>
        <v>-4.4908073986207313E-3</v>
      </c>
      <c r="AG742" s="30">
        <f>'Q1'!O736-('Q8 '!AG$10*'Q1'!O735+'Q8 '!AG$11)</f>
        <v>2.5228683599761272E-3</v>
      </c>
      <c r="AH742" s="30">
        <f>'Q1'!P736-('Q8 '!AH$10*'Q1'!P735+'Q8 '!AH$11)</f>
        <v>-3.5528658886354331E-3</v>
      </c>
    </row>
    <row r="743" spans="20:34" x14ac:dyDescent="0.3">
      <c r="T743" s="30">
        <f>'Q1'!B737-('Q8 '!T$10*'Q1'!B736+'Q8 '!T$11)</f>
        <v>-3.8654601004472634E-2</v>
      </c>
      <c r="U743" s="30">
        <f>'Q1'!C737-('Q8 '!U$10*'Q1'!C736+'Q8 '!U$11)</f>
        <v>-1.4945503144466101E-2</v>
      </c>
      <c r="V743" s="30">
        <f>'Q1'!D737-('Q8 '!V$10*'Q1'!D736+'Q8 '!V$11)</f>
        <v>-1.1591878607358597E-2</v>
      </c>
      <c r="W743" s="30">
        <f>'Q1'!E737-('Q8 '!W$10*'Q1'!E736+'Q8 '!W$11)</f>
        <v>-4.106328794781762E-2</v>
      </c>
      <c r="X743" s="30">
        <f>'Q1'!F737-('Q8 '!X$10*'Q1'!F736+'Q8 '!X$11)</f>
        <v>-1.4991336292878609E-2</v>
      </c>
      <c r="Y743" s="30">
        <f>'Q1'!G737-('Q8 '!Y$10*'Q1'!G736+'Q8 '!Y$11)</f>
        <v>1.2129998458671E-2</v>
      </c>
      <c r="Z743" s="30">
        <f>'Q1'!H737-('Q8 '!Z$10*'Q1'!H736+'Q8 '!Z$11)</f>
        <v>-6.507958275747544E-3</v>
      </c>
      <c r="AA743" s="30">
        <f>'Q1'!I737-('Q8 '!AA$10*'Q1'!I736+'Q8 '!AA$11)</f>
        <v>-8.0600864273930352E-3</v>
      </c>
      <c r="AB743" s="30">
        <f>'Q1'!J737-('Q8 '!AB$10*'Q1'!J736+'Q8 '!AB$11)</f>
        <v>1.0224049117977793E-2</v>
      </c>
      <c r="AC743" s="30">
        <f>'Q1'!K737-('Q8 '!AC$10*'Q1'!K736+'Q8 '!AC$11)</f>
        <v>2.5690749162394066E-2</v>
      </c>
      <c r="AD743" s="30">
        <f>'Q1'!L737-('Q8 '!AD$10*'Q1'!L736+'Q8 '!AD$11)</f>
        <v>-3.5858800286894302E-3</v>
      </c>
      <c r="AE743" s="30">
        <f>'Q1'!M737-('Q8 '!AE$10*'Q1'!M736+'Q8 '!AE$11)</f>
        <v>-3.7480937900687579E-3</v>
      </c>
      <c r="AF743" s="30">
        <f>'Q1'!N737-('Q8 '!AF$10*'Q1'!N736+'Q8 '!AF$11)</f>
        <v>-7.6328841289532443E-3</v>
      </c>
      <c r="AG743" s="30">
        <f>'Q1'!O737-('Q8 '!AG$10*'Q1'!O736+'Q8 '!AG$11)</f>
        <v>-2.1483790114593744E-3</v>
      </c>
      <c r="AH743" s="30">
        <f>'Q1'!P737-('Q8 '!AH$10*'Q1'!P736+'Q8 '!AH$11)</f>
        <v>1.3566244620801613E-2</v>
      </c>
    </row>
    <row r="744" spans="20:34" x14ac:dyDescent="0.3">
      <c r="T744" s="30">
        <f>'Q1'!B738-('Q8 '!T$10*'Q1'!B737+'Q8 '!T$11)</f>
        <v>-1.1079914571460632E-3</v>
      </c>
      <c r="U744" s="30">
        <f>'Q1'!C738-('Q8 '!U$10*'Q1'!C737+'Q8 '!U$11)</f>
        <v>-2.5784597836946099E-2</v>
      </c>
      <c r="V744" s="30">
        <f>'Q1'!D738-('Q8 '!V$10*'Q1'!D737+'Q8 '!V$11)</f>
        <v>-2.7708078630743715E-2</v>
      </c>
      <c r="W744" s="30">
        <f>'Q1'!E738-('Q8 '!W$10*'Q1'!E737+'Q8 '!W$11)</f>
        <v>-1.2284672211928483E-2</v>
      </c>
      <c r="X744" s="30">
        <f>'Q1'!F738-('Q8 '!X$10*'Q1'!F737+'Q8 '!X$11)</f>
        <v>-5.9972692026657084E-3</v>
      </c>
      <c r="Y744" s="30">
        <f>'Q1'!G738-('Q8 '!Y$10*'Q1'!G737+'Q8 '!Y$11)</f>
        <v>1.7866763753685072E-3</v>
      </c>
      <c r="Z744" s="30">
        <f>'Q1'!H738-('Q8 '!Z$10*'Q1'!H737+'Q8 '!Z$11)</f>
        <v>5.4664952537425591E-3</v>
      </c>
      <c r="AA744" s="30">
        <f>'Q1'!I738-('Q8 '!AA$10*'Q1'!I737+'Q8 '!AA$11)</f>
        <v>9.8607998465659145E-3</v>
      </c>
      <c r="AB744" s="30">
        <f>'Q1'!J738-('Q8 '!AB$10*'Q1'!J737+'Q8 '!AB$11)</f>
        <v>4.125560102593042E-3</v>
      </c>
      <c r="AC744" s="30">
        <f>'Q1'!K738-('Q8 '!AC$10*'Q1'!K737+'Q8 '!AC$11)</f>
        <v>-1.284584082790689E-2</v>
      </c>
      <c r="AD744" s="30">
        <f>'Q1'!L738-('Q8 '!AD$10*'Q1'!L737+'Q8 '!AD$11)</f>
        <v>-1.3858029276641596E-2</v>
      </c>
      <c r="AE744" s="30">
        <f>'Q1'!M738-('Q8 '!AE$10*'Q1'!M737+'Q8 '!AE$11)</f>
        <v>-4.6324097276446586E-3</v>
      </c>
      <c r="AF744" s="30">
        <f>'Q1'!N738-('Q8 '!AF$10*'Q1'!N737+'Q8 '!AF$11)</f>
        <v>-1.2692999223774915E-2</v>
      </c>
      <c r="AG744" s="30">
        <f>'Q1'!O738-('Q8 '!AG$10*'Q1'!O737+'Q8 '!AG$11)</f>
        <v>-1.4223113896702787E-2</v>
      </c>
      <c r="AH744" s="30">
        <f>'Q1'!P738-('Q8 '!AH$10*'Q1'!P737+'Q8 '!AH$11)</f>
        <v>4.1984287129091004E-3</v>
      </c>
    </row>
    <row r="745" spans="20:34" x14ac:dyDescent="0.3">
      <c r="T745" s="30">
        <f>'Q1'!B739-('Q8 '!T$10*'Q1'!B738+'Q8 '!T$11)</f>
        <v>-6.5977204509626131E-2</v>
      </c>
      <c r="U745" s="30">
        <f>'Q1'!C739-('Q8 '!U$10*'Q1'!C738+'Q8 '!U$11)</f>
        <v>-7.0357507624350668E-2</v>
      </c>
      <c r="V745" s="30">
        <f>'Q1'!D739-('Q8 '!V$10*'Q1'!D738+'Q8 '!V$11)</f>
        <v>-5.9353374504152095E-2</v>
      </c>
      <c r="W745" s="30">
        <f>'Q1'!E739-('Q8 '!W$10*'Q1'!E738+'Q8 '!W$11)</f>
        <v>-4.0515260335122268E-2</v>
      </c>
      <c r="X745" s="30">
        <f>'Q1'!F739-('Q8 '!X$10*'Q1'!F738+'Q8 '!X$11)</f>
        <v>-9.9515898382607909E-3</v>
      </c>
      <c r="Y745" s="30">
        <f>'Q1'!G739-('Q8 '!Y$10*'Q1'!G738+'Q8 '!Y$11)</f>
        <v>2.2024773052119771E-2</v>
      </c>
      <c r="Z745" s="30">
        <f>'Q1'!H739-('Q8 '!Z$10*'Q1'!H738+'Q8 '!Z$11)</f>
        <v>-1.7932463141155989E-2</v>
      </c>
      <c r="AA745" s="30">
        <f>'Q1'!I739-('Q8 '!AA$10*'Q1'!I738+'Q8 '!AA$11)</f>
        <v>-1.4666592497722274E-2</v>
      </c>
      <c r="AB745" s="30">
        <f>'Q1'!J739-('Q8 '!AB$10*'Q1'!J738+'Q8 '!AB$11)</f>
        <v>-8.9201793515228632E-3</v>
      </c>
      <c r="AC745" s="30">
        <f>'Q1'!K739-('Q8 '!AC$10*'Q1'!K738+'Q8 '!AC$11)</f>
        <v>-2.4826535879872887E-2</v>
      </c>
      <c r="AD745" s="30">
        <f>'Q1'!L739-('Q8 '!AD$10*'Q1'!L738+'Q8 '!AD$11)</f>
        <v>-1.0605575133089778E-2</v>
      </c>
      <c r="AE745" s="30">
        <f>'Q1'!M739-('Q8 '!AE$10*'Q1'!M738+'Q8 '!AE$11)</f>
        <v>-1.3154273178594893E-2</v>
      </c>
      <c r="AF745" s="30">
        <f>'Q1'!N739-('Q8 '!AF$10*'Q1'!N738+'Q8 '!AF$11)</f>
        <v>5.5290549425929952E-3</v>
      </c>
      <c r="AG745" s="30">
        <f>'Q1'!O739-('Q8 '!AG$10*'Q1'!O738+'Q8 '!AG$11)</f>
        <v>3.2030579852891147E-3</v>
      </c>
      <c r="AH745" s="30">
        <f>'Q1'!P739-('Q8 '!AH$10*'Q1'!P738+'Q8 '!AH$11)</f>
        <v>1.3167835239015038E-2</v>
      </c>
    </row>
    <row r="746" spans="20:34" x14ac:dyDescent="0.3">
      <c r="T746" s="30">
        <f>'Q1'!B740-('Q8 '!T$10*'Q1'!B739+'Q8 '!T$11)</f>
        <v>1.2028414349797635E-2</v>
      </c>
      <c r="U746" s="30">
        <f>'Q1'!C740-('Q8 '!U$10*'Q1'!C739+'Q8 '!U$11)</f>
        <v>-6.7752616154233307E-3</v>
      </c>
      <c r="V746" s="30">
        <f>'Q1'!D740-('Q8 '!V$10*'Q1'!D739+'Q8 '!V$11)</f>
        <v>-1.4696845831705727E-2</v>
      </c>
      <c r="W746" s="30">
        <f>'Q1'!E740-('Q8 '!W$10*'Q1'!E739+'Q8 '!W$11)</f>
        <v>-5.3013533369027969E-2</v>
      </c>
      <c r="X746" s="30">
        <f>'Q1'!F740-('Q8 '!X$10*'Q1'!F739+'Q8 '!X$11)</f>
        <v>-5.1905961431555868E-2</v>
      </c>
      <c r="Y746" s="30">
        <f>'Q1'!G740-('Q8 '!Y$10*'Q1'!G739+'Q8 '!Y$11)</f>
        <v>-4.9260246283206549E-2</v>
      </c>
      <c r="Z746" s="30">
        <f>'Q1'!H740-('Q8 '!Z$10*'Q1'!H739+'Q8 '!Z$11)</f>
        <v>-4.0587982768183727E-2</v>
      </c>
      <c r="AA746" s="30">
        <f>'Q1'!I740-('Q8 '!AA$10*'Q1'!I739+'Q8 '!AA$11)</f>
        <v>-3.436162335413992E-2</v>
      </c>
      <c r="AB746" s="30">
        <f>'Q1'!J740-('Q8 '!AB$10*'Q1'!J739+'Q8 '!AB$11)</f>
        <v>-1.5632663092237958E-2</v>
      </c>
      <c r="AC746" s="30">
        <f>'Q1'!K740-('Q8 '!AC$10*'Q1'!K739+'Q8 '!AC$11)</f>
        <v>-1.630888936525544E-3</v>
      </c>
      <c r="AD746" s="30">
        <f>'Q1'!L740-('Q8 '!AD$10*'Q1'!L739+'Q8 '!AD$11)</f>
        <v>-3.0903931004289054E-2</v>
      </c>
      <c r="AE746" s="30">
        <f>'Q1'!M740-('Q8 '!AE$10*'Q1'!M739+'Q8 '!AE$11)</f>
        <v>-3.000435770642082E-2</v>
      </c>
      <c r="AF746" s="30">
        <f>'Q1'!N740-('Q8 '!AF$10*'Q1'!N739+'Q8 '!AF$11)</f>
        <v>-3.4134460858055313E-2</v>
      </c>
      <c r="AG746" s="30">
        <f>'Q1'!O740-('Q8 '!AG$10*'Q1'!O739+'Q8 '!AG$11)</f>
        <v>-2.1651685006745566E-2</v>
      </c>
      <c r="AH746" s="30">
        <f>'Q1'!P740-('Q8 '!AH$10*'Q1'!P739+'Q8 '!AH$11)</f>
        <v>9.3702653488940885E-2</v>
      </c>
    </row>
    <row r="747" spans="20:34" x14ac:dyDescent="0.3">
      <c r="T747" s="30">
        <f>'Q1'!B741-('Q8 '!T$10*'Q1'!B740+'Q8 '!T$11)</f>
        <v>2.9599410891989808E-2</v>
      </c>
      <c r="U747" s="30">
        <f>'Q1'!C741-('Q8 '!U$10*'Q1'!C740+'Q8 '!U$11)</f>
        <v>-6.2441590370209297E-3</v>
      </c>
      <c r="V747" s="30">
        <f>'Q1'!D741-('Q8 '!V$10*'Q1'!D740+'Q8 '!V$11)</f>
        <v>-2.2770388292016979E-2</v>
      </c>
      <c r="W747" s="30">
        <f>'Q1'!E741-('Q8 '!W$10*'Q1'!E740+'Q8 '!W$11)</f>
        <v>2.5251574238589237E-3</v>
      </c>
      <c r="X747" s="30">
        <f>'Q1'!F741-('Q8 '!X$10*'Q1'!F740+'Q8 '!X$11)</f>
        <v>1.2060668012916598E-4</v>
      </c>
      <c r="Y747" s="30">
        <f>'Q1'!G741-('Q8 '!Y$10*'Q1'!G740+'Q8 '!Y$11)</f>
        <v>-1.2366152110717648E-3</v>
      </c>
      <c r="Z747" s="30">
        <f>'Q1'!H741-('Q8 '!Z$10*'Q1'!H740+'Q8 '!Z$11)</f>
        <v>-1.5306454804209571E-3</v>
      </c>
      <c r="AA747" s="30">
        <f>'Q1'!I741-('Q8 '!AA$10*'Q1'!I740+'Q8 '!AA$11)</f>
        <v>-8.1239135624141239E-3</v>
      </c>
      <c r="AB747" s="30">
        <f>'Q1'!J741-('Q8 '!AB$10*'Q1'!J740+'Q8 '!AB$11)</f>
        <v>-8.3609200073246816E-3</v>
      </c>
      <c r="AC747" s="30">
        <f>'Q1'!K741-('Q8 '!AC$10*'Q1'!K740+'Q8 '!AC$11)</f>
        <v>-7.6518943324009108E-3</v>
      </c>
      <c r="AD747" s="30">
        <f>'Q1'!L741-('Q8 '!AD$10*'Q1'!L740+'Q8 '!AD$11)</f>
        <v>1.8200526663838417E-5</v>
      </c>
      <c r="AE747" s="30">
        <f>'Q1'!M741-('Q8 '!AE$10*'Q1'!M740+'Q8 '!AE$11)</f>
        <v>-6.0470707653837181E-3</v>
      </c>
      <c r="AF747" s="30">
        <f>'Q1'!N741-('Q8 '!AF$10*'Q1'!N740+'Q8 '!AF$11)</f>
        <v>4.5697222857427281E-3</v>
      </c>
      <c r="AG747" s="30">
        <f>'Q1'!O741-('Q8 '!AG$10*'Q1'!O740+'Q8 '!AG$11)</f>
        <v>-1.8662534475650256E-3</v>
      </c>
      <c r="AH747" s="30">
        <f>'Q1'!P741-('Q8 '!AH$10*'Q1'!P740+'Q8 '!AH$11)</f>
        <v>-2.6465310309338349E-2</v>
      </c>
    </row>
    <row r="748" spans="20:34" x14ac:dyDescent="0.3">
      <c r="T748" s="30">
        <f>'Q1'!B742-('Q8 '!T$10*'Q1'!B741+'Q8 '!T$11)</f>
        <v>2.86693387385678E-2</v>
      </c>
      <c r="U748" s="30">
        <f>'Q1'!C742-('Q8 '!U$10*'Q1'!C741+'Q8 '!U$11)</f>
        <v>6.0944755511448824E-2</v>
      </c>
      <c r="V748" s="30">
        <f>'Q1'!D742-('Q8 '!V$10*'Q1'!D741+'Q8 '!V$11)</f>
        <v>6.2039187371995423E-2</v>
      </c>
      <c r="W748" s="30">
        <f>'Q1'!E742-('Q8 '!W$10*'Q1'!E741+'Q8 '!W$11)</f>
        <v>1.5213176080672952E-3</v>
      </c>
      <c r="X748" s="30">
        <f>'Q1'!F742-('Q8 '!X$10*'Q1'!F741+'Q8 '!X$11)</f>
        <v>-6.712207392807203E-3</v>
      </c>
      <c r="Y748" s="30">
        <f>'Q1'!G742-('Q8 '!Y$10*'Q1'!G741+'Q8 '!Y$11)</f>
        <v>-1.4977844471593187E-2</v>
      </c>
      <c r="Z748" s="30">
        <f>'Q1'!H742-('Q8 '!Z$10*'Q1'!H741+'Q8 '!Z$11)</f>
        <v>3.4209255005120676E-3</v>
      </c>
      <c r="AA748" s="30">
        <f>'Q1'!I742-('Q8 '!AA$10*'Q1'!I741+'Q8 '!AA$11)</f>
        <v>-3.4114003943977187E-3</v>
      </c>
      <c r="AB748" s="30">
        <f>'Q1'!J742-('Q8 '!AB$10*'Q1'!J741+'Q8 '!AB$11)</f>
        <v>-1.7348897138933721E-2</v>
      </c>
      <c r="AC748" s="30">
        <f>'Q1'!K742-('Q8 '!AC$10*'Q1'!K741+'Q8 '!AC$11)</f>
        <v>-3.5608506642676438E-2</v>
      </c>
      <c r="AD748" s="30">
        <f>'Q1'!L742-('Q8 '!AD$10*'Q1'!L741+'Q8 '!AD$11)</f>
        <v>-1.1805992654942298E-2</v>
      </c>
      <c r="AE748" s="30">
        <f>'Q1'!M742-('Q8 '!AE$10*'Q1'!M741+'Q8 '!AE$11)</f>
        <v>-6.0289457292223084E-3</v>
      </c>
      <c r="AF748" s="30">
        <f>'Q1'!N742-('Q8 '!AF$10*'Q1'!N741+'Q8 '!AF$11)</f>
        <v>-3.2527503754413552E-2</v>
      </c>
      <c r="AG748" s="30">
        <f>'Q1'!O742-('Q8 '!AG$10*'Q1'!O741+'Q8 '!AG$11)</f>
        <v>-2.1600132815267785E-2</v>
      </c>
      <c r="AH748" s="30">
        <f>'Q1'!P742-('Q8 '!AH$10*'Q1'!P741+'Q8 '!AH$11)</f>
        <v>5.2935928473980834E-2</v>
      </c>
    </row>
    <row r="749" spans="20:34" x14ac:dyDescent="0.3">
      <c r="T749" s="30">
        <f>'Q1'!B743-('Q8 '!T$10*'Q1'!B742+'Q8 '!T$11)</f>
        <v>-1.2710876557683503E-2</v>
      </c>
      <c r="U749" s="30">
        <f>'Q1'!C743-('Q8 '!U$10*'Q1'!C742+'Q8 '!U$11)</f>
        <v>1.2867117206468959E-2</v>
      </c>
      <c r="V749" s="30">
        <f>'Q1'!D743-('Q8 '!V$10*'Q1'!D742+'Q8 '!V$11)</f>
        <v>7.4832825308959686E-3</v>
      </c>
      <c r="W749" s="30">
        <f>'Q1'!E743-('Q8 '!W$10*'Q1'!E742+'Q8 '!W$11)</f>
        <v>-1.9130562623292071E-2</v>
      </c>
      <c r="X749" s="30">
        <f>'Q1'!F743-('Q8 '!X$10*'Q1'!F742+'Q8 '!X$11)</f>
        <v>-1.9839894303804017E-2</v>
      </c>
      <c r="Y749" s="30">
        <f>'Q1'!G743-('Q8 '!Y$10*'Q1'!G742+'Q8 '!Y$11)</f>
        <v>-2.0883658177055311E-2</v>
      </c>
      <c r="Z749" s="30">
        <f>'Q1'!H743-('Q8 '!Z$10*'Q1'!H742+'Q8 '!Z$11)</f>
        <v>-1.5689013561233499E-2</v>
      </c>
      <c r="AA749" s="30">
        <f>'Q1'!I743-('Q8 '!AA$10*'Q1'!I742+'Q8 '!AA$11)</f>
        <v>-1.2191594570511098E-2</v>
      </c>
      <c r="AB749" s="30">
        <f>'Q1'!J743-('Q8 '!AB$10*'Q1'!J742+'Q8 '!AB$11)</f>
        <v>1.5561050253021342E-2</v>
      </c>
      <c r="AC749" s="30">
        <f>'Q1'!K743-('Q8 '!AC$10*'Q1'!K742+'Q8 '!AC$11)</f>
        <v>3.1254386295160343E-2</v>
      </c>
      <c r="AD749" s="30">
        <f>'Q1'!L743-('Q8 '!AD$10*'Q1'!L742+'Q8 '!AD$11)</f>
        <v>-5.600155034805791E-3</v>
      </c>
      <c r="AE749" s="30">
        <f>'Q1'!M743-('Q8 '!AE$10*'Q1'!M742+'Q8 '!AE$11)</f>
        <v>6.6363538657140536E-3</v>
      </c>
      <c r="AF749" s="30">
        <f>'Q1'!N743-('Q8 '!AF$10*'Q1'!N742+'Q8 '!AF$11)</f>
        <v>2.9057819166790023E-3</v>
      </c>
      <c r="AG749" s="30">
        <f>'Q1'!O743-('Q8 '!AG$10*'Q1'!O742+'Q8 '!AG$11)</f>
        <v>3.9727613662163177E-3</v>
      </c>
      <c r="AH749" s="30">
        <f>'Q1'!P743-('Q8 '!AH$10*'Q1'!P742+'Q8 '!AH$11)</f>
        <v>5.9748041001991253E-3</v>
      </c>
    </row>
    <row r="750" spans="20:34" x14ac:dyDescent="0.3">
      <c r="T750" s="30">
        <f>'Q1'!B744-('Q8 '!T$10*'Q1'!B743+'Q8 '!T$11)</f>
        <v>-3.6737262233954078E-2</v>
      </c>
      <c r="U750" s="30">
        <f>'Q1'!C744-('Q8 '!U$10*'Q1'!C743+'Q8 '!U$11)</f>
        <v>2.4139686979190163E-2</v>
      </c>
      <c r="V750" s="30">
        <f>'Q1'!D744-('Q8 '!V$10*'Q1'!D743+'Q8 '!V$11)</f>
        <v>3.5829322188913514E-2</v>
      </c>
      <c r="W750" s="30">
        <f>'Q1'!E744-('Q8 '!W$10*'Q1'!E743+'Q8 '!W$11)</f>
        <v>3.0029732044351963E-2</v>
      </c>
      <c r="X750" s="30">
        <f>'Q1'!F744-('Q8 '!X$10*'Q1'!F743+'Q8 '!X$11)</f>
        <v>2.7515566184122358E-2</v>
      </c>
      <c r="Y750" s="30">
        <f>'Q1'!G744-('Q8 '!Y$10*'Q1'!G743+'Q8 '!Y$11)</f>
        <v>2.5260387893989794E-2</v>
      </c>
      <c r="Z750" s="30">
        <f>'Q1'!H744-('Q8 '!Z$10*'Q1'!H743+'Q8 '!Z$11)</f>
        <v>5.7088954916787726E-3</v>
      </c>
      <c r="AA750" s="30">
        <f>'Q1'!I744-('Q8 '!AA$10*'Q1'!I743+'Q8 '!AA$11)</f>
        <v>1.0251503083550512E-2</v>
      </c>
      <c r="AB750" s="30">
        <f>'Q1'!J744-('Q8 '!AB$10*'Q1'!J743+'Q8 '!AB$11)</f>
        <v>3.4608003764025855E-2</v>
      </c>
      <c r="AC750" s="30">
        <f>'Q1'!K744-('Q8 '!AC$10*'Q1'!K743+'Q8 '!AC$11)</f>
        <v>4.8705492556623452E-2</v>
      </c>
      <c r="AD750" s="30">
        <f>'Q1'!L744-('Q8 '!AD$10*'Q1'!L743+'Q8 '!AD$11)</f>
        <v>-4.3930847543634226E-3</v>
      </c>
      <c r="AE750" s="30">
        <f>'Q1'!M744-('Q8 '!AE$10*'Q1'!M743+'Q8 '!AE$11)</f>
        <v>-5.0996498258180679E-3</v>
      </c>
      <c r="AF750" s="30">
        <f>'Q1'!N744-('Q8 '!AF$10*'Q1'!N743+'Q8 '!AF$11)</f>
        <v>5.0695879968682533E-3</v>
      </c>
      <c r="AG750" s="30">
        <f>'Q1'!O744-('Q8 '!AG$10*'Q1'!O743+'Q8 '!AG$11)</f>
        <v>6.7759640297781077E-3</v>
      </c>
      <c r="AH750" s="30">
        <f>'Q1'!P744-('Q8 '!AH$10*'Q1'!P743+'Q8 '!AH$11)</f>
        <v>-4.6497051024903854E-2</v>
      </c>
    </row>
    <row r="751" spans="20:34" x14ac:dyDescent="0.3">
      <c r="T751" s="30">
        <f>'Q1'!B745-('Q8 '!T$10*'Q1'!B744+'Q8 '!T$11)</f>
        <v>-3.4735252581286666E-2</v>
      </c>
      <c r="U751" s="30">
        <f>'Q1'!C745-('Q8 '!U$10*'Q1'!C744+'Q8 '!U$11)</f>
        <v>-7.0263011500962709E-3</v>
      </c>
      <c r="V751" s="30">
        <f>'Q1'!D745-('Q8 '!V$10*'Q1'!D744+'Q8 '!V$11)</f>
        <v>1.4818004226182363E-3</v>
      </c>
      <c r="W751" s="30">
        <f>'Q1'!E745-('Q8 '!W$10*'Q1'!E744+'Q8 '!W$11)</f>
        <v>-8.2975075109378432E-2</v>
      </c>
      <c r="X751" s="30">
        <f>'Q1'!F745-('Q8 '!X$10*'Q1'!F744+'Q8 '!X$11)</f>
        <v>-4.5419238359492388E-2</v>
      </c>
      <c r="Y751" s="30">
        <f>'Q1'!G745-('Q8 '!Y$10*'Q1'!G744+'Q8 '!Y$11)</f>
        <v>-7.1051805967454569E-3</v>
      </c>
      <c r="Z751" s="30">
        <f>'Q1'!H745-('Q8 '!Z$10*'Q1'!H744+'Q8 '!Z$11)</f>
        <v>1.2182286522471044E-2</v>
      </c>
      <c r="AA751" s="30">
        <f>'Q1'!I745-('Q8 '!AA$10*'Q1'!I744+'Q8 '!AA$11)</f>
        <v>1.7737493057673255E-2</v>
      </c>
      <c r="AB751" s="30">
        <f>'Q1'!J745-('Q8 '!AB$10*'Q1'!J744+'Q8 '!AB$11)</f>
        <v>3.7211416403633681E-4</v>
      </c>
      <c r="AC751" s="30">
        <f>'Q1'!K745-('Q8 '!AC$10*'Q1'!K744+'Q8 '!AC$11)</f>
        <v>-8.069607138773421E-3</v>
      </c>
      <c r="AD751" s="30">
        <f>'Q1'!L745-('Q8 '!AD$10*'Q1'!L744+'Q8 '!AD$11)</f>
        <v>-8.3858719683582352E-3</v>
      </c>
      <c r="AE751" s="30">
        <f>'Q1'!M745-('Q8 '!AE$10*'Q1'!M744+'Q8 '!AE$11)</f>
        <v>1.7616331805327425E-3</v>
      </c>
      <c r="AF751" s="30">
        <f>'Q1'!N745-('Q8 '!AF$10*'Q1'!N744+'Q8 '!AF$11)</f>
        <v>1.5583910911931441E-3</v>
      </c>
      <c r="AG751" s="30">
        <f>'Q1'!O745-('Q8 '!AG$10*'Q1'!O744+'Q8 '!AG$11)</f>
        <v>1.900185095115587E-3</v>
      </c>
      <c r="AH751" s="30">
        <f>'Q1'!P745-('Q8 '!AH$10*'Q1'!P744+'Q8 '!AH$11)</f>
        <v>-4.6737881154592834E-2</v>
      </c>
    </row>
    <row r="752" spans="20:34" x14ac:dyDescent="0.3">
      <c r="T752" s="30">
        <f>'Q1'!B746-('Q8 '!T$10*'Q1'!B745+'Q8 '!T$11)</f>
        <v>-3.683890915630943E-3</v>
      </c>
      <c r="U752" s="30">
        <f>'Q1'!C746-('Q8 '!U$10*'Q1'!C745+'Q8 '!U$11)</f>
        <v>1.0298533693124451E-2</v>
      </c>
      <c r="V752" s="30">
        <f>'Q1'!D746-('Q8 '!V$10*'Q1'!D745+'Q8 '!V$11)</f>
        <v>1.446504392426087E-2</v>
      </c>
      <c r="W752" s="30">
        <f>'Q1'!E746-('Q8 '!W$10*'Q1'!E745+'Q8 '!W$11)</f>
        <v>-2.8272927402994023E-2</v>
      </c>
      <c r="X752" s="30">
        <f>'Q1'!F746-('Q8 '!X$10*'Q1'!F745+'Q8 '!X$11)</f>
        <v>-1.3751606396119612E-2</v>
      </c>
      <c r="Y752" s="30">
        <f>'Q1'!G746-('Q8 '!Y$10*'Q1'!G745+'Q8 '!Y$11)</f>
        <v>3.5421015855905936E-3</v>
      </c>
      <c r="Z752" s="30">
        <f>'Q1'!H746-('Q8 '!Z$10*'Q1'!H745+'Q8 '!Z$11)</f>
        <v>-2.579546313605565E-3</v>
      </c>
      <c r="AA752" s="30">
        <f>'Q1'!I746-('Q8 '!AA$10*'Q1'!I745+'Q8 '!AA$11)</f>
        <v>-1.299740384563382E-3</v>
      </c>
      <c r="AB752" s="30">
        <f>'Q1'!J746-('Q8 '!AB$10*'Q1'!J745+'Q8 '!AB$11)</f>
        <v>1.7076965468213291E-2</v>
      </c>
      <c r="AC752" s="30">
        <f>'Q1'!K746-('Q8 '!AC$10*'Q1'!K745+'Q8 '!AC$11)</f>
        <v>4.8488312430228324E-3</v>
      </c>
      <c r="AD752" s="30">
        <f>'Q1'!L746-('Q8 '!AD$10*'Q1'!L745+'Q8 '!AD$11)</f>
        <v>-1.8488056578363509E-2</v>
      </c>
      <c r="AE752" s="30">
        <f>'Q1'!M746-('Q8 '!AE$10*'Q1'!M745+'Q8 '!AE$11)</f>
        <v>-4.3476066676652898E-3</v>
      </c>
      <c r="AF752" s="30">
        <f>'Q1'!N746-('Q8 '!AF$10*'Q1'!N745+'Q8 '!AF$11)</f>
        <v>-1.0194901064620025E-3</v>
      </c>
      <c r="AG752" s="30">
        <f>'Q1'!O746-('Q8 '!AG$10*'Q1'!O745+'Q8 '!AG$11)</f>
        <v>6.7503630835564479E-3</v>
      </c>
      <c r="AH752" s="30">
        <f>'Q1'!P746-('Q8 '!AH$10*'Q1'!P745+'Q8 '!AH$11)</f>
        <v>3.1388447613291265E-2</v>
      </c>
    </row>
    <row r="753" spans="20:34" x14ac:dyDescent="0.3">
      <c r="T753" s="30">
        <f>'Q1'!B747-('Q8 '!T$10*'Q1'!B746+'Q8 '!T$11)</f>
        <v>9.3892638806420906E-3</v>
      </c>
      <c r="U753" s="30">
        <f>'Q1'!C747-('Q8 '!U$10*'Q1'!C746+'Q8 '!U$11)</f>
        <v>4.5845745574672296E-3</v>
      </c>
      <c r="V753" s="30">
        <f>'Q1'!D747-('Q8 '!V$10*'Q1'!D746+'Q8 '!V$11)</f>
        <v>1.0286254690414276E-2</v>
      </c>
      <c r="W753" s="30">
        <f>'Q1'!E747-('Q8 '!W$10*'Q1'!E746+'Q8 '!W$11)</f>
        <v>-4.8172460848383898E-2</v>
      </c>
      <c r="X753" s="30">
        <f>'Q1'!F747-('Q8 '!X$10*'Q1'!F746+'Q8 '!X$11)</f>
        <v>-2.8364816229141998E-2</v>
      </c>
      <c r="Y753" s="30">
        <f>'Q1'!G747-('Q8 '!Y$10*'Q1'!G746+'Q8 '!Y$11)</f>
        <v>-7.0869844997075845E-3</v>
      </c>
      <c r="Z753" s="30">
        <f>'Q1'!H747-('Q8 '!Z$10*'Q1'!H746+'Q8 '!Z$11)</f>
        <v>-2.0913923463311544E-3</v>
      </c>
      <c r="AA753" s="30">
        <f>'Q1'!I747-('Q8 '!AA$10*'Q1'!I746+'Q8 '!AA$11)</f>
        <v>9.2880646231041156E-3</v>
      </c>
      <c r="AB753" s="30">
        <f>'Q1'!J747-('Q8 '!AB$10*'Q1'!J746+'Q8 '!AB$11)</f>
        <v>-2.7317596223640542E-3</v>
      </c>
      <c r="AC753" s="30">
        <f>'Q1'!K747-('Q8 '!AC$10*'Q1'!K746+'Q8 '!AC$11)</f>
        <v>-9.9796301791828038E-3</v>
      </c>
      <c r="AD753" s="30">
        <f>'Q1'!L747-('Q8 '!AD$10*'Q1'!L746+'Q8 '!AD$11)</f>
        <v>3.3193252172983224E-2</v>
      </c>
      <c r="AE753" s="30">
        <f>'Q1'!M747-('Q8 '!AE$10*'Q1'!M746+'Q8 '!AE$11)</f>
        <v>3.8131245529426538E-2</v>
      </c>
      <c r="AF753" s="30">
        <f>'Q1'!N747-('Q8 '!AF$10*'Q1'!N746+'Q8 '!AF$11)</f>
        <v>1.340986432784143E-2</v>
      </c>
      <c r="AG753" s="30">
        <f>'Q1'!O747-('Q8 '!AG$10*'Q1'!O746+'Q8 '!AG$11)</f>
        <v>2.0875744210596764E-2</v>
      </c>
      <c r="AH753" s="30">
        <f>'Q1'!P747-('Q8 '!AH$10*'Q1'!P746+'Q8 '!AH$11)</f>
        <v>2.6114639758013598E-2</v>
      </c>
    </row>
    <row r="754" spans="20:34" x14ac:dyDescent="0.3">
      <c r="T754" s="30">
        <f>'Q1'!B748-('Q8 '!T$10*'Q1'!B747+'Q8 '!T$11)</f>
        <v>-4.524268255361167E-2</v>
      </c>
      <c r="U754" s="30">
        <f>'Q1'!C748-('Q8 '!U$10*'Q1'!C747+'Q8 '!U$11)</f>
        <v>-1.3420344055241101E-2</v>
      </c>
      <c r="V754" s="30">
        <f>'Q1'!D748-('Q8 '!V$10*'Q1'!D747+'Q8 '!V$11)</f>
        <v>-8.8959682598467836E-3</v>
      </c>
      <c r="W754" s="30">
        <f>'Q1'!E748-('Q8 '!W$10*'Q1'!E747+'Q8 '!W$11)</f>
        <v>2.6806616139331556E-3</v>
      </c>
      <c r="X754" s="30">
        <f>'Q1'!F748-('Q8 '!X$10*'Q1'!F747+'Q8 '!X$11)</f>
        <v>7.6213754024030396E-4</v>
      </c>
      <c r="Y754" s="30">
        <f>'Q1'!G748-('Q8 '!Y$10*'Q1'!G747+'Q8 '!Y$11)</f>
        <v>2.7144648644652093E-4</v>
      </c>
      <c r="Z754" s="30">
        <f>'Q1'!H748-('Q8 '!Z$10*'Q1'!H747+'Q8 '!Z$11)</f>
        <v>-1.7461781426670485E-3</v>
      </c>
      <c r="AA754" s="30">
        <f>'Q1'!I748-('Q8 '!AA$10*'Q1'!I747+'Q8 '!AA$11)</f>
        <v>-1.3828205566252241E-2</v>
      </c>
      <c r="AB754" s="30">
        <f>'Q1'!J748-('Q8 '!AB$10*'Q1'!J747+'Q8 '!AB$11)</f>
        <v>1.0217476744693589E-2</v>
      </c>
      <c r="AC754" s="30">
        <f>'Q1'!K748-('Q8 '!AC$10*'Q1'!K747+'Q8 '!AC$11)</f>
        <v>2.9433367804129699E-2</v>
      </c>
      <c r="AD754" s="30">
        <f>'Q1'!L748-('Q8 '!AD$10*'Q1'!L747+'Q8 '!AD$11)</f>
        <v>-1.0511731044547352E-2</v>
      </c>
      <c r="AE754" s="30">
        <f>'Q1'!M748-('Q8 '!AE$10*'Q1'!M747+'Q8 '!AE$11)</f>
        <v>-1.373642424843419E-2</v>
      </c>
      <c r="AF754" s="30">
        <f>'Q1'!N748-('Q8 '!AF$10*'Q1'!N747+'Q8 '!AF$11)</f>
        <v>-4.2989814134197918E-3</v>
      </c>
      <c r="AG754" s="30">
        <f>'Q1'!O748-('Q8 '!AG$10*'Q1'!O747+'Q8 '!AG$11)</f>
        <v>-7.1520395573304594E-3</v>
      </c>
      <c r="AH754" s="30">
        <f>'Q1'!P748-('Q8 '!AH$10*'Q1'!P747+'Q8 '!AH$11)</f>
        <v>-9.712090311578294E-3</v>
      </c>
    </row>
    <row r="755" spans="20:34" x14ac:dyDescent="0.3">
      <c r="T755" s="30">
        <f>'Q1'!B749-('Q8 '!T$10*'Q1'!B748+'Q8 '!T$11)</f>
        <v>-5.7672295632195336E-2</v>
      </c>
      <c r="U755" s="30">
        <f>'Q1'!C749-('Q8 '!U$10*'Q1'!C748+'Q8 '!U$11)</f>
        <v>-4.7214814497985307E-2</v>
      </c>
      <c r="V755" s="30">
        <f>'Q1'!D749-('Q8 '!V$10*'Q1'!D748+'Q8 '!V$11)</f>
        <v>-3.642352165131333E-2</v>
      </c>
      <c r="W755" s="30">
        <f>'Q1'!E749-('Q8 '!W$10*'Q1'!E748+'Q8 '!W$11)</f>
        <v>1.6855366797272335E-2</v>
      </c>
      <c r="X755" s="30">
        <f>'Q1'!F749-('Q8 '!X$10*'Q1'!F748+'Q8 '!X$11)</f>
        <v>1.9763204025048504E-2</v>
      </c>
      <c r="Y755" s="30">
        <f>'Q1'!G749-('Q8 '!Y$10*'Q1'!G748+'Q8 '!Y$11)</f>
        <v>2.2586862616929444E-2</v>
      </c>
      <c r="Z755" s="30">
        <f>'Q1'!H749-('Q8 '!Z$10*'Q1'!H748+'Q8 '!Z$11)</f>
        <v>-7.9589872590919587E-3</v>
      </c>
      <c r="AA755" s="30">
        <f>'Q1'!I749-('Q8 '!AA$10*'Q1'!I748+'Q8 '!AA$11)</f>
        <v>-2.4446190892681565E-3</v>
      </c>
      <c r="AB755" s="30">
        <f>'Q1'!J749-('Q8 '!AB$10*'Q1'!J748+'Q8 '!AB$11)</f>
        <v>-4.9249445710874563E-2</v>
      </c>
      <c r="AC755" s="30">
        <f>'Q1'!K749-('Q8 '!AC$10*'Q1'!K748+'Q8 '!AC$11)</f>
        <v>-2.2476754730997063E-2</v>
      </c>
      <c r="AD755" s="30">
        <f>'Q1'!L749-('Q8 '!AD$10*'Q1'!L748+'Q8 '!AD$11)</f>
        <v>-2.130157477862498E-4</v>
      </c>
      <c r="AE755" s="30">
        <f>'Q1'!M749-('Q8 '!AE$10*'Q1'!M748+'Q8 '!AE$11)</f>
        <v>1.416076685935857E-3</v>
      </c>
      <c r="AF755" s="30">
        <f>'Q1'!N749-('Q8 '!AF$10*'Q1'!N748+'Q8 '!AF$11)</f>
        <v>-1.2184420631896552E-2</v>
      </c>
      <c r="AG755" s="30">
        <f>'Q1'!O749-('Q8 '!AG$10*'Q1'!O748+'Q8 '!AG$11)</f>
        <v>-9.371021867060448E-3</v>
      </c>
      <c r="AH755" s="30">
        <f>'Q1'!P749-('Q8 '!AH$10*'Q1'!P748+'Q8 '!AH$11)</f>
        <v>-2.2653486488445194E-2</v>
      </c>
    </row>
    <row r="756" spans="20:34" x14ac:dyDescent="0.3">
      <c r="T756" s="30">
        <f>'Q1'!B750-('Q8 '!T$10*'Q1'!B749+'Q8 '!T$11)</f>
        <v>-3.448197587973198E-2</v>
      </c>
      <c r="U756" s="30">
        <f>'Q1'!C750-('Q8 '!U$10*'Q1'!C749+'Q8 '!U$11)</f>
        <v>-3.1353034122966521E-2</v>
      </c>
      <c r="V756" s="30">
        <f>'Q1'!D750-('Q8 '!V$10*'Q1'!D749+'Q8 '!V$11)</f>
        <v>-3.7761459386989139E-2</v>
      </c>
      <c r="W756" s="30">
        <f>'Q1'!E750-('Q8 '!W$10*'Q1'!E749+'Q8 '!W$11)</f>
        <v>1.6478203597238283E-2</v>
      </c>
      <c r="X756" s="30">
        <f>'Q1'!F750-('Q8 '!X$10*'Q1'!F749+'Q8 '!X$11)</f>
        <v>1.3475819302544642E-2</v>
      </c>
      <c r="Y756" s="30">
        <f>'Q1'!G750-('Q8 '!Y$10*'Q1'!G749+'Q8 '!Y$11)</f>
        <v>1.0151253201805063E-2</v>
      </c>
      <c r="Z756" s="30">
        <f>'Q1'!H750-('Q8 '!Z$10*'Q1'!H749+'Q8 '!Z$11)</f>
        <v>-1.0896751408596708E-2</v>
      </c>
      <c r="AA756" s="30">
        <f>'Q1'!I750-('Q8 '!AA$10*'Q1'!I749+'Q8 '!AA$11)</f>
        <v>-1.0052665893072228E-2</v>
      </c>
      <c r="AB756" s="30">
        <f>'Q1'!J750-('Q8 '!AB$10*'Q1'!J749+'Q8 '!AB$11)</f>
        <v>1.2920291505598583E-2</v>
      </c>
      <c r="AC756" s="30">
        <f>'Q1'!K750-('Q8 '!AC$10*'Q1'!K749+'Q8 '!AC$11)</f>
        <v>1.110263312550089E-2</v>
      </c>
      <c r="AD756" s="30">
        <f>'Q1'!L750-('Q8 '!AD$10*'Q1'!L749+'Q8 '!AD$11)</f>
        <v>-1.2202118231427968E-2</v>
      </c>
      <c r="AE756" s="30">
        <f>'Q1'!M750-('Q8 '!AE$10*'Q1'!M749+'Q8 '!AE$11)</f>
        <v>-1.4196805022435949E-2</v>
      </c>
      <c r="AF756" s="30">
        <f>'Q1'!N750-('Q8 '!AF$10*'Q1'!N749+'Q8 '!AF$11)</f>
        <v>-2.959609235922658E-2</v>
      </c>
      <c r="AG756" s="30">
        <f>'Q1'!O750-('Q8 '!AG$10*'Q1'!O749+'Q8 '!AG$11)</f>
        <v>-2.5201075101680341E-2</v>
      </c>
      <c r="AH756" s="30">
        <f>'Q1'!P750-('Q8 '!AH$10*'Q1'!P749+'Q8 '!AH$11)</f>
        <v>1.3642474451303441E-2</v>
      </c>
    </row>
    <row r="757" spans="20:34" x14ac:dyDescent="0.3">
      <c r="T757" s="30">
        <f>'Q1'!B751-('Q8 '!T$10*'Q1'!B750+'Q8 '!T$11)</f>
        <v>-2.3508278811127999E-2</v>
      </c>
      <c r="U757" s="30">
        <f>'Q1'!C751-('Q8 '!U$10*'Q1'!C750+'Q8 '!U$11)</f>
        <v>3.0446220744866424E-3</v>
      </c>
      <c r="V757" s="30">
        <f>'Q1'!D751-('Q8 '!V$10*'Q1'!D750+'Q8 '!V$11)</f>
        <v>7.7718994728138025E-3</v>
      </c>
      <c r="W757" s="30">
        <f>'Q1'!E751-('Q8 '!W$10*'Q1'!E750+'Q8 '!W$11)</f>
        <v>-1.762291178705468E-2</v>
      </c>
      <c r="X757" s="30">
        <f>'Q1'!F751-('Q8 '!X$10*'Q1'!F750+'Q8 '!X$11)</f>
        <v>-1.510712459528323E-2</v>
      </c>
      <c r="Y757" s="30">
        <f>'Q1'!G751-('Q8 '!Y$10*'Q1'!G750+'Q8 '!Y$11)</f>
        <v>-1.3100256745392749E-2</v>
      </c>
      <c r="Z757" s="30">
        <f>'Q1'!H751-('Q8 '!Z$10*'Q1'!H750+'Q8 '!Z$11)</f>
        <v>-4.8742194262994837E-2</v>
      </c>
      <c r="AA757" s="30">
        <f>'Q1'!I751-('Q8 '!AA$10*'Q1'!I750+'Q8 '!AA$11)</f>
        <v>-3.0320713902876717E-2</v>
      </c>
      <c r="AB757" s="30">
        <f>'Q1'!J751-('Q8 '!AB$10*'Q1'!J750+'Q8 '!AB$11)</f>
        <v>-2.6740185103536811E-2</v>
      </c>
      <c r="AC757" s="30">
        <f>'Q1'!K751-('Q8 '!AC$10*'Q1'!K750+'Q8 '!AC$11)</f>
        <v>-2.5808037722077598E-2</v>
      </c>
      <c r="AD757" s="30">
        <f>'Q1'!L751-('Q8 '!AD$10*'Q1'!L750+'Q8 '!AD$11)</f>
        <v>-2.150803433215125E-2</v>
      </c>
      <c r="AE757" s="30">
        <f>'Q1'!M751-('Q8 '!AE$10*'Q1'!M750+'Q8 '!AE$11)</f>
        <v>-1.4382855090398683E-2</v>
      </c>
      <c r="AF757" s="30">
        <f>'Q1'!N751-('Q8 '!AF$10*'Q1'!N750+'Q8 '!AF$11)</f>
        <v>-3.0252834547729153E-2</v>
      </c>
      <c r="AG757" s="30">
        <f>'Q1'!O751-('Q8 '!AG$10*'Q1'!O750+'Q8 '!AG$11)</f>
        <v>-1.8617599996783359E-2</v>
      </c>
      <c r="AH757" s="30">
        <f>'Q1'!P751-('Q8 '!AH$10*'Q1'!P750+'Q8 '!AH$11)</f>
        <v>5.4983018870053586E-3</v>
      </c>
    </row>
    <row r="758" spans="20:34" x14ac:dyDescent="0.3">
      <c r="T758" s="30">
        <f>'Q1'!B752-('Q8 '!T$10*'Q1'!B751+'Q8 '!T$11)</f>
        <v>-7.2587121254968304E-3</v>
      </c>
      <c r="U758" s="30">
        <f>'Q1'!C752-('Q8 '!U$10*'Q1'!C751+'Q8 '!U$11)</f>
        <v>2.0610076105068379E-2</v>
      </c>
      <c r="V758" s="30">
        <f>'Q1'!D752-('Q8 '!V$10*'Q1'!D751+'Q8 '!V$11)</f>
        <v>1.4598597956923453E-2</v>
      </c>
      <c r="W758" s="30">
        <f>'Q1'!E752-('Q8 '!W$10*'Q1'!E751+'Q8 '!W$11)</f>
        <v>3.8733181104189461E-2</v>
      </c>
      <c r="X758" s="30">
        <f>'Q1'!F752-('Q8 '!X$10*'Q1'!F751+'Q8 '!X$11)</f>
        <v>2.3860935827549491E-2</v>
      </c>
      <c r="Y758" s="30">
        <f>'Q1'!G752-('Q8 '!Y$10*'Q1'!G751+'Q8 '!Y$11)</f>
        <v>9.4721639870958482E-3</v>
      </c>
      <c r="Z758" s="30">
        <f>'Q1'!H752-('Q8 '!Z$10*'Q1'!H751+'Q8 '!Z$11)</f>
        <v>-1.9181242434226614E-2</v>
      </c>
      <c r="AA758" s="30">
        <f>'Q1'!I752-('Q8 '!AA$10*'Q1'!I751+'Q8 '!AA$11)</f>
        <v>-1.8914224438646619E-2</v>
      </c>
      <c r="AB758" s="30">
        <f>'Q1'!J752-('Q8 '!AB$10*'Q1'!J751+'Q8 '!AB$11)</f>
        <v>-1.4732687606653163E-3</v>
      </c>
      <c r="AC758" s="30">
        <f>'Q1'!K752-('Q8 '!AC$10*'Q1'!K751+'Q8 '!AC$11)</f>
        <v>5.066053504424726E-3</v>
      </c>
      <c r="AD758" s="30">
        <f>'Q1'!L752-('Q8 '!AD$10*'Q1'!L751+'Q8 '!AD$11)</f>
        <v>-1.243490220346498E-2</v>
      </c>
      <c r="AE758" s="30">
        <f>'Q1'!M752-('Q8 '!AE$10*'Q1'!M751+'Q8 '!AE$11)</f>
        <v>-1.8327416066905317E-2</v>
      </c>
      <c r="AF758" s="30">
        <f>'Q1'!N752-('Q8 '!AF$10*'Q1'!N751+'Q8 '!AF$11)</f>
        <v>-3.1265608011827123E-2</v>
      </c>
      <c r="AG758" s="30">
        <f>'Q1'!O752-('Q8 '!AG$10*'Q1'!O751+'Q8 '!AG$11)</f>
        <v>-2.955866894669236E-2</v>
      </c>
      <c r="AH758" s="30">
        <f>'Q1'!P752-('Q8 '!AH$10*'Q1'!P751+'Q8 '!AH$11)</f>
        <v>-1.6924031877185983E-2</v>
      </c>
    </row>
    <row r="759" spans="20:34" x14ac:dyDescent="0.3">
      <c r="T759" s="30">
        <f>'Q1'!B753-('Q8 '!T$10*'Q1'!B752+'Q8 '!T$11)</f>
        <v>-3.2067847594315517E-2</v>
      </c>
      <c r="U759" s="30">
        <f>'Q1'!C753-('Q8 '!U$10*'Q1'!C752+'Q8 '!U$11)</f>
        <v>-2.0701032719228941E-2</v>
      </c>
      <c r="V759" s="30">
        <f>'Q1'!D753-('Q8 '!V$10*'Q1'!D752+'Q8 '!V$11)</f>
        <v>-2.2967901952779105E-3</v>
      </c>
      <c r="W759" s="30">
        <f>'Q1'!E753-('Q8 '!W$10*'Q1'!E752+'Q8 '!W$11)</f>
        <v>1.7391090225060109E-3</v>
      </c>
      <c r="X759" s="30">
        <f>'Q1'!F753-('Q8 '!X$10*'Q1'!F752+'Q8 '!X$11)</f>
        <v>3.562250991235312E-3</v>
      </c>
      <c r="Y759" s="30">
        <f>'Q1'!G753-('Q8 '!Y$10*'Q1'!G752+'Q8 '!Y$11)</f>
        <v>4.1895343525348103E-3</v>
      </c>
      <c r="Z759" s="30">
        <f>'Q1'!H753-('Q8 '!Z$10*'Q1'!H752+'Q8 '!Z$11)</f>
        <v>-2.7112179179722633E-2</v>
      </c>
      <c r="AA759" s="30">
        <f>'Q1'!I753-('Q8 '!AA$10*'Q1'!I752+'Q8 '!AA$11)</f>
        <v>-2.1659221649504144E-2</v>
      </c>
      <c r="AB759" s="30">
        <f>'Q1'!J753-('Q8 '!AB$10*'Q1'!J752+'Q8 '!AB$11)</f>
        <v>2.0819072934775656E-3</v>
      </c>
      <c r="AC759" s="30">
        <f>'Q1'!K753-('Q8 '!AC$10*'Q1'!K752+'Q8 '!AC$11)</f>
        <v>-2.7023002767458198E-3</v>
      </c>
      <c r="AD759" s="30">
        <f>'Q1'!L753-('Q8 '!AD$10*'Q1'!L752+'Q8 '!AD$11)</f>
        <v>-1.2589622164260593E-2</v>
      </c>
      <c r="AE759" s="30">
        <f>'Q1'!M753-('Q8 '!AE$10*'Q1'!M752+'Q8 '!AE$11)</f>
        <v>-8.4176472264367429E-3</v>
      </c>
      <c r="AF759" s="30">
        <f>'Q1'!N753-('Q8 '!AF$10*'Q1'!N752+'Q8 '!AF$11)</f>
        <v>3.5977015896675362E-3</v>
      </c>
      <c r="AG759" s="30">
        <f>'Q1'!O753-('Q8 '!AG$10*'Q1'!O752+'Q8 '!AG$11)</f>
        <v>-1.3890670770051483E-3</v>
      </c>
      <c r="AH759" s="30">
        <f>'Q1'!P753-('Q8 '!AH$10*'Q1'!P752+'Q8 '!AH$11)</f>
        <v>-4.7994979026065175E-4</v>
      </c>
    </row>
    <row r="760" spans="20:34" x14ac:dyDescent="0.3">
      <c r="T760" s="30">
        <f>'Q1'!B754-('Q8 '!T$10*'Q1'!B753+'Q8 '!T$11)</f>
        <v>4.3487141698554284E-3</v>
      </c>
      <c r="U760" s="30">
        <f>'Q1'!C754-('Q8 '!U$10*'Q1'!C753+'Q8 '!U$11)</f>
        <v>7.4325143969932741E-4</v>
      </c>
      <c r="V760" s="30">
        <f>'Q1'!D754-('Q8 '!V$10*'Q1'!D753+'Q8 '!V$11)</f>
        <v>4.1757029861155977E-4</v>
      </c>
      <c r="W760" s="30">
        <f>'Q1'!E754-('Q8 '!W$10*'Q1'!E753+'Q8 '!W$11)</f>
        <v>-2.7032639880077588E-2</v>
      </c>
      <c r="X760" s="30">
        <f>'Q1'!F754-('Q8 '!X$10*'Q1'!F753+'Q8 '!X$11)</f>
        <v>-2.5005426642498059E-2</v>
      </c>
      <c r="Y760" s="30">
        <f>'Q1'!G754-('Q8 '!Y$10*'Q1'!G753+'Q8 '!Y$11)</f>
        <v>-2.3120350639950667E-2</v>
      </c>
      <c r="Z760" s="30">
        <f>'Q1'!H754-('Q8 '!Z$10*'Q1'!H753+'Q8 '!Z$11)</f>
        <v>-2.7609887615775323E-2</v>
      </c>
      <c r="AA760" s="30">
        <f>'Q1'!I754-('Q8 '!AA$10*'Q1'!I753+'Q8 '!AA$11)</f>
        <v>-1.8884375073021143E-2</v>
      </c>
      <c r="AB760" s="30">
        <f>'Q1'!J754-('Q8 '!AB$10*'Q1'!J753+'Q8 '!AB$11)</f>
        <v>-2.6463871436853578E-2</v>
      </c>
      <c r="AC760" s="30">
        <f>'Q1'!K754-('Q8 '!AC$10*'Q1'!K753+'Q8 '!AC$11)</f>
        <v>-1.6478832155077339E-2</v>
      </c>
      <c r="AD760" s="30">
        <f>'Q1'!L754-('Q8 '!AD$10*'Q1'!L753+'Q8 '!AD$11)</f>
        <v>-1.5941927191478657E-3</v>
      </c>
      <c r="AE760" s="30">
        <f>'Q1'!M754-('Q8 '!AE$10*'Q1'!M753+'Q8 '!AE$11)</f>
        <v>6.7762552316947937E-4</v>
      </c>
      <c r="AF760" s="30">
        <f>'Q1'!N754-('Q8 '!AF$10*'Q1'!N753+'Q8 '!AF$11)</f>
        <v>-3.6421843732579733E-3</v>
      </c>
      <c r="AG760" s="30">
        <f>'Q1'!O754-('Q8 '!AG$10*'Q1'!O753+'Q8 '!AG$11)</f>
        <v>3.2857570318805471E-3</v>
      </c>
      <c r="AH760" s="30">
        <f>'Q1'!P754-('Q8 '!AH$10*'Q1'!P753+'Q8 '!AH$11)</f>
        <v>1.762174321549074E-4</v>
      </c>
    </row>
    <row r="761" spans="20:34" x14ac:dyDescent="0.3">
      <c r="T761" s="30">
        <f>'Q1'!B755-('Q8 '!T$10*'Q1'!B754+'Q8 '!T$11)</f>
        <v>-1.1923461739346828E-2</v>
      </c>
      <c r="U761" s="30">
        <f>'Q1'!C755-('Q8 '!U$10*'Q1'!C754+'Q8 '!U$11)</f>
        <v>-4.4010351743353042E-2</v>
      </c>
      <c r="V761" s="30">
        <f>'Q1'!D755-('Q8 '!V$10*'Q1'!D754+'Q8 '!V$11)</f>
        <v>-3.5136057131865531E-2</v>
      </c>
      <c r="W761" s="30">
        <f>'Q1'!E755-('Q8 '!W$10*'Q1'!E754+'Q8 '!W$11)</f>
        <v>-1.056108683562661E-2</v>
      </c>
      <c r="X761" s="30">
        <f>'Q1'!F755-('Q8 '!X$10*'Q1'!F754+'Q8 '!X$11)</f>
        <v>-1.0664579736842263E-2</v>
      </c>
      <c r="Y761" s="30">
        <f>'Q1'!G755-('Q8 '!Y$10*'Q1'!G754+'Q8 '!Y$11)</f>
        <v>-1.0287744330630053E-2</v>
      </c>
      <c r="Z761" s="30">
        <f>'Q1'!H755-('Q8 '!Z$10*'Q1'!H754+'Q8 '!Z$11)</f>
        <v>-5.6785149985935306E-2</v>
      </c>
      <c r="AA761" s="30">
        <f>'Q1'!I755-('Q8 '!AA$10*'Q1'!I754+'Q8 '!AA$11)</f>
        <v>-4.0862480682842615E-2</v>
      </c>
      <c r="AB761" s="30">
        <f>'Q1'!J755-('Q8 '!AB$10*'Q1'!J754+'Q8 '!AB$11)</f>
        <v>-5.3030537005185961E-4</v>
      </c>
      <c r="AC761" s="30">
        <f>'Q1'!K755-('Q8 '!AC$10*'Q1'!K754+'Q8 '!AC$11)</f>
        <v>6.8516720670033478E-3</v>
      </c>
      <c r="AD761" s="30">
        <f>'Q1'!L755-('Q8 '!AD$10*'Q1'!L754+'Q8 '!AD$11)</f>
        <v>-1.1175203135532932E-2</v>
      </c>
      <c r="AE761" s="30">
        <f>'Q1'!M755-('Q8 '!AE$10*'Q1'!M754+'Q8 '!AE$11)</f>
        <v>-5.7026003619419499E-3</v>
      </c>
      <c r="AF761" s="30">
        <f>'Q1'!N755-('Q8 '!AF$10*'Q1'!N754+'Q8 '!AF$11)</f>
        <v>-3.2129842623366524E-2</v>
      </c>
      <c r="AG761" s="30">
        <f>'Q1'!O755-('Q8 '!AG$10*'Q1'!O754+'Q8 '!AG$11)</f>
        <v>-2.6297679661658774E-2</v>
      </c>
      <c r="AH761" s="30">
        <f>'Q1'!P755-('Q8 '!AH$10*'Q1'!P754+'Q8 '!AH$11)</f>
        <v>-1.5454687718227066E-2</v>
      </c>
    </row>
    <row r="762" spans="20:34" x14ac:dyDescent="0.3">
      <c r="T762" s="30">
        <f>'Q1'!B756-('Q8 '!T$10*'Q1'!B755+'Q8 '!T$11)</f>
        <v>7.9730062676737101E-2</v>
      </c>
      <c r="U762" s="30">
        <f>'Q1'!C756-('Q8 '!U$10*'Q1'!C755+'Q8 '!U$11)</f>
        <v>2.7338965619944484E-2</v>
      </c>
      <c r="V762" s="30">
        <f>'Q1'!D756-('Q8 '!V$10*'Q1'!D755+'Q8 '!V$11)</f>
        <v>2.7590494257634678E-2</v>
      </c>
      <c r="W762" s="30">
        <f>'Q1'!E756-('Q8 '!W$10*'Q1'!E755+'Q8 '!W$11)</f>
        <v>-3.1886181793755403E-3</v>
      </c>
      <c r="X762" s="30">
        <f>'Q1'!F756-('Q8 '!X$10*'Q1'!F755+'Q8 '!X$11)</f>
        <v>-1.5442842578521397E-2</v>
      </c>
      <c r="Y762" s="30">
        <f>'Q1'!G756-('Q8 '!Y$10*'Q1'!G755+'Q8 '!Y$11)</f>
        <v>-2.7393730535585092E-2</v>
      </c>
      <c r="Z762" s="30">
        <f>'Q1'!H756-('Q8 '!Z$10*'Q1'!H755+'Q8 '!Z$11)</f>
        <v>1.1843945542862378E-2</v>
      </c>
      <c r="AA762" s="30">
        <f>'Q1'!I756-('Q8 '!AA$10*'Q1'!I755+'Q8 '!AA$11)</f>
        <v>1.5722905370991181E-2</v>
      </c>
      <c r="AB762" s="30">
        <f>'Q1'!J756-('Q8 '!AB$10*'Q1'!J755+'Q8 '!AB$11)</f>
        <v>-2.7255170919112667E-2</v>
      </c>
      <c r="AC762" s="30">
        <f>'Q1'!K756-('Q8 '!AC$10*'Q1'!K755+'Q8 '!AC$11)</f>
        <v>-3.0568518156756722E-2</v>
      </c>
      <c r="AD762" s="30">
        <f>'Q1'!L756-('Q8 '!AD$10*'Q1'!L755+'Q8 '!AD$11)</f>
        <v>8.0870575452984296E-3</v>
      </c>
      <c r="AE762" s="30">
        <f>'Q1'!M756-('Q8 '!AE$10*'Q1'!M755+'Q8 '!AE$11)</f>
        <v>1.3878306630859063E-2</v>
      </c>
      <c r="AF762" s="30">
        <f>'Q1'!N756-('Q8 '!AF$10*'Q1'!N755+'Q8 '!AF$11)</f>
        <v>1.7173066456619849E-3</v>
      </c>
      <c r="AG762" s="30">
        <f>'Q1'!O756-('Q8 '!AG$10*'Q1'!O755+'Q8 '!AG$11)</f>
        <v>3.1555173677521942E-3</v>
      </c>
      <c r="AH762" s="30">
        <f>'Q1'!P756-('Q8 '!AH$10*'Q1'!P755+'Q8 '!AH$11)</f>
        <v>6.0997596509980339E-3</v>
      </c>
    </row>
    <row r="763" spans="20:34" x14ac:dyDescent="0.3">
      <c r="T763" s="30">
        <f>'Q1'!B757-('Q8 '!T$10*'Q1'!B756+'Q8 '!T$11)</f>
        <v>3.7511379324955844E-2</v>
      </c>
      <c r="U763" s="30">
        <f>'Q1'!C757-('Q8 '!U$10*'Q1'!C756+'Q8 '!U$11)</f>
        <v>-5.596031652444977E-3</v>
      </c>
      <c r="V763" s="30">
        <f>'Q1'!D757-('Q8 '!V$10*'Q1'!D756+'Q8 '!V$11)</f>
        <v>-1.4655000168128832E-2</v>
      </c>
      <c r="W763" s="30">
        <f>'Q1'!E757-('Q8 '!W$10*'Q1'!E756+'Q8 '!W$11)</f>
        <v>-1.0147629297806358E-2</v>
      </c>
      <c r="X763" s="30">
        <f>'Q1'!F757-('Q8 '!X$10*'Q1'!F756+'Q8 '!X$11)</f>
        <v>-1.1375321920472647E-2</v>
      </c>
      <c r="Y763" s="30">
        <f>'Q1'!G757-('Q8 '!Y$10*'Q1'!G756+'Q8 '!Y$11)</f>
        <v>-1.2931465433392065E-2</v>
      </c>
      <c r="Z763" s="30">
        <f>'Q1'!H757-('Q8 '!Z$10*'Q1'!H756+'Q8 '!Z$11)</f>
        <v>-1.3809453144667722E-2</v>
      </c>
      <c r="AA763" s="30">
        <f>'Q1'!I757-('Q8 '!AA$10*'Q1'!I756+'Q8 '!AA$11)</f>
        <v>-1.2746418896848643E-2</v>
      </c>
      <c r="AB763" s="30">
        <f>'Q1'!J757-('Q8 '!AB$10*'Q1'!J756+'Q8 '!AB$11)</f>
        <v>1.1155281840285245E-2</v>
      </c>
      <c r="AC763" s="30">
        <f>'Q1'!K757-('Q8 '!AC$10*'Q1'!K756+'Q8 '!AC$11)</f>
        <v>1.4891753508917277E-2</v>
      </c>
      <c r="AD763" s="30">
        <f>'Q1'!L757-('Q8 '!AD$10*'Q1'!L756+'Q8 '!AD$11)</f>
        <v>-6.3911426082081E-3</v>
      </c>
      <c r="AE763" s="30">
        <f>'Q1'!M757-('Q8 '!AE$10*'Q1'!M756+'Q8 '!AE$11)</f>
        <v>-3.9773594811957696E-3</v>
      </c>
      <c r="AF763" s="30">
        <f>'Q1'!N757-('Q8 '!AF$10*'Q1'!N756+'Q8 '!AF$11)</f>
        <v>6.4106033044429587E-3</v>
      </c>
      <c r="AG763" s="30">
        <f>'Q1'!O757-('Q8 '!AG$10*'Q1'!O756+'Q8 '!AG$11)</f>
        <v>4.4391885733711016E-3</v>
      </c>
      <c r="AH763" s="30">
        <f>'Q1'!P757-('Q8 '!AH$10*'Q1'!P756+'Q8 '!AH$11)</f>
        <v>-5.7487539114920204E-3</v>
      </c>
    </row>
    <row r="764" spans="20:34" x14ac:dyDescent="0.3">
      <c r="T764" s="30">
        <f>'Q1'!B758-('Q8 '!T$10*'Q1'!B757+'Q8 '!T$11)</f>
        <v>-5.406394279659546E-2</v>
      </c>
      <c r="U764" s="30">
        <f>'Q1'!C758-('Q8 '!U$10*'Q1'!C757+'Q8 '!U$11)</f>
        <v>-1.5954651711431692E-2</v>
      </c>
      <c r="V764" s="30">
        <f>'Q1'!D758-('Q8 '!V$10*'Q1'!D757+'Q8 '!V$11)</f>
        <v>-1.6003556159836702E-2</v>
      </c>
      <c r="W764" s="30">
        <f>'Q1'!E758-('Q8 '!W$10*'Q1'!E757+'Q8 '!W$11)</f>
        <v>-1.2041467711575616E-2</v>
      </c>
      <c r="X764" s="30">
        <f>'Q1'!F758-('Q8 '!X$10*'Q1'!F757+'Q8 '!X$11)</f>
        <v>-8.4915145627248115E-3</v>
      </c>
      <c r="Y764" s="30">
        <f>'Q1'!G758-('Q8 '!Y$10*'Q1'!G757+'Q8 '!Y$11)</f>
        <v>-4.8496829341577305E-3</v>
      </c>
      <c r="Z764" s="30">
        <f>'Q1'!H758-('Q8 '!Z$10*'Q1'!H757+'Q8 '!Z$11)</f>
        <v>-2.8385547258231919E-2</v>
      </c>
      <c r="AA764" s="30">
        <f>'Q1'!I758-('Q8 '!AA$10*'Q1'!I757+'Q8 '!AA$11)</f>
        <v>-8.80334385332944E-3</v>
      </c>
      <c r="AB764" s="30">
        <f>'Q1'!J758-('Q8 '!AB$10*'Q1'!J757+'Q8 '!AB$11)</f>
        <v>-8.0747240623570225E-3</v>
      </c>
      <c r="AC764" s="30">
        <f>'Q1'!K758-('Q8 '!AC$10*'Q1'!K757+'Q8 '!AC$11)</f>
        <v>-8.2084553083254172E-3</v>
      </c>
      <c r="AD764" s="30">
        <f>'Q1'!L758-('Q8 '!AD$10*'Q1'!L757+'Q8 '!AD$11)</f>
        <v>-1.8820963236048606E-3</v>
      </c>
      <c r="AE764" s="30">
        <f>'Q1'!M758-('Q8 '!AE$10*'Q1'!M757+'Q8 '!AE$11)</f>
        <v>3.5525441270800259E-4</v>
      </c>
      <c r="AF764" s="30">
        <f>'Q1'!N758-('Q8 '!AF$10*'Q1'!N757+'Q8 '!AF$11)</f>
        <v>-3.3810972200616555E-3</v>
      </c>
      <c r="AG764" s="30">
        <f>'Q1'!O758-('Q8 '!AG$10*'Q1'!O757+'Q8 '!AG$11)</f>
        <v>4.9744547214394842E-3</v>
      </c>
      <c r="AH764" s="30">
        <f>'Q1'!P758-('Q8 '!AH$10*'Q1'!P757+'Q8 '!AH$11)</f>
        <v>-5.8463167264879191E-3</v>
      </c>
    </row>
    <row r="765" spans="20:34" x14ac:dyDescent="0.3">
      <c r="T765" s="30">
        <f>'Q1'!B759-('Q8 '!T$10*'Q1'!B758+'Q8 '!T$11)</f>
        <v>-2.3422171689049746E-2</v>
      </c>
      <c r="U765" s="30">
        <f>'Q1'!C759-('Q8 '!U$10*'Q1'!C758+'Q8 '!U$11)</f>
        <v>-3.5845579744497917E-2</v>
      </c>
      <c r="V765" s="30">
        <f>'Q1'!D759-('Q8 '!V$10*'Q1'!D758+'Q8 '!V$11)</f>
        <v>-3.8337241837634803E-2</v>
      </c>
      <c r="W765" s="30">
        <f>'Q1'!E759-('Q8 '!W$10*'Q1'!E758+'Q8 '!W$11)</f>
        <v>2.0419492284007589E-2</v>
      </c>
      <c r="X765" s="30">
        <f>'Q1'!F759-('Q8 '!X$10*'Q1'!F758+'Q8 '!X$11)</f>
        <v>9.4987699279149174E-3</v>
      </c>
      <c r="Y765" s="30">
        <f>'Q1'!G759-('Q8 '!Y$10*'Q1'!G758+'Q8 '!Y$11)</f>
        <v>-1.058078068026394E-3</v>
      </c>
      <c r="Z765" s="30">
        <f>'Q1'!H759-('Q8 '!Z$10*'Q1'!H758+'Q8 '!Z$11)</f>
        <v>3.8355940163504131E-3</v>
      </c>
      <c r="AA765" s="30">
        <f>'Q1'!I759-('Q8 '!AA$10*'Q1'!I758+'Q8 '!AA$11)</f>
        <v>3.9689401224256614E-3</v>
      </c>
      <c r="AB765" s="30">
        <f>'Q1'!J759-('Q8 '!AB$10*'Q1'!J758+'Q8 '!AB$11)</f>
        <v>9.7600022135174204E-4</v>
      </c>
      <c r="AC765" s="30">
        <f>'Q1'!K759-('Q8 '!AC$10*'Q1'!K758+'Q8 '!AC$11)</f>
        <v>-8.5845142819209862E-3</v>
      </c>
      <c r="AD765" s="30">
        <f>'Q1'!L759-('Q8 '!AD$10*'Q1'!L758+'Q8 '!AD$11)</f>
        <v>9.4679210099339172E-3</v>
      </c>
      <c r="AE765" s="30">
        <f>'Q1'!M759-('Q8 '!AE$10*'Q1'!M758+'Q8 '!AE$11)</f>
        <v>1.1982458259638232E-2</v>
      </c>
      <c r="AF765" s="30">
        <f>'Q1'!N759-('Q8 '!AF$10*'Q1'!N758+'Q8 '!AF$11)</f>
        <v>-7.9709020627551971E-3</v>
      </c>
      <c r="AG765" s="30">
        <f>'Q1'!O759-('Q8 '!AG$10*'Q1'!O758+'Q8 '!AG$11)</f>
        <v>-3.1248632625664303E-3</v>
      </c>
      <c r="AH765" s="30">
        <f>'Q1'!P759-('Q8 '!AH$10*'Q1'!P758+'Q8 '!AH$11)</f>
        <v>-2.8503510545804436E-2</v>
      </c>
    </row>
    <row r="766" spans="20:34" x14ac:dyDescent="0.3">
      <c r="T766" s="30">
        <f>'Q1'!B760-('Q8 '!T$10*'Q1'!B759+'Q8 '!T$11)</f>
        <v>-2.2215919115456662E-2</v>
      </c>
      <c r="U766" s="30">
        <f>'Q1'!C760-('Q8 '!U$10*'Q1'!C759+'Q8 '!U$11)</f>
        <v>-5.8496263151845751E-2</v>
      </c>
      <c r="V766" s="30">
        <f>'Q1'!D760-('Q8 '!V$10*'Q1'!D759+'Q8 '!V$11)</f>
        <v>-5.134088301135218E-2</v>
      </c>
      <c r="W766" s="30">
        <f>'Q1'!E760-('Q8 '!W$10*'Q1'!E759+'Q8 '!W$11)</f>
        <v>1.9421725300704513E-3</v>
      </c>
      <c r="X766" s="30">
        <f>'Q1'!F760-('Q8 '!X$10*'Q1'!F759+'Q8 '!X$11)</f>
        <v>1.7437323872934068E-4</v>
      </c>
      <c r="Y766" s="30">
        <f>'Q1'!G760-('Q8 '!Y$10*'Q1'!G759+'Q8 '!Y$11)</f>
        <v>-2.3324964321877091E-3</v>
      </c>
      <c r="Z766" s="30">
        <f>'Q1'!H760-('Q8 '!Z$10*'Q1'!H759+'Q8 '!Z$11)</f>
        <v>-2.6732889234151961E-2</v>
      </c>
      <c r="AA766" s="30">
        <f>'Q1'!I760-('Q8 '!AA$10*'Q1'!I759+'Q8 '!AA$11)</f>
        <v>-2.6764264448563425E-2</v>
      </c>
      <c r="AB766" s="30">
        <f>'Q1'!J760-('Q8 '!AB$10*'Q1'!J759+'Q8 '!AB$11)</f>
        <v>-1.6233168141934783E-2</v>
      </c>
      <c r="AC766" s="30">
        <f>'Q1'!K760-('Q8 '!AC$10*'Q1'!K759+'Q8 '!AC$11)</f>
        <v>-2.1132102043422672E-2</v>
      </c>
      <c r="AD766" s="30">
        <f>'Q1'!L760-('Q8 '!AD$10*'Q1'!L759+'Q8 '!AD$11)</f>
        <v>-1.6837149132206249E-2</v>
      </c>
      <c r="AE766" s="30">
        <f>'Q1'!M760-('Q8 '!AE$10*'Q1'!M759+'Q8 '!AE$11)</f>
        <v>-1.4296801291922848E-2</v>
      </c>
      <c r="AF766" s="30">
        <f>'Q1'!N760-('Q8 '!AF$10*'Q1'!N759+'Q8 '!AF$11)</f>
        <v>-3.3324793102097626E-3</v>
      </c>
      <c r="AG766" s="30">
        <f>'Q1'!O760-('Q8 '!AG$10*'Q1'!O759+'Q8 '!AG$11)</f>
        <v>-6.4801704948861168E-3</v>
      </c>
      <c r="AH766" s="30">
        <f>'Q1'!P760-('Q8 '!AH$10*'Q1'!P759+'Q8 '!AH$11)</f>
        <v>5.9644606680994859E-3</v>
      </c>
    </row>
    <row r="767" spans="20:34" x14ac:dyDescent="0.3">
      <c r="T767" s="30">
        <f>'Q1'!B761-('Q8 '!T$10*'Q1'!B760+'Q8 '!T$11)</f>
        <v>-3.8781243474754291E-2</v>
      </c>
      <c r="U767" s="30">
        <f>'Q1'!C761-('Q8 '!U$10*'Q1'!C760+'Q8 '!U$11)</f>
        <v>-5.8413469009770902E-2</v>
      </c>
      <c r="V767" s="30">
        <f>'Q1'!D761-('Q8 '!V$10*'Q1'!D760+'Q8 '!V$11)</f>
        <v>-9.7874837368306142E-2</v>
      </c>
      <c r="W767" s="30">
        <f>'Q1'!E761-('Q8 '!W$10*'Q1'!E760+'Q8 '!W$11)</f>
        <v>-6.1770963595396871E-3</v>
      </c>
      <c r="X767" s="30">
        <f>'Q1'!F761-('Q8 '!X$10*'Q1'!F760+'Q8 '!X$11)</f>
        <v>-1.545135329445501E-2</v>
      </c>
      <c r="Y767" s="30">
        <f>'Q1'!G761-('Q8 '!Y$10*'Q1'!G760+'Q8 '!Y$11)</f>
        <v>-2.4847267426858968E-2</v>
      </c>
      <c r="Z767" s="30">
        <f>'Q1'!H761-('Q8 '!Z$10*'Q1'!H760+'Q8 '!Z$11)</f>
        <v>-0.15884037479311314</v>
      </c>
      <c r="AA767" s="30">
        <f>'Q1'!I761-('Q8 '!AA$10*'Q1'!I760+'Q8 '!AA$11)</f>
        <v>-9.2889021787169179E-2</v>
      </c>
      <c r="AB767" s="30">
        <f>'Q1'!J761-('Q8 '!AB$10*'Q1'!J760+'Q8 '!AB$11)</f>
        <v>-1.4061982289026083E-2</v>
      </c>
      <c r="AC767" s="30">
        <f>'Q1'!K761-('Q8 '!AC$10*'Q1'!K760+'Q8 '!AC$11)</f>
        <v>-1.9787449129952239E-2</v>
      </c>
      <c r="AD767" s="30">
        <f>'Q1'!L761-('Q8 '!AD$10*'Q1'!L760+'Q8 '!AD$11)</f>
        <v>-3.0544853901791361E-2</v>
      </c>
      <c r="AE767" s="30">
        <f>'Q1'!M761-('Q8 '!AE$10*'Q1'!M760+'Q8 '!AE$11)</f>
        <v>-2.1492597537510691E-2</v>
      </c>
      <c r="AF767" s="30">
        <f>'Q1'!N761-('Q8 '!AF$10*'Q1'!N760+'Q8 '!AF$11)</f>
        <v>-3.7504565005148219E-2</v>
      </c>
      <c r="AG767" s="30">
        <f>'Q1'!O761-('Q8 '!AG$10*'Q1'!O760+'Q8 '!AG$11)</f>
        <v>-3.1517607459130459E-2</v>
      </c>
      <c r="AH767" s="30">
        <f>'Q1'!P761-('Q8 '!AH$10*'Q1'!P760+'Q8 '!AH$11)</f>
        <v>2.0871698947721521E-4</v>
      </c>
    </row>
    <row r="768" spans="20:34" x14ac:dyDescent="0.3">
      <c r="T768" s="30">
        <f>'Q1'!B762-('Q8 '!T$10*'Q1'!B761+'Q8 '!T$11)</f>
        <v>6.1172920344556486E-2</v>
      </c>
      <c r="U768" s="30">
        <f>'Q1'!C762-('Q8 '!U$10*'Q1'!C761+'Q8 '!U$11)</f>
        <v>4.9297977075620683E-2</v>
      </c>
      <c r="V768" s="30">
        <f>'Q1'!D762-('Q8 '!V$10*'Q1'!D761+'Q8 '!V$11)</f>
        <v>3.9937654973378048E-2</v>
      </c>
      <c r="W768" s="30">
        <f>'Q1'!E762-('Q8 '!W$10*'Q1'!E761+'Q8 '!W$11)</f>
        <v>8.3830755986251601E-3</v>
      </c>
      <c r="X768" s="30">
        <f>'Q1'!F762-('Q8 '!X$10*'Q1'!F761+'Q8 '!X$11)</f>
        <v>-6.3063177703315499E-3</v>
      </c>
      <c r="Y768" s="30">
        <f>'Q1'!G762-('Q8 '!Y$10*'Q1'!G761+'Q8 '!Y$11)</f>
        <v>-2.1003612753644804E-2</v>
      </c>
      <c r="Z768" s="30">
        <f>'Q1'!H762-('Q8 '!Z$10*'Q1'!H761+'Q8 '!Z$11)</f>
        <v>-3.4370745851978281E-2</v>
      </c>
      <c r="AA768" s="30">
        <f>'Q1'!I762-('Q8 '!AA$10*'Q1'!I761+'Q8 '!AA$11)</f>
        <v>-1.9451852595176358E-2</v>
      </c>
      <c r="AB768" s="30">
        <f>'Q1'!J762-('Q8 '!AB$10*'Q1'!J761+'Q8 '!AB$11)</f>
        <v>-3.1210822928464704E-2</v>
      </c>
      <c r="AC768" s="30">
        <f>'Q1'!K762-('Q8 '!AC$10*'Q1'!K761+'Q8 '!AC$11)</f>
        <v>-3.0262783963421681E-2</v>
      </c>
      <c r="AD768" s="30">
        <f>'Q1'!L762-('Q8 '!AD$10*'Q1'!L761+'Q8 '!AD$11)</f>
        <v>-6.2478193329751084E-3</v>
      </c>
      <c r="AE768" s="30">
        <f>'Q1'!M762-('Q8 '!AE$10*'Q1'!M761+'Q8 '!AE$11)</f>
        <v>-1.305077231009258E-2</v>
      </c>
      <c r="AF768" s="30">
        <f>'Q1'!N762-('Q8 '!AF$10*'Q1'!N761+'Q8 '!AF$11)</f>
        <v>6.2429464676007004E-4</v>
      </c>
      <c r="AG768" s="30">
        <f>'Q1'!O762-('Q8 '!AG$10*'Q1'!O761+'Q8 '!AG$11)</f>
        <v>-1.1726635087958593E-2</v>
      </c>
      <c r="AH768" s="30">
        <f>'Q1'!P762-('Q8 '!AH$10*'Q1'!P761+'Q8 '!AH$11)</f>
        <v>8.5098455162082925E-4</v>
      </c>
    </row>
    <row r="769" spans="20:34" x14ac:dyDescent="0.3">
      <c r="T769" s="30">
        <f>'Q1'!B763-('Q8 '!T$10*'Q1'!B762+'Q8 '!T$11)</f>
        <v>5.4746976202504932E-2</v>
      </c>
      <c r="U769" s="30">
        <f>'Q1'!C763-('Q8 '!U$10*'Q1'!C762+'Q8 '!U$11)</f>
        <v>6.5813282430418549E-2</v>
      </c>
      <c r="V769" s="30">
        <f>'Q1'!D763-('Q8 '!V$10*'Q1'!D762+'Q8 '!V$11)</f>
        <v>4.4434423435708297E-2</v>
      </c>
      <c r="W769" s="30">
        <f>'Q1'!E763-('Q8 '!W$10*'Q1'!E762+'Q8 '!W$11)</f>
        <v>-9.2726140695388777E-5</v>
      </c>
      <c r="X769" s="30">
        <f>'Q1'!F763-('Q8 '!X$10*'Q1'!F762+'Q8 '!X$11)</f>
        <v>4.2076541837862864E-4</v>
      </c>
      <c r="Y769" s="30">
        <f>'Q1'!G763-('Q8 '!Y$10*'Q1'!G762+'Q8 '!Y$11)</f>
        <v>3.0236322915920614E-4</v>
      </c>
      <c r="Z769" s="30">
        <f>'Q1'!H763-('Q8 '!Z$10*'Q1'!H762+'Q8 '!Z$11)</f>
        <v>2.62060453850376E-2</v>
      </c>
      <c r="AA769" s="30">
        <f>'Q1'!I763-('Q8 '!AA$10*'Q1'!I762+'Q8 '!AA$11)</f>
        <v>2.6244383708009665E-3</v>
      </c>
      <c r="AB769" s="30">
        <f>'Q1'!J763-('Q8 '!AB$10*'Q1'!J762+'Q8 '!AB$11)</f>
        <v>3.7754025038143064E-4</v>
      </c>
      <c r="AC769" s="30">
        <f>'Q1'!K763-('Q8 '!AC$10*'Q1'!K762+'Q8 '!AC$11)</f>
        <v>-5.8912565003825636E-3</v>
      </c>
      <c r="AD769" s="30">
        <f>'Q1'!L763-('Q8 '!AD$10*'Q1'!L762+'Q8 '!AD$11)</f>
        <v>1.6970113467203132E-2</v>
      </c>
      <c r="AE769" s="30">
        <f>'Q1'!M763-('Q8 '!AE$10*'Q1'!M762+'Q8 '!AE$11)</f>
        <v>1.4908072780145375E-2</v>
      </c>
      <c r="AF769" s="30">
        <f>'Q1'!N763-('Q8 '!AF$10*'Q1'!N762+'Q8 '!AF$11)</f>
        <v>1.9462460640151277E-2</v>
      </c>
      <c r="AG769" s="30">
        <f>'Q1'!O763-('Q8 '!AG$10*'Q1'!O762+'Q8 '!AG$11)</f>
        <v>1.7667158474212147E-2</v>
      </c>
      <c r="AH769" s="30">
        <f>'Q1'!P763-('Q8 '!AH$10*'Q1'!P762+'Q8 '!AH$11)</f>
        <v>1.0914055853106553E-3</v>
      </c>
    </row>
    <row r="770" spans="20:34" x14ac:dyDescent="0.3">
      <c r="T770" s="30">
        <f>'Q1'!B764-('Q8 '!T$10*'Q1'!B763+'Q8 '!T$11)</f>
        <v>-8.437590424659798E-2</v>
      </c>
      <c r="U770" s="30">
        <f>'Q1'!C764-('Q8 '!U$10*'Q1'!C763+'Q8 '!U$11)</f>
        <v>-9.3893609685527707E-2</v>
      </c>
      <c r="V770" s="30">
        <f>'Q1'!D764-('Q8 '!V$10*'Q1'!D763+'Q8 '!V$11)</f>
        <v>-8.9898801122018548E-2</v>
      </c>
      <c r="W770" s="30">
        <f>'Q1'!E764-('Q8 '!W$10*'Q1'!E763+'Q8 '!W$11)</f>
        <v>3.5769426359501581E-2</v>
      </c>
      <c r="X770" s="30">
        <f>'Q1'!F764-('Q8 '!X$10*'Q1'!F763+'Q8 '!X$11)</f>
        <v>3.2572483548898641E-2</v>
      </c>
      <c r="Y770" s="30">
        <f>'Q1'!G764-('Q8 '!Y$10*'Q1'!G763+'Q8 '!Y$11)</f>
        <v>2.929330811932563E-2</v>
      </c>
      <c r="Z770" s="30">
        <f>'Q1'!H764-('Q8 '!Z$10*'Q1'!H763+'Q8 '!Z$11)</f>
        <v>-4.3523245740796869E-3</v>
      </c>
      <c r="AA770" s="30">
        <f>'Q1'!I764-('Q8 '!AA$10*'Q1'!I763+'Q8 '!AA$11)</f>
        <v>-7.6776026153078719E-3</v>
      </c>
      <c r="AB770" s="30">
        <f>'Q1'!J764-('Q8 '!AB$10*'Q1'!J763+'Q8 '!AB$11)</f>
        <v>1.5785370229106636E-2</v>
      </c>
      <c r="AC770" s="30">
        <f>'Q1'!K764-('Q8 '!AC$10*'Q1'!K763+'Q8 '!AC$11)</f>
        <v>1.2992299905602508E-2</v>
      </c>
      <c r="AD770" s="30">
        <f>'Q1'!L764-('Q8 '!AD$10*'Q1'!L763+'Q8 '!AD$11)</f>
        <v>-1.8363713728845234E-2</v>
      </c>
      <c r="AE770" s="30">
        <f>'Q1'!M764-('Q8 '!AE$10*'Q1'!M763+'Q8 '!AE$11)</f>
        <v>-2.3190239724353818E-2</v>
      </c>
      <c r="AF770" s="30">
        <f>'Q1'!N764-('Q8 '!AF$10*'Q1'!N763+'Q8 '!AF$11)</f>
        <v>-1.2703280140439956E-2</v>
      </c>
      <c r="AG770" s="30">
        <f>'Q1'!O764-('Q8 '!AG$10*'Q1'!O763+'Q8 '!AG$11)</f>
        <v>-8.8491817868500463E-3</v>
      </c>
      <c r="AH770" s="30">
        <f>'Q1'!P764-('Q8 '!AH$10*'Q1'!P763+'Q8 '!AH$11)</f>
        <v>-4.4264335558057383E-4</v>
      </c>
    </row>
    <row r="771" spans="20:34" x14ac:dyDescent="0.3">
      <c r="T771" s="30">
        <f>'Q1'!B765-('Q8 '!T$10*'Q1'!B764+'Q8 '!T$11)</f>
        <v>2.4787993334972579E-2</v>
      </c>
      <c r="U771" s="30">
        <f>'Q1'!C765-('Q8 '!U$10*'Q1'!C764+'Q8 '!U$11)</f>
        <v>-1.5755694007701163E-2</v>
      </c>
      <c r="V771" s="30">
        <f>'Q1'!D765-('Q8 '!V$10*'Q1'!D764+'Q8 '!V$11)</f>
        <v>-1.5959403428662502E-2</v>
      </c>
      <c r="W771" s="30">
        <f>'Q1'!E765-('Q8 '!W$10*'Q1'!E764+'Q8 '!W$11)</f>
        <v>-5.0579755469133151E-3</v>
      </c>
      <c r="X771" s="30">
        <f>'Q1'!F765-('Q8 '!X$10*'Q1'!F764+'Q8 '!X$11)</f>
        <v>-4.6493982226677505E-3</v>
      </c>
      <c r="Y771" s="30">
        <f>'Q1'!G765-('Q8 '!Y$10*'Q1'!G764+'Q8 '!Y$11)</f>
        <v>-5.1000381902896116E-3</v>
      </c>
      <c r="Z771" s="30">
        <f>'Q1'!H765-('Q8 '!Z$10*'Q1'!H764+'Q8 '!Z$11)</f>
        <v>-1.2883125840484832E-2</v>
      </c>
      <c r="AA771" s="30">
        <f>'Q1'!I765-('Q8 '!AA$10*'Q1'!I764+'Q8 '!AA$11)</f>
        <v>-1.5726697243689292E-2</v>
      </c>
      <c r="AB771" s="30">
        <f>'Q1'!J765-('Q8 '!AB$10*'Q1'!J764+'Q8 '!AB$11)</f>
        <v>-1.352629851956904E-2</v>
      </c>
      <c r="AC771" s="30">
        <f>'Q1'!K765-('Q8 '!AC$10*'Q1'!K764+'Q8 '!AC$11)</f>
        <v>-1.5522085934374428E-2</v>
      </c>
      <c r="AD771" s="30">
        <f>'Q1'!L765-('Q8 '!AD$10*'Q1'!L764+'Q8 '!AD$11)</f>
        <v>-2.1345105664097776E-2</v>
      </c>
      <c r="AE771" s="30">
        <f>'Q1'!M765-('Q8 '!AE$10*'Q1'!M764+'Q8 '!AE$11)</f>
        <v>-1.8108096151971093E-2</v>
      </c>
      <c r="AF771" s="30">
        <f>'Q1'!N765-('Q8 '!AF$10*'Q1'!N764+'Q8 '!AF$11)</f>
        <v>-1.7920144704717141E-2</v>
      </c>
      <c r="AG771" s="30">
        <f>'Q1'!O765-('Q8 '!AG$10*'Q1'!O764+'Q8 '!AG$11)</f>
        <v>-2.1822970621129884E-2</v>
      </c>
      <c r="AH771" s="30">
        <f>'Q1'!P765-('Q8 '!AH$10*'Q1'!P764+'Q8 '!AH$11)</f>
        <v>-5.5837750632297123E-3</v>
      </c>
    </row>
    <row r="772" spans="20:34" x14ac:dyDescent="0.3">
      <c r="T772" s="30">
        <f>'Q1'!B766-('Q8 '!T$10*'Q1'!B765+'Q8 '!T$11)</f>
        <v>-6.6070503785841967E-4</v>
      </c>
      <c r="U772" s="30">
        <f>'Q1'!C766-('Q8 '!U$10*'Q1'!C765+'Q8 '!U$11)</f>
        <v>7.3425936713756548E-4</v>
      </c>
      <c r="V772" s="30">
        <f>'Q1'!D766-('Q8 '!V$10*'Q1'!D765+'Q8 '!V$11)</f>
        <v>5.8415264309982632E-4</v>
      </c>
      <c r="W772" s="30">
        <f>'Q1'!E766-('Q8 '!W$10*'Q1'!E765+'Q8 '!W$11)</f>
        <v>1.3056166913730922E-2</v>
      </c>
      <c r="X772" s="30">
        <f>'Q1'!F766-('Q8 '!X$10*'Q1'!F765+'Q8 '!X$11)</f>
        <v>7.1099850058584197E-3</v>
      </c>
      <c r="Y772" s="30">
        <f>'Q1'!G766-('Q8 '!Y$10*'Q1'!G765+'Q8 '!Y$11)</f>
        <v>1.1534712697185776E-3</v>
      </c>
      <c r="Z772" s="30">
        <f>'Q1'!H766-('Q8 '!Z$10*'Q1'!H765+'Q8 '!Z$11)</f>
        <v>6.0074863305498456E-3</v>
      </c>
      <c r="AA772" s="30">
        <f>'Q1'!I766-('Q8 '!AA$10*'Q1'!I765+'Q8 '!AA$11)</f>
        <v>3.8516662708686514E-3</v>
      </c>
      <c r="AB772" s="30">
        <f>'Q1'!J766-('Q8 '!AB$10*'Q1'!J765+'Q8 '!AB$11)</f>
        <v>1.3255123344298809E-2</v>
      </c>
      <c r="AC772" s="30">
        <f>'Q1'!K766-('Q8 '!AC$10*'Q1'!K765+'Q8 '!AC$11)</f>
        <v>5.7280482592991884E-3</v>
      </c>
      <c r="AD772" s="30">
        <f>'Q1'!L766-('Q8 '!AD$10*'Q1'!L765+'Q8 '!AD$11)</f>
        <v>5.1874491058350792E-4</v>
      </c>
      <c r="AE772" s="30">
        <f>'Q1'!M766-('Q8 '!AE$10*'Q1'!M765+'Q8 '!AE$11)</f>
        <v>2.3872407170165925E-3</v>
      </c>
      <c r="AF772" s="30">
        <f>'Q1'!N766-('Q8 '!AF$10*'Q1'!N765+'Q8 '!AF$11)</f>
        <v>5.7101352560670927E-3</v>
      </c>
      <c r="AG772" s="30">
        <f>'Q1'!O766-('Q8 '!AG$10*'Q1'!O765+'Q8 '!AG$11)</f>
        <v>-2.9533997069402271E-3</v>
      </c>
      <c r="AH772" s="30">
        <f>'Q1'!P766-('Q8 '!AH$10*'Q1'!P765+'Q8 '!AH$11)</f>
        <v>1.5057792644107722E-4</v>
      </c>
    </row>
    <row r="773" spans="20:34" x14ac:dyDescent="0.3">
      <c r="T773" s="30">
        <f>'Q1'!B767-('Q8 '!T$10*'Q1'!B766+'Q8 '!T$11)</f>
        <v>1.4273824137942483E-2</v>
      </c>
      <c r="U773" s="30">
        <f>'Q1'!C767-('Q8 '!U$10*'Q1'!C766+'Q8 '!U$11)</f>
        <v>-2.3061661602613519E-2</v>
      </c>
      <c r="V773" s="30">
        <f>'Q1'!D767-('Q8 '!V$10*'Q1'!D766+'Q8 '!V$11)</f>
        <v>-1.2956262486898532E-2</v>
      </c>
      <c r="W773" s="30">
        <f>'Q1'!E767-('Q8 '!W$10*'Q1'!E766+'Q8 '!W$11)</f>
        <v>-1.5631562805971548E-2</v>
      </c>
      <c r="X773" s="30">
        <f>'Q1'!F767-('Q8 '!X$10*'Q1'!F766+'Q8 '!X$11)</f>
        <v>-9.0322328494500128E-4</v>
      </c>
      <c r="Y773" s="30">
        <f>'Q1'!G767-('Q8 '!Y$10*'Q1'!G766+'Q8 '!Y$11)</f>
        <v>1.3539323962517813E-2</v>
      </c>
      <c r="Z773" s="30">
        <f>'Q1'!H767-('Q8 '!Z$10*'Q1'!H766+'Q8 '!Z$11)</f>
        <v>2.1475339350246134E-2</v>
      </c>
      <c r="AA773" s="30">
        <f>'Q1'!I767-('Q8 '!AA$10*'Q1'!I766+'Q8 '!AA$11)</f>
        <v>1.7567363213017925E-2</v>
      </c>
      <c r="AB773" s="30">
        <f>'Q1'!J767-('Q8 '!AB$10*'Q1'!J766+'Q8 '!AB$11)</f>
        <v>-2.5821966166080266E-2</v>
      </c>
      <c r="AC773" s="30">
        <f>'Q1'!K767-('Q8 '!AC$10*'Q1'!K766+'Q8 '!AC$11)</f>
        <v>-1.4725952493180445E-2</v>
      </c>
      <c r="AD773" s="30">
        <f>'Q1'!L767-('Q8 '!AD$10*'Q1'!L766+'Q8 '!AD$11)</f>
        <v>1.391205331058179E-2</v>
      </c>
      <c r="AE773" s="30">
        <f>'Q1'!M767-('Q8 '!AE$10*'Q1'!M766+'Q8 '!AE$11)</f>
        <v>6.3728938047967762E-3</v>
      </c>
      <c r="AF773" s="30">
        <f>'Q1'!N767-('Q8 '!AF$10*'Q1'!N766+'Q8 '!AF$11)</f>
        <v>-1.3663764011263324E-2</v>
      </c>
      <c r="AG773" s="30">
        <f>'Q1'!O767-('Q8 '!AG$10*'Q1'!O766+'Q8 '!AG$11)</f>
        <v>-1.5647999635166752E-4</v>
      </c>
      <c r="AH773" s="30">
        <f>'Q1'!P767-('Q8 '!AH$10*'Q1'!P766+'Q8 '!AH$11)</f>
        <v>-1.1311793412781834E-2</v>
      </c>
    </row>
    <row r="774" spans="20:34" x14ac:dyDescent="0.3">
      <c r="T774" s="30">
        <f>'Q1'!B768-('Q8 '!T$10*'Q1'!B767+'Q8 '!T$11)</f>
        <v>-3.3145967852260483E-2</v>
      </c>
      <c r="U774" s="30">
        <f>'Q1'!C768-('Q8 '!U$10*'Q1'!C767+'Q8 '!U$11)</f>
        <v>-7.0206019492405292E-2</v>
      </c>
      <c r="V774" s="30">
        <f>'Q1'!D768-('Q8 '!V$10*'Q1'!D767+'Q8 '!V$11)</f>
        <v>-6.8826025094732693E-2</v>
      </c>
      <c r="W774" s="30">
        <f>'Q1'!E768-('Q8 '!W$10*'Q1'!E767+'Q8 '!W$11)</f>
        <v>-9.0010257375069628E-3</v>
      </c>
      <c r="X774" s="30">
        <f>'Q1'!F768-('Q8 '!X$10*'Q1'!F767+'Q8 '!X$11)</f>
        <v>-7.8315733028340656E-4</v>
      </c>
      <c r="Y774" s="30">
        <f>'Q1'!G768-('Q8 '!Y$10*'Q1'!G767+'Q8 '!Y$11)</f>
        <v>8.0929876134059834E-3</v>
      </c>
      <c r="Z774" s="30">
        <f>'Q1'!H768-('Q8 '!Z$10*'Q1'!H767+'Q8 '!Z$11)</f>
        <v>-1.132134265900557E-2</v>
      </c>
      <c r="AA774" s="30">
        <f>'Q1'!I768-('Q8 '!AA$10*'Q1'!I767+'Q8 '!AA$11)</f>
        <v>-3.849062642626242E-3</v>
      </c>
      <c r="AB774" s="30">
        <f>'Q1'!J768-('Q8 '!AB$10*'Q1'!J767+'Q8 '!AB$11)</f>
        <v>-2.6135314526572109E-3</v>
      </c>
      <c r="AC774" s="30">
        <f>'Q1'!K768-('Q8 '!AC$10*'Q1'!K767+'Q8 '!AC$11)</f>
        <v>-1.1777635917091928E-2</v>
      </c>
      <c r="AD774" s="30">
        <f>'Q1'!L768-('Q8 '!AD$10*'Q1'!L767+'Q8 '!AD$11)</f>
        <v>-3.6671383785519679E-2</v>
      </c>
      <c r="AE774" s="30">
        <f>'Q1'!M768-('Q8 '!AE$10*'Q1'!M767+'Q8 '!AE$11)</f>
        <v>-3.2986680251165607E-2</v>
      </c>
      <c r="AF774" s="30">
        <f>'Q1'!N768-('Q8 '!AF$10*'Q1'!N767+'Q8 '!AF$11)</f>
        <v>-3.890417685244104E-2</v>
      </c>
      <c r="AG774" s="30">
        <f>'Q1'!O768-('Q8 '!AG$10*'Q1'!O767+'Q8 '!AG$11)</f>
        <v>-3.5609069229534114E-2</v>
      </c>
      <c r="AH774" s="30">
        <f>'Q1'!P768-('Q8 '!AH$10*'Q1'!P767+'Q8 '!AH$11)</f>
        <v>-4.2855627063249919E-2</v>
      </c>
    </row>
    <row r="775" spans="20:34" x14ac:dyDescent="0.3">
      <c r="T775" s="30">
        <f>'Q1'!B769-('Q8 '!T$10*'Q1'!B768+'Q8 '!T$11)</f>
        <v>-1.2612274202480792E-2</v>
      </c>
      <c r="U775" s="30">
        <f>'Q1'!C769-('Q8 '!U$10*'Q1'!C768+'Q8 '!U$11)</f>
        <v>-1.3470222513559369E-2</v>
      </c>
      <c r="V775" s="30">
        <f>'Q1'!D769-('Q8 '!V$10*'Q1'!D768+'Q8 '!V$11)</f>
        <v>-8.7846099598363559E-4</v>
      </c>
      <c r="W775" s="30">
        <f>'Q1'!E769-('Q8 '!W$10*'Q1'!E768+'Q8 '!W$11)</f>
        <v>-4.1063880091417905E-2</v>
      </c>
      <c r="X775" s="30">
        <f>'Q1'!F769-('Q8 '!X$10*'Q1'!F768+'Q8 '!X$11)</f>
        <v>-4.0962913684558115E-2</v>
      </c>
      <c r="Y775" s="30">
        <f>'Q1'!G769-('Q8 '!Y$10*'Q1'!G768+'Q8 '!Y$11)</f>
        <v>-4.0525342198437939E-2</v>
      </c>
      <c r="Z775" s="30">
        <f>'Q1'!H769-('Q8 '!Z$10*'Q1'!H768+'Q8 '!Z$11)</f>
        <v>-1.5672645145606439E-2</v>
      </c>
      <c r="AA775" s="30">
        <f>'Q1'!I769-('Q8 '!AA$10*'Q1'!I768+'Q8 '!AA$11)</f>
        <v>-2.0630070358971356E-2</v>
      </c>
      <c r="AB775" s="30">
        <f>'Q1'!J769-('Q8 '!AB$10*'Q1'!J768+'Q8 '!AB$11)</f>
        <v>-1.5525845592396822E-2</v>
      </c>
      <c r="AC775" s="30">
        <f>'Q1'!K769-('Q8 '!AC$10*'Q1'!K768+'Q8 '!AC$11)</f>
        <v>-3.336147638690496E-2</v>
      </c>
      <c r="AD775" s="30">
        <f>'Q1'!L769-('Q8 '!AD$10*'Q1'!L768+'Q8 '!AD$11)</f>
        <v>-2.1233275935307244E-2</v>
      </c>
      <c r="AE775" s="30">
        <f>'Q1'!M769-('Q8 '!AE$10*'Q1'!M768+'Q8 '!AE$11)</f>
        <v>-4.2376201202749313E-2</v>
      </c>
      <c r="AF775" s="30">
        <f>'Q1'!N769-('Q8 '!AF$10*'Q1'!N768+'Q8 '!AF$11)</f>
        <v>-3.9275886007340013E-2</v>
      </c>
      <c r="AG775" s="30">
        <f>'Q1'!O769-('Q8 '!AG$10*'Q1'!O768+'Q8 '!AG$11)</f>
        <v>-3.6399724663213028E-2</v>
      </c>
      <c r="AH775" s="30">
        <f>'Q1'!P769-('Q8 '!AH$10*'Q1'!P768+'Q8 '!AH$11)</f>
        <v>-4.8562863091321629E-2</v>
      </c>
    </row>
    <row r="776" spans="20:34" x14ac:dyDescent="0.3">
      <c r="T776" s="30">
        <f>'Q1'!B770-('Q8 '!T$10*'Q1'!B769+'Q8 '!T$11)</f>
        <v>-6.7731070794146524E-3</v>
      </c>
      <c r="U776" s="30">
        <f>'Q1'!C770-('Q8 '!U$10*'Q1'!C769+'Q8 '!U$11)</f>
        <v>6.0260122144249187E-3</v>
      </c>
      <c r="V776" s="30">
        <f>'Q1'!D770-('Q8 '!V$10*'Q1'!D769+'Q8 '!V$11)</f>
        <v>7.5905034092936738E-3</v>
      </c>
      <c r="W776" s="30">
        <f>'Q1'!E770-('Q8 '!W$10*'Q1'!E769+'Q8 '!W$11)</f>
        <v>2.1100431024444595E-2</v>
      </c>
      <c r="X776" s="30">
        <f>'Q1'!F770-('Q8 '!X$10*'Q1'!F769+'Q8 '!X$11)</f>
        <v>1.2595341663968498E-2</v>
      </c>
      <c r="Y776" s="30">
        <f>'Q1'!G770-('Q8 '!Y$10*'Q1'!G769+'Q8 '!Y$11)</f>
        <v>4.8661025957855856E-3</v>
      </c>
      <c r="Z776" s="30">
        <f>'Q1'!H770-('Q8 '!Z$10*'Q1'!H769+'Q8 '!Z$11)</f>
        <v>1.1483050008516691E-2</v>
      </c>
      <c r="AA776" s="30">
        <f>'Q1'!I770-('Q8 '!AA$10*'Q1'!I769+'Q8 '!AA$11)</f>
        <v>-3.3711632683108381E-2</v>
      </c>
      <c r="AB776" s="30">
        <f>'Q1'!J770-('Q8 '!AB$10*'Q1'!J769+'Q8 '!AB$11)</f>
        <v>9.3801369922915292E-3</v>
      </c>
      <c r="AC776" s="30">
        <f>'Q1'!K770-('Q8 '!AC$10*'Q1'!K769+'Q8 '!AC$11)</f>
        <v>1.788394755336143E-3</v>
      </c>
      <c r="AD776" s="30">
        <f>'Q1'!L770-('Q8 '!AD$10*'Q1'!L769+'Q8 '!AD$11)</f>
        <v>-1.8951624711157602E-2</v>
      </c>
      <c r="AE776" s="30">
        <f>'Q1'!M770-('Q8 '!AE$10*'Q1'!M769+'Q8 '!AE$11)</f>
        <v>-5.6205982581589854E-2</v>
      </c>
      <c r="AF776" s="30">
        <f>'Q1'!N770-('Q8 '!AF$10*'Q1'!N769+'Q8 '!AF$11)</f>
        <v>-9.084618023578267E-3</v>
      </c>
      <c r="AG776" s="30">
        <f>'Q1'!O770-('Q8 '!AG$10*'Q1'!O769+'Q8 '!AG$11)</f>
        <v>-2.7119795054408133E-2</v>
      </c>
      <c r="AH776" s="30">
        <f>'Q1'!P770-('Q8 '!AH$10*'Q1'!P769+'Q8 '!AH$11)</f>
        <v>-3.5135535516294578E-3</v>
      </c>
    </row>
    <row r="777" spans="20:34" x14ac:dyDescent="0.3">
      <c r="T777" s="30">
        <f>'Q1'!B771-('Q8 '!T$10*'Q1'!B770+'Q8 '!T$11)</f>
        <v>1.2126031341474898E-2</v>
      </c>
      <c r="U777" s="30">
        <f>'Q1'!C771-('Q8 '!U$10*'Q1'!C770+'Q8 '!U$11)</f>
        <v>-9.4538090256057802E-3</v>
      </c>
      <c r="V777" s="30">
        <f>'Q1'!D771-('Q8 '!V$10*'Q1'!D770+'Q8 '!V$11)</f>
        <v>-2.1242468017075935E-2</v>
      </c>
      <c r="W777" s="30">
        <f>'Q1'!E771-('Q8 '!W$10*'Q1'!E770+'Q8 '!W$11)</f>
        <v>1.8594233142228893E-3</v>
      </c>
      <c r="X777" s="30">
        <f>'Q1'!F771-('Q8 '!X$10*'Q1'!F770+'Q8 '!X$11)</f>
        <v>-6.7702613767891386E-3</v>
      </c>
      <c r="Y777" s="30">
        <f>'Q1'!G771-('Q8 '!Y$10*'Q1'!G770+'Q8 '!Y$11)</f>
        <v>-1.5956335809616144E-2</v>
      </c>
      <c r="Z777" s="30">
        <f>'Q1'!H771-('Q8 '!Z$10*'Q1'!H770+'Q8 '!Z$11)</f>
        <v>2.6923133313017624E-2</v>
      </c>
      <c r="AA777" s="30">
        <f>'Q1'!I771-('Q8 '!AA$10*'Q1'!I770+'Q8 '!AA$11)</f>
        <v>6.3311505532583721E-3</v>
      </c>
      <c r="AB777" s="30">
        <f>'Q1'!J771-('Q8 '!AB$10*'Q1'!J770+'Q8 '!AB$11)</f>
        <v>-1.2116619288258874E-2</v>
      </c>
      <c r="AC777" s="30">
        <f>'Q1'!K771-('Q8 '!AC$10*'Q1'!K770+'Q8 '!AC$11)</f>
        <v>-1.5818698799666398E-2</v>
      </c>
      <c r="AD777" s="30">
        <f>'Q1'!L771-('Q8 '!AD$10*'Q1'!L770+'Q8 '!AD$11)</f>
        <v>3.7755130525757775E-2</v>
      </c>
      <c r="AE777" s="30">
        <f>'Q1'!M771-('Q8 '!AE$10*'Q1'!M770+'Q8 '!AE$11)</f>
        <v>5.4085767360772974E-2</v>
      </c>
      <c r="AF777" s="30">
        <f>'Q1'!N771-('Q8 '!AF$10*'Q1'!N770+'Q8 '!AF$11)</f>
        <v>2.4590799565816553E-2</v>
      </c>
      <c r="AG777" s="30">
        <f>'Q1'!O771-('Q8 '!AG$10*'Q1'!O770+'Q8 '!AG$11)</f>
        <v>8.4230064385275236E-3</v>
      </c>
      <c r="AH777" s="30">
        <f>'Q1'!P771-('Q8 '!AH$10*'Q1'!P770+'Q8 '!AH$11)</f>
        <v>1.8844023589836651E-3</v>
      </c>
    </row>
    <row r="778" spans="20:34" x14ac:dyDescent="0.3">
      <c r="T778" s="30">
        <f>'Q1'!B772-('Q8 '!T$10*'Q1'!B771+'Q8 '!T$11)</f>
        <v>6.0336782319441645E-2</v>
      </c>
      <c r="U778" s="30">
        <f>'Q1'!C772-('Q8 '!U$10*'Q1'!C771+'Q8 '!U$11)</f>
        <v>4.2314652022077598E-2</v>
      </c>
      <c r="V778" s="30">
        <f>'Q1'!D772-('Q8 '!V$10*'Q1'!D771+'Q8 '!V$11)</f>
        <v>1.9014959978843077E-2</v>
      </c>
      <c r="W778" s="30">
        <f>'Q1'!E772-('Q8 '!W$10*'Q1'!E771+'Q8 '!W$11)</f>
        <v>1.2667815749632707E-2</v>
      </c>
      <c r="X778" s="30">
        <f>'Q1'!F772-('Q8 '!X$10*'Q1'!F771+'Q8 '!X$11)</f>
        <v>-7.3739793119235954E-4</v>
      </c>
      <c r="Y778" s="30">
        <f>'Q1'!G772-('Q8 '!Y$10*'Q1'!G771+'Q8 '!Y$11)</f>
        <v>-1.4347539182790733E-2</v>
      </c>
      <c r="Z778" s="30">
        <f>'Q1'!H772-('Q8 '!Z$10*'Q1'!H771+'Q8 '!Z$11)</f>
        <v>-8.5078371005352354E-3</v>
      </c>
      <c r="AA778" s="30">
        <f>'Q1'!I772-('Q8 '!AA$10*'Q1'!I771+'Q8 '!AA$11)</f>
        <v>-1.0332915723688772E-2</v>
      </c>
      <c r="AB778" s="30">
        <f>'Q1'!J772-('Q8 '!AB$10*'Q1'!J771+'Q8 '!AB$11)</f>
        <v>1.484321265298303E-2</v>
      </c>
      <c r="AC778" s="30">
        <f>'Q1'!K772-('Q8 '!AC$10*'Q1'!K771+'Q8 '!AC$11)</f>
        <v>3.6220048798275449E-3</v>
      </c>
      <c r="AD778" s="30">
        <f>'Q1'!L772-('Q8 '!AD$10*'Q1'!L771+'Q8 '!AD$11)</f>
        <v>-1.9423802612417957E-2</v>
      </c>
      <c r="AE778" s="30">
        <f>'Q1'!M772-('Q8 '!AE$10*'Q1'!M771+'Q8 '!AE$11)</f>
        <v>-1.7138710727004895E-2</v>
      </c>
      <c r="AF778" s="30">
        <f>'Q1'!N772-('Q8 '!AF$10*'Q1'!N771+'Q8 '!AF$11)</f>
        <v>-4.9424286852099741E-4</v>
      </c>
      <c r="AG778" s="30">
        <f>'Q1'!O772-('Q8 '!AG$10*'Q1'!O771+'Q8 '!AG$11)</f>
        <v>5.071787834907384E-3</v>
      </c>
      <c r="AH778" s="30">
        <f>'Q1'!P772-('Q8 '!AH$10*'Q1'!P771+'Q8 '!AH$11)</f>
        <v>-3.3292202026729584E-2</v>
      </c>
    </row>
    <row r="779" spans="20:34" x14ac:dyDescent="0.3">
      <c r="T779" s="30">
        <f>'Q1'!B773-('Q8 '!T$10*'Q1'!B772+'Q8 '!T$11)</f>
        <v>-2.9755040922310988E-2</v>
      </c>
      <c r="U779" s="30">
        <f>'Q1'!C773-('Q8 '!U$10*'Q1'!C772+'Q8 '!U$11)</f>
        <v>1.2357094013235105E-2</v>
      </c>
      <c r="V779" s="30">
        <f>'Q1'!D773-('Q8 '!V$10*'Q1'!D772+'Q8 '!V$11)</f>
        <v>1.9937442206431958E-2</v>
      </c>
      <c r="W779" s="30">
        <f>'Q1'!E773-('Q8 '!W$10*'Q1'!E772+'Q8 '!W$11)</f>
        <v>8.0474918390225532E-3</v>
      </c>
      <c r="X779" s="30">
        <f>'Q1'!F773-('Q8 '!X$10*'Q1'!F772+'Q8 '!X$11)</f>
        <v>4.9727632991085E-3</v>
      </c>
      <c r="Y779" s="30">
        <f>'Q1'!G773-('Q8 '!Y$10*'Q1'!G772+'Q8 '!Y$11)</f>
        <v>1.2160369003120781E-3</v>
      </c>
      <c r="Z779" s="30">
        <f>'Q1'!H773-('Q8 '!Z$10*'Q1'!H772+'Q8 '!Z$11)</f>
        <v>2.8920319704380283E-2</v>
      </c>
      <c r="AA779" s="30">
        <f>'Q1'!I773-('Q8 '!AA$10*'Q1'!I772+'Q8 '!AA$11)</f>
        <v>3.0630487853851886E-2</v>
      </c>
      <c r="AB779" s="30">
        <f>'Q1'!J773-('Q8 '!AB$10*'Q1'!J772+'Q8 '!AB$11)</f>
        <v>5.9631554732386908E-3</v>
      </c>
      <c r="AC779" s="30">
        <f>'Q1'!K773-('Q8 '!AC$10*'Q1'!K772+'Q8 '!AC$11)</f>
        <v>8.3203575619295207E-3</v>
      </c>
      <c r="AD779" s="30">
        <f>'Q1'!L773-('Q8 '!AD$10*'Q1'!L772+'Q8 '!AD$11)</f>
        <v>6.3403404394597518E-2</v>
      </c>
      <c r="AE779" s="30">
        <f>'Q1'!M773-('Q8 '!AE$10*'Q1'!M772+'Q8 '!AE$11)</f>
        <v>6.5902738114770501E-2</v>
      </c>
      <c r="AF779" s="30">
        <f>'Q1'!N773-('Q8 '!AF$10*'Q1'!N772+'Q8 '!AF$11)</f>
        <v>3.3746439005992827E-2</v>
      </c>
      <c r="AG779" s="30">
        <f>'Q1'!O773-('Q8 '!AG$10*'Q1'!O772+'Q8 '!AG$11)</f>
        <v>4.5909164765518526E-2</v>
      </c>
      <c r="AH779" s="30">
        <f>'Q1'!P773-('Q8 '!AH$10*'Q1'!P772+'Q8 '!AH$11)</f>
        <v>-1.4491211122384311E-3</v>
      </c>
    </row>
    <row r="780" spans="20:34" x14ac:dyDescent="0.3">
      <c r="T780" s="30">
        <f>'Q1'!B774-('Q8 '!T$10*'Q1'!B773+'Q8 '!T$11)</f>
        <v>-5.4808566016700949E-2</v>
      </c>
      <c r="U780" s="30">
        <f>'Q1'!C774-('Q8 '!U$10*'Q1'!C773+'Q8 '!U$11)</f>
        <v>-2.5320527388400085E-2</v>
      </c>
      <c r="V780" s="30">
        <f>'Q1'!D774-('Q8 '!V$10*'Q1'!D773+'Q8 '!V$11)</f>
        <v>-7.1807271790557646E-3</v>
      </c>
      <c r="W780" s="30">
        <f>'Q1'!E774-('Q8 '!W$10*'Q1'!E773+'Q8 '!W$11)</f>
        <v>-2.31099711838679E-2</v>
      </c>
      <c r="X780" s="30">
        <f>'Q1'!F774-('Q8 '!X$10*'Q1'!F773+'Q8 '!X$11)</f>
        <v>-1.3614212604450809E-2</v>
      </c>
      <c r="Y780" s="30">
        <f>'Q1'!G774-('Q8 '!Y$10*'Q1'!G773+'Q8 '!Y$11)</f>
        <v>-4.3850655642309134E-3</v>
      </c>
      <c r="Z780" s="30">
        <f>'Q1'!H774-('Q8 '!Z$10*'Q1'!H773+'Q8 '!Z$11)</f>
        <v>3.4855809934616254E-2</v>
      </c>
      <c r="AA780" s="30">
        <f>'Q1'!I774-('Q8 '!AA$10*'Q1'!I773+'Q8 '!AA$11)</f>
        <v>4.6005327499572361E-2</v>
      </c>
      <c r="AB780" s="30">
        <f>'Q1'!J774-('Q8 '!AB$10*'Q1'!J773+'Q8 '!AB$11)</f>
        <v>-4.2978415615229602E-3</v>
      </c>
      <c r="AC780" s="30">
        <f>'Q1'!K774-('Q8 '!AC$10*'Q1'!K773+'Q8 '!AC$11)</f>
        <v>4.9082448222474827E-3</v>
      </c>
      <c r="AD780" s="30">
        <f>'Q1'!L774-('Q8 '!AD$10*'Q1'!L773+'Q8 '!AD$11)</f>
        <v>1.7605367691319738E-2</v>
      </c>
      <c r="AE780" s="30">
        <f>'Q1'!M774-('Q8 '!AE$10*'Q1'!M773+'Q8 '!AE$11)</f>
        <v>2.2627698937818318E-2</v>
      </c>
      <c r="AF780" s="30">
        <f>'Q1'!N774-('Q8 '!AF$10*'Q1'!N773+'Q8 '!AF$11)</f>
        <v>1.1469377947149599E-3</v>
      </c>
      <c r="AG780" s="30">
        <f>'Q1'!O774-('Q8 '!AG$10*'Q1'!O773+'Q8 '!AG$11)</f>
        <v>4.2449475479203417E-3</v>
      </c>
      <c r="AH780" s="30">
        <f>'Q1'!P774-('Q8 '!AH$10*'Q1'!P773+'Q8 '!AH$11)</f>
        <v>2.663681875013451E-2</v>
      </c>
    </row>
    <row r="781" spans="20:34" x14ac:dyDescent="0.3">
      <c r="T781" s="30">
        <f>'Q1'!B775-('Q8 '!T$10*'Q1'!B774+'Q8 '!T$11)</f>
        <v>-3.5022480319850592E-2</v>
      </c>
      <c r="U781" s="30">
        <f>'Q1'!C775-('Q8 '!U$10*'Q1'!C774+'Q8 '!U$11)</f>
        <v>-1.5379993046878366E-2</v>
      </c>
      <c r="V781" s="30">
        <f>'Q1'!D775-('Q8 '!V$10*'Q1'!D774+'Q8 '!V$11)</f>
        <v>-1.2145999099671231E-2</v>
      </c>
      <c r="W781" s="30">
        <f>'Q1'!E775-('Q8 '!W$10*'Q1'!E774+'Q8 '!W$11)</f>
        <v>3.3037814245225729E-3</v>
      </c>
      <c r="X781" s="30">
        <f>'Q1'!F775-('Q8 '!X$10*'Q1'!F774+'Q8 '!X$11)</f>
        <v>5.2128821532030417E-3</v>
      </c>
      <c r="Y781" s="30">
        <f>'Q1'!G775-('Q8 '!Y$10*'Q1'!G774+'Q8 '!Y$11)</f>
        <v>7.7212960747783041E-3</v>
      </c>
      <c r="Z781" s="30">
        <f>'Q1'!H775-('Q8 '!Z$10*'Q1'!H774+'Q8 '!Z$11)</f>
        <v>-2.805201054374434E-2</v>
      </c>
      <c r="AA781" s="30">
        <f>'Q1'!I775-('Q8 '!AA$10*'Q1'!I774+'Q8 '!AA$11)</f>
        <v>-3.3366497480603655E-3</v>
      </c>
      <c r="AB781" s="30">
        <f>'Q1'!J775-('Q8 '!AB$10*'Q1'!J774+'Q8 '!AB$11)</f>
        <v>-2.5101024089791719E-3</v>
      </c>
      <c r="AC781" s="30">
        <f>'Q1'!K775-('Q8 '!AC$10*'Q1'!K774+'Q8 '!AC$11)</f>
        <v>1.6867684864389231E-2</v>
      </c>
      <c r="AD781" s="30">
        <f>'Q1'!L775-('Q8 '!AD$10*'Q1'!L774+'Q8 '!AD$11)</f>
        <v>-2.0878896502149278E-2</v>
      </c>
      <c r="AE781" s="30">
        <f>'Q1'!M775-('Q8 '!AE$10*'Q1'!M774+'Q8 '!AE$11)</f>
        <v>-1.1307193680955658E-3</v>
      </c>
      <c r="AF781" s="30">
        <f>'Q1'!N775-('Q8 '!AF$10*'Q1'!N774+'Q8 '!AF$11)</f>
        <v>-9.361408825809556E-3</v>
      </c>
      <c r="AG781" s="30">
        <f>'Q1'!O775-('Q8 '!AG$10*'Q1'!O774+'Q8 '!AG$11)</f>
        <v>-3.5514324868234134E-3</v>
      </c>
      <c r="AH781" s="30">
        <f>'Q1'!P775-('Q8 '!AH$10*'Q1'!P774+'Q8 '!AH$11)</f>
        <v>1.2485310122101441E-2</v>
      </c>
    </row>
    <row r="782" spans="20:34" x14ac:dyDescent="0.3">
      <c r="T782" s="30">
        <f>'Q1'!B776-('Q8 '!T$10*'Q1'!B775+'Q8 '!T$11)</f>
        <v>-5.7012292265356736E-2</v>
      </c>
      <c r="U782" s="30">
        <f>'Q1'!C776-('Q8 '!U$10*'Q1'!C775+'Q8 '!U$11)</f>
        <v>-4.2210341545052418E-2</v>
      </c>
      <c r="V782" s="30">
        <f>'Q1'!D776-('Q8 '!V$10*'Q1'!D775+'Q8 '!V$11)</f>
        <v>-3.0649873394100337E-2</v>
      </c>
      <c r="W782" s="30">
        <f>'Q1'!E776-('Q8 '!W$10*'Q1'!E775+'Q8 '!W$11)</f>
        <v>-2.9493396749874141E-3</v>
      </c>
      <c r="X782" s="30">
        <f>'Q1'!F776-('Q8 '!X$10*'Q1'!F775+'Q8 '!X$11)</f>
        <v>3.7383865687763852E-3</v>
      </c>
      <c r="Y782" s="30">
        <f>'Q1'!G776-('Q8 '!Y$10*'Q1'!G775+'Q8 '!Y$11)</f>
        <v>1.0414466287518338E-2</v>
      </c>
      <c r="Z782" s="30">
        <f>'Q1'!H776-('Q8 '!Z$10*'Q1'!H775+'Q8 '!Z$11)</f>
        <v>-3.4383905839380523E-2</v>
      </c>
      <c r="AA782" s="30">
        <f>'Q1'!I776-('Q8 '!AA$10*'Q1'!I775+'Q8 '!AA$11)</f>
        <v>-1.4416470781222886E-2</v>
      </c>
      <c r="AB782" s="30">
        <f>'Q1'!J776-('Q8 '!AB$10*'Q1'!J775+'Q8 '!AB$11)</f>
        <v>-3.0409193941569764E-2</v>
      </c>
      <c r="AC782" s="30">
        <f>'Q1'!K776-('Q8 '!AC$10*'Q1'!K775+'Q8 '!AC$11)</f>
        <v>-3.6220780482641046E-2</v>
      </c>
      <c r="AD782" s="30">
        <f>'Q1'!L776-('Q8 '!AD$10*'Q1'!L775+'Q8 '!AD$11)</f>
        <v>-4.3867665354427954E-3</v>
      </c>
      <c r="AE782" s="30">
        <f>'Q1'!M776-('Q8 '!AE$10*'Q1'!M775+'Q8 '!AE$11)</f>
        <v>8.8015153605966144E-3</v>
      </c>
      <c r="AF782" s="30">
        <f>'Q1'!N776-('Q8 '!AF$10*'Q1'!N775+'Q8 '!AF$11)</f>
        <v>7.63570272419238E-3</v>
      </c>
      <c r="AG782" s="30">
        <f>'Q1'!O776-('Q8 '!AG$10*'Q1'!O775+'Q8 '!AG$11)</f>
        <v>5.668575691022794E-3</v>
      </c>
      <c r="AH782" s="30">
        <f>'Q1'!P776-('Q8 '!AH$10*'Q1'!P775+'Q8 '!AH$11)</f>
        <v>-6.980349864723648E-3</v>
      </c>
    </row>
    <row r="783" spans="20:34" x14ac:dyDescent="0.3">
      <c r="T783" s="30">
        <f>'Q1'!B777-('Q8 '!T$10*'Q1'!B776+'Q8 '!T$11)</f>
        <v>1.1582248980976489E-2</v>
      </c>
      <c r="U783" s="30">
        <f>'Q1'!C777-('Q8 '!U$10*'Q1'!C776+'Q8 '!U$11)</f>
        <v>-2.328261289847541E-2</v>
      </c>
      <c r="V783" s="30">
        <f>'Q1'!D777-('Q8 '!V$10*'Q1'!D776+'Q8 '!V$11)</f>
        <v>-2.353072438767272E-2</v>
      </c>
      <c r="W783" s="30">
        <f>'Q1'!E777-('Q8 '!W$10*'Q1'!E776+'Q8 '!W$11)</f>
        <v>-3.380254267003327E-2</v>
      </c>
      <c r="X783" s="30">
        <f>'Q1'!F777-('Q8 '!X$10*'Q1'!F776+'Q8 '!X$11)</f>
        <v>-2.8775703393194199E-2</v>
      </c>
      <c r="Y783" s="30">
        <f>'Q1'!G777-('Q8 '!Y$10*'Q1'!G776+'Q8 '!Y$11)</f>
        <v>-2.3576824696999541E-2</v>
      </c>
      <c r="Z783" s="30">
        <f>'Q1'!H777-('Q8 '!Z$10*'Q1'!H776+'Q8 '!Z$11)</f>
        <v>-1.4768115907238583E-2</v>
      </c>
      <c r="AA783" s="30">
        <f>'Q1'!I777-('Q8 '!AA$10*'Q1'!I776+'Q8 '!AA$11)</f>
        <v>-1.1660872383007592E-2</v>
      </c>
      <c r="AB783" s="30">
        <f>'Q1'!J777-('Q8 '!AB$10*'Q1'!J776+'Q8 '!AB$11)</f>
        <v>-2.5669869427817685E-2</v>
      </c>
      <c r="AC783" s="30">
        <f>'Q1'!K777-('Q8 '!AC$10*'Q1'!K776+'Q8 '!AC$11)</f>
        <v>-2.1733967420676636E-3</v>
      </c>
      <c r="AD783" s="30">
        <f>'Q1'!L777-('Q8 '!AD$10*'Q1'!L776+'Q8 '!AD$11)</f>
        <v>2.25890028555993E-2</v>
      </c>
      <c r="AE783" s="30">
        <f>'Q1'!M777-('Q8 '!AE$10*'Q1'!M776+'Q8 '!AE$11)</f>
        <v>2.210209222020449E-2</v>
      </c>
      <c r="AF783" s="30">
        <f>'Q1'!N777-('Q8 '!AF$10*'Q1'!N776+'Q8 '!AF$11)</f>
        <v>-1.7799807862654445E-3</v>
      </c>
      <c r="AG783" s="30">
        <f>'Q1'!O777-('Q8 '!AG$10*'Q1'!O776+'Q8 '!AG$11)</f>
        <v>1.6180132991980008E-3</v>
      </c>
      <c r="AH783" s="30">
        <f>'Q1'!P777-('Q8 '!AH$10*'Q1'!P776+'Q8 '!AH$11)</f>
        <v>-3.316224750011951E-3</v>
      </c>
    </row>
    <row r="784" spans="20:34" x14ac:dyDescent="0.3">
      <c r="T784" s="30">
        <f>'Q1'!B778-('Q8 '!T$10*'Q1'!B777+'Q8 '!T$11)</f>
        <v>-2.5287699495704634E-2</v>
      </c>
      <c r="U784" s="30">
        <f>'Q1'!C778-('Q8 '!U$10*'Q1'!C777+'Q8 '!U$11)</f>
        <v>-6.3571327372782252E-3</v>
      </c>
      <c r="V784" s="30">
        <f>'Q1'!D778-('Q8 '!V$10*'Q1'!D777+'Q8 '!V$11)</f>
        <v>-4.0245801988957938E-3</v>
      </c>
      <c r="W784" s="30">
        <f>'Q1'!E778-('Q8 '!W$10*'Q1'!E777+'Q8 '!W$11)</f>
        <v>1.0651736636059162E-2</v>
      </c>
      <c r="X784" s="30">
        <f>'Q1'!F778-('Q8 '!X$10*'Q1'!F777+'Q8 '!X$11)</f>
        <v>7.9412043398513731E-3</v>
      </c>
      <c r="Y784" s="30">
        <f>'Q1'!G778-('Q8 '!Y$10*'Q1'!G777+'Q8 '!Y$11)</f>
        <v>5.9364388190517696E-3</v>
      </c>
      <c r="Z784" s="30">
        <f>'Q1'!H778-('Q8 '!Z$10*'Q1'!H777+'Q8 '!Z$11)</f>
        <v>8.683352755339855E-3</v>
      </c>
      <c r="AA784" s="30">
        <f>'Q1'!I778-('Q8 '!AA$10*'Q1'!I777+'Q8 '!AA$11)</f>
        <v>1.1634850541636424E-2</v>
      </c>
      <c r="AB784" s="30">
        <f>'Q1'!J778-('Q8 '!AB$10*'Q1'!J777+'Q8 '!AB$11)</f>
        <v>6.2177667609776789E-3</v>
      </c>
      <c r="AC784" s="30">
        <f>'Q1'!K778-('Q8 '!AC$10*'Q1'!K777+'Q8 '!AC$11)</f>
        <v>6.5117101368241045E-3</v>
      </c>
      <c r="AD784" s="30">
        <f>'Q1'!L778-('Q8 '!AD$10*'Q1'!L777+'Q8 '!AD$11)</f>
        <v>-1.8987498773297296E-2</v>
      </c>
      <c r="AE784" s="30">
        <f>'Q1'!M778-('Q8 '!AE$10*'Q1'!M777+'Q8 '!AE$11)</f>
        <v>-1.231819751215046E-2</v>
      </c>
      <c r="AF784" s="30">
        <f>'Q1'!N778-('Q8 '!AF$10*'Q1'!N777+'Q8 '!AF$11)</f>
        <v>-2.7785627657125754E-3</v>
      </c>
      <c r="AG784" s="30">
        <f>'Q1'!O778-('Q8 '!AG$10*'Q1'!O777+'Q8 '!AG$11)</f>
        <v>-9.9501854835469822E-3</v>
      </c>
      <c r="AH784" s="30">
        <f>'Q1'!P778-('Q8 '!AH$10*'Q1'!P777+'Q8 '!AH$11)</f>
        <v>-3.3426247326465773E-3</v>
      </c>
    </row>
    <row r="785" spans="20:34" x14ac:dyDescent="0.3">
      <c r="T785" s="30">
        <f>'Q1'!B779-('Q8 '!T$10*'Q1'!B778+'Q8 '!T$11)</f>
        <v>-0.14548408384014297</v>
      </c>
      <c r="U785" s="30">
        <f>'Q1'!C779-('Q8 '!U$10*'Q1'!C778+'Q8 '!U$11)</f>
        <v>-0.11399658091330921</v>
      </c>
      <c r="V785" s="30">
        <f>'Q1'!D779-('Q8 '!V$10*'Q1'!D778+'Q8 '!V$11)</f>
        <v>-8.4853294132298224E-2</v>
      </c>
      <c r="W785" s="30">
        <f>'Q1'!E779-('Q8 '!W$10*'Q1'!E778+'Q8 '!W$11)</f>
        <v>-2.0210762658646467E-2</v>
      </c>
      <c r="X785" s="30">
        <f>'Q1'!F779-('Q8 '!X$10*'Q1'!F778+'Q8 '!X$11)</f>
        <v>-1.4048465554186394E-2</v>
      </c>
      <c r="Y785" s="30">
        <f>'Q1'!G779-('Q8 '!Y$10*'Q1'!G778+'Q8 '!Y$11)</f>
        <v>-8.1527600028222496E-3</v>
      </c>
      <c r="Z785" s="30">
        <f>'Q1'!H779-('Q8 '!Z$10*'Q1'!H778+'Q8 '!Z$11)</f>
        <v>-1.0010008552616956E-2</v>
      </c>
      <c r="AA785" s="30">
        <f>'Q1'!I779-('Q8 '!AA$10*'Q1'!I778+'Q8 '!AA$11)</f>
        <v>-2.5993532702964207E-3</v>
      </c>
      <c r="AB785" s="30">
        <f>'Q1'!J779-('Q8 '!AB$10*'Q1'!J778+'Q8 '!AB$11)</f>
        <v>-1.617331451531924E-2</v>
      </c>
      <c r="AC785" s="30">
        <f>'Q1'!K779-('Q8 '!AC$10*'Q1'!K778+'Q8 '!AC$11)</f>
        <v>-3.5097441095495341E-2</v>
      </c>
      <c r="AD785" s="30">
        <f>'Q1'!L779-('Q8 '!AD$10*'Q1'!L778+'Q8 '!AD$11)</f>
        <v>-4.3978031467245306E-3</v>
      </c>
      <c r="AE785" s="30">
        <f>'Q1'!M779-('Q8 '!AE$10*'Q1'!M778+'Q8 '!AE$11)</f>
        <v>-8.8658624940939953E-3</v>
      </c>
      <c r="AF785" s="30">
        <f>'Q1'!N779-('Q8 '!AF$10*'Q1'!N778+'Q8 '!AF$11)</f>
        <v>-1.0598675237415235E-2</v>
      </c>
      <c r="AG785" s="30">
        <f>'Q1'!O779-('Q8 '!AG$10*'Q1'!O778+'Q8 '!AG$11)</f>
        <v>-1.0528354003510812E-2</v>
      </c>
      <c r="AH785" s="30">
        <f>'Q1'!P779-('Q8 '!AH$10*'Q1'!P778+'Q8 '!AH$11)</f>
        <v>5.7553001802176399E-3</v>
      </c>
    </row>
    <row r="786" spans="20:34" x14ac:dyDescent="0.3">
      <c r="T786" s="30">
        <f>'Q1'!B780-('Q8 '!T$10*'Q1'!B779+'Q8 '!T$11)</f>
        <v>-8.4778547759719915E-3</v>
      </c>
      <c r="U786" s="30">
        <f>'Q1'!C780-('Q8 '!U$10*'Q1'!C779+'Q8 '!U$11)</f>
        <v>-2.9036393940802027E-2</v>
      </c>
      <c r="V786" s="30">
        <f>'Q1'!D780-('Q8 '!V$10*'Q1'!D779+'Q8 '!V$11)</f>
        <v>-5.7849042575500324E-2</v>
      </c>
      <c r="W786" s="30">
        <f>'Q1'!E780-('Q8 '!W$10*'Q1'!E779+'Q8 '!W$11)</f>
        <v>-3.8640684439869205E-2</v>
      </c>
      <c r="X786" s="30">
        <f>'Q1'!F780-('Q8 '!X$10*'Q1'!F779+'Q8 '!X$11)</f>
        <v>-3.6814284724674795E-2</v>
      </c>
      <c r="Y786" s="30">
        <f>'Q1'!G780-('Q8 '!Y$10*'Q1'!G779+'Q8 '!Y$11)</f>
        <v>-3.4533346419052161E-2</v>
      </c>
      <c r="Z786" s="30">
        <f>'Q1'!H780-('Q8 '!Z$10*'Q1'!H779+'Q8 '!Z$11)</f>
        <v>-2.7853295421561959E-2</v>
      </c>
      <c r="AA786" s="30">
        <f>'Q1'!I780-('Q8 '!AA$10*'Q1'!I779+'Q8 '!AA$11)</f>
        <v>-2.3283467578880706E-2</v>
      </c>
      <c r="AB786" s="30">
        <f>'Q1'!J780-('Q8 '!AB$10*'Q1'!J779+'Q8 '!AB$11)</f>
        <v>-2.5033901705455601E-2</v>
      </c>
      <c r="AC786" s="30">
        <f>'Q1'!K780-('Q8 '!AC$10*'Q1'!K779+'Q8 '!AC$11)</f>
        <v>-2.8907444373635072E-2</v>
      </c>
      <c r="AD786" s="30">
        <f>'Q1'!L780-('Q8 '!AD$10*'Q1'!L779+'Q8 '!AD$11)</f>
        <v>-5.5590089906406188E-2</v>
      </c>
      <c r="AE786" s="30">
        <f>'Q1'!M780-('Q8 '!AE$10*'Q1'!M779+'Q8 '!AE$11)</f>
        <v>-4.6786260326621393E-2</v>
      </c>
      <c r="AF786" s="30">
        <f>'Q1'!N780-('Q8 '!AF$10*'Q1'!N779+'Q8 '!AF$11)</f>
        <v>-4.6564999801836753E-2</v>
      </c>
      <c r="AG786" s="30">
        <f>'Q1'!O780-('Q8 '!AG$10*'Q1'!O779+'Q8 '!AG$11)</f>
        <v>-4.0343889113426172E-2</v>
      </c>
      <c r="AH786" s="30">
        <f>'Q1'!P780-('Q8 '!AH$10*'Q1'!P779+'Q8 '!AH$11)</f>
        <v>-3.3126309549774649E-2</v>
      </c>
    </row>
    <row r="787" spans="20:34" x14ac:dyDescent="0.3">
      <c r="T787" s="30">
        <f>'Q1'!B781-('Q8 '!T$10*'Q1'!B780+'Q8 '!T$11)</f>
        <v>-3.9543661282529334E-3</v>
      </c>
      <c r="U787" s="30">
        <f>'Q1'!C781-('Q8 '!U$10*'Q1'!C780+'Q8 '!U$11)</f>
        <v>-2.2524729183175201E-2</v>
      </c>
      <c r="V787" s="30">
        <f>'Q1'!D781-('Q8 '!V$10*'Q1'!D780+'Q8 '!V$11)</f>
        <v>-2.9459390704576482E-2</v>
      </c>
      <c r="W787" s="30">
        <f>'Q1'!E781-('Q8 '!W$10*'Q1'!E780+'Q8 '!W$11)</f>
        <v>1.5184301100150529E-3</v>
      </c>
      <c r="X787" s="30">
        <f>'Q1'!F781-('Q8 '!X$10*'Q1'!F780+'Q8 '!X$11)</f>
        <v>5.8991206136322959E-3</v>
      </c>
      <c r="Y787" s="30">
        <f>'Q1'!G781-('Q8 '!Y$10*'Q1'!G780+'Q8 '!Y$11)</f>
        <v>1.1053417629991012E-2</v>
      </c>
      <c r="Z787" s="30">
        <f>'Q1'!H781-('Q8 '!Z$10*'Q1'!H780+'Q8 '!Z$11)</f>
        <v>2.9587000594874933E-2</v>
      </c>
      <c r="AA787" s="30">
        <f>'Q1'!I781-('Q8 '!AA$10*'Q1'!I780+'Q8 '!AA$11)</f>
        <v>2.1564443318944877E-2</v>
      </c>
      <c r="AB787" s="30">
        <f>'Q1'!J781-('Q8 '!AB$10*'Q1'!J780+'Q8 '!AB$11)</f>
        <v>-1.6280786892741421E-3</v>
      </c>
      <c r="AC787" s="30">
        <f>'Q1'!K781-('Q8 '!AC$10*'Q1'!K780+'Q8 '!AC$11)</f>
        <v>-1.7292234392094933E-2</v>
      </c>
      <c r="AD787" s="30">
        <f>'Q1'!L781-('Q8 '!AD$10*'Q1'!L780+'Q8 '!AD$11)</f>
        <v>1.1247016048679776E-2</v>
      </c>
      <c r="AE787" s="30">
        <f>'Q1'!M781-('Q8 '!AE$10*'Q1'!M780+'Q8 '!AE$11)</f>
        <v>1.6615323130733297E-2</v>
      </c>
      <c r="AF787" s="30">
        <f>'Q1'!N781-('Q8 '!AF$10*'Q1'!N780+'Q8 '!AF$11)</f>
        <v>-4.5134509357325544E-3</v>
      </c>
      <c r="AG787" s="30">
        <f>'Q1'!O781-('Q8 '!AG$10*'Q1'!O780+'Q8 '!AG$11)</f>
        <v>-1.1339755726069024E-2</v>
      </c>
      <c r="AH787" s="30">
        <f>'Q1'!P781-('Q8 '!AH$10*'Q1'!P780+'Q8 '!AH$11)</f>
        <v>-3.805810276355362E-2</v>
      </c>
    </row>
    <row r="788" spans="20:34" x14ac:dyDescent="0.3">
      <c r="T788" s="30">
        <f>'Q1'!B782-('Q8 '!T$10*'Q1'!B781+'Q8 '!T$11)</f>
        <v>-1.9604439512124101E-2</v>
      </c>
      <c r="U788" s="30">
        <f>'Q1'!C782-('Q8 '!U$10*'Q1'!C781+'Q8 '!U$11)</f>
        <v>4.0897487655402132E-2</v>
      </c>
      <c r="V788" s="30">
        <f>'Q1'!D782-('Q8 '!V$10*'Q1'!D781+'Q8 '!V$11)</f>
        <v>5.3694795064287107E-2</v>
      </c>
      <c r="W788" s="30">
        <f>'Q1'!E782-('Q8 '!W$10*'Q1'!E781+'Q8 '!W$11)</f>
        <v>-3.2273487585230388E-2</v>
      </c>
      <c r="X788" s="30">
        <f>'Q1'!F782-('Q8 '!X$10*'Q1'!F781+'Q8 '!X$11)</f>
        <v>-2.7160314039601778E-2</v>
      </c>
      <c r="Y788" s="30">
        <f>'Q1'!G782-('Q8 '!Y$10*'Q1'!G781+'Q8 '!Y$11)</f>
        <v>-2.1947806131119206E-2</v>
      </c>
      <c r="Z788" s="30">
        <f>'Q1'!H782-('Q8 '!Z$10*'Q1'!H781+'Q8 '!Z$11)</f>
        <v>2.7295294003567186E-2</v>
      </c>
      <c r="AA788" s="30">
        <f>'Q1'!I782-('Q8 '!AA$10*'Q1'!I781+'Q8 '!AA$11)</f>
        <v>1.858416091341256E-2</v>
      </c>
      <c r="AB788" s="30">
        <f>'Q1'!J782-('Q8 '!AB$10*'Q1'!J781+'Q8 '!AB$11)</f>
        <v>-4.4046448167705506E-3</v>
      </c>
      <c r="AC788" s="30">
        <f>'Q1'!K782-('Q8 '!AC$10*'Q1'!K781+'Q8 '!AC$11)</f>
        <v>-1.2206872328931707E-2</v>
      </c>
      <c r="AD788" s="30">
        <f>'Q1'!L782-('Q8 '!AD$10*'Q1'!L781+'Q8 '!AD$11)</f>
        <v>1.6732141694976027E-2</v>
      </c>
      <c r="AE788" s="30">
        <f>'Q1'!M782-('Q8 '!AE$10*'Q1'!M781+'Q8 '!AE$11)</f>
        <v>1.1902700283005893E-2</v>
      </c>
      <c r="AF788" s="30">
        <f>'Q1'!N782-('Q8 '!AF$10*'Q1'!N781+'Q8 '!AF$11)</f>
        <v>2.3305924683432476E-2</v>
      </c>
      <c r="AG788" s="30">
        <f>'Q1'!O782-('Q8 '!AG$10*'Q1'!O781+'Q8 '!AG$11)</f>
        <v>1.5931430180387549E-2</v>
      </c>
      <c r="AH788" s="30">
        <f>'Q1'!P782-('Q8 '!AH$10*'Q1'!P781+'Q8 '!AH$11)</f>
        <v>2.2235130736561011E-3</v>
      </c>
    </row>
    <row r="789" spans="20:34" x14ac:dyDescent="0.3">
      <c r="T789" s="30">
        <f>'Q1'!B783-('Q8 '!T$10*'Q1'!B782+'Q8 '!T$11)</f>
        <v>2.2854203143182095E-2</v>
      </c>
      <c r="U789" s="30">
        <f>'Q1'!C783-('Q8 '!U$10*'Q1'!C782+'Q8 '!U$11)</f>
        <v>3.0541828116620783E-2</v>
      </c>
      <c r="V789" s="30">
        <f>'Q1'!D783-('Q8 '!V$10*'Q1'!D782+'Q8 '!V$11)</f>
        <v>2.0820987757822793E-2</v>
      </c>
      <c r="W789" s="30">
        <f>'Q1'!E783-('Q8 '!W$10*'Q1'!E782+'Q8 '!W$11)</f>
        <v>-7.6112090385228565E-2</v>
      </c>
      <c r="X789" s="30">
        <f>'Q1'!F783-('Q8 '!X$10*'Q1'!F782+'Q8 '!X$11)</f>
        <v>-4.663640439708204E-2</v>
      </c>
      <c r="Y789" s="30">
        <f>'Q1'!G783-('Q8 '!Y$10*'Q1'!G782+'Q8 '!Y$11)</f>
        <v>-1.547489501571305E-2</v>
      </c>
      <c r="Z789" s="30">
        <f>'Q1'!H783-('Q8 '!Z$10*'Q1'!H782+'Q8 '!Z$11)</f>
        <v>-8.5568105390222589E-3</v>
      </c>
      <c r="AA789" s="30">
        <f>'Q1'!I783-('Q8 '!AA$10*'Q1'!I782+'Q8 '!AA$11)</f>
        <v>1.6950695888269426E-4</v>
      </c>
      <c r="AB789" s="30">
        <f>'Q1'!J783-('Q8 '!AB$10*'Q1'!J782+'Q8 '!AB$11)</f>
        <v>1.1750422086513997E-2</v>
      </c>
      <c r="AC789" s="30">
        <f>'Q1'!K783-('Q8 '!AC$10*'Q1'!K782+'Q8 '!AC$11)</f>
        <v>1.1829373021434322E-2</v>
      </c>
      <c r="AD789" s="30">
        <f>'Q1'!L783-('Q8 '!AD$10*'Q1'!L782+'Q8 '!AD$11)</f>
        <v>-3.4220821442522011E-2</v>
      </c>
      <c r="AE789" s="30">
        <f>'Q1'!M783-('Q8 '!AE$10*'Q1'!M782+'Q8 '!AE$11)</f>
        <v>-3.1461135276514327E-2</v>
      </c>
      <c r="AF789" s="30">
        <f>'Q1'!N783-('Q8 '!AF$10*'Q1'!N782+'Q8 '!AF$11)</f>
        <v>-5.6915665903227615E-3</v>
      </c>
      <c r="AG789" s="30">
        <f>'Q1'!O783-('Q8 '!AG$10*'Q1'!O782+'Q8 '!AG$11)</f>
        <v>-1.2875070272133048E-2</v>
      </c>
      <c r="AH789" s="30">
        <f>'Q1'!P783-('Q8 '!AH$10*'Q1'!P782+'Q8 '!AH$11)</f>
        <v>-1.9946184949252252E-2</v>
      </c>
    </row>
    <row r="790" spans="20:34" x14ac:dyDescent="0.3">
      <c r="T790" s="30">
        <f>'Q1'!B784-('Q8 '!T$10*'Q1'!B783+'Q8 '!T$11)</f>
        <v>-2.1397157001981155E-2</v>
      </c>
      <c r="U790" s="30">
        <f>'Q1'!C784-('Q8 '!U$10*'Q1'!C783+'Q8 '!U$11)</f>
        <v>-1.0129641798379108E-2</v>
      </c>
      <c r="V790" s="30">
        <f>'Q1'!D784-('Q8 '!V$10*'Q1'!D783+'Q8 '!V$11)</f>
        <v>1.1863133633194108E-2</v>
      </c>
      <c r="W790" s="30">
        <f>'Q1'!E784-('Q8 '!W$10*'Q1'!E783+'Q8 '!W$11)</f>
        <v>4.0212851858018048E-3</v>
      </c>
      <c r="X790" s="30">
        <f>'Q1'!F784-('Q8 '!X$10*'Q1'!F783+'Q8 '!X$11)</f>
        <v>1.0481315493102369E-3</v>
      </c>
      <c r="Y790" s="30">
        <f>'Q1'!G784-('Q8 '!Y$10*'Q1'!G783+'Q8 '!Y$11)</f>
        <v>2.9012162229673011E-4</v>
      </c>
      <c r="Z790" s="30">
        <f>'Q1'!H784-('Q8 '!Z$10*'Q1'!H783+'Q8 '!Z$11)</f>
        <v>7.5667030294034217E-3</v>
      </c>
      <c r="AA790" s="30">
        <f>'Q1'!I784-('Q8 '!AA$10*'Q1'!I783+'Q8 '!AA$11)</f>
        <v>8.4255535627846129E-3</v>
      </c>
      <c r="AB790" s="30">
        <f>'Q1'!J784-('Q8 '!AB$10*'Q1'!J783+'Q8 '!AB$11)</f>
        <v>2.3260070211053221E-3</v>
      </c>
      <c r="AC790" s="30">
        <f>'Q1'!K784-('Q8 '!AC$10*'Q1'!K783+'Q8 '!AC$11)</f>
        <v>1.1704391936360194E-3</v>
      </c>
      <c r="AD790" s="30">
        <f>'Q1'!L784-('Q8 '!AD$10*'Q1'!L783+'Q8 '!AD$11)</f>
        <v>1.7904531980155531E-2</v>
      </c>
      <c r="AE790" s="30">
        <f>'Q1'!M784-('Q8 '!AE$10*'Q1'!M783+'Q8 '!AE$11)</f>
        <v>1.5083466274885849E-2</v>
      </c>
      <c r="AF790" s="30">
        <f>'Q1'!N784-('Q8 '!AF$10*'Q1'!N783+'Q8 '!AF$11)</f>
        <v>-8.1021983561238766E-3</v>
      </c>
      <c r="AG790" s="30">
        <f>'Q1'!O784-('Q8 '!AG$10*'Q1'!O783+'Q8 '!AG$11)</f>
        <v>-4.2571436931820401E-3</v>
      </c>
      <c r="AH790" s="30">
        <f>'Q1'!P784-('Q8 '!AH$10*'Q1'!P783+'Q8 '!AH$11)</f>
        <v>-1.5132152878713374E-2</v>
      </c>
    </row>
    <row r="791" spans="20:34" x14ac:dyDescent="0.3">
      <c r="T791" s="30">
        <f>'Q1'!B785-('Q8 '!T$10*'Q1'!B784+'Q8 '!T$11)</f>
        <v>9.2983540411266767E-3</v>
      </c>
      <c r="U791" s="30">
        <f>'Q1'!C785-('Q8 '!U$10*'Q1'!C784+'Q8 '!U$11)</f>
        <v>2.8902118240938249E-2</v>
      </c>
      <c r="V791" s="30">
        <f>'Q1'!D785-('Q8 '!V$10*'Q1'!D784+'Q8 '!V$11)</f>
        <v>1.8816837609081635E-2</v>
      </c>
      <c r="W791" s="30">
        <f>'Q1'!E785-('Q8 '!W$10*'Q1'!E784+'Q8 '!W$11)</f>
        <v>1.8499694755493117E-2</v>
      </c>
      <c r="X791" s="30">
        <f>'Q1'!F785-('Q8 '!X$10*'Q1'!F784+'Q8 '!X$11)</f>
        <v>1.241124554023932E-2</v>
      </c>
      <c r="Y791" s="30">
        <f>'Q1'!G785-('Q8 '!Y$10*'Q1'!G784+'Q8 '!Y$11)</f>
        <v>6.2672908653846962E-3</v>
      </c>
      <c r="Z791" s="30">
        <f>'Q1'!H785-('Q8 '!Z$10*'Q1'!H784+'Q8 '!Z$11)</f>
        <v>8.7944220729710195E-3</v>
      </c>
      <c r="AA791" s="30">
        <f>'Q1'!I785-('Q8 '!AA$10*'Q1'!I784+'Q8 '!AA$11)</f>
        <v>4.2785602399065467E-3</v>
      </c>
      <c r="AB791" s="30">
        <f>'Q1'!J785-('Q8 '!AB$10*'Q1'!J784+'Q8 '!AB$11)</f>
        <v>8.9157133529308569E-3</v>
      </c>
      <c r="AC791" s="30">
        <f>'Q1'!K785-('Q8 '!AC$10*'Q1'!K784+'Q8 '!AC$11)</f>
        <v>2.0838113372308935E-4</v>
      </c>
      <c r="AD791" s="30">
        <f>'Q1'!L785-('Q8 '!AD$10*'Q1'!L784+'Q8 '!AD$11)</f>
        <v>5.8473922851692546E-4</v>
      </c>
      <c r="AE791" s="30">
        <f>'Q1'!M785-('Q8 '!AE$10*'Q1'!M784+'Q8 '!AE$11)</f>
        <v>5.0482128044235664E-5</v>
      </c>
      <c r="AF791" s="30">
        <f>'Q1'!N785-('Q8 '!AF$10*'Q1'!N784+'Q8 '!AF$11)</f>
        <v>1.1393302435100709E-3</v>
      </c>
      <c r="AG791" s="30">
        <f>'Q1'!O785-('Q8 '!AG$10*'Q1'!O784+'Q8 '!AG$11)</f>
        <v>4.8243151583568657E-4</v>
      </c>
      <c r="AH791" s="30">
        <f>'Q1'!P785-('Q8 '!AH$10*'Q1'!P784+'Q8 '!AH$11)</f>
        <v>1.0376899922162508E-4</v>
      </c>
    </row>
    <row r="792" spans="20:34" x14ac:dyDescent="0.3">
      <c r="T792" s="30">
        <f>'Q1'!B786-('Q8 '!T$10*'Q1'!B785+'Q8 '!T$11)</f>
        <v>2.9874735497023618E-4</v>
      </c>
      <c r="U792" s="30">
        <f>'Q1'!C786-('Q8 '!U$10*'Q1'!C785+'Q8 '!U$11)</f>
        <v>6.490190776811918E-4</v>
      </c>
      <c r="V792" s="30">
        <f>'Q1'!D786-('Q8 '!V$10*'Q1'!D785+'Q8 '!V$11)</f>
        <v>1.8075523449302089E-4</v>
      </c>
      <c r="W792" s="30">
        <f>'Q1'!E786-('Q8 '!W$10*'Q1'!E785+'Q8 '!W$11)</f>
        <v>2.0044653428323254E-2</v>
      </c>
      <c r="X792" s="30">
        <f>'Q1'!F786-('Q8 '!X$10*'Q1'!F785+'Q8 '!X$11)</f>
        <v>1.3407311984255987E-2</v>
      </c>
      <c r="Y792" s="30">
        <f>'Q1'!G786-('Q8 '!Y$10*'Q1'!G785+'Q8 '!Y$11)</f>
        <v>6.2180656782027605E-3</v>
      </c>
      <c r="Z792" s="30">
        <f>'Q1'!H786-('Q8 '!Z$10*'Q1'!H785+'Q8 '!Z$11)</f>
        <v>7.9870611025326511E-4</v>
      </c>
      <c r="AA792" s="30">
        <f>'Q1'!I786-('Q8 '!AA$10*'Q1'!I785+'Q8 '!AA$11)</f>
        <v>3.322240631903065E-4</v>
      </c>
      <c r="AB792" s="30">
        <f>'Q1'!J786-('Q8 '!AB$10*'Q1'!J785+'Q8 '!AB$11)</f>
        <v>5.1274494364434786E-4</v>
      </c>
      <c r="AC792" s="30">
        <f>'Q1'!K786-('Q8 '!AC$10*'Q1'!K785+'Q8 '!AC$11)</f>
        <v>2.0838113372308935E-4</v>
      </c>
      <c r="AD792" s="30">
        <f>'Q1'!L786-('Q8 '!AD$10*'Q1'!L785+'Q8 '!AD$11)</f>
        <v>5.5549008808744528E-4</v>
      </c>
      <c r="AE792" s="30">
        <f>'Q1'!M786-('Q8 '!AE$10*'Q1'!M785+'Q8 '!AE$11)</f>
        <v>2.8799866350676426E-4</v>
      </c>
      <c r="AF792" s="30">
        <f>'Q1'!N786-('Q8 '!AF$10*'Q1'!N785+'Q8 '!AF$11)</f>
        <v>6.824585290588996E-4</v>
      </c>
      <c r="AG792" s="30">
        <f>'Q1'!O786-('Q8 '!AG$10*'Q1'!O785+'Q8 '!AG$11)</f>
        <v>4.0602679508013907E-4</v>
      </c>
      <c r="AH792" s="30">
        <f>'Q1'!P786-('Q8 '!AH$10*'Q1'!P785+'Q8 '!AH$11)</f>
        <v>1.7905677176907814E-4</v>
      </c>
    </row>
    <row r="793" spans="20:34" x14ac:dyDescent="0.3">
      <c r="T793" s="30">
        <f>'Q1'!B787-('Q8 '!T$10*'Q1'!B786+'Q8 '!T$11)</f>
        <v>-4.9355008835343921E-3</v>
      </c>
      <c r="U793" s="30">
        <f>'Q1'!C787-('Q8 '!U$10*'Q1'!C786+'Q8 '!U$11)</f>
        <v>-1.69270721194466E-2</v>
      </c>
      <c r="V793" s="30">
        <f>'Q1'!D787-('Q8 '!V$10*'Q1'!D786+'Q8 '!V$11)</f>
        <v>-9.5171245708666335E-3</v>
      </c>
      <c r="W793" s="30">
        <f>'Q1'!E787-('Q8 '!W$10*'Q1'!E786+'Q8 '!W$11)</f>
        <v>1.6716743475474711E-2</v>
      </c>
      <c r="X793" s="30">
        <f>'Q1'!F787-('Q8 '!X$10*'Q1'!F786+'Q8 '!X$11)</f>
        <v>9.2830573935297755E-3</v>
      </c>
      <c r="Y793" s="30">
        <f>'Q1'!G787-('Q8 '!Y$10*'Q1'!G786+'Q8 '!Y$11)</f>
        <v>1.2320349145822787E-3</v>
      </c>
      <c r="Z793" s="30">
        <f>'Q1'!H787-('Q8 '!Z$10*'Q1'!H786+'Q8 '!Z$11)</f>
        <v>6.9798878649042831E-4</v>
      </c>
      <c r="AA793" s="30">
        <f>'Q1'!I787-('Q8 '!AA$10*'Q1'!I786+'Q8 '!AA$11)</f>
        <v>3.7717521694900725E-4</v>
      </c>
      <c r="AB793" s="30">
        <f>'Q1'!J787-('Q8 '!AB$10*'Q1'!J786+'Q8 '!AB$11)</f>
        <v>2.5905706026230533E-4</v>
      </c>
      <c r="AC793" s="30">
        <f>'Q1'!K787-('Q8 '!AC$10*'Q1'!K786+'Q8 '!AC$11)</f>
        <v>2.0838113372308935E-4</v>
      </c>
      <c r="AD793" s="30">
        <f>'Q1'!L787-('Q8 '!AD$10*'Q1'!L786+'Q8 '!AD$11)</f>
        <v>5.5549008808744528E-4</v>
      </c>
      <c r="AE793" s="30">
        <f>'Q1'!M787-('Q8 '!AE$10*'Q1'!M786+'Q8 '!AE$11)</f>
        <v>2.8799866350676426E-4</v>
      </c>
      <c r="AF793" s="30">
        <f>'Q1'!N787-('Q8 '!AF$10*'Q1'!N786+'Q8 '!AF$11)</f>
        <v>6.824585290588996E-4</v>
      </c>
      <c r="AG793" s="30">
        <f>'Q1'!O787-('Q8 '!AG$10*'Q1'!O786+'Q8 '!AG$11)</f>
        <v>4.0602679508013907E-4</v>
      </c>
      <c r="AH793" s="30">
        <f>'Q1'!P787-('Q8 '!AH$10*'Q1'!P786+'Q8 '!AH$11)</f>
        <v>-4.4583074760125678E-3</v>
      </c>
    </row>
    <row r="794" spans="20:34" x14ac:dyDescent="0.3">
      <c r="T794" s="30">
        <f>'Q1'!B788-('Q8 '!T$10*'Q1'!B787+'Q8 '!T$11)</f>
        <v>-6.5816844156199095E-2</v>
      </c>
      <c r="U794" s="30">
        <f>'Q1'!C788-('Q8 '!U$10*'Q1'!C787+'Q8 '!U$11)</f>
        <v>-2.7033965274691676E-2</v>
      </c>
      <c r="V794" s="30">
        <f>'Q1'!D788-('Q8 '!V$10*'Q1'!D787+'Q8 '!V$11)</f>
        <v>-2.2145114919918475E-2</v>
      </c>
      <c r="W794" s="30">
        <f>'Q1'!E788-('Q8 '!W$10*'Q1'!E787+'Q8 '!W$11)</f>
        <v>-3.934893294883194E-2</v>
      </c>
      <c r="X794" s="30">
        <f>'Q1'!F788-('Q8 '!X$10*'Q1'!F787+'Q8 '!X$11)</f>
        <v>-2.0243194169911872E-2</v>
      </c>
      <c r="Y794" s="30">
        <f>'Q1'!G788-('Q8 '!Y$10*'Q1'!G787+'Q8 '!Y$11)</f>
        <v>-1.4323557045739011E-3</v>
      </c>
      <c r="Z794" s="30">
        <f>'Q1'!H788-('Q8 '!Z$10*'Q1'!H787+'Q8 '!Z$11)</f>
        <v>-1.4132518082818551E-2</v>
      </c>
      <c r="AA794" s="30">
        <f>'Q1'!I788-('Q8 '!AA$10*'Q1'!I787+'Q8 '!AA$11)</f>
        <v>-9.5632201407618439E-3</v>
      </c>
      <c r="AB794" s="30">
        <f>'Q1'!J788-('Q8 '!AB$10*'Q1'!J787+'Q8 '!AB$11)</f>
        <v>-1.3392807112645452E-2</v>
      </c>
      <c r="AC794" s="30">
        <f>'Q1'!K788-('Q8 '!AC$10*'Q1'!K787+'Q8 '!AC$11)</f>
        <v>-2.3334223838341307E-2</v>
      </c>
      <c r="AD794" s="30">
        <f>'Q1'!L788-('Q8 '!AD$10*'Q1'!L787+'Q8 '!AD$11)</f>
        <v>-1.2276790782256158E-2</v>
      </c>
      <c r="AE794" s="30">
        <f>'Q1'!M788-('Q8 '!AE$10*'Q1'!M787+'Q8 '!AE$11)</f>
        <v>-1.0861471939013708E-2</v>
      </c>
      <c r="AF794" s="30">
        <f>'Q1'!N788-('Q8 '!AF$10*'Q1'!N787+'Q8 '!AF$11)</f>
        <v>-1.3777246881387933E-2</v>
      </c>
      <c r="AG794" s="30">
        <f>'Q1'!O788-('Q8 '!AG$10*'Q1'!O787+'Q8 '!AG$11)</f>
        <v>-9.3773651837793289E-3</v>
      </c>
      <c r="AH794" s="30">
        <f>'Q1'!P788-('Q8 '!AH$10*'Q1'!P787+'Q8 '!AH$11)</f>
        <v>-6.8380611317641763E-3</v>
      </c>
    </row>
    <row r="795" spans="20:34" x14ac:dyDescent="0.3">
      <c r="T795" s="30">
        <f>'Q1'!B789-('Q8 '!T$10*'Q1'!B788+'Q8 '!T$11)</f>
        <v>-1.5614295459873889E-2</v>
      </c>
      <c r="U795" s="30">
        <f>'Q1'!C789-('Q8 '!U$10*'Q1'!C788+'Q8 '!U$11)</f>
        <v>2.9257485549245297E-3</v>
      </c>
      <c r="V795" s="30">
        <f>'Q1'!D789-('Q8 '!V$10*'Q1'!D788+'Q8 '!V$11)</f>
        <v>3.6805760426280743E-3</v>
      </c>
      <c r="W795" s="30">
        <f>'Q1'!E789-('Q8 '!W$10*'Q1'!E788+'Q8 '!W$11)</f>
        <v>-4.0813132683945028E-2</v>
      </c>
      <c r="X795" s="30">
        <f>'Q1'!F789-('Q8 '!X$10*'Q1'!F788+'Q8 '!X$11)</f>
        <v>-3.6862052566614796E-2</v>
      </c>
      <c r="Y795" s="30">
        <f>'Q1'!G789-('Q8 '!Y$10*'Q1'!G788+'Q8 '!Y$11)</f>
        <v>-3.1739578609863074E-2</v>
      </c>
      <c r="Z795" s="30">
        <f>'Q1'!H789-('Q8 '!Z$10*'Q1'!H788+'Q8 '!Z$11)</f>
        <v>3.0081340689994233E-2</v>
      </c>
      <c r="AA795" s="30">
        <f>'Q1'!I789-('Q8 '!AA$10*'Q1'!I788+'Q8 '!AA$11)</f>
        <v>3.2617590097999166E-2</v>
      </c>
      <c r="AB795" s="30">
        <f>'Q1'!J789-('Q8 '!AB$10*'Q1'!J788+'Q8 '!AB$11)</f>
        <v>7.930401606513612E-3</v>
      </c>
      <c r="AC795" s="30">
        <f>'Q1'!K789-('Q8 '!AC$10*'Q1'!K788+'Q8 '!AC$11)</f>
        <v>4.1349181261445328E-3</v>
      </c>
      <c r="AD795" s="30">
        <f>'Q1'!L789-('Q8 '!AD$10*'Q1'!L788+'Q8 '!AD$11)</f>
        <v>-3.1800441371430477E-3</v>
      </c>
      <c r="AE795" s="30">
        <f>'Q1'!M789-('Q8 '!AE$10*'Q1'!M788+'Q8 '!AE$11)</f>
        <v>7.4207240351910743E-4</v>
      </c>
      <c r="AF795" s="30">
        <f>'Q1'!N789-('Q8 '!AF$10*'Q1'!N788+'Q8 '!AF$11)</f>
        <v>-1.0170534599312322E-2</v>
      </c>
      <c r="AG795" s="30">
        <f>'Q1'!O789-('Q8 '!AG$10*'Q1'!O788+'Q8 '!AG$11)</f>
        <v>-7.2032702770095745E-3</v>
      </c>
      <c r="AH795" s="30">
        <f>'Q1'!P789-('Q8 '!AH$10*'Q1'!P788+'Q8 '!AH$11)</f>
        <v>-9.473041030329029E-3</v>
      </c>
    </row>
    <row r="796" spans="20:34" x14ac:dyDescent="0.3">
      <c r="T796" s="30">
        <f>'Q1'!B790-('Q8 '!T$10*'Q1'!B789+'Q8 '!T$11)</f>
        <v>2.3209627093744422E-2</v>
      </c>
      <c r="U796" s="30">
        <f>'Q1'!C790-('Q8 '!U$10*'Q1'!C789+'Q8 '!U$11)</f>
        <v>2.5481856192828084E-2</v>
      </c>
      <c r="V796" s="30">
        <f>'Q1'!D790-('Q8 '!V$10*'Q1'!D789+'Q8 '!V$11)</f>
        <v>4.375439802880346E-2</v>
      </c>
      <c r="W796" s="30">
        <f>'Q1'!E790-('Q8 '!W$10*'Q1'!E789+'Q8 '!W$11)</f>
        <v>2.3421313861027191E-3</v>
      </c>
      <c r="X796" s="30">
        <f>'Q1'!F790-('Q8 '!X$10*'Q1'!F789+'Q8 '!X$11)</f>
        <v>8.9508548056431978E-4</v>
      </c>
      <c r="Y796" s="30">
        <f>'Q1'!G790-('Q8 '!Y$10*'Q1'!G789+'Q8 '!Y$11)</f>
        <v>3.2599226650758585E-4</v>
      </c>
      <c r="Z796" s="30">
        <f>'Q1'!H790-('Q8 '!Z$10*'Q1'!H789+'Q8 '!Z$11)</f>
        <v>1.0698667495825035E-3</v>
      </c>
      <c r="AA796" s="30">
        <f>'Q1'!I790-('Q8 '!AA$10*'Q1'!I789+'Q8 '!AA$11)</f>
        <v>1.5399651074218226E-5</v>
      </c>
      <c r="AB796" s="30">
        <f>'Q1'!J790-('Q8 '!AB$10*'Q1'!J789+'Q8 '!AB$11)</f>
        <v>-2.5818676861470293E-2</v>
      </c>
      <c r="AC796" s="30">
        <f>'Q1'!K790-('Q8 '!AC$10*'Q1'!K789+'Q8 '!AC$11)</f>
        <v>-1.0764864368031736E-2</v>
      </c>
      <c r="AD796" s="30">
        <f>'Q1'!L790-('Q8 '!AD$10*'Q1'!L789+'Q8 '!AD$11)</f>
        <v>5.4924965270309017E-4</v>
      </c>
      <c r="AE796" s="30">
        <f>'Q1'!M790-('Q8 '!AE$10*'Q1'!M789+'Q8 '!AE$11)</f>
        <v>2.8352970943423144E-4</v>
      </c>
      <c r="AF796" s="30">
        <f>'Q1'!N790-('Q8 '!AF$10*'Q1'!N789+'Q8 '!AF$11)</f>
        <v>1.2672181331408803E-3</v>
      </c>
      <c r="AG796" s="30">
        <f>'Q1'!O790-('Q8 '!AG$10*'Q1'!O789+'Q8 '!AG$11)</f>
        <v>5.2787086937075469E-4</v>
      </c>
      <c r="AH796" s="30">
        <f>'Q1'!P790-('Q8 '!AH$10*'Q1'!P789+'Q8 '!AH$11)</f>
        <v>1.3150300653144581E-4</v>
      </c>
    </row>
    <row r="797" spans="20:34" x14ac:dyDescent="0.3">
      <c r="T797" s="30">
        <f>'Q1'!B791-('Q8 '!T$10*'Q1'!B790+'Q8 '!T$11)</f>
        <v>-1.0650473894309818E-3</v>
      </c>
      <c r="U797" s="30">
        <f>'Q1'!C791-('Q8 '!U$10*'Q1'!C790+'Q8 '!U$11)</f>
        <v>6.554774599910495E-4</v>
      </c>
      <c r="V797" s="30">
        <f>'Q1'!D791-('Q8 '!V$10*'Q1'!D790+'Q8 '!V$11)</f>
        <v>-9.8239809479559249E-5</v>
      </c>
      <c r="W797" s="30">
        <f>'Q1'!E791-('Q8 '!W$10*'Q1'!E790+'Q8 '!W$11)</f>
        <v>2.8136924810289712E-4</v>
      </c>
      <c r="X797" s="30">
        <f>'Q1'!F791-('Q8 '!X$10*'Q1'!F790+'Q8 '!X$11)</f>
        <v>3.1445093060134644E-4</v>
      </c>
      <c r="Y797" s="30">
        <f>'Q1'!G791-('Q8 '!Y$10*'Q1'!G790+'Q8 '!Y$11)</f>
        <v>2.5522449576499033E-4</v>
      </c>
      <c r="Z797" s="30">
        <f>'Q1'!H791-('Q8 '!Z$10*'Q1'!H790+'Q8 '!Z$11)</f>
        <v>6.9798878649042831E-4</v>
      </c>
      <c r="AA797" s="30">
        <f>'Q1'!I791-('Q8 '!AA$10*'Q1'!I790+'Q8 '!AA$11)</f>
        <v>3.7717521694900725E-4</v>
      </c>
      <c r="AB797" s="30">
        <f>'Q1'!J791-('Q8 '!AB$10*'Q1'!J790+'Q8 '!AB$11)</f>
        <v>-5.1669424590844275E-4</v>
      </c>
      <c r="AC797" s="30">
        <f>'Q1'!K791-('Q8 '!AC$10*'Q1'!K790+'Q8 '!AC$11)</f>
        <v>-6.7121522123221556E-4</v>
      </c>
      <c r="AD797" s="30">
        <f>'Q1'!L791-('Q8 '!AD$10*'Q1'!L790+'Q8 '!AD$11)</f>
        <v>5.5549008808744528E-4</v>
      </c>
      <c r="AE797" s="30">
        <f>'Q1'!M791-('Q8 '!AE$10*'Q1'!M790+'Q8 '!AE$11)</f>
        <v>2.8799866350676426E-4</v>
      </c>
      <c r="AF797" s="30">
        <f>'Q1'!N791-('Q8 '!AF$10*'Q1'!N790+'Q8 '!AF$11)</f>
        <v>6.824585290588996E-4</v>
      </c>
      <c r="AG797" s="30">
        <f>'Q1'!O791-('Q8 '!AG$10*'Q1'!O790+'Q8 '!AG$11)</f>
        <v>4.0602679508013907E-4</v>
      </c>
      <c r="AH797" s="30">
        <f>'Q1'!P791-('Q8 '!AH$10*'Q1'!P790+'Q8 '!AH$11)</f>
        <v>1.790571358871073E-4</v>
      </c>
    </row>
    <row r="798" spans="20:34" x14ac:dyDescent="0.3">
      <c r="T798" s="30">
        <f>'Q1'!B792-('Q8 '!T$10*'Q1'!B791+'Q8 '!T$11)</f>
        <v>9.3335994438938863E-2</v>
      </c>
      <c r="U798" s="30">
        <f>'Q1'!C792-('Q8 '!U$10*'Q1'!C791+'Q8 '!U$11)</f>
        <v>0.10283925708797799</v>
      </c>
      <c r="V798" s="30">
        <f>'Q1'!D792-('Q8 '!V$10*'Q1'!D791+'Q8 '!V$11)</f>
        <v>8.5318521709382131E-2</v>
      </c>
      <c r="W798" s="30">
        <f>'Q1'!E792-('Q8 '!W$10*'Q1'!E791+'Q8 '!W$11)</f>
        <v>2.8136924810289712E-4</v>
      </c>
      <c r="X798" s="30">
        <f>'Q1'!F792-('Q8 '!X$10*'Q1'!F791+'Q8 '!X$11)</f>
        <v>3.1445093060134644E-4</v>
      </c>
      <c r="Y798" s="30">
        <f>'Q1'!G792-('Q8 '!Y$10*'Q1'!G791+'Q8 '!Y$11)</f>
        <v>2.5522449576499033E-4</v>
      </c>
      <c r="Z798" s="30">
        <f>'Q1'!H792-('Q8 '!Z$10*'Q1'!H791+'Q8 '!Z$11)</f>
        <v>-1.3401202308432319E-2</v>
      </c>
      <c r="AA798" s="30">
        <f>'Q1'!I792-('Q8 '!AA$10*'Q1'!I791+'Q8 '!AA$11)</f>
        <v>-1.9078059652724591E-2</v>
      </c>
      <c r="AB798" s="30">
        <f>'Q1'!J792-('Q8 '!AB$10*'Q1'!J791+'Q8 '!AB$11)</f>
        <v>-7.9666358440647587E-3</v>
      </c>
      <c r="AC798" s="30">
        <f>'Q1'!K792-('Q8 '!AC$10*'Q1'!K791+'Q8 '!AC$11)</f>
        <v>-9.0294855078059469E-3</v>
      </c>
      <c r="AD798" s="30">
        <f>'Q1'!L792-('Q8 '!AD$10*'Q1'!L791+'Q8 '!AD$11)</f>
        <v>-1.7462554620394227E-2</v>
      </c>
      <c r="AE798" s="30">
        <f>'Q1'!M792-('Q8 '!AE$10*'Q1'!M791+'Q8 '!AE$11)</f>
        <v>-1.5815109243549948E-2</v>
      </c>
      <c r="AF798" s="30">
        <f>'Q1'!N792-('Q8 '!AF$10*'Q1'!N791+'Q8 '!AF$11)</f>
        <v>-1.6505062076452751E-2</v>
      </c>
      <c r="AG798" s="30">
        <f>'Q1'!O792-('Q8 '!AG$10*'Q1'!O791+'Q8 '!AG$11)</f>
        <v>-1.808616531887456E-2</v>
      </c>
      <c r="AH798" s="30">
        <f>'Q1'!P792-('Q8 '!AH$10*'Q1'!P791+'Q8 '!AH$11)</f>
        <v>-1.4184041195520924E-2</v>
      </c>
    </row>
    <row r="799" spans="20:34" x14ac:dyDescent="0.3">
      <c r="T799" s="30">
        <f>'Q1'!B793-('Q8 '!T$10*'Q1'!B792+'Q8 '!T$11)</f>
        <v>-7.6575725715549783E-2</v>
      </c>
      <c r="U799" s="30">
        <f>'Q1'!C793-('Q8 '!U$10*'Q1'!C792+'Q8 '!U$11)</f>
        <v>-1.2486931803938832E-2</v>
      </c>
      <c r="V799" s="30">
        <f>'Q1'!D793-('Q8 '!V$10*'Q1'!D792+'Q8 '!V$11)</f>
        <v>1.7801959976884822E-2</v>
      </c>
      <c r="W799" s="30">
        <f>'Q1'!E793-('Q8 '!W$10*'Q1'!E792+'Q8 '!W$11)</f>
        <v>2.7742173941400487E-2</v>
      </c>
      <c r="X799" s="30">
        <f>'Q1'!F793-('Q8 '!X$10*'Q1'!F792+'Q8 '!X$11)</f>
        <v>2.7862633156477197E-2</v>
      </c>
      <c r="Y799" s="30">
        <f>'Q1'!G793-('Q8 '!Y$10*'Q1'!G792+'Q8 '!Y$11)</f>
        <v>2.7890791684997092E-2</v>
      </c>
      <c r="Z799" s="30">
        <f>'Q1'!H793-('Q8 '!Z$10*'Q1'!H792+'Q8 '!Z$11)</f>
        <v>2.0118100044004734E-2</v>
      </c>
      <c r="AA799" s="30">
        <f>'Q1'!I793-('Q8 '!AA$10*'Q1'!I792+'Q8 '!AA$11)</f>
        <v>3.4326420640161157E-2</v>
      </c>
      <c r="AB799" s="30">
        <f>'Q1'!J793-('Q8 '!AB$10*'Q1'!J792+'Q8 '!AB$11)</f>
        <v>5.2149342378134692E-2</v>
      </c>
      <c r="AC799" s="30">
        <f>'Q1'!K793-('Q8 '!AC$10*'Q1'!K792+'Q8 '!AC$11)</f>
        <v>6.0102696308697912E-2</v>
      </c>
      <c r="AD799" s="30">
        <f>'Q1'!L793-('Q8 '!AD$10*'Q1'!L792+'Q8 '!AD$11)</f>
        <v>2.1404678716553886E-2</v>
      </c>
      <c r="AE799" s="30">
        <f>'Q1'!M793-('Q8 '!AE$10*'Q1'!M792+'Q8 '!AE$11)</f>
        <v>2.5378737902610641E-2</v>
      </c>
      <c r="AF799" s="30">
        <f>'Q1'!N793-('Q8 '!AF$10*'Q1'!N792+'Q8 '!AF$11)</f>
        <v>2.1422973849209971E-2</v>
      </c>
      <c r="AG799" s="30">
        <f>'Q1'!O793-('Q8 '!AG$10*'Q1'!O792+'Q8 '!AG$11)</f>
        <v>3.4029611833087302E-2</v>
      </c>
      <c r="AH799" s="30">
        <f>'Q1'!P793-('Q8 '!AH$10*'Q1'!P792+'Q8 '!AH$11)</f>
        <v>-1.5942617328813444E-2</v>
      </c>
    </row>
    <row r="800" spans="20:34" x14ac:dyDescent="0.3">
      <c r="T800" s="30">
        <f>'Q1'!B794-('Q8 '!T$10*'Q1'!B793+'Q8 '!T$11)</f>
        <v>-1.5117224214179589E-2</v>
      </c>
      <c r="U800" s="30">
        <f>'Q1'!C794-('Q8 '!U$10*'Q1'!C793+'Q8 '!U$11)</f>
        <v>-4.1146135709359287E-2</v>
      </c>
      <c r="V800" s="30">
        <f>'Q1'!D794-('Q8 '!V$10*'Q1'!D793+'Q8 '!V$11)</f>
        <v>-2.6957641851808618E-2</v>
      </c>
      <c r="W800" s="30">
        <f>'Q1'!E794-('Q8 '!W$10*'Q1'!E793+'Q8 '!W$11)</f>
        <v>4.0603334862948599E-2</v>
      </c>
      <c r="X800" s="30">
        <f>'Q1'!F794-('Q8 '!X$10*'Q1'!F793+'Q8 '!X$11)</f>
        <v>5.3507138311199715E-2</v>
      </c>
      <c r="Y800" s="30">
        <f>'Q1'!G794-('Q8 '!Y$10*'Q1'!G793+'Q8 '!Y$11)</f>
        <v>6.593114267484293E-2</v>
      </c>
      <c r="Z800" s="30">
        <f>'Q1'!H794-('Q8 '!Z$10*'Q1'!H793+'Q8 '!Z$11)</f>
        <v>3.2113315034265053E-2</v>
      </c>
      <c r="AA800" s="30">
        <f>'Q1'!I794-('Q8 '!AA$10*'Q1'!I793+'Q8 '!AA$11)</f>
        <v>4.1456112449187878E-2</v>
      </c>
      <c r="AB800" s="30">
        <f>'Q1'!J794-('Q8 '!AB$10*'Q1'!J793+'Q8 '!AB$11)</f>
        <v>8.5525549748951286E-3</v>
      </c>
      <c r="AC800" s="30">
        <f>'Q1'!K794-('Q8 '!AC$10*'Q1'!K793+'Q8 '!AC$11)</f>
        <v>1.4768246049977223E-2</v>
      </c>
      <c r="AD800" s="30">
        <f>'Q1'!L794-('Q8 '!AD$10*'Q1'!L793+'Q8 '!AD$11)</f>
        <v>2.8170364345783315E-2</v>
      </c>
      <c r="AE800" s="30">
        <f>'Q1'!M794-('Q8 '!AE$10*'Q1'!M793+'Q8 '!AE$11)</f>
        <v>2.9685863704265736E-2</v>
      </c>
      <c r="AF800" s="30">
        <f>'Q1'!N794-('Q8 '!AF$10*'Q1'!N793+'Q8 '!AF$11)</f>
        <v>2.7968819122254555E-3</v>
      </c>
      <c r="AG800" s="30">
        <f>'Q1'!O794-('Q8 '!AG$10*'Q1'!O793+'Q8 '!AG$11)</f>
        <v>1.1804297837032969E-2</v>
      </c>
      <c r="AH800" s="30">
        <f>'Q1'!P794-('Q8 '!AH$10*'Q1'!P793+'Q8 '!AH$11)</f>
        <v>1.0535670041052424E-4</v>
      </c>
    </row>
    <row r="801" spans="20:34" x14ac:dyDescent="0.3">
      <c r="T801" s="30">
        <f>'Q1'!B795-('Q8 '!T$10*'Q1'!B794+'Q8 '!T$11)</f>
        <v>-4.1775704810187678E-2</v>
      </c>
      <c r="U801" s="30">
        <f>'Q1'!C795-('Q8 '!U$10*'Q1'!C794+'Q8 '!U$11)</f>
        <v>-2.4673907860431971E-2</v>
      </c>
      <c r="V801" s="30">
        <f>'Q1'!D795-('Q8 '!V$10*'Q1'!D794+'Q8 '!V$11)</f>
        <v>-2.9723555129484748E-2</v>
      </c>
      <c r="W801" s="30">
        <f>'Q1'!E795-('Q8 '!W$10*'Q1'!E794+'Q8 '!W$11)</f>
        <v>-4.3207389325367822E-2</v>
      </c>
      <c r="X801" s="30">
        <f>'Q1'!F795-('Q8 '!X$10*'Q1'!F794+'Q8 '!X$11)</f>
        <v>-2.4688965596451957E-2</v>
      </c>
      <c r="Y801" s="30">
        <f>'Q1'!G795-('Q8 '!Y$10*'Q1'!G794+'Q8 '!Y$11)</f>
        <v>-6.4321868368011704E-3</v>
      </c>
      <c r="Z801" s="30">
        <f>'Q1'!H795-('Q8 '!Z$10*'Q1'!H794+'Q8 '!Z$11)</f>
        <v>1.3684422508925865E-2</v>
      </c>
      <c r="AA801" s="30">
        <f>'Q1'!I795-('Q8 '!AA$10*'Q1'!I794+'Q8 '!AA$11)</f>
        <v>1.5391375673777576E-2</v>
      </c>
      <c r="AB801" s="30">
        <f>'Q1'!J795-('Q8 '!AB$10*'Q1'!J794+'Q8 '!AB$11)</f>
        <v>-4.5752240768210453E-3</v>
      </c>
      <c r="AC801" s="30">
        <f>'Q1'!K795-('Q8 '!AC$10*'Q1'!K794+'Q8 '!AC$11)</f>
        <v>-3.3821226596971819E-3</v>
      </c>
      <c r="AD801" s="30">
        <f>'Q1'!L795-('Q8 '!AD$10*'Q1'!L794+'Q8 '!AD$11)</f>
        <v>-1.8095405311633329E-2</v>
      </c>
      <c r="AE801" s="30">
        <f>'Q1'!M795-('Q8 '!AE$10*'Q1'!M794+'Q8 '!AE$11)</f>
        <v>3.6688193221099809E-3</v>
      </c>
      <c r="AF801" s="30">
        <f>'Q1'!N795-('Q8 '!AF$10*'Q1'!N794+'Q8 '!AF$11)</f>
        <v>-1.8122937124550598E-2</v>
      </c>
      <c r="AG801" s="30">
        <f>'Q1'!O795-('Q8 '!AG$10*'Q1'!O794+'Q8 '!AG$11)</f>
        <v>-3.246106501585942E-3</v>
      </c>
      <c r="AH801" s="30">
        <f>'Q1'!P795-('Q8 '!AH$10*'Q1'!P794+'Q8 '!AH$11)</f>
        <v>2.2628119341479788E-2</v>
      </c>
    </row>
    <row r="802" spans="20:34" x14ac:dyDescent="0.3">
      <c r="T802" s="30">
        <f>'Q1'!B796-('Q8 '!T$10*'Q1'!B795+'Q8 '!T$11)</f>
        <v>-3.2411198360241394E-2</v>
      </c>
      <c r="U802" s="30">
        <f>'Q1'!C796-('Q8 '!U$10*'Q1'!C795+'Q8 '!U$11)</f>
        <v>-3.0455677579315277E-2</v>
      </c>
      <c r="V802" s="30">
        <f>'Q1'!D796-('Q8 '!V$10*'Q1'!D795+'Q8 '!V$11)</f>
        <v>-3.7509336346784605E-2</v>
      </c>
      <c r="W802" s="30">
        <f>'Q1'!E796-('Q8 '!W$10*'Q1'!E795+'Q8 '!W$11)</f>
        <v>4.7369980660187876E-2</v>
      </c>
      <c r="X802" s="30">
        <f>'Q1'!F796-('Q8 '!X$10*'Q1'!F795+'Q8 '!X$11)</f>
        <v>3.5890892615214456E-2</v>
      </c>
      <c r="Y802" s="30">
        <f>'Q1'!G796-('Q8 '!Y$10*'Q1'!G795+'Q8 '!Y$11)</f>
        <v>2.5669457735304622E-2</v>
      </c>
      <c r="Z802" s="30">
        <f>'Q1'!H796-('Q8 '!Z$10*'Q1'!H795+'Q8 '!Z$11)</f>
        <v>-3.3969457924105759E-2</v>
      </c>
      <c r="AA802" s="30">
        <f>'Q1'!I796-('Q8 '!AA$10*'Q1'!I795+'Q8 '!AA$11)</f>
        <v>-2.2301694949735835E-2</v>
      </c>
      <c r="AB802" s="30">
        <f>'Q1'!J796-('Q8 '!AB$10*'Q1'!J795+'Q8 '!AB$11)</f>
        <v>-2.4622347118796951E-2</v>
      </c>
      <c r="AC802" s="30">
        <f>'Q1'!K796-('Q8 '!AC$10*'Q1'!K795+'Q8 '!AC$11)</f>
        <v>-1.9252593787700285E-2</v>
      </c>
      <c r="AD802" s="30">
        <f>'Q1'!L796-('Q8 '!AD$10*'Q1'!L795+'Q8 '!AD$11)</f>
        <v>-3.727552920856015E-2</v>
      </c>
      <c r="AE802" s="30">
        <f>'Q1'!M796-('Q8 '!AE$10*'Q1'!M795+'Q8 '!AE$11)</f>
        <v>-3.2217355341789176E-2</v>
      </c>
      <c r="AF802" s="30">
        <f>'Q1'!N796-('Q8 '!AF$10*'Q1'!N795+'Q8 '!AF$11)</f>
        <v>-3.8756174084732337E-2</v>
      </c>
      <c r="AG802" s="30">
        <f>'Q1'!O796-('Q8 '!AG$10*'Q1'!O795+'Q8 '!AG$11)</f>
        <v>-2.5965185909184424E-2</v>
      </c>
      <c r="AH802" s="30">
        <f>'Q1'!P796-('Q8 '!AH$10*'Q1'!P795+'Q8 '!AH$11)</f>
        <v>-8.7073423210006166E-3</v>
      </c>
    </row>
    <row r="803" spans="20:34" x14ac:dyDescent="0.3">
      <c r="T803" s="30">
        <f>'Q1'!B797-('Q8 '!T$10*'Q1'!B796+'Q8 '!T$11)</f>
        <v>-8.43879135162518E-2</v>
      </c>
      <c r="U803" s="30">
        <f>'Q1'!C797-('Q8 '!U$10*'Q1'!C796+'Q8 '!U$11)</f>
        <v>-2.4053133335592392E-2</v>
      </c>
      <c r="V803" s="30">
        <f>'Q1'!D797-('Q8 '!V$10*'Q1'!D796+'Q8 '!V$11)</f>
        <v>-1.4236317600978149E-2</v>
      </c>
      <c r="W803" s="30">
        <f>'Q1'!E797-('Q8 '!W$10*'Q1'!E796+'Q8 '!W$11)</f>
        <v>-2.4049908782660247E-2</v>
      </c>
      <c r="X803" s="30">
        <f>'Q1'!F797-('Q8 '!X$10*'Q1'!F796+'Q8 '!X$11)</f>
        <v>-2.4160188228367782E-2</v>
      </c>
      <c r="Y803" s="30">
        <f>'Q1'!G797-('Q8 '!Y$10*'Q1'!G796+'Q8 '!Y$11)</f>
        <v>-2.5488999277455057E-2</v>
      </c>
      <c r="Z803" s="30">
        <f>'Q1'!H797-('Q8 '!Z$10*'Q1'!H796+'Q8 '!Z$11)</f>
        <v>-6.9327672952692238E-2</v>
      </c>
      <c r="AA803" s="30">
        <f>'Q1'!I797-('Q8 '!AA$10*'Q1'!I796+'Q8 '!AA$11)</f>
        <v>-5.9896748248534359E-2</v>
      </c>
      <c r="AB803" s="30">
        <f>'Q1'!J797-('Q8 '!AB$10*'Q1'!J796+'Q8 '!AB$11)</f>
        <v>-6.2337486921003951E-3</v>
      </c>
      <c r="AC803" s="30">
        <f>'Q1'!K797-('Q8 '!AC$10*'Q1'!K796+'Q8 '!AC$11)</f>
        <v>-7.3934587518500166E-3</v>
      </c>
      <c r="AD803" s="30">
        <f>'Q1'!L797-('Q8 '!AD$10*'Q1'!L796+'Q8 '!AD$11)</f>
        <v>-2.4739576885960551E-2</v>
      </c>
      <c r="AE803" s="30">
        <f>'Q1'!M797-('Q8 '!AE$10*'Q1'!M796+'Q8 '!AE$11)</f>
        <v>-3.0305599785925653E-2</v>
      </c>
      <c r="AF803" s="30">
        <f>'Q1'!N797-('Q8 '!AF$10*'Q1'!N796+'Q8 '!AF$11)</f>
        <v>-1.7906042076788312E-2</v>
      </c>
      <c r="AG803" s="30">
        <f>'Q1'!O797-('Q8 '!AG$10*'Q1'!O796+'Q8 '!AG$11)</f>
        <v>-9.8934612540991316E-3</v>
      </c>
      <c r="AH803" s="30">
        <f>'Q1'!P797-('Q8 '!AH$10*'Q1'!P796+'Q8 '!AH$11)</f>
        <v>-1.6970518899668184E-2</v>
      </c>
    </row>
    <row r="804" spans="20:34" x14ac:dyDescent="0.3">
      <c r="T804" s="30">
        <f>'Q1'!B798-('Q8 '!T$10*'Q1'!B797+'Q8 '!T$11)</f>
        <v>-7.097065742299144E-2</v>
      </c>
      <c r="U804" s="30">
        <f>'Q1'!C798-('Q8 '!U$10*'Q1'!C797+'Q8 '!U$11)</f>
        <v>-3.2526410612871849E-2</v>
      </c>
      <c r="V804" s="30">
        <f>'Q1'!D798-('Q8 '!V$10*'Q1'!D797+'Q8 '!V$11)</f>
        <v>-3.7066704727533005E-2</v>
      </c>
      <c r="W804" s="30">
        <f>'Q1'!E798-('Q8 '!W$10*'Q1'!E797+'Q8 '!W$11)</f>
        <v>1.3448485688421388E-3</v>
      </c>
      <c r="X804" s="30">
        <f>'Q1'!F798-('Q8 '!X$10*'Q1'!F797+'Q8 '!X$11)</f>
        <v>6.8503753244392293E-4</v>
      </c>
      <c r="Y804" s="30">
        <f>'Q1'!G798-('Q8 '!Y$10*'Q1'!G797+'Q8 '!Y$11)</f>
        <v>3.1203604273269376E-4</v>
      </c>
      <c r="Z804" s="30">
        <f>'Q1'!H798-('Q8 '!Z$10*'Q1'!H797+'Q8 '!Z$11)</f>
        <v>-3.1756068184232218E-2</v>
      </c>
      <c r="AA804" s="30">
        <f>'Q1'!I798-('Q8 '!AA$10*'Q1'!I797+'Q8 '!AA$11)</f>
        <v>-1.4751532156706028E-2</v>
      </c>
      <c r="AB804" s="30">
        <f>'Q1'!J798-('Q8 '!AB$10*'Q1'!J797+'Q8 '!AB$11)</f>
        <v>-2.7157186109120386E-2</v>
      </c>
      <c r="AC804" s="30">
        <f>'Q1'!K798-('Q8 '!AC$10*'Q1'!K797+'Q8 '!AC$11)</f>
        <v>-2.6380856177119497E-4</v>
      </c>
      <c r="AD804" s="30">
        <f>'Q1'!L798-('Q8 '!AD$10*'Q1'!L797+'Q8 '!AD$11)</f>
        <v>-6.6953176604103836E-3</v>
      </c>
      <c r="AE804" s="30">
        <f>'Q1'!M798-('Q8 '!AE$10*'Q1'!M797+'Q8 '!AE$11)</f>
        <v>-6.060083405468009E-3</v>
      </c>
      <c r="AF804" s="30">
        <f>'Q1'!N798-('Q8 '!AF$10*'Q1'!N797+'Q8 '!AF$11)</f>
        <v>4.2511603537291297E-3</v>
      </c>
      <c r="AG804" s="30">
        <f>'Q1'!O798-('Q8 '!AG$10*'Q1'!O797+'Q8 '!AG$11)</f>
        <v>1.2126530686599897E-2</v>
      </c>
      <c r="AH804" s="30">
        <f>'Q1'!P798-('Q8 '!AH$10*'Q1'!P797+'Q8 '!AH$11)</f>
        <v>-3.2198144002698565E-4</v>
      </c>
    </row>
    <row r="805" spans="20:34" x14ac:dyDescent="0.3">
      <c r="T805" s="30">
        <f>'Q1'!B799-('Q8 '!T$10*'Q1'!B798+'Q8 '!T$11)</f>
        <v>-4.7585247193561477E-3</v>
      </c>
      <c r="U805" s="30">
        <f>'Q1'!C799-('Q8 '!U$10*'Q1'!C798+'Q8 '!U$11)</f>
        <v>-4.2961001498776812E-3</v>
      </c>
      <c r="V805" s="30">
        <f>'Q1'!D799-('Q8 '!V$10*'Q1'!D798+'Q8 '!V$11)</f>
        <v>-3.8715217162800242E-3</v>
      </c>
      <c r="W805" s="30">
        <f>'Q1'!E799-('Q8 '!W$10*'Q1'!E798+'Q8 '!W$11)</f>
        <v>-6.6129387658699412E-2</v>
      </c>
      <c r="X805" s="30">
        <f>'Q1'!F799-('Q8 '!X$10*'Q1'!F798+'Q8 '!X$11)</f>
        <v>-6.1621035401461459E-2</v>
      </c>
      <c r="Y805" s="30">
        <f>'Q1'!G799-('Q8 '!Y$10*'Q1'!G798+'Q8 '!Y$11)</f>
        <v>-5.7183538522181381E-2</v>
      </c>
      <c r="Z805" s="30">
        <f>'Q1'!H799-('Q8 '!Z$10*'Q1'!H798+'Q8 '!Z$11)</f>
        <v>-2.2582496606469604E-2</v>
      </c>
      <c r="AA805" s="30">
        <f>'Q1'!I799-('Q8 '!AA$10*'Q1'!I798+'Q8 '!AA$11)</f>
        <v>-2.0328349323959775E-2</v>
      </c>
      <c r="AB805" s="30">
        <f>'Q1'!J799-('Q8 '!AB$10*'Q1'!J798+'Q8 '!AB$11)</f>
        <v>-2.4382119238573249E-2</v>
      </c>
      <c r="AC805" s="30">
        <f>'Q1'!K799-('Q8 '!AC$10*'Q1'!K798+'Q8 '!AC$11)</f>
        <v>-2.613687163166515E-2</v>
      </c>
      <c r="AD805" s="30">
        <f>'Q1'!L799-('Q8 '!AD$10*'Q1'!L798+'Q8 '!AD$11)</f>
        <v>-2.0908786211909065E-2</v>
      </c>
      <c r="AE805" s="30">
        <f>'Q1'!M799-('Q8 '!AE$10*'Q1'!M798+'Q8 '!AE$11)</f>
        <v>-9.8300031933481764E-3</v>
      </c>
      <c r="AF805" s="30">
        <f>'Q1'!N799-('Q8 '!AF$10*'Q1'!N798+'Q8 '!AF$11)</f>
        <v>1.315995697557568E-2</v>
      </c>
      <c r="AG805" s="30">
        <f>'Q1'!O799-('Q8 '!AG$10*'Q1'!O798+'Q8 '!AG$11)</f>
        <v>1.3072623109617511E-2</v>
      </c>
      <c r="AH805" s="30">
        <f>'Q1'!P799-('Q8 '!AH$10*'Q1'!P798+'Q8 '!AH$11)</f>
        <v>-1.370973194428703E-2</v>
      </c>
    </row>
    <row r="806" spans="20:34" x14ac:dyDescent="0.3">
      <c r="T806" s="30">
        <f>'Q1'!B800-('Q8 '!T$10*'Q1'!B799+'Q8 '!T$11)</f>
        <v>5.0443992526376241E-2</v>
      </c>
      <c r="U806" s="30">
        <f>'Q1'!C800-('Q8 '!U$10*'Q1'!C799+'Q8 '!U$11)</f>
        <v>-3.1086282328639071E-2</v>
      </c>
      <c r="V806" s="30">
        <f>'Q1'!D800-('Q8 '!V$10*'Q1'!D799+'Q8 '!V$11)</f>
        <v>-3.7610540738485444E-2</v>
      </c>
      <c r="W806" s="30">
        <f>'Q1'!E800-('Q8 '!W$10*'Q1'!E799+'Q8 '!W$11)</f>
        <v>1.4735298365352457E-2</v>
      </c>
      <c r="X806" s="30">
        <f>'Q1'!F800-('Q8 '!X$10*'Q1'!F799+'Q8 '!X$11)</f>
        <v>1.0902256297445831E-2</v>
      </c>
      <c r="Y806" s="30">
        <f>'Q1'!G800-('Q8 '!Y$10*'Q1'!G799+'Q8 '!Y$11)</f>
        <v>8.3742559296550965E-3</v>
      </c>
      <c r="Z806" s="30">
        <f>'Q1'!H800-('Q8 '!Z$10*'Q1'!H799+'Q8 '!Z$11)</f>
        <v>-7.2009761729270021E-3</v>
      </c>
      <c r="AA806" s="30">
        <f>'Q1'!I800-('Q8 '!AA$10*'Q1'!I799+'Q8 '!AA$11)</f>
        <v>6.1232976603811326E-4</v>
      </c>
      <c r="AB806" s="30">
        <f>'Q1'!J800-('Q8 '!AB$10*'Q1'!J799+'Q8 '!AB$11)</f>
        <v>3.2194339333114371E-3</v>
      </c>
      <c r="AC806" s="30">
        <f>'Q1'!K800-('Q8 '!AC$10*'Q1'!K799+'Q8 '!AC$11)</f>
        <v>4.5111001823836061E-3</v>
      </c>
      <c r="AD806" s="30">
        <f>'Q1'!L800-('Q8 '!AD$10*'Q1'!L799+'Q8 '!AD$11)</f>
        <v>2.88031157242011E-3</v>
      </c>
      <c r="AE806" s="30">
        <f>'Q1'!M800-('Q8 '!AE$10*'Q1'!M799+'Q8 '!AE$11)</f>
        <v>-1.7769267230769959E-3</v>
      </c>
      <c r="AF806" s="30">
        <f>'Q1'!N800-('Q8 '!AF$10*'Q1'!N799+'Q8 '!AF$11)</f>
        <v>-3.2734004239788738E-3</v>
      </c>
      <c r="AG806" s="30">
        <f>'Q1'!O800-('Q8 '!AG$10*'Q1'!O799+'Q8 '!AG$11)</f>
        <v>-1.1775837651643804E-2</v>
      </c>
      <c r="AH806" s="30">
        <f>'Q1'!P800-('Q8 '!AH$10*'Q1'!P799+'Q8 '!AH$11)</f>
        <v>1.9589050672626958E-2</v>
      </c>
    </row>
    <row r="807" spans="20:34" x14ac:dyDescent="0.3">
      <c r="T807" s="30">
        <f>'Q1'!B801-('Q8 '!T$10*'Q1'!B800+'Q8 '!T$11)</f>
        <v>0.12689368879327398</v>
      </c>
      <c r="U807" s="30">
        <f>'Q1'!C801-('Q8 '!U$10*'Q1'!C800+'Q8 '!U$11)</f>
        <v>2.3096262372696692E-2</v>
      </c>
      <c r="V807" s="30">
        <f>'Q1'!D801-('Q8 '!V$10*'Q1'!D800+'Q8 '!V$11)</f>
        <v>9.3236039131396713E-3</v>
      </c>
      <c r="W807" s="30">
        <f>'Q1'!E801-('Q8 '!W$10*'Q1'!E800+'Q8 '!W$11)</f>
        <v>-2.6965315181165919E-2</v>
      </c>
      <c r="X807" s="30">
        <f>'Q1'!F801-('Q8 '!X$10*'Q1'!F800+'Q8 '!X$11)</f>
        <v>-3.2532244803496348E-2</v>
      </c>
      <c r="Y807" s="30">
        <f>'Q1'!G801-('Q8 '!Y$10*'Q1'!G800+'Q8 '!Y$11)</f>
        <v>-3.8414614831174344E-2</v>
      </c>
      <c r="Z807" s="30">
        <f>'Q1'!H801-('Q8 '!Z$10*'Q1'!H800+'Q8 '!Z$11)</f>
        <v>-8.2473504239275689E-3</v>
      </c>
      <c r="AA807" s="30">
        <f>'Q1'!I801-('Q8 '!AA$10*'Q1'!I800+'Q8 '!AA$11)</f>
        <v>-3.7245436558571853E-3</v>
      </c>
      <c r="AB807" s="30">
        <f>'Q1'!J801-('Q8 '!AB$10*'Q1'!J800+'Q8 '!AB$11)</f>
        <v>-3.0046642540886116E-2</v>
      </c>
      <c r="AC807" s="30">
        <f>'Q1'!K801-('Q8 '!AC$10*'Q1'!K800+'Q8 '!AC$11)</f>
        <v>-2.2186944764346139E-2</v>
      </c>
      <c r="AD807" s="30">
        <f>'Q1'!L801-('Q8 '!AD$10*'Q1'!L800+'Q8 '!AD$11)</f>
        <v>5.6065987759604807E-3</v>
      </c>
      <c r="AE807" s="30">
        <f>'Q1'!M801-('Q8 '!AE$10*'Q1'!M800+'Q8 '!AE$11)</f>
        <v>-7.2357578994684266E-3</v>
      </c>
      <c r="AF807" s="30">
        <f>'Q1'!N801-('Q8 '!AF$10*'Q1'!N800+'Q8 '!AF$11)</f>
        <v>5.8458335887512421E-3</v>
      </c>
      <c r="AG807" s="30">
        <f>'Q1'!O801-('Q8 '!AG$10*'Q1'!O800+'Q8 '!AG$11)</f>
        <v>9.1532581911042948E-3</v>
      </c>
      <c r="AH807" s="30">
        <f>'Q1'!P801-('Q8 '!AH$10*'Q1'!P800+'Q8 '!AH$11)</f>
        <v>6.7641027802838212E-3</v>
      </c>
    </row>
    <row r="808" spans="20:34" x14ac:dyDescent="0.3">
      <c r="T808" s="30">
        <f>'Q1'!B802-('Q8 '!T$10*'Q1'!B801+'Q8 '!T$11)</f>
        <v>-7.3112491541018024E-2</v>
      </c>
      <c r="U808" s="30">
        <f>'Q1'!C802-('Q8 '!U$10*'Q1'!C801+'Q8 '!U$11)</f>
        <v>2.7020433282140422E-2</v>
      </c>
      <c r="V808" s="30">
        <f>'Q1'!D802-('Q8 '!V$10*'Q1'!D801+'Q8 '!V$11)</f>
        <v>2.1574551083833323E-2</v>
      </c>
      <c r="W808" s="30">
        <f>'Q1'!E802-('Q8 '!W$10*'Q1'!E801+'Q8 '!W$11)</f>
        <v>3.9649507597253393E-2</v>
      </c>
      <c r="X808" s="30">
        <f>'Q1'!F802-('Q8 '!X$10*'Q1'!F801+'Q8 '!X$11)</f>
        <v>2.3356082998294361E-2</v>
      </c>
      <c r="Y808" s="30">
        <f>'Q1'!G802-('Q8 '!Y$10*'Q1'!G801+'Q8 '!Y$11)</f>
        <v>7.5572692484205967E-3</v>
      </c>
      <c r="Z808" s="30">
        <f>'Q1'!H802-('Q8 '!Z$10*'Q1'!H801+'Q8 '!Z$11)</f>
        <v>2.4396266579926235E-2</v>
      </c>
      <c r="AA808" s="30">
        <f>'Q1'!I802-('Q8 '!AA$10*'Q1'!I801+'Q8 '!AA$11)</f>
        <v>2.8018054039423718E-2</v>
      </c>
      <c r="AB808" s="30">
        <f>'Q1'!J802-('Q8 '!AB$10*'Q1'!J801+'Q8 '!AB$11)</f>
        <v>2.7593358579271161E-2</v>
      </c>
      <c r="AC808" s="30">
        <f>'Q1'!K802-('Q8 '!AC$10*'Q1'!K801+'Q8 '!AC$11)</f>
        <v>2.3035339637733725E-2</v>
      </c>
      <c r="AD808" s="30">
        <f>'Q1'!L802-('Q8 '!AD$10*'Q1'!L801+'Q8 '!AD$11)</f>
        <v>-1.1153500436679953E-2</v>
      </c>
      <c r="AE808" s="30">
        <f>'Q1'!M802-('Q8 '!AE$10*'Q1'!M801+'Q8 '!AE$11)</f>
        <v>5.7750329936854293E-3</v>
      </c>
      <c r="AF808" s="30">
        <f>'Q1'!N802-('Q8 '!AF$10*'Q1'!N801+'Q8 '!AF$11)</f>
        <v>1.7000321001405368E-2</v>
      </c>
      <c r="AG808" s="30">
        <f>'Q1'!O802-('Q8 '!AG$10*'Q1'!O801+'Q8 '!AG$11)</f>
        <v>3.2096280350121208E-2</v>
      </c>
      <c r="AH808" s="30">
        <f>'Q1'!P802-('Q8 '!AH$10*'Q1'!P801+'Q8 '!AH$11)</f>
        <v>4.6482268599616402E-3</v>
      </c>
    </row>
    <row r="809" spans="20:34" x14ac:dyDescent="0.3">
      <c r="T809" s="30">
        <f>'Q1'!B803-('Q8 '!T$10*'Q1'!B802+'Q8 '!T$11)</f>
        <v>7.0367806265731903E-3</v>
      </c>
      <c r="U809" s="30">
        <f>'Q1'!C803-('Q8 '!U$10*'Q1'!C802+'Q8 '!U$11)</f>
        <v>6.5247820446576502E-4</v>
      </c>
      <c r="V809" s="30">
        <f>'Q1'!D803-('Q8 '!V$10*'Q1'!D802+'Q8 '!V$11)</f>
        <v>1.501857174311887E-4</v>
      </c>
      <c r="W809" s="30">
        <f>'Q1'!E803-('Q8 '!W$10*'Q1'!E802+'Q8 '!W$11)</f>
        <v>1.0343948411632399E-2</v>
      </c>
      <c r="X809" s="30">
        <f>'Q1'!F803-('Q8 '!X$10*'Q1'!F802+'Q8 '!X$11)</f>
        <v>1.511692347344358E-2</v>
      </c>
      <c r="Y809" s="30">
        <f>'Q1'!G803-('Q8 '!Y$10*'Q1'!G802+'Q8 '!Y$11)</f>
        <v>1.8662943310019185E-2</v>
      </c>
      <c r="Z809" s="30">
        <f>'Q1'!H803-('Q8 '!Z$10*'Q1'!H802+'Q8 '!Z$11)</f>
        <v>3.0067163129802805E-2</v>
      </c>
      <c r="AA809" s="30">
        <f>'Q1'!I803-('Q8 '!AA$10*'Q1'!I802+'Q8 '!AA$11)</f>
        <v>2.0106608911596352E-2</v>
      </c>
      <c r="AB809" s="30">
        <f>'Q1'!J803-('Q8 '!AB$10*'Q1'!J802+'Q8 '!AB$11)</f>
        <v>1.2683730768375623E-2</v>
      </c>
      <c r="AC809" s="30">
        <f>'Q1'!K803-('Q8 '!AC$10*'Q1'!K802+'Q8 '!AC$11)</f>
        <v>1.6960267310406212E-2</v>
      </c>
      <c r="AD809" s="30">
        <f>'Q1'!L803-('Q8 '!AD$10*'Q1'!L802+'Q8 '!AD$11)</f>
        <v>1.0020936280773692E-2</v>
      </c>
      <c r="AE809" s="30">
        <f>'Q1'!M803-('Q8 '!AE$10*'Q1'!M802+'Q8 '!AE$11)</f>
        <v>6.3733594726747408E-3</v>
      </c>
      <c r="AF809" s="30">
        <f>'Q1'!N803-('Q8 '!AF$10*'Q1'!N802+'Q8 '!AF$11)</f>
        <v>9.625870238743256E-3</v>
      </c>
      <c r="AG809" s="30">
        <f>'Q1'!O803-('Q8 '!AG$10*'Q1'!O802+'Q8 '!AG$11)</f>
        <v>1.8412306612612266E-2</v>
      </c>
      <c r="AH809" s="30">
        <f>'Q1'!P803-('Q8 '!AH$10*'Q1'!P802+'Q8 '!AH$11)</f>
        <v>2.009964576727869E-4</v>
      </c>
    </row>
    <row r="810" spans="20:34" x14ac:dyDescent="0.3">
      <c r="T810" s="30">
        <f>'Q1'!B804-('Q8 '!T$10*'Q1'!B803+'Q8 '!T$11)</f>
        <v>-1.9438957191557801E-2</v>
      </c>
      <c r="U810" s="30">
        <f>'Q1'!C804-('Q8 '!U$10*'Q1'!C803+'Q8 '!U$11)</f>
        <v>-6.9163432708512591E-4</v>
      </c>
      <c r="V810" s="30">
        <f>'Q1'!D804-('Q8 '!V$10*'Q1'!D803+'Q8 '!V$11)</f>
        <v>1.5067542529177733E-2</v>
      </c>
      <c r="W810" s="30">
        <f>'Q1'!E804-('Q8 '!W$10*'Q1'!E803+'Q8 '!W$11)</f>
        <v>-2.742743712083005E-2</v>
      </c>
      <c r="X810" s="30">
        <f>'Q1'!F804-('Q8 '!X$10*'Q1'!F803+'Q8 '!X$11)</f>
        <v>-2.7057210607679377E-2</v>
      </c>
      <c r="Y810" s="30">
        <f>'Q1'!G804-('Q8 '!Y$10*'Q1'!G803+'Q8 '!Y$11)</f>
        <v>-2.6921150281155593E-2</v>
      </c>
      <c r="Z810" s="30">
        <f>'Q1'!H804-('Q8 '!Z$10*'Q1'!H803+'Q8 '!Z$11)</f>
        <v>-1.0235847318424592E-2</v>
      </c>
      <c r="AA810" s="30">
        <f>'Q1'!I804-('Q8 '!AA$10*'Q1'!I803+'Q8 '!AA$11)</f>
        <v>-1.8316132117668006E-2</v>
      </c>
      <c r="AB810" s="30">
        <f>'Q1'!J804-('Q8 '!AB$10*'Q1'!J803+'Q8 '!AB$11)</f>
        <v>-2.1112157171549517E-2</v>
      </c>
      <c r="AC810" s="30">
        <f>'Q1'!K804-('Q8 '!AC$10*'Q1'!K803+'Q8 '!AC$11)</f>
        <v>-1.3286492443731666E-2</v>
      </c>
      <c r="AD810" s="30">
        <f>'Q1'!L804-('Q8 '!AD$10*'Q1'!L803+'Q8 '!AD$11)</f>
        <v>-5.8044292375281532E-3</v>
      </c>
      <c r="AE810" s="30">
        <f>'Q1'!M804-('Q8 '!AE$10*'Q1'!M803+'Q8 '!AE$11)</f>
        <v>-2.3252496082379623E-3</v>
      </c>
      <c r="AF810" s="30">
        <f>'Q1'!N804-('Q8 '!AF$10*'Q1'!N803+'Q8 '!AF$11)</f>
        <v>-3.6937992828362201E-2</v>
      </c>
      <c r="AG810" s="30">
        <f>'Q1'!O804-('Q8 '!AG$10*'Q1'!O803+'Q8 '!AG$11)</f>
        <v>-2.2091699274548869E-2</v>
      </c>
      <c r="AH810" s="30">
        <f>'Q1'!P804-('Q8 '!AH$10*'Q1'!P803+'Q8 '!AH$11)</f>
        <v>-2.3558322874254477E-2</v>
      </c>
    </row>
    <row r="811" spans="20:34" x14ac:dyDescent="0.3">
      <c r="T811" s="30">
        <f>'Q1'!B805-('Q8 '!T$10*'Q1'!B804+'Q8 '!T$11)</f>
        <v>0.13032811652065193</v>
      </c>
      <c r="U811" s="30">
        <f>'Q1'!C805-('Q8 '!U$10*'Q1'!C804+'Q8 '!U$11)</f>
        <v>8.4707283680149709E-2</v>
      </c>
      <c r="V811" s="30">
        <f>'Q1'!D805-('Q8 '!V$10*'Q1'!D804+'Q8 '!V$11)</f>
        <v>7.5519394582900412E-2</v>
      </c>
      <c r="W811" s="30">
        <f>'Q1'!E805-('Q8 '!W$10*'Q1'!E804+'Q8 '!W$11)</f>
        <v>2.8625324968706452E-2</v>
      </c>
      <c r="X811" s="30">
        <f>'Q1'!F805-('Q8 '!X$10*'Q1'!F804+'Q8 '!X$11)</f>
        <v>1.8865829026496445E-2</v>
      </c>
      <c r="Y811" s="30">
        <f>'Q1'!G805-('Q8 '!Y$10*'Q1'!G804+'Q8 '!Y$11)</f>
        <v>9.6127736321987897E-3</v>
      </c>
      <c r="Z811" s="30">
        <f>'Q1'!H805-('Q8 '!Z$10*'Q1'!H804+'Q8 '!Z$11)</f>
        <v>-1.6586956378311278E-2</v>
      </c>
      <c r="AA811" s="30">
        <f>'Q1'!I805-('Q8 '!AA$10*'Q1'!I804+'Q8 '!AA$11)</f>
        <v>-2.0631837647441628E-2</v>
      </c>
      <c r="AB811" s="30">
        <f>'Q1'!J805-('Q8 '!AB$10*'Q1'!J804+'Q8 '!AB$11)</f>
        <v>2.7016744474868972E-3</v>
      </c>
      <c r="AC811" s="30">
        <f>'Q1'!K805-('Q8 '!AC$10*'Q1'!K804+'Q8 '!AC$11)</f>
        <v>9.3660932601117956E-3</v>
      </c>
      <c r="AD811" s="30">
        <f>'Q1'!L805-('Q8 '!AD$10*'Q1'!L804+'Q8 '!AD$11)</f>
        <v>-1.499051660110421E-2</v>
      </c>
      <c r="AE811" s="30">
        <f>'Q1'!M805-('Q8 '!AE$10*'Q1'!M804+'Q8 '!AE$11)</f>
        <v>-1.0016956403623146E-2</v>
      </c>
      <c r="AF811" s="30">
        <f>'Q1'!N805-('Q8 '!AF$10*'Q1'!N804+'Q8 '!AF$11)</f>
        <v>-2.0075280326423101E-2</v>
      </c>
      <c r="AG811" s="30">
        <f>'Q1'!O805-('Q8 '!AG$10*'Q1'!O804+'Q8 '!AG$11)</f>
        <v>-4.7512576767391873E-3</v>
      </c>
      <c r="AH811" s="30">
        <f>'Q1'!P805-('Q8 '!AH$10*'Q1'!P804+'Q8 '!AH$11)</f>
        <v>1.5291024135891939E-2</v>
      </c>
    </row>
    <row r="812" spans="20:34" x14ac:dyDescent="0.3">
      <c r="T812" s="30">
        <f>'Q1'!B806-('Q8 '!T$10*'Q1'!B805+'Q8 '!T$11)</f>
        <v>-2.4492644188336792E-2</v>
      </c>
      <c r="U812" s="30">
        <f>'Q1'!C806-('Q8 '!U$10*'Q1'!C805+'Q8 '!U$11)</f>
        <v>1.8817191596043937E-2</v>
      </c>
      <c r="V812" s="30">
        <f>'Q1'!D806-('Q8 '!V$10*'Q1'!D805+'Q8 '!V$11)</f>
        <v>3.0769856283618249E-2</v>
      </c>
      <c r="W812" s="30">
        <f>'Q1'!E806-('Q8 '!W$10*'Q1'!E805+'Q8 '!W$11)</f>
        <v>1.1693039733029719E-2</v>
      </c>
      <c r="X812" s="30">
        <f>'Q1'!F806-('Q8 '!X$10*'Q1'!F805+'Q8 '!X$11)</f>
        <v>6.8829369997314557E-3</v>
      </c>
      <c r="Y812" s="30">
        <f>'Q1'!G806-('Q8 '!Y$10*'Q1'!G805+'Q8 '!Y$11)</f>
        <v>1.2581293369224806E-3</v>
      </c>
      <c r="Z812" s="30">
        <f>'Q1'!H806-('Q8 '!Z$10*'Q1'!H805+'Q8 '!Z$11)</f>
        <v>2.226594373576387E-3</v>
      </c>
      <c r="AA812" s="30">
        <f>'Q1'!I806-('Q8 '!AA$10*'Q1'!I805+'Q8 '!AA$11)</f>
        <v>-5.5188308171354034E-3</v>
      </c>
      <c r="AB812" s="30">
        <f>'Q1'!J806-('Q8 '!AB$10*'Q1'!J805+'Q8 '!AB$11)</f>
        <v>1.2027780428462285E-2</v>
      </c>
      <c r="AC812" s="30">
        <f>'Q1'!K806-('Q8 '!AC$10*'Q1'!K805+'Q8 '!AC$11)</f>
        <v>1.7969203268242358E-2</v>
      </c>
      <c r="AD812" s="30">
        <f>'Q1'!L806-('Q8 '!AD$10*'Q1'!L805+'Q8 '!AD$11)</f>
        <v>1.1850139021648748E-2</v>
      </c>
      <c r="AE812" s="30">
        <f>'Q1'!M806-('Q8 '!AE$10*'Q1'!M805+'Q8 '!AE$11)</f>
        <v>2.1370038671475744E-2</v>
      </c>
      <c r="AF812" s="30">
        <f>'Q1'!N806-('Q8 '!AF$10*'Q1'!N805+'Q8 '!AF$11)</f>
        <v>3.6987961423812298E-2</v>
      </c>
      <c r="AG812" s="30">
        <f>'Q1'!O806-('Q8 '!AG$10*'Q1'!O805+'Q8 '!AG$11)</f>
        <v>3.301841579649567E-2</v>
      </c>
      <c r="AH812" s="30">
        <f>'Q1'!P806-('Q8 '!AH$10*'Q1'!P805+'Q8 '!AH$11)</f>
        <v>5.5272981193676502E-3</v>
      </c>
    </row>
    <row r="813" spans="20:34" x14ac:dyDescent="0.3">
      <c r="T813" s="30">
        <f>'Q1'!B807-('Q8 '!T$10*'Q1'!B806+'Q8 '!T$11)</f>
        <v>4.6349704524919849E-2</v>
      </c>
      <c r="U813" s="30">
        <f>'Q1'!C807-('Q8 '!U$10*'Q1'!C806+'Q8 '!U$11)</f>
        <v>2.3384782817766223E-2</v>
      </c>
      <c r="V813" s="30">
        <f>'Q1'!D807-('Q8 '!V$10*'Q1'!D806+'Q8 '!V$11)</f>
        <v>2.1326824751427543E-2</v>
      </c>
      <c r="W813" s="30">
        <f>'Q1'!E807-('Q8 '!W$10*'Q1'!E806+'Q8 '!W$11)</f>
        <v>9.2503941737150392E-3</v>
      </c>
      <c r="X813" s="30">
        <f>'Q1'!F807-('Q8 '!X$10*'Q1'!F806+'Q8 '!X$11)</f>
        <v>2.9294647139668857E-3</v>
      </c>
      <c r="Y813" s="30">
        <f>'Q1'!G807-('Q8 '!Y$10*'Q1'!G806+'Q8 '!Y$11)</f>
        <v>-3.8370147598676871E-3</v>
      </c>
      <c r="Z813" s="30">
        <f>'Q1'!H807-('Q8 '!Z$10*'Q1'!H806+'Q8 '!Z$11)</f>
        <v>-1.0212370282882501E-3</v>
      </c>
      <c r="AA813" s="30">
        <f>'Q1'!I807-('Q8 '!AA$10*'Q1'!I806+'Q8 '!AA$11)</f>
        <v>1.6808325487224184E-3</v>
      </c>
      <c r="AB813" s="30">
        <f>'Q1'!J807-('Q8 '!AB$10*'Q1'!J806+'Q8 '!AB$11)</f>
        <v>-2.1875368868603983E-2</v>
      </c>
      <c r="AC813" s="30">
        <f>'Q1'!K807-('Q8 '!AC$10*'Q1'!K806+'Q8 '!AC$11)</f>
        <v>-1.6281709173336874E-2</v>
      </c>
      <c r="AD813" s="30">
        <f>'Q1'!L807-('Q8 '!AD$10*'Q1'!L806+'Q8 '!AD$11)</f>
        <v>2.465867073027924E-2</v>
      </c>
      <c r="AE813" s="30">
        <f>'Q1'!M807-('Q8 '!AE$10*'Q1'!M806+'Q8 '!AE$11)</f>
        <v>2.9278525323130564E-2</v>
      </c>
      <c r="AF813" s="30">
        <f>'Q1'!N807-('Q8 '!AF$10*'Q1'!N806+'Q8 '!AF$11)</f>
        <v>5.5352768142328673E-3</v>
      </c>
      <c r="AG813" s="30">
        <f>'Q1'!O807-('Q8 '!AG$10*'Q1'!O806+'Q8 '!AG$11)</f>
        <v>1.93325009425853E-2</v>
      </c>
      <c r="AH813" s="30">
        <f>'Q1'!P807-('Q8 '!AH$10*'Q1'!P806+'Q8 '!AH$11)</f>
        <v>2.4412585390465903E-2</v>
      </c>
    </row>
    <row r="814" spans="20:34" x14ac:dyDescent="0.3">
      <c r="T814" s="30">
        <f>'Q1'!B808-('Q8 '!T$10*'Q1'!B807+'Q8 '!T$11)</f>
        <v>7.6740966964316121E-3</v>
      </c>
      <c r="U814" s="30">
        <f>'Q1'!C808-('Q8 '!U$10*'Q1'!C807+'Q8 '!U$11)</f>
        <v>1.7762949214171309E-2</v>
      </c>
      <c r="V814" s="30">
        <f>'Q1'!D808-('Q8 '!V$10*'Q1'!D807+'Q8 '!V$11)</f>
        <v>1.6502317543953544E-2</v>
      </c>
      <c r="W814" s="30">
        <f>'Q1'!E808-('Q8 '!W$10*'Q1'!E807+'Q8 '!W$11)</f>
        <v>2.1649277473603491E-2</v>
      </c>
      <c r="X814" s="30">
        <f>'Q1'!F808-('Q8 '!X$10*'Q1'!F807+'Q8 '!X$11)</f>
        <v>1.1127117164201429E-2</v>
      </c>
      <c r="Y814" s="30">
        <f>'Q1'!G808-('Q8 '!Y$10*'Q1'!G807+'Q8 '!Y$11)</f>
        <v>2.642698632377291E-4</v>
      </c>
      <c r="Z814" s="30">
        <f>'Q1'!H808-('Q8 '!Z$10*'Q1'!H807+'Q8 '!Z$11)</f>
        <v>5.3001622132619754E-2</v>
      </c>
      <c r="AA814" s="30">
        <f>'Q1'!I808-('Q8 '!AA$10*'Q1'!I807+'Q8 '!AA$11)</f>
        <v>3.5299482613995639E-2</v>
      </c>
      <c r="AB814" s="30">
        <f>'Q1'!J808-('Q8 '!AB$10*'Q1'!J807+'Q8 '!AB$11)</f>
        <v>-4.0358290980826251E-4</v>
      </c>
      <c r="AC814" s="30">
        <f>'Q1'!K808-('Q8 '!AC$10*'Q1'!K807+'Q8 '!AC$11)</f>
        <v>-1.1629608418909001E-3</v>
      </c>
      <c r="AD814" s="30">
        <f>'Q1'!L808-('Q8 '!AD$10*'Q1'!L807+'Q8 '!AD$11)</f>
        <v>3.5706903293042998E-2</v>
      </c>
      <c r="AE814" s="30">
        <f>'Q1'!M808-('Q8 '!AE$10*'Q1'!M807+'Q8 '!AE$11)</f>
        <v>1.9966344768024454E-2</v>
      </c>
      <c r="AF814" s="30">
        <f>'Q1'!N808-('Q8 '!AF$10*'Q1'!N807+'Q8 '!AF$11)</f>
        <v>2.817040639111262E-3</v>
      </c>
      <c r="AG814" s="30">
        <f>'Q1'!O808-('Q8 '!AG$10*'Q1'!O807+'Q8 '!AG$11)</f>
        <v>-5.5652926249665576E-4</v>
      </c>
      <c r="AH814" s="30">
        <f>'Q1'!P808-('Q8 '!AH$10*'Q1'!P807+'Q8 '!AH$11)</f>
        <v>3.0843731015956135E-2</v>
      </c>
    </row>
    <row r="815" spans="20:34" x14ac:dyDescent="0.3">
      <c r="T815" s="30">
        <f>'Q1'!B809-('Q8 '!T$10*'Q1'!B808+'Q8 '!T$11)</f>
        <v>-4.1750572134974302E-2</v>
      </c>
      <c r="U815" s="30">
        <f>'Q1'!C809-('Q8 '!U$10*'Q1'!C808+'Q8 '!U$11)</f>
        <v>-3.776628145884546E-2</v>
      </c>
      <c r="V815" s="30">
        <f>'Q1'!D809-('Q8 '!V$10*'Q1'!D808+'Q8 '!V$11)</f>
        <v>-3.4801520442327726E-2</v>
      </c>
      <c r="W815" s="30">
        <f>'Q1'!E809-('Q8 '!W$10*'Q1'!E808+'Q8 '!W$11)</f>
        <v>3.973012694784181E-2</v>
      </c>
      <c r="X815" s="30">
        <f>'Q1'!F809-('Q8 '!X$10*'Q1'!F808+'Q8 '!X$11)</f>
        <v>4.0414829733534274E-2</v>
      </c>
      <c r="Y815" s="30">
        <f>'Q1'!G809-('Q8 '!Y$10*'Q1'!G808+'Q8 '!Y$11)</f>
        <v>4.0296328447247072E-2</v>
      </c>
      <c r="Z815" s="30">
        <f>'Q1'!H809-('Q8 '!Z$10*'Q1'!H808+'Q8 '!Z$11)</f>
        <v>-1.6323480866226831E-2</v>
      </c>
      <c r="AA815" s="30">
        <f>'Q1'!I809-('Q8 '!AA$10*'Q1'!I808+'Q8 '!AA$11)</f>
        <v>-1.7093255333894844E-2</v>
      </c>
      <c r="AB815" s="30">
        <f>'Q1'!J809-('Q8 '!AB$10*'Q1'!J808+'Q8 '!AB$11)</f>
        <v>2.1236118372045562E-3</v>
      </c>
      <c r="AC815" s="30">
        <f>'Q1'!K809-('Q8 '!AC$10*'Q1'!K808+'Q8 '!AC$11)</f>
        <v>1.6063459789714095E-2</v>
      </c>
      <c r="AD815" s="30">
        <f>'Q1'!L809-('Q8 '!AD$10*'Q1'!L808+'Q8 '!AD$11)</f>
        <v>-2.5855113837321532E-3</v>
      </c>
      <c r="AE815" s="30">
        <f>'Q1'!M809-('Q8 '!AE$10*'Q1'!M808+'Q8 '!AE$11)</f>
        <v>-9.5363271251376683E-3</v>
      </c>
      <c r="AF815" s="30">
        <f>'Q1'!N809-('Q8 '!AF$10*'Q1'!N808+'Q8 '!AF$11)</f>
        <v>5.4838673019487905E-3</v>
      </c>
      <c r="AG815" s="30">
        <f>'Q1'!O809-('Q8 '!AG$10*'Q1'!O808+'Q8 '!AG$11)</f>
        <v>1.7321660202396015E-3</v>
      </c>
      <c r="AH815" s="30">
        <f>'Q1'!P809-('Q8 '!AH$10*'Q1'!P808+'Q8 '!AH$11)</f>
        <v>-2.4370436061162758E-2</v>
      </c>
    </row>
    <row r="816" spans="20:34" x14ac:dyDescent="0.3">
      <c r="T816" s="30">
        <f>'Q1'!B810-('Q8 '!T$10*'Q1'!B809+'Q8 '!T$11)</f>
        <v>-1.7845910122911677E-2</v>
      </c>
      <c r="U816" s="30">
        <f>'Q1'!C810-('Q8 '!U$10*'Q1'!C809+'Q8 '!U$11)</f>
        <v>4.7334867244272633E-2</v>
      </c>
      <c r="V816" s="30">
        <f>'Q1'!D810-('Q8 '!V$10*'Q1'!D809+'Q8 '!V$11)</f>
        <v>5.2816086092558334E-2</v>
      </c>
      <c r="W816" s="30">
        <f>'Q1'!E810-('Q8 '!W$10*'Q1'!E809+'Q8 '!W$11)</f>
        <v>-1.5137536848449221E-2</v>
      </c>
      <c r="X816" s="30">
        <f>'Q1'!F810-('Q8 '!X$10*'Q1'!F809+'Q8 '!X$11)</f>
        <v>-8.0510996425625734E-3</v>
      </c>
      <c r="Y816" s="30">
        <f>'Q1'!G810-('Q8 '!Y$10*'Q1'!G809+'Q8 '!Y$11)</f>
        <v>-1.8077090143327125E-3</v>
      </c>
      <c r="Z816" s="30">
        <f>'Q1'!H810-('Q8 '!Z$10*'Q1'!H809+'Q8 '!Z$11)</f>
        <v>-2.4833665597411129E-2</v>
      </c>
      <c r="AA816" s="30">
        <f>'Q1'!I810-('Q8 '!AA$10*'Q1'!I809+'Q8 '!AA$11)</f>
        <v>-1.8420404599014922E-2</v>
      </c>
      <c r="AB816" s="30">
        <f>'Q1'!J810-('Q8 '!AB$10*'Q1'!J809+'Q8 '!AB$11)</f>
        <v>-8.9912243914747718E-3</v>
      </c>
      <c r="AC816" s="30">
        <f>'Q1'!K810-('Q8 '!AC$10*'Q1'!K809+'Q8 '!AC$11)</f>
        <v>-2.2538748951539213E-2</v>
      </c>
      <c r="AD816" s="30">
        <f>'Q1'!L810-('Q8 '!AD$10*'Q1'!L809+'Q8 '!AD$11)</f>
        <v>-2.8342314951346745E-2</v>
      </c>
      <c r="AE816" s="30">
        <f>'Q1'!M810-('Q8 '!AE$10*'Q1'!M809+'Q8 '!AE$11)</f>
        <v>-2.2970734992217232E-2</v>
      </c>
      <c r="AF816" s="30">
        <f>'Q1'!N810-('Q8 '!AF$10*'Q1'!N809+'Q8 '!AF$11)</f>
        <v>-1.6723096928518658E-2</v>
      </c>
      <c r="AG816" s="30">
        <f>'Q1'!O810-('Q8 '!AG$10*'Q1'!O809+'Q8 '!AG$11)</f>
        <v>-1.0127099385864173E-2</v>
      </c>
      <c r="AH816" s="30">
        <f>'Q1'!P810-('Q8 '!AH$10*'Q1'!P809+'Q8 '!AH$11)</f>
        <v>-1.6800999503739724E-2</v>
      </c>
    </row>
    <row r="817" spans="20:34" x14ac:dyDescent="0.3">
      <c r="T817" s="30">
        <f>'Q1'!B811-('Q8 '!T$10*'Q1'!B810+'Q8 '!T$11)</f>
        <v>6.0568382622050367E-2</v>
      </c>
      <c r="U817" s="30">
        <f>'Q1'!C811-('Q8 '!U$10*'Q1'!C810+'Q8 '!U$11)</f>
        <v>5.9858907099720256E-2</v>
      </c>
      <c r="V817" s="30">
        <f>'Q1'!D811-('Q8 '!V$10*'Q1'!D810+'Q8 '!V$11)</f>
        <v>5.3618785789176372E-2</v>
      </c>
      <c r="W817" s="30">
        <f>'Q1'!E811-('Q8 '!W$10*'Q1'!E810+'Q8 '!W$11)</f>
        <v>-8.3755905890045383E-3</v>
      </c>
      <c r="X817" s="30">
        <f>'Q1'!F811-('Q8 '!X$10*'Q1'!F810+'Q8 '!X$11)</f>
        <v>-8.6684058876607371E-3</v>
      </c>
      <c r="Y817" s="30">
        <f>'Q1'!G811-('Q8 '!Y$10*'Q1'!G810+'Q8 '!Y$11)</f>
        <v>-8.6424071956821853E-3</v>
      </c>
      <c r="Z817" s="30">
        <f>'Q1'!H811-('Q8 '!Z$10*'Q1'!H810+'Q8 '!Z$11)</f>
        <v>-4.2365890261410926E-3</v>
      </c>
      <c r="AA817" s="30">
        <f>'Q1'!I811-('Q8 '!AA$10*'Q1'!I810+'Q8 '!AA$11)</f>
        <v>-1.4682506307352101E-3</v>
      </c>
      <c r="AB817" s="30">
        <f>'Q1'!J811-('Q8 '!AB$10*'Q1'!J810+'Q8 '!AB$11)</f>
        <v>-7.5293302575988536E-3</v>
      </c>
      <c r="AC817" s="30">
        <f>'Q1'!K811-('Q8 '!AC$10*'Q1'!K810+'Q8 '!AC$11)</f>
        <v>6.3569249292277485E-3</v>
      </c>
      <c r="AD817" s="30">
        <f>'Q1'!L811-('Q8 '!AD$10*'Q1'!L810+'Q8 '!AD$11)</f>
        <v>-8.1543246929210262E-4</v>
      </c>
      <c r="AE817" s="30">
        <f>'Q1'!M811-('Q8 '!AE$10*'Q1'!M810+'Q8 '!AE$11)</f>
        <v>2.0401117733450471E-3</v>
      </c>
      <c r="AF817" s="30">
        <f>'Q1'!N811-('Q8 '!AF$10*'Q1'!N810+'Q8 '!AF$11)</f>
        <v>-5.9326974392273444E-3</v>
      </c>
      <c r="AG817" s="30">
        <f>'Q1'!O811-('Q8 '!AG$10*'Q1'!O810+'Q8 '!AG$11)</f>
        <v>-3.413063220251502E-3</v>
      </c>
      <c r="AH817" s="30">
        <f>'Q1'!P811-('Q8 '!AH$10*'Q1'!P810+'Q8 '!AH$11)</f>
        <v>2.0009195540866501E-2</v>
      </c>
    </row>
    <row r="818" spans="20:34" x14ac:dyDescent="0.3">
      <c r="T818" s="30">
        <f>'Q1'!B812-('Q8 '!T$10*'Q1'!B811+'Q8 '!T$11)</f>
        <v>0.10303825114149681</v>
      </c>
      <c r="U818" s="30">
        <f>'Q1'!C812-('Q8 '!U$10*'Q1'!C811+'Q8 '!U$11)</f>
        <v>2.0667795882873097E-2</v>
      </c>
      <c r="V818" s="30">
        <f>'Q1'!D812-('Q8 '!V$10*'Q1'!D811+'Q8 '!V$11)</f>
        <v>1.0196242902886645E-2</v>
      </c>
      <c r="W818" s="30">
        <f>'Q1'!E812-('Q8 '!W$10*'Q1'!E811+'Q8 '!W$11)</f>
        <v>6.9881984227898129E-3</v>
      </c>
      <c r="X818" s="30">
        <f>'Q1'!F812-('Q8 '!X$10*'Q1'!F811+'Q8 '!X$11)</f>
        <v>3.080091210633803E-3</v>
      </c>
      <c r="Y818" s="30">
        <f>'Q1'!G812-('Q8 '!Y$10*'Q1'!G811+'Q8 '!Y$11)</f>
        <v>-7.2311468378708106E-4</v>
      </c>
      <c r="Z818" s="30">
        <f>'Q1'!H812-('Q8 '!Z$10*'Q1'!H811+'Q8 '!Z$11)</f>
        <v>-2.2586146392071004E-3</v>
      </c>
      <c r="AA818" s="30">
        <f>'Q1'!I812-('Q8 '!AA$10*'Q1'!I811+'Q8 '!AA$11)</f>
        <v>5.3528372330239266E-3</v>
      </c>
      <c r="AB818" s="30">
        <f>'Q1'!J812-('Q8 '!AB$10*'Q1'!J811+'Q8 '!AB$11)</f>
        <v>-2.0782631562795532E-2</v>
      </c>
      <c r="AC818" s="30">
        <f>'Q1'!K812-('Q8 '!AC$10*'Q1'!K811+'Q8 '!AC$11)</f>
        <v>2.5785997388045147E-4</v>
      </c>
      <c r="AD818" s="30">
        <f>'Q1'!L812-('Q8 '!AD$10*'Q1'!L811+'Q8 '!AD$11)</f>
        <v>-4.3978748000531183E-4</v>
      </c>
      <c r="AE818" s="30">
        <f>'Q1'!M812-('Q8 '!AE$10*'Q1'!M811+'Q8 '!AE$11)</f>
        <v>9.7891563548172279E-3</v>
      </c>
      <c r="AF818" s="30">
        <f>'Q1'!N812-('Q8 '!AF$10*'Q1'!N811+'Q8 '!AF$11)</f>
        <v>-6.4774738571318994E-3</v>
      </c>
      <c r="AG818" s="30">
        <f>'Q1'!O812-('Q8 '!AG$10*'Q1'!O811+'Q8 '!AG$11)</f>
        <v>-3.5314677509953492E-3</v>
      </c>
      <c r="AH818" s="30">
        <f>'Q1'!P812-('Q8 '!AH$10*'Q1'!P811+'Q8 '!AH$11)</f>
        <v>-2.6300673871538258E-2</v>
      </c>
    </row>
    <row r="819" spans="20:34" x14ac:dyDescent="0.3">
      <c r="T819" s="30">
        <f>'Q1'!B813-('Q8 '!T$10*'Q1'!B812+'Q8 '!T$11)</f>
        <v>1.6118841284831799E-2</v>
      </c>
      <c r="U819" s="30">
        <f>'Q1'!C813-('Q8 '!U$10*'Q1'!C812+'Q8 '!U$11)</f>
        <v>-3.8098439493298823E-2</v>
      </c>
      <c r="V819" s="30">
        <f>'Q1'!D813-('Q8 '!V$10*'Q1'!D812+'Q8 '!V$11)</f>
        <v>-3.5874236575895418E-2</v>
      </c>
      <c r="W819" s="30">
        <f>'Q1'!E813-('Q8 '!W$10*'Q1'!E812+'Q8 '!W$11)</f>
        <v>-2.1136094205518097E-2</v>
      </c>
      <c r="X819" s="30">
        <f>'Q1'!F813-('Q8 '!X$10*'Q1'!F812+'Q8 '!X$11)</f>
        <v>-1.2815189295072311E-2</v>
      </c>
      <c r="Y819" s="30">
        <f>'Q1'!G813-('Q8 '!Y$10*'Q1'!G812+'Q8 '!Y$11)</f>
        <v>-4.7375922090058436E-3</v>
      </c>
      <c r="Z819" s="30">
        <f>'Q1'!H813-('Q8 '!Z$10*'Q1'!H812+'Q8 '!Z$11)</f>
        <v>-3.1315246539385527E-2</v>
      </c>
      <c r="AA819" s="30">
        <f>'Q1'!I813-('Q8 '!AA$10*'Q1'!I812+'Q8 '!AA$11)</f>
        <v>-2.719395603119543E-2</v>
      </c>
      <c r="AB819" s="30">
        <f>'Q1'!J813-('Q8 '!AB$10*'Q1'!J812+'Q8 '!AB$11)</f>
        <v>-1.3241339687978833E-2</v>
      </c>
      <c r="AC819" s="30">
        <f>'Q1'!K813-('Q8 '!AC$10*'Q1'!K812+'Q8 '!AC$11)</f>
        <v>-4.3704188122613216E-3</v>
      </c>
      <c r="AD819" s="30">
        <f>'Q1'!L813-('Q8 '!AD$10*'Q1'!L812+'Q8 '!AD$11)</f>
        <v>-4.4014227779758986E-4</v>
      </c>
      <c r="AE819" s="30">
        <f>'Q1'!M813-('Q8 '!AE$10*'Q1'!M812+'Q8 '!AE$11)</f>
        <v>4.7116825139336994E-3</v>
      </c>
      <c r="AF819" s="30">
        <f>'Q1'!N813-('Q8 '!AF$10*'Q1'!N812+'Q8 '!AF$11)</f>
        <v>1.7096709981091893E-2</v>
      </c>
      <c r="AG819" s="30">
        <f>'Q1'!O813-('Q8 '!AG$10*'Q1'!O812+'Q8 '!AG$11)</f>
        <v>1.1847664513445785E-2</v>
      </c>
      <c r="AH819" s="30">
        <f>'Q1'!P813-('Q8 '!AH$10*'Q1'!P812+'Q8 '!AH$11)</f>
        <v>-1.3221165830489717E-2</v>
      </c>
    </row>
    <row r="820" spans="20:34" x14ac:dyDescent="0.3">
      <c r="T820" s="30">
        <f>'Q1'!B814-('Q8 '!T$10*'Q1'!B813+'Q8 '!T$11)</f>
        <v>-2.2524882033310243E-2</v>
      </c>
      <c r="U820" s="30">
        <f>'Q1'!C814-('Q8 '!U$10*'Q1'!C813+'Q8 '!U$11)</f>
        <v>4.2356024133805958E-2</v>
      </c>
      <c r="V820" s="30">
        <f>'Q1'!D814-('Q8 '!V$10*'Q1'!D813+'Q8 '!V$11)</f>
        <v>3.8466941303254946E-2</v>
      </c>
      <c r="W820" s="30">
        <f>'Q1'!E814-('Q8 '!W$10*'Q1'!E813+'Q8 '!W$11)</f>
        <v>2.9430916419093322E-3</v>
      </c>
      <c r="X820" s="30">
        <f>'Q1'!F814-('Q8 '!X$10*'Q1'!F813+'Q8 '!X$11)</f>
        <v>1.8434454283521072E-3</v>
      </c>
      <c r="Y820" s="30">
        <f>'Q1'!G814-('Q8 '!Y$10*'Q1'!G813+'Q8 '!Y$11)</f>
        <v>1.2703105032227159E-3</v>
      </c>
      <c r="Z820" s="30">
        <f>'Q1'!H814-('Q8 '!Z$10*'Q1'!H813+'Q8 '!Z$11)</f>
        <v>6.3018412346692232E-3</v>
      </c>
      <c r="AA820" s="30">
        <f>'Q1'!I814-('Q8 '!AA$10*'Q1'!I813+'Q8 '!AA$11)</f>
        <v>9.1329435836942103E-3</v>
      </c>
      <c r="AB820" s="30">
        <f>'Q1'!J814-('Q8 '!AB$10*'Q1'!J813+'Q8 '!AB$11)</f>
        <v>2.3377911484536724E-2</v>
      </c>
      <c r="AC820" s="30">
        <f>'Q1'!K814-('Q8 '!AC$10*'Q1'!K813+'Q8 '!AC$11)</f>
        <v>2.3776938212641086E-2</v>
      </c>
      <c r="AD820" s="30">
        <f>'Q1'!L814-('Q8 '!AD$10*'Q1'!L813+'Q8 '!AD$11)</f>
        <v>2.8755344787609969E-3</v>
      </c>
      <c r="AE820" s="30">
        <f>'Q1'!M814-('Q8 '!AE$10*'Q1'!M813+'Q8 '!AE$11)</f>
        <v>2.8948527149487485E-3</v>
      </c>
      <c r="AF820" s="30">
        <f>'Q1'!N814-('Q8 '!AF$10*'Q1'!N813+'Q8 '!AF$11)</f>
        <v>-4.2798335216814301E-3</v>
      </c>
      <c r="AG820" s="30">
        <f>'Q1'!O814-('Q8 '!AG$10*'Q1'!O813+'Q8 '!AG$11)</f>
        <v>4.1983348628967018E-3</v>
      </c>
      <c r="AH820" s="30">
        <f>'Q1'!P814-('Q8 '!AH$10*'Q1'!P813+'Q8 '!AH$11)</f>
        <v>-8.5234685971862026E-3</v>
      </c>
    </row>
    <row r="821" spans="20:34" x14ac:dyDescent="0.3">
      <c r="T821" s="30">
        <f>'Q1'!B815-('Q8 '!T$10*'Q1'!B814+'Q8 '!T$11)</f>
        <v>7.2468811592492789E-3</v>
      </c>
      <c r="U821" s="30">
        <f>'Q1'!C815-('Q8 '!U$10*'Q1'!C814+'Q8 '!U$11)</f>
        <v>2.1887311577826963E-2</v>
      </c>
      <c r="V821" s="30">
        <f>'Q1'!D815-('Q8 '!V$10*'Q1'!D814+'Q8 '!V$11)</f>
        <v>2.3678348758072357E-2</v>
      </c>
      <c r="W821" s="30">
        <f>'Q1'!E815-('Q8 '!W$10*'Q1'!E814+'Q8 '!W$11)</f>
        <v>1.9598822926272207E-2</v>
      </c>
      <c r="X821" s="30">
        <f>'Q1'!F815-('Q8 '!X$10*'Q1'!F814+'Q8 '!X$11)</f>
        <v>1.7512405795741218E-2</v>
      </c>
      <c r="Y821" s="30">
        <f>'Q1'!G815-('Q8 '!Y$10*'Q1'!G814+'Q8 '!Y$11)</f>
        <v>1.5298100710154118E-2</v>
      </c>
      <c r="Z821" s="30">
        <f>'Q1'!H815-('Q8 '!Z$10*'Q1'!H814+'Q8 '!Z$11)</f>
        <v>1.5698952236178343E-2</v>
      </c>
      <c r="AA821" s="30">
        <f>'Q1'!I815-('Q8 '!AA$10*'Q1'!I814+'Q8 '!AA$11)</f>
        <v>1.7870034409758082E-2</v>
      </c>
      <c r="AB821" s="30">
        <f>'Q1'!J815-('Q8 '!AB$10*'Q1'!J814+'Q8 '!AB$11)</f>
        <v>6.0538028930417643E-3</v>
      </c>
      <c r="AC821" s="30">
        <f>'Q1'!K815-('Q8 '!AC$10*'Q1'!K814+'Q8 '!AC$11)</f>
        <v>1.7624216569343334E-2</v>
      </c>
      <c r="AD821" s="30">
        <f>'Q1'!L815-('Q8 '!AD$10*'Q1'!L814+'Q8 '!AD$11)</f>
        <v>-9.3677996483828262E-3</v>
      </c>
      <c r="AE821" s="30">
        <f>'Q1'!M815-('Q8 '!AE$10*'Q1'!M814+'Q8 '!AE$11)</f>
        <v>-3.2353887654878208E-3</v>
      </c>
      <c r="AF821" s="30">
        <f>'Q1'!N815-('Q8 '!AF$10*'Q1'!N814+'Q8 '!AF$11)</f>
        <v>2.2576868827615892E-2</v>
      </c>
      <c r="AG821" s="30">
        <f>'Q1'!O815-('Q8 '!AG$10*'Q1'!O814+'Q8 '!AG$11)</f>
        <v>8.2540420809345035E-3</v>
      </c>
      <c r="AH821" s="30">
        <f>'Q1'!P815-('Q8 '!AH$10*'Q1'!P814+'Q8 '!AH$11)</f>
        <v>2.1977003202024798E-2</v>
      </c>
    </row>
    <row r="822" spans="20:34" x14ac:dyDescent="0.3">
      <c r="T822" s="30">
        <f>'Q1'!B816-('Q8 '!T$10*'Q1'!B815+'Q8 '!T$11)</f>
        <v>-2.4402092413015657E-2</v>
      </c>
      <c r="U822" s="30">
        <f>'Q1'!C816-('Q8 '!U$10*'Q1'!C815+'Q8 '!U$11)</f>
        <v>-3.8556520133468638E-3</v>
      </c>
      <c r="V822" s="30">
        <f>'Q1'!D816-('Q8 '!V$10*'Q1'!D815+'Q8 '!V$11)</f>
        <v>1.8800148027222963E-3</v>
      </c>
      <c r="W822" s="30">
        <f>'Q1'!E816-('Q8 '!W$10*'Q1'!E815+'Q8 '!W$11)</f>
        <v>-3.8060841151749368E-2</v>
      </c>
      <c r="X822" s="30">
        <f>'Q1'!F816-('Q8 '!X$10*'Q1'!F815+'Q8 '!X$11)</f>
        <v>-3.2504289318532831E-2</v>
      </c>
      <c r="Y822" s="30">
        <f>'Q1'!G816-('Q8 '!Y$10*'Q1'!G815+'Q8 '!Y$11)</f>
        <v>-2.7446007272230878E-2</v>
      </c>
      <c r="Z822" s="30">
        <f>'Q1'!H816-('Q8 '!Z$10*'Q1'!H815+'Q8 '!Z$11)</f>
        <v>-1.087906974401481E-2</v>
      </c>
      <c r="AA822" s="30">
        <f>'Q1'!I816-('Q8 '!AA$10*'Q1'!I815+'Q8 '!AA$11)</f>
        <v>3.4712685086382522E-3</v>
      </c>
      <c r="AB822" s="30">
        <f>'Q1'!J816-('Q8 '!AB$10*'Q1'!J815+'Q8 '!AB$11)</f>
        <v>3.721148305413588E-2</v>
      </c>
      <c r="AC822" s="30">
        <f>'Q1'!K816-('Q8 '!AC$10*'Q1'!K815+'Q8 '!AC$11)</f>
        <v>2.1671120360970398E-2</v>
      </c>
      <c r="AD822" s="30">
        <f>'Q1'!L816-('Q8 '!AD$10*'Q1'!L815+'Q8 '!AD$11)</f>
        <v>-3.4719132603073057E-3</v>
      </c>
      <c r="AE822" s="30">
        <f>'Q1'!M816-('Q8 '!AE$10*'Q1'!M815+'Q8 '!AE$11)</f>
        <v>1.6885720119558939E-3</v>
      </c>
      <c r="AF822" s="30">
        <f>'Q1'!N816-('Q8 '!AF$10*'Q1'!N815+'Q8 '!AF$11)</f>
        <v>-2.044973260607021E-3</v>
      </c>
      <c r="AG822" s="30">
        <f>'Q1'!O816-('Q8 '!AG$10*'Q1'!O815+'Q8 '!AG$11)</f>
        <v>-1.1490552448936238E-2</v>
      </c>
      <c r="AH822" s="30">
        <f>'Q1'!P816-('Q8 '!AH$10*'Q1'!P815+'Q8 '!AH$11)</f>
        <v>7.5153183158991731E-3</v>
      </c>
    </row>
    <row r="823" spans="20:34" x14ac:dyDescent="0.3">
      <c r="T823" s="30">
        <f>'Q1'!B817-('Q8 '!T$10*'Q1'!B816+'Q8 '!T$11)</f>
        <v>-5.4182694908695934E-2</v>
      </c>
      <c r="U823" s="30">
        <f>'Q1'!C817-('Q8 '!U$10*'Q1'!C816+'Q8 '!U$11)</f>
        <v>1.6891210840040746E-2</v>
      </c>
      <c r="V823" s="30">
        <f>'Q1'!D817-('Q8 '!V$10*'Q1'!D816+'Q8 '!V$11)</f>
        <v>2.3810756754657755E-2</v>
      </c>
      <c r="W823" s="30">
        <f>'Q1'!E817-('Q8 '!W$10*'Q1'!E816+'Q8 '!W$11)</f>
        <v>1.1846085278260655E-2</v>
      </c>
      <c r="X823" s="30">
        <f>'Q1'!F817-('Q8 '!X$10*'Q1'!F816+'Q8 '!X$11)</f>
        <v>6.2021475783518585E-3</v>
      </c>
      <c r="Y823" s="30">
        <f>'Q1'!G817-('Q8 '!Y$10*'Q1'!G816+'Q8 '!Y$11)</f>
        <v>1.3326982040708902E-3</v>
      </c>
      <c r="Z823" s="30">
        <f>'Q1'!H817-('Q8 '!Z$10*'Q1'!H816+'Q8 '!Z$11)</f>
        <v>-6.5928041790619127E-3</v>
      </c>
      <c r="AA823" s="30">
        <f>'Q1'!I817-('Q8 '!AA$10*'Q1'!I816+'Q8 '!AA$11)</f>
        <v>1.160487721792931E-3</v>
      </c>
      <c r="AB823" s="30">
        <f>'Q1'!J817-('Q8 '!AB$10*'Q1'!J816+'Q8 '!AB$11)</f>
        <v>4.7855570994153135E-2</v>
      </c>
      <c r="AC823" s="30">
        <f>'Q1'!K817-('Q8 '!AC$10*'Q1'!K816+'Q8 '!AC$11)</f>
        <v>2.0556602474544793E-2</v>
      </c>
      <c r="AD823" s="30">
        <f>'Q1'!L817-('Q8 '!AD$10*'Q1'!L816+'Q8 '!AD$11)</f>
        <v>2.562187922180395E-3</v>
      </c>
      <c r="AE823" s="30">
        <f>'Q1'!M817-('Q8 '!AE$10*'Q1'!M816+'Q8 '!AE$11)</f>
        <v>5.6290140387860897E-3</v>
      </c>
      <c r="AF823" s="30">
        <f>'Q1'!N817-('Q8 '!AF$10*'Q1'!N816+'Q8 '!AF$11)</f>
        <v>9.7592104947957781E-3</v>
      </c>
      <c r="AG823" s="30">
        <f>'Q1'!O817-('Q8 '!AG$10*'Q1'!O816+'Q8 '!AG$11)</f>
        <v>6.5471346788612966E-3</v>
      </c>
      <c r="AH823" s="30">
        <f>'Q1'!P817-('Q8 '!AH$10*'Q1'!P816+'Q8 '!AH$11)</f>
        <v>2.1624277158851008E-4</v>
      </c>
    </row>
    <row r="824" spans="20:34" x14ac:dyDescent="0.3">
      <c r="T824" s="30">
        <f>'Q1'!B818-('Q8 '!T$10*'Q1'!B817+'Q8 '!T$11)</f>
        <v>3.3547061873405823E-2</v>
      </c>
      <c r="U824" s="30">
        <f>'Q1'!C818-('Q8 '!U$10*'Q1'!C817+'Q8 '!U$11)</f>
        <v>1.8147505616817602E-2</v>
      </c>
      <c r="V824" s="30">
        <f>'Q1'!D818-('Q8 '!V$10*'Q1'!D817+'Q8 '!V$11)</f>
        <v>1.6641960724196742E-2</v>
      </c>
      <c r="W824" s="30">
        <f>'Q1'!E818-('Q8 '!W$10*'Q1'!E817+'Q8 '!W$11)</f>
        <v>-3.0095978814133485E-2</v>
      </c>
      <c r="X824" s="30">
        <f>'Q1'!F818-('Q8 '!X$10*'Q1'!F817+'Q8 '!X$11)</f>
        <v>-1.9849193203350199E-2</v>
      </c>
      <c r="Y824" s="30">
        <f>'Q1'!G818-('Q8 '!Y$10*'Q1'!G817+'Q8 '!Y$11)</f>
        <v>-9.8993457095953221E-3</v>
      </c>
      <c r="Z824" s="30">
        <f>'Q1'!H818-('Q8 '!Z$10*'Q1'!H817+'Q8 '!Z$11)</f>
        <v>1.9792850054682249E-2</v>
      </c>
      <c r="AA824" s="30">
        <f>'Q1'!I818-('Q8 '!AA$10*'Q1'!I817+'Q8 '!AA$11)</f>
        <v>2.0040010320154532E-2</v>
      </c>
      <c r="AB824" s="30">
        <f>'Q1'!J818-('Q8 '!AB$10*'Q1'!J817+'Q8 '!AB$11)</f>
        <v>-6.5570546828900844E-3</v>
      </c>
      <c r="AC824" s="30">
        <f>'Q1'!K818-('Q8 '!AC$10*'Q1'!K817+'Q8 '!AC$11)</f>
        <v>-1.4150114113629078E-2</v>
      </c>
      <c r="AD824" s="30">
        <f>'Q1'!L818-('Q8 '!AD$10*'Q1'!L817+'Q8 '!AD$11)</f>
        <v>8.2614858547398109E-3</v>
      </c>
      <c r="AE824" s="30">
        <f>'Q1'!M818-('Q8 '!AE$10*'Q1'!M817+'Q8 '!AE$11)</f>
        <v>1.799168301685247E-3</v>
      </c>
      <c r="AF824" s="30">
        <f>'Q1'!N818-('Q8 '!AF$10*'Q1'!N817+'Q8 '!AF$11)</f>
        <v>-1.3923970335244173E-3</v>
      </c>
      <c r="AG824" s="30">
        <f>'Q1'!O818-('Q8 '!AG$10*'Q1'!O817+'Q8 '!AG$11)</f>
        <v>9.5230865524489876E-3</v>
      </c>
      <c r="AH824" s="30">
        <f>'Q1'!P818-('Q8 '!AH$10*'Q1'!P817+'Q8 '!AH$11)</f>
        <v>1.7936829857593813E-2</v>
      </c>
    </row>
    <row r="825" spans="20:34" x14ac:dyDescent="0.3">
      <c r="T825" s="30">
        <f>'Q1'!B819-('Q8 '!T$10*'Q1'!B818+'Q8 '!T$11)</f>
        <v>3.7472977179820906E-2</v>
      </c>
      <c r="U825" s="30">
        <f>'Q1'!C819-('Q8 '!U$10*'Q1'!C818+'Q8 '!U$11)</f>
        <v>-4.2269538527450981E-2</v>
      </c>
      <c r="V825" s="30">
        <f>'Q1'!D819-('Q8 '!V$10*'Q1'!D818+'Q8 '!V$11)</f>
        <v>-4.5167234753382475E-2</v>
      </c>
      <c r="W825" s="30">
        <f>'Q1'!E819-('Q8 '!W$10*'Q1'!E818+'Q8 '!W$11)</f>
        <v>4.8536436149554671E-3</v>
      </c>
      <c r="X825" s="30">
        <f>'Q1'!F819-('Q8 '!X$10*'Q1'!F818+'Q8 '!X$11)</f>
        <v>-3.4729628788468222E-3</v>
      </c>
      <c r="Y825" s="30">
        <f>'Q1'!G819-('Q8 '!Y$10*'Q1'!G818+'Q8 '!Y$11)</f>
        <v>-1.1004338753932124E-2</v>
      </c>
      <c r="Z825" s="30">
        <f>'Q1'!H819-('Q8 '!Z$10*'Q1'!H818+'Q8 '!Z$11)</f>
        <v>-6.1196124626497189E-3</v>
      </c>
      <c r="AA825" s="30">
        <f>'Q1'!I819-('Q8 '!AA$10*'Q1'!I818+'Q8 '!AA$11)</f>
        <v>-1.3108000714136026E-2</v>
      </c>
      <c r="AB825" s="30">
        <f>'Q1'!J819-('Q8 '!AB$10*'Q1'!J818+'Q8 '!AB$11)</f>
        <v>-1.1774676484876862E-2</v>
      </c>
      <c r="AC825" s="30">
        <f>'Q1'!K819-('Q8 '!AC$10*'Q1'!K818+'Q8 '!AC$11)</f>
        <v>-6.3628532212571028E-3</v>
      </c>
      <c r="AD825" s="30">
        <f>'Q1'!L819-('Q8 '!AD$10*'Q1'!L818+'Q8 '!AD$11)</f>
        <v>-1.7377774942324203E-2</v>
      </c>
      <c r="AE825" s="30">
        <f>'Q1'!M819-('Q8 '!AE$10*'Q1'!M818+'Q8 '!AE$11)</f>
        <v>-1.8913079786971244E-2</v>
      </c>
      <c r="AF825" s="30">
        <f>'Q1'!N819-('Q8 '!AF$10*'Q1'!N818+'Q8 '!AF$11)</f>
        <v>-7.352554148673922E-3</v>
      </c>
      <c r="AG825" s="30">
        <f>'Q1'!O819-('Q8 '!AG$10*'Q1'!O818+'Q8 '!AG$11)</f>
        <v>-1.9295266678197569E-2</v>
      </c>
      <c r="AH825" s="30">
        <f>'Q1'!P819-('Q8 '!AH$10*'Q1'!P818+'Q8 '!AH$11)</f>
        <v>1.7279300241631899E-2</v>
      </c>
    </row>
    <row r="826" spans="20:34" x14ac:dyDescent="0.3">
      <c r="T826" s="30">
        <f>'Q1'!B820-('Q8 '!T$10*'Q1'!B819+'Q8 '!T$11)</f>
        <v>-1.9808761166386243E-2</v>
      </c>
      <c r="U826" s="30">
        <f>'Q1'!C820-('Q8 '!U$10*'Q1'!C819+'Q8 '!U$11)</f>
        <v>-2.6733167913209167E-2</v>
      </c>
      <c r="V826" s="30">
        <f>'Q1'!D820-('Q8 '!V$10*'Q1'!D819+'Q8 '!V$11)</f>
        <v>-3.3462192171871331E-2</v>
      </c>
      <c r="W826" s="30">
        <f>'Q1'!E820-('Q8 '!W$10*'Q1'!E819+'Q8 '!W$11)</f>
        <v>1.3085349309729092E-4</v>
      </c>
      <c r="X826" s="30">
        <f>'Q1'!F820-('Q8 '!X$10*'Q1'!F819+'Q8 '!X$11)</f>
        <v>3.7792110452455094E-4</v>
      </c>
      <c r="Y826" s="30">
        <f>'Q1'!G820-('Q8 '!Y$10*'Q1'!G819+'Q8 '!Y$11)</f>
        <v>2.8017573927799935E-4</v>
      </c>
      <c r="Z826" s="30">
        <f>'Q1'!H820-('Q8 '!Z$10*'Q1'!H819+'Q8 '!Z$11)</f>
        <v>-3.197369336645834E-2</v>
      </c>
      <c r="AA826" s="30">
        <f>'Q1'!I820-('Q8 '!AA$10*'Q1'!I819+'Q8 '!AA$11)</f>
        <v>-4.2243338819067375E-2</v>
      </c>
      <c r="AB826" s="30">
        <f>'Q1'!J820-('Q8 '!AB$10*'Q1'!J819+'Q8 '!AB$11)</f>
        <v>-3.5888111003070412E-2</v>
      </c>
      <c r="AC826" s="30">
        <f>'Q1'!K820-('Q8 '!AC$10*'Q1'!K819+'Q8 '!AC$11)</f>
        <v>-1.8503361029434708E-2</v>
      </c>
      <c r="AD826" s="30">
        <f>'Q1'!L820-('Q8 '!AD$10*'Q1'!L819+'Q8 '!AD$11)</f>
        <v>-2.7224247699216667E-2</v>
      </c>
      <c r="AE826" s="30">
        <f>'Q1'!M820-('Q8 '!AE$10*'Q1'!M819+'Q8 '!AE$11)</f>
        <v>-3.7676875685241508E-2</v>
      </c>
      <c r="AF826" s="30">
        <f>'Q1'!N820-('Q8 '!AF$10*'Q1'!N819+'Q8 '!AF$11)</f>
        <v>-5.5372622300582895E-2</v>
      </c>
      <c r="AG826" s="30">
        <f>'Q1'!O820-('Q8 '!AG$10*'Q1'!O819+'Q8 '!AG$11)</f>
        <v>-3.7850839914010913E-2</v>
      </c>
      <c r="AH826" s="30">
        <f>'Q1'!P820-('Q8 '!AH$10*'Q1'!P819+'Q8 '!AH$11)</f>
        <v>-4.342511292400761E-3</v>
      </c>
    </row>
    <row r="827" spans="20:34" x14ac:dyDescent="0.3">
      <c r="T827" s="30">
        <f>'Q1'!B821-('Q8 '!T$10*'Q1'!B820+'Q8 '!T$11)</f>
        <v>-1.886259926412855E-2</v>
      </c>
      <c r="U827" s="30">
        <f>'Q1'!C821-('Q8 '!U$10*'Q1'!C820+'Q8 '!U$11)</f>
        <v>-1.8109106197489115E-2</v>
      </c>
      <c r="V827" s="30">
        <f>'Q1'!D821-('Q8 '!V$10*'Q1'!D820+'Q8 '!V$11)</f>
        <v>-1.8346876650712149E-2</v>
      </c>
      <c r="W827" s="30">
        <f>'Q1'!E821-('Q8 '!W$10*'Q1'!E820+'Q8 '!W$11)</f>
        <v>-5.4478691389217855E-2</v>
      </c>
      <c r="X827" s="30">
        <f>'Q1'!F821-('Q8 '!X$10*'Q1'!F820+'Q8 '!X$11)</f>
        <v>-5.4555246937786121E-2</v>
      </c>
      <c r="Y827" s="30">
        <f>'Q1'!G821-('Q8 '!Y$10*'Q1'!G820+'Q8 '!Y$11)</f>
        <v>-5.4724097887000049E-2</v>
      </c>
      <c r="Z827" s="30">
        <f>'Q1'!H821-('Q8 '!Z$10*'Q1'!H820+'Q8 '!Z$11)</f>
        <v>-2.7268399626238438E-2</v>
      </c>
      <c r="AA827" s="30">
        <f>'Q1'!I821-('Q8 '!AA$10*'Q1'!I820+'Q8 '!AA$11)</f>
        <v>-3.1056038061066625E-2</v>
      </c>
      <c r="AB827" s="30">
        <f>'Q1'!J821-('Q8 '!AB$10*'Q1'!J820+'Q8 '!AB$11)</f>
        <v>-1.6885386901320382E-2</v>
      </c>
      <c r="AC827" s="30">
        <f>'Q1'!K821-('Q8 '!AC$10*'Q1'!K820+'Q8 '!AC$11)</f>
        <v>-1.490775995150345E-2</v>
      </c>
      <c r="AD827" s="30">
        <f>'Q1'!L821-('Q8 '!AD$10*'Q1'!L820+'Q8 '!AD$11)</f>
        <v>-2.5944313448923007E-2</v>
      </c>
      <c r="AE827" s="30">
        <f>'Q1'!M821-('Q8 '!AE$10*'Q1'!M820+'Q8 '!AE$11)</f>
        <v>-2.2790244558492607E-2</v>
      </c>
      <c r="AF827" s="30">
        <f>'Q1'!N821-('Q8 '!AF$10*'Q1'!N820+'Q8 '!AF$11)</f>
        <v>-9.4764562271094557E-3</v>
      </c>
      <c r="AG827" s="30">
        <f>'Q1'!O821-('Q8 '!AG$10*'Q1'!O820+'Q8 '!AG$11)</f>
        <v>-1.3511508025436008E-2</v>
      </c>
      <c r="AH827" s="30">
        <f>'Q1'!P821-('Q8 '!AH$10*'Q1'!P820+'Q8 '!AH$11)</f>
        <v>7.1097000539536472E-3</v>
      </c>
    </row>
    <row r="828" spans="20:34" x14ac:dyDescent="0.3">
      <c r="T828" s="30">
        <f>'Q1'!B822-('Q8 '!T$10*'Q1'!B821+'Q8 '!T$11)</f>
        <v>7.6756081078521554E-2</v>
      </c>
      <c r="U828" s="30">
        <f>'Q1'!C822-('Q8 '!U$10*'Q1'!C821+'Q8 '!U$11)</f>
        <v>7.2631488012962916E-2</v>
      </c>
      <c r="V828" s="30">
        <f>'Q1'!D822-('Q8 '!V$10*'Q1'!D821+'Q8 '!V$11)</f>
        <v>6.0276761463172103E-2</v>
      </c>
      <c r="W828" s="30">
        <f>'Q1'!E822-('Q8 '!W$10*'Q1'!E821+'Q8 '!W$11)</f>
        <v>-4.6915242639270147E-3</v>
      </c>
      <c r="X828" s="30">
        <f>'Q1'!F822-('Q8 '!X$10*'Q1'!F821+'Q8 '!X$11)</f>
        <v>-3.1899009691458498E-3</v>
      </c>
      <c r="Y828" s="30">
        <f>'Q1'!G822-('Q8 '!Y$10*'Q1'!G821+'Q8 '!Y$11)</f>
        <v>-7.2079886506887703E-4</v>
      </c>
      <c r="Z828" s="30">
        <f>'Q1'!H822-('Q8 '!Z$10*'Q1'!H821+'Q8 '!Z$11)</f>
        <v>4.4431990764728771E-2</v>
      </c>
      <c r="AA828" s="30">
        <f>'Q1'!I822-('Q8 '!AA$10*'Q1'!I821+'Q8 '!AA$11)</f>
        <v>3.5022183036248336E-2</v>
      </c>
      <c r="AB828" s="30">
        <f>'Q1'!J822-('Q8 '!AB$10*'Q1'!J821+'Q8 '!AB$11)</f>
        <v>1.7394878611954916E-2</v>
      </c>
      <c r="AC828" s="30">
        <f>'Q1'!K822-('Q8 '!AC$10*'Q1'!K821+'Q8 '!AC$11)</f>
        <v>1.749581098635419E-2</v>
      </c>
      <c r="AD828" s="30">
        <f>'Q1'!L822-('Q8 '!AD$10*'Q1'!L821+'Q8 '!AD$11)</f>
        <v>1.9102406599068773E-2</v>
      </c>
      <c r="AE828" s="30">
        <f>'Q1'!M822-('Q8 '!AE$10*'Q1'!M821+'Q8 '!AE$11)</f>
        <v>1.6298724215933522E-2</v>
      </c>
      <c r="AF828" s="30">
        <f>'Q1'!N822-('Q8 '!AF$10*'Q1'!N821+'Q8 '!AF$11)</f>
        <v>2.1550091247376571E-2</v>
      </c>
      <c r="AG828" s="30">
        <f>'Q1'!O822-('Q8 '!AG$10*'Q1'!O821+'Q8 '!AG$11)</f>
        <v>2.3791863248472451E-2</v>
      </c>
      <c r="AH828" s="30">
        <f>'Q1'!P822-('Q8 '!AH$10*'Q1'!P821+'Q8 '!AH$11)</f>
        <v>-3.5178183323620778E-2</v>
      </c>
    </row>
    <row r="829" spans="20:34" x14ac:dyDescent="0.3">
      <c r="T829" s="30">
        <f>'Q1'!B823-('Q8 '!T$10*'Q1'!B822+'Q8 '!T$11)</f>
        <v>-6.4463319957901895E-3</v>
      </c>
      <c r="U829" s="30">
        <f>'Q1'!C823-('Q8 '!U$10*'Q1'!C822+'Q8 '!U$11)</f>
        <v>5.6587668268503642E-4</v>
      </c>
      <c r="V829" s="30">
        <f>'Q1'!D823-('Q8 '!V$10*'Q1'!D822+'Q8 '!V$11)</f>
        <v>-2.8101733352023947E-4</v>
      </c>
      <c r="W829" s="30">
        <f>'Q1'!E823-('Q8 '!W$10*'Q1'!E822+'Q8 '!W$11)</f>
        <v>3.3635775451496486E-2</v>
      </c>
      <c r="X829" s="30">
        <f>'Q1'!F823-('Q8 '!X$10*'Q1'!F822+'Q8 '!X$11)</f>
        <v>3.3909580084897938E-2</v>
      </c>
      <c r="Y829" s="30">
        <f>'Q1'!G823-('Q8 '!Y$10*'Q1'!G822+'Q8 '!Y$11)</f>
        <v>3.4323525925910987E-2</v>
      </c>
      <c r="Z829" s="30">
        <f>'Q1'!H823-('Q8 '!Z$10*'Q1'!H822+'Q8 '!Z$11)</f>
        <v>-2.5888751256467942E-2</v>
      </c>
      <c r="AA829" s="30">
        <f>'Q1'!I823-('Q8 '!AA$10*'Q1'!I822+'Q8 '!AA$11)</f>
        <v>-2.2533316760043363E-2</v>
      </c>
      <c r="AB829" s="30">
        <f>'Q1'!J823-('Q8 '!AB$10*'Q1'!J822+'Q8 '!AB$11)</f>
        <v>2.79722777218427E-2</v>
      </c>
      <c r="AC829" s="30">
        <f>'Q1'!K823-('Q8 '!AC$10*'Q1'!K822+'Q8 '!AC$11)</f>
        <v>3.5464633581103432E-2</v>
      </c>
      <c r="AD829" s="30">
        <f>'Q1'!L823-('Q8 '!AD$10*'Q1'!L822+'Q8 '!AD$11)</f>
        <v>-1.5208314308292793E-2</v>
      </c>
      <c r="AE829" s="30">
        <f>'Q1'!M823-('Q8 '!AE$10*'Q1'!M822+'Q8 '!AE$11)</f>
        <v>-7.9446136152431027E-3</v>
      </c>
      <c r="AF829" s="30">
        <f>'Q1'!N823-('Q8 '!AF$10*'Q1'!N822+'Q8 '!AF$11)</f>
        <v>-1.1991379071498976E-3</v>
      </c>
      <c r="AG829" s="30">
        <f>'Q1'!O823-('Q8 '!AG$10*'Q1'!O822+'Q8 '!AG$11)</f>
        <v>-8.1878992382502513E-3</v>
      </c>
      <c r="AH829" s="30">
        <f>'Q1'!P823-('Q8 '!AH$10*'Q1'!P822+'Q8 '!AH$11)</f>
        <v>4.0620633133267657E-6</v>
      </c>
    </row>
    <row r="830" spans="20:34" x14ac:dyDescent="0.3">
      <c r="T830" s="30">
        <f>'Q1'!B824-('Q8 '!T$10*'Q1'!B823+'Q8 '!T$11)</f>
        <v>-5.6389038000636531E-3</v>
      </c>
      <c r="U830" s="30">
        <f>'Q1'!C824-('Q8 '!U$10*'Q1'!C823+'Q8 '!U$11)</f>
        <v>-6.0714271143360858E-2</v>
      </c>
      <c r="V830" s="30">
        <f>'Q1'!D824-('Q8 '!V$10*'Q1'!D823+'Q8 '!V$11)</f>
        <v>-5.512344679998761E-2</v>
      </c>
      <c r="W830" s="30">
        <f>'Q1'!E824-('Q8 '!W$10*'Q1'!E823+'Q8 '!W$11)</f>
        <v>-4.0269662419697282E-2</v>
      </c>
      <c r="X830" s="30">
        <f>'Q1'!F824-('Q8 '!X$10*'Q1'!F823+'Q8 '!X$11)</f>
        <v>-3.8286581467311724E-2</v>
      </c>
      <c r="Y830" s="30">
        <f>'Q1'!G824-('Q8 '!Y$10*'Q1'!G823+'Q8 '!Y$11)</f>
        <v>-3.7014529159008047E-2</v>
      </c>
      <c r="Z830" s="30">
        <f>'Q1'!H824-('Q8 '!Z$10*'Q1'!H823+'Q8 '!Z$11)</f>
        <v>-1.0802678873113916E-2</v>
      </c>
      <c r="AA830" s="30">
        <f>'Q1'!I824-('Q8 '!AA$10*'Q1'!I823+'Q8 '!AA$11)</f>
        <v>-3.7170155738410274E-3</v>
      </c>
      <c r="AB830" s="30">
        <f>'Q1'!J824-('Q8 '!AB$10*'Q1'!J823+'Q8 '!AB$11)</f>
        <v>-3.2633723851991286E-2</v>
      </c>
      <c r="AC830" s="30">
        <f>'Q1'!K824-('Q8 '!AC$10*'Q1'!K823+'Q8 '!AC$11)</f>
        <v>-1.513538157229043E-2</v>
      </c>
      <c r="AD830" s="30">
        <f>'Q1'!L824-('Q8 '!AD$10*'Q1'!L823+'Q8 '!AD$11)</f>
        <v>-3.1568024476750174E-2</v>
      </c>
      <c r="AE830" s="30">
        <f>'Q1'!M824-('Q8 '!AE$10*'Q1'!M823+'Q8 '!AE$11)</f>
        <v>-2.7133825701467953E-2</v>
      </c>
      <c r="AF830" s="30">
        <f>'Q1'!N824-('Q8 '!AF$10*'Q1'!N823+'Q8 '!AF$11)</f>
        <v>7.6224838247788253E-3</v>
      </c>
      <c r="AG830" s="30">
        <f>'Q1'!O824-('Q8 '!AG$10*'Q1'!O823+'Q8 '!AG$11)</f>
        <v>2.6098803813077976E-3</v>
      </c>
      <c r="AH830" s="30">
        <f>'Q1'!P824-('Q8 '!AH$10*'Q1'!P823+'Q8 '!AH$11)</f>
        <v>1.3492149398503895E-2</v>
      </c>
    </row>
    <row r="831" spans="20:34" x14ac:dyDescent="0.3">
      <c r="T831" s="30">
        <f>'Q1'!B825-('Q8 '!T$10*'Q1'!B824+'Q8 '!T$11)</f>
        <v>2.4128769910950372E-2</v>
      </c>
      <c r="U831" s="30">
        <f>'Q1'!C825-('Q8 '!U$10*'Q1'!C824+'Q8 '!U$11)</f>
        <v>2.9485818481769857E-2</v>
      </c>
      <c r="V831" s="30">
        <f>'Q1'!D825-('Q8 '!V$10*'Q1'!D824+'Q8 '!V$11)</f>
        <v>2.2354234066848E-2</v>
      </c>
      <c r="W831" s="30">
        <f>'Q1'!E825-('Q8 '!W$10*'Q1'!E824+'Q8 '!W$11)</f>
        <v>-2.0137996184326257E-2</v>
      </c>
      <c r="X831" s="30">
        <f>'Q1'!F825-('Q8 '!X$10*'Q1'!F824+'Q8 '!X$11)</f>
        <v>-1.9623699946370837E-2</v>
      </c>
      <c r="Y831" s="30">
        <f>'Q1'!G825-('Q8 '!Y$10*'Q1'!G824+'Q8 '!Y$11)</f>
        <v>-1.8426321008615461E-2</v>
      </c>
      <c r="Z831" s="30">
        <f>'Q1'!H825-('Q8 '!Z$10*'Q1'!H824+'Q8 '!Z$11)</f>
        <v>-2.5771469694275333E-3</v>
      </c>
      <c r="AA831" s="30">
        <f>'Q1'!I825-('Q8 '!AA$10*'Q1'!I824+'Q8 '!AA$11)</f>
        <v>-1.7572191213530831E-3</v>
      </c>
      <c r="AB831" s="30">
        <f>'Q1'!J825-('Q8 '!AB$10*'Q1'!J824+'Q8 '!AB$11)</f>
        <v>-2.0036790254063987E-2</v>
      </c>
      <c r="AC831" s="30">
        <f>'Q1'!K825-('Q8 '!AC$10*'Q1'!K824+'Q8 '!AC$11)</f>
        <v>-1.7303912405525288E-2</v>
      </c>
      <c r="AD831" s="30">
        <f>'Q1'!L825-('Q8 '!AD$10*'Q1'!L824+'Q8 '!AD$11)</f>
        <v>2.1503740910997785E-2</v>
      </c>
      <c r="AE831" s="30">
        <f>'Q1'!M825-('Q8 '!AE$10*'Q1'!M824+'Q8 '!AE$11)</f>
        <v>1.4914297857591942E-2</v>
      </c>
      <c r="AF831" s="30">
        <f>'Q1'!N825-('Q8 '!AF$10*'Q1'!N824+'Q8 '!AF$11)</f>
        <v>3.029999443128565E-2</v>
      </c>
      <c r="AG831" s="30">
        <f>'Q1'!O825-('Q8 '!AG$10*'Q1'!O824+'Q8 '!AG$11)</f>
        <v>3.1339851342475455E-3</v>
      </c>
      <c r="AH831" s="30">
        <f>'Q1'!P825-('Q8 '!AH$10*'Q1'!P824+'Q8 '!AH$11)</f>
        <v>4.4898103521024557E-4</v>
      </c>
    </row>
    <row r="832" spans="20:34" x14ac:dyDescent="0.3">
      <c r="T832" s="30">
        <f>'Q1'!B826-('Q8 '!T$10*'Q1'!B825+'Q8 '!T$11)</f>
        <v>-1.5373487782133878E-2</v>
      </c>
      <c r="U832" s="30">
        <f>'Q1'!C826-('Q8 '!U$10*'Q1'!C825+'Q8 '!U$11)</f>
        <v>1.6601241112464703E-2</v>
      </c>
      <c r="V832" s="30">
        <f>'Q1'!D826-('Q8 '!V$10*'Q1'!D825+'Q8 '!V$11)</f>
        <v>2.9336840517375447E-2</v>
      </c>
      <c r="W832" s="30">
        <f>'Q1'!E826-('Q8 '!W$10*'Q1'!E825+'Q8 '!W$11)</f>
        <v>-2.7346446696103056E-3</v>
      </c>
      <c r="X832" s="30">
        <f>'Q1'!F826-('Q8 '!X$10*'Q1'!F825+'Q8 '!X$11)</f>
        <v>3.6263679422594858E-3</v>
      </c>
      <c r="Y832" s="30">
        <f>'Q1'!G826-('Q8 '!Y$10*'Q1'!G825+'Q8 '!Y$11)</f>
        <v>1.0420366451816031E-2</v>
      </c>
      <c r="Z832" s="30">
        <f>'Q1'!H826-('Q8 '!Z$10*'Q1'!H825+'Q8 '!Z$11)</f>
        <v>4.0281182733230052E-2</v>
      </c>
      <c r="AA832" s="30">
        <f>'Q1'!I826-('Q8 '!AA$10*'Q1'!I825+'Q8 '!AA$11)</f>
        <v>2.3596496163049197E-2</v>
      </c>
      <c r="AB832" s="30">
        <f>'Q1'!J826-('Q8 '!AB$10*'Q1'!J825+'Q8 '!AB$11)</f>
        <v>3.0801140382912359E-2</v>
      </c>
      <c r="AC832" s="30">
        <f>'Q1'!K826-('Q8 '!AC$10*'Q1'!K825+'Q8 '!AC$11)</f>
        <v>3.0659582822730107E-2</v>
      </c>
      <c r="AD832" s="30">
        <f>'Q1'!L826-('Q8 '!AD$10*'Q1'!L825+'Q8 '!AD$11)</f>
        <v>3.5596237607563967E-2</v>
      </c>
      <c r="AE832" s="30">
        <f>'Q1'!M826-('Q8 '!AE$10*'Q1'!M825+'Q8 '!AE$11)</f>
        <v>2.7118527011559961E-2</v>
      </c>
      <c r="AF832" s="30">
        <f>'Q1'!N826-('Q8 '!AF$10*'Q1'!N825+'Q8 '!AF$11)</f>
        <v>8.3135168423534769E-3</v>
      </c>
      <c r="AG832" s="30">
        <f>'Q1'!O826-('Q8 '!AG$10*'Q1'!O825+'Q8 '!AG$11)</f>
        <v>1.4127310287170167E-2</v>
      </c>
      <c r="AH832" s="30">
        <f>'Q1'!P826-('Q8 '!AH$10*'Q1'!P825+'Q8 '!AH$11)</f>
        <v>-1.9471478482992497E-2</v>
      </c>
    </row>
    <row r="833" spans="20:34" x14ac:dyDescent="0.3">
      <c r="T833" s="30">
        <f>'Q1'!B827-('Q8 '!T$10*'Q1'!B826+'Q8 '!T$11)</f>
        <v>-2.5849563493011853E-2</v>
      </c>
      <c r="U833" s="30">
        <f>'Q1'!C827-('Q8 '!U$10*'Q1'!C826+'Q8 '!U$11)</f>
        <v>-2.4173682185128616E-2</v>
      </c>
      <c r="V833" s="30">
        <f>'Q1'!D827-('Q8 '!V$10*'Q1'!D826+'Q8 '!V$11)</f>
        <v>-2.4269912984258096E-2</v>
      </c>
      <c r="W833" s="30">
        <f>'Q1'!E827-('Q8 '!W$10*'Q1'!E826+'Q8 '!W$11)</f>
        <v>1.4475775856507753E-2</v>
      </c>
      <c r="X833" s="30">
        <f>'Q1'!F827-('Q8 '!X$10*'Q1'!F826+'Q8 '!X$11)</f>
        <v>2.1163658089482913E-2</v>
      </c>
      <c r="Y833" s="30">
        <f>'Q1'!G827-('Q8 '!Y$10*'Q1'!G826+'Q8 '!Y$11)</f>
        <v>2.8072480173072404E-2</v>
      </c>
      <c r="Z833" s="30">
        <f>'Q1'!H827-('Q8 '!Z$10*'Q1'!H826+'Q8 '!Z$11)</f>
        <v>-7.8781088434202746E-3</v>
      </c>
      <c r="AA833" s="30">
        <f>'Q1'!I827-('Q8 '!AA$10*'Q1'!I826+'Q8 '!AA$11)</f>
        <v>-4.1611596715774666E-3</v>
      </c>
      <c r="AB833" s="30">
        <f>'Q1'!J827-('Q8 '!AB$10*'Q1'!J826+'Q8 '!AB$11)</f>
        <v>8.5653832088881995E-3</v>
      </c>
      <c r="AC833" s="30">
        <f>'Q1'!K827-('Q8 '!AC$10*'Q1'!K826+'Q8 '!AC$11)</f>
        <v>1.3243738434093495E-2</v>
      </c>
      <c r="AD833" s="30">
        <f>'Q1'!L827-('Q8 '!AD$10*'Q1'!L826+'Q8 '!AD$11)</f>
        <v>-2.9371732389958626E-2</v>
      </c>
      <c r="AE833" s="30">
        <f>'Q1'!M827-('Q8 '!AE$10*'Q1'!M826+'Q8 '!AE$11)</f>
        <v>-2.3398544700642825E-2</v>
      </c>
      <c r="AF833" s="30">
        <f>'Q1'!N827-('Q8 '!AF$10*'Q1'!N826+'Q8 '!AF$11)</f>
        <v>-2.2503895952177754E-3</v>
      </c>
      <c r="AG833" s="30">
        <f>'Q1'!O827-('Q8 '!AG$10*'Q1'!O826+'Q8 '!AG$11)</f>
        <v>-6.5988471677474476E-3</v>
      </c>
      <c r="AH833" s="30">
        <f>'Q1'!P827-('Q8 '!AH$10*'Q1'!P826+'Q8 '!AH$11)</f>
        <v>1.2923654384116044E-2</v>
      </c>
    </row>
    <row r="834" spans="20:34" x14ac:dyDescent="0.3">
      <c r="T834" s="30">
        <f>'Q1'!B828-('Q8 '!T$10*'Q1'!B827+'Q8 '!T$11)</f>
        <v>-1.3012006739476127E-2</v>
      </c>
      <c r="U834" s="30">
        <f>'Q1'!C828-('Q8 '!U$10*'Q1'!C827+'Q8 '!U$11)</f>
        <v>2.9919577005206926E-3</v>
      </c>
      <c r="V834" s="30">
        <f>'Q1'!D828-('Q8 '!V$10*'Q1'!D827+'Q8 '!V$11)</f>
        <v>-2.8057086668305162E-3</v>
      </c>
      <c r="W834" s="30">
        <f>'Q1'!E828-('Q8 '!W$10*'Q1'!E827+'Q8 '!W$11)</f>
        <v>-2.5757119195177609E-2</v>
      </c>
      <c r="X834" s="30">
        <f>'Q1'!F828-('Q8 '!X$10*'Q1'!F827+'Q8 '!X$11)</f>
        <v>-1.1705045789783337E-2</v>
      </c>
      <c r="Y834" s="30">
        <f>'Q1'!G828-('Q8 '!Y$10*'Q1'!G827+'Q8 '!Y$11)</f>
        <v>2.3605514326770684E-3</v>
      </c>
      <c r="Z834" s="30">
        <f>'Q1'!H828-('Q8 '!Z$10*'Q1'!H827+'Q8 '!Z$11)</f>
        <v>2.0119853069527592E-2</v>
      </c>
      <c r="AA834" s="30">
        <f>'Q1'!I828-('Q8 '!AA$10*'Q1'!I827+'Q8 '!AA$11)</f>
        <v>1.4170966673299786E-2</v>
      </c>
      <c r="AB834" s="30">
        <f>'Q1'!J828-('Q8 '!AB$10*'Q1'!J827+'Q8 '!AB$11)</f>
        <v>2.921807868920883E-3</v>
      </c>
      <c r="AC834" s="30">
        <f>'Q1'!K828-('Q8 '!AC$10*'Q1'!K827+'Q8 '!AC$11)</f>
        <v>-1.4698613724873388E-2</v>
      </c>
      <c r="AD834" s="30">
        <f>'Q1'!L828-('Q8 '!AD$10*'Q1'!L827+'Q8 '!AD$11)</f>
        <v>1.1648131726548364E-2</v>
      </c>
      <c r="AE834" s="30">
        <f>'Q1'!M828-('Q8 '!AE$10*'Q1'!M827+'Q8 '!AE$11)</f>
        <v>9.6680397221934333E-3</v>
      </c>
      <c r="AF834" s="30">
        <f>'Q1'!N828-('Q8 '!AF$10*'Q1'!N827+'Q8 '!AF$11)</f>
        <v>2.723171374354778E-2</v>
      </c>
      <c r="AG834" s="30">
        <f>'Q1'!O828-('Q8 '!AG$10*'Q1'!O827+'Q8 '!AG$11)</f>
        <v>2.0334862965665595E-2</v>
      </c>
      <c r="AH834" s="30">
        <f>'Q1'!P828-('Q8 '!AH$10*'Q1'!P827+'Q8 '!AH$11)</f>
        <v>2.2337004683659946E-4</v>
      </c>
    </row>
    <row r="835" spans="20:34" x14ac:dyDescent="0.3">
      <c r="T835" s="30">
        <f>'Q1'!B829-('Q8 '!T$10*'Q1'!B828+'Q8 '!T$11)</f>
        <v>4.4654245891269491E-2</v>
      </c>
      <c r="U835" s="30">
        <f>'Q1'!C829-('Q8 '!U$10*'Q1'!C828+'Q8 '!U$11)</f>
        <v>2.4493368934052972E-2</v>
      </c>
      <c r="V835" s="30">
        <f>'Q1'!D829-('Q8 '!V$10*'Q1'!D828+'Q8 '!V$11)</f>
        <v>1.3354917978255479E-2</v>
      </c>
      <c r="W835" s="30">
        <f>'Q1'!E829-('Q8 '!W$10*'Q1'!E828+'Q8 '!W$11)</f>
        <v>1.004250400624576E-2</v>
      </c>
      <c r="X835" s="30">
        <f>'Q1'!F829-('Q8 '!X$10*'Q1'!F828+'Q8 '!X$11)</f>
        <v>1.2329888587744196E-2</v>
      </c>
      <c r="Y835" s="30">
        <f>'Q1'!G829-('Q8 '!Y$10*'Q1'!G828+'Q8 '!Y$11)</f>
        <v>1.5385604449744874E-2</v>
      </c>
      <c r="Z835" s="30">
        <f>'Q1'!H829-('Q8 '!Z$10*'Q1'!H828+'Q8 '!Z$11)</f>
        <v>2.489582317114223E-2</v>
      </c>
      <c r="AA835" s="30">
        <f>'Q1'!I829-('Q8 '!AA$10*'Q1'!I828+'Q8 '!AA$11)</f>
        <v>1.8442829188969927E-2</v>
      </c>
      <c r="AB835" s="30">
        <f>'Q1'!J829-('Q8 '!AB$10*'Q1'!J828+'Q8 '!AB$11)</f>
        <v>-8.8841003042407088E-4</v>
      </c>
      <c r="AC835" s="30">
        <f>'Q1'!K829-('Q8 '!AC$10*'Q1'!K828+'Q8 '!AC$11)</f>
        <v>-1.0587811144282266E-2</v>
      </c>
      <c r="AD835" s="30">
        <f>'Q1'!L829-('Q8 '!AD$10*'Q1'!L828+'Q8 '!AD$11)</f>
        <v>-1.6844921271979708E-2</v>
      </c>
      <c r="AE835" s="30">
        <f>'Q1'!M829-('Q8 '!AE$10*'Q1'!M828+'Q8 '!AE$11)</f>
        <v>-2.1138248812993997E-2</v>
      </c>
      <c r="AF835" s="30">
        <f>'Q1'!N829-('Q8 '!AF$10*'Q1'!N828+'Q8 '!AF$11)</f>
        <v>-2.5591260895380771E-2</v>
      </c>
      <c r="AG835" s="30">
        <f>'Q1'!O829-('Q8 '!AG$10*'Q1'!O828+'Q8 '!AG$11)</f>
        <v>-1.2639719557899269E-2</v>
      </c>
      <c r="AH835" s="30">
        <f>'Q1'!P829-('Q8 '!AH$10*'Q1'!P828+'Q8 '!AH$11)</f>
        <v>1.7896228177522667E-4</v>
      </c>
    </row>
    <row r="836" spans="20:34" x14ac:dyDescent="0.3">
      <c r="T836" s="30">
        <f>'Q1'!B830-('Q8 '!T$10*'Q1'!B829+'Q8 '!T$11)</f>
        <v>3.7087049224179811E-2</v>
      </c>
      <c r="U836" s="30">
        <f>'Q1'!C830-('Q8 '!U$10*'Q1'!C829+'Q8 '!U$11)</f>
        <v>6.501967091410317E-2</v>
      </c>
      <c r="V836" s="30">
        <f>'Q1'!D830-('Q8 '!V$10*'Q1'!D829+'Q8 '!V$11)</f>
        <v>6.1925929727980986E-2</v>
      </c>
      <c r="W836" s="30">
        <f>'Q1'!E830-('Q8 '!W$10*'Q1'!E829+'Q8 '!W$11)</f>
        <v>4.6849394920818035E-2</v>
      </c>
      <c r="X836" s="30">
        <f>'Q1'!F830-('Q8 '!X$10*'Q1'!F829+'Q8 '!X$11)</f>
        <v>5.1300753126461554E-2</v>
      </c>
      <c r="Y836" s="30">
        <f>'Q1'!G830-('Q8 '!Y$10*'Q1'!G829+'Q8 '!Y$11)</f>
        <v>5.5599758564073613E-2</v>
      </c>
      <c r="Z836" s="30">
        <f>'Q1'!H830-('Q8 '!Z$10*'Q1'!H829+'Q8 '!Z$11)</f>
        <v>2.0297457639402529E-2</v>
      </c>
      <c r="AA836" s="30">
        <f>'Q1'!I830-('Q8 '!AA$10*'Q1'!I829+'Q8 '!AA$11)</f>
        <v>1.7650083384375771E-2</v>
      </c>
      <c r="AB836" s="30">
        <f>'Q1'!J830-('Q8 '!AB$10*'Q1'!J829+'Q8 '!AB$11)</f>
        <v>2.4643225541420673E-2</v>
      </c>
      <c r="AC836" s="30">
        <f>'Q1'!K830-('Q8 '!AC$10*'Q1'!K829+'Q8 '!AC$11)</f>
        <v>2.4200992060421082E-2</v>
      </c>
      <c r="AD836" s="30">
        <f>'Q1'!L830-('Q8 '!AD$10*'Q1'!L829+'Q8 '!AD$11)</f>
        <v>-1.9734268984263177E-2</v>
      </c>
      <c r="AE836" s="30">
        <f>'Q1'!M830-('Q8 '!AE$10*'Q1'!M829+'Q8 '!AE$11)</f>
        <v>-1.3458958260854225E-2</v>
      </c>
      <c r="AF836" s="30">
        <f>'Q1'!N830-('Q8 '!AF$10*'Q1'!N829+'Q8 '!AF$11)</f>
        <v>2.9139930296920693E-4</v>
      </c>
      <c r="AG836" s="30">
        <f>'Q1'!O830-('Q8 '!AG$10*'Q1'!O829+'Q8 '!AG$11)</f>
        <v>1.9637109779689224E-3</v>
      </c>
      <c r="AH836" s="30">
        <f>'Q1'!P830-('Q8 '!AH$10*'Q1'!P829+'Q8 '!AH$11)</f>
        <v>3.0993300229829501E-3</v>
      </c>
    </row>
    <row r="837" spans="20:34" x14ac:dyDescent="0.3">
      <c r="T837" s="30">
        <f>'Q1'!B831-('Q8 '!T$10*'Q1'!B830+'Q8 '!T$11)</f>
        <v>-1.8707335067021439E-2</v>
      </c>
      <c r="U837" s="30">
        <f>'Q1'!C831-('Q8 '!U$10*'Q1'!C830+'Q8 '!U$11)</f>
        <v>5.2461378528790787E-3</v>
      </c>
      <c r="V837" s="30">
        <f>'Q1'!D831-('Q8 '!V$10*'Q1'!D830+'Q8 '!V$11)</f>
        <v>1.1716769899924713E-2</v>
      </c>
      <c r="W837" s="30">
        <f>'Q1'!E831-('Q8 '!W$10*'Q1'!E830+'Q8 '!W$11)</f>
        <v>-3.9903806344150104E-2</v>
      </c>
      <c r="X837" s="30">
        <f>'Q1'!F831-('Q8 '!X$10*'Q1'!F830+'Q8 '!X$11)</f>
        <v>-3.1076082306446321E-2</v>
      </c>
      <c r="Y837" s="30">
        <f>'Q1'!G831-('Q8 '!Y$10*'Q1'!G830+'Q8 '!Y$11)</f>
        <v>-2.3076083278547554E-2</v>
      </c>
      <c r="Z837" s="30">
        <f>'Q1'!H831-('Q8 '!Z$10*'Q1'!H830+'Q8 '!Z$11)</f>
        <v>4.2248792358197854E-2</v>
      </c>
      <c r="AA837" s="30">
        <f>'Q1'!I831-('Q8 '!AA$10*'Q1'!I830+'Q8 '!AA$11)</f>
        <v>4.1080222403646824E-2</v>
      </c>
      <c r="AB837" s="30">
        <f>'Q1'!J831-('Q8 '!AB$10*'Q1'!J830+'Q8 '!AB$11)</f>
        <v>-5.5765310692135984E-3</v>
      </c>
      <c r="AC837" s="30">
        <f>'Q1'!K831-('Q8 '!AC$10*'Q1'!K830+'Q8 '!AC$11)</f>
        <v>2.1139730243936936E-3</v>
      </c>
      <c r="AD837" s="30">
        <f>'Q1'!L831-('Q8 '!AD$10*'Q1'!L830+'Q8 '!AD$11)</f>
        <v>4.4096053175742139E-2</v>
      </c>
      <c r="AE837" s="30">
        <f>'Q1'!M831-('Q8 '!AE$10*'Q1'!M830+'Q8 '!AE$11)</f>
        <v>4.1345131714614958E-2</v>
      </c>
      <c r="AF837" s="30">
        <f>'Q1'!N831-('Q8 '!AF$10*'Q1'!N830+'Q8 '!AF$11)</f>
        <v>2.8038484118791958E-2</v>
      </c>
      <c r="AG837" s="30">
        <f>'Q1'!O831-('Q8 '!AG$10*'Q1'!O830+'Q8 '!AG$11)</f>
        <v>3.2927056841306694E-2</v>
      </c>
      <c r="AH837" s="30">
        <f>'Q1'!P831-('Q8 '!AH$10*'Q1'!P830+'Q8 '!AH$11)</f>
        <v>-1.694177692475024E-2</v>
      </c>
    </row>
    <row r="838" spans="20:34" x14ac:dyDescent="0.3">
      <c r="T838" s="30">
        <f>'Q1'!B832-('Q8 '!T$10*'Q1'!B831+'Q8 '!T$11)</f>
        <v>5.6060899609562112E-3</v>
      </c>
      <c r="U838" s="30">
        <f>'Q1'!C832-('Q8 '!U$10*'Q1'!C831+'Q8 '!U$11)</f>
        <v>-3.7646830095092324E-3</v>
      </c>
      <c r="V838" s="30">
        <f>'Q1'!D832-('Q8 '!V$10*'Q1'!D831+'Q8 '!V$11)</f>
        <v>1.8984232602413303E-2</v>
      </c>
      <c r="W838" s="30">
        <f>'Q1'!E832-('Q8 '!W$10*'Q1'!E831+'Q8 '!W$11)</f>
        <v>9.7960229939062973E-3</v>
      </c>
      <c r="X838" s="30">
        <f>'Q1'!F832-('Q8 '!X$10*'Q1'!F831+'Q8 '!X$11)</f>
        <v>1.0831378288535637E-2</v>
      </c>
      <c r="Y838" s="30">
        <f>'Q1'!G832-('Q8 '!Y$10*'Q1'!G831+'Q8 '!Y$11)</f>
        <v>1.2703235024804468E-2</v>
      </c>
      <c r="Z838" s="30">
        <f>'Q1'!H832-('Q8 '!Z$10*'Q1'!H831+'Q8 '!Z$11)</f>
        <v>-9.8018487950854265E-3</v>
      </c>
      <c r="AA838" s="30">
        <f>'Q1'!I832-('Q8 '!AA$10*'Q1'!I831+'Q8 '!AA$11)</f>
        <v>-7.9419068491320046E-3</v>
      </c>
      <c r="AB838" s="30">
        <f>'Q1'!J832-('Q8 '!AB$10*'Q1'!J831+'Q8 '!AB$11)</f>
        <v>9.0639886856121437E-3</v>
      </c>
      <c r="AC838" s="30">
        <f>'Q1'!K832-('Q8 '!AC$10*'Q1'!K831+'Q8 '!AC$11)</f>
        <v>2.9064685426488511E-2</v>
      </c>
      <c r="AD838" s="30">
        <f>'Q1'!L832-('Q8 '!AD$10*'Q1'!L831+'Q8 '!AD$11)</f>
        <v>-4.3252703257175371E-3</v>
      </c>
      <c r="AE838" s="30">
        <f>'Q1'!M832-('Q8 '!AE$10*'Q1'!M831+'Q8 '!AE$11)</f>
        <v>-9.5526516422710702E-3</v>
      </c>
      <c r="AF838" s="30">
        <f>'Q1'!N832-('Q8 '!AF$10*'Q1'!N831+'Q8 '!AF$11)</f>
        <v>6.5461715033328424E-3</v>
      </c>
      <c r="AG838" s="30">
        <f>'Q1'!O832-('Q8 '!AG$10*'Q1'!O831+'Q8 '!AG$11)</f>
        <v>5.1480976296541178E-3</v>
      </c>
      <c r="AH838" s="30">
        <f>'Q1'!P832-('Q8 '!AH$10*'Q1'!P831+'Q8 '!AH$11)</f>
        <v>-9.5380211872697594E-3</v>
      </c>
    </row>
    <row r="839" spans="20:34" x14ac:dyDescent="0.3">
      <c r="T839" s="30">
        <f>'Q1'!B833-('Q8 '!T$10*'Q1'!B832+'Q8 '!T$11)</f>
        <v>-3.6657172305142628E-2</v>
      </c>
      <c r="U839" s="30">
        <f>'Q1'!C833-('Q8 '!U$10*'Q1'!C832+'Q8 '!U$11)</f>
        <v>-4.4073424987112766E-2</v>
      </c>
      <c r="V839" s="30">
        <f>'Q1'!D833-('Q8 '!V$10*'Q1'!D832+'Q8 '!V$11)</f>
        <v>-3.2855572490485277E-2</v>
      </c>
      <c r="W839" s="30">
        <f>'Q1'!E833-('Q8 '!W$10*'Q1'!E832+'Q8 '!W$11)</f>
        <v>1.8699984736477899E-2</v>
      </c>
      <c r="X839" s="30">
        <f>'Q1'!F833-('Q8 '!X$10*'Q1'!F832+'Q8 '!X$11)</f>
        <v>1.7204356212806977E-2</v>
      </c>
      <c r="Y839" s="30">
        <f>'Q1'!G833-('Q8 '!Y$10*'Q1'!G832+'Q8 '!Y$11)</f>
        <v>1.553389128892203E-2</v>
      </c>
      <c r="Z839" s="30">
        <f>'Q1'!H833-('Q8 '!Z$10*'Q1'!H832+'Q8 '!Z$11)</f>
        <v>-1.0582644077270449E-2</v>
      </c>
      <c r="AA839" s="30">
        <f>'Q1'!I833-('Q8 '!AA$10*'Q1'!I832+'Q8 '!AA$11)</f>
        <v>-6.2670870501500145E-3</v>
      </c>
      <c r="AB839" s="30">
        <f>'Q1'!J833-('Q8 '!AB$10*'Q1'!J832+'Q8 '!AB$11)</f>
        <v>-1.1366227796683261E-2</v>
      </c>
      <c r="AC839" s="30">
        <f>'Q1'!K833-('Q8 '!AC$10*'Q1'!K832+'Q8 '!AC$11)</f>
        <v>-1.9495775688617177E-2</v>
      </c>
      <c r="AD839" s="30">
        <f>'Q1'!L833-('Q8 '!AD$10*'Q1'!L832+'Q8 '!AD$11)</f>
        <v>-2.8257986294312296E-2</v>
      </c>
      <c r="AE839" s="30">
        <f>'Q1'!M833-('Q8 '!AE$10*'Q1'!M832+'Q8 '!AE$11)</f>
        <v>-1.660662231101559E-2</v>
      </c>
      <c r="AF839" s="30">
        <f>'Q1'!N833-('Q8 '!AF$10*'Q1'!N832+'Q8 '!AF$11)</f>
        <v>-2.4443492560728315E-2</v>
      </c>
      <c r="AG839" s="30">
        <f>'Q1'!O833-('Q8 '!AG$10*'Q1'!O832+'Q8 '!AG$11)</f>
        <v>-2.3843685889505365E-2</v>
      </c>
      <c r="AH839" s="30">
        <f>'Q1'!P833-('Q8 '!AH$10*'Q1'!P832+'Q8 '!AH$11)</f>
        <v>-1.655149157025048E-2</v>
      </c>
    </row>
    <row r="840" spans="20:34" x14ac:dyDescent="0.3">
      <c r="T840" s="30">
        <f>'Q1'!B834-('Q8 '!T$10*'Q1'!B833+'Q8 '!T$11)</f>
        <v>2.2499638979374903E-2</v>
      </c>
      <c r="U840" s="30">
        <f>'Q1'!C834-('Q8 '!U$10*'Q1'!C833+'Q8 '!U$11)</f>
        <v>1.1922811722013701E-2</v>
      </c>
      <c r="V840" s="30">
        <f>'Q1'!D834-('Q8 '!V$10*'Q1'!D833+'Q8 '!V$11)</f>
        <v>4.3156898033470861E-3</v>
      </c>
      <c r="W840" s="30">
        <f>'Q1'!E834-('Q8 '!W$10*'Q1'!E833+'Q8 '!W$11)</f>
        <v>-1.8388411228386598E-2</v>
      </c>
      <c r="X840" s="30">
        <f>'Q1'!F834-('Q8 '!X$10*'Q1'!F833+'Q8 '!X$11)</f>
        <v>-2.0899193041444226E-2</v>
      </c>
      <c r="Y840" s="30">
        <f>'Q1'!G834-('Q8 '!Y$10*'Q1'!G833+'Q8 '!Y$11)</f>
        <v>-2.3899206826370274E-2</v>
      </c>
      <c r="Z840" s="30">
        <f>'Q1'!H834-('Q8 '!Z$10*'Q1'!H833+'Q8 '!Z$11)</f>
        <v>-2.2590351763700943E-3</v>
      </c>
      <c r="AA840" s="30">
        <f>'Q1'!I834-('Q8 '!AA$10*'Q1'!I833+'Q8 '!AA$11)</f>
        <v>1.2414794487903886E-2</v>
      </c>
      <c r="AB840" s="30">
        <f>'Q1'!J834-('Q8 '!AB$10*'Q1'!J833+'Q8 '!AB$11)</f>
        <v>1.4950657710219631E-2</v>
      </c>
      <c r="AC840" s="30">
        <f>'Q1'!K834-('Q8 '!AC$10*'Q1'!K833+'Q8 '!AC$11)</f>
        <v>-3.5667456039124891E-3</v>
      </c>
      <c r="AD840" s="30">
        <f>'Q1'!L834-('Q8 '!AD$10*'Q1'!L833+'Q8 '!AD$11)</f>
        <v>-6.4500882650939577E-3</v>
      </c>
      <c r="AE840" s="30">
        <f>'Q1'!M834-('Q8 '!AE$10*'Q1'!M833+'Q8 '!AE$11)</f>
        <v>2.9233299182587387E-3</v>
      </c>
      <c r="AF840" s="30">
        <f>'Q1'!N834-('Q8 '!AF$10*'Q1'!N833+'Q8 '!AF$11)</f>
        <v>6.027492320783868E-3</v>
      </c>
      <c r="AG840" s="30">
        <f>'Q1'!O834-('Q8 '!AG$10*'Q1'!O833+'Q8 '!AG$11)</f>
        <v>2.1240696638461848E-3</v>
      </c>
      <c r="AH840" s="30">
        <f>'Q1'!P834-('Q8 '!AH$10*'Q1'!P833+'Q8 '!AH$11)</f>
        <v>-4.4408911700046828E-3</v>
      </c>
    </row>
    <row r="841" spans="20:34" x14ac:dyDescent="0.3">
      <c r="T841" s="30">
        <f>'Q1'!B835-('Q8 '!T$10*'Q1'!B834+'Q8 '!T$11)</f>
        <v>2.6083631954080668E-2</v>
      </c>
      <c r="U841" s="30">
        <f>'Q1'!C835-('Q8 '!U$10*'Q1'!C834+'Q8 '!U$11)</f>
        <v>2.9661361149257433E-2</v>
      </c>
      <c r="V841" s="30">
        <f>'Q1'!D835-('Q8 '!V$10*'Q1'!D834+'Q8 '!V$11)</f>
        <v>1.8063345203738073E-2</v>
      </c>
      <c r="W841" s="30">
        <f>'Q1'!E835-('Q8 '!W$10*'Q1'!E834+'Q8 '!W$11)</f>
        <v>7.5057125475169366E-3</v>
      </c>
      <c r="X841" s="30">
        <f>'Q1'!F835-('Q8 '!X$10*'Q1'!F834+'Q8 '!X$11)</f>
        <v>1.2051147292277698E-2</v>
      </c>
      <c r="Y841" s="30">
        <f>'Q1'!G835-('Q8 '!Y$10*'Q1'!G834+'Q8 '!Y$11)</f>
        <v>1.6786411535596922E-2</v>
      </c>
      <c r="Z841" s="30">
        <f>'Q1'!H835-('Q8 '!Z$10*'Q1'!H834+'Q8 '!Z$11)</f>
        <v>-3.292222293699144E-3</v>
      </c>
      <c r="AA841" s="30">
        <f>'Q1'!I835-('Q8 '!AA$10*'Q1'!I834+'Q8 '!AA$11)</f>
        <v>1.0304468977275993E-3</v>
      </c>
      <c r="AB841" s="30">
        <f>'Q1'!J835-('Q8 '!AB$10*'Q1'!J834+'Q8 '!AB$11)</f>
        <v>-1.5895072521125576E-2</v>
      </c>
      <c r="AC841" s="30">
        <f>'Q1'!K835-('Q8 '!AC$10*'Q1'!K834+'Q8 '!AC$11)</f>
        <v>8.4071332727204649E-3</v>
      </c>
      <c r="AD841" s="30">
        <f>'Q1'!L835-('Q8 '!AD$10*'Q1'!L834+'Q8 '!AD$11)</f>
        <v>1.2343234634305113E-2</v>
      </c>
      <c r="AE841" s="30">
        <f>'Q1'!M835-('Q8 '!AE$10*'Q1'!M834+'Q8 '!AE$11)</f>
        <v>1.3445291517598089E-2</v>
      </c>
      <c r="AF841" s="30">
        <f>'Q1'!N835-('Q8 '!AF$10*'Q1'!N834+'Q8 '!AF$11)</f>
        <v>-5.2339535599570872E-3</v>
      </c>
      <c r="AG841" s="30">
        <f>'Q1'!O835-('Q8 '!AG$10*'Q1'!O834+'Q8 '!AG$11)</f>
        <v>5.7326030276858928E-3</v>
      </c>
      <c r="AH841" s="30">
        <f>'Q1'!P835-('Q8 '!AH$10*'Q1'!P834+'Q8 '!AH$11)</f>
        <v>1.6733046398596151E-2</v>
      </c>
    </row>
    <row r="842" spans="20:34" x14ac:dyDescent="0.3">
      <c r="T842" s="30">
        <f>'Q1'!B836-('Q8 '!T$10*'Q1'!B835+'Q8 '!T$11)</f>
        <v>7.9026979799243832E-4</v>
      </c>
      <c r="U842" s="30">
        <f>'Q1'!C836-('Q8 '!U$10*'Q1'!C835+'Q8 '!U$11)</f>
        <v>-5.4365686641583991E-2</v>
      </c>
      <c r="V842" s="30">
        <f>'Q1'!D836-('Q8 '!V$10*'Q1'!D835+'Q8 '!V$11)</f>
        <v>-6.398408254227432E-2</v>
      </c>
      <c r="W842" s="30">
        <f>'Q1'!E836-('Q8 '!W$10*'Q1'!E835+'Q8 '!W$11)</f>
        <v>2.4409785170691669E-2</v>
      </c>
      <c r="X842" s="30">
        <f>'Q1'!F836-('Q8 '!X$10*'Q1'!F835+'Q8 '!X$11)</f>
        <v>2.5525559188626375E-2</v>
      </c>
      <c r="Y842" s="30">
        <f>'Q1'!G836-('Q8 '!Y$10*'Q1'!G835+'Q8 '!Y$11)</f>
        <v>2.6561257561974888E-2</v>
      </c>
      <c r="Z842" s="30">
        <f>'Q1'!H836-('Q8 '!Z$10*'Q1'!H835+'Q8 '!Z$11)</f>
        <v>-2.3741981581059567E-2</v>
      </c>
      <c r="AA842" s="30">
        <f>'Q1'!I836-('Q8 '!AA$10*'Q1'!I835+'Q8 '!AA$11)</f>
        <v>-3.3096279935124977E-2</v>
      </c>
      <c r="AB842" s="30">
        <f>'Q1'!J836-('Q8 '!AB$10*'Q1'!J835+'Q8 '!AB$11)</f>
        <v>5.1947483301630383E-3</v>
      </c>
      <c r="AC842" s="30">
        <f>'Q1'!K836-('Q8 '!AC$10*'Q1'!K835+'Q8 '!AC$11)</f>
        <v>1.3287816927616719E-2</v>
      </c>
      <c r="AD842" s="30">
        <f>'Q1'!L836-('Q8 '!AD$10*'Q1'!L835+'Q8 '!AD$11)</f>
        <v>-1.9103948255429812E-2</v>
      </c>
      <c r="AE842" s="30">
        <f>'Q1'!M836-('Q8 '!AE$10*'Q1'!M835+'Q8 '!AE$11)</f>
        <v>-3.2348428645312413E-2</v>
      </c>
      <c r="AF842" s="30">
        <f>'Q1'!N836-('Q8 '!AF$10*'Q1'!N835+'Q8 '!AF$11)</f>
        <v>-1.4615804438357778E-2</v>
      </c>
      <c r="AG842" s="30">
        <f>'Q1'!O836-('Q8 '!AG$10*'Q1'!O835+'Q8 '!AG$11)</f>
        <v>-2.095448329112358E-2</v>
      </c>
      <c r="AH842" s="30">
        <f>'Q1'!P836-('Q8 '!AH$10*'Q1'!P835+'Q8 '!AH$11)</f>
        <v>-7.8796819998254129E-3</v>
      </c>
    </row>
    <row r="843" spans="20:34" x14ac:dyDescent="0.3">
      <c r="T843" s="30">
        <f>'Q1'!B837-('Q8 '!T$10*'Q1'!B836+'Q8 '!T$11)</f>
        <v>4.80809264274085E-2</v>
      </c>
      <c r="U843" s="30">
        <f>'Q1'!C837-('Q8 '!U$10*'Q1'!C836+'Q8 '!U$11)</f>
        <v>1.1735089499362332E-2</v>
      </c>
      <c r="V843" s="30">
        <f>'Q1'!D837-('Q8 '!V$10*'Q1'!D836+'Q8 '!V$11)</f>
        <v>-1.6395202919812601E-3</v>
      </c>
      <c r="W843" s="30">
        <f>'Q1'!E837-('Q8 '!W$10*'Q1'!E836+'Q8 '!W$11)</f>
        <v>-2.0274971725720129E-2</v>
      </c>
      <c r="X843" s="30">
        <f>'Q1'!F837-('Q8 '!X$10*'Q1'!F836+'Q8 '!X$11)</f>
        <v>-1.5209413252747614E-2</v>
      </c>
      <c r="Y843" s="30">
        <f>'Q1'!G837-('Q8 '!Y$10*'Q1'!G836+'Q8 '!Y$11)</f>
        <v>-1.066183550391602E-2</v>
      </c>
      <c r="Z843" s="30">
        <f>'Q1'!H837-('Q8 '!Z$10*'Q1'!H836+'Q8 '!Z$11)</f>
        <v>-3.2748307035609783E-2</v>
      </c>
      <c r="AA843" s="30">
        <f>'Q1'!I837-('Q8 '!AA$10*'Q1'!I836+'Q8 '!AA$11)</f>
        <v>-3.672055039669779E-2</v>
      </c>
      <c r="AB843" s="30">
        <f>'Q1'!J837-('Q8 '!AB$10*'Q1'!J836+'Q8 '!AB$11)</f>
        <v>-2.3561814595960972E-2</v>
      </c>
      <c r="AC843" s="30">
        <f>'Q1'!K837-('Q8 '!AC$10*'Q1'!K836+'Q8 '!AC$11)</f>
        <v>-2.6469113006518264E-2</v>
      </c>
      <c r="AD843" s="30">
        <f>'Q1'!L837-('Q8 '!AD$10*'Q1'!L836+'Q8 '!AD$11)</f>
        <v>-1.9180168054467293E-2</v>
      </c>
      <c r="AE843" s="30">
        <f>'Q1'!M837-('Q8 '!AE$10*'Q1'!M836+'Q8 '!AE$11)</f>
        <v>-2.5496061664532832E-2</v>
      </c>
      <c r="AF843" s="30">
        <f>'Q1'!N837-('Q8 '!AF$10*'Q1'!N836+'Q8 '!AF$11)</f>
        <v>-2.269732964251258E-2</v>
      </c>
      <c r="AG843" s="30">
        <f>'Q1'!O837-('Q8 '!AG$10*'Q1'!O836+'Q8 '!AG$11)</f>
        <v>-4.8852444825610741E-2</v>
      </c>
      <c r="AH843" s="30">
        <f>'Q1'!P837-('Q8 '!AH$10*'Q1'!P836+'Q8 '!AH$11)</f>
        <v>2.0684447549885551E-4</v>
      </c>
    </row>
    <row r="844" spans="20:34" x14ac:dyDescent="0.3">
      <c r="T844" s="30">
        <f>'Q1'!B838-('Q8 '!T$10*'Q1'!B837+'Q8 '!T$11)</f>
        <v>5.1745695814478701E-2</v>
      </c>
      <c r="U844" s="30">
        <f>'Q1'!C838-('Q8 '!U$10*'Q1'!C837+'Q8 '!U$11)</f>
        <v>2.2694407307530716E-2</v>
      </c>
      <c r="V844" s="30">
        <f>'Q1'!D838-('Q8 '!V$10*'Q1'!D837+'Q8 '!V$11)</f>
        <v>1.6638040322139148E-2</v>
      </c>
      <c r="W844" s="30">
        <f>'Q1'!E838-('Q8 '!W$10*'Q1'!E837+'Q8 '!W$11)</f>
        <v>7.3768930425955571E-3</v>
      </c>
      <c r="X844" s="30">
        <f>'Q1'!F838-('Q8 '!X$10*'Q1'!F837+'Q8 '!X$11)</f>
        <v>-6.4344262829321023E-3</v>
      </c>
      <c r="Y844" s="30">
        <f>'Q1'!G838-('Q8 '!Y$10*'Q1'!G837+'Q8 '!Y$11)</f>
        <v>-1.9680915310614781E-2</v>
      </c>
      <c r="Z844" s="30">
        <f>'Q1'!H838-('Q8 '!Z$10*'Q1'!H837+'Q8 '!Z$11)</f>
        <v>9.3010525836879927E-3</v>
      </c>
      <c r="AA844" s="30">
        <f>'Q1'!I838-('Q8 '!AA$10*'Q1'!I837+'Q8 '!AA$11)</f>
        <v>1.6455702204499021E-3</v>
      </c>
      <c r="AB844" s="30">
        <f>'Q1'!J838-('Q8 '!AB$10*'Q1'!J837+'Q8 '!AB$11)</f>
        <v>-2.0103921957634385E-2</v>
      </c>
      <c r="AC844" s="30">
        <f>'Q1'!K838-('Q8 '!AC$10*'Q1'!K837+'Q8 '!AC$11)</f>
        <v>-1.455257865019202E-2</v>
      </c>
      <c r="AD844" s="30">
        <f>'Q1'!L838-('Q8 '!AD$10*'Q1'!L837+'Q8 '!AD$11)</f>
        <v>1.9483306410705153E-2</v>
      </c>
      <c r="AE844" s="30">
        <f>'Q1'!M838-('Q8 '!AE$10*'Q1'!M837+'Q8 '!AE$11)</f>
        <v>8.7137759277466278E-3</v>
      </c>
      <c r="AF844" s="30">
        <f>'Q1'!N838-('Q8 '!AF$10*'Q1'!N837+'Q8 '!AF$11)</f>
        <v>1.3004129675541876E-2</v>
      </c>
      <c r="AG844" s="30">
        <f>'Q1'!O838-('Q8 '!AG$10*'Q1'!O837+'Q8 '!AG$11)</f>
        <v>1.2621148441394409E-2</v>
      </c>
      <c r="AH844" s="30">
        <f>'Q1'!P838-('Q8 '!AH$10*'Q1'!P837+'Q8 '!AH$11)</f>
        <v>2.1220750795997737E-5</v>
      </c>
    </row>
    <row r="845" spans="20:34" x14ac:dyDescent="0.3">
      <c r="T845" s="30">
        <f>'Q1'!B839-('Q8 '!T$10*'Q1'!B838+'Q8 '!T$11)</f>
        <v>-1.3585091894840778E-2</v>
      </c>
      <c r="U845" s="30">
        <f>'Q1'!C839-('Q8 '!U$10*'Q1'!C838+'Q8 '!U$11)</f>
        <v>2.2006913772036823E-2</v>
      </c>
      <c r="V845" s="30">
        <f>'Q1'!D839-('Q8 '!V$10*'Q1'!D838+'Q8 '!V$11)</f>
        <v>2.4943759131070907E-2</v>
      </c>
      <c r="W845" s="30">
        <f>'Q1'!E839-('Q8 '!W$10*'Q1'!E838+'Q8 '!W$11)</f>
        <v>2.289795866775644E-2</v>
      </c>
      <c r="X845" s="30">
        <f>'Q1'!F839-('Q8 '!X$10*'Q1'!F838+'Q8 '!X$11)</f>
        <v>1.0267842282710956E-2</v>
      </c>
      <c r="Y845" s="30">
        <f>'Q1'!G839-('Q8 '!Y$10*'Q1'!G838+'Q8 '!Y$11)</f>
        <v>-2.7555944564383599E-3</v>
      </c>
      <c r="Z845" s="30">
        <f>'Q1'!H839-('Q8 '!Z$10*'Q1'!H838+'Q8 '!Z$11)</f>
        <v>2.4649375428687684E-2</v>
      </c>
      <c r="AA845" s="30">
        <f>'Q1'!I839-('Q8 '!AA$10*'Q1'!I838+'Q8 '!AA$11)</f>
        <v>2.9120319936394377E-2</v>
      </c>
      <c r="AB845" s="30">
        <f>'Q1'!J839-('Q8 '!AB$10*'Q1'!J838+'Q8 '!AB$11)</f>
        <v>3.1007884794441443E-2</v>
      </c>
      <c r="AC845" s="30">
        <f>'Q1'!K839-('Q8 '!AC$10*'Q1'!K838+'Q8 '!AC$11)</f>
        <v>3.3883256111613261E-2</v>
      </c>
      <c r="AD845" s="30">
        <f>'Q1'!L839-('Q8 '!AD$10*'Q1'!L838+'Q8 '!AD$11)</f>
        <v>1.6590320038048834E-2</v>
      </c>
      <c r="AE845" s="30">
        <f>'Q1'!M839-('Q8 '!AE$10*'Q1'!M838+'Q8 '!AE$11)</f>
        <v>1.8137379240645232E-2</v>
      </c>
      <c r="AF845" s="30">
        <f>'Q1'!N839-('Q8 '!AF$10*'Q1'!N838+'Q8 '!AF$11)</f>
        <v>-4.1009894490167441E-3</v>
      </c>
      <c r="AG845" s="30">
        <f>'Q1'!O839-('Q8 '!AG$10*'Q1'!O838+'Q8 '!AG$11)</f>
        <v>9.3324836185254979E-4</v>
      </c>
      <c r="AH845" s="30">
        <f>'Q1'!P839-('Q8 '!AH$10*'Q1'!P838+'Q8 '!AH$11)</f>
        <v>-2.6969585834897752E-2</v>
      </c>
    </row>
    <row r="846" spans="20:34" x14ac:dyDescent="0.3">
      <c r="T846" s="30">
        <f>'Q1'!B840-('Q8 '!T$10*'Q1'!B839+'Q8 '!T$11)</f>
        <v>-2.3785806864126183E-2</v>
      </c>
      <c r="U846" s="30">
        <f>'Q1'!C840-('Q8 '!U$10*'Q1'!C839+'Q8 '!U$11)</f>
        <v>-3.2100137360773107E-2</v>
      </c>
      <c r="V846" s="30">
        <f>'Q1'!D840-('Q8 '!V$10*'Q1'!D839+'Q8 '!V$11)</f>
        <v>-2.9011786698918289E-2</v>
      </c>
      <c r="W846" s="30">
        <f>'Q1'!E840-('Q8 '!W$10*'Q1'!E839+'Q8 '!W$11)</f>
        <v>2.3324885621558072E-2</v>
      </c>
      <c r="X846" s="30">
        <f>'Q1'!F840-('Q8 '!X$10*'Q1'!F839+'Q8 '!X$11)</f>
        <v>2.2446149668814197E-2</v>
      </c>
      <c r="Y846" s="30">
        <f>'Q1'!G840-('Q8 '!Y$10*'Q1'!G839+'Q8 '!Y$11)</f>
        <v>2.0690970624229203E-2</v>
      </c>
      <c r="Z846" s="30">
        <f>'Q1'!H840-('Q8 '!Z$10*'Q1'!H839+'Q8 '!Z$11)</f>
        <v>-7.4844790272998339E-4</v>
      </c>
      <c r="AA846" s="30">
        <f>'Q1'!I840-('Q8 '!AA$10*'Q1'!I839+'Q8 '!AA$11)</f>
        <v>1.0328733196646159E-2</v>
      </c>
      <c r="AB846" s="30">
        <f>'Q1'!J840-('Q8 '!AB$10*'Q1'!J839+'Q8 '!AB$11)</f>
        <v>3.6127599840496353E-3</v>
      </c>
      <c r="AC846" s="30">
        <f>'Q1'!K840-('Q8 '!AC$10*'Q1'!K839+'Q8 '!AC$11)</f>
        <v>1.0606059450298331E-2</v>
      </c>
      <c r="AD846" s="30">
        <f>'Q1'!L840-('Q8 '!AD$10*'Q1'!L839+'Q8 '!AD$11)</f>
        <v>2.3293015047475479E-2</v>
      </c>
      <c r="AE846" s="30">
        <f>'Q1'!M840-('Q8 '!AE$10*'Q1'!M839+'Q8 '!AE$11)</f>
        <v>2.5737263914284946E-2</v>
      </c>
      <c r="AF846" s="30">
        <f>'Q1'!N840-('Q8 '!AF$10*'Q1'!N839+'Q8 '!AF$11)</f>
        <v>-4.1934406472599424E-3</v>
      </c>
      <c r="AG846" s="30">
        <f>'Q1'!O840-('Q8 '!AG$10*'Q1'!O839+'Q8 '!AG$11)</f>
        <v>-1.0174602557852627E-3</v>
      </c>
      <c r="AH846" s="30">
        <f>'Q1'!P840-('Q8 '!AH$10*'Q1'!P839+'Q8 '!AH$11)</f>
        <v>-5.8547513731635036E-3</v>
      </c>
    </row>
    <row r="847" spans="20:34" x14ac:dyDescent="0.3">
      <c r="T847" s="30">
        <f>'Q1'!B841-('Q8 '!T$10*'Q1'!B840+'Q8 '!T$11)</f>
        <v>-1.4402849083758145E-2</v>
      </c>
      <c r="U847" s="30">
        <f>'Q1'!C841-('Q8 '!U$10*'Q1'!C840+'Q8 '!U$11)</f>
        <v>-2.1621727942437628E-2</v>
      </c>
      <c r="V847" s="30">
        <f>'Q1'!D841-('Q8 '!V$10*'Q1'!D840+'Q8 '!V$11)</f>
        <v>-1.4362350421827142E-2</v>
      </c>
      <c r="W847" s="30">
        <f>'Q1'!E841-('Q8 '!W$10*'Q1'!E840+'Q8 '!W$11)</f>
        <v>-1.2333481947765268E-2</v>
      </c>
      <c r="X847" s="30">
        <f>'Q1'!F841-('Q8 '!X$10*'Q1'!F840+'Q8 '!X$11)</f>
        <v>-2.1829064237578803E-2</v>
      </c>
      <c r="Y847" s="30">
        <f>'Q1'!G841-('Q8 '!Y$10*'Q1'!G840+'Q8 '!Y$11)</f>
        <v>-3.1821958361361355E-2</v>
      </c>
      <c r="Z847" s="30">
        <f>'Q1'!H841-('Q8 '!Z$10*'Q1'!H840+'Q8 '!Z$11)</f>
        <v>-4.0140328540228844E-2</v>
      </c>
      <c r="AA847" s="30">
        <f>'Q1'!I841-('Q8 '!AA$10*'Q1'!I840+'Q8 '!AA$11)</f>
        <v>-4.1642485387450946E-2</v>
      </c>
      <c r="AB847" s="30">
        <f>'Q1'!J841-('Q8 '!AB$10*'Q1'!J840+'Q8 '!AB$11)</f>
        <v>-1.3002596058229319E-2</v>
      </c>
      <c r="AC847" s="30">
        <f>'Q1'!K841-('Q8 '!AC$10*'Q1'!K840+'Q8 '!AC$11)</f>
        <v>-1.7089842252853434E-2</v>
      </c>
      <c r="AD847" s="30">
        <f>'Q1'!L841-('Q8 '!AD$10*'Q1'!L840+'Q8 '!AD$11)</f>
        <v>-2.1612666430282451E-2</v>
      </c>
      <c r="AE847" s="30">
        <f>'Q1'!M841-('Q8 '!AE$10*'Q1'!M840+'Q8 '!AE$11)</f>
        <v>-1.7361815936198066E-2</v>
      </c>
      <c r="AF847" s="30">
        <f>'Q1'!N841-('Q8 '!AF$10*'Q1'!N840+'Q8 '!AF$11)</f>
        <v>-2.4706782992471336E-3</v>
      </c>
      <c r="AG847" s="30">
        <f>'Q1'!O841-('Q8 '!AG$10*'Q1'!O840+'Q8 '!AG$11)</f>
        <v>-1.2301670258282323E-2</v>
      </c>
      <c r="AH847" s="30">
        <f>'Q1'!P841-('Q8 '!AH$10*'Q1'!P840+'Q8 '!AH$11)</f>
        <v>7.7932007579661674E-3</v>
      </c>
    </row>
    <row r="848" spans="20:34" x14ac:dyDescent="0.3">
      <c r="T848" s="30">
        <f>'Q1'!B842-('Q8 '!T$10*'Q1'!B841+'Q8 '!T$11)</f>
        <v>-1.9767355086863312E-3</v>
      </c>
      <c r="U848" s="30">
        <f>'Q1'!C842-('Q8 '!U$10*'Q1'!C841+'Q8 '!U$11)</f>
        <v>3.469742559601037E-4</v>
      </c>
      <c r="V848" s="30">
        <f>'Q1'!D842-('Q8 '!V$10*'Q1'!D841+'Q8 '!V$11)</f>
        <v>1.5868064154540656E-2</v>
      </c>
      <c r="W848" s="30">
        <f>'Q1'!E842-('Q8 '!W$10*'Q1'!E841+'Q8 '!W$11)</f>
        <v>1.5564133995592455E-2</v>
      </c>
      <c r="X848" s="30">
        <f>'Q1'!F842-('Q8 '!X$10*'Q1'!F841+'Q8 '!X$11)</f>
        <v>1.3186874977933867E-2</v>
      </c>
      <c r="Y848" s="30">
        <f>'Q1'!G842-('Q8 '!Y$10*'Q1'!G841+'Q8 '!Y$11)</f>
        <v>1.0667367293468956E-2</v>
      </c>
      <c r="Z848" s="30">
        <f>'Q1'!H842-('Q8 '!Z$10*'Q1'!H841+'Q8 '!Z$11)</f>
        <v>-1.0311176922159562E-3</v>
      </c>
      <c r="AA848" s="30">
        <f>'Q1'!I842-('Q8 '!AA$10*'Q1'!I841+'Q8 '!AA$11)</f>
        <v>8.4922895701521582E-3</v>
      </c>
      <c r="AB848" s="30">
        <f>'Q1'!J842-('Q8 '!AB$10*'Q1'!J841+'Q8 '!AB$11)</f>
        <v>1.5836539542573649E-2</v>
      </c>
      <c r="AC848" s="30">
        <f>'Q1'!K842-('Q8 '!AC$10*'Q1'!K841+'Q8 '!AC$11)</f>
        <v>-6.8964860139609577E-3</v>
      </c>
      <c r="AD848" s="30">
        <f>'Q1'!L842-('Q8 '!AD$10*'Q1'!L841+'Q8 '!AD$11)</f>
        <v>1.077454319940712E-2</v>
      </c>
      <c r="AE848" s="30">
        <f>'Q1'!M842-('Q8 '!AE$10*'Q1'!M841+'Q8 '!AE$11)</f>
        <v>1.3642616821354156E-2</v>
      </c>
      <c r="AF848" s="30">
        <f>'Q1'!N842-('Q8 '!AF$10*'Q1'!N841+'Q8 '!AF$11)</f>
        <v>1.7963318839352926E-2</v>
      </c>
      <c r="AG848" s="30">
        <f>'Q1'!O842-('Q8 '!AG$10*'Q1'!O841+'Q8 '!AG$11)</f>
        <v>1.2067139071342018E-2</v>
      </c>
      <c r="AH848" s="30">
        <f>'Q1'!P842-('Q8 '!AH$10*'Q1'!P841+'Q8 '!AH$11)</f>
        <v>1.4544467498996662E-2</v>
      </c>
    </row>
    <row r="849" spans="20:34" x14ac:dyDescent="0.3">
      <c r="T849" s="30">
        <f>'Q1'!B843-('Q8 '!T$10*'Q1'!B842+'Q8 '!T$11)</f>
        <v>2.3515445034182417E-3</v>
      </c>
      <c r="U849" s="30">
        <f>'Q1'!C843-('Q8 '!U$10*'Q1'!C842+'Q8 '!U$11)</f>
        <v>1.4647629272502511E-2</v>
      </c>
      <c r="V849" s="30">
        <f>'Q1'!D843-('Q8 '!V$10*'Q1'!D842+'Q8 '!V$11)</f>
        <v>1.5937428880529309E-2</v>
      </c>
      <c r="W849" s="30">
        <f>'Q1'!E843-('Q8 '!W$10*'Q1'!E842+'Q8 '!W$11)</f>
        <v>-1.6978635721974708E-2</v>
      </c>
      <c r="X849" s="30">
        <f>'Q1'!F843-('Q8 '!X$10*'Q1'!F842+'Q8 '!X$11)</f>
        <v>-1.2259334698917778E-2</v>
      </c>
      <c r="Y849" s="30">
        <f>'Q1'!G843-('Q8 '!Y$10*'Q1'!G842+'Q8 '!Y$11)</f>
        <v>-7.9560673148633375E-3</v>
      </c>
      <c r="Z849" s="30">
        <f>'Q1'!H843-('Q8 '!Z$10*'Q1'!H842+'Q8 '!Z$11)</f>
        <v>2.015923280165197E-2</v>
      </c>
      <c r="AA849" s="30">
        <f>'Q1'!I843-('Q8 '!AA$10*'Q1'!I842+'Q8 '!AA$11)</f>
        <v>2.0097334822678722E-2</v>
      </c>
      <c r="AB849" s="30">
        <f>'Q1'!J843-('Q8 '!AB$10*'Q1'!J842+'Q8 '!AB$11)</f>
        <v>1.1612457143556937E-2</v>
      </c>
      <c r="AC849" s="30">
        <f>'Q1'!K843-('Q8 '!AC$10*'Q1'!K842+'Q8 '!AC$11)</f>
        <v>9.7148421083105355E-3</v>
      </c>
      <c r="AD849" s="30">
        <f>'Q1'!L843-('Q8 '!AD$10*'Q1'!L842+'Q8 '!AD$11)</f>
        <v>2.7482282176610091E-3</v>
      </c>
      <c r="AE849" s="30">
        <f>'Q1'!M843-('Q8 '!AE$10*'Q1'!M842+'Q8 '!AE$11)</f>
        <v>1.5022085709203183E-2</v>
      </c>
      <c r="AF849" s="30">
        <f>'Q1'!N843-('Q8 '!AF$10*'Q1'!N842+'Q8 '!AF$11)</f>
        <v>1.9162683723789382E-2</v>
      </c>
      <c r="AG849" s="30">
        <f>'Q1'!O843-('Q8 '!AG$10*'Q1'!O842+'Q8 '!AG$11)</f>
        <v>1.9347978232530511E-2</v>
      </c>
      <c r="AH849" s="30">
        <f>'Q1'!P843-('Q8 '!AH$10*'Q1'!P842+'Q8 '!AH$11)</f>
        <v>1.1469370205169228E-2</v>
      </c>
    </row>
    <row r="850" spans="20:34" x14ac:dyDescent="0.3">
      <c r="T850" s="30">
        <f>'Q1'!B844-('Q8 '!T$10*'Q1'!B843+'Q8 '!T$11)</f>
        <v>-5.0452522137976177E-5</v>
      </c>
      <c r="U850" s="30">
        <f>'Q1'!C844-('Q8 '!U$10*'Q1'!C843+'Q8 '!U$11)</f>
        <v>2.2287026919690575E-2</v>
      </c>
      <c r="V850" s="30">
        <f>'Q1'!D844-('Q8 '!V$10*'Q1'!D843+'Q8 '!V$11)</f>
        <v>1.7584741614691386E-2</v>
      </c>
      <c r="W850" s="30">
        <f>'Q1'!E844-('Q8 '!W$10*'Q1'!E843+'Q8 '!W$11)</f>
        <v>1.6354481953568794E-2</v>
      </c>
      <c r="X850" s="30">
        <f>'Q1'!F844-('Q8 '!X$10*'Q1'!F843+'Q8 '!X$11)</f>
        <v>2.0004825530089424E-2</v>
      </c>
      <c r="Y850" s="30">
        <f>'Q1'!G844-('Q8 '!Y$10*'Q1'!G843+'Q8 '!Y$11)</f>
        <v>2.4009196280812269E-2</v>
      </c>
      <c r="Z850" s="30">
        <f>'Q1'!H844-('Q8 '!Z$10*'Q1'!H843+'Q8 '!Z$11)</f>
        <v>1.5868361017257953E-2</v>
      </c>
      <c r="AA850" s="30">
        <f>'Q1'!I844-('Q8 '!AA$10*'Q1'!I843+'Q8 '!AA$11)</f>
        <v>5.5260570589677699E-3</v>
      </c>
      <c r="AB850" s="30">
        <f>'Q1'!J844-('Q8 '!AB$10*'Q1'!J843+'Q8 '!AB$11)</f>
        <v>1.1345430215783001E-2</v>
      </c>
      <c r="AC850" s="30">
        <f>'Q1'!K844-('Q8 '!AC$10*'Q1'!K843+'Q8 '!AC$11)</f>
        <v>1.2898124618714087E-2</v>
      </c>
      <c r="AD850" s="30">
        <f>'Q1'!L844-('Q8 '!AD$10*'Q1'!L843+'Q8 '!AD$11)</f>
        <v>2.0096099344684287E-2</v>
      </c>
      <c r="AE850" s="30">
        <f>'Q1'!M844-('Q8 '!AE$10*'Q1'!M843+'Q8 '!AE$11)</f>
        <v>1.6214762874766725E-2</v>
      </c>
      <c r="AF850" s="30">
        <f>'Q1'!N844-('Q8 '!AF$10*'Q1'!N843+'Q8 '!AF$11)</f>
        <v>-1.9442326553965328E-3</v>
      </c>
      <c r="AG850" s="30">
        <f>'Q1'!O844-('Q8 '!AG$10*'Q1'!O843+'Q8 '!AG$11)</f>
        <v>7.7500678090103078E-3</v>
      </c>
      <c r="AH850" s="30">
        <f>'Q1'!P844-('Q8 '!AH$10*'Q1'!P843+'Q8 '!AH$11)</f>
        <v>-4.8928625207973146E-3</v>
      </c>
    </row>
    <row r="851" spans="20:34" x14ac:dyDescent="0.3">
      <c r="T851" s="30">
        <f>'Q1'!B845-('Q8 '!T$10*'Q1'!B844+'Q8 '!T$11)</f>
        <v>-0.13151158439839306</v>
      </c>
      <c r="U851" s="30">
        <f>'Q1'!C845-('Q8 '!U$10*'Q1'!C844+'Q8 '!U$11)</f>
        <v>-0.13856925862000577</v>
      </c>
      <c r="V851" s="30">
        <f>'Q1'!D845-('Q8 '!V$10*'Q1'!D844+'Q8 '!V$11)</f>
        <v>-0.10536316734134173</v>
      </c>
      <c r="W851" s="30">
        <f>'Q1'!E845-('Q8 '!W$10*'Q1'!E844+'Q8 '!W$11)</f>
        <v>-1.6237265963381566E-2</v>
      </c>
      <c r="X851" s="30">
        <f>'Q1'!F845-('Q8 '!X$10*'Q1'!F844+'Q8 '!X$11)</f>
        <v>-1.0916533442004033E-2</v>
      </c>
      <c r="Y851" s="30">
        <f>'Q1'!G845-('Q8 '!Y$10*'Q1'!G844+'Q8 '!Y$11)</f>
        <v>-5.8456989546467296E-3</v>
      </c>
      <c r="Z851" s="30">
        <f>'Q1'!H845-('Q8 '!Z$10*'Q1'!H844+'Q8 '!Z$11)</f>
        <v>-6.1731779863272674E-3</v>
      </c>
      <c r="AA851" s="30">
        <f>'Q1'!I845-('Q8 '!AA$10*'Q1'!I844+'Q8 '!AA$11)</f>
        <v>-9.1636811808458321E-4</v>
      </c>
      <c r="AB851" s="30">
        <f>'Q1'!J845-('Q8 '!AB$10*'Q1'!J844+'Q8 '!AB$11)</f>
        <v>-1.1986646963842123E-3</v>
      </c>
      <c r="AC851" s="30">
        <f>'Q1'!K845-('Q8 '!AC$10*'Q1'!K844+'Q8 '!AC$11)</f>
        <v>1.034842259949577E-2</v>
      </c>
      <c r="AD851" s="30">
        <f>'Q1'!L845-('Q8 '!AD$10*'Q1'!L844+'Q8 '!AD$11)</f>
        <v>7.3306218618053535E-3</v>
      </c>
      <c r="AE851" s="30">
        <f>'Q1'!M845-('Q8 '!AE$10*'Q1'!M844+'Q8 '!AE$11)</f>
        <v>9.9676294457954773E-3</v>
      </c>
      <c r="AF851" s="30">
        <f>'Q1'!N845-('Q8 '!AF$10*'Q1'!N844+'Q8 '!AF$11)</f>
        <v>-3.3664830267348044E-3</v>
      </c>
      <c r="AG851" s="30">
        <f>'Q1'!O845-('Q8 '!AG$10*'Q1'!O844+'Q8 '!AG$11)</f>
        <v>2.3549926247693953E-3</v>
      </c>
      <c r="AH851" s="30">
        <f>'Q1'!P845-('Q8 '!AH$10*'Q1'!P844+'Q8 '!AH$11)</f>
        <v>-3.7793728948334625E-2</v>
      </c>
    </row>
    <row r="852" spans="20:34" x14ac:dyDescent="0.3">
      <c r="T852" s="30">
        <f>'Q1'!B846-('Q8 '!T$10*'Q1'!B845+'Q8 '!T$11)</f>
        <v>2.187493694552186E-2</v>
      </c>
      <c r="U852" s="30">
        <f>'Q1'!C846-('Q8 '!U$10*'Q1'!C845+'Q8 '!U$11)</f>
        <v>3.2468828504745709E-2</v>
      </c>
      <c r="V852" s="30">
        <f>'Q1'!D846-('Q8 '!V$10*'Q1'!D845+'Q8 '!V$11)</f>
        <v>7.9961130488694736E-3</v>
      </c>
      <c r="W852" s="30">
        <f>'Q1'!E846-('Q8 '!W$10*'Q1'!E845+'Q8 '!W$11)</f>
        <v>-4.0586266443578017E-2</v>
      </c>
      <c r="X852" s="30">
        <f>'Q1'!F846-('Q8 '!X$10*'Q1'!F845+'Q8 '!X$11)</f>
        <v>-3.4046683440503225E-2</v>
      </c>
      <c r="Y852" s="30">
        <f>'Q1'!G846-('Q8 '!Y$10*'Q1'!G845+'Q8 '!Y$11)</f>
        <v>-2.7114716630022732E-2</v>
      </c>
      <c r="Z852" s="30">
        <f>'Q1'!H846-('Q8 '!Z$10*'Q1'!H845+'Q8 '!Z$11)</f>
        <v>-1.1680490042174727E-3</v>
      </c>
      <c r="AA852" s="30">
        <f>'Q1'!I846-('Q8 '!AA$10*'Q1'!I845+'Q8 '!AA$11)</f>
        <v>-7.8393848529360894E-3</v>
      </c>
      <c r="AB852" s="30">
        <f>'Q1'!J846-('Q8 '!AB$10*'Q1'!J845+'Q8 '!AB$11)</f>
        <v>-3.2395588435097496E-2</v>
      </c>
      <c r="AC852" s="30">
        <f>'Q1'!K846-('Q8 '!AC$10*'Q1'!K845+'Q8 '!AC$11)</f>
        <v>-4.0197913357199411E-2</v>
      </c>
      <c r="AD852" s="30">
        <f>'Q1'!L846-('Q8 '!AD$10*'Q1'!L845+'Q8 '!AD$11)</f>
        <v>-3.4681650745164064E-2</v>
      </c>
      <c r="AE852" s="30">
        <f>'Q1'!M846-('Q8 '!AE$10*'Q1'!M845+'Q8 '!AE$11)</f>
        <v>-4.2658326088631869E-2</v>
      </c>
      <c r="AF852" s="30">
        <f>'Q1'!N846-('Q8 '!AF$10*'Q1'!N845+'Q8 '!AF$11)</f>
        <v>-1.8196105349982103E-2</v>
      </c>
      <c r="AG852" s="30">
        <f>'Q1'!O846-('Q8 '!AG$10*'Q1'!O845+'Q8 '!AG$11)</f>
        <v>-1.9585150812574996E-2</v>
      </c>
      <c r="AH852" s="30">
        <f>'Q1'!P846-('Q8 '!AH$10*'Q1'!P845+'Q8 '!AH$11)</f>
        <v>1.126686195835446E-2</v>
      </c>
    </row>
    <row r="853" spans="20:34" x14ac:dyDescent="0.3">
      <c r="T853" s="30">
        <f>'Q1'!B847-('Q8 '!T$10*'Q1'!B846+'Q8 '!T$11)</f>
        <v>8.6051350354040112E-3</v>
      </c>
      <c r="U853" s="30">
        <f>'Q1'!C847-('Q8 '!U$10*'Q1'!C846+'Q8 '!U$11)</f>
        <v>5.6242384482088712E-3</v>
      </c>
      <c r="V853" s="30">
        <f>'Q1'!D847-('Q8 '!V$10*'Q1'!D846+'Q8 '!V$11)</f>
        <v>1.7561501553971497E-2</v>
      </c>
      <c r="W853" s="30">
        <f>'Q1'!E847-('Q8 '!W$10*'Q1'!E846+'Q8 '!W$11)</f>
        <v>2.2782925926097372E-3</v>
      </c>
      <c r="X853" s="30">
        <f>'Q1'!F847-('Q8 '!X$10*'Q1'!F846+'Q8 '!X$11)</f>
        <v>8.4920973525120938E-4</v>
      </c>
      <c r="Y853" s="30">
        <f>'Q1'!G847-('Q8 '!Y$10*'Q1'!G846+'Q8 '!Y$11)</f>
        <v>3.1578528794711837E-4</v>
      </c>
      <c r="Z853" s="30">
        <f>'Q1'!H847-('Q8 '!Z$10*'Q1'!H846+'Q8 '!Z$11)</f>
        <v>-2.2917188444557773E-3</v>
      </c>
      <c r="AA853" s="30">
        <f>'Q1'!I847-('Q8 '!AA$10*'Q1'!I846+'Q8 '!AA$11)</f>
        <v>1.2917972754018231E-2</v>
      </c>
      <c r="AB853" s="30">
        <f>'Q1'!J847-('Q8 '!AB$10*'Q1'!J846+'Q8 '!AB$11)</f>
        <v>1.7680409509653973E-2</v>
      </c>
      <c r="AC853" s="30">
        <f>'Q1'!K847-('Q8 '!AC$10*'Q1'!K846+'Q8 '!AC$11)</f>
        <v>1.4509790765452337E-2</v>
      </c>
      <c r="AD853" s="30">
        <f>'Q1'!L847-('Q8 '!AD$10*'Q1'!L846+'Q8 '!AD$11)</f>
        <v>-1.4849025280117023E-2</v>
      </c>
      <c r="AE853" s="30">
        <f>'Q1'!M847-('Q8 '!AE$10*'Q1'!M846+'Q8 '!AE$11)</f>
        <v>-2.822363378791241E-3</v>
      </c>
      <c r="AF853" s="30">
        <f>'Q1'!N847-('Q8 '!AF$10*'Q1'!N846+'Q8 '!AF$11)</f>
        <v>-2.5839912654805324E-3</v>
      </c>
      <c r="AG853" s="30">
        <f>'Q1'!O847-('Q8 '!AG$10*'Q1'!O846+'Q8 '!AG$11)</f>
        <v>-5.6009412923557532E-3</v>
      </c>
      <c r="AH853" s="30">
        <f>'Q1'!P847-('Q8 '!AH$10*'Q1'!P846+'Q8 '!AH$11)</f>
        <v>6.5226604707129107E-4</v>
      </c>
    </row>
    <row r="854" spans="20:34" x14ac:dyDescent="0.3">
      <c r="T854" s="30">
        <f>'Q1'!B848-('Q8 '!T$10*'Q1'!B847+'Q8 '!T$11)</f>
        <v>-7.7650971381573739E-3</v>
      </c>
      <c r="U854" s="30">
        <f>'Q1'!C848-('Q8 '!U$10*'Q1'!C847+'Q8 '!U$11)</f>
        <v>-2.9705933775395427E-3</v>
      </c>
      <c r="V854" s="30">
        <f>'Q1'!D848-('Q8 '!V$10*'Q1'!D847+'Q8 '!V$11)</f>
        <v>-4.38151655769938E-3</v>
      </c>
      <c r="W854" s="30">
        <f>'Q1'!E848-('Q8 '!W$10*'Q1'!E847+'Q8 '!W$11)</f>
        <v>1.5590238988823774E-2</v>
      </c>
      <c r="X854" s="30">
        <f>'Q1'!F848-('Q8 '!X$10*'Q1'!F847+'Q8 '!X$11)</f>
        <v>1.8912465050438983E-2</v>
      </c>
      <c r="Y854" s="30">
        <f>'Q1'!G848-('Q8 '!Y$10*'Q1'!G847+'Q8 '!Y$11)</f>
        <v>2.2153038344110206E-2</v>
      </c>
      <c r="Z854" s="30">
        <f>'Q1'!H848-('Q8 '!Z$10*'Q1'!H847+'Q8 '!Z$11)</f>
        <v>4.2327369764572853E-2</v>
      </c>
      <c r="AA854" s="30">
        <f>'Q1'!I848-('Q8 '!AA$10*'Q1'!I847+'Q8 '!AA$11)</f>
        <v>4.3269799647006654E-2</v>
      </c>
      <c r="AB854" s="30">
        <f>'Q1'!J848-('Q8 '!AB$10*'Q1'!J847+'Q8 '!AB$11)</f>
        <v>3.0885179646708786E-2</v>
      </c>
      <c r="AC854" s="30">
        <f>'Q1'!K848-('Q8 '!AC$10*'Q1'!K847+'Q8 '!AC$11)</f>
        <v>2.6008209997843357E-2</v>
      </c>
      <c r="AD854" s="30">
        <f>'Q1'!L848-('Q8 '!AD$10*'Q1'!L847+'Q8 '!AD$11)</f>
        <v>2.2793224652310793E-2</v>
      </c>
      <c r="AE854" s="30">
        <f>'Q1'!M848-('Q8 '!AE$10*'Q1'!M847+'Q8 '!AE$11)</f>
        <v>2.3374071483451737E-2</v>
      </c>
      <c r="AF854" s="30">
        <f>'Q1'!N848-('Q8 '!AF$10*'Q1'!N847+'Q8 '!AF$11)</f>
        <v>2.4685281360143259E-2</v>
      </c>
      <c r="AG854" s="30">
        <f>'Q1'!O848-('Q8 '!AG$10*'Q1'!O847+'Q8 '!AG$11)</f>
        <v>2.3120115258472747E-2</v>
      </c>
      <c r="AH854" s="30">
        <f>'Q1'!P848-('Q8 '!AH$10*'Q1'!P847+'Q8 '!AH$11)</f>
        <v>4.4143723827623667E-3</v>
      </c>
    </row>
    <row r="855" spans="20:34" x14ac:dyDescent="0.3">
      <c r="T855" s="30">
        <f>'Q1'!B849-('Q8 '!T$10*'Q1'!B848+'Q8 '!T$11)</f>
        <v>1.1751723168815585E-2</v>
      </c>
      <c r="U855" s="30">
        <f>'Q1'!C849-('Q8 '!U$10*'Q1'!C848+'Q8 '!U$11)</f>
        <v>-1.453564192432001E-3</v>
      </c>
      <c r="V855" s="30">
        <f>'Q1'!D849-('Q8 '!V$10*'Q1'!D848+'Q8 '!V$11)</f>
        <v>-9.4367866437065386E-3</v>
      </c>
      <c r="W855" s="30">
        <f>'Q1'!E849-('Q8 '!W$10*'Q1'!E848+'Q8 '!W$11)</f>
        <v>1.4731153619433933E-3</v>
      </c>
      <c r="X855" s="30">
        <f>'Q1'!F849-('Q8 '!X$10*'Q1'!F848+'Q8 '!X$11)</f>
        <v>1.2666901727848755E-2</v>
      </c>
      <c r="Y855" s="30">
        <f>'Q1'!G849-('Q8 '!Y$10*'Q1'!G848+'Q8 '!Y$11)</f>
        <v>2.3676136001122342E-2</v>
      </c>
      <c r="Z855" s="30">
        <f>'Q1'!H849-('Q8 '!Z$10*'Q1'!H848+'Q8 '!Z$11)</f>
        <v>1.5507700218145126E-2</v>
      </c>
      <c r="AA855" s="30">
        <f>'Q1'!I849-('Q8 '!AA$10*'Q1'!I848+'Q8 '!AA$11)</f>
        <v>1.7574278761244986E-2</v>
      </c>
      <c r="AB855" s="30">
        <f>'Q1'!J849-('Q8 '!AB$10*'Q1'!J848+'Q8 '!AB$11)</f>
        <v>1.2243948478834293E-2</v>
      </c>
      <c r="AC855" s="30">
        <f>'Q1'!K849-('Q8 '!AC$10*'Q1'!K848+'Q8 '!AC$11)</f>
        <v>9.7106613224082969E-3</v>
      </c>
      <c r="AD855" s="30">
        <f>'Q1'!L849-('Q8 '!AD$10*'Q1'!L848+'Q8 '!AD$11)</f>
        <v>2.8904995478730718E-2</v>
      </c>
      <c r="AE855" s="30">
        <f>'Q1'!M849-('Q8 '!AE$10*'Q1'!M848+'Q8 '!AE$11)</f>
        <v>2.7313935617831991E-2</v>
      </c>
      <c r="AF855" s="30">
        <f>'Q1'!N849-('Q8 '!AF$10*'Q1'!N848+'Q8 '!AF$11)</f>
        <v>2.6037462928492603E-2</v>
      </c>
      <c r="AG855" s="30">
        <f>'Q1'!O849-('Q8 '!AG$10*'Q1'!O848+'Q8 '!AG$11)</f>
        <v>2.0092530564473896E-2</v>
      </c>
      <c r="AH855" s="30">
        <f>'Q1'!P849-('Q8 '!AH$10*'Q1'!P848+'Q8 '!AH$11)</f>
        <v>7.6839356310297417E-3</v>
      </c>
    </row>
    <row r="856" spans="20:34" x14ac:dyDescent="0.3">
      <c r="T856" s="30">
        <f>'Q1'!B850-('Q8 '!T$10*'Q1'!B849+'Q8 '!T$11)</f>
        <v>2.0243490261816856E-2</v>
      </c>
      <c r="U856" s="30">
        <f>'Q1'!C850-('Q8 '!U$10*'Q1'!C849+'Q8 '!U$11)</f>
        <v>2.9104743994250195E-2</v>
      </c>
      <c r="V856" s="30">
        <f>'Q1'!D850-('Q8 '!V$10*'Q1'!D849+'Q8 '!V$11)</f>
        <v>3.317989142449311E-2</v>
      </c>
      <c r="W856" s="30">
        <f>'Q1'!E850-('Q8 '!W$10*'Q1'!E849+'Q8 '!W$11)</f>
        <v>4.4189328436105221E-2</v>
      </c>
      <c r="X856" s="30">
        <f>'Q1'!F850-('Q8 '!X$10*'Q1'!F849+'Q8 '!X$11)</f>
        <v>3.201883400099207E-2</v>
      </c>
      <c r="Y856" s="30">
        <f>'Q1'!G850-('Q8 '!Y$10*'Q1'!G849+'Q8 '!Y$11)</f>
        <v>2.0143480809692277E-2</v>
      </c>
      <c r="Z856" s="30">
        <f>'Q1'!H850-('Q8 '!Z$10*'Q1'!H849+'Q8 '!Z$11)</f>
        <v>-2.2784286840665264E-2</v>
      </c>
      <c r="AA856" s="30">
        <f>'Q1'!I850-('Q8 '!AA$10*'Q1'!I849+'Q8 '!AA$11)</f>
        <v>-2.6848927341900492E-2</v>
      </c>
      <c r="AB856" s="30">
        <f>'Q1'!J850-('Q8 '!AB$10*'Q1'!J849+'Q8 '!AB$11)</f>
        <v>1.2140271574758388E-2</v>
      </c>
      <c r="AC856" s="30">
        <f>'Q1'!K850-('Q8 '!AC$10*'Q1'!K849+'Q8 '!AC$11)</f>
        <v>1.0372010348752667E-2</v>
      </c>
      <c r="AD856" s="30">
        <f>'Q1'!L850-('Q8 '!AD$10*'Q1'!L849+'Q8 '!AD$11)</f>
        <v>-3.6326762557357655E-3</v>
      </c>
      <c r="AE856" s="30">
        <f>'Q1'!M850-('Q8 '!AE$10*'Q1'!M849+'Q8 '!AE$11)</f>
        <v>-1.3647587954818482E-2</v>
      </c>
      <c r="AF856" s="30">
        <f>'Q1'!N850-('Q8 '!AF$10*'Q1'!N849+'Q8 '!AF$11)</f>
        <v>-3.0834047784608046E-3</v>
      </c>
      <c r="AG856" s="30">
        <f>'Q1'!O850-('Q8 '!AG$10*'Q1'!O849+'Q8 '!AG$11)</f>
        <v>-8.0386130299331792E-3</v>
      </c>
      <c r="AH856" s="30">
        <f>'Q1'!P850-('Q8 '!AH$10*'Q1'!P849+'Q8 '!AH$11)</f>
        <v>-1.754703061521467E-3</v>
      </c>
    </row>
    <row r="857" spans="20:34" x14ac:dyDescent="0.3">
      <c r="T857" s="30">
        <f>'Q1'!B851-('Q8 '!T$10*'Q1'!B850+'Q8 '!T$11)</f>
        <v>-3.6687016843027831E-2</v>
      </c>
      <c r="U857" s="30">
        <f>'Q1'!C851-('Q8 '!U$10*'Q1'!C850+'Q8 '!U$11)</f>
        <v>-2.6332802120771336E-2</v>
      </c>
      <c r="V857" s="30">
        <f>'Q1'!D851-('Q8 '!V$10*'Q1'!D850+'Q8 '!V$11)</f>
        <v>-2.1463548528898958E-2</v>
      </c>
      <c r="W857" s="30">
        <f>'Q1'!E851-('Q8 '!W$10*'Q1'!E850+'Q8 '!W$11)</f>
        <v>4.2464379497904631E-2</v>
      </c>
      <c r="X857" s="30">
        <f>'Q1'!F851-('Q8 '!X$10*'Q1'!F850+'Q8 '!X$11)</f>
        <v>3.6110745479880586E-2</v>
      </c>
      <c r="Y857" s="30">
        <f>'Q1'!G851-('Q8 '!Y$10*'Q1'!G850+'Q8 '!Y$11)</f>
        <v>2.8559211800290755E-2</v>
      </c>
      <c r="Z857" s="30">
        <f>'Q1'!H851-('Q8 '!Z$10*'Q1'!H850+'Q8 '!Z$11)</f>
        <v>1.7711414834748716E-2</v>
      </c>
      <c r="AA857" s="30">
        <f>'Q1'!I851-('Q8 '!AA$10*'Q1'!I850+'Q8 '!AA$11)</f>
        <v>1.8538679968520811E-2</v>
      </c>
      <c r="AB857" s="30">
        <f>'Q1'!J851-('Q8 '!AB$10*'Q1'!J850+'Q8 '!AB$11)</f>
        <v>2.744141976195328E-2</v>
      </c>
      <c r="AC857" s="30">
        <f>'Q1'!K851-('Q8 '!AC$10*'Q1'!K850+'Q8 '!AC$11)</f>
        <v>1.3427561374678742E-2</v>
      </c>
      <c r="AD857" s="30">
        <f>'Q1'!L851-('Q8 '!AD$10*'Q1'!L850+'Q8 '!AD$11)</f>
        <v>-1.5785472007713458E-3</v>
      </c>
      <c r="AE857" s="30">
        <f>'Q1'!M851-('Q8 '!AE$10*'Q1'!M850+'Q8 '!AE$11)</f>
        <v>-2.9035569290129523E-3</v>
      </c>
      <c r="AF857" s="30">
        <f>'Q1'!N851-('Q8 '!AF$10*'Q1'!N850+'Q8 '!AF$11)</f>
        <v>1.215006246846256E-2</v>
      </c>
      <c r="AG857" s="30">
        <f>'Q1'!O851-('Q8 '!AG$10*'Q1'!O850+'Q8 '!AG$11)</f>
        <v>1.0779509990938374E-2</v>
      </c>
      <c r="AH857" s="30">
        <f>'Q1'!P851-('Q8 '!AH$10*'Q1'!P850+'Q8 '!AH$11)</f>
        <v>-1.2858221955068597E-2</v>
      </c>
    </row>
    <row r="858" spans="20:34" x14ac:dyDescent="0.3">
      <c r="T858" s="30">
        <f>'Q1'!B852-('Q8 '!T$10*'Q1'!B851+'Q8 '!T$11)</f>
        <v>-2.1440907453417524E-2</v>
      </c>
      <c r="U858" s="30">
        <f>'Q1'!C852-('Q8 '!U$10*'Q1'!C851+'Q8 '!U$11)</f>
        <v>-3.2928149947149786E-4</v>
      </c>
      <c r="V858" s="30">
        <f>'Q1'!D852-('Q8 '!V$10*'Q1'!D851+'Q8 '!V$11)</f>
        <v>2.8432917314234526E-3</v>
      </c>
      <c r="W858" s="30">
        <f>'Q1'!E852-('Q8 '!W$10*'Q1'!E851+'Q8 '!W$11)</f>
        <v>5.9535768388307136E-3</v>
      </c>
      <c r="X858" s="30">
        <f>'Q1'!F852-('Q8 '!X$10*'Q1'!F851+'Q8 '!X$11)</f>
        <v>3.6434526693092805E-3</v>
      </c>
      <c r="Y858" s="30">
        <f>'Q1'!G852-('Q8 '!Y$10*'Q1'!G851+'Q8 '!Y$11)</f>
        <v>1.9253002574853864E-4</v>
      </c>
      <c r="Z858" s="30">
        <f>'Q1'!H852-('Q8 '!Z$10*'Q1'!H851+'Q8 '!Z$11)</f>
        <v>-2.6310609873597884E-2</v>
      </c>
      <c r="AA858" s="30">
        <f>'Q1'!I852-('Q8 '!AA$10*'Q1'!I851+'Q8 '!AA$11)</f>
        <v>-1.9317059832497114E-2</v>
      </c>
      <c r="AB858" s="30">
        <f>'Q1'!J852-('Q8 '!AB$10*'Q1'!J851+'Q8 '!AB$11)</f>
        <v>3.8312462701737045E-3</v>
      </c>
      <c r="AC858" s="30">
        <f>'Q1'!K852-('Q8 '!AC$10*'Q1'!K851+'Q8 '!AC$11)</f>
        <v>8.0734156199999026E-3</v>
      </c>
      <c r="AD858" s="30">
        <f>'Q1'!L852-('Q8 '!AD$10*'Q1'!L851+'Q8 '!AD$11)</f>
        <v>-2.2183475659430827E-2</v>
      </c>
      <c r="AE858" s="30">
        <f>'Q1'!M852-('Q8 '!AE$10*'Q1'!M851+'Q8 '!AE$11)</f>
        <v>-1.6221799188872447E-2</v>
      </c>
      <c r="AF858" s="30">
        <f>'Q1'!N852-('Q8 '!AF$10*'Q1'!N851+'Q8 '!AF$11)</f>
        <v>-9.50567102793058E-3</v>
      </c>
      <c r="AG858" s="30">
        <f>'Q1'!O852-('Q8 '!AG$10*'Q1'!O851+'Q8 '!AG$11)</f>
        <v>-3.1354657371721237E-3</v>
      </c>
      <c r="AH858" s="30">
        <f>'Q1'!P852-('Q8 '!AH$10*'Q1'!P851+'Q8 '!AH$11)</f>
        <v>9.467722391629115E-4</v>
      </c>
    </row>
    <row r="859" spans="20:34" x14ac:dyDescent="0.3">
      <c r="T859" s="30">
        <f>'Q1'!B853-('Q8 '!T$10*'Q1'!B852+'Q8 '!T$11)</f>
        <v>-1.7984947948335332E-2</v>
      </c>
      <c r="U859" s="30">
        <f>'Q1'!C853-('Q8 '!U$10*'Q1'!C852+'Q8 '!U$11)</f>
        <v>-2.7922514087264316E-2</v>
      </c>
      <c r="V859" s="30">
        <f>'Q1'!D853-('Q8 '!V$10*'Q1'!D852+'Q8 '!V$11)</f>
        <v>-1.661932780261027E-2</v>
      </c>
      <c r="W859" s="30">
        <f>'Q1'!E853-('Q8 '!W$10*'Q1'!E852+'Q8 '!W$11)</f>
        <v>-1.8472575288650678E-2</v>
      </c>
      <c r="X859" s="30">
        <f>'Q1'!F853-('Q8 '!X$10*'Q1'!F852+'Q8 '!X$11)</f>
        <v>-1.6541627041627385E-2</v>
      </c>
      <c r="Y859" s="30">
        <f>'Q1'!G853-('Q8 '!Y$10*'Q1'!G852+'Q8 '!Y$11)</f>
        <v>-1.4953976466612E-2</v>
      </c>
      <c r="Z859" s="30">
        <f>'Q1'!H853-('Q8 '!Z$10*'Q1'!H852+'Q8 '!Z$11)</f>
        <v>-9.5569984145608047E-3</v>
      </c>
      <c r="AA859" s="30">
        <f>'Q1'!I853-('Q8 '!AA$10*'Q1'!I852+'Q8 '!AA$11)</f>
        <v>-1.4115126751204137E-2</v>
      </c>
      <c r="AB859" s="30">
        <f>'Q1'!J853-('Q8 '!AB$10*'Q1'!J852+'Q8 '!AB$11)</f>
        <v>-1.5743319059212463E-2</v>
      </c>
      <c r="AC859" s="30">
        <f>'Q1'!K853-('Q8 '!AC$10*'Q1'!K852+'Q8 '!AC$11)</f>
        <v>-1.5420324675603919E-2</v>
      </c>
      <c r="AD859" s="30">
        <f>'Q1'!L853-('Q8 '!AD$10*'Q1'!L852+'Q8 '!AD$11)</f>
        <v>-3.3288577340268556E-2</v>
      </c>
      <c r="AE859" s="30">
        <f>'Q1'!M853-('Q8 '!AE$10*'Q1'!M852+'Q8 '!AE$11)</f>
        <v>-2.3252708051238781E-2</v>
      </c>
      <c r="AF859" s="30">
        <f>'Q1'!N853-('Q8 '!AF$10*'Q1'!N852+'Q8 '!AF$11)</f>
        <v>-9.3499241520295286E-3</v>
      </c>
      <c r="AG859" s="30">
        <f>'Q1'!O853-('Q8 '!AG$10*'Q1'!O852+'Q8 '!AG$11)</f>
        <v>-1.3109419163719549E-2</v>
      </c>
      <c r="AH859" s="30">
        <f>'Q1'!P853-('Q8 '!AH$10*'Q1'!P852+'Q8 '!AH$11)</f>
        <v>1.0337738825356348E-3</v>
      </c>
    </row>
    <row r="860" spans="20:34" x14ac:dyDescent="0.3">
      <c r="T860" s="30">
        <f>'Q1'!B854-('Q8 '!T$10*'Q1'!B853+'Q8 '!T$11)</f>
        <v>-1.6733645183427594E-2</v>
      </c>
      <c r="U860" s="30">
        <f>'Q1'!C854-('Q8 '!U$10*'Q1'!C853+'Q8 '!U$11)</f>
        <v>-8.6200961084100906E-3</v>
      </c>
      <c r="V860" s="30">
        <f>'Q1'!D854-('Q8 '!V$10*'Q1'!D853+'Q8 '!V$11)</f>
        <v>-4.9487323527516334E-3</v>
      </c>
      <c r="W860" s="30">
        <f>'Q1'!E854-('Q8 '!W$10*'Q1'!E853+'Q8 '!W$11)</f>
        <v>2.0442661182000207E-2</v>
      </c>
      <c r="X860" s="30">
        <f>'Q1'!F854-('Q8 '!X$10*'Q1'!F853+'Q8 '!X$11)</f>
        <v>1.5029180855628318E-2</v>
      </c>
      <c r="Y860" s="30">
        <f>'Q1'!G854-('Q8 '!Y$10*'Q1'!G853+'Q8 '!Y$11)</f>
        <v>9.9414078731686218E-3</v>
      </c>
      <c r="Z860" s="30">
        <f>'Q1'!H854-('Q8 '!Z$10*'Q1'!H853+'Q8 '!Z$11)</f>
        <v>-2.3713123396822237E-3</v>
      </c>
      <c r="AA860" s="30">
        <f>'Q1'!I854-('Q8 '!AA$10*'Q1'!I853+'Q8 '!AA$11)</f>
        <v>-5.5103809289315511E-3</v>
      </c>
      <c r="AB860" s="30">
        <f>'Q1'!J854-('Q8 '!AB$10*'Q1'!J853+'Q8 '!AB$11)</f>
        <v>-1.1488980096091677E-2</v>
      </c>
      <c r="AC860" s="30">
        <f>'Q1'!K854-('Q8 '!AC$10*'Q1'!K853+'Q8 '!AC$11)</f>
        <v>-1.0494300853792795E-2</v>
      </c>
      <c r="AD860" s="30">
        <f>'Q1'!L854-('Q8 '!AD$10*'Q1'!L853+'Q8 '!AD$11)</f>
        <v>-2.5110555666927122E-3</v>
      </c>
      <c r="AE860" s="30">
        <f>'Q1'!M854-('Q8 '!AE$10*'Q1'!M853+'Q8 '!AE$11)</f>
        <v>1.2794195853230179E-3</v>
      </c>
      <c r="AF860" s="30">
        <f>'Q1'!N854-('Q8 '!AF$10*'Q1'!N853+'Q8 '!AF$11)</f>
        <v>-1.4322091023996801E-2</v>
      </c>
      <c r="AG860" s="30">
        <f>'Q1'!O854-('Q8 '!AG$10*'Q1'!O853+'Q8 '!AG$11)</f>
        <v>-4.8830629085472249E-3</v>
      </c>
      <c r="AH860" s="30">
        <f>'Q1'!P854-('Q8 '!AH$10*'Q1'!P853+'Q8 '!AH$11)</f>
        <v>7.8418319946345367E-3</v>
      </c>
    </row>
    <row r="861" spans="20:34" x14ac:dyDescent="0.3">
      <c r="T861" s="30">
        <f>'Q1'!B855-('Q8 '!T$10*'Q1'!B854+'Q8 '!T$11)</f>
        <v>7.1297312255001206E-3</v>
      </c>
      <c r="U861" s="30">
        <f>'Q1'!C855-('Q8 '!U$10*'Q1'!C854+'Q8 '!U$11)</f>
        <v>4.4365982728050289E-5</v>
      </c>
      <c r="V861" s="30">
        <f>'Q1'!D855-('Q8 '!V$10*'Q1'!D854+'Q8 '!V$11)</f>
        <v>-7.7140799171382095E-3</v>
      </c>
      <c r="W861" s="30">
        <f>'Q1'!E855-('Q8 '!W$10*'Q1'!E854+'Q8 '!W$11)</f>
        <v>-1.3030849131220136E-2</v>
      </c>
      <c r="X861" s="30">
        <f>'Q1'!F855-('Q8 '!X$10*'Q1'!F854+'Q8 '!X$11)</f>
        <v>-8.9767204187928083E-3</v>
      </c>
      <c r="Y861" s="30">
        <f>'Q1'!G855-('Q8 '!Y$10*'Q1'!G854+'Q8 '!Y$11)</f>
        <v>-5.5023007853334917E-3</v>
      </c>
      <c r="Z861" s="30">
        <f>'Q1'!H855-('Q8 '!Z$10*'Q1'!H854+'Q8 '!Z$11)</f>
        <v>6.6095628647338373E-4</v>
      </c>
      <c r="AA861" s="30">
        <f>'Q1'!I855-('Q8 '!AA$10*'Q1'!I854+'Q8 '!AA$11)</f>
        <v>-1.5847549914133525E-3</v>
      </c>
      <c r="AB861" s="30">
        <f>'Q1'!J855-('Q8 '!AB$10*'Q1'!J854+'Q8 '!AB$11)</f>
        <v>-1.0335556160676896E-2</v>
      </c>
      <c r="AC861" s="30">
        <f>'Q1'!K855-('Q8 '!AC$10*'Q1'!K854+'Q8 '!AC$11)</f>
        <v>-4.5404357367554203E-3</v>
      </c>
      <c r="AD861" s="30">
        <f>'Q1'!L855-('Q8 '!AD$10*'Q1'!L854+'Q8 '!AD$11)</f>
        <v>-4.3552315785943254E-3</v>
      </c>
      <c r="AE861" s="30">
        <f>'Q1'!M855-('Q8 '!AE$10*'Q1'!M854+'Q8 '!AE$11)</f>
        <v>4.1436948251422573E-3</v>
      </c>
      <c r="AF861" s="30">
        <f>'Q1'!N855-('Q8 '!AF$10*'Q1'!N854+'Q8 '!AF$11)</f>
        <v>-1.3483431250120212E-2</v>
      </c>
      <c r="AG861" s="30">
        <f>'Q1'!O855-('Q8 '!AG$10*'Q1'!O854+'Q8 '!AG$11)</f>
        <v>-1.1264189198870728E-2</v>
      </c>
      <c r="AH861" s="30">
        <f>'Q1'!P855-('Q8 '!AH$10*'Q1'!P854+'Q8 '!AH$11)</f>
        <v>-4.0157949470893389E-3</v>
      </c>
    </row>
    <row r="862" spans="20:34" x14ac:dyDescent="0.3">
      <c r="T862" s="30">
        <f>'Q1'!B856-('Q8 '!T$10*'Q1'!B855+'Q8 '!T$11)</f>
        <v>2.3063215453829226E-2</v>
      </c>
      <c r="U862" s="30">
        <f>'Q1'!C856-('Q8 '!U$10*'Q1'!C855+'Q8 '!U$11)</f>
        <v>3.6563151497402871E-2</v>
      </c>
      <c r="V862" s="30">
        <f>'Q1'!D856-('Q8 '!V$10*'Q1'!D855+'Q8 '!V$11)</f>
        <v>3.113421866103604E-2</v>
      </c>
      <c r="W862" s="30">
        <f>'Q1'!E856-('Q8 '!W$10*'Q1'!E855+'Q8 '!W$11)</f>
        <v>2.4857624519222601E-2</v>
      </c>
      <c r="X862" s="30">
        <f>'Q1'!F856-('Q8 '!X$10*'Q1'!F855+'Q8 '!X$11)</f>
        <v>2.3984262024482339E-2</v>
      </c>
      <c r="Y862" s="30">
        <f>'Q1'!G856-('Q8 '!Y$10*'Q1'!G855+'Q8 '!Y$11)</f>
        <v>2.334490420932538E-2</v>
      </c>
      <c r="Z862" s="30">
        <f>'Q1'!H856-('Q8 '!Z$10*'Q1'!H855+'Q8 '!Z$11)</f>
        <v>2.7278069934713284E-2</v>
      </c>
      <c r="AA862" s="30">
        <f>'Q1'!I856-('Q8 '!AA$10*'Q1'!I855+'Q8 '!AA$11)</f>
        <v>2.2775977642333845E-2</v>
      </c>
      <c r="AB862" s="30">
        <f>'Q1'!J856-('Q8 '!AB$10*'Q1'!J855+'Q8 '!AB$11)</f>
        <v>7.4449701525676542E-3</v>
      </c>
      <c r="AC862" s="30">
        <f>'Q1'!K856-('Q8 '!AC$10*'Q1'!K855+'Q8 '!AC$11)</f>
        <v>-3.1285950709238688E-3</v>
      </c>
      <c r="AD862" s="30">
        <f>'Q1'!L856-('Q8 '!AD$10*'Q1'!L855+'Q8 '!AD$11)</f>
        <v>6.8427374386192646E-2</v>
      </c>
      <c r="AE862" s="30">
        <f>'Q1'!M856-('Q8 '!AE$10*'Q1'!M855+'Q8 '!AE$11)</f>
        <v>4.0508066650401582E-2</v>
      </c>
      <c r="AF862" s="30">
        <f>'Q1'!N856-('Q8 '!AF$10*'Q1'!N855+'Q8 '!AF$11)</f>
        <v>5.2870652077076148E-2</v>
      </c>
      <c r="AG862" s="30">
        <f>'Q1'!O856-('Q8 '!AG$10*'Q1'!O855+'Q8 '!AG$11)</f>
        <v>5.0275652699043868E-2</v>
      </c>
      <c r="AH862" s="30">
        <f>'Q1'!P856-('Q8 '!AH$10*'Q1'!P855+'Q8 '!AH$11)</f>
        <v>1.3702932329884246E-2</v>
      </c>
    </row>
    <row r="863" spans="20:34" x14ac:dyDescent="0.3">
      <c r="T863" s="30">
        <f>'Q1'!B857-('Q8 '!T$10*'Q1'!B856+'Q8 '!T$11)</f>
        <v>3.2454497013656769E-2</v>
      </c>
      <c r="U863" s="30">
        <f>'Q1'!C857-('Q8 '!U$10*'Q1'!C856+'Q8 '!U$11)</f>
        <v>6.399167117038615E-2</v>
      </c>
      <c r="V863" s="30">
        <f>'Q1'!D857-('Q8 '!V$10*'Q1'!D856+'Q8 '!V$11)</f>
        <v>5.3409999813362384E-2</v>
      </c>
      <c r="W863" s="30">
        <f>'Q1'!E857-('Q8 '!W$10*'Q1'!E856+'Q8 '!W$11)</f>
        <v>2.4013545897754115E-2</v>
      </c>
      <c r="X863" s="30">
        <f>'Q1'!F857-('Q8 '!X$10*'Q1'!F856+'Q8 '!X$11)</f>
        <v>3.4432877772882113E-2</v>
      </c>
      <c r="Y863" s="30">
        <f>'Q1'!G857-('Q8 '!Y$10*'Q1'!G856+'Q8 '!Y$11)</f>
        <v>4.4377053917154421E-2</v>
      </c>
      <c r="Z863" s="30">
        <f>'Q1'!H857-('Q8 '!Z$10*'Q1'!H856+'Q8 '!Z$11)</f>
        <v>2.9800938131150034E-2</v>
      </c>
      <c r="AA863" s="30">
        <f>'Q1'!I857-('Q8 '!AA$10*'Q1'!I856+'Q8 '!AA$11)</f>
        <v>1.4848630464833239E-2</v>
      </c>
      <c r="AB863" s="30">
        <f>'Q1'!J857-('Q8 '!AB$10*'Q1'!J856+'Q8 '!AB$11)</f>
        <v>2.5065300754612111E-2</v>
      </c>
      <c r="AC863" s="30">
        <f>'Q1'!K857-('Q8 '!AC$10*'Q1'!K856+'Q8 '!AC$11)</f>
        <v>1.4145201923790969E-2</v>
      </c>
      <c r="AD863" s="30">
        <f>'Q1'!L857-('Q8 '!AD$10*'Q1'!L856+'Q8 '!AD$11)</f>
        <v>2.6947998175955591E-2</v>
      </c>
      <c r="AE863" s="30">
        <f>'Q1'!M857-('Q8 '!AE$10*'Q1'!M856+'Q8 '!AE$11)</f>
        <v>2.1257584836434119E-2</v>
      </c>
      <c r="AF863" s="30">
        <f>'Q1'!N857-('Q8 '!AF$10*'Q1'!N856+'Q8 '!AF$11)</f>
        <v>2.9360883938563374E-2</v>
      </c>
      <c r="AG863" s="30">
        <f>'Q1'!O857-('Q8 '!AG$10*'Q1'!O856+'Q8 '!AG$11)</f>
        <v>1.4959483195706759E-2</v>
      </c>
      <c r="AH863" s="30">
        <f>'Q1'!P857-('Q8 '!AH$10*'Q1'!P856+'Q8 '!AH$11)</f>
        <v>1.3627056210335957E-2</v>
      </c>
    </row>
    <row r="864" spans="20:34" x14ac:dyDescent="0.3">
      <c r="T864" s="30">
        <f>'Q1'!B858-('Q8 '!T$10*'Q1'!B857+'Q8 '!T$11)</f>
        <v>-1.4501618008585793E-3</v>
      </c>
      <c r="U864" s="30">
        <f>'Q1'!C858-('Q8 '!U$10*'Q1'!C857+'Q8 '!U$11)</f>
        <v>1.5938435824953454E-2</v>
      </c>
      <c r="V864" s="30">
        <f>'Q1'!D858-('Q8 '!V$10*'Q1'!D857+'Q8 '!V$11)</f>
        <v>1.6569449610119615E-2</v>
      </c>
      <c r="W864" s="30">
        <f>'Q1'!E858-('Q8 '!W$10*'Q1'!E857+'Q8 '!W$11)</f>
        <v>1.768885136073077E-2</v>
      </c>
      <c r="X864" s="30">
        <f>'Q1'!F858-('Q8 '!X$10*'Q1'!F857+'Q8 '!X$11)</f>
        <v>2.5706358245037135E-2</v>
      </c>
      <c r="Y864" s="30">
        <f>'Q1'!G858-('Q8 '!Y$10*'Q1'!G857+'Q8 '!Y$11)</f>
        <v>3.3460853093514722E-2</v>
      </c>
      <c r="Z864" s="30">
        <f>'Q1'!H858-('Q8 '!Z$10*'Q1'!H857+'Q8 '!Z$11)</f>
        <v>-1.7366271795730744E-3</v>
      </c>
      <c r="AA864" s="30">
        <f>'Q1'!I858-('Q8 '!AA$10*'Q1'!I857+'Q8 '!AA$11)</f>
        <v>-9.5924801369873507E-3</v>
      </c>
      <c r="AB864" s="30">
        <f>'Q1'!J858-('Q8 '!AB$10*'Q1'!J857+'Q8 '!AB$11)</f>
        <v>2.5537404350214368E-2</v>
      </c>
      <c r="AC864" s="30">
        <f>'Q1'!K858-('Q8 '!AC$10*'Q1'!K857+'Q8 '!AC$11)</f>
        <v>4.4214323676015264E-2</v>
      </c>
      <c r="AD864" s="30">
        <f>'Q1'!L858-('Q8 '!AD$10*'Q1'!L857+'Q8 '!AD$11)</f>
        <v>1.6376316970806565E-3</v>
      </c>
      <c r="AE864" s="30">
        <f>'Q1'!M858-('Q8 '!AE$10*'Q1'!M857+'Q8 '!AE$11)</f>
        <v>5.7806363277333409E-3</v>
      </c>
      <c r="AF864" s="30">
        <f>'Q1'!N858-('Q8 '!AF$10*'Q1'!N857+'Q8 '!AF$11)</f>
        <v>2.3209346767404656E-2</v>
      </c>
      <c r="AG864" s="30">
        <f>'Q1'!O858-('Q8 '!AG$10*'Q1'!O857+'Q8 '!AG$11)</f>
        <v>9.3577649017249423E-3</v>
      </c>
      <c r="AH864" s="30">
        <f>'Q1'!P858-('Q8 '!AH$10*'Q1'!P857+'Q8 '!AH$11)</f>
        <v>2.7084670029476395E-3</v>
      </c>
    </row>
    <row r="865" spans="20:34" x14ac:dyDescent="0.3">
      <c r="T865" s="30">
        <f>'Q1'!B859-('Q8 '!T$10*'Q1'!B858+'Q8 '!T$11)</f>
        <v>-1.9580869921284164E-2</v>
      </c>
      <c r="U865" s="30">
        <f>'Q1'!C859-('Q8 '!U$10*'Q1'!C858+'Q8 '!U$11)</f>
        <v>-7.3927271414838402E-3</v>
      </c>
      <c r="V865" s="30">
        <f>'Q1'!D859-('Q8 '!V$10*'Q1'!D858+'Q8 '!V$11)</f>
        <v>-7.0985283330433201E-3</v>
      </c>
      <c r="W865" s="30">
        <f>'Q1'!E859-('Q8 '!W$10*'Q1'!E858+'Q8 '!W$11)</f>
        <v>-4.5512189441231201E-3</v>
      </c>
      <c r="X865" s="30">
        <f>'Q1'!F859-('Q8 '!X$10*'Q1'!F858+'Q8 '!X$11)</f>
        <v>-2.4938477767966981E-3</v>
      </c>
      <c r="Y865" s="30">
        <f>'Q1'!G859-('Q8 '!Y$10*'Q1'!G858+'Q8 '!Y$11)</f>
        <v>-6.8944598132848691E-4</v>
      </c>
      <c r="Z865" s="30">
        <f>'Q1'!H859-('Q8 '!Z$10*'Q1'!H858+'Q8 '!Z$11)</f>
        <v>-3.8240087391564915E-3</v>
      </c>
      <c r="AA865" s="30">
        <f>'Q1'!I859-('Q8 '!AA$10*'Q1'!I858+'Q8 '!AA$11)</f>
        <v>-7.4332147832762256E-3</v>
      </c>
      <c r="AB865" s="30">
        <f>'Q1'!J859-('Q8 '!AB$10*'Q1'!J858+'Q8 '!AB$11)</f>
        <v>1.9501389245174791E-2</v>
      </c>
      <c r="AC865" s="30">
        <f>'Q1'!K859-('Q8 '!AC$10*'Q1'!K858+'Q8 '!AC$11)</f>
        <v>5.4289331558764319E-3</v>
      </c>
      <c r="AD865" s="30">
        <f>'Q1'!L859-('Q8 '!AD$10*'Q1'!L858+'Q8 '!AD$11)</f>
        <v>-9.1212583998560651E-3</v>
      </c>
      <c r="AE865" s="30">
        <f>'Q1'!M859-('Q8 '!AE$10*'Q1'!M858+'Q8 '!AE$11)</f>
        <v>-3.688590196472088E-3</v>
      </c>
      <c r="AF865" s="30">
        <f>'Q1'!N859-('Q8 '!AF$10*'Q1'!N858+'Q8 '!AF$11)</f>
        <v>-1.7998477787127081E-2</v>
      </c>
      <c r="AG865" s="30">
        <f>'Q1'!O859-('Q8 '!AG$10*'Q1'!O858+'Q8 '!AG$11)</f>
        <v>-1.2099971649861794E-2</v>
      </c>
      <c r="AH865" s="30">
        <f>'Q1'!P859-('Q8 '!AH$10*'Q1'!P858+'Q8 '!AH$11)</f>
        <v>7.5808033786612938E-3</v>
      </c>
    </row>
    <row r="866" spans="20:34" x14ac:dyDescent="0.3">
      <c r="T866" s="30">
        <f>'Q1'!B860-('Q8 '!T$10*'Q1'!B859+'Q8 '!T$11)</f>
        <v>-1.201827866759295E-2</v>
      </c>
      <c r="U866" s="30">
        <f>'Q1'!C860-('Q8 '!U$10*'Q1'!C859+'Q8 '!U$11)</f>
        <v>-1.6155428944872548E-2</v>
      </c>
      <c r="V866" s="30">
        <f>'Q1'!D860-('Q8 '!V$10*'Q1'!D859+'Q8 '!V$11)</f>
        <v>-2.2227054074383655E-2</v>
      </c>
      <c r="W866" s="30">
        <f>'Q1'!E860-('Q8 '!W$10*'Q1'!E859+'Q8 '!W$11)</f>
        <v>9.2644081413831361E-3</v>
      </c>
      <c r="X866" s="30">
        <f>'Q1'!F860-('Q8 '!X$10*'Q1'!F859+'Q8 '!X$11)</f>
        <v>5.1768099099444654E-3</v>
      </c>
      <c r="Y866" s="30">
        <f>'Q1'!G860-('Q8 '!Y$10*'Q1'!G859+'Q8 '!Y$11)</f>
        <v>1.1289272031111057E-3</v>
      </c>
      <c r="Z866" s="30">
        <f>'Q1'!H860-('Q8 '!Z$10*'Q1'!H859+'Q8 '!Z$11)</f>
        <v>-3.3161223810265823E-2</v>
      </c>
      <c r="AA866" s="30">
        <f>'Q1'!I860-('Q8 '!AA$10*'Q1'!I859+'Q8 '!AA$11)</f>
        <v>-2.0292134931891807E-2</v>
      </c>
      <c r="AB866" s="30">
        <f>'Q1'!J860-('Q8 '!AB$10*'Q1'!J859+'Q8 '!AB$11)</f>
        <v>-8.2859553732900857E-3</v>
      </c>
      <c r="AC866" s="30">
        <f>'Q1'!K860-('Q8 '!AC$10*'Q1'!K859+'Q8 '!AC$11)</f>
        <v>-1.3493282892101048E-2</v>
      </c>
      <c r="AD866" s="30">
        <f>'Q1'!L860-('Q8 '!AD$10*'Q1'!L859+'Q8 '!AD$11)</f>
        <v>-5.0790002305915922E-4</v>
      </c>
      <c r="AE866" s="30">
        <f>'Q1'!M860-('Q8 '!AE$10*'Q1'!M859+'Q8 '!AE$11)</f>
        <v>-1.5945763220013955E-3</v>
      </c>
      <c r="AF866" s="30">
        <f>'Q1'!N860-('Q8 '!AF$10*'Q1'!N859+'Q8 '!AF$11)</f>
        <v>1.8559369438117274E-5</v>
      </c>
      <c r="AG866" s="30">
        <f>'Q1'!O860-('Q8 '!AG$10*'Q1'!O859+'Q8 '!AG$11)</f>
        <v>-5.3288100960994225E-3</v>
      </c>
      <c r="AH866" s="30">
        <f>'Q1'!P860-('Q8 '!AH$10*'Q1'!P859+'Q8 '!AH$11)</f>
        <v>1.8337748480923712E-2</v>
      </c>
    </row>
    <row r="867" spans="20:34" x14ac:dyDescent="0.3">
      <c r="T867" s="30">
        <f>'Q1'!B861-('Q8 '!T$10*'Q1'!B860+'Q8 '!T$11)</f>
        <v>4.6760611632269446E-3</v>
      </c>
      <c r="U867" s="30">
        <f>'Q1'!C861-('Q8 '!U$10*'Q1'!C860+'Q8 '!U$11)</f>
        <v>2.0999399030844346E-2</v>
      </c>
      <c r="V867" s="30">
        <f>'Q1'!D861-('Q8 '!V$10*'Q1'!D860+'Q8 '!V$11)</f>
        <v>2.1743290444431816E-2</v>
      </c>
      <c r="W867" s="30">
        <f>'Q1'!E861-('Q8 '!W$10*'Q1'!E860+'Q8 '!W$11)</f>
        <v>-2.9293308923239491E-4</v>
      </c>
      <c r="X867" s="30">
        <f>'Q1'!F861-('Q8 '!X$10*'Q1'!F860+'Q8 '!X$11)</f>
        <v>6.2421505982127139E-3</v>
      </c>
      <c r="Y867" s="30">
        <f>'Q1'!G861-('Q8 '!Y$10*'Q1'!G860+'Q8 '!Y$11)</f>
        <v>1.2448448823691557E-2</v>
      </c>
      <c r="Z867" s="30">
        <f>'Q1'!H861-('Q8 '!Z$10*'Q1'!H860+'Q8 '!Z$11)</f>
        <v>7.8530580079480047E-3</v>
      </c>
      <c r="AA867" s="30">
        <f>'Q1'!I861-('Q8 '!AA$10*'Q1'!I860+'Q8 '!AA$11)</f>
        <v>9.5794643896570542E-3</v>
      </c>
      <c r="AB867" s="30">
        <f>'Q1'!J861-('Q8 '!AB$10*'Q1'!J860+'Q8 '!AB$11)</f>
        <v>1.6099998949427419E-3</v>
      </c>
      <c r="AC867" s="30">
        <f>'Q1'!K861-('Q8 '!AC$10*'Q1'!K860+'Q8 '!AC$11)</f>
        <v>4.9524514380553906E-3</v>
      </c>
      <c r="AD867" s="30">
        <f>'Q1'!L861-('Q8 '!AD$10*'Q1'!L860+'Q8 '!AD$11)</f>
        <v>7.5418442016760125E-3</v>
      </c>
      <c r="AE867" s="30">
        <f>'Q1'!M861-('Q8 '!AE$10*'Q1'!M860+'Q8 '!AE$11)</f>
        <v>8.6816029469367478E-3</v>
      </c>
      <c r="AF867" s="30">
        <f>'Q1'!N861-('Q8 '!AF$10*'Q1'!N860+'Q8 '!AF$11)</f>
        <v>-4.6574480091683473E-3</v>
      </c>
      <c r="AG867" s="30">
        <f>'Q1'!O861-('Q8 '!AG$10*'Q1'!O860+'Q8 '!AG$11)</f>
        <v>3.8125501661575856E-3</v>
      </c>
      <c r="AH867" s="30">
        <f>'Q1'!P861-('Q8 '!AH$10*'Q1'!P860+'Q8 '!AH$11)</f>
        <v>-1.4864417635194872E-3</v>
      </c>
    </row>
    <row r="868" spans="20:34" x14ac:dyDescent="0.3">
      <c r="T868" s="30">
        <f>'Q1'!B862-('Q8 '!T$10*'Q1'!B861+'Q8 '!T$11)</f>
        <v>7.0801686186229551E-4</v>
      </c>
      <c r="U868" s="30">
        <f>'Q1'!C862-('Q8 '!U$10*'Q1'!C861+'Q8 '!U$11)</f>
        <v>6.6407181882873595E-4</v>
      </c>
      <c r="V868" s="30">
        <f>'Q1'!D862-('Q8 '!V$10*'Q1'!D861+'Q8 '!V$11)</f>
        <v>1.5222702003994684E-4</v>
      </c>
      <c r="W868" s="30">
        <f>'Q1'!E862-('Q8 '!W$10*'Q1'!E861+'Q8 '!W$11)</f>
        <v>-2.8825923262611283E-2</v>
      </c>
      <c r="X868" s="30">
        <f>'Q1'!F862-('Q8 '!X$10*'Q1'!F861+'Q8 '!X$11)</f>
        <v>-1.5291646230785402E-2</v>
      </c>
      <c r="Y868" s="30">
        <f>'Q1'!G862-('Q8 '!Y$10*'Q1'!G861+'Q8 '!Y$11)</f>
        <v>-1.4928739702986232E-3</v>
      </c>
      <c r="Z868" s="30">
        <f>'Q1'!H862-('Q8 '!Z$10*'Q1'!H861+'Q8 '!Z$11)</f>
        <v>1.950711509552719E-3</v>
      </c>
      <c r="AA868" s="30">
        <f>'Q1'!I862-('Q8 '!AA$10*'Q1'!I861+'Q8 '!AA$11)</f>
        <v>2.2964352936803894E-3</v>
      </c>
      <c r="AB868" s="30">
        <f>'Q1'!J862-('Q8 '!AB$10*'Q1'!J861+'Q8 '!AB$11)</f>
        <v>3.0678087076393832E-4</v>
      </c>
      <c r="AC868" s="30">
        <f>'Q1'!K862-('Q8 '!AC$10*'Q1'!K861+'Q8 '!AC$11)</f>
        <v>6.5614610654757374E-4</v>
      </c>
      <c r="AD868" s="30">
        <f>'Q1'!L862-('Q8 '!AD$10*'Q1'!L861+'Q8 '!AD$11)</f>
        <v>5.6723192761525508E-4</v>
      </c>
      <c r="AE868" s="30">
        <f>'Q1'!M862-('Q8 '!AE$10*'Q1'!M861+'Q8 '!AE$11)</f>
        <v>1.4883415316197199E-4</v>
      </c>
      <c r="AF868" s="30">
        <f>'Q1'!N862-('Q8 '!AF$10*'Q1'!N861+'Q8 '!AF$11)</f>
        <v>9.5597948223213381E-4</v>
      </c>
      <c r="AG868" s="30">
        <f>'Q1'!O862-('Q8 '!AG$10*'Q1'!O861+'Q8 '!AG$11)</f>
        <v>3.5401936995012811E-4</v>
      </c>
      <c r="AH868" s="30">
        <f>'Q1'!P862-('Q8 '!AH$10*'Q1'!P861+'Q8 '!AH$11)</f>
        <v>1.7037896226070203E-4</v>
      </c>
    </row>
    <row r="869" spans="20:34" x14ac:dyDescent="0.3">
      <c r="T869" s="30">
        <f>'Q1'!B863-('Q8 '!T$10*'Q1'!B862+'Q8 '!T$11)</f>
        <v>-2.2403503340040872E-2</v>
      </c>
      <c r="U869" s="30">
        <f>'Q1'!C863-('Q8 '!U$10*'Q1'!C862+'Q8 '!U$11)</f>
        <v>-3.209467808215221E-2</v>
      </c>
      <c r="V869" s="30">
        <f>'Q1'!D863-('Q8 '!V$10*'Q1'!D862+'Q8 '!V$11)</f>
        <v>-2.4235161085543591E-2</v>
      </c>
      <c r="W869" s="30">
        <f>'Q1'!E863-('Q8 '!W$10*'Q1'!E862+'Q8 '!W$11)</f>
        <v>3.0794875262799754E-3</v>
      </c>
      <c r="X869" s="30">
        <f>'Q1'!F863-('Q8 '!X$10*'Q1'!F862+'Q8 '!X$11)</f>
        <v>2.9789948591188481E-3</v>
      </c>
      <c r="Y869" s="30">
        <f>'Q1'!G863-('Q8 '!Y$10*'Q1'!G862+'Q8 '!Y$11)</f>
        <v>3.7073033923585479E-3</v>
      </c>
      <c r="Z869" s="30">
        <f>'Q1'!H863-('Q8 '!Z$10*'Q1'!H862+'Q8 '!Z$11)</f>
        <v>7.1254444206909321E-4</v>
      </c>
      <c r="AA869" s="30">
        <f>'Q1'!I863-('Q8 '!AA$10*'Q1'!I862+'Q8 '!AA$11)</f>
        <v>3.5442666456364042E-4</v>
      </c>
      <c r="AB869" s="30">
        <f>'Q1'!J863-('Q8 '!AB$10*'Q1'!J862+'Q8 '!AB$11)</f>
        <v>2.5905706026230533E-4</v>
      </c>
      <c r="AC869" s="30">
        <f>'Q1'!K863-('Q8 '!AC$10*'Q1'!K862+'Q8 '!AC$11)</f>
        <v>2.0838113372308935E-4</v>
      </c>
      <c r="AD869" s="30">
        <f>'Q1'!L863-('Q8 '!AD$10*'Q1'!L862+'Q8 '!AD$11)</f>
        <v>5.5549008808744528E-4</v>
      </c>
      <c r="AE869" s="30">
        <f>'Q1'!M863-('Q8 '!AE$10*'Q1'!M862+'Q8 '!AE$11)</f>
        <v>2.8799866350676426E-4</v>
      </c>
      <c r="AF869" s="30">
        <f>'Q1'!N863-('Q8 '!AF$10*'Q1'!N862+'Q8 '!AF$11)</f>
        <v>6.824585290588996E-4</v>
      </c>
      <c r="AG869" s="30">
        <f>'Q1'!O863-('Q8 '!AG$10*'Q1'!O862+'Q8 '!AG$11)</f>
        <v>4.0602679508013907E-4</v>
      </c>
      <c r="AH869" s="30">
        <f>'Q1'!P863-('Q8 '!AH$10*'Q1'!P862+'Q8 '!AH$11)</f>
        <v>8.999155885095967E-3</v>
      </c>
    </row>
    <row r="870" spans="20:34" x14ac:dyDescent="0.3">
      <c r="T870" s="30">
        <f>'Q1'!B864-('Q8 '!T$10*'Q1'!B863+'Q8 '!T$11)</f>
        <v>-1.8140196754024576E-2</v>
      </c>
      <c r="U870" s="30">
        <f>'Q1'!C864-('Q8 '!U$10*'Q1'!C863+'Q8 '!U$11)</f>
        <v>-2.9028122390339178E-2</v>
      </c>
      <c r="V870" s="30">
        <f>'Q1'!D864-('Q8 '!V$10*'Q1'!D863+'Q8 '!V$11)</f>
        <v>-2.4504768488777799E-2</v>
      </c>
      <c r="W870" s="30">
        <f>'Q1'!E864-('Q8 '!W$10*'Q1'!E863+'Q8 '!W$11)</f>
        <v>4.1941639092445172E-3</v>
      </c>
      <c r="X870" s="30">
        <f>'Q1'!F864-('Q8 '!X$10*'Q1'!F863+'Q8 '!X$11)</f>
        <v>2.6952263501807752E-3</v>
      </c>
      <c r="Y870" s="30">
        <f>'Q1'!G864-('Q8 '!Y$10*'Q1'!G863+'Q8 '!Y$11)</f>
        <v>1.1066425521936824E-3</v>
      </c>
      <c r="Z870" s="30">
        <f>'Q1'!H864-('Q8 '!Z$10*'Q1'!H863+'Q8 '!Z$11)</f>
        <v>-1.0862693702533326E-2</v>
      </c>
      <c r="AA870" s="30">
        <f>'Q1'!I864-('Q8 '!AA$10*'Q1'!I863+'Q8 '!AA$11)</f>
        <v>-9.7035083214210976E-3</v>
      </c>
      <c r="AB870" s="30">
        <f>'Q1'!J864-('Q8 '!AB$10*'Q1'!J863+'Q8 '!AB$11)</f>
        <v>1.1034960545952325E-2</v>
      </c>
      <c r="AC870" s="30">
        <f>'Q1'!K864-('Q8 '!AC$10*'Q1'!K863+'Q8 '!AC$11)</f>
        <v>9.8375988122457389E-3</v>
      </c>
      <c r="AD870" s="30">
        <f>'Q1'!L864-('Q8 '!AD$10*'Q1'!L863+'Q8 '!AD$11)</f>
        <v>-1.8528502743140635E-2</v>
      </c>
      <c r="AE870" s="30">
        <f>'Q1'!M864-('Q8 '!AE$10*'Q1'!M863+'Q8 '!AE$11)</f>
        <v>-1.6572174969533723E-2</v>
      </c>
      <c r="AF870" s="30">
        <f>'Q1'!N864-('Q8 '!AF$10*'Q1'!N863+'Q8 '!AF$11)</f>
        <v>-2.0329249622562998E-2</v>
      </c>
      <c r="AG870" s="30">
        <f>'Q1'!O864-('Q8 '!AG$10*'Q1'!O863+'Q8 '!AG$11)</f>
        <v>-2.3372084313770282E-2</v>
      </c>
      <c r="AH870" s="30">
        <f>'Q1'!P864-('Q8 '!AH$10*'Q1'!P863+'Q8 '!AH$11)</f>
        <v>-2.688453803745483E-2</v>
      </c>
    </row>
    <row r="871" spans="20:34" x14ac:dyDescent="0.3">
      <c r="T871" s="30">
        <f>'Q1'!B865-('Q8 '!T$10*'Q1'!B864+'Q8 '!T$11)</f>
        <v>-1.6934419879227582E-2</v>
      </c>
      <c r="U871" s="30">
        <f>'Q1'!C865-('Q8 '!U$10*'Q1'!C864+'Q8 '!U$11)</f>
        <v>-1.5655452626467028E-2</v>
      </c>
      <c r="V871" s="30">
        <f>'Q1'!D865-('Q8 '!V$10*'Q1'!D864+'Q8 '!V$11)</f>
        <v>-1.3647503231270969E-2</v>
      </c>
      <c r="W871" s="30">
        <f>'Q1'!E865-('Q8 '!W$10*'Q1'!E864+'Q8 '!W$11)</f>
        <v>-2.7766499419122872E-2</v>
      </c>
      <c r="X871" s="30">
        <f>'Q1'!F865-('Q8 '!X$10*'Q1'!F864+'Q8 '!X$11)</f>
        <v>-2.8673515999066038E-2</v>
      </c>
      <c r="Y871" s="30">
        <f>'Q1'!G865-('Q8 '!Y$10*'Q1'!G864+'Q8 '!Y$11)</f>
        <v>-2.9789545684045238E-2</v>
      </c>
      <c r="Z871" s="30">
        <f>'Q1'!H865-('Q8 '!Z$10*'Q1'!H864+'Q8 '!Z$11)</f>
        <v>-2.2839260979706559E-2</v>
      </c>
      <c r="AA871" s="30">
        <f>'Q1'!I865-('Q8 '!AA$10*'Q1'!I864+'Q8 '!AA$11)</f>
        <v>-1.5802577501769714E-2</v>
      </c>
      <c r="AB871" s="30">
        <f>'Q1'!J865-('Q8 '!AB$10*'Q1'!J864+'Q8 '!AB$11)</f>
        <v>-6.8859382514529499E-3</v>
      </c>
      <c r="AC871" s="30">
        <f>'Q1'!K865-('Q8 '!AC$10*'Q1'!K864+'Q8 '!AC$11)</f>
        <v>-1.2878898106646859E-2</v>
      </c>
      <c r="AD871" s="30">
        <f>'Q1'!L865-('Q8 '!AD$10*'Q1'!L864+'Q8 '!AD$11)</f>
        <v>-2.7775099644876698E-2</v>
      </c>
      <c r="AE871" s="30">
        <f>'Q1'!M865-('Q8 '!AE$10*'Q1'!M864+'Q8 '!AE$11)</f>
        <v>-1.8829750509988114E-2</v>
      </c>
      <c r="AF871" s="30">
        <f>'Q1'!N865-('Q8 '!AF$10*'Q1'!N864+'Q8 '!AF$11)</f>
        <v>5.7177994344508624E-3</v>
      </c>
      <c r="AG871" s="30">
        <f>'Q1'!O865-('Q8 '!AG$10*'Q1'!O864+'Q8 '!AG$11)</f>
        <v>1.0928131519287199E-2</v>
      </c>
      <c r="AH871" s="30">
        <f>'Q1'!P865-('Q8 '!AH$10*'Q1'!P864+'Q8 '!AH$11)</f>
        <v>4.9481415955244835E-3</v>
      </c>
    </row>
    <row r="872" spans="20:34" x14ac:dyDescent="0.3">
      <c r="T872" s="30">
        <f>'Q1'!B866-('Q8 '!T$10*'Q1'!B865+'Q8 '!T$11)</f>
        <v>2.9711228783919859E-2</v>
      </c>
      <c r="U872" s="30">
        <f>'Q1'!C866-('Q8 '!U$10*'Q1'!C865+'Q8 '!U$11)</f>
        <v>2.6645128783840559E-2</v>
      </c>
      <c r="V872" s="30">
        <f>'Q1'!D866-('Q8 '!V$10*'Q1'!D865+'Q8 '!V$11)</f>
        <v>1.6786621629754979E-2</v>
      </c>
      <c r="W872" s="30">
        <f>'Q1'!E866-('Q8 '!W$10*'Q1'!E865+'Q8 '!W$11)</f>
        <v>1.2473738399337291E-2</v>
      </c>
      <c r="X872" s="30">
        <f>'Q1'!F866-('Q8 '!X$10*'Q1'!F865+'Q8 '!X$11)</f>
        <v>1.1942939314868666E-2</v>
      </c>
      <c r="Y872" s="30">
        <f>'Q1'!G866-('Q8 '!Y$10*'Q1'!G865+'Q8 '!Y$11)</f>
        <v>1.1826101851495253E-2</v>
      </c>
      <c r="Z872" s="30">
        <f>'Q1'!H866-('Q8 '!Z$10*'Q1'!H865+'Q8 '!Z$11)</f>
        <v>8.1882451321811257E-3</v>
      </c>
      <c r="AA872" s="30">
        <f>'Q1'!I866-('Q8 '!AA$10*'Q1'!I865+'Q8 '!AA$11)</f>
        <v>3.8733273816924834E-3</v>
      </c>
      <c r="AB872" s="30">
        <f>'Q1'!J866-('Q8 '!AB$10*'Q1'!J865+'Q8 '!AB$11)</f>
        <v>-1.1776249029358948E-2</v>
      </c>
      <c r="AC872" s="30">
        <f>'Q1'!K866-('Q8 '!AC$10*'Q1'!K865+'Q8 '!AC$11)</f>
        <v>-1.536401870758867E-2</v>
      </c>
      <c r="AD872" s="30">
        <f>'Q1'!L866-('Q8 '!AD$10*'Q1'!L865+'Q8 '!AD$11)</f>
        <v>4.8763737209741994E-3</v>
      </c>
      <c r="AE872" s="30">
        <f>'Q1'!M866-('Q8 '!AE$10*'Q1'!M865+'Q8 '!AE$11)</f>
        <v>2.3310624923942574E-3</v>
      </c>
      <c r="AF872" s="30">
        <f>'Q1'!N866-('Q8 '!AF$10*'Q1'!N865+'Q8 '!AF$11)</f>
        <v>-9.0193740515712561E-3</v>
      </c>
      <c r="AG872" s="30">
        <f>'Q1'!O866-('Q8 '!AG$10*'Q1'!O865+'Q8 '!AG$11)</f>
        <v>-1.1809550693795613E-2</v>
      </c>
      <c r="AH872" s="30">
        <f>'Q1'!P866-('Q8 '!AH$10*'Q1'!P865+'Q8 '!AH$11)</f>
        <v>1.1593607718407863E-2</v>
      </c>
    </row>
    <row r="873" spans="20:34" x14ac:dyDescent="0.3">
      <c r="T873" s="30">
        <f>'Q1'!B867-('Q8 '!T$10*'Q1'!B866+'Q8 '!T$11)</f>
        <v>5.1686772303305956E-2</v>
      </c>
      <c r="U873" s="30">
        <f>'Q1'!C867-('Q8 '!U$10*'Q1'!C866+'Q8 '!U$11)</f>
        <v>6.1655012754220632E-2</v>
      </c>
      <c r="V873" s="30">
        <f>'Q1'!D867-('Q8 '!V$10*'Q1'!D866+'Q8 '!V$11)</f>
        <v>4.5279179390433646E-2</v>
      </c>
      <c r="W873" s="30">
        <f>'Q1'!E867-('Q8 '!W$10*'Q1'!E866+'Q8 '!W$11)</f>
        <v>-1.6503978840775178E-2</v>
      </c>
      <c r="X873" s="30">
        <f>'Q1'!F867-('Q8 '!X$10*'Q1'!F866+'Q8 '!X$11)</f>
        <v>-8.458279537607338E-3</v>
      </c>
      <c r="Y873" s="30">
        <f>'Q1'!G867-('Q8 '!Y$10*'Q1'!G866+'Q8 '!Y$11)</f>
        <v>-6.4512928753961748E-4</v>
      </c>
      <c r="Z873" s="30">
        <f>'Q1'!H867-('Q8 '!Z$10*'Q1'!H866+'Q8 '!Z$11)</f>
        <v>7.9260625926939228E-3</v>
      </c>
      <c r="AA873" s="30">
        <f>'Q1'!I867-('Q8 '!AA$10*'Q1'!I866+'Q8 '!AA$11)</f>
        <v>2.403379789436947E-3</v>
      </c>
      <c r="AB873" s="30">
        <f>'Q1'!J867-('Q8 '!AB$10*'Q1'!J866+'Q8 '!AB$11)</f>
        <v>5.8890521192713884E-3</v>
      </c>
      <c r="AC873" s="30">
        <f>'Q1'!K867-('Q8 '!AC$10*'Q1'!K866+'Q8 '!AC$11)</f>
        <v>-2.872063754215809E-3</v>
      </c>
      <c r="AD873" s="30">
        <f>'Q1'!L867-('Q8 '!AD$10*'Q1'!L866+'Q8 '!AD$11)</f>
        <v>2.5934316827548244E-2</v>
      </c>
      <c r="AE873" s="30">
        <f>'Q1'!M867-('Q8 '!AE$10*'Q1'!M866+'Q8 '!AE$11)</f>
        <v>1.9721324931701194E-2</v>
      </c>
      <c r="AF873" s="30">
        <f>'Q1'!N867-('Q8 '!AF$10*'Q1'!N866+'Q8 '!AF$11)</f>
        <v>4.0330765628276727E-2</v>
      </c>
      <c r="AG873" s="30">
        <f>'Q1'!O867-('Q8 '!AG$10*'Q1'!O866+'Q8 '!AG$11)</f>
        <v>3.5171546274962655E-2</v>
      </c>
      <c r="AH873" s="30">
        <f>'Q1'!P867-('Q8 '!AH$10*'Q1'!P866+'Q8 '!AH$11)</f>
        <v>2.1194260284656673E-2</v>
      </c>
    </row>
    <row r="874" spans="20:34" x14ac:dyDescent="0.3">
      <c r="T874" s="30">
        <f>'Q1'!B868-('Q8 '!T$10*'Q1'!B867+'Q8 '!T$11)</f>
        <v>-1.0936103041917847E-2</v>
      </c>
      <c r="U874" s="30">
        <f>'Q1'!C868-('Q8 '!U$10*'Q1'!C867+'Q8 '!U$11)</f>
        <v>-2.2007718212719556E-2</v>
      </c>
      <c r="V874" s="30">
        <f>'Q1'!D868-('Q8 '!V$10*'Q1'!D867+'Q8 '!V$11)</f>
        <v>-2.554348492554499E-2</v>
      </c>
      <c r="W874" s="30">
        <f>'Q1'!E868-('Q8 '!W$10*'Q1'!E867+'Q8 '!W$11)</f>
        <v>-9.9507862548997399E-3</v>
      </c>
      <c r="X874" s="30">
        <f>'Q1'!F868-('Q8 '!X$10*'Q1'!F867+'Q8 '!X$11)</f>
        <v>-2.0306239552732083E-3</v>
      </c>
      <c r="Y874" s="30">
        <f>'Q1'!G868-('Q8 '!Y$10*'Q1'!G867+'Q8 '!Y$11)</f>
        <v>6.386729877258605E-3</v>
      </c>
      <c r="Z874" s="30">
        <f>'Q1'!H868-('Q8 '!Z$10*'Q1'!H867+'Q8 '!Z$11)</f>
        <v>-2.281120751563814E-2</v>
      </c>
      <c r="AA874" s="30">
        <f>'Q1'!I868-('Q8 '!AA$10*'Q1'!I867+'Q8 '!AA$11)</f>
        <v>-2.3534070471777156E-2</v>
      </c>
      <c r="AB874" s="30">
        <f>'Q1'!J868-('Q8 '!AB$10*'Q1'!J867+'Q8 '!AB$11)</f>
        <v>2.0424425925438448E-2</v>
      </c>
      <c r="AC874" s="30">
        <f>'Q1'!K868-('Q8 '!AC$10*'Q1'!K867+'Q8 '!AC$11)</f>
        <v>2.1197778055874188E-2</v>
      </c>
      <c r="AD874" s="30">
        <f>'Q1'!L868-('Q8 '!AD$10*'Q1'!L867+'Q8 '!AD$11)</f>
        <v>-3.0508298210447923E-2</v>
      </c>
      <c r="AE874" s="30">
        <f>'Q1'!M868-('Q8 '!AE$10*'Q1'!M867+'Q8 '!AE$11)</f>
        <v>-3.4005622004417389E-2</v>
      </c>
      <c r="AF874" s="30">
        <f>'Q1'!N868-('Q8 '!AF$10*'Q1'!N867+'Q8 '!AF$11)</f>
        <v>-1.8218043490232965E-2</v>
      </c>
      <c r="AG874" s="30">
        <f>'Q1'!O868-('Q8 '!AG$10*'Q1'!O867+'Q8 '!AG$11)</f>
        <v>-2.3727802489585698E-2</v>
      </c>
      <c r="AH874" s="30">
        <f>'Q1'!P868-('Q8 '!AH$10*'Q1'!P867+'Q8 '!AH$11)</f>
        <v>1.8495493317728438E-3</v>
      </c>
    </row>
    <row r="875" spans="20:34" x14ac:dyDescent="0.3">
      <c r="T875" s="30">
        <f>'Q1'!B869-('Q8 '!T$10*'Q1'!B868+'Q8 '!T$11)</f>
        <v>4.0196020555977527E-2</v>
      </c>
      <c r="U875" s="30">
        <f>'Q1'!C869-('Q8 '!U$10*'Q1'!C868+'Q8 '!U$11)</f>
        <v>2.9022180399889866E-2</v>
      </c>
      <c r="V875" s="30">
        <f>'Q1'!D869-('Q8 '!V$10*'Q1'!D868+'Q8 '!V$11)</f>
        <v>1.322427849911329E-2</v>
      </c>
      <c r="W875" s="30">
        <f>'Q1'!E869-('Q8 '!W$10*'Q1'!E868+'Q8 '!W$11)</f>
        <v>-2.451060310472802E-2</v>
      </c>
      <c r="X875" s="30">
        <f>'Q1'!F869-('Q8 '!X$10*'Q1'!F868+'Q8 '!X$11)</f>
        <v>-2.4491924763440111E-2</v>
      </c>
      <c r="Y875" s="30">
        <f>'Q1'!G869-('Q8 '!Y$10*'Q1'!G868+'Q8 '!Y$11)</f>
        <v>-2.4127325409301559E-2</v>
      </c>
      <c r="Z875" s="30">
        <f>'Q1'!H869-('Q8 '!Z$10*'Q1'!H868+'Q8 '!Z$11)</f>
        <v>-1.8934111355626469E-2</v>
      </c>
      <c r="AA875" s="30">
        <f>'Q1'!I869-('Q8 '!AA$10*'Q1'!I868+'Q8 '!AA$11)</f>
        <v>-2.3404440290767402E-2</v>
      </c>
      <c r="AB875" s="30">
        <f>'Q1'!J869-('Q8 '!AB$10*'Q1'!J868+'Q8 '!AB$11)</f>
        <v>-2.8812680993557466E-2</v>
      </c>
      <c r="AC875" s="30">
        <f>'Q1'!K869-('Q8 '!AC$10*'Q1'!K868+'Q8 '!AC$11)</f>
        <v>-3.6679830305195803E-2</v>
      </c>
      <c r="AD875" s="30">
        <f>'Q1'!L869-('Q8 '!AD$10*'Q1'!L868+'Q8 '!AD$11)</f>
        <v>8.5295183611673979E-3</v>
      </c>
      <c r="AE875" s="30">
        <f>'Q1'!M869-('Q8 '!AE$10*'Q1'!M868+'Q8 '!AE$11)</f>
        <v>-2.0527358171128062E-3</v>
      </c>
      <c r="AF875" s="30">
        <f>'Q1'!N869-('Q8 '!AF$10*'Q1'!N868+'Q8 '!AF$11)</f>
        <v>1.0926473104589487E-2</v>
      </c>
      <c r="AG875" s="30">
        <f>'Q1'!O869-('Q8 '!AG$10*'Q1'!O868+'Q8 '!AG$11)</f>
        <v>1.3528021991198782E-2</v>
      </c>
      <c r="AH875" s="30">
        <f>'Q1'!P869-('Q8 '!AH$10*'Q1'!P868+'Q8 '!AH$11)</f>
        <v>1.8710531968361418E-4</v>
      </c>
    </row>
    <row r="876" spans="20:34" x14ac:dyDescent="0.3">
      <c r="T876" s="30">
        <f>'Q1'!B870-('Q8 '!T$10*'Q1'!B869+'Q8 '!T$11)</f>
        <v>-2.3905466638699371E-2</v>
      </c>
      <c r="U876" s="30">
        <f>'Q1'!C870-('Q8 '!U$10*'Q1'!C869+'Q8 '!U$11)</f>
        <v>1.2491470321052947E-2</v>
      </c>
      <c r="V876" s="30">
        <f>'Q1'!D870-('Q8 '!V$10*'Q1'!D869+'Q8 '!V$11)</f>
        <v>1.4925382142413622E-2</v>
      </c>
      <c r="W876" s="30">
        <f>'Q1'!E870-('Q8 '!W$10*'Q1'!E869+'Q8 '!W$11)</f>
        <v>-1.3912076852515082E-2</v>
      </c>
      <c r="X876" s="30">
        <f>'Q1'!F870-('Q8 '!X$10*'Q1'!F869+'Q8 '!X$11)</f>
        <v>-1.4587397730660498E-2</v>
      </c>
      <c r="Y876" s="30">
        <f>'Q1'!G870-('Q8 '!Y$10*'Q1'!G869+'Q8 '!Y$11)</f>
        <v>-1.4855919150555799E-2</v>
      </c>
      <c r="Z876" s="30">
        <f>'Q1'!H870-('Q8 '!Z$10*'Q1'!H869+'Q8 '!Z$11)</f>
        <v>2.9413498714181259E-2</v>
      </c>
      <c r="AA876" s="30">
        <f>'Q1'!I870-('Q8 '!AA$10*'Q1'!I869+'Q8 '!AA$11)</f>
        <v>2.3129637343079715E-2</v>
      </c>
      <c r="AB876" s="30">
        <f>'Q1'!J870-('Q8 '!AB$10*'Q1'!J869+'Q8 '!AB$11)</f>
        <v>9.7559007412614633E-3</v>
      </c>
      <c r="AC876" s="30">
        <f>'Q1'!K870-('Q8 '!AC$10*'Q1'!K869+'Q8 '!AC$11)</f>
        <v>1.2763898778958468E-2</v>
      </c>
      <c r="AD876" s="30">
        <f>'Q1'!L870-('Q8 '!AD$10*'Q1'!L869+'Q8 '!AD$11)</f>
        <v>2.156068372381743E-2</v>
      </c>
      <c r="AE876" s="30">
        <f>'Q1'!M870-('Q8 '!AE$10*'Q1'!M869+'Q8 '!AE$11)</f>
        <v>1.6075191309085364E-2</v>
      </c>
      <c r="AF876" s="30">
        <f>'Q1'!N870-('Q8 '!AF$10*'Q1'!N869+'Q8 '!AF$11)</f>
        <v>1.3386728173110729E-2</v>
      </c>
      <c r="AG876" s="30">
        <f>'Q1'!O870-('Q8 '!AG$10*'Q1'!O869+'Q8 '!AG$11)</f>
        <v>1.0808916839358158E-2</v>
      </c>
      <c r="AH876" s="30">
        <f>'Q1'!P870-('Q8 '!AH$10*'Q1'!P869+'Q8 '!AH$11)</f>
        <v>-1.8736343898488869E-2</v>
      </c>
    </row>
    <row r="877" spans="20:34" x14ac:dyDescent="0.3">
      <c r="T877" s="30">
        <f>'Q1'!B871-('Q8 '!T$10*'Q1'!B870+'Q8 '!T$11)</f>
        <v>-2.6384780085770606E-2</v>
      </c>
      <c r="U877" s="30">
        <f>'Q1'!C871-('Q8 '!U$10*'Q1'!C870+'Q8 '!U$11)</f>
        <v>-1.6181651461962945E-2</v>
      </c>
      <c r="V877" s="30">
        <f>'Q1'!D871-('Q8 '!V$10*'Q1'!D870+'Q8 '!V$11)</f>
        <v>-1.3276142990351765E-2</v>
      </c>
      <c r="W877" s="30">
        <f>'Q1'!E871-('Q8 '!W$10*'Q1'!E870+'Q8 '!W$11)</f>
        <v>-2.4324324795650096E-2</v>
      </c>
      <c r="X877" s="30">
        <f>'Q1'!F871-('Q8 '!X$10*'Q1'!F870+'Q8 '!X$11)</f>
        <v>-2.6615698381083994E-2</v>
      </c>
      <c r="Y877" s="30">
        <f>'Q1'!G871-('Q8 '!Y$10*'Q1'!G870+'Q8 '!Y$11)</f>
        <v>-2.869671629503141E-2</v>
      </c>
      <c r="Z877" s="30">
        <f>'Q1'!H871-('Q8 '!Z$10*'Q1'!H870+'Q8 '!Z$11)</f>
        <v>8.8466184829338757E-3</v>
      </c>
      <c r="AA877" s="30">
        <f>'Q1'!I871-('Q8 '!AA$10*'Q1'!I870+'Q8 '!AA$11)</f>
        <v>8.5806772178798167E-3</v>
      </c>
      <c r="AB877" s="30">
        <f>'Q1'!J871-('Q8 '!AB$10*'Q1'!J870+'Q8 '!AB$11)</f>
        <v>-3.7571980980616489E-3</v>
      </c>
      <c r="AC877" s="30">
        <f>'Q1'!K871-('Q8 '!AC$10*'Q1'!K870+'Q8 '!AC$11)</f>
        <v>3.3768296525526868E-3</v>
      </c>
      <c r="AD877" s="30">
        <f>'Q1'!L871-('Q8 '!AD$10*'Q1'!L870+'Q8 '!AD$11)</f>
        <v>-1.5361585628642003E-3</v>
      </c>
      <c r="AE877" s="30">
        <f>'Q1'!M871-('Q8 '!AE$10*'Q1'!M870+'Q8 '!AE$11)</f>
        <v>1.7477166239098592E-3</v>
      </c>
      <c r="AF877" s="30">
        <f>'Q1'!N871-('Q8 '!AF$10*'Q1'!N870+'Q8 '!AF$11)</f>
        <v>-2.2781521802529296E-3</v>
      </c>
      <c r="AG877" s="30">
        <f>'Q1'!O871-('Q8 '!AG$10*'Q1'!O870+'Q8 '!AG$11)</f>
        <v>5.4855004646939777E-3</v>
      </c>
      <c r="AH877" s="30">
        <f>'Q1'!P871-('Q8 '!AH$10*'Q1'!P870+'Q8 '!AH$11)</f>
        <v>1.6807130162561684E-3</v>
      </c>
    </row>
    <row r="878" spans="20:34" x14ac:dyDescent="0.3">
      <c r="T878" s="30">
        <f>'Q1'!B872-('Q8 '!T$10*'Q1'!B871+'Q8 '!T$11)</f>
        <v>-7.7540988762643866E-3</v>
      </c>
      <c r="U878" s="30">
        <f>'Q1'!C872-('Q8 '!U$10*'Q1'!C871+'Q8 '!U$11)</f>
        <v>2.6562018112759746E-2</v>
      </c>
      <c r="V878" s="30">
        <f>'Q1'!D872-('Q8 '!V$10*'Q1'!D871+'Q8 '!V$11)</f>
        <v>2.6445027257784404E-2</v>
      </c>
      <c r="W878" s="30">
        <f>'Q1'!E872-('Q8 '!W$10*'Q1'!E871+'Q8 '!W$11)</f>
        <v>-1.5262183572673643E-3</v>
      </c>
      <c r="X878" s="30">
        <f>'Q1'!F872-('Q8 '!X$10*'Q1'!F871+'Q8 '!X$11)</f>
        <v>-5.9137875119668563E-3</v>
      </c>
      <c r="Y878" s="30">
        <f>'Q1'!G872-('Q8 '!Y$10*'Q1'!G871+'Q8 '!Y$11)</f>
        <v>-9.9419220897904725E-3</v>
      </c>
      <c r="Z878" s="30">
        <f>'Q1'!H872-('Q8 '!Z$10*'Q1'!H871+'Q8 '!Z$11)</f>
        <v>-6.9284209693506286E-3</v>
      </c>
      <c r="AA878" s="30">
        <f>'Q1'!I872-('Q8 '!AA$10*'Q1'!I871+'Q8 '!AA$11)</f>
        <v>-8.1037852780938991E-3</v>
      </c>
      <c r="AB878" s="30">
        <f>'Q1'!J872-('Q8 '!AB$10*'Q1'!J871+'Q8 '!AB$11)</f>
        <v>-5.8369115978540061E-3</v>
      </c>
      <c r="AC878" s="30">
        <f>'Q1'!K872-('Q8 '!AC$10*'Q1'!K871+'Q8 '!AC$11)</f>
        <v>-6.2392013151761616E-4</v>
      </c>
      <c r="AD878" s="30">
        <f>'Q1'!L872-('Q8 '!AD$10*'Q1'!L871+'Q8 '!AD$11)</f>
        <v>-1.4368174082378813E-2</v>
      </c>
      <c r="AE878" s="30">
        <f>'Q1'!M872-('Q8 '!AE$10*'Q1'!M871+'Q8 '!AE$11)</f>
        <v>-5.4696691888204748E-3</v>
      </c>
      <c r="AF878" s="30">
        <f>'Q1'!N872-('Q8 '!AF$10*'Q1'!N871+'Q8 '!AF$11)</f>
        <v>-1.9140331977556171E-2</v>
      </c>
      <c r="AG878" s="30">
        <f>'Q1'!O872-('Q8 '!AG$10*'Q1'!O871+'Q8 '!AG$11)</f>
        <v>-2.0550394913335688E-2</v>
      </c>
      <c r="AH878" s="30">
        <f>'Q1'!P872-('Q8 '!AH$10*'Q1'!P871+'Q8 '!AH$11)</f>
        <v>1.0637154006276876E-2</v>
      </c>
    </row>
    <row r="879" spans="20:34" x14ac:dyDescent="0.3">
      <c r="T879" s="30">
        <f>'Q1'!B873-('Q8 '!T$10*'Q1'!B872+'Q8 '!T$11)</f>
        <v>-5.0964618933116455E-2</v>
      </c>
      <c r="U879" s="30">
        <f>'Q1'!C873-('Q8 '!U$10*'Q1'!C872+'Q8 '!U$11)</f>
        <v>-4.3209616841741121E-2</v>
      </c>
      <c r="V879" s="30">
        <f>'Q1'!D873-('Q8 '!V$10*'Q1'!D872+'Q8 '!V$11)</f>
        <v>-2.8645549196902289E-2</v>
      </c>
      <c r="W879" s="30">
        <f>'Q1'!E873-('Q8 '!W$10*'Q1'!E872+'Q8 '!W$11)</f>
        <v>1.5793096363667575E-2</v>
      </c>
      <c r="X879" s="30">
        <f>'Q1'!F873-('Q8 '!X$10*'Q1'!F872+'Q8 '!X$11)</f>
        <v>1.3375965683623566E-2</v>
      </c>
      <c r="Y879" s="30">
        <f>'Q1'!G873-('Q8 '!Y$10*'Q1'!G872+'Q8 '!Y$11)</f>
        <v>1.0834041596128309E-2</v>
      </c>
      <c r="Z879" s="30">
        <f>'Q1'!H873-('Q8 '!Z$10*'Q1'!H872+'Q8 '!Z$11)</f>
        <v>-1.856079863009295E-2</v>
      </c>
      <c r="AA879" s="30">
        <f>'Q1'!I873-('Q8 '!AA$10*'Q1'!I872+'Q8 '!AA$11)</f>
        <v>-1.0099263890482279E-2</v>
      </c>
      <c r="AB879" s="30">
        <f>'Q1'!J873-('Q8 '!AB$10*'Q1'!J872+'Q8 '!AB$11)</f>
        <v>-1.6838256364032619E-2</v>
      </c>
      <c r="AC879" s="30">
        <f>'Q1'!K873-('Q8 '!AC$10*'Q1'!K872+'Q8 '!AC$11)</f>
        <v>-8.7343760115596771E-3</v>
      </c>
      <c r="AD879" s="30">
        <f>'Q1'!L873-('Q8 '!AD$10*'Q1'!L872+'Q8 '!AD$11)</f>
        <v>-5.6001096135595589E-3</v>
      </c>
      <c r="AE879" s="30">
        <f>'Q1'!M873-('Q8 '!AE$10*'Q1'!M872+'Q8 '!AE$11)</f>
        <v>-3.3619688306474223E-3</v>
      </c>
      <c r="AF879" s="30">
        <f>'Q1'!N873-('Q8 '!AF$10*'Q1'!N872+'Q8 '!AF$11)</f>
        <v>-1.5525294441066144E-2</v>
      </c>
      <c r="AG879" s="30">
        <f>'Q1'!O873-('Q8 '!AG$10*'Q1'!O872+'Q8 '!AG$11)</f>
        <v>-7.9272383919420514E-3</v>
      </c>
      <c r="AH879" s="30">
        <f>'Q1'!P873-('Q8 '!AH$10*'Q1'!P872+'Q8 '!AH$11)</f>
        <v>1.1286045729451527E-2</v>
      </c>
    </row>
    <row r="880" spans="20:34" x14ac:dyDescent="0.3">
      <c r="T880" s="30">
        <f>'Q1'!B874-('Q8 '!T$10*'Q1'!B873+'Q8 '!T$11)</f>
        <v>2.5046765935465315E-2</v>
      </c>
      <c r="U880" s="30">
        <f>'Q1'!C874-('Q8 '!U$10*'Q1'!C873+'Q8 '!U$11)</f>
        <v>2.4237972687849215E-2</v>
      </c>
      <c r="V880" s="30">
        <f>'Q1'!D874-('Q8 '!V$10*'Q1'!D873+'Q8 '!V$11)</f>
        <v>1.7389571307357909E-2</v>
      </c>
      <c r="W880" s="30">
        <f>'Q1'!E874-('Q8 '!W$10*'Q1'!E873+'Q8 '!W$11)</f>
        <v>-4.8840950117864018E-2</v>
      </c>
      <c r="X880" s="30">
        <f>'Q1'!F874-('Q8 '!X$10*'Q1'!F873+'Q8 '!X$11)</f>
        <v>-4.2017644960389559E-2</v>
      </c>
      <c r="Y880" s="30">
        <f>'Q1'!G874-('Q8 '!Y$10*'Q1'!G873+'Q8 '!Y$11)</f>
        <v>-3.5604732641277892E-2</v>
      </c>
      <c r="Z880" s="30">
        <f>'Q1'!H874-('Q8 '!Z$10*'Q1'!H873+'Q8 '!Z$11)</f>
        <v>9.614507539650442E-3</v>
      </c>
      <c r="AA880" s="30">
        <f>'Q1'!I874-('Q8 '!AA$10*'Q1'!I873+'Q8 '!AA$11)</f>
        <v>1.2462068190703158E-2</v>
      </c>
      <c r="AB880" s="30">
        <f>'Q1'!J874-('Q8 '!AB$10*'Q1'!J873+'Q8 '!AB$11)</f>
        <v>-1.6341977414355602E-2</v>
      </c>
      <c r="AC880" s="30">
        <f>'Q1'!K874-('Q8 '!AC$10*'Q1'!K873+'Q8 '!AC$11)</f>
        <v>-4.4509747910005792E-3</v>
      </c>
      <c r="AD880" s="30">
        <f>'Q1'!L874-('Q8 '!AD$10*'Q1'!L873+'Q8 '!AD$11)</f>
        <v>-1.8685570038209642E-2</v>
      </c>
      <c r="AE880" s="30">
        <f>'Q1'!M874-('Q8 '!AE$10*'Q1'!M873+'Q8 '!AE$11)</f>
        <v>-7.7467946797436221E-3</v>
      </c>
      <c r="AF880" s="30">
        <f>'Q1'!N874-('Q8 '!AF$10*'Q1'!N873+'Q8 '!AF$11)</f>
        <v>-6.4102996383529048E-3</v>
      </c>
      <c r="AG880" s="30">
        <f>'Q1'!O874-('Q8 '!AG$10*'Q1'!O873+'Q8 '!AG$11)</f>
        <v>-8.1946003735241576E-3</v>
      </c>
      <c r="AH880" s="30">
        <f>'Q1'!P874-('Q8 '!AH$10*'Q1'!P873+'Q8 '!AH$11)</f>
        <v>-9.1811761191335963E-3</v>
      </c>
    </row>
    <row r="881" spans="20:34" x14ac:dyDescent="0.3">
      <c r="T881" s="30">
        <f>'Q1'!B875-('Q8 '!T$10*'Q1'!B874+'Q8 '!T$11)</f>
        <v>-2.7403807859610666E-2</v>
      </c>
      <c r="U881" s="30">
        <f>'Q1'!C875-('Q8 '!U$10*'Q1'!C874+'Q8 '!U$11)</f>
        <v>2.8597696564689509E-2</v>
      </c>
      <c r="V881" s="30">
        <f>'Q1'!D875-('Q8 '!V$10*'Q1'!D874+'Q8 '!V$11)</f>
        <v>3.1240782796194036E-2</v>
      </c>
      <c r="W881" s="30">
        <f>'Q1'!E875-('Q8 '!W$10*'Q1'!E874+'Q8 '!W$11)</f>
        <v>2.6026066642583627E-3</v>
      </c>
      <c r="X881" s="30">
        <f>'Q1'!F875-('Q8 '!X$10*'Q1'!F874+'Q8 '!X$11)</f>
        <v>9.6692386478469151E-4</v>
      </c>
      <c r="Y881" s="30">
        <f>'Q1'!G875-('Q8 '!Y$10*'Q1'!G874+'Q8 '!Y$11)</f>
        <v>3.3448054442393536E-4</v>
      </c>
      <c r="Z881" s="30">
        <f>'Q1'!H875-('Q8 '!Z$10*'Q1'!H874+'Q8 '!Z$11)</f>
        <v>6.8627568048042565E-3</v>
      </c>
      <c r="AA881" s="30">
        <f>'Q1'!I875-('Q8 '!AA$10*'Q1'!I874+'Q8 '!AA$11)</f>
        <v>7.4214733622723888E-3</v>
      </c>
      <c r="AB881" s="30">
        <f>'Q1'!J875-('Q8 '!AB$10*'Q1'!J874+'Q8 '!AB$11)</f>
        <v>2.5743811075233349E-2</v>
      </c>
      <c r="AC881" s="30">
        <f>'Q1'!K875-('Q8 '!AC$10*'Q1'!K874+'Q8 '!AC$11)</f>
        <v>2.6349053937445844E-2</v>
      </c>
      <c r="AD881" s="30">
        <f>'Q1'!L875-('Q8 '!AD$10*'Q1'!L874+'Q8 '!AD$11)</f>
        <v>-6.5060689294367865E-3</v>
      </c>
      <c r="AE881" s="30">
        <f>'Q1'!M875-('Q8 '!AE$10*'Q1'!M874+'Q8 '!AE$11)</f>
        <v>-1.036445602261807E-2</v>
      </c>
      <c r="AF881" s="30">
        <f>'Q1'!N875-('Q8 '!AF$10*'Q1'!N874+'Q8 '!AF$11)</f>
        <v>-1.5769529896695913E-2</v>
      </c>
      <c r="AG881" s="30">
        <f>'Q1'!O875-('Q8 '!AG$10*'Q1'!O874+'Q8 '!AG$11)</f>
        <v>-4.2025879866437457E-3</v>
      </c>
      <c r="AH881" s="30">
        <f>'Q1'!P875-('Q8 '!AH$10*'Q1'!P874+'Q8 '!AH$11)</f>
        <v>-5.3962022367385664E-3</v>
      </c>
    </row>
    <row r="882" spans="20:34" x14ac:dyDescent="0.3">
      <c r="T882" s="30">
        <f>'Q1'!B876-('Q8 '!T$10*'Q1'!B875+'Q8 '!T$11)</f>
        <v>-1.6723025284546778E-2</v>
      </c>
      <c r="U882" s="30">
        <f>'Q1'!C876-('Q8 '!U$10*'Q1'!C875+'Q8 '!U$11)</f>
        <v>4.3647761742660459E-3</v>
      </c>
      <c r="V882" s="30">
        <f>'Q1'!D876-('Q8 '!V$10*'Q1'!D875+'Q8 '!V$11)</f>
        <v>9.7115089531541656E-3</v>
      </c>
      <c r="W882" s="30">
        <f>'Q1'!E876-('Q8 '!W$10*'Q1'!E875+'Q8 '!W$11)</f>
        <v>2.0869606194196137E-2</v>
      </c>
      <c r="X882" s="30">
        <f>'Q1'!F876-('Q8 '!X$10*'Q1'!F875+'Q8 '!X$11)</f>
        <v>1.9906023597148555E-2</v>
      </c>
      <c r="Y882" s="30">
        <f>'Q1'!G876-('Q8 '!Y$10*'Q1'!G875+'Q8 '!Y$11)</f>
        <v>1.8851106183898077E-2</v>
      </c>
      <c r="Z882" s="30">
        <f>'Q1'!H876-('Q8 '!Z$10*'Q1'!H875+'Q8 '!Z$11)</f>
        <v>2.1820352022857127E-2</v>
      </c>
      <c r="AA882" s="30">
        <f>'Q1'!I876-('Q8 '!AA$10*'Q1'!I875+'Q8 '!AA$11)</f>
        <v>2.3357162011987617E-2</v>
      </c>
      <c r="AB882" s="30">
        <f>'Q1'!J876-('Q8 '!AB$10*'Q1'!J875+'Q8 '!AB$11)</f>
        <v>-5.5764013582879938E-3</v>
      </c>
      <c r="AC882" s="30">
        <f>'Q1'!K876-('Q8 '!AC$10*'Q1'!K875+'Q8 '!AC$11)</f>
        <v>-3.1014353677186104E-3</v>
      </c>
      <c r="AD882" s="30">
        <f>'Q1'!L876-('Q8 '!AD$10*'Q1'!L875+'Q8 '!AD$11)</f>
        <v>1.5074243259448842E-2</v>
      </c>
      <c r="AE882" s="30">
        <f>'Q1'!M876-('Q8 '!AE$10*'Q1'!M875+'Q8 '!AE$11)</f>
        <v>1.962464783116704E-2</v>
      </c>
      <c r="AF882" s="30">
        <f>'Q1'!N876-('Q8 '!AF$10*'Q1'!N875+'Q8 '!AF$11)</f>
        <v>-2.5483293153195918E-3</v>
      </c>
      <c r="AG882" s="30">
        <f>'Q1'!O876-('Q8 '!AG$10*'Q1'!O875+'Q8 '!AG$11)</f>
        <v>5.2488864063369193E-3</v>
      </c>
      <c r="AH882" s="30">
        <f>'Q1'!P876-('Q8 '!AH$10*'Q1'!P875+'Q8 '!AH$11)</f>
        <v>8.1687126243654203E-3</v>
      </c>
    </row>
    <row r="883" spans="20:34" x14ac:dyDescent="0.3">
      <c r="T883" s="30">
        <f>'Q1'!B877-('Q8 '!T$10*'Q1'!B876+'Q8 '!T$11)</f>
        <v>2.3084886353035676E-2</v>
      </c>
      <c r="U883" s="30">
        <f>'Q1'!C877-('Q8 '!U$10*'Q1'!C876+'Q8 '!U$11)</f>
        <v>1.9203295849233009E-2</v>
      </c>
      <c r="V883" s="30">
        <f>'Q1'!D877-('Q8 '!V$10*'Q1'!D876+'Q8 '!V$11)</f>
        <v>2.6698011110336213E-2</v>
      </c>
      <c r="W883" s="30">
        <f>'Q1'!E877-('Q8 '!W$10*'Q1'!E876+'Q8 '!W$11)</f>
        <v>-2.0876228626055576E-2</v>
      </c>
      <c r="X883" s="30">
        <f>'Q1'!F877-('Q8 '!X$10*'Q1'!F876+'Q8 '!X$11)</f>
        <v>-1.8045792482847853E-2</v>
      </c>
      <c r="Y883" s="30">
        <f>'Q1'!G877-('Q8 '!Y$10*'Q1'!G876+'Q8 '!Y$11)</f>
        <v>-1.5725124105477599E-2</v>
      </c>
      <c r="Z883" s="30">
        <f>'Q1'!H877-('Q8 '!Z$10*'Q1'!H876+'Q8 '!Z$11)</f>
        <v>1.2741294367311667E-2</v>
      </c>
      <c r="AA883" s="30">
        <f>'Q1'!I877-('Q8 '!AA$10*'Q1'!I876+'Q8 '!AA$11)</f>
        <v>1.2412573935940859E-2</v>
      </c>
      <c r="AB883" s="30">
        <f>'Q1'!J877-('Q8 '!AB$10*'Q1'!J876+'Q8 '!AB$11)</f>
        <v>1.5568391882880148E-2</v>
      </c>
      <c r="AC883" s="30">
        <f>'Q1'!K877-('Q8 '!AC$10*'Q1'!K876+'Q8 '!AC$11)</f>
        <v>1.7880442494083867E-2</v>
      </c>
      <c r="AD883" s="30">
        <f>'Q1'!L877-('Q8 '!AD$10*'Q1'!L876+'Q8 '!AD$11)</f>
        <v>5.799051967937249E-4</v>
      </c>
      <c r="AE883" s="30">
        <f>'Q1'!M877-('Q8 '!AE$10*'Q1'!M876+'Q8 '!AE$11)</f>
        <v>-3.0853956965023078E-5</v>
      </c>
      <c r="AF883" s="30">
        <f>'Q1'!N877-('Q8 '!AF$10*'Q1'!N876+'Q8 '!AF$11)</f>
        <v>1.0724574329454242E-2</v>
      </c>
      <c r="AG883" s="30">
        <f>'Q1'!O877-('Q8 '!AG$10*'Q1'!O876+'Q8 '!AG$11)</f>
        <v>9.8227321795076577E-3</v>
      </c>
      <c r="AH883" s="30">
        <f>'Q1'!P877-('Q8 '!AH$10*'Q1'!P876+'Q8 '!AH$11)</f>
        <v>1.9817957669171046E-4</v>
      </c>
    </row>
    <row r="884" spans="20:34" x14ac:dyDescent="0.3">
      <c r="T884" s="30">
        <f>'Q1'!B878-('Q8 '!T$10*'Q1'!B877+'Q8 '!T$11)</f>
        <v>-4.3099514643759381E-3</v>
      </c>
      <c r="U884" s="30">
        <f>'Q1'!C878-('Q8 '!U$10*'Q1'!C877+'Q8 '!U$11)</f>
        <v>4.8326242160050912E-3</v>
      </c>
      <c r="V884" s="30">
        <f>'Q1'!D878-('Q8 '!V$10*'Q1'!D877+'Q8 '!V$11)</f>
        <v>-2.2485581017869854E-3</v>
      </c>
      <c r="W884" s="30">
        <f>'Q1'!E878-('Q8 '!W$10*'Q1'!E877+'Q8 '!W$11)</f>
        <v>1.2490038490372015E-3</v>
      </c>
      <c r="X884" s="30">
        <f>'Q1'!F878-('Q8 '!X$10*'Q1'!F877+'Q8 '!X$11)</f>
        <v>5.9409019303811525E-4</v>
      </c>
      <c r="Y884" s="30">
        <f>'Q1'!G878-('Q8 '!Y$10*'Q1'!G877+'Q8 '!Y$11)</f>
        <v>2.9047558993261122E-4</v>
      </c>
      <c r="Z884" s="30">
        <f>'Q1'!H878-('Q8 '!Z$10*'Q1'!H877+'Q8 '!Z$11)</f>
        <v>1.0741323050030775E-2</v>
      </c>
      <c r="AA884" s="30">
        <f>'Q1'!I878-('Q8 '!AA$10*'Q1'!I877+'Q8 '!AA$11)</f>
        <v>7.5261330929670906E-3</v>
      </c>
      <c r="AB884" s="30">
        <f>'Q1'!J878-('Q8 '!AB$10*'Q1'!J877+'Q8 '!AB$11)</f>
        <v>7.8043765666038949E-3</v>
      </c>
      <c r="AC884" s="30">
        <f>'Q1'!K878-('Q8 '!AC$10*'Q1'!K877+'Q8 '!AC$11)</f>
        <v>-7.9854328963688877E-4</v>
      </c>
      <c r="AD884" s="30">
        <f>'Q1'!L878-('Q8 '!AD$10*'Q1'!L877+'Q8 '!AD$11)</f>
        <v>5.5549008808744528E-4</v>
      </c>
      <c r="AE884" s="30">
        <f>'Q1'!M878-('Q8 '!AE$10*'Q1'!M877+'Q8 '!AE$11)</f>
        <v>2.8799866350676426E-4</v>
      </c>
      <c r="AF884" s="30">
        <f>'Q1'!N878-('Q8 '!AF$10*'Q1'!N877+'Q8 '!AF$11)</f>
        <v>1.8589138701752381E-4</v>
      </c>
      <c r="AG884" s="30">
        <f>'Q1'!O878-('Q8 '!AG$10*'Q1'!O877+'Q8 '!AG$11)</f>
        <v>2.5704952354925253E-4</v>
      </c>
      <c r="AH884" s="30">
        <f>'Q1'!P878-('Q8 '!AH$10*'Q1'!P877+'Q8 '!AH$11)</f>
        <v>-1.2522834338274832E-2</v>
      </c>
    </row>
    <row r="885" spans="20:34" x14ac:dyDescent="0.3">
      <c r="T885" s="30">
        <f>'Q1'!B879-('Q8 '!T$10*'Q1'!B878+'Q8 '!T$11)</f>
        <v>-3.1256867846811642E-2</v>
      </c>
      <c r="U885" s="30">
        <f>'Q1'!C879-('Q8 '!U$10*'Q1'!C878+'Q8 '!U$11)</f>
        <v>-1.2787023207053381E-2</v>
      </c>
      <c r="V885" s="30">
        <f>'Q1'!D879-('Q8 '!V$10*'Q1'!D878+'Q8 '!V$11)</f>
        <v>-6.1389886418216624E-3</v>
      </c>
      <c r="W885" s="30">
        <f>'Q1'!E879-('Q8 '!W$10*'Q1'!E878+'Q8 '!W$11)</f>
        <v>2.8136924810289712E-4</v>
      </c>
      <c r="X885" s="30">
        <f>'Q1'!F879-('Q8 '!X$10*'Q1'!F878+'Q8 '!X$11)</f>
        <v>3.1445093060134644E-4</v>
      </c>
      <c r="Y885" s="30">
        <f>'Q1'!G879-('Q8 '!Y$10*'Q1'!G878+'Q8 '!Y$11)</f>
        <v>2.5522449576499033E-4</v>
      </c>
      <c r="Z885" s="30">
        <f>'Q1'!H879-('Q8 '!Z$10*'Q1'!H878+'Q8 '!Z$11)</f>
        <v>-1.1857656010073114E-2</v>
      </c>
      <c r="AA885" s="30">
        <f>'Q1'!I879-('Q8 '!AA$10*'Q1'!I878+'Q8 '!AA$11)</f>
        <v>-1.7144794950433966E-3</v>
      </c>
      <c r="AB885" s="30">
        <f>'Q1'!J879-('Q8 '!AB$10*'Q1'!J878+'Q8 '!AB$11)</f>
        <v>2.4831885308219229E-2</v>
      </c>
      <c r="AC885" s="30">
        <f>'Q1'!K879-('Q8 '!AC$10*'Q1'!K878+'Q8 '!AC$11)</f>
        <v>1.7828959026527168E-2</v>
      </c>
      <c r="AD885" s="30">
        <f>'Q1'!L879-('Q8 '!AD$10*'Q1'!L878+'Q8 '!AD$11)</f>
        <v>-2.0151927451622369E-3</v>
      </c>
      <c r="AE885" s="30">
        <f>'Q1'!M879-('Q8 '!AE$10*'Q1'!M878+'Q8 '!AE$11)</f>
        <v>5.7723115492641966E-4</v>
      </c>
      <c r="AF885" s="30">
        <f>'Q1'!N879-('Q8 '!AF$10*'Q1'!N878+'Q8 '!AF$11)</f>
        <v>1.7727916593087586E-2</v>
      </c>
      <c r="AG885" s="30">
        <f>'Q1'!O879-('Q8 '!AG$10*'Q1'!O878+'Q8 '!AG$11)</f>
        <v>8.4651189906617911E-3</v>
      </c>
      <c r="AH885" s="30">
        <f>'Q1'!P879-('Q8 '!AH$10*'Q1'!P878+'Q8 '!AH$11)</f>
        <v>-6.7507700467354112E-4</v>
      </c>
    </row>
    <row r="886" spans="20:34" x14ac:dyDescent="0.3">
      <c r="T886" s="30">
        <f>'Q1'!B880-('Q8 '!T$10*'Q1'!B879+'Q8 '!T$11)</f>
        <v>-3.1026198953599884E-2</v>
      </c>
      <c r="U886" s="30">
        <f>'Q1'!C880-('Q8 '!U$10*'Q1'!C879+'Q8 '!U$11)</f>
        <v>-1.5684186266063077E-2</v>
      </c>
      <c r="V886" s="30">
        <f>'Q1'!D880-('Q8 '!V$10*'Q1'!D879+'Q8 '!V$11)</f>
        <v>-6.3709024552283467E-3</v>
      </c>
      <c r="W886" s="30">
        <f>'Q1'!E880-('Q8 '!W$10*'Q1'!E879+'Q8 '!W$11)</f>
        <v>2.8136924810289712E-4</v>
      </c>
      <c r="X886" s="30">
        <f>'Q1'!F880-('Q8 '!X$10*'Q1'!F879+'Q8 '!X$11)</f>
        <v>3.1445093060134644E-4</v>
      </c>
      <c r="Y886" s="30">
        <f>'Q1'!G880-('Q8 '!Y$10*'Q1'!G879+'Q8 '!Y$11)</f>
        <v>2.5522449576499033E-4</v>
      </c>
      <c r="Z886" s="30">
        <f>'Q1'!H880-('Q8 '!Z$10*'Q1'!H879+'Q8 '!Z$11)</f>
        <v>5.3852082997972841E-4</v>
      </c>
      <c r="AA886" s="30">
        <f>'Q1'!I880-('Q8 '!AA$10*'Q1'!I879+'Q8 '!AA$11)</f>
        <v>5.2326049996148779E-3</v>
      </c>
      <c r="AB886" s="30">
        <f>'Q1'!J880-('Q8 '!AB$10*'Q1'!J879+'Q8 '!AB$11)</f>
        <v>-5.3652688631473265E-3</v>
      </c>
      <c r="AC886" s="30">
        <f>'Q1'!K880-('Q8 '!AC$10*'Q1'!K879+'Q8 '!AC$11)</f>
        <v>-7.8758717721578893E-3</v>
      </c>
      <c r="AD886" s="30">
        <f>'Q1'!L880-('Q8 '!AD$10*'Q1'!L879+'Q8 '!AD$11)</f>
        <v>-3.8671222439604072E-3</v>
      </c>
      <c r="AE886" s="30">
        <f>'Q1'!M880-('Q8 '!AE$10*'Q1'!M879+'Q8 '!AE$11)</f>
        <v>2.8850419038421431E-3</v>
      </c>
      <c r="AF886" s="30">
        <f>'Q1'!N880-('Q8 '!AF$10*'Q1'!N879+'Q8 '!AF$11)</f>
        <v>2.1370250369040583E-2</v>
      </c>
      <c r="AG886" s="30">
        <f>'Q1'!O880-('Q8 '!AG$10*'Q1'!O879+'Q8 '!AG$11)</f>
        <v>2.8927057693942045E-2</v>
      </c>
      <c r="AH886" s="30">
        <f>'Q1'!P880-('Q8 '!AH$10*'Q1'!P879+'Q8 '!AH$11)</f>
        <v>-4.628361425175199E-3</v>
      </c>
    </row>
    <row r="887" spans="20:34" x14ac:dyDescent="0.3">
      <c r="T887" s="30">
        <f>'Q1'!B881-('Q8 '!T$10*'Q1'!B880+'Q8 '!T$11)</f>
        <v>-1.5539352337780858E-2</v>
      </c>
      <c r="U887" s="30">
        <f>'Q1'!C881-('Q8 '!U$10*'Q1'!C880+'Q8 '!U$11)</f>
        <v>3.940678523336396E-2</v>
      </c>
      <c r="V887" s="30">
        <f>'Q1'!D881-('Q8 '!V$10*'Q1'!D880+'Q8 '!V$11)</f>
        <v>4.5420109814900259E-2</v>
      </c>
      <c r="W887" s="30">
        <f>'Q1'!E881-('Q8 '!W$10*'Q1'!E880+'Q8 '!W$11)</f>
        <v>2.5556507610124006E-2</v>
      </c>
      <c r="X887" s="30">
        <f>'Q1'!F881-('Q8 '!X$10*'Q1'!F880+'Q8 '!X$11)</f>
        <v>2.9727829425919013E-2</v>
      </c>
      <c r="Y887" s="30">
        <f>'Q1'!G881-('Q8 '!Y$10*'Q1'!G880+'Q8 '!Y$11)</f>
        <v>3.3823545988576294E-2</v>
      </c>
      <c r="Z887" s="30">
        <f>'Q1'!H881-('Q8 '!Z$10*'Q1'!H880+'Q8 '!Z$11)</f>
        <v>3.2805370951974014E-2</v>
      </c>
      <c r="AA887" s="30">
        <f>'Q1'!I881-('Q8 '!AA$10*'Q1'!I880+'Q8 '!AA$11)</f>
        <v>3.5593322943902411E-2</v>
      </c>
      <c r="AB887" s="30">
        <f>'Q1'!J881-('Q8 '!AB$10*'Q1'!J880+'Q8 '!AB$11)</f>
        <v>3.251893013386415E-2</v>
      </c>
      <c r="AC887" s="30">
        <f>'Q1'!K881-('Q8 '!AC$10*'Q1'!K880+'Q8 '!AC$11)</f>
        <v>2.0482078197344367E-2</v>
      </c>
      <c r="AD887" s="30">
        <f>'Q1'!L881-('Q8 '!AD$10*'Q1'!L880+'Q8 '!AD$11)</f>
        <v>3.1982991606945441E-2</v>
      </c>
      <c r="AE887" s="30">
        <f>'Q1'!M881-('Q8 '!AE$10*'Q1'!M880+'Q8 '!AE$11)</f>
        <v>3.6000193343207657E-2</v>
      </c>
      <c r="AF887" s="30">
        <f>'Q1'!N881-('Q8 '!AF$10*'Q1'!N880+'Q8 '!AF$11)</f>
        <v>4.0219565690205177E-2</v>
      </c>
      <c r="AG887" s="30">
        <f>'Q1'!O881-('Q8 '!AG$10*'Q1'!O880+'Q8 '!AG$11)</f>
        <v>3.363516855652858E-2</v>
      </c>
      <c r="AH887" s="30">
        <f>'Q1'!P881-('Q8 '!AH$10*'Q1'!P880+'Q8 '!AH$11)</f>
        <v>-2.2984929508368195E-3</v>
      </c>
    </row>
    <row r="888" spans="20:34" x14ac:dyDescent="0.3">
      <c r="T888" s="30">
        <f>'Q1'!B882-('Q8 '!T$10*'Q1'!B881+'Q8 '!T$11)</f>
        <v>-1.1985922868570798E-2</v>
      </c>
      <c r="U888" s="30">
        <f>'Q1'!C882-('Q8 '!U$10*'Q1'!C881+'Q8 '!U$11)</f>
        <v>1.7630690672164342E-3</v>
      </c>
      <c r="V888" s="30">
        <f>'Q1'!D882-('Q8 '!V$10*'Q1'!D881+'Q8 '!V$11)</f>
        <v>6.1594941198807004E-4</v>
      </c>
      <c r="W888" s="30">
        <f>'Q1'!E882-('Q8 '!W$10*'Q1'!E881+'Q8 '!W$11)</f>
        <v>3.122396638711878E-2</v>
      </c>
      <c r="X888" s="30">
        <f>'Q1'!F882-('Q8 '!X$10*'Q1'!F881+'Q8 '!X$11)</f>
        <v>3.6003514051998912E-2</v>
      </c>
      <c r="Y888" s="30">
        <f>'Q1'!G882-('Q8 '!Y$10*'Q1'!G881+'Q8 '!Y$11)</f>
        <v>4.0330406426109404E-2</v>
      </c>
      <c r="Z888" s="30">
        <f>'Q1'!H882-('Q8 '!Z$10*'Q1'!H881+'Q8 '!Z$11)</f>
        <v>1.1017792084377551E-3</v>
      </c>
      <c r="AA888" s="30">
        <f>'Q1'!I882-('Q8 '!AA$10*'Q1'!I881+'Q8 '!AA$11)</f>
        <v>1.236873961761575E-2</v>
      </c>
      <c r="AB888" s="30">
        <f>'Q1'!J882-('Q8 '!AB$10*'Q1'!J881+'Q8 '!AB$11)</f>
        <v>1.7307549372730581E-3</v>
      </c>
      <c r="AC888" s="30">
        <f>'Q1'!K882-('Q8 '!AC$10*'Q1'!K881+'Q8 '!AC$11)</f>
        <v>1.1644377701912088E-2</v>
      </c>
      <c r="AD888" s="30">
        <f>'Q1'!L882-('Q8 '!AD$10*'Q1'!L881+'Q8 '!AD$11)</f>
        <v>4.9109563625898828E-3</v>
      </c>
      <c r="AE888" s="30">
        <f>'Q1'!M882-('Q8 '!AE$10*'Q1'!M881+'Q8 '!AE$11)</f>
        <v>1.3891065622733477E-2</v>
      </c>
      <c r="AF888" s="30">
        <f>'Q1'!N882-('Q8 '!AF$10*'Q1'!N881+'Q8 '!AF$11)</f>
        <v>4.6375332594018629E-3</v>
      </c>
      <c r="AG888" s="30">
        <f>'Q1'!O882-('Q8 '!AG$10*'Q1'!O881+'Q8 '!AG$11)</f>
        <v>6.7696209715316178E-3</v>
      </c>
      <c r="AH888" s="30">
        <f>'Q1'!P882-('Q8 '!AH$10*'Q1'!P881+'Q8 '!AH$11)</f>
        <v>8.2706846655159465E-3</v>
      </c>
    </row>
    <row r="889" spans="20:34" x14ac:dyDescent="0.3">
      <c r="T889" s="30">
        <f>'Q1'!B883-('Q8 '!T$10*'Q1'!B882+'Q8 '!T$11)</f>
        <v>-2.7438374094909946E-2</v>
      </c>
      <c r="U889" s="30">
        <f>'Q1'!C883-('Q8 '!U$10*'Q1'!C882+'Q8 '!U$11)</f>
        <v>-4.1587626148792536E-2</v>
      </c>
      <c r="V889" s="30">
        <f>'Q1'!D883-('Q8 '!V$10*'Q1'!D882+'Q8 '!V$11)</f>
        <v>-3.4565688388452441E-2</v>
      </c>
      <c r="W889" s="30">
        <f>'Q1'!E883-('Q8 '!W$10*'Q1'!E882+'Q8 '!W$11)</f>
        <v>9.6487747791814509E-3</v>
      </c>
      <c r="X889" s="30">
        <f>'Q1'!F883-('Q8 '!X$10*'Q1'!F882+'Q8 '!X$11)</f>
        <v>8.7986438985627174E-3</v>
      </c>
      <c r="Y889" s="30">
        <f>'Q1'!G883-('Q8 '!Y$10*'Q1'!G882+'Q8 '!Y$11)</f>
        <v>7.347751736119376E-3</v>
      </c>
      <c r="Z889" s="30">
        <f>'Q1'!H883-('Q8 '!Z$10*'Q1'!H882+'Q8 '!Z$11)</f>
        <v>-1.513911360788343E-2</v>
      </c>
      <c r="AA889" s="30">
        <f>'Q1'!I883-('Q8 '!AA$10*'Q1'!I882+'Q8 '!AA$11)</f>
        <v>-1.8882765774819357E-2</v>
      </c>
      <c r="AB889" s="30">
        <f>'Q1'!J883-('Q8 '!AB$10*'Q1'!J882+'Q8 '!AB$11)</f>
        <v>-6.4198417839364591E-3</v>
      </c>
      <c r="AC889" s="30">
        <f>'Q1'!K883-('Q8 '!AC$10*'Q1'!K882+'Q8 '!AC$11)</f>
        <v>-5.9795672606442135E-3</v>
      </c>
      <c r="AD889" s="30">
        <f>'Q1'!L883-('Q8 '!AD$10*'Q1'!L882+'Q8 '!AD$11)</f>
        <v>-2.549946869760502E-2</v>
      </c>
      <c r="AE889" s="30">
        <f>'Q1'!M883-('Q8 '!AE$10*'Q1'!M882+'Q8 '!AE$11)</f>
        <v>-2.8770657026219421E-2</v>
      </c>
      <c r="AF889" s="30">
        <f>'Q1'!N883-('Q8 '!AF$10*'Q1'!N882+'Q8 '!AF$11)</f>
        <v>-8.5759662341247361E-3</v>
      </c>
      <c r="AG889" s="30">
        <f>'Q1'!O883-('Q8 '!AG$10*'Q1'!O882+'Q8 '!AG$11)</f>
        <v>-7.1694752598271318E-3</v>
      </c>
      <c r="AH889" s="30">
        <f>'Q1'!P883-('Q8 '!AH$10*'Q1'!P882+'Q8 '!AH$11)</f>
        <v>-1.4244919640253818E-3</v>
      </c>
    </row>
    <row r="890" spans="20:34" x14ac:dyDescent="0.3">
      <c r="T890" s="30">
        <f>'Q1'!B884-('Q8 '!T$10*'Q1'!B883+'Q8 '!T$11)</f>
        <v>-1.0941037482452081E-2</v>
      </c>
      <c r="U890" s="30">
        <f>'Q1'!C884-('Q8 '!U$10*'Q1'!C883+'Q8 '!U$11)</f>
        <v>-1.4395378484840968E-2</v>
      </c>
      <c r="V890" s="30">
        <f>'Q1'!D884-('Q8 '!V$10*'Q1'!D883+'Q8 '!V$11)</f>
        <v>-7.4000909927840804E-3</v>
      </c>
      <c r="W890" s="30">
        <f>'Q1'!E884-('Q8 '!W$10*'Q1'!E883+'Q8 '!W$11)</f>
        <v>-1.492856029560779E-2</v>
      </c>
      <c r="X890" s="30">
        <f>'Q1'!F884-('Q8 '!X$10*'Q1'!F883+'Q8 '!X$11)</f>
        <v>-1.5190511470819606E-2</v>
      </c>
      <c r="Y890" s="30">
        <f>'Q1'!G884-('Q8 '!Y$10*'Q1'!G883+'Q8 '!Y$11)</f>
        <v>-1.5803465240687733E-2</v>
      </c>
      <c r="Z890" s="30">
        <f>'Q1'!H884-('Q8 '!Z$10*'Q1'!H883+'Q8 '!Z$11)</f>
        <v>-6.5059303394321985E-4</v>
      </c>
      <c r="AA890" s="30">
        <f>'Q1'!I884-('Q8 '!AA$10*'Q1'!I883+'Q8 '!AA$11)</f>
        <v>3.7113447990124145E-3</v>
      </c>
      <c r="AB890" s="30">
        <f>'Q1'!J884-('Q8 '!AB$10*'Q1'!J883+'Q8 '!AB$11)</f>
        <v>1.0984561502823704E-3</v>
      </c>
      <c r="AC890" s="30">
        <f>'Q1'!K884-('Q8 '!AC$10*'Q1'!K883+'Q8 '!AC$11)</f>
        <v>-3.267032514219885E-4</v>
      </c>
      <c r="AD890" s="30">
        <f>'Q1'!L884-('Q8 '!AD$10*'Q1'!L883+'Q8 '!AD$11)</f>
        <v>-6.0865005318856587E-3</v>
      </c>
      <c r="AE890" s="30">
        <f>'Q1'!M884-('Q8 '!AE$10*'Q1'!M883+'Q8 '!AE$11)</f>
        <v>-2.9066751088819417E-3</v>
      </c>
      <c r="AF890" s="30">
        <f>'Q1'!N884-('Q8 '!AF$10*'Q1'!N883+'Q8 '!AF$11)</f>
        <v>4.1466023584382861E-3</v>
      </c>
      <c r="AG890" s="30">
        <f>'Q1'!O884-('Q8 '!AG$10*'Q1'!O883+'Q8 '!AG$11)</f>
        <v>1.1502058751148739E-3</v>
      </c>
      <c r="AH890" s="30">
        <f>'Q1'!P884-('Q8 '!AH$10*'Q1'!P883+'Q8 '!AH$11)</f>
        <v>-8.6859457972136411E-3</v>
      </c>
    </row>
    <row r="891" spans="20:34" x14ac:dyDescent="0.3">
      <c r="T891" s="30">
        <f>'Q1'!B885-('Q8 '!T$10*'Q1'!B884+'Q8 '!T$11)</f>
        <v>-2.8810189873112471E-2</v>
      </c>
      <c r="U891" s="30">
        <f>'Q1'!C885-('Q8 '!U$10*'Q1'!C884+'Q8 '!U$11)</f>
        <v>-2.749105456390491E-2</v>
      </c>
      <c r="V891" s="30">
        <f>'Q1'!D885-('Q8 '!V$10*'Q1'!D884+'Q8 '!V$11)</f>
        <v>-2.3961284783631801E-2</v>
      </c>
      <c r="W891" s="30">
        <f>'Q1'!E885-('Q8 '!W$10*'Q1'!E884+'Q8 '!W$11)</f>
        <v>7.1056245018151038E-3</v>
      </c>
      <c r="X891" s="30">
        <f>'Q1'!F885-('Q8 '!X$10*'Q1'!F884+'Q8 '!X$11)</f>
        <v>3.1531789826254888E-3</v>
      </c>
      <c r="Y891" s="30">
        <f>'Q1'!G885-('Q8 '!Y$10*'Q1'!G884+'Q8 '!Y$11)</f>
        <v>-6.1511315755779182E-4</v>
      </c>
      <c r="Z891" s="30">
        <f>'Q1'!H885-('Q8 '!Z$10*'Q1'!H884+'Q8 '!Z$11)</f>
        <v>-4.7072543707106229E-2</v>
      </c>
      <c r="AA891" s="30">
        <f>'Q1'!I885-('Q8 '!AA$10*'Q1'!I884+'Q8 '!AA$11)</f>
        <v>-3.3859289100310018E-2</v>
      </c>
      <c r="AB891" s="30">
        <f>'Q1'!J885-('Q8 '!AB$10*'Q1'!J884+'Q8 '!AB$11)</f>
        <v>2.8790097485578109E-3</v>
      </c>
      <c r="AC891" s="30">
        <f>'Q1'!K885-('Q8 '!AC$10*'Q1'!K884+'Q8 '!AC$11)</f>
        <v>-1.1902522265769052E-3</v>
      </c>
      <c r="AD891" s="30">
        <f>'Q1'!L885-('Q8 '!AD$10*'Q1'!L884+'Q8 '!AD$11)</f>
        <v>-1.4953771768860442E-2</v>
      </c>
      <c r="AE891" s="30">
        <f>'Q1'!M885-('Q8 '!AE$10*'Q1'!M884+'Q8 '!AE$11)</f>
        <v>-1.0431016215802912E-2</v>
      </c>
      <c r="AF891" s="30">
        <f>'Q1'!N885-('Q8 '!AF$10*'Q1'!N884+'Q8 '!AF$11)</f>
        <v>-5.9529606853200613E-2</v>
      </c>
      <c r="AG891" s="30">
        <f>'Q1'!O885-('Q8 '!AG$10*'Q1'!O884+'Q8 '!AG$11)</f>
        <v>-4.0330607089087436E-2</v>
      </c>
      <c r="AH891" s="30">
        <f>'Q1'!P885-('Q8 '!AH$10*'Q1'!P884+'Q8 '!AH$11)</f>
        <v>-3.0993239567507829E-3</v>
      </c>
    </row>
    <row r="892" spans="20:34" x14ac:dyDescent="0.3">
      <c r="T892" s="30">
        <f>'Q1'!B886-('Q8 '!T$10*'Q1'!B885+'Q8 '!T$11)</f>
        <v>-1.3445178212902103E-2</v>
      </c>
      <c r="U892" s="30">
        <f>'Q1'!C886-('Q8 '!U$10*'Q1'!C885+'Q8 '!U$11)</f>
        <v>1.0437020072064415E-2</v>
      </c>
      <c r="V892" s="30">
        <f>'Q1'!D886-('Q8 '!V$10*'Q1'!D885+'Q8 '!V$11)</f>
        <v>6.144447186646299E-3</v>
      </c>
      <c r="W892" s="30">
        <f>'Q1'!E886-('Q8 '!W$10*'Q1'!E885+'Q8 '!W$11)</f>
        <v>-3.5054647885238793E-2</v>
      </c>
      <c r="X892" s="30">
        <f>'Q1'!F886-('Q8 '!X$10*'Q1'!F885+'Q8 '!X$11)</f>
        <v>-3.0854262987022849E-2</v>
      </c>
      <c r="Y892" s="30">
        <f>'Q1'!G886-('Q8 '!Y$10*'Q1'!G885+'Q8 '!Y$11)</f>
        <v>-2.6941339564112793E-2</v>
      </c>
      <c r="Z892" s="30">
        <f>'Q1'!H886-('Q8 '!Z$10*'Q1'!H885+'Q8 '!Z$11)</f>
        <v>-7.1533376072307614E-3</v>
      </c>
      <c r="AA892" s="30">
        <f>'Q1'!I886-('Q8 '!AA$10*'Q1'!I885+'Q8 '!AA$11)</f>
        <v>-1.2497308528613084E-3</v>
      </c>
      <c r="AB892" s="30">
        <f>'Q1'!J886-('Q8 '!AB$10*'Q1'!J885+'Q8 '!AB$11)</f>
        <v>-1.1544851080148379E-2</v>
      </c>
      <c r="AC892" s="30">
        <f>'Q1'!K886-('Q8 '!AC$10*'Q1'!K885+'Q8 '!AC$11)</f>
        <v>-5.5016669080658852E-3</v>
      </c>
      <c r="AD892" s="30">
        <f>'Q1'!L886-('Q8 '!AD$10*'Q1'!L885+'Q8 '!AD$11)</f>
        <v>-7.7164558531881283E-3</v>
      </c>
      <c r="AE892" s="30">
        <f>'Q1'!M886-('Q8 '!AE$10*'Q1'!M885+'Q8 '!AE$11)</f>
        <v>-4.9814003676391331E-3</v>
      </c>
      <c r="AF892" s="30">
        <f>'Q1'!N886-('Q8 '!AF$10*'Q1'!N885+'Q8 '!AF$11)</f>
        <v>-5.0714407116646994E-3</v>
      </c>
      <c r="AG892" s="30">
        <f>'Q1'!O886-('Q8 '!AG$10*'Q1'!O885+'Q8 '!AG$11)</f>
        <v>-1.7243478916975783E-2</v>
      </c>
      <c r="AH892" s="30">
        <f>'Q1'!P886-('Q8 '!AH$10*'Q1'!P885+'Q8 '!AH$11)</f>
        <v>-6.5109308360512992E-4</v>
      </c>
    </row>
    <row r="893" spans="20:34" x14ac:dyDescent="0.3">
      <c r="T893" s="30">
        <f>'Q1'!B887-('Q8 '!T$10*'Q1'!B886+'Q8 '!T$11)</f>
        <v>-3.3814135556904622E-2</v>
      </c>
      <c r="U893" s="30">
        <f>'Q1'!C887-('Q8 '!U$10*'Q1'!C886+'Q8 '!U$11)</f>
        <v>-5.397966496557856E-4</v>
      </c>
      <c r="V893" s="30">
        <f>'Q1'!D887-('Q8 '!V$10*'Q1'!D886+'Q8 '!V$11)</f>
        <v>3.2866962497184759E-3</v>
      </c>
      <c r="W893" s="30">
        <f>'Q1'!E887-('Q8 '!W$10*'Q1'!E886+'Q8 '!W$11)</f>
        <v>-6.7603862647836101E-3</v>
      </c>
      <c r="X893" s="30">
        <f>'Q1'!F887-('Q8 '!X$10*'Q1'!F886+'Q8 '!X$11)</f>
        <v>-5.8968772870366861E-3</v>
      </c>
      <c r="Y893" s="30">
        <f>'Q1'!G887-('Q8 '!Y$10*'Q1'!G886+'Q8 '!Y$11)</f>
        <v>-4.3443846465200994E-3</v>
      </c>
      <c r="Z893" s="30">
        <f>'Q1'!H887-('Q8 '!Z$10*'Q1'!H886+'Q8 '!Z$11)</f>
        <v>1.5822855346572105E-2</v>
      </c>
      <c r="AA893" s="30">
        <f>'Q1'!I887-('Q8 '!AA$10*'Q1'!I886+'Q8 '!AA$11)</f>
        <v>1.3706279579797394E-2</v>
      </c>
      <c r="AB893" s="30">
        <f>'Q1'!J887-('Q8 '!AB$10*'Q1'!J886+'Q8 '!AB$11)</f>
        <v>-4.795716722543187E-3</v>
      </c>
      <c r="AC893" s="30">
        <f>'Q1'!K887-('Q8 '!AC$10*'Q1'!K886+'Q8 '!AC$11)</f>
        <v>-5.3875462450378997E-3</v>
      </c>
      <c r="AD893" s="30">
        <f>'Q1'!L887-('Q8 '!AD$10*'Q1'!L886+'Q8 '!AD$11)</f>
        <v>2.0193958180173992E-2</v>
      </c>
      <c r="AE893" s="30">
        <f>'Q1'!M887-('Q8 '!AE$10*'Q1'!M886+'Q8 '!AE$11)</f>
        <v>1.9986555462448184E-2</v>
      </c>
      <c r="AF893" s="30">
        <f>'Q1'!N887-('Q8 '!AF$10*'Q1'!N886+'Q8 '!AF$11)</f>
        <v>1.8047854285955282E-2</v>
      </c>
      <c r="AG893" s="30">
        <f>'Q1'!O887-('Q8 '!AG$10*'Q1'!O886+'Q8 '!AG$11)</f>
        <v>1.9322536794594156E-2</v>
      </c>
      <c r="AH893" s="30">
        <f>'Q1'!P887-('Q8 '!AH$10*'Q1'!P886+'Q8 '!AH$11)</f>
        <v>-2.5074467406092493E-2</v>
      </c>
    </row>
    <row r="894" spans="20:34" x14ac:dyDescent="0.3">
      <c r="T894" s="30">
        <f>'Q1'!B888-('Q8 '!T$10*'Q1'!B887+'Q8 '!T$11)</f>
        <v>-1.7665312476682574E-2</v>
      </c>
      <c r="U894" s="30">
        <f>'Q1'!C888-('Q8 '!U$10*'Q1'!C887+'Q8 '!U$11)</f>
        <v>2.2763823339084284E-2</v>
      </c>
      <c r="V894" s="30">
        <f>'Q1'!D888-('Q8 '!V$10*'Q1'!D887+'Q8 '!V$11)</f>
        <v>2.3958446237966276E-2</v>
      </c>
      <c r="W894" s="30">
        <f>'Q1'!E888-('Q8 '!W$10*'Q1'!E887+'Q8 '!W$11)</f>
        <v>-2.0068213276372412E-2</v>
      </c>
      <c r="X894" s="30">
        <f>'Q1'!F888-('Q8 '!X$10*'Q1'!F887+'Q8 '!X$11)</f>
        <v>-1.9797536996153373E-2</v>
      </c>
      <c r="Y894" s="30">
        <f>'Q1'!G888-('Q8 '!Y$10*'Q1'!G887+'Q8 '!Y$11)</f>
        <v>-1.9397394360436436E-2</v>
      </c>
      <c r="Z894" s="30">
        <f>'Q1'!H888-('Q8 '!Z$10*'Q1'!H887+'Q8 '!Z$11)</f>
        <v>-1.2899620450212144E-2</v>
      </c>
      <c r="AA894" s="30">
        <f>'Q1'!I888-('Q8 '!AA$10*'Q1'!I887+'Q8 '!AA$11)</f>
        <v>-1.0914766584431544E-2</v>
      </c>
      <c r="AB894" s="30">
        <f>'Q1'!J888-('Q8 '!AB$10*'Q1'!J887+'Q8 '!AB$11)</f>
        <v>-7.2326357853455597E-3</v>
      </c>
      <c r="AC894" s="30">
        <f>'Q1'!K888-('Q8 '!AC$10*'Q1'!K887+'Q8 '!AC$11)</f>
        <v>-6.3245566937197208E-3</v>
      </c>
      <c r="AD894" s="30">
        <f>'Q1'!L888-('Q8 '!AD$10*'Q1'!L887+'Q8 '!AD$11)</f>
        <v>-2.9804379417742829E-2</v>
      </c>
      <c r="AE894" s="30">
        <f>'Q1'!M888-('Q8 '!AE$10*'Q1'!M887+'Q8 '!AE$11)</f>
        <v>-2.0683139811195746E-2</v>
      </c>
      <c r="AF894" s="30">
        <f>'Q1'!N888-('Q8 '!AF$10*'Q1'!N887+'Q8 '!AF$11)</f>
        <v>-6.5109682144811817E-3</v>
      </c>
      <c r="AG894" s="30">
        <f>'Q1'!O888-('Q8 '!AG$10*'Q1'!O887+'Q8 '!AG$11)</f>
        <v>-1.686875598851376E-2</v>
      </c>
      <c r="AH894" s="30">
        <f>'Q1'!P888-('Q8 '!AH$10*'Q1'!P887+'Q8 '!AH$11)</f>
        <v>-1.5815832595704505E-2</v>
      </c>
    </row>
    <row r="895" spans="20:34" x14ac:dyDescent="0.3">
      <c r="T895" s="30">
        <f>'Q1'!B889-('Q8 '!T$10*'Q1'!B888+'Q8 '!T$11)</f>
        <v>-3.8784473609078593E-2</v>
      </c>
      <c r="U895" s="30">
        <f>'Q1'!C889-('Q8 '!U$10*'Q1'!C888+'Q8 '!U$11)</f>
        <v>1.6597875183432843E-3</v>
      </c>
      <c r="V895" s="30">
        <f>'Q1'!D889-('Q8 '!V$10*'Q1'!D888+'Q8 '!V$11)</f>
        <v>6.3437539945657715E-3</v>
      </c>
      <c r="W895" s="30">
        <f>'Q1'!E889-('Q8 '!W$10*'Q1'!E888+'Q8 '!W$11)</f>
        <v>6.8865012252804225E-3</v>
      </c>
      <c r="X895" s="30">
        <f>'Q1'!F889-('Q8 '!X$10*'Q1'!F888+'Q8 '!X$11)</f>
        <v>1.4382667950451794E-2</v>
      </c>
      <c r="Y895" s="30">
        <f>'Q1'!G889-('Q8 '!Y$10*'Q1'!G888+'Q8 '!Y$11)</f>
        <v>2.2266192892880753E-2</v>
      </c>
      <c r="Z895" s="30">
        <f>'Q1'!H889-('Q8 '!Z$10*'Q1'!H888+'Q8 '!Z$11)</f>
        <v>3.395926669509422E-2</v>
      </c>
      <c r="AA895" s="30">
        <f>'Q1'!I889-('Q8 '!AA$10*'Q1'!I888+'Q8 '!AA$11)</f>
        <v>2.8671722767499616E-2</v>
      </c>
      <c r="AB895" s="30">
        <f>'Q1'!J889-('Q8 '!AB$10*'Q1'!J888+'Q8 '!AB$11)</f>
        <v>2.5439102284582731E-2</v>
      </c>
      <c r="AC895" s="30">
        <f>'Q1'!K889-('Q8 '!AC$10*'Q1'!K888+'Q8 '!AC$11)</f>
        <v>2.3002509787648343E-2</v>
      </c>
      <c r="AD895" s="30">
        <f>'Q1'!L889-('Q8 '!AD$10*'Q1'!L888+'Q8 '!AD$11)</f>
        <v>3.2232230530809841E-2</v>
      </c>
      <c r="AE895" s="30">
        <f>'Q1'!M889-('Q8 '!AE$10*'Q1'!M888+'Q8 '!AE$11)</f>
        <v>2.2289148107570576E-2</v>
      </c>
      <c r="AF895" s="30">
        <f>'Q1'!N889-('Q8 '!AF$10*'Q1'!N888+'Q8 '!AF$11)</f>
        <v>8.976998053961488E-3</v>
      </c>
      <c r="AG895" s="30">
        <f>'Q1'!O889-('Q8 '!AG$10*'Q1'!O888+'Q8 '!AG$11)</f>
        <v>6.6526550072931786E-3</v>
      </c>
      <c r="AH895" s="30">
        <f>'Q1'!P889-('Q8 '!AH$10*'Q1'!P888+'Q8 '!AH$11)</f>
        <v>-1.6034799352274609E-3</v>
      </c>
    </row>
    <row r="896" spans="20:34" x14ac:dyDescent="0.3">
      <c r="T896" s="30">
        <f>'Q1'!B890-('Q8 '!T$10*'Q1'!B889+'Q8 '!T$11)</f>
        <v>-6.8865083380459602E-2</v>
      </c>
      <c r="U896" s="30">
        <f>'Q1'!C890-('Q8 '!U$10*'Q1'!C889+'Q8 '!U$11)</f>
        <v>-1.8065479829805466E-2</v>
      </c>
      <c r="V896" s="30">
        <f>'Q1'!D890-('Q8 '!V$10*'Q1'!D889+'Q8 '!V$11)</f>
        <v>-6.9171754574272179E-3</v>
      </c>
      <c r="W896" s="30">
        <f>'Q1'!E890-('Q8 '!W$10*'Q1'!E889+'Q8 '!W$11)</f>
        <v>-1.3510126455361352E-2</v>
      </c>
      <c r="X896" s="30">
        <f>'Q1'!F890-('Q8 '!X$10*'Q1'!F889+'Q8 '!X$11)</f>
        <v>-6.6827914999955541E-3</v>
      </c>
      <c r="Y896" s="30">
        <f>'Q1'!G890-('Q8 '!Y$10*'Q1'!G889+'Q8 '!Y$11)</f>
        <v>2.0664133571888062E-4</v>
      </c>
      <c r="Z896" s="30">
        <f>'Q1'!H890-('Q8 '!Z$10*'Q1'!H889+'Q8 '!Z$11)</f>
        <v>5.8242934143188478E-3</v>
      </c>
      <c r="AA896" s="30">
        <f>'Q1'!I890-('Q8 '!AA$10*'Q1'!I889+'Q8 '!AA$11)</f>
        <v>5.1480505415092562E-3</v>
      </c>
      <c r="AB896" s="30">
        <f>'Q1'!J890-('Q8 '!AB$10*'Q1'!J889+'Q8 '!AB$11)</f>
        <v>1.8551587692168265E-2</v>
      </c>
      <c r="AC896" s="30">
        <f>'Q1'!K890-('Q8 '!AC$10*'Q1'!K889+'Q8 '!AC$11)</f>
        <v>1.7314368351271536E-2</v>
      </c>
      <c r="AD896" s="30">
        <f>'Q1'!L890-('Q8 '!AD$10*'Q1'!L889+'Q8 '!AD$11)</f>
        <v>1.3947079984144529E-2</v>
      </c>
      <c r="AE896" s="30">
        <f>'Q1'!M890-('Q8 '!AE$10*'Q1'!M889+'Q8 '!AE$11)</f>
        <v>9.8200799138219441E-3</v>
      </c>
      <c r="AF896" s="30">
        <f>'Q1'!N890-('Q8 '!AF$10*'Q1'!N889+'Q8 '!AF$11)</f>
        <v>9.7735318561918243E-3</v>
      </c>
      <c r="AG896" s="30">
        <f>'Q1'!O890-('Q8 '!AG$10*'Q1'!O889+'Q8 '!AG$11)</f>
        <v>2.0787690510478227E-2</v>
      </c>
      <c r="AH896" s="30">
        <f>'Q1'!P890-('Q8 '!AH$10*'Q1'!P889+'Q8 '!AH$11)</f>
        <v>-1.3421220014990146E-2</v>
      </c>
    </row>
    <row r="897" spans="20:34" x14ac:dyDescent="0.3">
      <c r="T897" s="30">
        <f>'Q1'!B891-('Q8 '!T$10*'Q1'!B890+'Q8 '!T$11)</f>
        <v>6.311402458169986E-2</v>
      </c>
      <c r="U897" s="30">
        <f>'Q1'!C891-('Q8 '!U$10*'Q1'!C890+'Q8 '!U$11)</f>
        <v>4.8754596625572418E-2</v>
      </c>
      <c r="V897" s="30">
        <f>'Q1'!D891-('Q8 '!V$10*'Q1'!D890+'Q8 '!V$11)</f>
        <v>5.1495533885158727E-2</v>
      </c>
      <c r="W897" s="30">
        <f>'Q1'!E891-('Q8 '!W$10*'Q1'!E890+'Q8 '!W$11)</f>
        <v>5.1894167859840024E-3</v>
      </c>
      <c r="X897" s="30">
        <f>'Q1'!F891-('Q8 '!X$10*'Q1'!F890+'Q8 '!X$11)</f>
        <v>8.6162288605220478E-3</v>
      </c>
      <c r="Y897" s="30">
        <f>'Q1'!G891-('Q8 '!Y$10*'Q1'!G890+'Q8 '!Y$11)</f>
        <v>1.2404768118032157E-2</v>
      </c>
      <c r="Z897" s="30">
        <f>'Q1'!H891-('Q8 '!Z$10*'Q1'!H890+'Q8 '!Z$11)</f>
        <v>-9.9921245758733193E-4</v>
      </c>
      <c r="AA897" s="30">
        <f>'Q1'!I891-('Q8 '!AA$10*'Q1'!I890+'Q8 '!AA$11)</f>
        <v>3.198821822938603E-4</v>
      </c>
      <c r="AB897" s="30">
        <f>'Q1'!J891-('Q8 '!AB$10*'Q1'!J890+'Q8 '!AB$11)</f>
        <v>4.3260029780242976E-3</v>
      </c>
      <c r="AC897" s="30">
        <f>'Q1'!K891-('Q8 '!AC$10*'Q1'!K890+'Q8 '!AC$11)</f>
        <v>1.1900250513727669E-2</v>
      </c>
      <c r="AD897" s="30">
        <f>'Q1'!L891-('Q8 '!AD$10*'Q1'!L890+'Q8 '!AD$11)</f>
        <v>-1.9531725371425789E-2</v>
      </c>
      <c r="AE897" s="30">
        <f>'Q1'!M891-('Q8 '!AE$10*'Q1'!M890+'Q8 '!AE$11)</f>
        <v>-1.2191210517863703E-2</v>
      </c>
      <c r="AF897" s="30">
        <f>'Q1'!N891-('Q8 '!AF$10*'Q1'!N890+'Q8 '!AF$11)</f>
        <v>4.9053293915767137E-3</v>
      </c>
      <c r="AG897" s="30">
        <f>'Q1'!O891-('Q8 '!AG$10*'Q1'!O890+'Q8 '!AG$11)</f>
        <v>9.7934224440009449E-3</v>
      </c>
      <c r="AH897" s="30">
        <f>'Q1'!P891-('Q8 '!AH$10*'Q1'!P890+'Q8 '!AH$11)</f>
        <v>1.4703421749420324E-2</v>
      </c>
    </row>
    <row r="898" spans="20:34" x14ac:dyDescent="0.3">
      <c r="T898" s="30">
        <f>'Q1'!B892-('Q8 '!T$10*'Q1'!B891+'Q8 '!T$11)</f>
        <v>4.560404747579716E-2</v>
      </c>
      <c r="U898" s="30">
        <f>'Q1'!C892-('Q8 '!U$10*'Q1'!C891+'Q8 '!U$11)</f>
        <v>4.4680355240978395E-2</v>
      </c>
      <c r="V898" s="30">
        <f>'Q1'!D892-('Q8 '!V$10*'Q1'!D891+'Q8 '!V$11)</f>
        <v>3.8972288764354934E-2</v>
      </c>
      <c r="W898" s="30">
        <f>'Q1'!E892-('Q8 '!W$10*'Q1'!E891+'Q8 '!W$11)</f>
        <v>-1.0001346423839409E-3</v>
      </c>
      <c r="X898" s="30">
        <f>'Q1'!F892-('Q8 '!X$10*'Q1'!F891+'Q8 '!X$11)</f>
        <v>4.2525159961846817E-3</v>
      </c>
      <c r="Y898" s="30">
        <f>'Q1'!G892-('Q8 '!Y$10*'Q1'!G891+'Q8 '!Y$11)</f>
        <v>9.4620002632978158E-3</v>
      </c>
      <c r="Z898" s="30">
        <f>'Q1'!H892-('Q8 '!Z$10*'Q1'!H891+'Q8 '!Z$11)</f>
        <v>3.5866481468947289E-2</v>
      </c>
      <c r="AA898" s="30">
        <f>'Q1'!I892-('Q8 '!AA$10*'Q1'!I891+'Q8 '!AA$11)</f>
        <v>3.230864510365293E-2</v>
      </c>
      <c r="AB898" s="30">
        <f>'Q1'!J892-('Q8 '!AB$10*'Q1'!J891+'Q8 '!AB$11)</f>
        <v>9.4591209462185875E-3</v>
      </c>
      <c r="AC898" s="30">
        <f>'Q1'!K892-('Q8 '!AC$10*'Q1'!K891+'Q8 '!AC$11)</f>
        <v>1.6396015190203412E-2</v>
      </c>
      <c r="AD898" s="30">
        <f>'Q1'!L892-('Q8 '!AD$10*'Q1'!L891+'Q8 '!AD$11)</f>
        <v>2.6641078134392031E-2</v>
      </c>
      <c r="AE898" s="30">
        <f>'Q1'!M892-('Q8 '!AE$10*'Q1'!M891+'Q8 '!AE$11)</f>
        <v>2.3729012052865605E-2</v>
      </c>
      <c r="AF898" s="30">
        <f>'Q1'!N892-('Q8 '!AF$10*'Q1'!N891+'Q8 '!AF$11)</f>
        <v>6.6853171176204287E-3</v>
      </c>
      <c r="AG898" s="30">
        <f>'Q1'!O892-('Q8 '!AG$10*'Q1'!O891+'Q8 '!AG$11)</f>
        <v>9.2279596165704431E-3</v>
      </c>
      <c r="AH898" s="30">
        <f>'Q1'!P892-('Q8 '!AH$10*'Q1'!P891+'Q8 '!AH$11)</f>
        <v>-1.4098318754493955E-3</v>
      </c>
    </row>
    <row r="899" spans="20:34" x14ac:dyDescent="0.3">
      <c r="T899" s="30">
        <f>'Q1'!B893-('Q8 '!T$10*'Q1'!B892+'Q8 '!T$11)</f>
        <v>-4.0911072661907587E-3</v>
      </c>
      <c r="U899" s="30">
        <f>'Q1'!C893-('Q8 '!U$10*'Q1'!C892+'Q8 '!U$11)</f>
        <v>6.1879677359130583E-4</v>
      </c>
      <c r="V899" s="30">
        <f>'Q1'!D893-('Q8 '!V$10*'Q1'!D892+'Q8 '!V$11)</f>
        <v>-5.0582639343343971E-5</v>
      </c>
      <c r="W899" s="30">
        <f>'Q1'!E893-('Q8 '!W$10*'Q1'!E892+'Q8 '!W$11)</f>
        <v>1.177434462122158E-2</v>
      </c>
      <c r="X899" s="30">
        <f>'Q1'!F893-('Q8 '!X$10*'Q1'!F892+'Q8 '!X$11)</f>
        <v>1.3746826185938853E-2</v>
      </c>
      <c r="Y899" s="30">
        <f>'Q1'!G893-('Q8 '!Y$10*'Q1'!G892+'Q8 '!Y$11)</f>
        <v>1.5788332378170674E-2</v>
      </c>
      <c r="Z899" s="30">
        <f>'Q1'!H893-('Q8 '!Z$10*'Q1'!H892+'Q8 '!Z$11)</f>
        <v>1.4171716947904854E-2</v>
      </c>
      <c r="AA899" s="30">
        <f>'Q1'!I893-('Q8 '!AA$10*'Q1'!I892+'Q8 '!AA$11)</f>
        <v>1.0583609367595581E-2</v>
      </c>
      <c r="AB899" s="30">
        <f>'Q1'!J893-('Q8 '!AB$10*'Q1'!J892+'Q8 '!AB$11)</f>
        <v>5.5347079592702273E-3</v>
      </c>
      <c r="AC899" s="30">
        <f>'Q1'!K893-('Q8 '!AC$10*'Q1'!K892+'Q8 '!AC$11)</f>
        <v>1.609259418691291E-2</v>
      </c>
      <c r="AD899" s="30">
        <f>'Q1'!L893-('Q8 '!AD$10*'Q1'!L892+'Q8 '!AD$11)</f>
        <v>5.9937740269564083E-4</v>
      </c>
      <c r="AE899" s="30">
        <f>'Q1'!M893-('Q8 '!AE$10*'Q1'!M892+'Q8 '!AE$11)</f>
        <v>-9.8744260461183385E-5</v>
      </c>
      <c r="AF899" s="30">
        <f>'Q1'!N893-('Q8 '!AF$10*'Q1'!N892+'Q8 '!AF$11)</f>
        <v>3.6742373018195849E-4</v>
      </c>
      <c r="AG899" s="30">
        <f>'Q1'!O893-('Q8 '!AG$10*'Q1'!O892+'Q8 '!AG$11)</f>
        <v>2.6516783785682273E-4</v>
      </c>
      <c r="AH899" s="30">
        <f>'Q1'!P893-('Q8 '!AH$10*'Q1'!P892+'Q8 '!AH$11)</f>
        <v>1.7084407961452905E-4</v>
      </c>
    </row>
    <row r="900" spans="20:34" x14ac:dyDescent="0.3">
      <c r="T900" s="30">
        <f>'Q1'!B894-('Q8 '!T$10*'Q1'!B893+'Q8 '!T$11)</f>
        <v>4.5276973119108443E-2</v>
      </c>
      <c r="U900" s="30">
        <f>'Q1'!C894-('Q8 '!U$10*'Q1'!C893+'Q8 '!U$11)</f>
        <v>2.3015810362614637E-2</v>
      </c>
      <c r="V900" s="30">
        <f>'Q1'!D894-('Q8 '!V$10*'Q1'!D893+'Q8 '!V$11)</f>
        <v>1.8603893620582998E-2</v>
      </c>
      <c r="W900" s="30">
        <f>'Q1'!E894-('Q8 '!W$10*'Q1'!E893+'Q8 '!W$11)</f>
        <v>-1.6081548860321534E-2</v>
      </c>
      <c r="X900" s="30">
        <f>'Q1'!F894-('Q8 '!X$10*'Q1'!F893+'Q8 '!X$11)</f>
        <v>-1.3210175634744881E-2</v>
      </c>
      <c r="Y900" s="30">
        <f>'Q1'!G894-('Q8 '!Y$10*'Q1'!G893+'Q8 '!Y$11)</f>
        <v>-1.0590059647610872E-2</v>
      </c>
      <c r="Z900" s="30">
        <f>'Q1'!H894-('Q8 '!Z$10*'Q1'!H893+'Q8 '!Z$11)</f>
        <v>-8.1599216644666123E-4</v>
      </c>
      <c r="AA900" s="30">
        <f>'Q1'!I894-('Q8 '!AA$10*'Q1'!I893+'Q8 '!AA$11)</f>
        <v>-2.729066281098856E-3</v>
      </c>
      <c r="AB900" s="30">
        <f>'Q1'!J894-('Q8 '!AB$10*'Q1'!J893+'Q8 '!AB$11)</f>
        <v>-1.304626572332335E-2</v>
      </c>
      <c r="AC900" s="30">
        <f>'Q1'!K894-('Q8 '!AC$10*'Q1'!K893+'Q8 '!AC$11)</f>
        <v>-9.1945482637807805E-3</v>
      </c>
      <c r="AD900" s="30">
        <f>'Q1'!L894-('Q8 '!AD$10*'Q1'!L893+'Q8 '!AD$11)</f>
        <v>2.4555484539436817E-2</v>
      </c>
      <c r="AE900" s="30">
        <f>'Q1'!M894-('Q8 '!AE$10*'Q1'!M893+'Q8 '!AE$11)</f>
        <v>1.9673191701341134E-2</v>
      </c>
      <c r="AF900" s="30">
        <f>'Q1'!N894-('Q8 '!AF$10*'Q1'!N893+'Q8 '!AF$11)</f>
        <v>-2.4183137993038003E-3</v>
      </c>
      <c r="AG900" s="30">
        <f>'Q1'!O894-('Q8 '!AG$10*'Q1'!O893+'Q8 '!AG$11)</f>
        <v>-8.4884707706267878E-3</v>
      </c>
      <c r="AH900" s="30">
        <f>'Q1'!P894-('Q8 '!AH$10*'Q1'!P893+'Q8 '!AH$11)</f>
        <v>-7.4762593991639197E-3</v>
      </c>
    </row>
    <row r="901" spans="20:34" x14ac:dyDescent="0.3">
      <c r="T901" s="30">
        <f>'Q1'!B895-('Q8 '!T$10*'Q1'!B894+'Q8 '!T$11)</f>
        <v>5.567076891739766E-3</v>
      </c>
      <c r="U901" s="30">
        <f>'Q1'!C895-('Q8 '!U$10*'Q1'!C894+'Q8 '!U$11)</f>
        <v>6.7957352031752891E-2</v>
      </c>
      <c r="V901" s="30">
        <f>'Q1'!D895-('Q8 '!V$10*'Q1'!D894+'Q8 '!V$11)</f>
        <v>8.7853639914638904E-2</v>
      </c>
      <c r="W901" s="30">
        <f>'Q1'!E895-('Q8 '!W$10*'Q1'!E894+'Q8 '!W$11)</f>
        <v>1.6954129940483301E-2</v>
      </c>
      <c r="X901" s="30">
        <f>'Q1'!F895-('Q8 '!X$10*'Q1'!F894+'Q8 '!X$11)</f>
        <v>2.0763593219910358E-2</v>
      </c>
      <c r="Y901" s="30">
        <f>'Q1'!G895-('Q8 '!Y$10*'Q1'!G894+'Q8 '!Y$11)</f>
        <v>2.4869340441047369E-2</v>
      </c>
      <c r="Z901" s="30">
        <f>'Q1'!H895-('Q8 '!Z$10*'Q1'!H894+'Q8 '!Z$11)</f>
        <v>2.5887014797151151E-2</v>
      </c>
      <c r="AA901" s="30">
        <f>'Q1'!I895-('Q8 '!AA$10*'Q1'!I894+'Q8 '!AA$11)</f>
        <v>1.8388287362437441E-2</v>
      </c>
      <c r="AB901" s="30">
        <f>'Q1'!J895-('Q8 '!AB$10*'Q1'!J894+'Q8 '!AB$11)</f>
        <v>1.5519118804345032E-2</v>
      </c>
      <c r="AC901" s="30">
        <f>'Q1'!K895-('Q8 '!AC$10*'Q1'!K894+'Q8 '!AC$11)</f>
        <v>2.7346864671483895E-2</v>
      </c>
      <c r="AD901" s="30">
        <f>'Q1'!L895-('Q8 '!AD$10*'Q1'!L894+'Q8 '!AD$11)</f>
        <v>8.4083427487631774E-3</v>
      </c>
      <c r="AE901" s="30">
        <f>'Q1'!M895-('Q8 '!AE$10*'Q1'!M894+'Q8 '!AE$11)</f>
        <v>-2.2079447542342001E-3</v>
      </c>
      <c r="AF901" s="30">
        <f>'Q1'!N895-('Q8 '!AF$10*'Q1'!N894+'Q8 '!AF$11)</f>
        <v>1.5613535557096762E-2</v>
      </c>
      <c r="AG901" s="30">
        <f>'Q1'!O895-('Q8 '!AG$10*'Q1'!O894+'Q8 '!AG$11)</f>
        <v>1.016099280972207E-2</v>
      </c>
      <c r="AH901" s="30">
        <f>'Q1'!P895-('Q8 '!AH$10*'Q1'!P894+'Q8 '!AH$11)</f>
        <v>6.9443445092721434E-3</v>
      </c>
    </row>
    <row r="902" spans="20:34" x14ac:dyDescent="0.3">
      <c r="T902" s="30">
        <f>'Q1'!B896-('Q8 '!T$10*'Q1'!B895+'Q8 '!T$11)</f>
        <v>-5.5867287056748623E-3</v>
      </c>
      <c r="U902" s="30">
        <f>'Q1'!C896-('Q8 '!U$10*'Q1'!C895+'Q8 '!U$11)</f>
        <v>1.4207869854852955E-2</v>
      </c>
      <c r="V902" s="30">
        <f>'Q1'!D896-('Q8 '!V$10*'Q1'!D895+'Q8 '!V$11)</f>
        <v>-3.4831237990875915E-3</v>
      </c>
      <c r="W902" s="30">
        <f>'Q1'!E896-('Q8 '!W$10*'Q1'!E895+'Q8 '!W$11)</f>
        <v>-2.0646949115090022E-2</v>
      </c>
      <c r="X902" s="30">
        <f>'Q1'!F896-('Q8 '!X$10*'Q1'!F895+'Q8 '!X$11)</f>
        <v>-7.9355439234103081E-3</v>
      </c>
      <c r="Y902" s="30">
        <f>'Q1'!G896-('Q8 '!Y$10*'Q1'!G895+'Q8 '!Y$11)</f>
        <v>4.6453023311991458E-3</v>
      </c>
      <c r="Z902" s="30">
        <f>'Q1'!H896-('Q8 '!Z$10*'Q1'!H895+'Q8 '!Z$11)</f>
        <v>1.3583344373962032E-2</v>
      </c>
      <c r="AA902" s="30">
        <f>'Q1'!I896-('Q8 '!AA$10*'Q1'!I895+'Q8 '!AA$11)</f>
        <v>2.1146105778401276E-2</v>
      </c>
      <c r="AB902" s="30">
        <f>'Q1'!J896-('Q8 '!AB$10*'Q1'!J895+'Q8 '!AB$11)</f>
        <v>2.2123272571618951E-3</v>
      </c>
      <c r="AC902" s="30">
        <f>'Q1'!K896-('Q8 '!AC$10*'Q1'!K895+'Q8 '!AC$11)</f>
        <v>2.0408530690748609E-4</v>
      </c>
      <c r="AD902" s="30">
        <f>'Q1'!L896-('Q8 '!AD$10*'Q1'!L895+'Q8 '!AD$11)</f>
        <v>1.7481886307649658E-2</v>
      </c>
      <c r="AE902" s="30">
        <f>'Q1'!M896-('Q8 '!AE$10*'Q1'!M895+'Q8 '!AE$11)</f>
        <v>1.8837603787470705E-2</v>
      </c>
      <c r="AF902" s="30">
        <f>'Q1'!N896-('Q8 '!AF$10*'Q1'!N895+'Q8 '!AF$11)</f>
        <v>1.4495929917505758E-2</v>
      </c>
      <c r="AG902" s="30">
        <f>'Q1'!O896-('Q8 '!AG$10*'Q1'!O895+'Q8 '!AG$11)</f>
        <v>1.6128122082633922E-2</v>
      </c>
      <c r="AH902" s="30">
        <f>'Q1'!P896-('Q8 '!AH$10*'Q1'!P895+'Q8 '!AH$11)</f>
        <v>6.1973064427806434E-3</v>
      </c>
    </row>
    <row r="903" spans="20:34" x14ac:dyDescent="0.3">
      <c r="T903" s="30">
        <f>'Q1'!B897-('Q8 '!T$10*'Q1'!B896+'Q8 '!T$11)</f>
        <v>-4.5391431253805417E-2</v>
      </c>
      <c r="U903" s="30">
        <f>'Q1'!C897-('Q8 '!U$10*'Q1'!C896+'Q8 '!U$11)</f>
        <v>-6.7245273825468369E-2</v>
      </c>
      <c r="V903" s="30">
        <f>'Q1'!D897-('Q8 '!V$10*'Q1'!D896+'Q8 '!V$11)</f>
        <v>-7.8525713325673832E-2</v>
      </c>
      <c r="W903" s="30">
        <f>'Q1'!E897-('Q8 '!W$10*'Q1'!E896+'Q8 '!W$11)</f>
        <v>-1.3815578452772752E-2</v>
      </c>
      <c r="X903" s="30">
        <f>'Q1'!F897-('Q8 '!X$10*'Q1'!F896+'Q8 '!X$11)</f>
        <v>-7.5626319174556646E-3</v>
      </c>
      <c r="Y903" s="30">
        <f>'Q1'!G897-('Q8 '!Y$10*'Q1'!G896+'Q8 '!Y$11)</f>
        <v>-6.3958084246122128E-4</v>
      </c>
      <c r="Z903" s="30">
        <f>'Q1'!H897-('Q8 '!Z$10*'Q1'!H896+'Q8 '!Z$11)</f>
        <v>-8.8579297642093855E-3</v>
      </c>
      <c r="AA903" s="30">
        <f>'Q1'!I897-('Q8 '!AA$10*'Q1'!I896+'Q8 '!AA$11)</f>
        <v>-5.7972246580643115E-4</v>
      </c>
      <c r="AB903" s="30">
        <f>'Q1'!J897-('Q8 '!AB$10*'Q1'!J896+'Q8 '!AB$11)</f>
        <v>-1.5089196857064327E-2</v>
      </c>
      <c r="AC903" s="30">
        <f>'Q1'!K897-('Q8 '!AC$10*'Q1'!K896+'Q8 '!AC$11)</f>
        <v>-1.0338587495872796E-2</v>
      </c>
      <c r="AD903" s="30">
        <f>'Q1'!L897-('Q8 '!AD$10*'Q1'!L896+'Q8 '!AD$11)</f>
        <v>-1.0157567261267205E-2</v>
      </c>
      <c r="AE903" s="30">
        <f>'Q1'!M897-('Q8 '!AE$10*'Q1'!M896+'Q8 '!AE$11)</f>
        <v>-6.7028076371616003E-3</v>
      </c>
      <c r="AF903" s="30">
        <f>'Q1'!N897-('Q8 '!AF$10*'Q1'!N896+'Q8 '!AF$11)</f>
        <v>-6.8501560901036091E-3</v>
      </c>
      <c r="AG903" s="30">
        <f>'Q1'!O897-('Q8 '!AG$10*'Q1'!O896+'Q8 '!AG$11)</f>
        <v>-4.218093515374775E-3</v>
      </c>
      <c r="AH903" s="30">
        <f>'Q1'!P897-('Q8 '!AH$10*'Q1'!P896+'Q8 '!AH$11)</f>
        <v>-9.0851003801106327E-3</v>
      </c>
    </row>
    <row r="904" spans="20:34" x14ac:dyDescent="0.3">
      <c r="T904" s="30">
        <f>'Q1'!B898-('Q8 '!T$10*'Q1'!B897+'Q8 '!T$11)</f>
        <v>7.2212975206550428E-2</v>
      </c>
      <c r="U904" s="30">
        <f>'Q1'!C898-('Q8 '!U$10*'Q1'!C897+'Q8 '!U$11)</f>
        <v>0.10581011184243122</v>
      </c>
      <c r="V904" s="30">
        <f>'Q1'!D898-('Q8 '!V$10*'Q1'!D897+'Q8 '!V$11)</f>
        <v>0.10271133103275649</v>
      </c>
      <c r="W904" s="30">
        <f>'Q1'!E898-('Q8 '!W$10*'Q1'!E897+'Q8 '!W$11)</f>
        <v>-2.3215217606490982E-2</v>
      </c>
      <c r="X904" s="30">
        <f>'Q1'!F898-('Q8 '!X$10*'Q1'!F897+'Q8 '!X$11)</f>
        <v>-1.5690673023781264E-2</v>
      </c>
      <c r="Y904" s="30">
        <f>'Q1'!G898-('Q8 '!Y$10*'Q1'!G897+'Q8 '!Y$11)</f>
        <v>-7.7144881715766108E-3</v>
      </c>
      <c r="Z904" s="30">
        <f>'Q1'!H898-('Q8 '!Z$10*'Q1'!H897+'Q8 '!Z$11)</f>
        <v>3.3006163348180328E-3</v>
      </c>
      <c r="AA904" s="30">
        <f>'Q1'!I898-('Q8 '!AA$10*'Q1'!I897+'Q8 '!AA$11)</f>
        <v>2.1884337123853617E-3</v>
      </c>
      <c r="AB904" s="30">
        <f>'Q1'!J898-('Q8 '!AB$10*'Q1'!J897+'Q8 '!AB$11)</f>
        <v>2.148964777189891E-2</v>
      </c>
      <c r="AC904" s="30">
        <f>'Q1'!K898-('Q8 '!AC$10*'Q1'!K897+'Q8 '!AC$11)</f>
        <v>1.6016963098474498E-2</v>
      </c>
      <c r="AD904" s="30">
        <f>'Q1'!L898-('Q8 '!AD$10*'Q1'!L897+'Q8 '!AD$11)</f>
        <v>9.6442797067645709E-3</v>
      </c>
      <c r="AE904" s="30">
        <f>'Q1'!M898-('Q8 '!AE$10*'Q1'!M897+'Q8 '!AE$11)</f>
        <v>8.4724146983946973E-3</v>
      </c>
      <c r="AF904" s="30">
        <f>'Q1'!N898-('Q8 '!AF$10*'Q1'!N897+'Q8 '!AF$11)</f>
        <v>2.3078860517751352E-2</v>
      </c>
      <c r="AG904" s="30">
        <f>'Q1'!O898-('Q8 '!AG$10*'Q1'!O897+'Q8 '!AG$11)</f>
        <v>1.3657312013587051E-2</v>
      </c>
      <c r="AH904" s="30">
        <f>'Q1'!P898-('Q8 '!AH$10*'Q1'!P897+'Q8 '!AH$11)</f>
        <v>9.6946364114369439E-4</v>
      </c>
    </row>
    <row r="905" spans="20:34" x14ac:dyDescent="0.3">
      <c r="T905" s="30">
        <f>'Q1'!B899-('Q8 '!T$10*'Q1'!B898+'Q8 '!T$11)</f>
        <v>-4.3945729882190226E-2</v>
      </c>
      <c r="U905" s="30">
        <f>'Q1'!C899-('Q8 '!U$10*'Q1'!C898+'Q8 '!U$11)</f>
        <v>-1.4351781226033235E-2</v>
      </c>
      <c r="V905" s="30">
        <f>'Q1'!D899-('Q8 '!V$10*'Q1'!D898+'Q8 '!V$11)</f>
        <v>-1.4651033268732686E-2</v>
      </c>
      <c r="W905" s="30">
        <f>'Q1'!E899-('Q8 '!W$10*'Q1'!E898+'Q8 '!W$11)</f>
        <v>1.4661223828985685E-2</v>
      </c>
      <c r="X905" s="30">
        <f>'Q1'!F899-('Q8 '!X$10*'Q1'!F898+'Q8 '!X$11)</f>
        <v>1.8323747712563024E-2</v>
      </c>
      <c r="Y905" s="30">
        <f>'Q1'!G899-('Q8 '!Y$10*'Q1'!G898+'Q8 '!Y$11)</f>
        <v>2.2594283547746976E-2</v>
      </c>
      <c r="Z905" s="30">
        <f>'Q1'!H899-('Q8 '!Z$10*'Q1'!H898+'Q8 '!Z$11)</f>
        <v>5.0800912798251866E-3</v>
      </c>
      <c r="AA905" s="30">
        <f>'Q1'!I899-('Q8 '!AA$10*'Q1'!I898+'Q8 '!AA$11)</f>
        <v>4.6764699677866728E-3</v>
      </c>
      <c r="AB905" s="30">
        <f>'Q1'!J899-('Q8 '!AB$10*'Q1'!J898+'Q8 '!AB$11)</f>
        <v>3.1500399678681922E-2</v>
      </c>
      <c r="AC905" s="30">
        <f>'Q1'!K899-('Q8 '!AC$10*'Q1'!K898+'Q8 '!AC$11)</f>
        <v>2.7283473342727817E-2</v>
      </c>
      <c r="AD905" s="30">
        <f>'Q1'!L899-('Q8 '!AD$10*'Q1'!L898+'Q8 '!AD$11)</f>
        <v>9.1786847127470921E-4</v>
      </c>
      <c r="AE905" s="30">
        <f>'Q1'!M899-('Q8 '!AE$10*'Q1'!M898+'Q8 '!AE$11)</f>
        <v>2.0222794960318099E-3</v>
      </c>
      <c r="AF905" s="30">
        <f>'Q1'!N899-('Q8 '!AF$10*'Q1'!N898+'Q8 '!AF$11)</f>
        <v>1.1473936927002184E-2</v>
      </c>
      <c r="AG905" s="30">
        <f>'Q1'!O899-('Q8 '!AG$10*'Q1'!O898+'Q8 '!AG$11)</f>
        <v>1.8786547534249409E-2</v>
      </c>
      <c r="AH905" s="30">
        <f>'Q1'!P899-('Q8 '!AH$10*'Q1'!P898+'Q8 '!AH$11)</f>
        <v>5.3266777402302843E-3</v>
      </c>
    </row>
    <row r="906" spans="20:34" x14ac:dyDescent="0.3">
      <c r="T906" s="30">
        <f>'Q1'!B900-('Q8 '!T$10*'Q1'!B899+'Q8 '!T$11)</f>
        <v>-4.5851166041068134E-2</v>
      </c>
      <c r="U906" s="30">
        <f>'Q1'!C900-('Q8 '!U$10*'Q1'!C899+'Q8 '!U$11)</f>
        <v>-3.8540051060664403E-2</v>
      </c>
      <c r="V906" s="30">
        <f>'Q1'!D900-('Q8 '!V$10*'Q1'!D899+'Q8 '!V$11)</f>
        <v>-3.419349679914286E-2</v>
      </c>
      <c r="W906" s="30">
        <f>'Q1'!E900-('Q8 '!W$10*'Q1'!E899+'Q8 '!W$11)</f>
        <v>-5.7843231652731763E-3</v>
      </c>
      <c r="X906" s="30">
        <f>'Q1'!F900-('Q8 '!X$10*'Q1'!F899+'Q8 '!X$11)</f>
        <v>-3.9873936974198767E-3</v>
      </c>
      <c r="Y906" s="30">
        <f>'Q1'!G900-('Q8 '!Y$10*'Q1'!G899+'Q8 '!Y$11)</f>
        <v>-2.4142055100078281E-3</v>
      </c>
      <c r="Z906" s="30">
        <f>'Q1'!H900-('Q8 '!Z$10*'Q1'!H899+'Q8 '!Z$11)</f>
        <v>-2.0892396690755526E-2</v>
      </c>
      <c r="AA906" s="30">
        <f>'Q1'!I900-('Q8 '!AA$10*'Q1'!I899+'Q8 '!AA$11)</f>
        <v>-2.1176820781709935E-2</v>
      </c>
      <c r="AB906" s="30">
        <f>'Q1'!J900-('Q8 '!AB$10*'Q1'!J899+'Q8 '!AB$11)</f>
        <v>4.9925790317210039E-3</v>
      </c>
      <c r="AC906" s="30">
        <f>'Q1'!K900-('Q8 '!AC$10*'Q1'!K899+'Q8 '!AC$11)</f>
        <v>3.0341374016501256E-3</v>
      </c>
      <c r="AD906" s="30">
        <f>'Q1'!L900-('Q8 '!AD$10*'Q1'!L899+'Q8 '!AD$11)</f>
        <v>-1.7486968484707439E-2</v>
      </c>
      <c r="AE906" s="30">
        <f>'Q1'!M900-('Q8 '!AE$10*'Q1'!M899+'Q8 '!AE$11)</f>
        <v>-2.132586092567209E-2</v>
      </c>
      <c r="AF906" s="30">
        <f>'Q1'!N900-('Q8 '!AF$10*'Q1'!N899+'Q8 '!AF$11)</f>
        <v>-6.5362070377086683E-3</v>
      </c>
      <c r="AG906" s="30">
        <f>'Q1'!O900-('Q8 '!AG$10*'Q1'!O899+'Q8 '!AG$11)</f>
        <v>-1.3267786424743104E-2</v>
      </c>
      <c r="AH906" s="30">
        <f>'Q1'!P900-('Q8 '!AH$10*'Q1'!P899+'Q8 '!AH$11)</f>
        <v>5.2540305914200109E-3</v>
      </c>
    </row>
    <row r="907" spans="20:34" x14ac:dyDescent="0.3">
      <c r="T907" s="30">
        <f>'Q1'!B901-('Q8 '!T$10*'Q1'!B900+'Q8 '!T$11)</f>
        <v>8.5795440405712797E-2</v>
      </c>
      <c r="U907" s="30">
        <f>'Q1'!C901-('Q8 '!U$10*'Q1'!C900+'Q8 '!U$11)</f>
        <v>5.6658707962856124E-2</v>
      </c>
      <c r="V907" s="30">
        <f>'Q1'!D901-('Q8 '!V$10*'Q1'!D900+'Q8 '!V$11)</f>
        <v>5.5154170613707171E-2</v>
      </c>
      <c r="W907" s="30">
        <f>'Q1'!E901-('Q8 '!W$10*'Q1'!E900+'Q8 '!W$11)</f>
        <v>-1.799505807841606E-2</v>
      </c>
      <c r="X907" s="30">
        <f>'Q1'!F901-('Q8 '!X$10*'Q1'!F900+'Q8 '!X$11)</f>
        <v>-1.9838833484946014E-2</v>
      </c>
      <c r="Y907" s="30">
        <f>'Q1'!G901-('Q8 '!Y$10*'Q1'!G900+'Q8 '!Y$11)</f>
        <v>-2.1630399402918554E-2</v>
      </c>
      <c r="Z907" s="30">
        <f>'Q1'!H901-('Q8 '!Z$10*'Q1'!H900+'Q8 '!Z$11)</f>
        <v>3.1952346970424608E-2</v>
      </c>
      <c r="AA907" s="30">
        <f>'Q1'!I901-('Q8 '!AA$10*'Q1'!I900+'Q8 '!AA$11)</f>
        <v>1.4538697061184474E-2</v>
      </c>
      <c r="AB907" s="30">
        <f>'Q1'!J901-('Q8 '!AB$10*'Q1'!J900+'Q8 '!AB$11)</f>
        <v>-1.2032498801436376E-2</v>
      </c>
      <c r="AC907" s="30">
        <f>'Q1'!K901-('Q8 '!AC$10*'Q1'!K900+'Q8 '!AC$11)</f>
        <v>-1.0614738790106062E-2</v>
      </c>
      <c r="AD907" s="30">
        <f>'Q1'!L901-('Q8 '!AD$10*'Q1'!L900+'Q8 '!AD$11)</f>
        <v>4.2928044914449633E-2</v>
      </c>
      <c r="AE907" s="30">
        <f>'Q1'!M901-('Q8 '!AE$10*'Q1'!M900+'Q8 '!AE$11)</f>
        <v>2.6246380606103247E-2</v>
      </c>
      <c r="AF907" s="30">
        <f>'Q1'!N901-('Q8 '!AF$10*'Q1'!N900+'Q8 '!AF$11)</f>
        <v>2.7663449189075963E-2</v>
      </c>
      <c r="AG907" s="30">
        <f>'Q1'!O901-('Q8 '!AG$10*'Q1'!O900+'Q8 '!AG$11)</f>
        <v>2.0344898396988911E-2</v>
      </c>
      <c r="AH907" s="30">
        <f>'Q1'!P901-('Q8 '!AH$10*'Q1'!P900+'Q8 '!AH$11)</f>
        <v>-2.3245198545208748E-3</v>
      </c>
    </row>
    <row r="908" spans="20:34" x14ac:dyDescent="0.3">
      <c r="T908" s="30">
        <f>'Q1'!B902-('Q8 '!T$10*'Q1'!B901+'Q8 '!T$11)</f>
        <v>0.28289397470796673</v>
      </c>
      <c r="U908" s="30">
        <f>'Q1'!C902-('Q8 '!U$10*'Q1'!C901+'Q8 '!U$11)</f>
        <v>0.10170706782100918</v>
      </c>
      <c r="V908" s="30">
        <f>'Q1'!D902-('Q8 '!V$10*'Q1'!D901+'Q8 '!V$11)</f>
        <v>4.6154938289436093E-2</v>
      </c>
      <c r="W908" s="30">
        <f>'Q1'!E902-('Q8 '!W$10*'Q1'!E901+'Q8 '!W$11)</f>
        <v>1.3271942487239098E-2</v>
      </c>
      <c r="X908" s="30">
        <f>'Q1'!F902-('Q8 '!X$10*'Q1'!F901+'Q8 '!X$11)</f>
        <v>1.0256157214564804E-2</v>
      </c>
      <c r="Y908" s="30">
        <f>'Q1'!G902-('Q8 '!Y$10*'Q1'!G901+'Q8 '!Y$11)</f>
        <v>7.4656737366180954E-3</v>
      </c>
      <c r="Z908" s="30">
        <f>'Q1'!H902-('Q8 '!Z$10*'Q1'!H901+'Q8 '!Z$11)</f>
        <v>4.5598466355793447E-2</v>
      </c>
      <c r="AA908" s="30">
        <f>'Q1'!I902-('Q8 '!AA$10*'Q1'!I901+'Q8 '!AA$11)</f>
        <v>2.3703119914913355E-2</v>
      </c>
      <c r="AB908" s="30">
        <f>'Q1'!J902-('Q8 '!AB$10*'Q1'!J901+'Q8 '!AB$11)</f>
        <v>2.7912708608081798E-2</v>
      </c>
      <c r="AC908" s="30">
        <f>'Q1'!K902-('Q8 '!AC$10*'Q1'!K901+'Q8 '!AC$11)</f>
        <v>2.4771594119991851E-2</v>
      </c>
      <c r="AD908" s="30">
        <f>'Q1'!L902-('Q8 '!AD$10*'Q1'!L901+'Q8 '!AD$11)</f>
        <v>5.2491102449508185E-2</v>
      </c>
      <c r="AE908" s="30">
        <f>'Q1'!M902-('Q8 '!AE$10*'Q1'!M901+'Q8 '!AE$11)</f>
        <v>2.747739189123E-2</v>
      </c>
      <c r="AF908" s="30">
        <f>'Q1'!N902-('Q8 '!AF$10*'Q1'!N901+'Q8 '!AF$11)</f>
        <v>4.5479985639063913E-2</v>
      </c>
      <c r="AG908" s="30">
        <f>'Q1'!O902-('Q8 '!AG$10*'Q1'!O901+'Q8 '!AG$11)</f>
        <v>1.702495046210431E-2</v>
      </c>
      <c r="AH908" s="30">
        <f>'Q1'!P902-('Q8 '!AH$10*'Q1'!P901+'Q8 '!AH$11)</f>
        <v>1.1981683490458179E-2</v>
      </c>
    </row>
    <row r="909" spans="20:34" x14ac:dyDescent="0.3">
      <c r="T909" s="30">
        <f>'Q1'!B903-('Q8 '!T$10*'Q1'!B902+'Q8 '!T$11)</f>
        <v>-7.1091105915358846E-3</v>
      </c>
      <c r="U909" s="30">
        <f>'Q1'!C903-('Q8 '!U$10*'Q1'!C902+'Q8 '!U$11)</f>
        <v>4.3530622223839854E-2</v>
      </c>
      <c r="V909" s="30">
        <f>'Q1'!D903-('Q8 '!V$10*'Q1'!D902+'Q8 '!V$11)</f>
        <v>2.2206008598391589E-2</v>
      </c>
      <c r="W909" s="30">
        <f>'Q1'!E903-('Q8 '!W$10*'Q1'!E902+'Q8 '!W$11)</f>
        <v>6.5121391616926858E-2</v>
      </c>
      <c r="X909" s="30">
        <f>'Q1'!F903-('Q8 '!X$10*'Q1'!F902+'Q8 '!X$11)</f>
        <v>4.1037230758794639E-2</v>
      </c>
      <c r="Y909" s="30">
        <f>'Q1'!G903-('Q8 '!Y$10*'Q1'!G902+'Q8 '!Y$11)</f>
        <v>1.7128236570465451E-2</v>
      </c>
      <c r="Z909" s="30">
        <f>'Q1'!H903-('Q8 '!Z$10*'Q1'!H902+'Q8 '!Z$11)</f>
        <v>4.8511568229300285E-3</v>
      </c>
      <c r="AA909" s="30">
        <f>'Q1'!I903-('Q8 '!AA$10*'Q1'!I902+'Q8 '!AA$11)</f>
        <v>-1.3300542783601861E-2</v>
      </c>
      <c r="AB909" s="30">
        <f>'Q1'!J903-('Q8 '!AB$10*'Q1'!J902+'Q8 '!AB$11)</f>
        <v>1.0850275670252162E-3</v>
      </c>
      <c r="AC909" s="30">
        <f>'Q1'!K903-('Q8 '!AC$10*'Q1'!K902+'Q8 '!AC$11)</f>
        <v>2.1656753780237466E-3</v>
      </c>
      <c r="AD909" s="30">
        <f>'Q1'!L903-('Q8 '!AD$10*'Q1'!L902+'Q8 '!AD$11)</f>
        <v>-6.7695469072399051E-3</v>
      </c>
      <c r="AE909" s="30">
        <f>'Q1'!M903-('Q8 '!AE$10*'Q1'!M902+'Q8 '!AE$11)</f>
        <v>-2.2652228933876341E-2</v>
      </c>
      <c r="AF909" s="30">
        <f>'Q1'!N903-('Q8 '!AF$10*'Q1'!N902+'Q8 '!AF$11)</f>
        <v>2.660933317934552E-2</v>
      </c>
      <c r="AG909" s="30">
        <f>'Q1'!O903-('Q8 '!AG$10*'Q1'!O902+'Q8 '!AG$11)</f>
        <v>2.5184952177666961E-3</v>
      </c>
      <c r="AH909" s="30">
        <f>'Q1'!P903-('Q8 '!AH$10*'Q1'!P902+'Q8 '!AH$11)</f>
        <v>1.1083136449530805E-2</v>
      </c>
    </row>
    <row r="910" spans="20:34" x14ac:dyDescent="0.3">
      <c r="T910" s="30">
        <f>'Q1'!B904-('Q8 '!T$10*'Q1'!B903+'Q8 '!T$11)</f>
        <v>-0.11216250842892074</v>
      </c>
      <c r="U910" s="30">
        <f>'Q1'!C904-('Q8 '!U$10*'Q1'!C903+'Q8 '!U$11)</f>
        <v>-3.7353919559092279E-2</v>
      </c>
      <c r="V910" s="30">
        <f>'Q1'!D904-('Q8 '!V$10*'Q1'!D903+'Q8 '!V$11)</f>
        <v>-2.3561097963333215E-2</v>
      </c>
      <c r="W910" s="30">
        <f>'Q1'!E904-('Q8 '!W$10*'Q1'!E903+'Q8 '!W$11)</f>
        <v>7.3533180876016483E-4</v>
      </c>
      <c r="X910" s="30">
        <f>'Q1'!F904-('Q8 '!X$10*'Q1'!F903+'Q8 '!X$11)</f>
        <v>-5.554113540084539E-3</v>
      </c>
      <c r="Y910" s="30">
        <f>'Q1'!G904-('Q8 '!Y$10*'Q1'!G903+'Q8 '!Y$11)</f>
        <v>-1.3768127954677904E-2</v>
      </c>
      <c r="Z910" s="30">
        <f>'Q1'!H904-('Q8 '!Z$10*'Q1'!H903+'Q8 '!Z$11)</f>
        <v>-2.4832302376101165E-2</v>
      </c>
      <c r="AA910" s="30">
        <f>'Q1'!I904-('Q8 '!AA$10*'Q1'!I903+'Q8 '!AA$11)</f>
        <v>-1.8076454404486093E-2</v>
      </c>
      <c r="AB910" s="30">
        <f>'Q1'!J904-('Q8 '!AB$10*'Q1'!J903+'Q8 '!AB$11)</f>
        <v>2.798462724589457E-2</v>
      </c>
      <c r="AC910" s="30">
        <f>'Q1'!K904-('Q8 '!AC$10*'Q1'!K903+'Q8 '!AC$11)</f>
        <v>-4.7461578954584365E-3</v>
      </c>
      <c r="AD910" s="30">
        <f>'Q1'!L904-('Q8 '!AD$10*'Q1'!L903+'Q8 '!AD$11)</f>
        <v>-9.5218667901022531E-3</v>
      </c>
      <c r="AE910" s="30">
        <f>'Q1'!M904-('Q8 '!AE$10*'Q1'!M903+'Q8 '!AE$11)</f>
        <v>-6.7393332055974585E-3</v>
      </c>
      <c r="AF910" s="30">
        <f>'Q1'!N904-('Q8 '!AF$10*'Q1'!N903+'Q8 '!AF$11)</f>
        <v>-1.4819115810353417E-2</v>
      </c>
      <c r="AG910" s="30">
        <f>'Q1'!O904-('Q8 '!AG$10*'Q1'!O903+'Q8 '!AG$11)</f>
        <v>-9.1212081006388866E-3</v>
      </c>
      <c r="AH910" s="30">
        <f>'Q1'!P904-('Q8 '!AH$10*'Q1'!P903+'Q8 '!AH$11)</f>
        <v>2.6730890862644342E-2</v>
      </c>
    </row>
    <row r="911" spans="20:34" x14ac:dyDescent="0.3">
      <c r="T911" s="30">
        <f>'Q1'!B905-('Q8 '!T$10*'Q1'!B904+'Q8 '!T$11)</f>
        <v>3.1571521838662298E-2</v>
      </c>
      <c r="U911" s="30">
        <f>'Q1'!C905-('Q8 '!U$10*'Q1'!C904+'Q8 '!U$11)</f>
        <v>2.5316516197968746E-2</v>
      </c>
      <c r="V911" s="30">
        <f>'Q1'!D905-('Q8 '!V$10*'Q1'!D904+'Q8 '!V$11)</f>
        <v>2.6351067090397327E-2</v>
      </c>
      <c r="W911" s="30">
        <f>'Q1'!E905-('Q8 '!W$10*'Q1'!E904+'Q8 '!W$11)</f>
        <v>-8.6677372733275169E-4</v>
      </c>
      <c r="X911" s="30">
        <f>'Q1'!F905-('Q8 '!X$10*'Q1'!F904+'Q8 '!X$11)</f>
        <v>8.290262018128762E-3</v>
      </c>
      <c r="Y911" s="30">
        <f>'Q1'!G905-('Q8 '!Y$10*'Q1'!G904+'Q8 '!Y$11)</f>
        <v>1.7130175233036438E-2</v>
      </c>
      <c r="Z911" s="30">
        <f>'Q1'!H905-('Q8 '!Z$10*'Q1'!H904+'Q8 '!Z$11)</f>
        <v>1.0875022954579072E-2</v>
      </c>
      <c r="AA911" s="30">
        <f>'Q1'!I905-('Q8 '!AA$10*'Q1'!I904+'Q8 '!AA$11)</f>
        <v>1.3346452134132141E-2</v>
      </c>
      <c r="AB911" s="30">
        <f>'Q1'!J905-('Q8 '!AB$10*'Q1'!J904+'Q8 '!AB$11)</f>
        <v>1.0221263000215803E-2</v>
      </c>
      <c r="AC911" s="30">
        <f>'Q1'!K905-('Q8 '!AC$10*'Q1'!K904+'Q8 '!AC$11)</f>
        <v>8.9552243338087527E-3</v>
      </c>
      <c r="AD911" s="30">
        <f>'Q1'!L905-('Q8 '!AD$10*'Q1'!L904+'Q8 '!AD$11)</f>
        <v>4.8022751795999625E-3</v>
      </c>
      <c r="AE911" s="30">
        <f>'Q1'!M905-('Q8 '!AE$10*'Q1'!M904+'Q8 '!AE$11)</f>
        <v>8.9331141453490599E-3</v>
      </c>
      <c r="AF911" s="30">
        <f>'Q1'!N905-('Q8 '!AF$10*'Q1'!N904+'Q8 '!AF$11)</f>
        <v>4.7920908186888777E-3</v>
      </c>
      <c r="AG911" s="30">
        <f>'Q1'!O905-('Q8 '!AG$10*'Q1'!O904+'Q8 '!AG$11)</f>
        <v>8.3393588363846732E-3</v>
      </c>
      <c r="AH911" s="30">
        <f>'Q1'!P905-('Q8 '!AH$10*'Q1'!P904+'Q8 '!AH$11)</f>
        <v>-5.1678375921045073E-4</v>
      </c>
    </row>
    <row r="912" spans="20:34" x14ac:dyDescent="0.3">
      <c r="T912" s="30">
        <f>'Q1'!B906-('Q8 '!T$10*'Q1'!B905+'Q8 '!T$11)</f>
        <v>-3.5200079545753826E-2</v>
      </c>
      <c r="U912" s="30">
        <f>'Q1'!C906-('Q8 '!U$10*'Q1'!C905+'Q8 '!U$11)</f>
        <v>-2.704967857751148E-2</v>
      </c>
      <c r="V912" s="30">
        <f>'Q1'!D906-('Q8 '!V$10*'Q1'!D905+'Q8 '!V$11)</f>
        <v>-2.6798477007069339E-2</v>
      </c>
      <c r="W912" s="30">
        <f>'Q1'!E906-('Q8 '!W$10*'Q1'!E905+'Q8 '!W$11)</f>
        <v>7.2848137270552097E-3</v>
      </c>
      <c r="X912" s="30">
        <f>'Q1'!F906-('Q8 '!X$10*'Q1'!F905+'Q8 '!X$11)</f>
        <v>1.1941555712292376E-2</v>
      </c>
      <c r="Y912" s="30">
        <f>'Q1'!G906-('Q8 '!Y$10*'Q1'!G905+'Q8 '!Y$11)</f>
        <v>1.6782887436247285E-2</v>
      </c>
      <c r="Z912" s="30">
        <f>'Q1'!H906-('Q8 '!Z$10*'Q1'!H905+'Q8 '!Z$11)</f>
        <v>2.0570338484974696E-2</v>
      </c>
      <c r="AA912" s="30">
        <f>'Q1'!I906-('Q8 '!AA$10*'Q1'!I905+'Q8 '!AA$11)</f>
        <v>1.2832433170946839E-2</v>
      </c>
      <c r="AB912" s="30">
        <f>'Q1'!J906-('Q8 '!AB$10*'Q1'!J905+'Q8 '!AB$11)</f>
        <v>1.910588335744447E-2</v>
      </c>
      <c r="AC912" s="30">
        <f>'Q1'!K906-('Q8 '!AC$10*'Q1'!K905+'Q8 '!AC$11)</f>
        <v>1.73414861810189E-3</v>
      </c>
      <c r="AD912" s="30">
        <f>'Q1'!L906-('Q8 '!AD$10*'Q1'!L905+'Q8 '!AD$11)</f>
        <v>1.9177912570598334E-2</v>
      </c>
      <c r="AE912" s="30">
        <f>'Q1'!M906-('Q8 '!AE$10*'Q1'!M905+'Q8 '!AE$11)</f>
        <v>1.4141399040865046E-2</v>
      </c>
      <c r="AF912" s="30">
        <f>'Q1'!N906-('Q8 '!AF$10*'Q1'!N905+'Q8 '!AF$11)</f>
        <v>3.3031152737963504E-2</v>
      </c>
      <c r="AG912" s="30">
        <f>'Q1'!O906-('Q8 '!AG$10*'Q1'!O905+'Q8 '!AG$11)</f>
        <v>1.9297492887454193E-2</v>
      </c>
      <c r="AH912" s="30">
        <f>'Q1'!P906-('Q8 '!AH$10*'Q1'!P905+'Q8 '!AH$11)</f>
        <v>1.5927768734692971E-4</v>
      </c>
    </row>
    <row r="913" spans="20:34" x14ac:dyDescent="0.3">
      <c r="T913" s="30">
        <f>'Q1'!B907-('Q8 '!T$10*'Q1'!B906+'Q8 '!T$11)</f>
        <v>-3.0788702233559215E-2</v>
      </c>
      <c r="U913" s="30">
        <f>'Q1'!C907-('Q8 '!U$10*'Q1'!C906+'Q8 '!U$11)</f>
        <v>-3.7386568227353471E-2</v>
      </c>
      <c r="V913" s="30">
        <f>'Q1'!D907-('Q8 '!V$10*'Q1'!D906+'Q8 '!V$11)</f>
        <v>-3.2645979881282483E-2</v>
      </c>
      <c r="W913" s="30">
        <f>'Q1'!E907-('Q8 '!W$10*'Q1'!E906+'Q8 '!W$11)</f>
        <v>-2.4956718483041089E-2</v>
      </c>
      <c r="X913" s="30">
        <f>'Q1'!F907-('Q8 '!X$10*'Q1'!F906+'Q8 '!X$11)</f>
        <v>-1.6641715308012579E-2</v>
      </c>
      <c r="Y913" s="30">
        <f>'Q1'!G907-('Q8 '!Y$10*'Q1'!G906+'Q8 '!Y$11)</f>
        <v>-8.3576907467212171E-3</v>
      </c>
      <c r="Z913" s="30">
        <f>'Q1'!H907-('Q8 '!Z$10*'Q1'!H906+'Q8 '!Z$11)</f>
        <v>-2.3506169735270418E-2</v>
      </c>
      <c r="AA913" s="30">
        <f>'Q1'!I907-('Q8 '!AA$10*'Q1'!I906+'Q8 '!AA$11)</f>
        <v>-1.7539293401069387E-2</v>
      </c>
      <c r="AB913" s="30">
        <f>'Q1'!J907-('Q8 '!AB$10*'Q1'!J906+'Q8 '!AB$11)</f>
        <v>-5.421042533693108E-3</v>
      </c>
      <c r="AC913" s="30">
        <f>'Q1'!K907-('Q8 '!AC$10*'Q1'!K906+'Q8 '!AC$11)</f>
        <v>-1.041026626347805E-2</v>
      </c>
      <c r="AD913" s="30">
        <f>'Q1'!L907-('Q8 '!AD$10*'Q1'!L906+'Q8 '!AD$11)</f>
        <v>-1.4161549649290452E-2</v>
      </c>
      <c r="AE913" s="30">
        <f>'Q1'!M907-('Q8 '!AE$10*'Q1'!M906+'Q8 '!AE$11)</f>
        <v>-1.0361596359265951E-2</v>
      </c>
      <c r="AF913" s="30">
        <f>'Q1'!N907-('Q8 '!AF$10*'Q1'!N906+'Q8 '!AF$11)</f>
        <v>-1.6051141829229863E-2</v>
      </c>
      <c r="AG913" s="30">
        <f>'Q1'!O907-('Q8 '!AG$10*'Q1'!O906+'Q8 '!AG$11)</f>
        <v>-2.2247109996922621E-3</v>
      </c>
      <c r="AH913" s="30">
        <f>'Q1'!P907-('Q8 '!AH$10*'Q1'!P906+'Q8 '!AH$11)</f>
        <v>-5.4892525737163661E-3</v>
      </c>
    </row>
    <row r="914" spans="20:34" x14ac:dyDescent="0.3">
      <c r="T914" s="30">
        <f>'Q1'!B908-('Q8 '!T$10*'Q1'!B907+'Q8 '!T$11)</f>
        <v>-1.9982725907636487E-2</v>
      </c>
      <c r="U914" s="30">
        <f>'Q1'!C908-('Q8 '!U$10*'Q1'!C907+'Q8 '!U$11)</f>
        <v>-3.3015901742313884E-2</v>
      </c>
      <c r="V914" s="30">
        <f>'Q1'!D908-('Q8 '!V$10*'Q1'!D907+'Q8 '!V$11)</f>
        <v>-2.9918740490678761E-2</v>
      </c>
      <c r="W914" s="30">
        <f>'Q1'!E908-('Q8 '!W$10*'Q1'!E907+'Q8 '!W$11)</f>
        <v>-7.4267031343816445E-3</v>
      </c>
      <c r="X914" s="30">
        <f>'Q1'!F908-('Q8 '!X$10*'Q1'!F907+'Q8 '!X$11)</f>
        <v>-1.5990119434445974E-3</v>
      </c>
      <c r="Y914" s="30">
        <f>'Q1'!G908-('Q8 '!Y$10*'Q1'!G907+'Q8 '!Y$11)</f>
        <v>4.876247643424118E-3</v>
      </c>
      <c r="Z914" s="30">
        <f>'Q1'!H908-('Q8 '!Z$10*'Q1'!H907+'Q8 '!Z$11)</f>
        <v>-2.571916709251456E-2</v>
      </c>
      <c r="AA914" s="30">
        <f>'Q1'!I908-('Q8 '!AA$10*'Q1'!I907+'Q8 '!AA$11)</f>
        <v>-1.9328601345000924E-2</v>
      </c>
      <c r="AB914" s="30">
        <f>'Q1'!J908-('Q8 '!AB$10*'Q1'!J907+'Q8 '!AB$11)</f>
        <v>-1.3353320749969923E-2</v>
      </c>
      <c r="AC914" s="30">
        <f>'Q1'!K908-('Q8 '!AC$10*'Q1'!K907+'Q8 '!AC$11)</f>
        <v>-6.8439132135545248E-3</v>
      </c>
      <c r="AD914" s="30">
        <f>'Q1'!L908-('Q8 '!AD$10*'Q1'!L907+'Q8 '!AD$11)</f>
        <v>-2.7454961892682865E-2</v>
      </c>
      <c r="AE914" s="30">
        <f>'Q1'!M908-('Q8 '!AE$10*'Q1'!M907+'Q8 '!AE$11)</f>
        <v>-1.9275480445230621E-2</v>
      </c>
      <c r="AF914" s="30">
        <f>'Q1'!N908-('Q8 '!AF$10*'Q1'!N907+'Q8 '!AF$11)</f>
        <v>-2.253969065866725E-2</v>
      </c>
      <c r="AG914" s="30">
        <f>'Q1'!O908-('Q8 '!AG$10*'Q1'!O907+'Q8 '!AG$11)</f>
        <v>-1.7675505106244091E-2</v>
      </c>
      <c r="AH914" s="30">
        <f>'Q1'!P908-('Q8 '!AH$10*'Q1'!P907+'Q8 '!AH$11)</f>
        <v>6.6351943263952776E-3</v>
      </c>
    </row>
    <row r="915" spans="20:34" x14ac:dyDescent="0.3">
      <c r="T915" s="30">
        <f>'Q1'!B909-('Q8 '!T$10*'Q1'!B908+'Q8 '!T$11)</f>
        <v>1.5273817451055302E-3</v>
      </c>
      <c r="U915" s="30">
        <f>'Q1'!C909-('Q8 '!U$10*'Q1'!C908+'Q8 '!U$11)</f>
        <v>-1.0411680596440759E-2</v>
      </c>
      <c r="V915" s="30">
        <f>'Q1'!D909-('Q8 '!V$10*'Q1'!D908+'Q8 '!V$11)</f>
        <v>-1.3953407570937345E-2</v>
      </c>
      <c r="W915" s="30">
        <f>'Q1'!E909-('Q8 '!W$10*'Q1'!E908+'Q8 '!W$11)</f>
        <v>-2.7443315807869708E-2</v>
      </c>
      <c r="X915" s="30">
        <f>'Q1'!F909-('Q8 '!X$10*'Q1'!F908+'Q8 '!X$11)</f>
        <v>-2.5334952625223013E-2</v>
      </c>
      <c r="Y915" s="30">
        <f>'Q1'!G909-('Q8 '!Y$10*'Q1'!G908+'Q8 '!Y$11)</f>
        <v>-2.2963009868609881E-2</v>
      </c>
      <c r="Z915" s="30">
        <f>'Q1'!H909-('Q8 '!Z$10*'Q1'!H908+'Q8 '!Z$11)</f>
        <v>-7.027447376753269E-4</v>
      </c>
      <c r="AA915" s="30">
        <f>'Q1'!I909-('Q8 '!AA$10*'Q1'!I908+'Q8 '!AA$11)</f>
        <v>1.3399083595381355E-3</v>
      </c>
      <c r="AB915" s="30">
        <f>'Q1'!J909-('Q8 '!AB$10*'Q1'!J908+'Q8 '!AB$11)</f>
        <v>-1.6017039491678063E-2</v>
      </c>
      <c r="AC915" s="30">
        <f>'Q1'!K909-('Q8 '!AC$10*'Q1'!K908+'Q8 '!AC$11)</f>
        <v>-1.1136627312598736E-2</v>
      </c>
      <c r="AD915" s="30">
        <f>'Q1'!L909-('Q8 '!AD$10*'Q1'!L908+'Q8 '!AD$11)</f>
        <v>6.8693820422960541E-3</v>
      </c>
      <c r="AE915" s="30">
        <f>'Q1'!M909-('Q8 '!AE$10*'Q1'!M908+'Q8 '!AE$11)</f>
        <v>3.8379998063744342E-3</v>
      </c>
      <c r="AF915" s="30">
        <f>'Q1'!N909-('Q8 '!AF$10*'Q1'!N908+'Q8 '!AF$11)</f>
        <v>1.008446209345024E-2</v>
      </c>
      <c r="AG915" s="30">
        <f>'Q1'!O909-('Q8 '!AG$10*'Q1'!O908+'Q8 '!AG$11)</f>
        <v>1.0214206017681991E-2</v>
      </c>
      <c r="AH915" s="30">
        <f>'Q1'!P909-('Q8 '!AH$10*'Q1'!P908+'Q8 '!AH$11)</f>
        <v>-1.3482900353475576E-2</v>
      </c>
    </row>
    <row r="916" spans="20:34" x14ac:dyDescent="0.3">
      <c r="T916" s="30">
        <f>'Q1'!B910-('Q8 '!T$10*'Q1'!B909+'Q8 '!T$11)</f>
        <v>-3.2304499917611882E-3</v>
      </c>
      <c r="U916" s="30">
        <f>'Q1'!C910-('Q8 '!U$10*'Q1'!C909+'Q8 '!U$11)</f>
        <v>-2.0432462087921304E-2</v>
      </c>
      <c r="V916" s="30">
        <f>'Q1'!D910-('Q8 '!V$10*'Q1'!D909+'Q8 '!V$11)</f>
        <v>-1.2553034798470435E-2</v>
      </c>
      <c r="W916" s="30">
        <f>'Q1'!E910-('Q8 '!W$10*'Q1'!E909+'Q8 '!W$11)</f>
        <v>1.9050317590567616E-2</v>
      </c>
      <c r="X916" s="30">
        <f>'Q1'!F910-('Q8 '!X$10*'Q1'!F909+'Q8 '!X$11)</f>
        <v>6.3060274424305588E-3</v>
      </c>
      <c r="Y916" s="30">
        <f>'Q1'!G910-('Q8 '!Y$10*'Q1'!G909+'Q8 '!Y$11)</f>
        <v>-5.7867451205097075E-3</v>
      </c>
      <c r="Z916" s="30">
        <f>'Q1'!H910-('Q8 '!Z$10*'Q1'!H909+'Q8 '!Z$11)</f>
        <v>-1.5418605540600462E-2</v>
      </c>
      <c r="AA916" s="30">
        <f>'Q1'!I910-('Q8 '!AA$10*'Q1'!I909+'Q8 '!AA$11)</f>
        <v>-1.3284255996386021E-2</v>
      </c>
      <c r="AB916" s="30">
        <f>'Q1'!J910-('Q8 '!AB$10*'Q1'!J909+'Q8 '!AB$11)</f>
        <v>-2.0532801216731674E-3</v>
      </c>
      <c r="AC916" s="30">
        <f>'Q1'!K910-('Q8 '!AC$10*'Q1'!K909+'Q8 '!AC$11)</f>
        <v>2.3285219180828563E-3</v>
      </c>
      <c r="AD916" s="30">
        <f>'Q1'!L910-('Q8 '!AD$10*'Q1'!L909+'Q8 '!AD$11)</f>
        <v>-1.2075241183272382E-2</v>
      </c>
      <c r="AE916" s="30">
        <f>'Q1'!M910-('Q8 '!AE$10*'Q1'!M909+'Q8 '!AE$11)</f>
        <v>-5.920290313174102E-3</v>
      </c>
      <c r="AF916" s="30">
        <f>'Q1'!N910-('Q8 '!AF$10*'Q1'!N909+'Q8 '!AF$11)</f>
        <v>-1.9365523670989433E-2</v>
      </c>
      <c r="AG916" s="30">
        <f>'Q1'!O910-('Q8 '!AG$10*'Q1'!O909+'Q8 '!AG$11)</f>
        <v>-1.9790524128340859E-2</v>
      </c>
      <c r="AH916" s="30">
        <f>'Q1'!P910-('Q8 '!AH$10*'Q1'!P909+'Q8 '!AH$11)</f>
        <v>5.0226538092003397E-3</v>
      </c>
    </row>
    <row r="917" spans="20:34" x14ac:dyDescent="0.3">
      <c r="T917" s="30">
        <f>'Q1'!B911-('Q8 '!T$10*'Q1'!B910+'Q8 '!T$11)</f>
        <v>9.2137273676075979E-2</v>
      </c>
      <c r="U917" s="30">
        <f>'Q1'!C911-('Q8 '!U$10*'Q1'!C910+'Q8 '!U$11)</f>
        <v>8.7362240425647386E-2</v>
      </c>
      <c r="V917" s="30">
        <f>'Q1'!D911-('Q8 '!V$10*'Q1'!D910+'Q8 '!V$11)</f>
        <v>6.9937523962453299E-2</v>
      </c>
      <c r="W917" s="30">
        <f>'Q1'!E911-('Q8 '!W$10*'Q1'!E910+'Q8 '!W$11)</f>
        <v>4.8669354169778576E-4</v>
      </c>
      <c r="X917" s="30">
        <f>'Q1'!F911-('Q8 '!X$10*'Q1'!F910+'Q8 '!X$11)</f>
        <v>2.3762546559014797E-5</v>
      </c>
      <c r="Y917" s="30">
        <f>'Q1'!G911-('Q8 '!Y$10*'Q1'!G910+'Q8 '!Y$11)</f>
        <v>-1.1788264798564619E-3</v>
      </c>
      <c r="Z917" s="30">
        <f>'Q1'!H911-('Q8 '!Z$10*'Q1'!H910+'Q8 '!Z$11)</f>
        <v>4.3143967578834416E-3</v>
      </c>
      <c r="AA917" s="30">
        <f>'Q1'!I911-('Q8 '!AA$10*'Q1'!I910+'Q8 '!AA$11)</f>
        <v>8.7613040538720467E-3</v>
      </c>
      <c r="AB917" s="30">
        <f>'Q1'!J911-('Q8 '!AB$10*'Q1'!J910+'Q8 '!AB$11)</f>
        <v>1.3137749665713169E-2</v>
      </c>
      <c r="AC917" s="30">
        <f>'Q1'!K911-('Q8 '!AC$10*'Q1'!K910+'Q8 '!AC$11)</f>
        <v>1.3073197433626522E-2</v>
      </c>
      <c r="AD917" s="30">
        <f>'Q1'!L911-('Q8 '!AD$10*'Q1'!L910+'Q8 '!AD$11)</f>
        <v>1.4011325622236483E-2</v>
      </c>
      <c r="AE917" s="30">
        <f>'Q1'!M911-('Q8 '!AE$10*'Q1'!M910+'Q8 '!AE$11)</f>
        <v>1.546851899848683E-2</v>
      </c>
      <c r="AF917" s="30">
        <f>'Q1'!N911-('Q8 '!AF$10*'Q1'!N910+'Q8 '!AF$11)</f>
        <v>2.0320132751966799E-2</v>
      </c>
      <c r="AG917" s="30">
        <f>'Q1'!O911-('Q8 '!AG$10*'Q1'!O910+'Q8 '!AG$11)</f>
        <v>1.9974572795378683E-2</v>
      </c>
      <c r="AH917" s="30">
        <f>'Q1'!P911-('Q8 '!AH$10*'Q1'!P910+'Q8 '!AH$11)</f>
        <v>1.4021804888784968E-2</v>
      </c>
    </row>
    <row r="918" spans="20:34" x14ac:dyDescent="0.3">
      <c r="T918" s="30">
        <f>'Q1'!B912-('Q8 '!T$10*'Q1'!B911+'Q8 '!T$11)</f>
        <v>-6.4317015000772429E-2</v>
      </c>
      <c r="U918" s="30">
        <f>'Q1'!C912-('Q8 '!U$10*'Q1'!C911+'Q8 '!U$11)</f>
        <v>-1.5253218329533516E-2</v>
      </c>
      <c r="V918" s="30">
        <f>'Q1'!D912-('Q8 '!V$10*'Q1'!D911+'Q8 '!V$11)</f>
        <v>-1.4879558913271734E-2</v>
      </c>
      <c r="W918" s="30">
        <f>'Q1'!E912-('Q8 '!W$10*'Q1'!E911+'Q8 '!W$11)</f>
        <v>-1.2939983669951211E-3</v>
      </c>
      <c r="X918" s="30">
        <f>'Q1'!F912-('Q8 '!X$10*'Q1'!F911+'Q8 '!X$11)</f>
        <v>-4.8797125497261471E-4</v>
      </c>
      <c r="Y918" s="30">
        <f>'Q1'!G912-('Q8 '!Y$10*'Q1'!G911+'Q8 '!Y$11)</f>
        <v>1.7320857642866473E-4</v>
      </c>
      <c r="Z918" s="30">
        <f>'Q1'!H912-('Q8 '!Z$10*'Q1'!H911+'Q8 '!Z$11)</f>
        <v>5.0938513518437667E-3</v>
      </c>
      <c r="AA918" s="30">
        <f>'Q1'!I912-('Q8 '!AA$10*'Q1'!I911+'Q8 '!AA$11)</f>
        <v>5.1082507954044835E-3</v>
      </c>
      <c r="AB918" s="30">
        <f>'Q1'!J912-('Q8 '!AB$10*'Q1'!J911+'Q8 '!AB$11)</f>
        <v>3.2104077787019375E-2</v>
      </c>
      <c r="AC918" s="30">
        <f>'Q1'!K912-('Q8 '!AC$10*'Q1'!K911+'Q8 '!AC$11)</f>
        <v>3.8619674363729747E-2</v>
      </c>
      <c r="AD918" s="30">
        <f>'Q1'!L912-('Q8 '!AD$10*'Q1'!L911+'Q8 '!AD$11)</f>
        <v>-1.7706382961163822E-2</v>
      </c>
      <c r="AE918" s="30">
        <f>'Q1'!M912-('Q8 '!AE$10*'Q1'!M911+'Q8 '!AE$11)</f>
        <v>-9.2468047473275514E-3</v>
      </c>
      <c r="AF918" s="30">
        <f>'Q1'!N912-('Q8 '!AF$10*'Q1'!N911+'Q8 '!AF$11)</f>
        <v>1.0970678738976335E-3</v>
      </c>
      <c r="AG918" s="30">
        <f>'Q1'!O912-('Q8 '!AG$10*'Q1'!O911+'Q8 '!AG$11)</f>
        <v>-4.028391334340734E-3</v>
      </c>
      <c r="AH918" s="30">
        <f>'Q1'!P912-('Q8 '!AH$10*'Q1'!P911+'Q8 '!AH$11)</f>
        <v>3.4458531284433111E-3</v>
      </c>
    </row>
    <row r="919" spans="20:34" x14ac:dyDescent="0.3">
      <c r="T919" s="30">
        <f>'Q1'!B913-('Q8 '!T$10*'Q1'!B912+'Q8 '!T$11)</f>
        <v>-5.0435585262411424E-2</v>
      </c>
      <c r="U919" s="30">
        <f>'Q1'!C913-('Q8 '!U$10*'Q1'!C912+'Q8 '!U$11)</f>
        <v>-3.3053199444554225E-2</v>
      </c>
      <c r="V919" s="30">
        <f>'Q1'!D913-('Q8 '!V$10*'Q1'!D912+'Q8 '!V$11)</f>
        <v>-2.6381580854794709E-2</v>
      </c>
      <c r="W919" s="30">
        <f>'Q1'!E913-('Q8 '!W$10*'Q1'!E912+'Q8 '!W$11)</f>
        <v>-7.4072222444887276E-3</v>
      </c>
      <c r="X919" s="30">
        <f>'Q1'!F913-('Q8 '!X$10*'Q1'!F912+'Q8 '!X$11)</f>
        <v>-4.5211646489859876E-3</v>
      </c>
      <c r="Y919" s="30">
        <f>'Q1'!G913-('Q8 '!Y$10*'Q1'!G912+'Q8 '!Y$11)</f>
        <v>-1.6704410243777619E-3</v>
      </c>
      <c r="Z919" s="30">
        <f>'Q1'!H913-('Q8 '!Z$10*'Q1'!H912+'Q8 '!Z$11)</f>
        <v>-8.7071969476763388E-4</v>
      </c>
      <c r="AA919" s="30">
        <f>'Q1'!I913-('Q8 '!AA$10*'Q1'!I912+'Q8 '!AA$11)</f>
        <v>-1.5234769076989296E-3</v>
      </c>
      <c r="AB919" s="30">
        <f>'Q1'!J913-('Q8 '!AB$10*'Q1'!J912+'Q8 '!AB$11)</f>
        <v>-5.0027049420388204E-3</v>
      </c>
      <c r="AC919" s="30">
        <f>'Q1'!K913-('Q8 '!AC$10*'Q1'!K912+'Q8 '!AC$11)</f>
        <v>-1.9360908795954684E-2</v>
      </c>
      <c r="AD919" s="30">
        <f>'Q1'!L913-('Q8 '!AD$10*'Q1'!L912+'Q8 '!AD$11)</f>
        <v>-5.232076370132622E-3</v>
      </c>
      <c r="AE919" s="30">
        <f>'Q1'!M913-('Q8 '!AE$10*'Q1'!M912+'Q8 '!AE$11)</f>
        <v>-6.7863828009195448E-3</v>
      </c>
      <c r="AF919" s="30">
        <f>'Q1'!N913-('Q8 '!AF$10*'Q1'!N912+'Q8 '!AF$11)</f>
        <v>-1.5635198683701161E-2</v>
      </c>
      <c r="AG919" s="30">
        <f>'Q1'!O913-('Q8 '!AG$10*'Q1'!O912+'Q8 '!AG$11)</f>
        <v>-8.4207283110405637E-3</v>
      </c>
      <c r="AH919" s="30">
        <f>'Q1'!P913-('Q8 '!AH$10*'Q1'!P912+'Q8 '!AH$11)</f>
        <v>-3.8014285878428299E-3</v>
      </c>
    </row>
    <row r="920" spans="20:34" x14ac:dyDescent="0.3">
      <c r="T920" s="30">
        <f>'Q1'!B914-('Q8 '!T$10*'Q1'!B913+'Q8 '!T$11)</f>
        <v>-2.5472538621752125E-2</v>
      </c>
      <c r="U920" s="30">
        <f>'Q1'!C914-('Q8 '!U$10*'Q1'!C913+'Q8 '!U$11)</f>
        <v>-7.855176289392014E-3</v>
      </c>
      <c r="V920" s="30">
        <f>'Q1'!D914-('Q8 '!V$10*'Q1'!D913+'Q8 '!V$11)</f>
        <v>-1.1878117990515797E-2</v>
      </c>
      <c r="W920" s="30">
        <f>'Q1'!E914-('Q8 '!W$10*'Q1'!E913+'Q8 '!W$11)</f>
        <v>-3.1921999458425374E-2</v>
      </c>
      <c r="X920" s="30">
        <f>'Q1'!F914-('Q8 '!X$10*'Q1'!F913+'Q8 '!X$11)</f>
        <v>-3.2837570513937639E-2</v>
      </c>
      <c r="Y920" s="30">
        <f>'Q1'!G914-('Q8 '!Y$10*'Q1'!G913+'Q8 '!Y$11)</f>
        <v>-3.3618548082269092E-2</v>
      </c>
      <c r="Z920" s="30">
        <f>'Q1'!H914-('Q8 '!Z$10*'Q1'!H913+'Q8 '!Z$11)</f>
        <v>1.9647743972517461E-2</v>
      </c>
      <c r="AA920" s="30">
        <f>'Q1'!I914-('Q8 '!AA$10*'Q1'!I913+'Q8 '!AA$11)</f>
        <v>1.8895912574102267E-2</v>
      </c>
      <c r="AB920" s="30">
        <f>'Q1'!J914-('Q8 '!AB$10*'Q1'!J913+'Q8 '!AB$11)</f>
        <v>-1.415825616599327E-2</v>
      </c>
      <c r="AC920" s="30">
        <f>'Q1'!K914-('Q8 '!AC$10*'Q1'!K913+'Q8 '!AC$11)</f>
        <v>-1.4647248634089293E-2</v>
      </c>
      <c r="AD920" s="30">
        <f>'Q1'!L914-('Q8 '!AD$10*'Q1'!L913+'Q8 '!AD$11)</f>
        <v>7.6983742087467239E-3</v>
      </c>
      <c r="AE920" s="30">
        <f>'Q1'!M914-('Q8 '!AE$10*'Q1'!M913+'Q8 '!AE$11)</f>
        <v>3.1051862774453365E-3</v>
      </c>
      <c r="AF920" s="30">
        <f>'Q1'!N914-('Q8 '!AF$10*'Q1'!N913+'Q8 '!AF$11)</f>
        <v>6.3204527644777006E-3</v>
      </c>
      <c r="AG920" s="30">
        <f>'Q1'!O914-('Q8 '!AG$10*'Q1'!O913+'Q8 '!AG$11)</f>
        <v>2.9379869660284717E-3</v>
      </c>
      <c r="AH920" s="30">
        <f>'Q1'!P914-('Q8 '!AH$10*'Q1'!P913+'Q8 '!AH$11)</f>
        <v>-6.2616637624307511E-3</v>
      </c>
    </row>
    <row r="921" spans="20:34" x14ac:dyDescent="0.3">
      <c r="T921" s="30">
        <f>'Q1'!B915-('Q8 '!T$10*'Q1'!B914+'Q8 '!T$11)</f>
        <v>1.4743746751327934E-2</v>
      </c>
      <c r="U921" s="30">
        <f>'Q1'!C915-('Q8 '!U$10*'Q1'!C914+'Q8 '!U$11)</f>
        <v>5.3896213195234726E-3</v>
      </c>
      <c r="V921" s="30">
        <f>'Q1'!D915-('Q8 '!V$10*'Q1'!D914+'Q8 '!V$11)</f>
        <v>1.1074328568862243E-2</v>
      </c>
      <c r="W921" s="30">
        <f>'Q1'!E915-('Q8 '!W$10*'Q1'!E914+'Q8 '!W$11)</f>
        <v>-1.301201331829906E-2</v>
      </c>
      <c r="X921" s="30">
        <f>'Q1'!F915-('Q8 '!X$10*'Q1'!F914+'Q8 '!X$11)</f>
        <v>-5.8079416557692779E-3</v>
      </c>
      <c r="Y921" s="30">
        <f>'Q1'!G915-('Q8 '!Y$10*'Q1'!G914+'Q8 '!Y$11)</f>
        <v>1.9809647794224892E-3</v>
      </c>
      <c r="Z921" s="30">
        <f>'Q1'!H915-('Q8 '!Z$10*'Q1'!H914+'Q8 '!Z$11)</f>
        <v>-8.1059695308394377E-3</v>
      </c>
      <c r="AA921" s="30">
        <f>'Q1'!I915-('Q8 '!AA$10*'Q1'!I914+'Q8 '!AA$11)</f>
        <v>-2.7370867415874313E-3</v>
      </c>
      <c r="AB921" s="30">
        <f>'Q1'!J915-('Q8 '!AB$10*'Q1'!J914+'Q8 '!AB$11)</f>
        <v>5.2546335090858575E-3</v>
      </c>
      <c r="AC921" s="30">
        <f>'Q1'!K915-('Q8 '!AC$10*'Q1'!K914+'Q8 '!AC$11)</f>
        <v>3.3533224037201647E-3</v>
      </c>
      <c r="AD921" s="30">
        <f>'Q1'!L915-('Q8 '!AD$10*'Q1'!L914+'Q8 '!AD$11)</f>
        <v>-1.0930604613485492E-2</v>
      </c>
      <c r="AE921" s="30">
        <f>'Q1'!M915-('Q8 '!AE$10*'Q1'!M914+'Q8 '!AE$11)</f>
        <v>-2.9843884647945277E-3</v>
      </c>
      <c r="AF921" s="30">
        <f>'Q1'!N915-('Q8 '!AF$10*'Q1'!N914+'Q8 '!AF$11)</f>
        <v>-2.3004815342829482E-3</v>
      </c>
      <c r="AG921" s="30">
        <f>'Q1'!O915-('Q8 '!AG$10*'Q1'!O914+'Q8 '!AG$11)</f>
        <v>-2.0182132196797991E-3</v>
      </c>
      <c r="AH921" s="30">
        <f>'Q1'!P915-('Q8 '!AH$10*'Q1'!P914+'Q8 '!AH$11)</f>
        <v>-3.1014086434471904E-3</v>
      </c>
    </row>
    <row r="922" spans="20:34" x14ac:dyDescent="0.3">
      <c r="T922" s="30">
        <f>'Q1'!B916-('Q8 '!T$10*'Q1'!B915+'Q8 '!T$11)</f>
        <v>-8.1461300133547423E-2</v>
      </c>
      <c r="U922" s="30">
        <f>'Q1'!C916-('Q8 '!U$10*'Q1'!C915+'Q8 '!U$11)</f>
        <v>-4.5635226520126679E-2</v>
      </c>
      <c r="V922" s="30">
        <f>'Q1'!D916-('Q8 '!V$10*'Q1'!D915+'Q8 '!V$11)</f>
        <v>-4.0828651253462599E-2</v>
      </c>
      <c r="W922" s="30">
        <f>'Q1'!E916-('Q8 '!W$10*'Q1'!E915+'Q8 '!W$11)</f>
        <v>1.6416268701324743E-3</v>
      </c>
      <c r="X922" s="30">
        <f>'Q1'!F916-('Q8 '!X$10*'Q1'!F915+'Q8 '!X$11)</f>
        <v>1.3048686447766836E-2</v>
      </c>
      <c r="Y922" s="30">
        <f>'Q1'!G916-('Q8 '!Y$10*'Q1'!G915+'Q8 '!Y$11)</f>
        <v>2.5010453035003894E-2</v>
      </c>
      <c r="Z922" s="30">
        <f>'Q1'!H916-('Q8 '!Z$10*'Q1'!H915+'Q8 '!Z$11)</f>
        <v>-1.1761412145634451E-2</v>
      </c>
      <c r="AA922" s="30">
        <f>'Q1'!I916-('Q8 '!AA$10*'Q1'!I915+'Q8 '!AA$11)</f>
        <v>-1.4890583142013105E-2</v>
      </c>
      <c r="AB922" s="30">
        <f>'Q1'!J916-('Q8 '!AB$10*'Q1'!J915+'Q8 '!AB$11)</f>
        <v>1.5679019164623435E-2</v>
      </c>
      <c r="AC922" s="30">
        <f>'Q1'!K916-('Q8 '!AC$10*'Q1'!K915+'Q8 '!AC$11)</f>
        <v>7.9789769929893631E-3</v>
      </c>
      <c r="AD922" s="30">
        <f>'Q1'!L916-('Q8 '!AD$10*'Q1'!L915+'Q8 '!AD$11)</f>
        <v>-9.0430686558102789E-3</v>
      </c>
      <c r="AE922" s="30">
        <f>'Q1'!M916-('Q8 '!AE$10*'Q1'!M915+'Q8 '!AE$11)</f>
        <v>-6.1343125509490601E-3</v>
      </c>
      <c r="AF922" s="30">
        <f>'Q1'!N916-('Q8 '!AF$10*'Q1'!N915+'Q8 '!AF$11)</f>
        <v>-2.6133071895232569E-3</v>
      </c>
      <c r="AG922" s="30">
        <f>'Q1'!O916-('Q8 '!AG$10*'Q1'!O915+'Q8 '!AG$11)</f>
        <v>-3.7430970403415946E-3</v>
      </c>
      <c r="AH922" s="30">
        <f>'Q1'!P916-('Q8 '!AH$10*'Q1'!P915+'Q8 '!AH$11)</f>
        <v>-7.1352940595482616E-3</v>
      </c>
    </row>
    <row r="923" spans="20:34" x14ac:dyDescent="0.3">
      <c r="T923" s="30">
        <f>'Q1'!B917-('Q8 '!T$10*'Q1'!B916+'Q8 '!T$11)</f>
        <v>3.2573211643798596E-2</v>
      </c>
      <c r="U923" s="30">
        <f>'Q1'!C917-('Q8 '!U$10*'Q1'!C916+'Q8 '!U$11)</f>
        <v>-2.3415027828589167E-2</v>
      </c>
      <c r="V923" s="30">
        <f>'Q1'!D917-('Q8 '!V$10*'Q1'!D916+'Q8 '!V$11)</f>
        <v>-1.6665102369364936E-2</v>
      </c>
      <c r="W923" s="30">
        <f>'Q1'!E917-('Q8 '!W$10*'Q1'!E916+'Q8 '!W$11)</f>
        <v>-9.5595245695899913E-3</v>
      </c>
      <c r="X923" s="30">
        <f>'Q1'!F917-('Q8 '!X$10*'Q1'!F916+'Q8 '!X$11)</f>
        <v>-3.5022814135210593E-3</v>
      </c>
      <c r="Y923" s="30">
        <f>'Q1'!G917-('Q8 '!Y$10*'Q1'!G916+'Q8 '!Y$11)</f>
        <v>2.8067480646864393E-3</v>
      </c>
      <c r="Z923" s="30">
        <f>'Q1'!H917-('Q8 '!Z$10*'Q1'!H916+'Q8 '!Z$11)</f>
        <v>-1.3044216870318233E-2</v>
      </c>
      <c r="AA923" s="30">
        <f>'Q1'!I917-('Q8 '!AA$10*'Q1'!I916+'Q8 '!AA$11)</f>
        <v>-1.0549305429936465E-2</v>
      </c>
      <c r="AB923" s="30">
        <f>'Q1'!J917-('Q8 '!AB$10*'Q1'!J916+'Q8 '!AB$11)</f>
        <v>-7.2486625523319843E-3</v>
      </c>
      <c r="AC923" s="30">
        <f>'Q1'!K917-('Q8 '!AC$10*'Q1'!K916+'Q8 '!AC$11)</f>
        <v>-9.8995666436819188E-3</v>
      </c>
      <c r="AD923" s="30">
        <f>'Q1'!L917-('Q8 '!AD$10*'Q1'!L916+'Q8 '!AD$11)</f>
        <v>-4.6419065781740715E-3</v>
      </c>
      <c r="AE923" s="30">
        <f>'Q1'!M917-('Q8 '!AE$10*'Q1'!M916+'Q8 '!AE$11)</f>
        <v>-9.3815124818759348E-3</v>
      </c>
      <c r="AF923" s="30">
        <f>'Q1'!N917-('Q8 '!AF$10*'Q1'!N916+'Q8 '!AF$11)</f>
        <v>-7.41432464136075E-3</v>
      </c>
      <c r="AG923" s="30">
        <f>'Q1'!O917-('Q8 '!AG$10*'Q1'!O916+'Q8 '!AG$11)</f>
        <v>-3.7324474577712175E-3</v>
      </c>
      <c r="AH923" s="30">
        <f>'Q1'!P917-('Q8 '!AH$10*'Q1'!P916+'Q8 '!AH$11)</f>
        <v>-1.4819617443323171E-3</v>
      </c>
    </row>
    <row r="924" spans="20:34" x14ac:dyDescent="0.3">
      <c r="T924" s="30">
        <f>'Q1'!B918-('Q8 '!T$10*'Q1'!B917+'Q8 '!T$11)</f>
        <v>1.3608641561470526E-2</v>
      </c>
      <c r="U924" s="30">
        <f>'Q1'!C918-('Q8 '!U$10*'Q1'!C917+'Q8 '!U$11)</f>
        <v>5.0553017517771864E-3</v>
      </c>
      <c r="V924" s="30">
        <f>'Q1'!D918-('Q8 '!V$10*'Q1'!D917+'Q8 '!V$11)</f>
        <v>1.5313675033264301E-3</v>
      </c>
      <c r="W924" s="30">
        <f>'Q1'!E918-('Q8 '!W$10*'Q1'!E917+'Q8 '!W$11)</f>
        <v>-2.528347463902355E-2</v>
      </c>
      <c r="X924" s="30">
        <f>'Q1'!F918-('Q8 '!X$10*'Q1'!F917+'Q8 '!X$11)</f>
        <v>-1.7209857340714545E-2</v>
      </c>
      <c r="Y924" s="30">
        <f>'Q1'!G918-('Q8 '!Y$10*'Q1'!G917+'Q8 '!Y$11)</f>
        <v>-8.8024517843360954E-3</v>
      </c>
      <c r="Z924" s="30">
        <f>'Q1'!H918-('Q8 '!Z$10*'Q1'!H917+'Q8 '!Z$11)</f>
        <v>6.0367524539671922E-3</v>
      </c>
      <c r="AA924" s="30">
        <f>'Q1'!I918-('Q8 '!AA$10*'Q1'!I917+'Q8 '!AA$11)</f>
        <v>-2.4907920328985874E-3</v>
      </c>
      <c r="AB924" s="30">
        <f>'Q1'!J918-('Q8 '!AB$10*'Q1'!J917+'Q8 '!AB$11)</f>
        <v>-1.9583387577479849E-2</v>
      </c>
      <c r="AC924" s="30">
        <f>'Q1'!K918-('Q8 '!AC$10*'Q1'!K917+'Q8 '!AC$11)</f>
        <v>-1.6395389250308961E-2</v>
      </c>
      <c r="AD924" s="30">
        <f>'Q1'!L918-('Q8 '!AD$10*'Q1'!L917+'Q8 '!AD$11)</f>
        <v>-4.9488974907609411E-4</v>
      </c>
      <c r="AE924" s="30">
        <f>'Q1'!M918-('Q8 '!AE$10*'Q1'!M917+'Q8 '!AE$11)</f>
        <v>-2.2919962941449455E-3</v>
      </c>
      <c r="AF924" s="30">
        <f>'Q1'!N918-('Q8 '!AF$10*'Q1'!N917+'Q8 '!AF$11)</f>
        <v>1.1523850627058522E-2</v>
      </c>
      <c r="AG924" s="30">
        <f>'Q1'!O918-('Q8 '!AG$10*'Q1'!O917+'Q8 '!AG$11)</f>
        <v>-1.9404706478151844E-3</v>
      </c>
      <c r="AH924" s="30">
        <f>'Q1'!P918-('Q8 '!AH$10*'Q1'!P917+'Q8 '!AH$11)</f>
        <v>2.7961339468084927E-2</v>
      </c>
    </row>
    <row r="925" spans="20:34" x14ac:dyDescent="0.3">
      <c r="T925" s="30">
        <f>'Q1'!B919-('Q8 '!T$10*'Q1'!B918+'Q8 '!T$11)</f>
        <v>1.4033315250272913E-2</v>
      </c>
      <c r="U925" s="30">
        <f>'Q1'!C919-('Q8 '!U$10*'Q1'!C918+'Q8 '!U$11)</f>
        <v>2.0420023681465407E-2</v>
      </c>
      <c r="V925" s="30">
        <f>'Q1'!D919-('Q8 '!V$10*'Q1'!D918+'Q8 '!V$11)</f>
        <v>1.481663123068226E-2</v>
      </c>
      <c r="W925" s="30">
        <f>'Q1'!E919-('Q8 '!W$10*'Q1'!E918+'Q8 '!W$11)</f>
        <v>-6.3300869559604709E-3</v>
      </c>
      <c r="X925" s="30">
        <f>'Q1'!F919-('Q8 '!X$10*'Q1'!F918+'Q8 '!X$11)</f>
        <v>-6.5055138365307354E-3</v>
      </c>
      <c r="Y925" s="30">
        <f>'Q1'!G919-('Q8 '!Y$10*'Q1'!G918+'Q8 '!Y$11)</f>
        <v>-6.0481255196405204E-3</v>
      </c>
      <c r="Z925" s="30">
        <f>'Q1'!H919-('Q8 '!Z$10*'Q1'!H918+'Q8 '!Z$11)</f>
        <v>1.6109743129325334E-2</v>
      </c>
      <c r="AA925" s="30">
        <f>'Q1'!I919-('Q8 '!AA$10*'Q1'!I918+'Q8 '!AA$11)</f>
        <v>1.3544117222427881E-2</v>
      </c>
      <c r="AB925" s="30">
        <f>'Q1'!J919-('Q8 '!AB$10*'Q1'!J918+'Q8 '!AB$11)</f>
        <v>7.8628765134775621E-3</v>
      </c>
      <c r="AC925" s="30">
        <f>'Q1'!K919-('Q8 '!AC$10*'Q1'!K918+'Q8 '!AC$11)</f>
        <v>6.5873102964149098E-3</v>
      </c>
      <c r="AD925" s="30">
        <f>'Q1'!L919-('Q8 '!AD$10*'Q1'!L918+'Q8 '!AD$11)</f>
        <v>5.5373980629948663E-4</v>
      </c>
      <c r="AE925" s="30">
        <f>'Q1'!M919-('Q8 '!AE$10*'Q1'!M918+'Q8 '!AE$11)</f>
        <v>-2.1415504201014231E-3</v>
      </c>
      <c r="AF925" s="30">
        <f>'Q1'!N919-('Q8 '!AF$10*'Q1'!N918+'Q8 '!AF$11)</f>
        <v>1.0472557971639922E-2</v>
      </c>
      <c r="AG925" s="30">
        <f>'Q1'!O919-('Q8 '!AG$10*'Q1'!O918+'Q8 '!AG$11)</f>
        <v>1.3744938658822483E-2</v>
      </c>
      <c r="AH925" s="30">
        <f>'Q1'!P919-('Q8 '!AH$10*'Q1'!P918+'Q8 '!AH$11)</f>
        <v>-2.0835098156199725E-3</v>
      </c>
    </row>
    <row r="926" spans="20:34" x14ac:dyDescent="0.3">
      <c r="T926" s="30">
        <f>'Q1'!B920-('Q8 '!T$10*'Q1'!B919+'Q8 '!T$11)</f>
        <v>-3.8956819344239661E-2</v>
      </c>
      <c r="U926" s="30">
        <f>'Q1'!C920-('Q8 '!U$10*'Q1'!C919+'Q8 '!U$11)</f>
        <v>-1.3128048890089408E-2</v>
      </c>
      <c r="V926" s="30">
        <f>'Q1'!D920-('Q8 '!V$10*'Q1'!D919+'Q8 '!V$11)</f>
        <v>5.5476007936457964E-3</v>
      </c>
      <c r="W926" s="30">
        <f>'Q1'!E920-('Q8 '!W$10*'Q1'!E919+'Q8 '!W$11)</f>
        <v>3.5177190121996726E-3</v>
      </c>
      <c r="X926" s="30">
        <f>'Q1'!F920-('Q8 '!X$10*'Q1'!F919+'Q8 '!X$11)</f>
        <v>1.8528896179313423E-3</v>
      </c>
      <c r="Y926" s="30">
        <f>'Q1'!G920-('Q8 '!Y$10*'Q1'!G919+'Q8 '!Y$11)</f>
        <v>2.6920922359259893E-4</v>
      </c>
      <c r="Z926" s="30">
        <f>'Q1'!H920-('Q8 '!Z$10*'Q1'!H919+'Q8 '!Z$11)</f>
        <v>1.0065229514866613E-2</v>
      </c>
      <c r="AA926" s="30">
        <f>'Q1'!I920-('Q8 '!AA$10*'Q1'!I919+'Q8 '!AA$11)</f>
        <v>3.1922160757134189E-3</v>
      </c>
      <c r="AB926" s="30">
        <f>'Q1'!J920-('Q8 '!AB$10*'Q1'!J919+'Q8 '!AB$11)</f>
        <v>-1.1222036399137334E-2</v>
      </c>
      <c r="AC926" s="30">
        <f>'Q1'!K920-('Q8 '!AC$10*'Q1'!K919+'Q8 '!AC$11)</f>
        <v>-8.814167831617003E-4</v>
      </c>
      <c r="AD926" s="30">
        <f>'Q1'!L920-('Q8 '!AD$10*'Q1'!L919+'Q8 '!AD$11)</f>
        <v>-2.5727902908265492E-3</v>
      </c>
      <c r="AE926" s="30">
        <f>'Q1'!M920-('Q8 '!AE$10*'Q1'!M919+'Q8 '!AE$11)</f>
        <v>1.7077116559261691E-3</v>
      </c>
      <c r="AF926" s="30">
        <f>'Q1'!N920-('Q8 '!AF$10*'Q1'!N919+'Q8 '!AF$11)</f>
        <v>1.1053462393117516E-2</v>
      </c>
      <c r="AG926" s="30">
        <f>'Q1'!O920-('Q8 '!AG$10*'Q1'!O919+'Q8 '!AG$11)</f>
        <v>8.5504419129769256E-3</v>
      </c>
      <c r="AH926" s="30">
        <f>'Q1'!P920-('Q8 '!AH$10*'Q1'!P919+'Q8 '!AH$11)</f>
        <v>-2.9836830251994623E-3</v>
      </c>
    </row>
    <row r="927" spans="20:34" x14ac:dyDescent="0.3">
      <c r="T927" s="30">
        <f>'Q1'!B921-('Q8 '!T$10*'Q1'!B920+'Q8 '!T$11)</f>
        <v>-4.397158236612727E-2</v>
      </c>
      <c r="U927" s="30">
        <f>'Q1'!C921-('Q8 '!U$10*'Q1'!C920+'Q8 '!U$11)</f>
        <v>-3.0824954157589429E-2</v>
      </c>
      <c r="V927" s="30">
        <f>'Q1'!D921-('Q8 '!V$10*'Q1'!D920+'Q8 '!V$11)</f>
        <v>-1.7003186929766691E-2</v>
      </c>
      <c r="W927" s="30">
        <f>'Q1'!E921-('Q8 '!W$10*'Q1'!E920+'Q8 '!W$11)</f>
        <v>-1.0862091944913861E-2</v>
      </c>
      <c r="X927" s="30">
        <f>'Q1'!F921-('Q8 '!X$10*'Q1'!F920+'Q8 '!X$11)</f>
        <v>-1.1119998265274253E-2</v>
      </c>
      <c r="Y927" s="30">
        <f>'Q1'!G921-('Q8 '!Y$10*'Q1'!G920+'Q8 '!Y$11)</f>
        <v>-1.1562967726136623E-2</v>
      </c>
      <c r="Z927" s="30">
        <f>'Q1'!H921-('Q8 '!Z$10*'Q1'!H920+'Q8 '!Z$11)</f>
        <v>-2.85983696417107E-2</v>
      </c>
      <c r="AA927" s="30">
        <f>'Q1'!I921-('Q8 '!AA$10*'Q1'!I920+'Q8 '!AA$11)</f>
        <v>-1.9227818256931276E-2</v>
      </c>
      <c r="AB927" s="30">
        <f>'Q1'!J921-('Q8 '!AB$10*'Q1'!J920+'Q8 '!AB$11)</f>
        <v>-1.1947823773240916E-2</v>
      </c>
      <c r="AC927" s="30">
        <f>'Q1'!K921-('Q8 '!AC$10*'Q1'!K920+'Q8 '!AC$11)</f>
        <v>-1.0826731380802528E-2</v>
      </c>
      <c r="AD927" s="30">
        <f>'Q1'!L921-('Q8 '!AD$10*'Q1'!L920+'Q8 '!AD$11)</f>
        <v>-2.5251760436117786E-2</v>
      </c>
      <c r="AE927" s="30">
        <f>'Q1'!M921-('Q8 '!AE$10*'Q1'!M920+'Q8 '!AE$11)</f>
        <v>-1.3226141843164235E-2</v>
      </c>
      <c r="AF927" s="30">
        <f>'Q1'!N921-('Q8 '!AF$10*'Q1'!N920+'Q8 '!AF$11)</f>
        <v>-2.6130056783294831E-2</v>
      </c>
      <c r="AG927" s="30">
        <f>'Q1'!O921-('Q8 '!AG$10*'Q1'!O920+'Q8 '!AG$11)</f>
        <v>-1.3926253184788713E-2</v>
      </c>
      <c r="AH927" s="30">
        <f>'Q1'!P921-('Q8 '!AH$10*'Q1'!P920+'Q8 '!AH$11)</f>
        <v>4.140385692781549E-3</v>
      </c>
    </row>
    <row r="928" spans="20:34" x14ac:dyDescent="0.3">
      <c r="T928" s="30">
        <f>'Q1'!B922-('Q8 '!T$10*'Q1'!B921+'Q8 '!T$11)</f>
        <v>5.8155192156533787E-3</v>
      </c>
      <c r="U928" s="30">
        <f>'Q1'!C922-('Q8 '!U$10*'Q1'!C921+'Q8 '!U$11)</f>
        <v>7.6262869296694577E-4</v>
      </c>
      <c r="V928" s="30">
        <f>'Q1'!D922-('Q8 '!V$10*'Q1'!D921+'Q8 '!V$11)</f>
        <v>5.8387809057041426E-4</v>
      </c>
      <c r="W928" s="30">
        <f>'Q1'!E922-('Q8 '!W$10*'Q1'!E921+'Q8 '!W$11)</f>
        <v>-3.2966541148056284E-2</v>
      </c>
      <c r="X928" s="30">
        <f>'Q1'!F922-('Q8 '!X$10*'Q1'!F921+'Q8 '!X$11)</f>
        <v>-2.8368812844203221E-2</v>
      </c>
      <c r="Y928" s="30">
        <f>'Q1'!G922-('Q8 '!Y$10*'Q1'!G921+'Q8 '!Y$11)</f>
        <v>-2.3637703002928567E-2</v>
      </c>
      <c r="Z928" s="30">
        <f>'Q1'!H922-('Q8 '!Z$10*'Q1'!H921+'Q8 '!Z$11)</f>
        <v>-2.4267844289290919E-3</v>
      </c>
      <c r="AA928" s="30">
        <f>'Q1'!I922-('Q8 '!AA$10*'Q1'!I921+'Q8 '!AA$11)</f>
        <v>5.9755715963653476E-4</v>
      </c>
      <c r="AB928" s="30">
        <f>'Q1'!J922-('Q8 '!AB$10*'Q1'!J921+'Q8 '!AB$11)</f>
        <v>-1.0709229096325028E-2</v>
      </c>
      <c r="AC928" s="30">
        <f>'Q1'!K922-('Q8 '!AC$10*'Q1'!K921+'Q8 '!AC$11)</f>
        <v>-3.1764622407535097E-3</v>
      </c>
      <c r="AD928" s="30">
        <f>'Q1'!L922-('Q8 '!AD$10*'Q1'!L921+'Q8 '!AD$11)</f>
        <v>5.522937001680309E-3</v>
      </c>
      <c r="AE928" s="30">
        <f>'Q1'!M922-('Q8 '!AE$10*'Q1'!M921+'Q8 '!AE$11)</f>
        <v>3.861719603808083E-3</v>
      </c>
      <c r="AF928" s="30">
        <f>'Q1'!N922-('Q8 '!AF$10*'Q1'!N921+'Q8 '!AF$11)</f>
        <v>-9.7482631984943703E-3</v>
      </c>
      <c r="AG928" s="30">
        <f>'Q1'!O922-('Q8 '!AG$10*'Q1'!O921+'Q8 '!AG$11)</f>
        <v>-1.1718362645233656E-3</v>
      </c>
      <c r="AH928" s="30">
        <f>'Q1'!P922-('Q8 '!AH$10*'Q1'!P921+'Q8 '!AH$11)</f>
        <v>1.9872109291970317E-4</v>
      </c>
    </row>
    <row r="929" spans="20:34" x14ac:dyDescent="0.3">
      <c r="T929" s="30">
        <f>'Q1'!B923-('Q8 '!T$10*'Q1'!B922+'Q8 '!T$11)</f>
        <v>-3.6918473404248753E-2</v>
      </c>
      <c r="U929" s="30">
        <f>'Q1'!C923-('Q8 '!U$10*'Q1'!C922+'Q8 '!U$11)</f>
        <v>-8.983864628296194E-3</v>
      </c>
      <c r="V929" s="30">
        <f>'Q1'!D923-('Q8 '!V$10*'Q1'!D922+'Q8 '!V$11)</f>
        <v>1.1993636828065777E-4</v>
      </c>
      <c r="W929" s="30">
        <f>'Q1'!E923-('Q8 '!W$10*'Q1'!E922+'Q8 '!W$11)</f>
        <v>-3.3602898797604121E-2</v>
      </c>
      <c r="X929" s="30">
        <f>'Q1'!F923-('Q8 '!X$10*'Q1'!F922+'Q8 '!X$11)</f>
        <v>-2.5984493579382942E-2</v>
      </c>
      <c r="Y929" s="30">
        <f>'Q1'!G923-('Q8 '!Y$10*'Q1'!G922+'Q8 '!Y$11)</f>
        <v>-1.7599471572678629E-2</v>
      </c>
      <c r="Z929" s="30">
        <f>'Q1'!H923-('Q8 '!Z$10*'Q1'!H922+'Q8 '!Z$11)</f>
        <v>-2.0990857105967881E-3</v>
      </c>
      <c r="AA929" s="30">
        <f>'Q1'!I923-('Q8 '!AA$10*'Q1'!I922+'Q8 '!AA$11)</f>
        <v>-2.2593481570070272E-3</v>
      </c>
      <c r="AB929" s="30">
        <f>'Q1'!J923-('Q8 '!AB$10*'Q1'!J922+'Q8 '!AB$11)</f>
        <v>-9.8533582431996163E-3</v>
      </c>
      <c r="AC929" s="30">
        <f>'Q1'!K923-('Q8 '!AC$10*'Q1'!K922+'Q8 '!AC$11)</f>
        <v>-5.0897554766627454E-3</v>
      </c>
      <c r="AD929" s="30">
        <f>'Q1'!L923-('Q8 '!AD$10*'Q1'!L922+'Q8 '!AD$11)</f>
        <v>-1.2968891617586289E-2</v>
      </c>
      <c r="AE929" s="30">
        <f>'Q1'!M923-('Q8 '!AE$10*'Q1'!M922+'Q8 '!AE$11)</f>
        <v>-8.9471589259393462E-3</v>
      </c>
      <c r="AF929" s="30">
        <f>'Q1'!N923-('Q8 '!AF$10*'Q1'!N922+'Q8 '!AF$11)</f>
        <v>-4.3223333231061012E-3</v>
      </c>
      <c r="AG929" s="30">
        <f>'Q1'!O923-('Q8 '!AG$10*'Q1'!O922+'Q8 '!AG$11)</f>
        <v>-4.977509795081379E-3</v>
      </c>
      <c r="AH929" s="30">
        <f>'Q1'!P923-('Q8 '!AH$10*'Q1'!P922+'Q8 '!AH$11)</f>
        <v>8.9799517721583129E-3</v>
      </c>
    </row>
    <row r="930" spans="20:34" x14ac:dyDescent="0.3">
      <c r="T930" s="30">
        <f>'Q1'!B924-('Q8 '!T$10*'Q1'!B923+'Q8 '!T$11)</f>
        <v>7.5809322535079354E-3</v>
      </c>
      <c r="U930" s="30">
        <f>'Q1'!C924-('Q8 '!U$10*'Q1'!C923+'Q8 '!U$11)</f>
        <v>-1.1727863070625446E-2</v>
      </c>
      <c r="V930" s="30">
        <f>'Q1'!D924-('Q8 '!V$10*'Q1'!D923+'Q8 '!V$11)</f>
        <v>-1.6173446762709986E-2</v>
      </c>
      <c r="W930" s="30">
        <f>'Q1'!E924-('Q8 '!W$10*'Q1'!E923+'Q8 '!W$11)</f>
        <v>1.3265157517999638E-2</v>
      </c>
      <c r="X930" s="30">
        <f>'Q1'!F924-('Q8 '!X$10*'Q1'!F923+'Q8 '!X$11)</f>
        <v>6.8355184181991034E-3</v>
      </c>
      <c r="Y930" s="30">
        <f>'Q1'!G924-('Q8 '!Y$10*'Q1'!G923+'Q8 '!Y$11)</f>
        <v>1.2545436901294632E-3</v>
      </c>
      <c r="Z930" s="30">
        <f>'Q1'!H924-('Q8 '!Z$10*'Q1'!H923+'Q8 '!Z$11)</f>
        <v>5.0953898748830623E-3</v>
      </c>
      <c r="AA930" s="30">
        <f>'Q1'!I924-('Q8 '!AA$10*'Q1'!I923+'Q8 '!AA$11)</f>
        <v>4.9386169401151835E-3</v>
      </c>
      <c r="AB930" s="30">
        <f>'Q1'!J924-('Q8 '!AB$10*'Q1'!J923+'Q8 '!AB$11)</f>
        <v>5.6252667492766219E-3</v>
      </c>
      <c r="AC930" s="30">
        <f>'Q1'!K924-('Q8 '!AC$10*'Q1'!K923+'Q8 '!AC$11)</f>
        <v>3.6614145932719984E-3</v>
      </c>
      <c r="AD930" s="30">
        <f>'Q1'!L924-('Q8 '!AD$10*'Q1'!L923+'Q8 '!AD$11)</f>
        <v>5.225896437415261E-3</v>
      </c>
      <c r="AE930" s="30">
        <f>'Q1'!M924-('Q8 '!AE$10*'Q1'!M923+'Q8 '!AE$11)</f>
        <v>7.7400580895430164E-3</v>
      </c>
      <c r="AF930" s="30">
        <f>'Q1'!N924-('Q8 '!AF$10*'Q1'!N923+'Q8 '!AF$11)</f>
        <v>2.6134009038954859E-4</v>
      </c>
      <c r="AG930" s="30">
        <f>'Q1'!O924-('Q8 '!AG$10*'Q1'!O923+'Q8 '!AG$11)</f>
        <v>3.5138975513648806E-3</v>
      </c>
      <c r="AH930" s="30">
        <f>'Q1'!P924-('Q8 '!AH$10*'Q1'!P923+'Q8 '!AH$11)</f>
        <v>-2.9394830101470946E-3</v>
      </c>
    </row>
    <row r="931" spans="20:34" x14ac:dyDescent="0.3">
      <c r="T931" s="30">
        <f>'Q1'!B925-('Q8 '!T$10*'Q1'!B924+'Q8 '!T$11)</f>
        <v>-6.3402805405097823E-2</v>
      </c>
      <c r="U931" s="30">
        <f>'Q1'!C925-('Q8 '!U$10*'Q1'!C924+'Q8 '!U$11)</f>
        <v>-5.5459517478910307E-2</v>
      </c>
      <c r="V931" s="30">
        <f>'Q1'!D925-('Q8 '!V$10*'Q1'!D924+'Q8 '!V$11)</f>
        <v>-5.5847658117505618E-2</v>
      </c>
      <c r="W931" s="30">
        <f>'Q1'!E925-('Q8 '!W$10*'Q1'!E924+'Q8 '!W$11)</f>
        <v>-2.625042171179489E-2</v>
      </c>
      <c r="X931" s="30">
        <f>'Q1'!F925-('Q8 '!X$10*'Q1'!F924+'Q8 '!X$11)</f>
        <v>-1.9506999507613296E-2</v>
      </c>
      <c r="Y931" s="30">
        <f>'Q1'!G925-('Q8 '!Y$10*'Q1'!G924+'Q8 '!Y$11)</f>
        <v>-1.3169749320286328E-2</v>
      </c>
      <c r="Z931" s="30">
        <f>'Q1'!H925-('Q8 '!Z$10*'Q1'!H924+'Q8 '!Z$11)</f>
        <v>-3.6588563643691709E-3</v>
      </c>
      <c r="AA931" s="30">
        <f>'Q1'!I925-('Q8 '!AA$10*'Q1'!I924+'Q8 '!AA$11)</f>
        <v>-3.4332483673588082E-3</v>
      </c>
      <c r="AB931" s="30">
        <f>'Q1'!J925-('Q8 '!AB$10*'Q1'!J924+'Q8 '!AB$11)</f>
        <v>-2.1130049139391333E-2</v>
      </c>
      <c r="AC931" s="30">
        <f>'Q1'!K925-('Q8 '!AC$10*'Q1'!K924+'Q8 '!AC$11)</f>
        <v>-2.2909449736730238E-2</v>
      </c>
      <c r="AD931" s="30">
        <f>'Q1'!L925-('Q8 '!AD$10*'Q1'!L924+'Q8 '!AD$11)</f>
        <v>-4.4671448759617911E-3</v>
      </c>
      <c r="AE931" s="30">
        <f>'Q1'!M925-('Q8 '!AE$10*'Q1'!M924+'Q8 '!AE$11)</f>
        <v>-9.5882529382540372E-3</v>
      </c>
      <c r="AF931" s="30">
        <f>'Q1'!N925-('Q8 '!AF$10*'Q1'!N924+'Q8 '!AF$11)</f>
        <v>-2.1112961900501756E-2</v>
      </c>
      <c r="AG931" s="30">
        <f>'Q1'!O925-('Q8 '!AG$10*'Q1'!O924+'Q8 '!AG$11)</f>
        <v>-1.5313525699951458E-2</v>
      </c>
      <c r="AH931" s="30">
        <f>'Q1'!P925-('Q8 '!AH$10*'Q1'!P924+'Q8 '!AH$11)</f>
        <v>-8.5986446470192289E-3</v>
      </c>
    </row>
    <row r="932" spans="20:34" x14ac:dyDescent="0.3">
      <c r="T932" s="30">
        <f>'Q1'!B926-('Q8 '!T$10*'Q1'!B925+'Q8 '!T$11)</f>
        <v>1.5182849734596699E-2</v>
      </c>
      <c r="U932" s="30">
        <f>'Q1'!C926-('Q8 '!U$10*'Q1'!C925+'Q8 '!U$11)</f>
        <v>4.2976947873281338E-2</v>
      </c>
      <c r="V932" s="30">
        <f>'Q1'!D926-('Q8 '!V$10*'Q1'!D925+'Q8 '!V$11)</f>
        <v>4.1951817915739251E-2</v>
      </c>
      <c r="W932" s="30">
        <f>'Q1'!E926-('Q8 '!W$10*'Q1'!E925+'Q8 '!W$11)</f>
        <v>1.1007415969336135E-2</v>
      </c>
      <c r="X932" s="30">
        <f>'Q1'!F926-('Q8 '!X$10*'Q1'!F925+'Q8 '!X$11)</f>
        <v>6.8118979737825415E-3</v>
      </c>
      <c r="Y932" s="30">
        <f>'Q1'!G926-('Q8 '!Y$10*'Q1'!G925+'Q8 '!Y$11)</f>
        <v>3.2003363540419614E-3</v>
      </c>
      <c r="Z932" s="30">
        <f>'Q1'!H926-('Q8 '!Z$10*'Q1'!H925+'Q8 '!Z$11)</f>
        <v>6.1827221483038795E-3</v>
      </c>
      <c r="AA932" s="30">
        <f>'Q1'!I926-('Q8 '!AA$10*'Q1'!I925+'Q8 '!AA$11)</f>
        <v>4.1950703712811618E-4</v>
      </c>
      <c r="AB932" s="30">
        <f>'Q1'!J926-('Q8 '!AB$10*'Q1'!J925+'Q8 '!AB$11)</f>
        <v>-1.1391682396802933E-2</v>
      </c>
      <c r="AC932" s="30">
        <f>'Q1'!K926-('Q8 '!AC$10*'Q1'!K925+'Q8 '!AC$11)</f>
        <v>-1.9032511531194278E-2</v>
      </c>
      <c r="AD932" s="30">
        <f>'Q1'!L926-('Q8 '!AD$10*'Q1'!L925+'Q8 '!AD$11)</f>
        <v>1.0658947005591357E-2</v>
      </c>
      <c r="AE932" s="30">
        <f>'Q1'!M926-('Q8 '!AE$10*'Q1'!M925+'Q8 '!AE$11)</f>
        <v>7.7681239485697523E-3</v>
      </c>
      <c r="AF932" s="30">
        <f>'Q1'!N926-('Q8 '!AF$10*'Q1'!N925+'Q8 '!AF$11)</f>
        <v>1.4023606359743441E-2</v>
      </c>
      <c r="AG932" s="30">
        <f>'Q1'!O926-('Q8 '!AG$10*'Q1'!O925+'Q8 '!AG$11)</f>
        <v>1.8410795147988858E-2</v>
      </c>
      <c r="AH932" s="30">
        <f>'Q1'!P926-('Q8 '!AH$10*'Q1'!P925+'Q8 '!AH$11)</f>
        <v>1.274219708441264E-4</v>
      </c>
    </row>
    <row r="933" spans="20:34" x14ac:dyDescent="0.3">
      <c r="T933" s="30">
        <f>'Q1'!B927-('Q8 '!T$10*'Q1'!B926+'Q8 '!T$11)</f>
        <v>4.7419517104017178E-3</v>
      </c>
      <c r="U933" s="30">
        <f>'Q1'!C927-('Q8 '!U$10*'Q1'!C926+'Q8 '!U$11)</f>
        <v>-3.3247953798243843E-2</v>
      </c>
      <c r="V933" s="30">
        <f>'Q1'!D927-('Q8 '!V$10*'Q1'!D926+'Q8 '!V$11)</f>
        <v>-3.2836825462839378E-2</v>
      </c>
      <c r="W933" s="30">
        <f>'Q1'!E927-('Q8 '!W$10*'Q1'!E926+'Q8 '!W$11)</f>
        <v>-7.4591007365988355E-3</v>
      </c>
      <c r="X933" s="30">
        <f>'Q1'!F927-('Q8 '!X$10*'Q1'!F926+'Q8 '!X$11)</f>
        <v>-4.396858220776882E-3</v>
      </c>
      <c r="Y933" s="30">
        <f>'Q1'!G927-('Q8 '!Y$10*'Q1'!G926+'Q8 '!Y$11)</f>
        <v>-1.689159744014094E-3</v>
      </c>
      <c r="Z933" s="30">
        <f>'Q1'!H927-('Q8 '!Z$10*'Q1'!H926+'Q8 '!Z$11)</f>
        <v>-4.7420380647553786E-3</v>
      </c>
      <c r="AA933" s="30">
        <f>'Q1'!I927-('Q8 '!AA$10*'Q1'!I926+'Q8 '!AA$11)</f>
        <v>-9.8115749173301042E-3</v>
      </c>
      <c r="AB933" s="30">
        <f>'Q1'!J927-('Q8 '!AB$10*'Q1'!J926+'Q8 '!AB$11)</f>
        <v>3.8084296178264514E-3</v>
      </c>
      <c r="AC933" s="30">
        <f>'Q1'!K927-('Q8 '!AC$10*'Q1'!K926+'Q8 '!AC$11)</f>
        <v>9.0688976053106274E-3</v>
      </c>
      <c r="AD933" s="30">
        <f>'Q1'!L927-('Q8 '!AD$10*'Q1'!L926+'Q8 '!AD$11)</f>
        <v>-6.5780310555347042E-3</v>
      </c>
      <c r="AE933" s="30">
        <f>'Q1'!M927-('Q8 '!AE$10*'Q1'!M926+'Q8 '!AE$11)</f>
        <v>-6.2601755287484077E-3</v>
      </c>
      <c r="AF933" s="30">
        <f>'Q1'!N927-('Q8 '!AF$10*'Q1'!N926+'Q8 '!AF$11)</f>
        <v>-1.4871411921414543E-2</v>
      </c>
      <c r="AG933" s="30">
        <f>'Q1'!O927-('Q8 '!AG$10*'Q1'!O926+'Q8 '!AG$11)</f>
        <v>-1.4313244642517885E-2</v>
      </c>
      <c r="AH933" s="30">
        <f>'Q1'!P927-('Q8 '!AH$10*'Q1'!P926+'Q8 '!AH$11)</f>
        <v>-6.1417908572799552E-4</v>
      </c>
    </row>
    <row r="934" spans="20:34" x14ac:dyDescent="0.3">
      <c r="T934" s="30">
        <f>'Q1'!B928-('Q8 '!T$10*'Q1'!B927+'Q8 '!T$11)</f>
        <v>4.3345656419177633E-2</v>
      </c>
      <c r="U934" s="30">
        <f>'Q1'!C928-('Q8 '!U$10*'Q1'!C927+'Q8 '!U$11)</f>
        <v>2.5970729664140366E-2</v>
      </c>
      <c r="V934" s="30">
        <f>'Q1'!D928-('Q8 '!V$10*'Q1'!D927+'Q8 '!V$11)</f>
        <v>2.1803841569403754E-2</v>
      </c>
      <c r="W934" s="30">
        <f>'Q1'!E928-('Q8 '!W$10*'Q1'!E927+'Q8 '!W$11)</f>
        <v>3.299424680546067E-3</v>
      </c>
      <c r="X934" s="30">
        <f>'Q1'!F928-('Q8 '!X$10*'Q1'!F927+'Q8 '!X$11)</f>
        <v>6.5683763333622153E-3</v>
      </c>
      <c r="Y934" s="30">
        <f>'Q1'!G928-('Q8 '!Y$10*'Q1'!G927+'Q8 '!Y$11)</f>
        <v>9.9681925557171154E-3</v>
      </c>
      <c r="Z934" s="30">
        <f>'Q1'!H928-('Q8 '!Z$10*'Q1'!H927+'Q8 '!Z$11)</f>
        <v>-1.5991785844876899E-2</v>
      </c>
      <c r="AA934" s="30">
        <f>'Q1'!I928-('Q8 '!AA$10*'Q1'!I927+'Q8 '!AA$11)</f>
        <v>-1.7807700375287797E-2</v>
      </c>
      <c r="AB934" s="30">
        <f>'Q1'!J928-('Q8 '!AB$10*'Q1'!J927+'Q8 '!AB$11)</f>
        <v>-8.3098231392032262E-3</v>
      </c>
      <c r="AC934" s="30">
        <f>'Q1'!K928-('Q8 '!AC$10*'Q1'!K927+'Q8 '!AC$11)</f>
        <v>-9.984730590886266E-3</v>
      </c>
      <c r="AD934" s="30">
        <f>'Q1'!L928-('Q8 '!AD$10*'Q1'!L927+'Q8 '!AD$11)</f>
        <v>4.8647156143484709E-3</v>
      </c>
      <c r="AE934" s="30">
        <f>'Q1'!M928-('Q8 '!AE$10*'Q1'!M927+'Q8 '!AE$11)</f>
        <v>2.082260756391922E-3</v>
      </c>
      <c r="AF934" s="30">
        <f>'Q1'!N928-('Q8 '!AF$10*'Q1'!N927+'Q8 '!AF$11)</f>
        <v>-1.0115911421303202E-2</v>
      </c>
      <c r="AG934" s="30">
        <f>'Q1'!O928-('Q8 '!AG$10*'Q1'!O927+'Q8 '!AG$11)</f>
        <v>-1.7071775812120014E-2</v>
      </c>
      <c r="AH934" s="30">
        <f>'Q1'!P928-('Q8 '!AH$10*'Q1'!P927+'Q8 '!AH$11)</f>
        <v>9.7359050261191186E-3</v>
      </c>
    </row>
    <row r="935" spans="20:34" x14ac:dyDescent="0.3">
      <c r="T935" s="30">
        <f>'Q1'!B929-('Q8 '!T$10*'Q1'!B928+'Q8 '!T$11)</f>
        <v>2.0269667401096099E-2</v>
      </c>
      <c r="U935" s="30">
        <f>'Q1'!C929-('Q8 '!U$10*'Q1'!C928+'Q8 '!U$11)</f>
        <v>3.9471691707795423E-2</v>
      </c>
      <c r="V935" s="30">
        <f>'Q1'!D929-('Q8 '!V$10*'Q1'!D928+'Q8 '!V$11)</f>
        <v>3.5025008772018751E-2</v>
      </c>
      <c r="W935" s="30">
        <f>'Q1'!E929-('Q8 '!W$10*'Q1'!E928+'Q8 '!W$11)</f>
        <v>2.8530203346401491E-2</v>
      </c>
      <c r="X935" s="30">
        <f>'Q1'!F929-('Q8 '!X$10*'Q1'!F928+'Q8 '!X$11)</f>
        <v>2.7868447982640428E-2</v>
      </c>
      <c r="Y935" s="30">
        <f>'Q1'!G929-('Q8 '!Y$10*'Q1'!G928+'Q8 '!Y$11)</f>
        <v>2.715689676299286E-2</v>
      </c>
      <c r="Z935" s="30">
        <f>'Q1'!H929-('Q8 '!Z$10*'Q1'!H928+'Q8 '!Z$11)</f>
        <v>1.9080510703561801E-2</v>
      </c>
      <c r="AA935" s="30">
        <f>'Q1'!I929-('Q8 '!AA$10*'Q1'!I928+'Q8 '!AA$11)</f>
        <v>2.0000690642835394E-2</v>
      </c>
      <c r="AB935" s="30">
        <f>'Q1'!J929-('Q8 '!AB$10*'Q1'!J928+'Q8 '!AB$11)</f>
        <v>1.8494628714217094E-2</v>
      </c>
      <c r="AC935" s="30">
        <f>'Q1'!K929-('Q8 '!AC$10*'Q1'!K928+'Q8 '!AC$11)</f>
        <v>8.6873993281741894E-3</v>
      </c>
      <c r="AD935" s="30">
        <f>'Q1'!L929-('Q8 '!AD$10*'Q1'!L928+'Q8 '!AD$11)</f>
        <v>1.311199684973996E-2</v>
      </c>
      <c r="AE935" s="30">
        <f>'Q1'!M929-('Q8 '!AE$10*'Q1'!M928+'Q8 '!AE$11)</f>
        <v>1.0928041969713963E-2</v>
      </c>
      <c r="AF935" s="30">
        <f>'Q1'!N929-('Q8 '!AF$10*'Q1'!N928+'Q8 '!AF$11)</f>
        <v>1.8066295519076622E-2</v>
      </c>
      <c r="AG935" s="30">
        <f>'Q1'!O929-('Q8 '!AG$10*'Q1'!O928+'Q8 '!AG$11)</f>
        <v>1.932898569433467E-2</v>
      </c>
      <c r="AH935" s="30">
        <f>'Q1'!P929-('Q8 '!AH$10*'Q1'!P928+'Q8 '!AH$11)</f>
        <v>-1.0871385145740769E-2</v>
      </c>
    </row>
    <row r="936" spans="20:34" x14ac:dyDescent="0.3">
      <c r="T936" s="30">
        <f>'Q1'!B930-('Q8 '!T$10*'Q1'!B929+'Q8 '!T$11)</f>
        <v>4.4304356585094254E-2</v>
      </c>
      <c r="U936" s="30">
        <f>'Q1'!C930-('Q8 '!U$10*'Q1'!C929+'Q8 '!U$11)</f>
        <v>6.1838812054044602E-2</v>
      </c>
      <c r="V936" s="30">
        <f>'Q1'!D930-('Q8 '!V$10*'Q1'!D929+'Q8 '!V$11)</f>
        <v>4.8019394326630958E-2</v>
      </c>
      <c r="W936" s="30">
        <f>'Q1'!E930-('Q8 '!W$10*'Q1'!E929+'Q8 '!W$11)</f>
        <v>-2.9491003473815698E-3</v>
      </c>
      <c r="X936" s="30">
        <f>'Q1'!F930-('Q8 '!X$10*'Q1'!F929+'Q8 '!X$11)</f>
        <v>-1.1374996836828531E-4</v>
      </c>
      <c r="Y936" s="30">
        <f>'Q1'!G930-('Q8 '!Y$10*'Q1'!G929+'Q8 '!Y$11)</f>
        <v>2.068294110461773E-3</v>
      </c>
      <c r="Z936" s="30">
        <f>'Q1'!H930-('Q8 '!Z$10*'Q1'!H929+'Q8 '!Z$11)</f>
        <v>1.3099983630257613E-2</v>
      </c>
      <c r="AA936" s="30">
        <f>'Q1'!I930-('Q8 '!AA$10*'Q1'!I929+'Q8 '!AA$11)</f>
        <v>1.1587089837211387E-2</v>
      </c>
      <c r="AB936" s="30">
        <f>'Q1'!J930-('Q8 '!AB$10*'Q1'!J929+'Q8 '!AB$11)</f>
        <v>3.2337837775103517E-2</v>
      </c>
      <c r="AC936" s="30">
        <f>'Q1'!K930-('Q8 '!AC$10*'Q1'!K929+'Q8 '!AC$11)</f>
        <v>3.6122722124073949E-2</v>
      </c>
      <c r="AD936" s="30">
        <f>'Q1'!L930-('Q8 '!AD$10*'Q1'!L929+'Q8 '!AD$11)</f>
        <v>1.7573778365763012E-2</v>
      </c>
      <c r="AE936" s="30">
        <f>'Q1'!M930-('Q8 '!AE$10*'Q1'!M929+'Q8 '!AE$11)</f>
        <v>1.2332701254289735E-2</v>
      </c>
      <c r="AF936" s="30">
        <f>'Q1'!N930-('Q8 '!AF$10*'Q1'!N929+'Q8 '!AF$11)</f>
        <v>1.9949212934030423E-2</v>
      </c>
      <c r="AG936" s="30">
        <f>'Q1'!O930-('Q8 '!AG$10*'Q1'!O929+'Q8 '!AG$11)</f>
        <v>1.3536271569959311E-2</v>
      </c>
      <c r="AH936" s="30">
        <f>'Q1'!P930-('Q8 '!AH$10*'Q1'!P929+'Q8 '!AH$11)</f>
        <v>1.4520851630746599E-2</v>
      </c>
    </row>
    <row r="937" spans="20:34" x14ac:dyDescent="0.3">
      <c r="T937" s="30">
        <f>'Q1'!B931-('Q8 '!T$10*'Q1'!B930+'Q8 '!T$11)</f>
        <v>-3.7711207215026681E-2</v>
      </c>
      <c r="U937" s="30">
        <f>'Q1'!C931-('Q8 '!U$10*'Q1'!C930+'Q8 '!U$11)</f>
        <v>-1.9199188013782911E-2</v>
      </c>
      <c r="V937" s="30">
        <f>'Q1'!D931-('Q8 '!V$10*'Q1'!D930+'Q8 '!V$11)</f>
        <v>-1.6682354541777172E-2</v>
      </c>
      <c r="W937" s="30">
        <f>'Q1'!E931-('Q8 '!W$10*'Q1'!E930+'Q8 '!W$11)</f>
        <v>2.2436511256040408E-3</v>
      </c>
      <c r="X937" s="30">
        <f>'Q1'!F931-('Q8 '!X$10*'Q1'!F930+'Q8 '!X$11)</f>
        <v>3.1445093060134644E-4</v>
      </c>
      <c r="Y937" s="30">
        <f>'Q1'!G931-('Q8 '!Y$10*'Q1'!G930+'Q8 '!Y$11)</f>
        <v>-1.6180295289970877E-3</v>
      </c>
      <c r="Z937" s="30">
        <f>'Q1'!H931-('Q8 '!Z$10*'Q1'!H930+'Q8 '!Z$11)</f>
        <v>-1.8274710632620698E-2</v>
      </c>
      <c r="AA937" s="30">
        <f>'Q1'!I931-('Q8 '!AA$10*'Q1'!I930+'Q8 '!AA$11)</f>
        <v>-1.293422019017075E-2</v>
      </c>
      <c r="AB937" s="30">
        <f>'Q1'!J931-('Q8 '!AB$10*'Q1'!J930+'Q8 '!AB$11)</f>
        <v>9.0626451440318154E-3</v>
      </c>
      <c r="AC937" s="30">
        <f>'Q1'!K931-('Q8 '!AC$10*'Q1'!K930+'Q8 '!AC$11)</f>
        <v>1.0570042755515895E-2</v>
      </c>
      <c r="AD937" s="30">
        <f>'Q1'!L931-('Q8 '!AD$10*'Q1'!L930+'Q8 '!AD$11)</f>
        <v>-6.727896104233108E-3</v>
      </c>
      <c r="AE937" s="30">
        <f>'Q1'!M931-('Q8 '!AE$10*'Q1'!M930+'Q8 '!AE$11)</f>
        <v>-2.9341335043787543E-3</v>
      </c>
      <c r="AF937" s="30">
        <f>'Q1'!N931-('Q8 '!AF$10*'Q1'!N930+'Q8 '!AF$11)</f>
        <v>-9.4879685274080871E-3</v>
      </c>
      <c r="AG937" s="30">
        <f>'Q1'!O931-('Q8 '!AG$10*'Q1'!O930+'Q8 '!AG$11)</f>
        <v>-3.4170203122580126E-3</v>
      </c>
      <c r="AH937" s="30">
        <f>'Q1'!P931-('Q8 '!AH$10*'Q1'!P930+'Q8 '!AH$11)</f>
        <v>5.775896020302867E-3</v>
      </c>
    </row>
    <row r="938" spans="20:34" x14ac:dyDescent="0.3">
      <c r="T938" s="30">
        <f>'Q1'!B932-('Q8 '!T$10*'Q1'!B931+'Q8 '!T$11)</f>
        <v>1.4563763067400922E-3</v>
      </c>
      <c r="U938" s="30">
        <f>'Q1'!C932-('Q8 '!U$10*'Q1'!C931+'Q8 '!U$11)</f>
        <v>2.9819888731855152E-2</v>
      </c>
      <c r="V938" s="30">
        <f>'Q1'!D932-('Q8 '!V$10*'Q1'!D931+'Q8 '!V$11)</f>
        <v>2.9959418279606201E-2</v>
      </c>
      <c r="W938" s="30">
        <f>'Q1'!E932-('Q8 '!W$10*'Q1'!E931+'Q8 '!W$11)</f>
        <v>-8.0162797540120848E-3</v>
      </c>
      <c r="X938" s="30">
        <f>'Q1'!F932-('Q8 '!X$10*'Q1'!F931+'Q8 '!X$11)</f>
        <v>-5.6646165598175299E-3</v>
      </c>
      <c r="Y938" s="30">
        <f>'Q1'!G932-('Q8 '!Y$10*'Q1'!G931+'Q8 '!Y$11)</f>
        <v>-3.4859564585864602E-3</v>
      </c>
      <c r="Z938" s="30">
        <f>'Q1'!H932-('Q8 '!Z$10*'Q1'!H931+'Q8 '!Z$11)</f>
        <v>1.3270830698788922E-2</v>
      </c>
      <c r="AA938" s="30">
        <f>'Q1'!I932-('Q8 '!AA$10*'Q1'!I931+'Q8 '!AA$11)</f>
        <v>1.1212683898154588E-2</v>
      </c>
      <c r="AB938" s="30">
        <f>'Q1'!J932-('Q8 '!AB$10*'Q1'!J931+'Q8 '!AB$11)</f>
        <v>-9.6190902731645087E-3</v>
      </c>
      <c r="AC938" s="30">
        <f>'Q1'!K932-('Q8 '!AC$10*'Q1'!K931+'Q8 '!AC$11)</f>
        <v>-3.4197538968253173E-3</v>
      </c>
      <c r="AD938" s="30">
        <f>'Q1'!L932-('Q8 '!AD$10*'Q1'!L931+'Q8 '!AD$11)</f>
        <v>7.2074673733093161E-3</v>
      </c>
      <c r="AE938" s="30">
        <f>'Q1'!M932-('Q8 '!AE$10*'Q1'!M931+'Q8 '!AE$11)</f>
        <v>5.5680946923971526E-3</v>
      </c>
      <c r="AF938" s="30">
        <f>'Q1'!N932-('Q8 '!AF$10*'Q1'!N931+'Q8 '!AF$11)</f>
        <v>7.5412392957485107E-3</v>
      </c>
      <c r="AG938" s="30">
        <f>'Q1'!O932-('Q8 '!AG$10*'Q1'!O931+'Q8 '!AG$11)</f>
        <v>5.9008016105241527E-3</v>
      </c>
      <c r="AH938" s="30">
        <f>'Q1'!P932-('Q8 '!AH$10*'Q1'!P931+'Q8 '!AH$11)</f>
        <v>2.0360635946740672E-4</v>
      </c>
    </row>
    <row r="939" spans="20:34" x14ac:dyDescent="0.3">
      <c r="T939" s="30">
        <f>'Q1'!B933-('Q8 '!T$10*'Q1'!B932+'Q8 '!T$11)</f>
        <v>-2.9011402632891464E-2</v>
      </c>
      <c r="U939" s="30">
        <f>'Q1'!C933-('Q8 '!U$10*'Q1'!C932+'Q8 '!U$11)</f>
        <v>-2.1792813021508914E-2</v>
      </c>
      <c r="V939" s="30">
        <f>'Q1'!D933-('Q8 '!V$10*'Q1'!D932+'Q8 '!V$11)</f>
        <v>-1.7942614355569968E-2</v>
      </c>
      <c r="W939" s="30">
        <f>'Q1'!E933-('Q8 '!W$10*'Q1'!E932+'Q8 '!W$11)</f>
        <v>6.7513249517313031E-4</v>
      </c>
      <c r="X939" s="30">
        <f>'Q1'!F933-('Q8 '!X$10*'Q1'!F932+'Q8 '!X$11)</f>
        <v>4.0704644385353329E-4</v>
      </c>
      <c r="Y939" s="30">
        <f>'Q1'!G933-('Q8 '!Y$10*'Q1'!G932+'Q8 '!Y$11)</f>
        <v>2.6350761270695707E-4</v>
      </c>
      <c r="Z939" s="30">
        <f>'Q1'!H933-('Q8 '!Z$10*'Q1'!H932+'Q8 '!Z$11)</f>
        <v>-1.8911395297136098E-3</v>
      </c>
      <c r="AA939" s="30">
        <f>'Q1'!I933-('Q8 '!AA$10*'Q1'!I932+'Q8 '!AA$11)</f>
        <v>-3.5195955491339362E-3</v>
      </c>
      <c r="AB939" s="30">
        <f>'Q1'!J933-('Q8 '!AB$10*'Q1'!J932+'Q8 '!AB$11)</f>
        <v>2.4102085054064543E-2</v>
      </c>
      <c r="AC939" s="30">
        <f>'Q1'!K933-('Q8 '!AC$10*'Q1'!K932+'Q8 '!AC$11)</f>
        <v>2.868477534494893E-2</v>
      </c>
      <c r="AD939" s="30">
        <f>'Q1'!L933-('Q8 '!AD$10*'Q1'!L932+'Q8 '!AD$11)</f>
        <v>1.2635844790433756E-3</v>
      </c>
      <c r="AE939" s="30">
        <f>'Q1'!M933-('Q8 '!AE$10*'Q1'!M932+'Q8 '!AE$11)</f>
        <v>2.9391755759839025E-3</v>
      </c>
      <c r="AF939" s="30">
        <f>'Q1'!N933-('Q8 '!AF$10*'Q1'!N932+'Q8 '!AF$11)</f>
        <v>1.3777647169098715E-2</v>
      </c>
      <c r="AG939" s="30">
        <f>'Q1'!O933-('Q8 '!AG$10*'Q1'!O932+'Q8 '!AG$11)</f>
        <v>1.1137998374082596E-2</v>
      </c>
      <c r="AH939" s="30">
        <f>'Q1'!P933-('Q8 '!AH$10*'Q1'!P932+'Q8 '!AH$11)</f>
        <v>-3.7899997300206881E-3</v>
      </c>
    </row>
    <row r="940" spans="20:34" x14ac:dyDescent="0.3">
      <c r="T940" s="30">
        <f>'Q1'!B934-('Q8 '!T$10*'Q1'!B933+'Q8 '!T$11)</f>
        <v>-3.7085313737841574E-2</v>
      </c>
      <c r="U940" s="30">
        <f>'Q1'!C934-('Q8 '!U$10*'Q1'!C933+'Q8 '!U$11)</f>
        <v>-4.2954750709347601E-2</v>
      </c>
      <c r="V940" s="30">
        <f>'Q1'!D934-('Q8 '!V$10*'Q1'!D933+'Q8 '!V$11)</f>
        <v>-3.6203176683982652E-2</v>
      </c>
      <c r="W940" s="30">
        <f>'Q1'!E934-('Q8 '!W$10*'Q1'!E933+'Q8 '!W$11)</f>
        <v>3.8100907837182278E-2</v>
      </c>
      <c r="X940" s="30">
        <f>'Q1'!F934-('Q8 '!X$10*'Q1'!F933+'Q8 '!X$11)</f>
        <v>3.1893403582536568E-2</v>
      </c>
      <c r="Y940" s="30">
        <f>'Q1'!G934-('Q8 '!Y$10*'Q1'!G933+'Q8 '!Y$11)</f>
        <v>2.5631116918437342E-2</v>
      </c>
      <c r="Z940" s="30">
        <f>'Q1'!H934-('Q8 '!Z$10*'Q1'!H933+'Q8 '!Z$11)</f>
        <v>-1.4780613498596292E-2</v>
      </c>
      <c r="AA940" s="30">
        <f>'Q1'!I934-('Q8 '!AA$10*'Q1'!I933+'Q8 '!AA$11)</f>
        <v>-7.1617949995397799E-3</v>
      </c>
      <c r="AB940" s="30">
        <f>'Q1'!J934-('Q8 '!AB$10*'Q1'!J933+'Q8 '!AB$11)</f>
        <v>-4.4689595704909754E-3</v>
      </c>
      <c r="AC940" s="30">
        <f>'Q1'!K934-('Q8 '!AC$10*'Q1'!K933+'Q8 '!AC$11)</f>
        <v>-1.3628448759987196E-2</v>
      </c>
      <c r="AD940" s="30">
        <f>'Q1'!L934-('Q8 '!AD$10*'Q1'!L933+'Q8 '!AD$11)</f>
        <v>-1.2326326808054316E-2</v>
      </c>
      <c r="AE940" s="30">
        <f>'Q1'!M934-('Q8 '!AE$10*'Q1'!M933+'Q8 '!AE$11)</f>
        <v>-9.8613290211829289E-3</v>
      </c>
      <c r="AF940" s="30">
        <f>'Q1'!N934-('Q8 '!AF$10*'Q1'!N933+'Q8 '!AF$11)</f>
        <v>-4.1761604979802611E-3</v>
      </c>
      <c r="AG940" s="30">
        <f>'Q1'!O934-('Q8 '!AG$10*'Q1'!O933+'Q8 '!AG$11)</f>
        <v>-2.1418219541407273E-3</v>
      </c>
      <c r="AH940" s="30">
        <f>'Q1'!P934-('Q8 '!AH$10*'Q1'!P933+'Q8 '!AH$11)</f>
        <v>-2.9959095825119156E-3</v>
      </c>
    </row>
    <row r="941" spans="20:34" x14ac:dyDescent="0.3">
      <c r="T941" s="30">
        <f>'Q1'!B935-('Q8 '!T$10*'Q1'!B934+'Q8 '!T$11)</f>
        <v>2.7217460741914095E-2</v>
      </c>
      <c r="U941" s="30">
        <f>'Q1'!C935-('Q8 '!U$10*'Q1'!C934+'Q8 '!U$11)</f>
        <v>1.856665204791743E-2</v>
      </c>
      <c r="V941" s="30">
        <f>'Q1'!D935-('Q8 '!V$10*'Q1'!D934+'Q8 '!V$11)</f>
        <v>2.1465864563150566E-2</v>
      </c>
      <c r="W941" s="30">
        <f>'Q1'!E935-('Q8 '!W$10*'Q1'!E934+'Q8 '!W$11)</f>
        <v>2.145175062329107E-2</v>
      </c>
      <c r="X941" s="30">
        <f>'Q1'!F935-('Q8 '!X$10*'Q1'!F934+'Q8 '!X$11)</f>
        <v>2.4606751611910945E-2</v>
      </c>
      <c r="Y941" s="30">
        <f>'Q1'!G935-('Q8 '!Y$10*'Q1'!G934+'Q8 '!Y$11)</f>
        <v>2.6780218429690722E-2</v>
      </c>
      <c r="Z941" s="30">
        <f>'Q1'!H935-('Q8 '!Z$10*'Q1'!H934+'Q8 '!Z$11)</f>
        <v>-3.142896887220567E-2</v>
      </c>
      <c r="AA941" s="30">
        <f>'Q1'!I935-('Q8 '!AA$10*'Q1'!I934+'Q8 '!AA$11)</f>
        <v>-1.8635985148963991E-2</v>
      </c>
      <c r="AB941" s="30">
        <f>'Q1'!J935-('Q8 '!AB$10*'Q1'!J934+'Q8 '!AB$11)</f>
        <v>1.969762295104098E-2</v>
      </c>
      <c r="AC941" s="30">
        <f>'Q1'!K935-('Q8 '!AC$10*'Q1'!K934+'Q8 '!AC$11)</f>
        <v>6.0841993324608091E-3</v>
      </c>
      <c r="AD941" s="30">
        <f>'Q1'!L935-('Q8 '!AD$10*'Q1'!L934+'Q8 '!AD$11)</f>
        <v>-8.7707322611165817E-4</v>
      </c>
      <c r="AE941" s="30">
        <f>'Q1'!M935-('Q8 '!AE$10*'Q1'!M934+'Q8 '!AE$11)</f>
        <v>1.559600514025272E-3</v>
      </c>
      <c r="AF941" s="30">
        <f>'Q1'!N935-('Q8 '!AF$10*'Q1'!N934+'Q8 '!AF$11)</f>
        <v>8.5912111759971557E-3</v>
      </c>
      <c r="AG941" s="30">
        <f>'Q1'!O935-('Q8 '!AG$10*'Q1'!O934+'Q8 '!AG$11)</f>
        <v>6.4027367294523319E-3</v>
      </c>
      <c r="AH941" s="30">
        <f>'Q1'!P935-('Q8 '!AH$10*'Q1'!P934+'Q8 '!AH$11)</f>
        <v>-2.1827116345365946E-3</v>
      </c>
    </row>
    <row r="942" spans="20:34" x14ac:dyDescent="0.3">
      <c r="T942" s="30">
        <f>'Q1'!B936-('Q8 '!T$10*'Q1'!B935+'Q8 '!T$11)</f>
        <v>7.0261306487424041E-2</v>
      </c>
      <c r="U942" s="30">
        <f>'Q1'!C936-('Q8 '!U$10*'Q1'!C935+'Q8 '!U$11)</f>
        <v>6.4085972226351734E-2</v>
      </c>
      <c r="V942" s="30">
        <f>'Q1'!D936-('Q8 '!V$10*'Q1'!D935+'Q8 '!V$11)</f>
        <v>5.1568970123490612E-2</v>
      </c>
      <c r="W942" s="30">
        <f>'Q1'!E936-('Q8 '!W$10*'Q1'!E935+'Q8 '!W$11)</f>
        <v>4.8751931679051836E-3</v>
      </c>
      <c r="X942" s="30">
        <f>'Q1'!F936-('Q8 '!X$10*'Q1'!F935+'Q8 '!X$11)</f>
        <v>1.700035618132845E-2</v>
      </c>
      <c r="Y942" s="30">
        <f>'Q1'!G936-('Q8 '!Y$10*'Q1'!G935+'Q8 '!Y$11)</f>
        <v>2.876792481019352E-2</v>
      </c>
      <c r="Z942" s="30">
        <f>'Q1'!H936-('Q8 '!Z$10*'Q1'!H935+'Q8 '!Z$11)</f>
        <v>1.4763973254857433E-2</v>
      </c>
      <c r="AA942" s="30">
        <f>'Q1'!I936-('Q8 '!AA$10*'Q1'!I935+'Q8 '!AA$11)</f>
        <v>9.1591439797082865E-3</v>
      </c>
      <c r="AB942" s="30">
        <f>'Q1'!J936-('Q8 '!AB$10*'Q1'!J935+'Q8 '!AB$11)</f>
        <v>-1.3983815002162018E-3</v>
      </c>
      <c r="AC942" s="30">
        <f>'Q1'!K936-('Q8 '!AC$10*'Q1'!K935+'Q8 '!AC$11)</f>
        <v>4.4955531835318401E-3</v>
      </c>
      <c r="AD942" s="30">
        <f>'Q1'!L936-('Q8 '!AD$10*'Q1'!L935+'Q8 '!AD$11)</f>
        <v>1.9274409251971106E-2</v>
      </c>
      <c r="AE942" s="30">
        <f>'Q1'!M936-('Q8 '!AE$10*'Q1'!M935+'Q8 '!AE$11)</f>
        <v>1.7905381313298784E-2</v>
      </c>
      <c r="AF942" s="30">
        <f>'Q1'!N936-('Q8 '!AF$10*'Q1'!N935+'Q8 '!AF$11)</f>
        <v>3.2932754946375223E-2</v>
      </c>
      <c r="AG942" s="30">
        <f>'Q1'!O936-('Q8 '!AG$10*'Q1'!O935+'Q8 '!AG$11)</f>
        <v>2.756373454788626E-2</v>
      </c>
      <c r="AH942" s="30">
        <f>'Q1'!P936-('Q8 '!AH$10*'Q1'!P935+'Q8 '!AH$11)</f>
        <v>4.897529392522932E-3</v>
      </c>
    </row>
    <row r="943" spans="20:34" x14ac:dyDescent="0.3">
      <c r="T943" s="30">
        <f>'Q1'!B937-('Q8 '!T$10*'Q1'!B936+'Q8 '!T$11)</f>
        <v>-2.9889630895608716E-2</v>
      </c>
      <c r="U943" s="30">
        <f>'Q1'!C937-('Q8 '!U$10*'Q1'!C936+'Q8 '!U$11)</f>
        <v>-1.3710740377052251E-2</v>
      </c>
      <c r="V943" s="30">
        <f>'Q1'!D937-('Q8 '!V$10*'Q1'!D936+'Q8 '!V$11)</f>
        <v>-1.3109469501787209E-2</v>
      </c>
      <c r="W943" s="30">
        <f>'Q1'!E937-('Q8 '!W$10*'Q1'!E936+'Q8 '!W$11)</f>
        <v>-3.4521199334838952E-3</v>
      </c>
      <c r="X943" s="30">
        <f>'Q1'!F937-('Q8 '!X$10*'Q1'!F936+'Q8 '!X$11)</f>
        <v>5.0099307357634253E-5</v>
      </c>
      <c r="Y943" s="30">
        <f>'Q1'!G937-('Q8 '!Y$10*'Q1'!G936+'Q8 '!Y$11)</f>
        <v>3.6642547282036853E-3</v>
      </c>
      <c r="Z943" s="30">
        <f>'Q1'!H937-('Q8 '!Z$10*'Q1'!H936+'Q8 '!Z$11)</f>
        <v>-7.6768149272866482E-3</v>
      </c>
      <c r="AA943" s="30">
        <f>'Q1'!I937-('Q8 '!AA$10*'Q1'!I936+'Q8 '!AA$11)</f>
        <v>-5.5107450270099135E-3</v>
      </c>
      <c r="AB943" s="30">
        <f>'Q1'!J937-('Q8 '!AB$10*'Q1'!J936+'Q8 '!AB$11)</f>
        <v>9.1537746287075703E-3</v>
      </c>
      <c r="AC943" s="30">
        <f>'Q1'!K937-('Q8 '!AC$10*'Q1'!K936+'Q8 '!AC$11)</f>
        <v>1.4569341711307037E-2</v>
      </c>
      <c r="AD943" s="30">
        <f>'Q1'!L937-('Q8 '!AD$10*'Q1'!L936+'Q8 '!AD$11)</f>
        <v>9.6022110283183505E-3</v>
      </c>
      <c r="AE943" s="30">
        <f>'Q1'!M937-('Q8 '!AE$10*'Q1'!M936+'Q8 '!AE$11)</f>
        <v>4.8685231870300317E-3</v>
      </c>
      <c r="AF943" s="30">
        <f>'Q1'!N937-('Q8 '!AF$10*'Q1'!N936+'Q8 '!AF$11)</f>
        <v>-4.3277839410116098E-3</v>
      </c>
      <c r="AG943" s="30">
        <f>'Q1'!O937-('Q8 '!AG$10*'Q1'!O936+'Q8 '!AG$11)</f>
        <v>-2.328560635953221E-3</v>
      </c>
      <c r="AH943" s="30">
        <f>'Q1'!P937-('Q8 '!AH$10*'Q1'!P936+'Q8 '!AH$11)</f>
        <v>-1.2415799609849485E-2</v>
      </c>
    </row>
    <row r="944" spans="20:34" x14ac:dyDescent="0.3">
      <c r="T944" s="30">
        <f>'Q1'!B938-('Q8 '!T$10*'Q1'!B937+'Q8 '!T$11)</f>
        <v>-1.4645323021230939E-2</v>
      </c>
      <c r="U944" s="30">
        <f>'Q1'!C938-('Q8 '!U$10*'Q1'!C937+'Q8 '!U$11)</f>
        <v>3.0631219420051382E-3</v>
      </c>
      <c r="V944" s="30">
        <f>'Q1'!D938-('Q8 '!V$10*'Q1'!D937+'Q8 '!V$11)</f>
        <v>1.2341313740082946E-2</v>
      </c>
      <c r="W944" s="30">
        <f>'Q1'!E938-('Q8 '!W$10*'Q1'!E937+'Q8 '!W$11)</f>
        <v>4.3128459509939833E-3</v>
      </c>
      <c r="X944" s="30">
        <f>'Q1'!F938-('Q8 '!X$10*'Q1'!F937+'Q8 '!X$11)</f>
        <v>3.1116510228742576E-3</v>
      </c>
      <c r="Y944" s="30">
        <f>'Q1'!G938-('Q8 '!Y$10*'Q1'!G937+'Q8 '!Y$11)</f>
        <v>1.977606200770025E-3</v>
      </c>
      <c r="Z944" s="30">
        <f>'Q1'!H938-('Q8 '!Z$10*'Q1'!H937+'Q8 '!Z$11)</f>
        <v>4.6179772618036054E-3</v>
      </c>
      <c r="AA944" s="30">
        <f>'Q1'!I938-('Q8 '!AA$10*'Q1'!I937+'Q8 '!AA$11)</f>
        <v>3.549144648287999E-3</v>
      </c>
      <c r="AB944" s="30">
        <f>'Q1'!J938-('Q8 '!AB$10*'Q1'!J937+'Q8 '!AB$11)</f>
        <v>8.0720520053772973E-3</v>
      </c>
      <c r="AC944" s="30">
        <f>'Q1'!K938-('Q8 '!AC$10*'Q1'!K937+'Q8 '!AC$11)</f>
        <v>2.10907280992992E-3</v>
      </c>
      <c r="AD944" s="30">
        <f>'Q1'!L938-('Q8 '!AD$10*'Q1'!L937+'Q8 '!AD$11)</f>
        <v>6.4125485275441175E-3</v>
      </c>
      <c r="AE944" s="30">
        <f>'Q1'!M938-('Q8 '!AE$10*'Q1'!M937+'Q8 '!AE$11)</f>
        <v>1.2847371526883112E-3</v>
      </c>
      <c r="AF944" s="30">
        <f>'Q1'!N938-('Q8 '!AF$10*'Q1'!N937+'Q8 '!AF$11)</f>
        <v>9.6241493378023645E-3</v>
      </c>
      <c r="AG944" s="30">
        <f>'Q1'!O938-('Q8 '!AG$10*'Q1'!O937+'Q8 '!AG$11)</f>
        <v>1.5983306066514114E-3</v>
      </c>
      <c r="AH944" s="30">
        <f>'Q1'!P938-('Q8 '!AH$10*'Q1'!P937+'Q8 '!AH$11)</f>
        <v>-1.2710950427408883E-2</v>
      </c>
    </row>
    <row r="945" spans="20:34" x14ac:dyDescent="0.3">
      <c r="T945" s="30">
        <f>'Q1'!B939-('Q8 '!T$10*'Q1'!B938+'Q8 '!T$11)</f>
        <v>3.0113770629939328E-2</v>
      </c>
      <c r="U945" s="30">
        <f>'Q1'!C939-('Q8 '!U$10*'Q1'!C938+'Q8 '!U$11)</f>
        <v>1.3633224437195738E-3</v>
      </c>
      <c r="V945" s="30">
        <f>'Q1'!D939-('Q8 '!V$10*'Q1'!D938+'Q8 '!V$11)</f>
        <v>-7.1000294848002311E-3</v>
      </c>
      <c r="W945" s="30">
        <f>'Q1'!E939-('Q8 '!W$10*'Q1'!E938+'Q8 '!W$11)</f>
        <v>-2.892178938384803E-3</v>
      </c>
      <c r="X945" s="30">
        <f>'Q1'!F939-('Q8 '!X$10*'Q1'!F938+'Q8 '!X$11)</f>
        <v>-2.5182658179671528E-3</v>
      </c>
      <c r="Y945" s="30">
        <f>'Q1'!G939-('Q8 '!Y$10*'Q1'!G938+'Q8 '!Y$11)</f>
        <v>-2.3392522298185891E-3</v>
      </c>
      <c r="Z945" s="30">
        <f>'Q1'!H939-('Q8 '!Z$10*'Q1'!H938+'Q8 '!Z$11)</f>
        <v>-1.4724110018894039E-2</v>
      </c>
      <c r="AA945" s="30">
        <f>'Q1'!I939-('Q8 '!AA$10*'Q1'!I938+'Q8 '!AA$11)</f>
        <v>-1.4369332762465744E-2</v>
      </c>
      <c r="AB945" s="30">
        <f>'Q1'!J939-('Q8 '!AB$10*'Q1'!J938+'Q8 '!AB$11)</f>
        <v>1.9432679383127791E-2</v>
      </c>
      <c r="AC945" s="30">
        <f>'Q1'!K939-('Q8 '!AC$10*'Q1'!K938+'Q8 '!AC$11)</f>
        <v>8.4278424767351198E-3</v>
      </c>
      <c r="AD945" s="30">
        <f>'Q1'!L939-('Q8 '!AD$10*'Q1'!L938+'Q8 '!AD$11)</f>
        <v>-1.7883665084188979E-2</v>
      </c>
      <c r="AE945" s="30">
        <f>'Q1'!M939-('Q8 '!AE$10*'Q1'!M938+'Q8 '!AE$11)</f>
        <v>-1.6418985595839167E-2</v>
      </c>
      <c r="AF945" s="30">
        <f>'Q1'!N939-('Q8 '!AF$10*'Q1'!N938+'Q8 '!AF$11)</f>
        <v>-9.1248950394319326E-3</v>
      </c>
      <c r="AG945" s="30">
        <f>'Q1'!O939-('Q8 '!AG$10*'Q1'!O938+'Q8 '!AG$11)</f>
        <v>-7.1178443825349351E-3</v>
      </c>
      <c r="AH945" s="30">
        <f>'Q1'!P939-('Q8 '!AH$10*'Q1'!P938+'Q8 '!AH$11)</f>
        <v>9.2130030532994243E-4</v>
      </c>
    </row>
    <row r="946" spans="20:34" x14ac:dyDescent="0.3">
      <c r="T946" s="30">
        <f>'Q1'!B940-('Q8 '!T$10*'Q1'!B939+'Q8 '!T$11)</f>
        <v>1.3185971643096196E-2</v>
      </c>
      <c r="U946" s="30">
        <f>'Q1'!C940-('Q8 '!U$10*'Q1'!C939+'Q8 '!U$11)</f>
        <v>7.0157572153205349E-3</v>
      </c>
      <c r="V946" s="30">
        <f>'Q1'!D940-('Q8 '!V$10*'Q1'!D939+'Q8 '!V$11)</f>
        <v>-1.9559801564761922E-3</v>
      </c>
      <c r="W946" s="30">
        <f>'Q1'!E940-('Q8 '!W$10*'Q1'!E939+'Q8 '!W$11)</f>
        <v>4.2886962567045619E-3</v>
      </c>
      <c r="X946" s="30">
        <f>'Q1'!F940-('Q8 '!X$10*'Q1'!F939+'Q8 '!X$11)</f>
        <v>3.1548493480042408E-3</v>
      </c>
      <c r="Y946" s="30">
        <f>'Q1'!G940-('Q8 '!Y$10*'Q1'!G939+'Q8 '!Y$11)</f>
        <v>1.9925127309853062E-3</v>
      </c>
      <c r="Z946" s="30">
        <f>'Q1'!H940-('Q8 '!Z$10*'Q1'!H939+'Q8 '!Z$11)</f>
        <v>-8.2277438161813109E-3</v>
      </c>
      <c r="AA946" s="30">
        <f>'Q1'!I940-('Q8 '!AA$10*'Q1'!I939+'Q8 '!AA$11)</f>
        <v>-3.3864381807821383E-3</v>
      </c>
      <c r="AB946" s="30">
        <f>'Q1'!J940-('Q8 '!AB$10*'Q1'!J939+'Q8 '!AB$11)</f>
        <v>-1.2158118687882935E-2</v>
      </c>
      <c r="AC946" s="30">
        <f>'Q1'!K940-('Q8 '!AC$10*'Q1'!K939+'Q8 '!AC$11)</f>
        <v>-1.8985134522392422E-2</v>
      </c>
      <c r="AD946" s="30">
        <f>'Q1'!L940-('Q8 '!AD$10*'Q1'!L939+'Q8 '!AD$11)</f>
        <v>-4.3484429718569639E-3</v>
      </c>
      <c r="AE946" s="30">
        <f>'Q1'!M940-('Q8 '!AE$10*'Q1'!M939+'Q8 '!AE$11)</f>
        <v>-4.3617185446747754E-3</v>
      </c>
      <c r="AF946" s="30">
        <f>'Q1'!N940-('Q8 '!AF$10*'Q1'!N939+'Q8 '!AF$11)</f>
        <v>1.8303903253400209E-3</v>
      </c>
      <c r="AG946" s="30">
        <f>'Q1'!O940-('Q8 '!AG$10*'Q1'!O939+'Q8 '!AG$11)</f>
        <v>5.1776989631820989E-3</v>
      </c>
      <c r="AH946" s="30">
        <f>'Q1'!P940-('Q8 '!AH$10*'Q1'!P939+'Q8 '!AH$11)</f>
        <v>1.0048879140868616E-3</v>
      </c>
    </row>
    <row r="947" spans="20:34" x14ac:dyDescent="0.3">
      <c r="T947" s="30">
        <f>'Q1'!B941-('Q8 '!T$10*'Q1'!B940+'Q8 '!T$11)</f>
        <v>2.3530386181270808E-2</v>
      </c>
      <c r="U947" s="30">
        <f>'Q1'!C941-('Q8 '!U$10*'Q1'!C940+'Q8 '!U$11)</f>
        <v>3.6628055985034489E-3</v>
      </c>
      <c r="V947" s="30">
        <f>'Q1'!D941-('Q8 '!V$10*'Q1'!D940+'Q8 '!V$11)</f>
        <v>-3.4262592265195124E-3</v>
      </c>
      <c r="W947" s="30">
        <f>'Q1'!E941-('Q8 '!W$10*'Q1'!E940+'Q8 '!W$11)</f>
        <v>1.3555928748020484E-3</v>
      </c>
      <c r="X947" s="30">
        <f>'Q1'!F941-('Q8 '!X$10*'Q1'!F940+'Q8 '!X$11)</f>
        <v>3.0605293601916935E-3</v>
      </c>
      <c r="Y947" s="30">
        <f>'Q1'!G941-('Q8 '!Y$10*'Q1'!G940+'Q8 '!Y$11)</f>
        <v>4.5729327648354294E-3</v>
      </c>
      <c r="Z947" s="30">
        <f>'Q1'!H941-('Q8 '!Z$10*'Q1'!H940+'Q8 '!Z$11)</f>
        <v>-4.1093483881323228E-3</v>
      </c>
      <c r="AA947" s="30">
        <f>'Q1'!I941-('Q8 '!AA$10*'Q1'!I940+'Q8 '!AA$11)</f>
        <v>-3.5233494099821271E-3</v>
      </c>
      <c r="AB947" s="30">
        <f>'Q1'!J941-('Q8 '!AB$10*'Q1'!J940+'Q8 '!AB$11)</f>
        <v>9.0790453053854418E-3</v>
      </c>
      <c r="AC947" s="30">
        <f>'Q1'!K941-('Q8 '!AC$10*'Q1'!K940+'Q8 '!AC$11)</f>
        <v>8.5861167411109031E-3</v>
      </c>
      <c r="AD947" s="30">
        <f>'Q1'!L941-('Q8 '!AD$10*'Q1'!L940+'Q8 '!AD$11)</f>
        <v>1.246880290945979E-3</v>
      </c>
      <c r="AE947" s="30">
        <f>'Q1'!M941-('Q8 '!AE$10*'Q1'!M940+'Q8 '!AE$11)</f>
        <v>-1.8307847023815368E-3</v>
      </c>
      <c r="AF947" s="30">
        <f>'Q1'!N941-('Q8 '!AF$10*'Q1'!N940+'Q8 '!AF$11)</f>
        <v>6.483729700013654E-4</v>
      </c>
      <c r="AG947" s="30">
        <f>'Q1'!O941-('Q8 '!AG$10*'Q1'!O940+'Q8 '!AG$11)</f>
        <v>-3.1413314354685378E-3</v>
      </c>
      <c r="AH947" s="30">
        <f>'Q1'!P941-('Q8 '!AH$10*'Q1'!P940+'Q8 '!AH$11)</f>
        <v>1.3109102921658957E-2</v>
      </c>
    </row>
    <row r="948" spans="20:34" x14ac:dyDescent="0.3">
      <c r="T948" s="30">
        <f>'Q1'!B942-('Q8 '!T$10*'Q1'!B941+'Q8 '!T$11)</f>
        <v>-5.5206484230536625E-2</v>
      </c>
      <c r="U948" s="30">
        <f>'Q1'!C942-('Q8 '!U$10*'Q1'!C941+'Q8 '!U$11)</f>
        <v>-4.6553566657643576E-2</v>
      </c>
      <c r="V948" s="30">
        <f>'Q1'!D942-('Q8 '!V$10*'Q1'!D941+'Q8 '!V$11)</f>
        <v>-3.840009612759978E-2</v>
      </c>
      <c r="W948" s="30">
        <f>'Q1'!E942-('Q8 '!W$10*'Q1'!E941+'Q8 '!W$11)</f>
        <v>7.864249300820348E-3</v>
      </c>
      <c r="X948" s="30">
        <f>'Q1'!F942-('Q8 '!X$10*'Q1'!F941+'Q8 '!X$11)</f>
        <v>1.6961083565705273E-2</v>
      </c>
      <c r="Y948" s="30">
        <f>'Q1'!G942-('Q8 '!Y$10*'Q1'!G941+'Q8 '!Y$11)</f>
        <v>2.6063239613706143E-2</v>
      </c>
      <c r="Z948" s="30">
        <f>'Q1'!H942-('Q8 '!Z$10*'Q1'!H941+'Q8 '!Z$11)</f>
        <v>-3.2989430282781389E-2</v>
      </c>
      <c r="AA948" s="30">
        <f>'Q1'!I942-('Q8 '!AA$10*'Q1'!I941+'Q8 '!AA$11)</f>
        <v>-2.7301244809943368E-2</v>
      </c>
      <c r="AB948" s="30">
        <f>'Q1'!J942-('Q8 '!AB$10*'Q1'!J941+'Q8 '!AB$11)</f>
        <v>-9.4567022838174721E-3</v>
      </c>
      <c r="AC948" s="30">
        <f>'Q1'!K942-('Q8 '!AC$10*'Q1'!K941+'Q8 '!AC$11)</f>
        <v>-4.3410037420650253E-3</v>
      </c>
      <c r="AD948" s="30">
        <f>'Q1'!L942-('Q8 '!AD$10*'Q1'!L941+'Q8 '!AD$11)</f>
        <v>-3.7192386432226554E-2</v>
      </c>
      <c r="AE948" s="30">
        <f>'Q1'!M942-('Q8 '!AE$10*'Q1'!M941+'Q8 '!AE$11)</f>
        <v>-3.3036288737621947E-2</v>
      </c>
      <c r="AF948" s="30">
        <f>'Q1'!N942-('Q8 '!AF$10*'Q1'!N941+'Q8 '!AF$11)</f>
        <v>-2.1584743259164155E-2</v>
      </c>
      <c r="AG948" s="30">
        <f>'Q1'!O942-('Q8 '!AG$10*'Q1'!O941+'Q8 '!AG$11)</f>
        <v>-2.5105893811381522E-2</v>
      </c>
      <c r="AH948" s="30">
        <f>'Q1'!P942-('Q8 '!AH$10*'Q1'!P941+'Q8 '!AH$11)</f>
        <v>-5.6505838987097883E-4</v>
      </c>
    </row>
    <row r="949" spans="20:34" x14ac:dyDescent="0.3">
      <c r="T949" s="30">
        <f>'Q1'!B943-('Q8 '!T$10*'Q1'!B942+'Q8 '!T$11)</f>
        <v>5.8659171641397549E-2</v>
      </c>
      <c r="U949" s="30">
        <f>'Q1'!C943-('Q8 '!U$10*'Q1'!C942+'Q8 '!U$11)</f>
        <v>5.3842366452125028E-2</v>
      </c>
      <c r="V949" s="30">
        <f>'Q1'!D943-('Q8 '!V$10*'Q1'!D942+'Q8 '!V$11)</f>
        <v>4.4036052705099027E-2</v>
      </c>
      <c r="W949" s="30">
        <f>'Q1'!E943-('Q8 '!W$10*'Q1'!E942+'Q8 '!W$11)</f>
        <v>9.7301345073618297E-4</v>
      </c>
      <c r="X949" s="30">
        <f>'Q1'!F943-('Q8 '!X$10*'Q1'!F942+'Q8 '!X$11)</f>
        <v>1.4240023301464073E-3</v>
      </c>
      <c r="Y949" s="30">
        <f>'Q1'!G943-('Q8 '!Y$10*'Q1'!G942+'Q8 '!Y$11)</f>
        <v>1.8759372318862561E-3</v>
      </c>
      <c r="Z949" s="30">
        <f>'Q1'!H943-('Q8 '!Z$10*'Q1'!H942+'Q8 '!Z$11)</f>
        <v>2.5916056851995235E-2</v>
      </c>
      <c r="AA949" s="30">
        <f>'Q1'!I943-('Q8 '!AA$10*'Q1'!I942+'Q8 '!AA$11)</f>
        <v>1.9019312564570571E-2</v>
      </c>
      <c r="AB949" s="30">
        <f>'Q1'!J943-('Q8 '!AB$10*'Q1'!J942+'Q8 '!AB$11)</f>
        <v>-3.5346859069332499E-5</v>
      </c>
      <c r="AC949" s="30">
        <f>'Q1'!K943-('Q8 '!AC$10*'Q1'!K942+'Q8 '!AC$11)</f>
        <v>-2.0096667817082301E-4</v>
      </c>
      <c r="AD949" s="30">
        <f>'Q1'!L943-('Q8 '!AD$10*'Q1'!L942+'Q8 '!AD$11)</f>
        <v>2.9188028340598377E-2</v>
      </c>
      <c r="AE949" s="30">
        <f>'Q1'!M943-('Q8 '!AE$10*'Q1'!M942+'Q8 '!AE$11)</f>
        <v>1.4819308810000075E-2</v>
      </c>
      <c r="AF949" s="30">
        <f>'Q1'!N943-('Q8 '!AF$10*'Q1'!N942+'Q8 '!AF$11)</f>
        <v>2.3200698429450019E-2</v>
      </c>
      <c r="AG949" s="30">
        <f>'Q1'!O943-('Q8 '!AG$10*'Q1'!O942+'Q8 '!AG$11)</f>
        <v>1.5118568327928569E-2</v>
      </c>
      <c r="AH949" s="30">
        <f>'Q1'!P943-('Q8 '!AH$10*'Q1'!P942+'Q8 '!AH$11)</f>
        <v>-8.6220685980707232E-3</v>
      </c>
    </row>
    <row r="950" spans="20:34" x14ac:dyDescent="0.3">
      <c r="T950" s="30">
        <f>'Q1'!B944-('Q8 '!T$10*'Q1'!B943+'Q8 '!T$11)</f>
        <v>-7.0720282434243668E-3</v>
      </c>
      <c r="U950" s="30">
        <f>'Q1'!C944-('Q8 '!U$10*'Q1'!C943+'Q8 '!U$11)</f>
        <v>9.6270366285904282E-3</v>
      </c>
      <c r="V950" s="30">
        <f>'Q1'!D944-('Q8 '!V$10*'Q1'!D943+'Q8 '!V$11)</f>
        <v>6.4440323368024658E-3</v>
      </c>
      <c r="W950" s="30">
        <f>'Q1'!E944-('Q8 '!W$10*'Q1'!E943+'Q8 '!W$11)</f>
        <v>6.7514270361791404E-4</v>
      </c>
      <c r="X950" s="30">
        <f>'Q1'!F944-('Q8 '!X$10*'Q1'!F943+'Q8 '!X$11)</f>
        <v>3.0255026938123511E-3</v>
      </c>
      <c r="Y950" s="30">
        <f>'Q1'!G944-('Q8 '!Y$10*'Q1'!G943+'Q8 '!Y$11)</f>
        <v>5.2766748074671672E-3</v>
      </c>
      <c r="Z950" s="30">
        <f>'Q1'!H944-('Q8 '!Z$10*'Q1'!H943+'Q8 '!Z$11)</f>
        <v>9.9490903583217827E-3</v>
      </c>
      <c r="AA950" s="30">
        <f>'Q1'!I944-('Q8 '!AA$10*'Q1'!I943+'Q8 '!AA$11)</f>
        <v>3.3707335041774653E-3</v>
      </c>
      <c r="AB950" s="30">
        <f>'Q1'!J944-('Q8 '!AB$10*'Q1'!J943+'Q8 '!AB$11)</f>
        <v>1.8241507109895142E-2</v>
      </c>
      <c r="AC950" s="30">
        <f>'Q1'!K944-('Q8 '!AC$10*'Q1'!K943+'Q8 '!AC$11)</f>
        <v>7.1927720633949361E-3</v>
      </c>
      <c r="AD950" s="30">
        <f>'Q1'!L944-('Q8 '!AD$10*'Q1'!L943+'Q8 '!AD$11)</f>
        <v>1.4374905219311347E-2</v>
      </c>
      <c r="AE950" s="30">
        <f>'Q1'!M944-('Q8 '!AE$10*'Q1'!M943+'Q8 '!AE$11)</f>
        <v>5.1186394301274063E-3</v>
      </c>
      <c r="AF950" s="30">
        <f>'Q1'!N944-('Q8 '!AF$10*'Q1'!N943+'Q8 '!AF$11)</f>
        <v>7.0348002282567936E-3</v>
      </c>
      <c r="AG950" s="30">
        <f>'Q1'!O944-('Q8 '!AG$10*'Q1'!O943+'Q8 '!AG$11)</f>
        <v>-3.9338078900923385E-3</v>
      </c>
      <c r="AH950" s="30">
        <f>'Q1'!P944-('Q8 '!AH$10*'Q1'!P943+'Q8 '!AH$11)</f>
        <v>-6.9052389668711059E-4</v>
      </c>
    </row>
    <row r="951" spans="20:34" x14ac:dyDescent="0.3">
      <c r="T951" s="30">
        <f>'Q1'!B945-('Q8 '!T$10*'Q1'!B944+'Q8 '!T$11)</f>
        <v>5.0046930023456788E-2</v>
      </c>
      <c r="U951" s="30">
        <f>'Q1'!C945-('Q8 '!U$10*'Q1'!C944+'Q8 '!U$11)</f>
        <v>2.7844305794172283E-2</v>
      </c>
      <c r="V951" s="30">
        <f>'Q1'!D945-('Q8 '!V$10*'Q1'!D944+'Q8 '!V$11)</f>
        <v>2.5159638430437649E-2</v>
      </c>
      <c r="W951" s="30">
        <f>'Q1'!E945-('Q8 '!W$10*'Q1'!E944+'Q8 '!W$11)</f>
        <v>-1.092867459087285E-2</v>
      </c>
      <c r="X951" s="30">
        <f>'Q1'!F945-('Q8 '!X$10*'Q1'!F944+'Q8 '!X$11)</f>
        <v>-1.1989463097517587E-2</v>
      </c>
      <c r="Y951" s="30">
        <f>'Q1'!G945-('Q8 '!Y$10*'Q1'!G944+'Q8 '!Y$11)</f>
        <v>-1.3089209739702739E-2</v>
      </c>
      <c r="Z951" s="30">
        <f>'Q1'!H945-('Q8 '!Z$10*'Q1'!H944+'Q8 '!Z$11)</f>
        <v>8.4798302133128646E-3</v>
      </c>
      <c r="AA951" s="30">
        <f>'Q1'!I945-('Q8 '!AA$10*'Q1'!I944+'Q8 '!AA$11)</f>
        <v>3.1322943902986947E-3</v>
      </c>
      <c r="AB951" s="30">
        <f>'Q1'!J945-('Q8 '!AB$10*'Q1'!J944+'Q8 '!AB$11)</f>
        <v>-2.2267737273113904E-3</v>
      </c>
      <c r="AC951" s="30">
        <f>'Q1'!K945-('Q8 '!AC$10*'Q1'!K944+'Q8 '!AC$11)</f>
        <v>-4.5574562379383631E-3</v>
      </c>
      <c r="AD951" s="30">
        <f>'Q1'!L945-('Q8 '!AD$10*'Q1'!L944+'Q8 '!AD$11)</f>
        <v>5.4549576232322712E-3</v>
      </c>
      <c r="AE951" s="30">
        <f>'Q1'!M945-('Q8 '!AE$10*'Q1'!M944+'Q8 '!AE$11)</f>
        <v>-2.8748971705733145E-3</v>
      </c>
      <c r="AF951" s="30">
        <f>'Q1'!N945-('Q8 '!AF$10*'Q1'!N944+'Q8 '!AF$11)</f>
        <v>-1.0341103661870696E-3</v>
      </c>
      <c r="AG951" s="30">
        <f>'Q1'!O945-('Q8 '!AG$10*'Q1'!O944+'Q8 '!AG$11)</f>
        <v>-3.0713753843553994E-3</v>
      </c>
      <c r="AH951" s="30">
        <f>'Q1'!P945-('Q8 '!AH$10*'Q1'!P944+'Q8 '!AH$11)</f>
        <v>9.8675879678799573E-3</v>
      </c>
    </row>
    <row r="952" spans="20:34" x14ac:dyDescent="0.3">
      <c r="T952" s="30">
        <f>'Q1'!B946-('Q8 '!T$10*'Q1'!B945+'Q8 '!T$11)</f>
        <v>3.0763496281388872E-4</v>
      </c>
      <c r="U952" s="30">
        <f>'Q1'!C946-('Q8 '!U$10*'Q1'!C945+'Q8 '!U$11)</f>
        <v>-1.4069902991545389E-4</v>
      </c>
      <c r="V952" s="30">
        <f>'Q1'!D946-('Q8 '!V$10*'Q1'!D945+'Q8 '!V$11)</f>
        <v>4.2126033219253073E-3</v>
      </c>
      <c r="W952" s="30">
        <f>'Q1'!E946-('Q8 '!W$10*'Q1'!E945+'Q8 '!W$11)</f>
        <v>2.2972526159269417E-2</v>
      </c>
      <c r="X952" s="30">
        <f>'Q1'!F946-('Q8 '!X$10*'Q1'!F945+'Q8 '!X$11)</f>
        <v>1.7056049970018521E-2</v>
      </c>
      <c r="Y952" s="30">
        <f>'Q1'!G946-('Q8 '!Y$10*'Q1'!G945+'Q8 '!Y$11)</f>
        <v>1.1264451646767426E-2</v>
      </c>
      <c r="Z952" s="30">
        <f>'Q1'!H946-('Q8 '!Z$10*'Q1'!H945+'Q8 '!Z$11)</f>
        <v>-1.3842545868597787E-2</v>
      </c>
      <c r="AA952" s="30">
        <f>'Q1'!I946-('Q8 '!AA$10*'Q1'!I945+'Q8 '!AA$11)</f>
        <v>-5.6185100926307322E-3</v>
      </c>
      <c r="AB952" s="30">
        <f>'Q1'!J946-('Q8 '!AB$10*'Q1'!J945+'Q8 '!AB$11)</f>
        <v>1.0109713301180896E-2</v>
      </c>
      <c r="AC952" s="30">
        <f>'Q1'!K946-('Q8 '!AC$10*'Q1'!K945+'Q8 '!AC$11)</f>
        <v>7.1828090652383703E-3</v>
      </c>
      <c r="AD952" s="30">
        <f>'Q1'!L946-('Q8 '!AD$10*'Q1'!L945+'Q8 '!AD$11)</f>
        <v>6.4562173780216333E-3</v>
      </c>
      <c r="AE952" s="30">
        <f>'Q1'!M946-('Q8 '!AE$10*'Q1'!M945+'Q8 '!AE$11)</f>
        <v>2.8659275927635538E-3</v>
      </c>
      <c r="AF952" s="30">
        <f>'Q1'!N946-('Q8 '!AF$10*'Q1'!N945+'Q8 '!AF$11)</f>
        <v>-1.0666887627622249E-2</v>
      </c>
      <c r="AG952" s="30">
        <f>'Q1'!O946-('Q8 '!AG$10*'Q1'!O945+'Q8 '!AG$11)</f>
        <v>-1.9079884556464056E-3</v>
      </c>
      <c r="AH952" s="30">
        <f>'Q1'!P946-('Q8 '!AH$10*'Q1'!P945+'Q8 '!AH$11)</f>
        <v>-1.3883506213405717E-3</v>
      </c>
    </row>
    <row r="953" spans="20:34" x14ac:dyDescent="0.3">
      <c r="T953" s="30">
        <f>'Q1'!B947-('Q8 '!T$10*'Q1'!B946+'Q8 '!T$11)</f>
        <v>7.2101161158323865E-2</v>
      </c>
      <c r="U953" s="30">
        <f>'Q1'!C947-('Q8 '!U$10*'Q1'!C946+'Q8 '!U$11)</f>
        <v>4.7923315568286835E-2</v>
      </c>
      <c r="V953" s="30">
        <f>'Q1'!D947-('Q8 '!V$10*'Q1'!D946+'Q8 '!V$11)</f>
        <v>3.8971366743435008E-2</v>
      </c>
      <c r="W953" s="30">
        <f>'Q1'!E947-('Q8 '!W$10*'Q1'!E946+'Q8 '!W$11)</f>
        <v>-1.4054614668503993E-3</v>
      </c>
      <c r="X953" s="30">
        <f>'Q1'!F947-('Q8 '!X$10*'Q1'!F946+'Q8 '!X$11)</f>
        <v>1.4150041842073276E-3</v>
      </c>
      <c r="Y953" s="30">
        <f>'Q1'!G947-('Q8 '!Y$10*'Q1'!G946+'Q8 '!Y$11)</f>
        <v>3.5726260567487947E-3</v>
      </c>
      <c r="Z953" s="30">
        <f>'Q1'!H947-('Q8 '!Z$10*'Q1'!H946+'Q8 '!Z$11)</f>
        <v>4.8048101944388147E-2</v>
      </c>
      <c r="AA953" s="30">
        <f>'Q1'!I947-('Q8 '!AA$10*'Q1'!I946+'Q8 '!AA$11)</f>
        <v>2.844430768036996E-2</v>
      </c>
      <c r="AB953" s="30">
        <f>'Q1'!J947-('Q8 '!AB$10*'Q1'!J946+'Q8 '!AB$11)</f>
        <v>-4.1548536259998041E-3</v>
      </c>
      <c r="AC953" s="30">
        <f>'Q1'!K947-('Q8 '!AC$10*'Q1'!K946+'Q8 '!AC$11)</f>
        <v>-1.6657076671925545E-3</v>
      </c>
      <c r="AD953" s="30">
        <f>'Q1'!L947-('Q8 '!AD$10*'Q1'!L946+'Q8 '!AD$11)</f>
        <v>4.1916227054981089E-2</v>
      </c>
      <c r="AE953" s="30">
        <f>'Q1'!M947-('Q8 '!AE$10*'Q1'!M946+'Q8 '!AE$11)</f>
        <v>2.8249277155507208E-2</v>
      </c>
      <c r="AF953" s="30">
        <f>'Q1'!N947-('Q8 '!AF$10*'Q1'!N946+'Q8 '!AF$11)</f>
        <v>2.5715339787924861E-2</v>
      </c>
      <c r="AG953" s="30">
        <f>'Q1'!O947-('Q8 '!AG$10*'Q1'!O946+'Q8 '!AG$11)</f>
        <v>1.4694987420964641E-2</v>
      </c>
      <c r="AH953" s="30">
        <f>'Q1'!P947-('Q8 '!AH$10*'Q1'!P946+'Q8 '!AH$11)</f>
        <v>4.1635419847907895E-3</v>
      </c>
    </row>
    <row r="954" spans="20:34" x14ac:dyDescent="0.3">
      <c r="T954" s="30">
        <f>'Q1'!B948-('Q8 '!T$10*'Q1'!B947+'Q8 '!T$11)</f>
        <v>-6.0529030412459141E-2</v>
      </c>
      <c r="U954" s="30">
        <f>'Q1'!C948-('Q8 '!U$10*'Q1'!C947+'Q8 '!U$11)</f>
        <v>-3.4490893207475087E-2</v>
      </c>
      <c r="V954" s="30">
        <f>'Q1'!D948-('Q8 '!V$10*'Q1'!D947+'Q8 '!V$11)</f>
        <v>-2.7580705990667944E-2</v>
      </c>
      <c r="W954" s="30">
        <f>'Q1'!E948-('Q8 '!W$10*'Q1'!E947+'Q8 '!W$11)</f>
        <v>4.2272800061475838E-2</v>
      </c>
      <c r="X954" s="30">
        <f>'Q1'!F948-('Q8 '!X$10*'Q1'!F947+'Q8 '!X$11)</f>
        <v>3.9588824579492886E-2</v>
      </c>
      <c r="Y954" s="30">
        <f>'Q1'!G948-('Q8 '!Y$10*'Q1'!G947+'Q8 '!Y$11)</f>
        <v>3.6883934961248699E-2</v>
      </c>
      <c r="Z954" s="30">
        <f>'Q1'!H948-('Q8 '!Z$10*'Q1'!H947+'Q8 '!Z$11)</f>
        <v>-8.9140826613115318E-3</v>
      </c>
      <c r="AA954" s="30">
        <f>'Q1'!I948-('Q8 '!AA$10*'Q1'!I947+'Q8 '!AA$11)</f>
        <v>-1.044392974255445E-2</v>
      </c>
      <c r="AB954" s="30">
        <f>'Q1'!J948-('Q8 '!AB$10*'Q1'!J947+'Q8 '!AB$11)</f>
        <v>1.6887259294555871E-2</v>
      </c>
      <c r="AC954" s="30">
        <f>'Q1'!K948-('Q8 '!AC$10*'Q1'!K947+'Q8 '!AC$11)</f>
        <v>1.3081356201701269E-2</v>
      </c>
      <c r="AD954" s="30">
        <f>'Q1'!L948-('Q8 '!AD$10*'Q1'!L947+'Q8 '!AD$11)</f>
        <v>-1.2280401535932153E-2</v>
      </c>
      <c r="AE954" s="30">
        <f>'Q1'!M948-('Q8 '!AE$10*'Q1'!M947+'Q8 '!AE$11)</f>
        <v>-5.3538073606612157E-3</v>
      </c>
      <c r="AF954" s="30">
        <f>'Q1'!N948-('Q8 '!AF$10*'Q1'!N947+'Q8 '!AF$11)</f>
        <v>-2.5751159156626291E-2</v>
      </c>
      <c r="AG954" s="30">
        <f>'Q1'!O948-('Q8 '!AG$10*'Q1'!O947+'Q8 '!AG$11)</f>
        <v>-1.094181893066142E-2</v>
      </c>
      <c r="AH954" s="30">
        <f>'Q1'!P948-('Q8 '!AH$10*'Q1'!P947+'Q8 '!AH$11)</f>
        <v>3.3844986943178906E-3</v>
      </c>
    </row>
    <row r="955" spans="20:34" x14ac:dyDescent="0.3">
      <c r="T955" s="30">
        <f>'Q1'!B949-('Q8 '!T$10*'Q1'!B948+'Q8 '!T$11)</f>
        <v>-5.6815825584702273E-2</v>
      </c>
      <c r="U955" s="30">
        <f>'Q1'!C949-('Q8 '!U$10*'Q1'!C948+'Q8 '!U$11)</f>
        <v>-2.4948047489160269E-2</v>
      </c>
      <c r="V955" s="30">
        <f>'Q1'!D949-('Q8 '!V$10*'Q1'!D948+'Q8 '!V$11)</f>
        <v>-2.4675360044115569E-2</v>
      </c>
      <c r="W955" s="30">
        <f>'Q1'!E949-('Q8 '!W$10*'Q1'!E948+'Q8 '!W$11)</f>
        <v>-3.3355860251220535E-3</v>
      </c>
      <c r="X955" s="30">
        <f>'Q1'!F949-('Q8 '!X$10*'Q1'!F948+'Q8 '!X$11)</f>
        <v>-2.9410158194345144E-4</v>
      </c>
      <c r="Y955" s="30">
        <f>'Q1'!G949-('Q8 '!Y$10*'Q1'!G948+'Q8 '!Y$11)</f>
        <v>1.7806627958829977E-3</v>
      </c>
      <c r="Z955" s="30">
        <f>'Q1'!H949-('Q8 '!Z$10*'Q1'!H948+'Q8 '!Z$11)</f>
        <v>-3.4960519748918034E-2</v>
      </c>
      <c r="AA955" s="30">
        <f>'Q1'!I949-('Q8 '!AA$10*'Q1'!I948+'Q8 '!AA$11)</f>
        <v>-2.6244628100111547E-2</v>
      </c>
      <c r="AB955" s="30">
        <f>'Q1'!J949-('Q8 '!AB$10*'Q1'!J948+'Q8 '!AB$11)</f>
        <v>-4.7434697936609392E-3</v>
      </c>
      <c r="AC955" s="30">
        <f>'Q1'!K949-('Q8 '!AC$10*'Q1'!K948+'Q8 '!AC$11)</f>
        <v>2.4235085377919494E-3</v>
      </c>
      <c r="AD955" s="30">
        <f>'Q1'!L949-('Q8 '!AD$10*'Q1'!L948+'Q8 '!AD$11)</f>
        <v>-1.2540292100615202E-2</v>
      </c>
      <c r="AE955" s="30">
        <f>'Q1'!M949-('Q8 '!AE$10*'Q1'!M948+'Q8 '!AE$11)</f>
        <v>-2.6378820214430824E-3</v>
      </c>
      <c r="AF955" s="30">
        <f>'Q1'!N949-('Q8 '!AF$10*'Q1'!N948+'Q8 '!AF$11)</f>
        <v>-6.8889337492231773E-3</v>
      </c>
      <c r="AG955" s="30">
        <f>'Q1'!O949-('Q8 '!AG$10*'Q1'!O948+'Q8 '!AG$11)</f>
        <v>-1.1450816140655146E-5</v>
      </c>
      <c r="AH955" s="30">
        <f>'Q1'!P949-('Q8 '!AH$10*'Q1'!P948+'Q8 '!AH$11)</f>
        <v>4.1474856359322108E-3</v>
      </c>
    </row>
    <row r="956" spans="20:34" x14ac:dyDescent="0.3">
      <c r="T956" s="30">
        <f>'Q1'!B950-('Q8 '!T$10*'Q1'!B949+'Q8 '!T$11)</f>
        <v>-7.7938770306107019E-2</v>
      </c>
      <c r="U956" s="30">
        <f>'Q1'!C950-('Q8 '!U$10*'Q1'!C949+'Q8 '!U$11)</f>
        <v>-2.2425690219937768E-2</v>
      </c>
      <c r="V956" s="30">
        <f>'Q1'!D950-('Q8 '!V$10*'Q1'!D949+'Q8 '!V$11)</f>
        <v>-5.614347145159332E-3</v>
      </c>
      <c r="W956" s="30">
        <f>'Q1'!E950-('Q8 '!W$10*'Q1'!E949+'Q8 '!W$11)</f>
        <v>-3.1127276238498262E-2</v>
      </c>
      <c r="X956" s="30">
        <f>'Q1'!F950-('Q8 '!X$10*'Q1'!F949+'Q8 '!X$11)</f>
        <v>-2.7064954031340009E-2</v>
      </c>
      <c r="Y956" s="30">
        <f>'Q1'!G950-('Q8 '!Y$10*'Q1'!G949+'Q8 '!Y$11)</f>
        <v>-2.3004138744083174E-2</v>
      </c>
      <c r="Z956" s="30">
        <f>'Q1'!H950-('Q8 '!Z$10*'Q1'!H949+'Q8 '!Z$11)</f>
        <v>3.2220358766986224E-3</v>
      </c>
      <c r="AA956" s="30">
        <f>'Q1'!I950-('Q8 '!AA$10*'Q1'!I949+'Q8 '!AA$11)</f>
        <v>7.9510545385876839E-3</v>
      </c>
      <c r="AB956" s="30">
        <f>'Q1'!J950-('Q8 '!AB$10*'Q1'!J949+'Q8 '!AB$11)</f>
        <v>-2.7539018418707071E-2</v>
      </c>
      <c r="AC956" s="30">
        <f>'Q1'!K950-('Q8 '!AC$10*'Q1'!K949+'Q8 '!AC$11)</f>
        <v>-2.4245791241440221E-2</v>
      </c>
      <c r="AD956" s="30">
        <f>'Q1'!L950-('Q8 '!AD$10*'Q1'!L949+'Q8 '!AD$11)</f>
        <v>-6.9393291198716405E-3</v>
      </c>
      <c r="AE956" s="30">
        <f>'Q1'!M950-('Q8 '!AE$10*'Q1'!M949+'Q8 '!AE$11)</f>
        <v>-4.8802301331105332E-3</v>
      </c>
      <c r="AF956" s="30">
        <f>'Q1'!N950-('Q8 '!AF$10*'Q1'!N949+'Q8 '!AF$11)</f>
        <v>-9.8525391552386609E-3</v>
      </c>
      <c r="AG956" s="30">
        <f>'Q1'!O950-('Q8 '!AG$10*'Q1'!O949+'Q8 '!AG$11)</f>
        <v>-3.7315816069320843E-3</v>
      </c>
      <c r="AH956" s="30">
        <f>'Q1'!P950-('Q8 '!AH$10*'Q1'!P949+'Q8 '!AH$11)</f>
        <v>-2.9767077995552947E-3</v>
      </c>
    </row>
    <row r="957" spans="20:34" x14ac:dyDescent="0.3">
      <c r="T957" s="30">
        <f>'Q1'!B951-('Q8 '!T$10*'Q1'!B950+'Q8 '!T$11)</f>
        <v>-2.0145879287745902E-2</v>
      </c>
      <c r="U957" s="30">
        <f>'Q1'!C951-('Q8 '!U$10*'Q1'!C950+'Q8 '!U$11)</f>
        <v>-3.58325838273078E-2</v>
      </c>
      <c r="V957" s="30">
        <f>'Q1'!D951-('Q8 '!V$10*'Q1'!D950+'Q8 '!V$11)</f>
        <v>-3.535841471393722E-2</v>
      </c>
      <c r="W957" s="30">
        <f>'Q1'!E951-('Q8 '!W$10*'Q1'!E950+'Q8 '!W$11)</f>
        <v>-6.5136617934186134E-3</v>
      </c>
      <c r="X957" s="30">
        <f>'Q1'!F951-('Q8 '!X$10*'Q1'!F950+'Q8 '!X$11)</f>
        <v>-9.9853850876084425E-3</v>
      </c>
      <c r="Y957" s="30">
        <f>'Q1'!G951-('Q8 '!Y$10*'Q1'!G950+'Q8 '!Y$11)</f>
        <v>-1.2829619225772427E-2</v>
      </c>
      <c r="Z957" s="30">
        <f>'Q1'!H951-('Q8 '!Z$10*'Q1'!H950+'Q8 '!Z$11)</f>
        <v>-1.1112978843008974E-2</v>
      </c>
      <c r="AA957" s="30">
        <f>'Q1'!I951-('Q8 '!AA$10*'Q1'!I950+'Q8 '!AA$11)</f>
        <v>-7.7271734170724941E-3</v>
      </c>
      <c r="AB957" s="30">
        <f>'Q1'!J951-('Q8 '!AB$10*'Q1'!J950+'Q8 '!AB$11)</f>
        <v>1.168744457595804E-2</v>
      </c>
      <c r="AC957" s="30">
        <f>'Q1'!K951-('Q8 '!AC$10*'Q1'!K950+'Q8 '!AC$11)</f>
        <v>2.1006769807659472E-2</v>
      </c>
      <c r="AD957" s="30">
        <f>'Q1'!L951-('Q8 '!AD$10*'Q1'!L950+'Q8 '!AD$11)</f>
        <v>-9.7239971380694307E-3</v>
      </c>
      <c r="AE957" s="30">
        <f>'Q1'!M951-('Q8 '!AE$10*'Q1'!M950+'Q8 '!AE$11)</f>
        <v>-3.2143268848028135E-3</v>
      </c>
      <c r="AF957" s="30">
        <f>'Q1'!N951-('Q8 '!AF$10*'Q1'!N950+'Q8 '!AF$11)</f>
        <v>6.7885455550629886E-3</v>
      </c>
      <c r="AG957" s="30">
        <f>'Q1'!O951-('Q8 '!AG$10*'Q1'!O950+'Q8 '!AG$11)</f>
        <v>4.6352856157698711E-3</v>
      </c>
      <c r="AH957" s="30">
        <f>'Q1'!P951-('Q8 '!AH$10*'Q1'!P950+'Q8 '!AH$11)</f>
        <v>-1.4052386691094561E-3</v>
      </c>
    </row>
    <row r="958" spans="20:34" x14ac:dyDescent="0.3">
      <c r="T958" s="30">
        <f>'Q1'!B952-('Q8 '!T$10*'Q1'!B951+'Q8 '!T$11)</f>
        <v>-1.1110061549723799E-3</v>
      </c>
      <c r="U958" s="30">
        <f>'Q1'!C952-('Q8 '!U$10*'Q1'!C951+'Q8 '!U$11)</f>
        <v>-1.5133394221128154E-2</v>
      </c>
      <c r="V958" s="30">
        <f>'Q1'!D952-('Q8 '!V$10*'Q1'!D951+'Q8 '!V$11)</f>
        <v>-8.5285430156896332E-3</v>
      </c>
      <c r="W958" s="30">
        <f>'Q1'!E952-('Q8 '!W$10*'Q1'!E951+'Q8 '!W$11)</f>
        <v>-3.8059244186435151E-2</v>
      </c>
      <c r="X958" s="30">
        <f>'Q1'!F952-('Q8 '!X$10*'Q1'!F951+'Q8 '!X$11)</f>
        <v>-2.9329806757279225E-2</v>
      </c>
      <c r="Y958" s="30">
        <f>'Q1'!G952-('Q8 '!Y$10*'Q1'!G951+'Q8 '!Y$11)</f>
        <v>-2.0514391482643557E-2</v>
      </c>
      <c r="Z958" s="30">
        <f>'Q1'!H952-('Q8 '!Z$10*'Q1'!H951+'Q8 '!Z$11)</f>
        <v>-2.8227984323390964E-2</v>
      </c>
      <c r="AA958" s="30">
        <f>'Q1'!I952-('Q8 '!AA$10*'Q1'!I951+'Q8 '!AA$11)</f>
        <v>-1.4898484897369819E-2</v>
      </c>
      <c r="AB958" s="30">
        <f>'Q1'!J952-('Q8 '!AB$10*'Q1'!J951+'Q8 '!AB$11)</f>
        <v>3.6437103706592239E-3</v>
      </c>
      <c r="AC958" s="30">
        <f>'Q1'!K952-('Q8 '!AC$10*'Q1'!K951+'Q8 '!AC$11)</f>
        <v>-8.9348217860004235E-3</v>
      </c>
      <c r="AD958" s="30">
        <f>'Q1'!L952-('Q8 '!AD$10*'Q1'!L951+'Q8 '!AD$11)</f>
        <v>-2.8853199230468224E-2</v>
      </c>
      <c r="AE958" s="30">
        <f>'Q1'!M952-('Q8 '!AE$10*'Q1'!M951+'Q8 '!AE$11)</f>
        <v>-2.5144091022294653E-2</v>
      </c>
      <c r="AF958" s="30">
        <f>'Q1'!N952-('Q8 '!AF$10*'Q1'!N951+'Q8 '!AF$11)</f>
        <v>-2.4442512508854215E-2</v>
      </c>
      <c r="AG958" s="30">
        <f>'Q1'!O952-('Q8 '!AG$10*'Q1'!O951+'Q8 '!AG$11)</f>
        <v>-2.098627154747679E-2</v>
      </c>
      <c r="AH958" s="30">
        <f>'Q1'!P952-('Q8 '!AH$10*'Q1'!P951+'Q8 '!AH$11)</f>
        <v>-6.9806002015947452E-3</v>
      </c>
    </row>
    <row r="959" spans="20:34" x14ac:dyDescent="0.3">
      <c r="T959" s="30">
        <f>'Q1'!B953-('Q8 '!T$10*'Q1'!B952+'Q8 '!T$11)</f>
        <v>1.0242491763926534E-2</v>
      </c>
      <c r="U959" s="30">
        <f>'Q1'!C953-('Q8 '!U$10*'Q1'!C952+'Q8 '!U$11)</f>
        <v>-1.8905713636428192E-2</v>
      </c>
      <c r="V959" s="30">
        <f>'Q1'!D953-('Q8 '!V$10*'Q1'!D952+'Q8 '!V$11)</f>
        <v>-1.7924022723974219E-2</v>
      </c>
      <c r="W959" s="30">
        <f>'Q1'!E953-('Q8 '!W$10*'Q1'!E952+'Q8 '!W$11)</f>
        <v>-4.5674472631291908E-2</v>
      </c>
      <c r="X959" s="30">
        <f>'Q1'!F953-('Q8 '!X$10*'Q1'!F952+'Q8 '!X$11)</f>
        <v>-3.9726676753025762E-2</v>
      </c>
      <c r="Y959" s="30">
        <f>'Q1'!G953-('Q8 '!Y$10*'Q1'!G952+'Q8 '!Y$11)</f>
        <v>-3.2833894376898251E-2</v>
      </c>
      <c r="Z959" s="30">
        <f>'Q1'!H953-('Q8 '!Z$10*'Q1'!H952+'Q8 '!Z$11)</f>
        <v>-1.3244136693403101E-2</v>
      </c>
      <c r="AA959" s="30">
        <f>'Q1'!I953-('Q8 '!AA$10*'Q1'!I952+'Q8 '!AA$11)</f>
        <v>-2.3245303088282863E-3</v>
      </c>
      <c r="AB959" s="30">
        <f>'Q1'!J953-('Q8 '!AB$10*'Q1'!J952+'Q8 '!AB$11)</f>
        <v>-7.4036763626227848E-3</v>
      </c>
      <c r="AC959" s="30">
        <f>'Q1'!K953-('Q8 '!AC$10*'Q1'!K952+'Q8 '!AC$11)</f>
        <v>-1.3681393301805723E-2</v>
      </c>
      <c r="AD959" s="30">
        <f>'Q1'!L953-('Q8 '!AD$10*'Q1'!L952+'Q8 '!AD$11)</f>
        <v>-2.7001027503346033E-3</v>
      </c>
      <c r="AE959" s="30">
        <f>'Q1'!M953-('Q8 '!AE$10*'Q1'!M952+'Q8 '!AE$11)</f>
        <v>-2.6996679844441349E-3</v>
      </c>
      <c r="AF959" s="30">
        <f>'Q1'!N953-('Q8 '!AF$10*'Q1'!N952+'Q8 '!AF$11)</f>
        <v>-1.1509877772920904E-2</v>
      </c>
      <c r="AG959" s="30">
        <f>'Q1'!O953-('Q8 '!AG$10*'Q1'!O952+'Q8 '!AG$11)</f>
        <v>-1.8629671284285134E-2</v>
      </c>
      <c r="AH959" s="30">
        <f>'Q1'!P953-('Q8 '!AH$10*'Q1'!P952+'Q8 '!AH$11)</f>
        <v>-7.1276308176688626E-3</v>
      </c>
    </row>
    <row r="960" spans="20:34" x14ac:dyDescent="0.3">
      <c r="T960" s="30">
        <f>'Q1'!B954-('Q8 '!T$10*'Q1'!B953+'Q8 '!T$11)</f>
        <v>1.2705586199688907E-2</v>
      </c>
      <c r="U960" s="30">
        <f>'Q1'!C954-('Q8 '!U$10*'Q1'!C953+'Q8 '!U$11)</f>
        <v>2.8926529492366095E-2</v>
      </c>
      <c r="V960" s="30">
        <f>'Q1'!D954-('Q8 '!V$10*'Q1'!D953+'Q8 '!V$11)</f>
        <v>1.9494537584499098E-2</v>
      </c>
      <c r="W960" s="30">
        <f>'Q1'!E954-('Q8 '!W$10*'Q1'!E953+'Q8 '!W$11)</f>
        <v>-1.9741257619668866E-2</v>
      </c>
      <c r="X960" s="30">
        <f>'Q1'!F954-('Q8 '!X$10*'Q1'!F953+'Q8 '!X$11)</f>
        <v>-1.5069893117999174E-2</v>
      </c>
      <c r="Y960" s="30">
        <f>'Q1'!G954-('Q8 '!Y$10*'Q1'!G953+'Q8 '!Y$11)</f>
        <v>-9.3375446423935287E-3</v>
      </c>
      <c r="Z960" s="30">
        <f>'Q1'!H954-('Q8 '!Z$10*'Q1'!H953+'Q8 '!Z$11)</f>
        <v>-1.3501591816250723E-3</v>
      </c>
      <c r="AA960" s="30">
        <f>'Q1'!I954-('Q8 '!AA$10*'Q1'!I953+'Q8 '!AA$11)</f>
        <v>1.2333072084471269E-3</v>
      </c>
      <c r="AB960" s="30">
        <f>'Q1'!J954-('Q8 '!AB$10*'Q1'!J953+'Q8 '!AB$11)</f>
        <v>-4.7437891067400708E-3</v>
      </c>
      <c r="AC960" s="30">
        <f>'Q1'!K954-('Q8 '!AC$10*'Q1'!K953+'Q8 '!AC$11)</f>
        <v>6.6407550549070649E-3</v>
      </c>
      <c r="AD960" s="30">
        <f>'Q1'!L954-('Q8 '!AD$10*'Q1'!L953+'Q8 '!AD$11)</f>
        <v>4.1240807120551167E-3</v>
      </c>
      <c r="AE960" s="30">
        <f>'Q1'!M954-('Q8 '!AE$10*'Q1'!M953+'Q8 '!AE$11)</f>
        <v>2.6272117320189406E-3</v>
      </c>
      <c r="AF960" s="30">
        <f>'Q1'!N954-('Q8 '!AF$10*'Q1'!N953+'Q8 '!AF$11)</f>
        <v>1.714324412727471E-2</v>
      </c>
      <c r="AG960" s="30">
        <f>'Q1'!O954-('Q8 '!AG$10*'Q1'!O953+'Q8 '!AG$11)</f>
        <v>1.3055668787529329E-2</v>
      </c>
      <c r="AH960" s="30">
        <f>'Q1'!P954-('Q8 '!AH$10*'Q1'!P953+'Q8 '!AH$11)</f>
        <v>1.7513823559085848E-3</v>
      </c>
    </row>
    <row r="961" spans="20:34" x14ac:dyDescent="0.3">
      <c r="T961" s="30">
        <f>'Q1'!B955-('Q8 '!T$10*'Q1'!B954+'Q8 '!T$11)</f>
        <v>-3.9558524778764453E-2</v>
      </c>
      <c r="U961" s="30">
        <f>'Q1'!C955-('Q8 '!U$10*'Q1'!C954+'Q8 '!U$11)</f>
        <v>-1.5557949843858367E-2</v>
      </c>
      <c r="V961" s="30">
        <f>'Q1'!D955-('Q8 '!V$10*'Q1'!D954+'Q8 '!V$11)</f>
        <v>-1.5323801482538386E-2</v>
      </c>
      <c r="W961" s="30">
        <f>'Q1'!E955-('Q8 '!W$10*'Q1'!E954+'Q8 '!W$11)</f>
        <v>-9.1835624817787186E-3</v>
      </c>
      <c r="X961" s="30">
        <f>'Q1'!F955-('Q8 '!X$10*'Q1'!F954+'Q8 '!X$11)</f>
        <v>5.6241633172337798E-4</v>
      </c>
      <c r="Y961" s="30">
        <f>'Q1'!G955-('Q8 '!Y$10*'Q1'!G954+'Q8 '!Y$11)</f>
        <v>1.0924328647901995E-2</v>
      </c>
      <c r="Z961" s="30">
        <f>'Q1'!H955-('Q8 '!Z$10*'Q1'!H954+'Q8 '!Z$11)</f>
        <v>-6.8491848099547772E-3</v>
      </c>
      <c r="AA961" s="30">
        <f>'Q1'!I955-('Q8 '!AA$10*'Q1'!I954+'Q8 '!AA$11)</f>
        <v>-2.5127463652974986E-3</v>
      </c>
      <c r="AB961" s="30">
        <f>'Q1'!J955-('Q8 '!AB$10*'Q1'!J954+'Q8 '!AB$11)</f>
        <v>-1.1656670693347833E-2</v>
      </c>
      <c r="AC961" s="30">
        <f>'Q1'!K955-('Q8 '!AC$10*'Q1'!K954+'Q8 '!AC$11)</f>
        <v>-1.1523644642396426E-2</v>
      </c>
      <c r="AD961" s="30">
        <f>'Q1'!L955-('Q8 '!AD$10*'Q1'!L954+'Q8 '!AD$11)</f>
        <v>-1.0834538838620525E-2</v>
      </c>
      <c r="AE961" s="30">
        <f>'Q1'!M955-('Q8 '!AE$10*'Q1'!M954+'Q8 '!AE$11)</f>
        <v>-1.0566986139450698E-2</v>
      </c>
      <c r="AF961" s="30">
        <f>'Q1'!N955-('Q8 '!AF$10*'Q1'!N954+'Q8 '!AF$11)</f>
        <v>-1.7769650354610349E-2</v>
      </c>
      <c r="AG961" s="30">
        <f>'Q1'!O955-('Q8 '!AG$10*'Q1'!O954+'Q8 '!AG$11)</f>
        <v>-1.3202339753144027E-2</v>
      </c>
      <c r="AH961" s="30">
        <f>'Q1'!P955-('Q8 '!AH$10*'Q1'!P954+'Q8 '!AH$11)</f>
        <v>5.0221504541897886E-3</v>
      </c>
    </row>
    <row r="962" spans="20:34" x14ac:dyDescent="0.3">
      <c r="T962" s="30">
        <f>'Q1'!B956-('Q8 '!T$10*'Q1'!B955+'Q8 '!T$11)</f>
        <v>-1.221891540945127E-2</v>
      </c>
      <c r="U962" s="30">
        <f>'Q1'!C956-('Q8 '!U$10*'Q1'!C955+'Q8 '!U$11)</f>
        <v>-8.3797828693785541E-3</v>
      </c>
      <c r="V962" s="30">
        <f>'Q1'!D956-('Q8 '!V$10*'Q1'!D955+'Q8 '!V$11)</f>
        <v>-8.8567170821669036E-3</v>
      </c>
      <c r="W962" s="30">
        <f>'Q1'!E956-('Q8 '!W$10*'Q1'!E955+'Q8 '!W$11)</f>
        <v>-3.4316993645936216E-3</v>
      </c>
      <c r="X962" s="30">
        <f>'Q1'!F956-('Q8 '!X$10*'Q1'!F955+'Q8 '!X$11)</f>
        <v>4.7522811015262637E-3</v>
      </c>
      <c r="Y962" s="30">
        <f>'Q1'!G956-('Q8 '!Y$10*'Q1'!G955+'Q8 '!Y$11)</f>
        <v>1.3401089037551474E-2</v>
      </c>
      <c r="Z962" s="30">
        <f>'Q1'!H956-('Q8 '!Z$10*'Q1'!H955+'Q8 '!Z$11)</f>
        <v>1.3237673067251534E-2</v>
      </c>
      <c r="AA962" s="30">
        <f>'Q1'!I956-('Q8 '!AA$10*'Q1'!I955+'Q8 '!AA$11)</f>
        <v>1.1552802063014666E-2</v>
      </c>
      <c r="AB962" s="30">
        <f>'Q1'!J956-('Q8 '!AB$10*'Q1'!J955+'Q8 '!AB$11)</f>
        <v>8.7381058962856598E-3</v>
      </c>
      <c r="AC962" s="30">
        <f>'Q1'!K956-('Q8 '!AC$10*'Q1'!K955+'Q8 '!AC$11)</f>
        <v>1.3366216858848373E-3</v>
      </c>
      <c r="AD962" s="30">
        <f>'Q1'!L956-('Q8 '!AD$10*'Q1'!L955+'Q8 '!AD$11)</f>
        <v>1.977245428101489E-3</v>
      </c>
      <c r="AE962" s="30">
        <f>'Q1'!M956-('Q8 '!AE$10*'Q1'!M955+'Q8 '!AE$11)</f>
        <v>4.4968658689407874E-3</v>
      </c>
      <c r="AF962" s="30">
        <f>'Q1'!N956-('Q8 '!AF$10*'Q1'!N955+'Q8 '!AF$11)</f>
        <v>3.0116261382905005E-3</v>
      </c>
      <c r="AG962" s="30">
        <f>'Q1'!O956-('Q8 '!AG$10*'Q1'!O955+'Q8 '!AG$11)</f>
        <v>8.0330768095135258E-3</v>
      </c>
      <c r="AH962" s="30">
        <f>'Q1'!P956-('Q8 '!AH$10*'Q1'!P955+'Q8 '!AH$11)</f>
        <v>1.2999489640336492E-2</v>
      </c>
    </row>
    <row r="963" spans="20:34" x14ac:dyDescent="0.3">
      <c r="T963" s="30">
        <f>'Q1'!B957-('Q8 '!T$10*'Q1'!B956+'Q8 '!T$11)</f>
        <v>6.0310125458300098E-2</v>
      </c>
      <c r="U963" s="30">
        <f>'Q1'!C957-('Q8 '!U$10*'Q1'!C956+'Q8 '!U$11)</f>
        <v>5.0949945145662381E-2</v>
      </c>
      <c r="V963" s="30">
        <f>'Q1'!D957-('Q8 '!V$10*'Q1'!D956+'Q8 '!V$11)</f>
        <v>3.6088007836182608E-2</v>
      </c>
      <c r="W963" s="30">
        <f>'Q1'!E957-('Q8 '!W$10*'Q1'!E956+'Q8 '!W$11)</f>
        <v>-3.9133164777323967E-2</v>
      </c>
      <c r="X963" s="30">
        <f>'Q1'!F957-('Q8 '!X$10*'Q1'!F956+'Q8 '!X$11)</f>
        <v>-3.2154834418481826E-2</v>
      </c>
      <c r="Y963" s="30">
        <f>'Q1'!G957-('Q8 '!Y$10*'Q1'!G956+'Q8 '!Y$11)</f>
        <v>-2.4903880350628169E-2</v>
      </c>
      <c r="Z963" s="30">
        <f>'Q1'!H957-('Q8 '!Z$10*'Q1'!H956+'Q8 '!Z$11)</f>
        <v>3.017686221454547E-2</v>
      </c>
      <c r="AA963" s="30">
        <f>'Q1'!I957-('Q8 '!AA$10*'Q1'!I956+'Q8 '!AA$11)</f>
        <v>1.8618980238354555E-2</v>
      </c>
      <c r="AB963" s="30">
        <f>'Q1'!J957-('Q8 '!AB$10*'Q1'!J956+'Q8 '!AB$11)</f>
        <v>-6.0425064244897788E-3</v>
      </c>
      <c r="AC963" s="30">
        <f>'Q1'!K957-('Q8 '!AC$10*'Q1'!K956+'Q8 '!AC$11)</f>
        <v>-5.8479415178971424E-3</v>
      </c>
      <c r="AD963" s="30">
        <f>'Q1'!L957-('Q8 '!AD$10*'Q1'!L956+'Q8 '!AD$11)</f>
        <v>2.5018371215504584E-2</v>
      </c>
      <c r="AE963" s="30">
        <f>'Q1'!M957-('Q8 '!AE$10*'Q1'!M956+'Q8 '!AE$11)</f>
        <v>1.0252426167611128E-2</v>
      </c>
      <c r="AF963" s="30">
        <f>'Q1'!N957-('Q8 '!AF$10*'Q1'!N956+'Q8 '!AF$11)</f>
        <v>1.3276927445393318E-3</v>
      </c>
      <c r="AG963" s="30">
        <f>'Q1'!O957-('Q8 '!AG$10*'Q1'!O956+'Q8 '!AG$11)</f>
        <v>2.8961907306728656E-4</v>
      </c>
      <c r="AH963" s="30">
        <f>'Q1'!P957-('Q8 '!AH$10*'Q1'!P956+'Q8 '!AH$11)</f>
        <v>3.4168358702511468E-3</v>
      </c>
    </row>
    <row r="964" spans="20:34" x14ac:dyDescent="0.3">
      <c r="T964" s="30">
        <f>'Q1'!B958-('Q8 '!T$10*'Q1'!B957+'Q8 '!T$11)</f>
        <v>-7.4120843961094501E-2</v>
      </c>
      <c r="U964" s="30">
        <f>'Q1'!C958-('Q8 '!U$10*'Q1'!C957+'Q8 '!U$11)</f>
        <v>-1.9601805954197912E-2</v>
      </c>
      <c r="V964" s="30">
        <f>'Q1'!D958-('Q8 '!V$10*'Q1'!D957+'Q8 '!V$11)</f>
        <v>-1.5752443563200005E-2</v>
      </c>
      <c r="W964" s="30">
        <f>'Q1'!E958-('Q8 '!W$10*'Q1'!E957+'Q8 '!W$11)</f>
        <v>1.7387509703225407E-2</v>
      </c>
      <c r="X964" s="30">
        <f>'Q1'!F958-('Q8 '!X$10*'Q1'!F957+'Q8 '!X$11)</f>
        <v>1.9081048174370306E-2</v>
      </c>
      <c r="Y964" s="30">
        <f>'Q1'!G958-('Q8 '!Y$10*'Q1'!G957+'Q8 '!Y$11)</f>
        <v>2.1644114805757626E-2</v>
      </c>
      <c r="Z964" s="30">
        <f>'Q1'!H958-('Q8 '!Z$10*'Q1'!H957+'Q8 '!Z$11)</f>
        <v>-4.9938762063185572E-3</v>
      </c>
      <c r="AA964" s="30">
        <f>'Q1'!I958-('Q8 '!AA$10*'Q1'!I957+'Q8 '!AA$11)</f>
        <v>-5.8416162274656696E-3</v>
      </c>
      <c r="AB964" s="30">
        <f>'Q1'!J958-('Q8 '!AB$10*'Q1'!J957+'Q8 '!AB$11)</f>
        <v>3.4852105323339967E-2</v>
      </c>
      <c r="AC964" s="30">
        <f>'Q1'!K958-('Q8 '!AC$10*'Q1'!K957+'Q8 '!AC$11)</f>
        <v>2.7252329586984137E-2</v>
      </c>
      <c r="AD964" s="30">
        <f>'Q1'!L958-('Q8 '!AD$10*'Q1'!L957+'Q8 '!AD$11)</f>
        <v>-2.9146425532393799E-3</v>
      </c>
      <c r="AE964" s="30">
        <f>'Q1'!M958-('Q8 '!AE$10*'Q1'!M957+'Q8 '!AE$11)</f>
        <v>4.0484926924401628E-4</v>
      </c>
      <c r="AF964" s="30">
        <f>'Q1'!N958-('Q8 '!AF$10*'Q1'!N957+'Q8 '!AF$11)</f>
        <v>-2.2232181264965232E-3</v>
      </c>
      <c r="AG964" s="30">
        <f>'Q1'!O958-('Q8 '!AG$10*'Q1'!O957+'Q8 '!AG$11)</f>
        <v>-5.7288492050200698E-3</v>
      </c>
      <c r="AH964" s="30">
        <f>'Q1'!P958-('Q8 '!AH$10*'Q1'!P957+'Q8 '!AH$11)</f>
        <v>-4.5327867955593203E-3</v>
      </c>
    </row>
    <row r="965" spans="20:34" x14ac:dyDescent="0.3">
      <c r="T965" s="30">
        <f>'Q1'!B959-('Q8 '!T$10*'Q1'!B958+'Q8 '!T$11)</f>
        <v>-1.8923221523568894E-3</v>
      </c>
      <c r="U965" s="30">
        <f>'Q1'!C959-('Q8 '!U$10*'Q1'!C958+'Q8 '!U$11)</f>
        <v>-1.5587548581819197E-2</v>
      </c>
      <c r="V965" s="30">
        <f>'Q1'!D959-('Q8 '!V$10*'Q1'!D958+'Q8 '!V$11)</f>
        <v>-1.3028519164685108E-2</v>
      </c>
      <c r="W965" s="30">
        <f>'Q1'!E959-('Q8 '!W$10*'Q1'!E958+'Q8 '!W$11)</f>
        <v>-3.4354755313343722E-3</v>
      </c>
      <c r="X965" s="30">
        <f>'Q1'!F959-('Q8 '!X$10*'Q1'!F958+'Q8 '!X$11)</f>
        <v>-1.4632118415956541E-3</v>
      </c>
      <c r="Y965" s="30">
        <f>'Q1'!G959-('Q8 '!Y$10*'Q1'!G958+'Q8 '!Y$11)</f>
        <v>2.0804386031538397E-4</v>
      </c>
      <c r="Z965" s="30">
        <f>'Q1'!H959-('Q8 '!Z$10*'Q1'!H958+'Q8 '!Z$11)</f>
        <v>-1.4622118865046023E-2</v>
      </c>
      <c r="AA965" s="30">
        <f>'Q1'!I959-('Q8 '!AA$10*'Q1'!I958+'Q8 '!AA$11)</f>
        <v>-7.6196367128923449E-3</v>
      </c>
      <c r="AB965" s="30">
        <f>'Q1'!J959-('Q8 '!AB$10*'Q1'!J958+'Q8 '!AB$11)</f>
        <v>-1.6587829637868364E-2</v>
      </c>
      <c r="AC965" s="30">
        <f>'Q1'!K959-('Q8 '!AC$10*'Q1'!K958+'Q8 '!AC$11)</f>
        <v>-2.039816408487178E-2</v>
      </c>
      <c r="AD965" s="30">
        <f>'Q1'!L959-('Q8 '!AD$10*'Q1'!L958+'Q8 '!AD$11)</f>
        <v>-1.4601918478577948E-2</v>
      </c>
      <c r="AE965" s="30">
        <f>'Q1'!M959-('Q8 '!AE$10*'Q1'!M958+'Q8 '!AE$11)</f>
        <v>-1.1064299426449714E-2</v>
      </c>
      <c r="AF965" s="30">
        <f>'Q1'!N959-('Q8 '!AF$10*'Q1'!N958+'Q8 '!AF$11)</f>
        <v>-2.1474800164987748E-2</v>
      </c>
      <c r="AG965" s="30">
        <f>'Q1'!O959-('Q8 '!AG$10*'Q1'!O958+'Q8 '!AG$11)</f>
        <v>-1.9250807053857823E-2</v>
      </c>
      <c r="AH965" s="30">
        <f>'Q1'!P959-('Q8 '!AH$10*'Q1'!P958+'Q8 '!AH$11)</f>
        <v>-1.4498273391637859E-3</v>
      </c>
    </row>
    <row r="966" spans="20:34" x14ac:dyDescent="0.3">
      <c r="T966" s="30">
        <f>'Q1'!B960-('Q8 '!T$10*'Q1'!B959+'Q8 '!T$11)</f>
        <v>5.8114301780398661E-3</v>
      </c>
      <c r="U966" s="30">
        <f>'Q1'!C960-('Q8 '!U$10*'Q1'!C959+'Q8 '!U$11)</f>
        <v>-5.3819759667687386E-3</v>
      </c>
      <c r="V966" s="30">
        <f>'Q1'!D960-('Q8 '!V$10*'Q1'!D959+'Q8 '!V$11)</f>
        <v>-5.8085907267248571E-3</v>
      </c>
      <c r="W966" s="30">
        <f>'Q1'!E960-('Q8 '!W$10*'Q1'!E959+'Q8 '!W$11)</f>
        <v>8.5495411182041417E-3</v>
      </c>
      <c r="X966" s="30">
        <f>'Q1'!F960-('Q8 '!X$10*'Q1'!F959+'Q8 '!X$11)</f>
        <v>4.8286498487447524E-3</v>
      </c>
      <c r="Y966" s="30">
        <f>'Q1'!G960-('Q8 '!Y$10*'Q1'!G959+'Q8 '!Y$11)</f>
        <v>1.1255664523395288E-3</v>
      </c>
      <c r="Z966" s="30">
        <f>'Q1'!H960-('Q8 '!Z$10*'Q1'!H959+'Q8 '!Z$11)</f>
        <v>-1.9308003663750486E-2</v>
      </c>
      <c r="AA966" s="30">
        <f>'Q1'!I960-('Q8 '!AA$10*'Q1'!I959+'Q8 '!AA$11)</f>
        <v>-1.1727126330758664E-2</v>
      </c>
      <c r="AB966" s="30">
        <f>'Q1'!J960-('Q8 '!AB$10*'Q1'!J959+'Q8 '!AB$11)</f>
        <v>-8.0667681314932453E-3</v>
      </c>
      <c r="AC966" s="30">
        <f>'Q1'!K960-('Q8 '!AC$10*'Q1'!K959+'Q8 '!AC$11)</f>
        <v>-9.8484865348771201E-3</v>
      </c>
      <c r="AD966" s="30">
        <f>'Q1'!L960-('Q8 '!AD$10*'Q1'!L959+'Q8 '!AD$11)</f>
        <v>-1.3781224454656774E-2</v>
      </c>
      <c r="AE966" s="30">
        <f>'Q1'!M960-('Q8 '!AE$10*'Q1'!M959+'Q8 '!AE$11)</f>
        <v>-1.2722558875448207E-2</v>
      </c>
      <c r="AF966" s="30">
        <f>'Q1'!N960-('Q8 '!AF$10*'Q1'!N959+'Q8 '!AF$11)</f>
        <v>-1.143668831217317E-2</v>
      </c>
      <c r="AG966" s="30">
        <f>'Q1'!O960-('Q8 '!AG$10*'Q1'!O959+'Q8 '!AG$11)</f>
        <v>-8.7298122626462624E-3</v>
      </c>
      <c r="AH966" s="30">
        <f>'Q1'!P960-('Q8 '!AH$10*'Q1'!P959+'Q8 '!AH$11)</f>
        <v>-6.1975064903810307E-4</v>
      </c>
    </row>
    <row r="967" spans="20:34" x14ac:dyDescent="0.3">
      <c r="T967" s="30">
        <f>'Q1'!B961-('Q8 '!T$10*'Q1'!B960+'Q8 '!T$11)</f>
        <v>-3.7520924320219778E-2</v>
      </c>
      <c r="U967" s="30">
        <f>'Q1'!C961-('Q8 '!U$10*'Q1'!C960+'Q8 '!U$11)</f>
        <v>5.2852768390094533E-3</v>
      </c>
      <c r="V967" s="30">
        <f>'Q1'!D961-('Q8 '!V$10*'Q1'!D960+'Q8 '!V$11)</f>
        <v>3.7240187842684414E-3</v>
      </c>
      <c r="W967" s="30">
        <f>'Q1'!E961-('Q8 '!W$10*'Q1'!E960+'Q8 '!W$11)</f>
        <v>-9.1624804158059563E-3</v>
      </c>
      <c r="X967" s="30">
        <f>'Q1'!F961-('Q8 '!X$10*'Q1'!F960+'Q8 '!X$11)</f>
        <v>-1.1677592509303737E-2</v>
      </c>
      <c r="Y967" s="30">
        <f>'Q1'!G961-('Q8 '!Y$10*'Q1'!G960+'Q8 '!Y$11)</f>
        <v>-1.4529315677536956E-2</v>
      </c>
      <c r="Z967" s="30">
        <f>'Q1'!H961-('Q8 '!Z$10*'Q1'!H960+'Q8 '!Z$11)</f>
        <v>-1.4462743771765077E-3</v>
      </c>
      <c r="AA967" s="30">
        <f>'Q1'!I961-('Q8 '!AA$10*'Q1'!I960+'Q8 '!AA$11)</f>
        <v>-3.0858819183952142E-4</v>
      </c>
      <c r="AB967" s="30">
        <f>'Q1'!J961-('Q8 '!AB$10*'Q1'!J960+'Q8 '!AB$11)</f>
        <v>-1.3071249398689425E-2</v>
      </c>
      <c r="AC967" s="30">
        <f>'Q1'!K961-('Q8 '!AC$10*'Q1'!K960+'Q8 '!AC$11)</f>
        <v>-1.2156833409990218E-2</v>
      </c>
      <c r="AD967" s="30">
        <f>'Q1'!L961-('Q8 '!AD$10*'Q1'!L960+'Q8 '!AD$11)</f>
        <v>4.524154009794612E-3</v>
      </c>
      <c r="AE967" s="30">
        <f>'Q1'!M961-('Q8 '!AE$10*'Q1'!M960+'Q8 '!AE$11)</f>
        <v>6.323399193495568E-3</v>
      </c>
      <c r="AF967" s="30">
        <f>'Q1'!N961-('Q8 '!AF$10*'Q1'!N960+'Q8 '!AF$11)</f>
        <v>-7.5974105757004732E-3</v>
      </c>
      <c r="AG967" s="30">
        <f>'Q1'!O961-('Q8 '!AG$10*'Q1'!O960+'Q8 '!AG$11)</f>
        <v>1.1900297350657763E-3</v>
      </c>
      <c r="AH967" s="30">
        <f>'Q1'!P961-('Q8 '!AH$10*'Q1'!P960+'Q8 '!AH$11)</f>
        <v>-6.2597325987714047E-4</v>
      </c>
    </row>
    <row r="968" spans="20:34" x14ac:dyDescent="0.3">
      <c r="T968" s="30">
        <f>'Q1'!B962-('Q8 '!T$10*'Q1'!B961+'Q8 '!T$11)</f>
        <v>-1.8531638861490687E-2</v>
      </c>
      <c r="U968" s="30">
        <f>'Q1'!C962-('Q8 '!U$10*'Q1'!C961+'Q8 '!U$11)</f>
        <v>-7.3564822841494229E-3</v>
      </c>
      <c r="V968" s="30">
        <f>'Q1'!D962-('Q8 '!V$10*'Q1'!D961+'Q8 '!V$11)</f>
        <v>-1.2738534942727817E-3</v>
      </c>
      <c r="W968" s="30">
        <f>'Q1'!E962-('Q8 '!W$10*'Q1'!E961+'Q8 '!W$11)</f>
        <v>3.7345221168710841E-3</v>
      </c>
      <c r="X968" s="30">
        <f>'Q1'!F962-('Q8 '!X$10*'Q1'!F961+'Q8 '!X$11)</f>
        <v>2.0073481733752273E-3</v>
      </c>
      <c r="Y968" s="30">
        <f>'Q1'!G962-('Q8 '!Y$10*'Q1'!G961+'Q8 '!Y$11)</f>
        <v>2.8791764498448976E-4</v>
      </c>
      <c r="Z968" s="30">
        <f>'Q1'!H962-('Q8 '!Z$10*'Q1'!H961+'Q8 '!Z$11)</f>
        <v>1.5231118703855418E-2</v>
      </c>
      <c r="AA968" s="30">
        <f>'Q1'!I962-('Q8 '!AA$10*'Q1'!I961+'Q8 '!AA$11)</f>
        <v>5.3288173591746922E-3</v>
      </c>
      <c r="AB968" s="30">
        <f>'Q1'!J962-('Q8 '!AB$10*'Q1'!J961+'Q8 '!AB$11)</f>
        <v>3.4386095144819807E-2</v>
      </c>
      <c r="AC968" s="30">
        <f>'Q1'!K962-('Q8 '!AC$10*'Q1'!K961+'Q8 '!AC$11)</f>
        <v>1.7101536779440821E-2</v>
      </c>
      <c r="AD968" s="30">
        <f>'Q1'!L962-('Q8 '!AD$10*'Q1'!L961+'Q8 '!AD$11)</f>
        <v>5.2621306509698512E-3</v>
      </c>
      <c r="AE968" s="30">
        <f>'Q1'!M962-('Q8 '!AE$10*'Q1'!M961+'Q8 '!AE$11)</f>
        <v>2.7930587385371283E-3</v>
      </c>
      <c r="AF968" s="30">
        <f>'Q1'!N962-('Q8 '!AF$10*'Q1'!N961+'Q8 '!AF$11)</f>
        <v>2.6391451785352767E-3</v>
      </c>
      <c r="AG968" s="30">
        <f>'Q1'!O962-('Q8 '!AG$10*'Q1'!O961+'Q8 '!AG$11)</f>
        <v>-2.14524535411686E-3</v>
      </c>
      <c r="AH968" s="30">
        <f>'Q1'!P962-('Q8 '!AH$10*'Q1'!P961+'Q8 '!AH$11)</f>
        <v>3.3523376043919353E-3</v>
      </c>
    </row>
    <row r="969" spans="20:34" x14ac:dyDescent="0.3">
      <c r="T969" s="30">
        <f>'Q1'!B963-('Q8 '!T$10*'Q1'!B962+'Q8 '!T$11)</f>
        <v>-2.1637194561328701E-2</v>
      </c>
      <c r="U969" s="30">
        <f>'Q1'!C963-('Q8 '!U$10*'Q1'!C962+'Q8 '!U$11)</f>
        <v>-2.7738684675311227E-2</v>
      </c>
      <c r="V969" s="30">
        <f>'Q1'!D963-('Q8 '!V$10*'Q1'!D962+'Q8 '!V$11)</f>
        <v>-1.8878474030364242E-2</v>
      </c>
      <c r="W969" s="30">
        <f>'Q1'!E963-('Q8 '!W$10*'Q1'!E962+'Q8 '!W$11)</f>
        <v>-6.615474803283442E-3</v>
      </c>
      <c r="X969" s="30">
        <f>'Q1'!F963-('Q8 '!X$10*'Q1'!F962+'Q8 '!X$11)</f>
        <v>-5.7329976443583706E-3</v>
      </c>
      <c r="Y969" s="30">
        <f>'Q1'!G963-('Q8 '!Y$10*'Q1'!G962+'Q8 '!Y$11)</f>
        <v>-5.0404036018879481E-3</v>
      </c>
      <c r="Z969" s="30">
        <f>'Q1'!H963-('Q8 '!Z$10*'Q1'!H962+'Q8 '!Z$11)</f>
        <v>4.0002092997656977E-3</v>
      </c>
      <c r="AA969" s="30">
        <f>'Q1'!I963-('Q8 '!AA$10*'Q1'!I962+'Q8 '!AA$11)</f>
        <v>9.7477527941433519E-3</v>
      </c>
      <c r="AB969" s="30">
        <f>'Q1'!J963-('Q8 '!AB$10*'Q1'!J962+'Q8 '!AB$11)</f>
        <v>-4.2838135400598944E-3</v>
      </c>
      <c r="AC969" s="30">
        <f>'Q1'!K963-('Q8 '!AC$10*'Q1'!K962+'Q8 '!AC$11)</f>
        <v>-8.5665043233111278E-5</v>
      </c>
      <c r="AD969" s="30">
        <f>'Q1'!L963-('Q8 '!AD$10*'Q1'!L962+'Q8 '!AD$11)</f>
        <v>5.6338718996404313E-4</v>
      </c>
      <c r="AE969" s="30">
        <f>'Q1'!M963-('Q8 '!AE$10*'Q1'!M962+'Q8 '!AE$11)</f>
        <v>2.4469311310766314E-4</v>
      </c>
      <c r="AF969" s="30">
        <f>'Q1'!N963-('Q8 '!AF$10*'Q1'!N962+'Q8 '!AF$11)</f>
        <v>6.0648331595967498E-4</v>
      </c>
      <c r="AG969" s="30">
        <f>'Q1'!O963-('Q8 '!AG$10*'Q1'!O962+'Q8 '!AG$11)</f>
        <v>4.4591438452835566E-4</v>
      </c>
      <c r="AH969" s="30">
        <f>'Q1'!P963-('Q8 '!AH$10*'Q1'!P962+'Q8 '!AH$11)</f>
        <v>-1.445488376529165E-3</v>
      </c>
    </row>
    <row r="970" spans="20:34" x14ac:dyDescent="0.3">
      <c r="T970" s="30">
        <f>'Q1'!B964-('Q8 '!T$10*'Q1'!B963+'Q8 '!T$11)</f>
        <v>-1.5126776712345238E-2</v>
      </c>
      <c r="U970" s="30">
        <f>'Q1'!C964-('Q8 '!U$10*'Q1'!C963+'Q8 '!U$11)</f>
        <v>-1.3899573002410803E-2</v>
      </c>
      <c r="V970" s="30">
        <f>'Q1'!D964-('Q8 '!V$10*'Q1'!D963+'Q8 '!V$11)</f>
        <v>-3.6771721497187194E-3</v>
      </c>
      <c r="W970" s="30">
        <f>'Q1'!E964-('Q8 '!W$10*'Q1'!E963+'Q8 '!W$11)</f>
        <v>-7.8155766453646275E-3</v>
      </c>
      <c r="X970" s="30">
        <f>'Q1'!F964-('Q8 '!X$10*'Q1'!F963+'Q8 '!X$11)</f>
        <v>-8.6831568506042546E-3</v>
      </c>
      <c r="Y970" s="30">
        <f>'Q1'!G964-('Q8 '!Y$10*'Q1'!G963+'Q8 '!Y$11)</f>
        <v>-9.4935433930486372E-3</v>
      </c>
      <c r="Z970" s="30">
        <f>'Q1'!H964-('Q8 '!Z$10*'Q1'!H963+'Q8 '!Z$11)</f>
        <v>1.1309330104732292E-2</v>
      </c>
      <c r="AA970" s="30">
        <f>'Q1'!I964-('Q8 '!AA$10*'Q1'!I963+'Q8 '!AA$11)</f>
        <v>2.3010275478309852E-3</v>
      </c>
      <c r="AB970" s="30">
        <f>'Q1'!J964-('Q8 '!AB$10*'Q1'!J963+'Q8 '!AB$11)</f>
        <v>-1.8399488805214057E-2</v>
      </c>
      <c r="AC970" s="30">
        <f>'Q1'!K964-('Q8 '!AC$10*'Q1'!K963+'Q8 '!AC$11)</f>
        <v>-1.1179337577292003E-2</v>
      </c>
      <c r="AD970" s="30">
        <f>'Q1'!L964-('Q8 '!AD$10*'Q1'!L963+'Q8 '!AD$11)</f>
        <v>-1.3118531578575982E-2</v>
      </c>
      <c r="AE970" s="30">
        <f>'Q1'!M964-('Q8 '!AE$10*'Q1'!M963+'Q8 '!AE$11)</f>
        <v>-2.883834724527187E-3</v>
      </c>
      <c r="AF970" s="30">
        <f>'Q1'!N964-('Q8 '!AF$10*'Q1'!N963+'Q8 '!AF$11)</f>
        <v>6.6929710147044467E-3</v>
      </c>
      <c r="AG970" s="30">
        <f>'Q1'!O964-('Q8 '!AG$10*'Q1'!O963+'Q8 '!AG$11)</f>
        <v>2.9537950969256935E-3</v>
      </c>
      <c r="AH970" s="30">
        <f>'Q1'!P964-('Q8 '!AH$10*'Q1'!P963+'Q8 '!AH$11)</f>
        <v>-2.2172569990304369E-3</v>
      </c>
    </row>
    <row r="971" spans="20:34" x14ac:dyDescent="0.3">
      <c r="T971" s="30">
        <f>'Q1'!B965-('Q8 '!T$10*'Q1'!B964+'Q8 '!T$11)</f>
        <v>-2.9294846881884065E-2</v>
      </c>
      <c r="U971" s="30">
        <f>'Q1'!C965-('Q8 '!U$10*'Q1'!C964+'Q8 '!U$11)</f>
        <v>-3.1890232517038514E-2</v>
      </c>
      <c r="V971" s="30">
        <f>'Q1'!D965-('Q8 '!V$10*'Q1'!D964+'Q8 '!V$11)</f>
        <v>-2.7923597059228061E-2</v>
      </c>
      <c r="W971" s="30">
        <f>'Q1'!E965-('Q8 '!W$10*'Q1'!E964+'Q8 '!W$11)</f>
        <v>-1.8090543020324232E-2</v>
      </c>
      <c r="X971" s="30">
        <f>'Q1'!F965-('Q8 '!X$10*'Q1'!F964+'Q8 '!X$11)</f>
        <v>-1.7893368258771903E-2</v>
      </c>
      <c r="Y971" s="30">
        <f>'Q1'!G965-('Q8 '!Y$10*'Q1'!G964+'Q8 '!Y$11)</f>
        <v>-1.764431938959422E-2</v>
      </c>
      <c r="Z971" s="30">
        <f>'Q1'!H965-('Q8 '!Z$10*'Q1'!H964+'Q8 '!Z$11)</f>
        <v>-1.2707487632601312E-2</v>
      </c>
      <c r="AA971" s="30">
        <f>'Q1'!I965-('Q8 '!AA$10*'Q1'!I964+'Q8 '!AA$11)</f>
        <v>-7.7494032767643295E-3</v>
      </c>
      <c r="AB971" s="30">
        <f>'Q1'!J965-('Q8 '!AB$10*'Q1'!J964+'Q8 '!AB$11)</f>
        <v>8.4781363643177867E-3</v>
      </c>
      <c r="AC971" s="30">
        <f>'Q1'!K965-('Q8 '!AC$10*'Q1'!K964+'Q8 '!AC$11)</f>
        <v>6.9325643644386386E-3</v>
      </c>
      <c r="AD971" s="30">
        <f>'Q1'!L965-('Q8 '!AD$10*'Q1'!L964+'Q8 '!AD$11)</f>
        <v>-8.5881926747658523E-3</v>
      </c>
      <c r="AE971" s="30">
        <f>'Q1'!M965-('Q8 '!AE$10*'Q1'!M964+'Q8 '!AE$11)</f>
        <v>-5.4445665365419954E-3</v>
      </c>
      <c r="AF971" s="30">
        <f>'Q1'!N965-('Q8 '!AF$10*'Q1'!N964+'Q8 '!AF$11)</f>
        <v>3.7902157202402472E-4</v>
      </c>
      <c r="AG971" s="30">
        <f>'Q1'!O965-('Q8 '!AG$10*'Q1'!O964+'Q8 '!AG$11)</f>
        <v>3.6603758129588897E-4</v>
      </c>
      <c r="AH971" s="30">
        <f>'Q1'!P965-('Q8 '!AH$10*'Q1'!P964+'Q8 '!AH$11)</f>
        <v>3.3785004957235178E-3</v>
      </c>
    </row>
    <row r="972" spans="20:34" x14ac:dyDescent="0.3">
      <c r="T972" s="30">
        <f>'Q1'!B966-('Q8 '!T$10*'Q1'!B965+'Q8 '!T$11)</f>
        <v>2.1504965943036657E-2</v>
      </c>
      <c r="U972" s="30">
        <f>'Q1'!C966-('Q8 '!U$10*'Q1'!C965+'Q8 '!U$11)</f>
        <v>1.2195395590749596E-2</v>
      </c>
      <c r="V972" s="30">
        <f>'Q1'!D966-('Q8 '!V$10*'Q1'!D965+'Q8 '!V$11)</f>
        <v>9.0065113685777499E-3</v>
      </c>
      <c r="W972" s="30">
        <f>'Q1'!E966-('Q8 '!W$10*'Q1'!E965+'Q8 '!W$11)</f>
        <v>1.5058132835383566E-2</v>
      </c>
      <c r="X972" s="30">
        <f>'Q1'!F966-('Q8 '!X$10*'Q1'!F965+'Q8 '!X$11)</f>
        <v>5.9860872535764996E-4</v>
      </c>
      <c r="Y972" s="30">
        <f>'Q1'!G966-('Q8 '!Y$10*'Q1'!G965+'Q8 '!Y$11)</f>
        <v>-1.3391237766916111E-2</v>
      </c>
      <c r="Z972" s="30">
        <f>'Q1'!H966-('Q8 '!Z$10*'Q1'!H965+'Q8 '!Z$11)</f>
        <v>1.9242617247970828E-2</v>
      </c>
      <c r="AA972" s="30">
        <f>'Q1'!I966-('Q8 '!AA$10*'Q1'!I965+'Q8 '!AA$11)</f>
        <v>1.2723315839861122E-2</v>
      </c>
      <c r="AB972" s="30">
        <f>'Q1'!J966-('Q8 '!AB$10*'Q1'!J965+'Q8 '!AB$11)</f>
        <v>-3.8266494418269107E-3</v>
      </c>
      <c r="AC972" s="30">
        <f>'Q1'!K966-('Q8 '!AC$10*'Q1'!K965+'Q8 '!AC$11)</f>
        <v>3.7474826791198724E-4</v>
      </c>
      <c r="AD972" s="30">
        <f>'Q1'!L966-('Q8 '!AD$10*'Q1'!L965+'Q8 '!AD$11)</f>
        <v>3.1174732152078645E-3</v>
      </c>
      <c r="AE972" s="30">
        <f>'Q1'!M966-('Q8 '!AE$10*'Q1'!M965+'Q8 '!AE$11)</f>
        <v>7.6580342635752842E-3</v>
      </c>
      <c r="AF972" s="30">
        <f>'Q1'!N966-('Q8 '!AF$10*'Q1'!N965+'Q8 '!AF$11)</f>
        <v>-5.2921435362762777E-3</v>
      </c>
      <c r="AG972" s="30">
        <f>'Q1'!O966-('Q8 '!AG$10*'Q1'!O965+'Q8 '!AG$11)</f>
        <v>4.2179976012549306E-3</v>
      </c>
      <c r="AH972" s="30">
        <f>'Q1'!P966-('Q8 '!AH$10*'Q1'!P965+'Q8 '!AH$11)</f>
        <v>1.7791152720929991E-3</v>
      </c>
    </row>
    <row r="973" spans="20:34" x14ac:dyDescent="0.3">
      <c r="T973" s="30">
        <f>'Q1'!B967-('Q8 '!T$10*'Q1'!B966+'Q8 '!T$11)</f>
        <v>1.2238007466182699E-2</v>
      </c>
      <c r="U973" s="30">
        <f>'Q1'!C967-('Q8 '!U$10*'Q1'!C966+'Q8 '!U$11)</f>
        <v>3.380690993634549E-2</v>
      </c>
      <c r="V973" s="30">
        <f>'Q1'!D967-('Q8 '!V$10*'Q1'!D966+'Q8 '!V$11)</f>
        <v>3.4493820826343058E-2</v>
      </c>
      <c r="W973" s="30">
        <f>'Q1'!E967-('Q8 '!W$10*'Q1'!E966+'Q8 '!W$11)</f>
        <v>2.287995780658553E-2</v>
      </c>
      <c r="X973" s="30">
        <f>'Q1'!F967-('Q8 '!X$10*'Q1'!F966+'Q8 '!X$11)</f>
        <v>2.212128345737175E-2</v>
      </c>
      <c r="Y973" s="30">
        <f>'Q1'!G967-('Q8 '!Y$10*'Q1'!G966+'Q8 '!Y$11)</f>
        <v>2.0636954645171443E-2</v>
      </c>
      <c r="Z973" s="30">
        <f>'Q1'!H967-('Q8 '!Z$10*'Q1'!H966+'Q8 '!Z$11)</f>
        <v>-9.0377053246020074E-4</v>
      </c>
      <c r="AA973" s="30">
        <f>'Q1'!I967-('Q8 '!AA$10*'Q1'!I966+'Q8 '!AA$11)</f>
        <v>-2.9891867639957491E-3</v>
      </c>
      <c r="AB973" s="30">
        <f>'Q1'!J967-('Q8 '!AB$10*'Q1'!J966+'Q8 '!AB$11)</f>
        <v>5.8028657030683786E-3</v>
      </c>
      <c r="AC973" s="30">
        <f>'Q1'!K967-('Q8 '!AC$10*'Q1'!K966+'Q8 '!AC$11)</f>
        <v>1.4413990259793414E-2</v>
      </c>
      <c r="AD973" s="30">
        <f>'Q1'!L967-('Q8 '!AD$10*'Q1'!L966+'Q8 '!AD$11)</f>
        <v>9.270360214538785E-4</v>
      </c>
      <c r="AE973" s="30">
        <f>'Q1'!M967-('Q8 '!AE$10*'Q1'!M966+'Q8 '!AE$11)</f>
        <v>-1.5661117506549974E-3</v>
      </c>
      <c r="AF973" s="30">
        <f>'Q1'!N967-('Q8 '!AF$10*'Q1'!N966+'Q8 '!AF$11)</f>
        <v>-6.5290938615137697E-3</v>
      </c>
      <c r="AG973" s="30">
        <f>'Q1'!O967-('Q8 '!AG$10*'Q1'!O966+'Q8 '!AG$11)</f>
        <v>-1.5525223183264539E-3</v>
      </c>
      <c r="AH973" s="30">
        <f>'Q1'!P967-('Q8 '!AH$10*'Q1'!P966+'Q8 '!AH$11)</f>
        <v>-5.9427684767338572E-4</v>
      </c>
    </row>
    <row r="974" spans="20:34" x14ac:dyDescent="0.3">
      <c r="T974" s="30">
        <f>'Q1'!B968-('Q8 '!T$10*'Q1'!B967+'Q8 '!T$11)</f>
        <v>-3.7393724483187674E-4</v>
      </c>
      <c r="U974" s="30">
        <f>'Q1'!C968-('Q8 '!U$10*'Q1'!C967+'Q8 '!U$11)</f>
        <v>6.3961001422007324E-4</v>
      </c>
      <c r="V974" s="30">
        <f>'Q1'!D968-('Q8 '!V$10*'Q1'!D967+'Q8 '!V$11)</f>
        <v>5.1076884001875116E-6</v>
      </c>
      <c r="W974" s="30">
        <f>'Q1'!E968-('Q8 '!W$10*'Q1'!E967+'Q8 '!W$11)</f>
        <v>3.3601002741630095E-2</v>
      </c>
      <c r="X974" s="30">
        <f>'Q1'!F968-('Q8 '!X$10*'Q1'!F967+'Q8 '!X$11)</f>
        <v>3.3513363285936473E-2</v>
      </c>
      <c r="Y974" s="30">
        <f>'Q1'!G968-('Q8 '!Y$10*'Q1'!G967+'Q8 '!Y$11)</f>
        <v>3.2848530734916601E-2</v>
      </c>
      <c r="Z974" s="30">
        <f>'Q1'!H968-('Q8 '!Z$10*'Q1'!H967+'Q8 '!Z$11)</f>
        <v>6.7488467781510976E-4</v>
      </c>
      <c r="AA974" s="30">
        <f>'Q1'!I968-('Q8 '!AA$10*'Q1'!I967+'Q8 '!AA$11)</f>
        <v>3.6523521955122251E-3</v>
      </c>
      <c r="AB974" s="30">
        <f>'Q1'!J968-('Q8 '!AB$10*'Q1'!J967+'Q8 '!AB$11)</f>
        <v>1.0404627006296886E-2</v>
      </c>
      <c r="AC974" s="30">
        <f>'Q1'!K968-('Q8 '!AC$10*'Q1'!K967+'Q8 '!AC$11)</f>
        <v>9.5631119567687242E-3</v>
      </c>
      <c r="AD974" s="30">
        <f>'Q1'!L968-('Q8 '!AD$10*'Q1'!L967+'Q8 '!AD$11)</f>
        <v>-6.7860298607111333E-3</v>
      </c>
      <c r="AE974" s="30">
        <f>'Q1'!M968-('Q8 '!AE$10*'Q1'!M967+'Q8 '!AE$11)</f>
        <v>-8.4061783055503219E-4</v>
      </c>
      <c r="AF974" s="30">
        <f>'Q1'!N968-('Q8 '!AF$10*'Q1'!N967+'Q8 '!AF$11)</f>
        <v>-4.9942558411179153E-3</v>
      </c>
      <c r="AG974" s="30">
        <f>'Q1'!O968-('Q8 '!AG$10*'Q1'!O967+'Q8 '!AG$11)</f>
        <v>1.7040279803713328E-3</v>
      </c>
      <c r="AH974" s="30">
        <f>'Q1'!P968-('Q8 '!AH$10*'Q1'!P967+'Q8 '!AH$11)</f>
        <v>1.7519462913188286E-4</v>
      </c>
    </row>
    <row r="975" spans="20:34" x14ac:dyDescent="0.3">
      <c r="T975" s="30">
        <f>'Q1'!B969-('Q8 '!T$10*'Q1'!B968+'Q8 '!T$11)</f>
        <v>-4.0343056084620355E-2</v>
      </c>
      <c r="U975" s="30">
        <f>'Q1'!C969-('Q8 '!U$10*'Q1'!C968+'Q8 '!U$11)</f>
        <v>4.3734374059543682E-3</v>
      </c>
      <c r="V975" s="30">
        <f>'Q1'!D969-('Q8 '!V$10*'Q1'!D968+'Q8 '!V$11)</f>
        <v>6.0159939099766338E-3</v>
      </c>
      <c r="W975" s="30">
        <f>'Q1'!E969-('Q8 '!W$10*'Q1'!E968+'Q8 '!W$11)</f>
        <v>-2.7379299706332658E-2</v>
      </c>
      <c r="X975" s="30">
        <f>'Q1'!F969-('Q8 '!X$10*'Q1'!F968+'Q8 '!X$11)</f>
        <v>-1.937897545707782E-2</v>
      </c>
      <c r="Y975" s="30">
        <f>'Q1'!G969-('Q8 '!Y$10*'Q1'!G968+'Q8 '!Y$11)</f>
        <v>-1.2108471749361839E-2</v>
      </c>
      <c r="Z975" s="30">
        <f>'Q1'!H969-('Q8 '!Z$10*'Q1'!H968+'Q8 '!Z$11)</f>
        <v>6.8329522788282034E-3</v>
      </c>
      <c r="AA975" s="30">
        <f>'Q1'!I969-('Q8 '!AA$10*'Q1'!I968+'Q8 '!AA$11)</f>
        <v>2.3585076581180936E-3</v>
      </c>
      <c r="AB975" s="30">
        <f>'Q1'!J969-('Q8 '!AB$10*'Q1'!J968+'Q8 '!AB$11)</f>
        <v>-1.576986390475715E-2</v>
      </c>
      <c r="AC975" s="30">
        <f>'Q1'!K969-('Q8 '!AC$10*'Q1'!K968+'Q8 '!AC$11)</f>
        <v>-1.0621385541862791E-2</v>
      </c>
      <c r="AD975" s="30">
        <f>'Q1'!L969-('Q8 '!AD$10*'Q1'!L968+'Q8 '!AD$11)</f>
        <v>1.2828329327019114E-3</v>
      </c>
      <c r="AE975" s="30">
        <f>'Q1'!M969-('Q8 '!AE$10*'Q1'!M968+'Q8 '!AE$11)</f>
        <v>7.8391359859269222E-3</v>
      </c>
      <c r="AF975" s="30">
        <f>'Q1'!N969-('Q8 '!AF$10*'Q1'!N968+'Q8 '!AF$11)</f>
        <v>7.8427356880850108E-3</v>
      </c>
      <c r="AG975" s="30">
        <f>'Q1'!O969-('Q8 '!AG$10*'Q1'!O968+'Q8 '!AG$11)</f>
        <v>1.6527748554637715E-3</v>
      </c>
      <c r="AH975" s="30">
        <f>'Q1'!P969-('Q8 '!AH$10*'Q1'!P968+'Q8 '!AH$11)</f>
        <v>-2.2368174578946787E-3</v>
      </c>
    </row>
    <row r="976" spans="20:34" x14ac:dyDescent="0.3">
      <c r="T976" s="30">
        <f>'Q1'!B970-('Q8 '!T$10*'Q1'!B969+'Q8 '!T$11)</f>
        <v>-6.2404922375912664E-3</v>
      </c>
      <c r="U976" s="30">
        <f>'Q1'!C970-('Q8 '!U$10*'Q1'!C969+'Q8 '!U$11)</f>
        <v>-3.8457105481159944E-3</v>
      </c>
      <c r="V976" s="30">
        <f>'Q1'!D970-('Q8 '!V$10*'Q1'!D969+'Q8 '!V$11)</f>
        <v>-2.9486785676318319E-3</v>
      </c>
      <c r="W976" s="30">
        <f>'Q1'!E970-('Q8 '!W$10*'Q1'!E969+'Q8 '!W$11)</f>
        <v>-1.2365728068906245E-2</v>
      </c>
      <c r="X976" s="30">
        <f>'Q1'!F970-('Q8 '!X$10*'Q1'!F969+'Q8 '!X$11)</f>
        <v>-2.396123716999017E-3</v>
      </c>
      <c r="Y976" s="30">
        <f>'Q1'!G970-('Q8 '!Y$10*'Q1'!G969+'Q8 '!Y$11)</f>
        <v>8.282421901571576E-3</v>
      </c>
      <c r="Z976" s="30">
        <f>'Q1'!H970-('Q8 '!Z$10*'Q1'!H969+'Q8 '!Z$11)</f>
        <v>9.9214764334563631E-3</v>
      </c>
      <c r="AA976" s="30">
        <f>'Q1'!I970-('Q8 '!AA$10*'Q1'!I969+'Q8 '!AA$11)</f>
        <v>1.4450244317142267E-2</v>
      </c>
      <c r="AB976" s="30">
        <f>'Q1'!J970-('Q8 '!AB$10*'Q1'!J969+'Q8 '!AB$11)</f>
        <v>-8.9556989233634011E-3</v>
      </c>
      <c r="AC976" s="30">
        <f>'Q1'!K970-('Q8 '!AC$10*'Q1'!K969+'Q8 '!AC$11)</f>
        <v>-7.303101305261326E-3</v>
      </c>
      <c r="AD976" s="30">
        <f>'Q1'!L970-('Q8 '!AD$10*'Q1'!L969+'Q8 '!AD$11)</f>
        <v>2.051234972938612E-2</v>
      </c>
      <c r="AE976" s="30">
        <f>'Q1'!M970-('Q8 '!AE$10*'Q1'!M969+'Q8 '!AE$11)</f>
        <v>2.2876840443280127E-2</v>
      </c>
      <c r="AF976" s="30">
        <f>'Q1'!N970-('Q8 '!AF$10*'Q1'!N969+'Q8 '!AF$11)</f>
        <v>2.000352694220759E-2</v>
      </c>
      <c r="AG976" s="30">
        <f>'Q1'!O970-('Q8 '!AG$10*'Q1'!O969+'Q8 '!AG$11)</f>
        <v>1.4933931246336461E-2</v>
      </c>
      <c r="AH976" s="30">
        <f>'Q1'!P970-('Q8 '!AH$10*'Q1'!P969+'Q8 '!AH$11)</f>
        <v>2.5362385215464151E-3</v>
      </c>
    </row>
    <row r="977" spans="20:34" x14ac:dyDescent="0.3">
      <c r="T977" s="30">
        <f>'Q1'!B971-('Q8 '!T$10*'Q1'!B970+'Q8 '!T$11)</f>
        <v>-1.1078527748567893E-2</v>
      </c>
      <c r="U977" s="30">
        <f>'Q1'!C971-('Q8 '!U$10*'Q1'!C970+'Q8 '!U$11)</f>
        <v>-3.5602594920248774E-2</v>
      </c>
      <c r="V977" s="30">
        <f>'Q1'!D971-('Q8 '!V$10*'Q1'!D970+'Q8 '!V$11)</f>
        <v>-3.9546612770616885E-2</v>
      </c>
      <c r="W977" s="30">
        <f>'Q1'!E971-('Q8 '!W$10*'Q1'!E970+'Q8 '!W$11)</f>
        <v>-3.1550760536669989E-3</v>
      </c>
      <c r="X977" s="30">
        <f>'Q1'!F971-('Q8 '!X$10*'Q1'!F970+'Q8 '!X$11)</f>
        <v>4.8858736935903386E-3</v>
      </c>
      <c r="Y977" s="30">
        <f>'Q1'!G971-('Q8 '!Y$10*'Q1'!G970+'Q8 '!Y$11)</f>
        <v>1.3465011120823879E-2</v>
      </c>
      <c r="Z977" s="30">
        <f>'Q1'!H971-('Q8 '!Z$10*'Q1'!H970+'Q8 '!Z$11)</f>
        <v>-6.4377187491655562E-3</v>
      </c>
      <c r="AA977" s="30">
        <f>'Q1'!I971-('Q8 '!AA$10*'Q1'!I970+'Q8 '!AA$11)</f>
        <v>2.1845274014781546E-4</v>
      </c>
      <c r="AB977" s="30">
        <f>'Q1'!J971-('Q8 '!AB$10*'Q1'!J970+'Q8 '!AB$11)</f>
        <v>-4.8442382613223846E-3</v>
      </c>
      <c r="AC977" s="30">
        <f>'Q1'!K971-('Q8 '!AC$10*'Q1'!K970+'Q8 '!AC$11)</f>
        <v>4.2848598882114751E-3</v>
      </c>
      <c r="AD977" s="30">
        <f>'Q1'!L971-('Q8 '!AD$10*'Q1'!L970+'Q8 '!AD$11)</f>
        <v>-1.2454462453971157E-2</v>
      </c>
      <c r="AE977" s="30">
        <f>'Q1'!M971-('Q8 '!AE$10*'Q1'!M970+'Q8 '!AE$11)</f>
        <v>-9.9297685296512936E-3</v>
      </c>
      <c r="AF977" s="30">
        <f>'Q1'!N971-('Q8 '!AF$10*'Q1'!N970+'Q8 '!AF$11)</f>
        <v>-2.03400609684945E-2</v>
      </c>
      <c r="AG977" s="30">
        <f>'Q1'!O971-('Q8 '!AG$10*'Q1'!O970+'Q8 '!AG$11)</f>
        <v>-1.4161494282320428E-2</v>
      </c>
      <c r="AH977" s="30">
        <f>'Q1'!P971-('Q8 '!AH$10*'Q1'!P970+'Q8 '!AH$11)</f>
        <v>2.5723696791104711E-3</v>
      </c>
    </row>
    <row r="978" spans="20:34" x14ac:dyDescent="0.3">
      <c r="T978" s="30">
        <f>'Q1'!B972-('Q8 '!T$10*'Q1'!B971+'Q8 '!T$11)</f>
        <v>1.0233481316924028E-2</v>
      </c>
      <c r="U978" s="30">
        <f>'Q1'!C972-('Q8 '!U$10*'Q1'!C971+'Q8 '!U$11)</f>
        <v>3.6120279081348784E-3</v>
      </c>
      <c r="V978" s="30">
        <f>'Q1'!D972-('Q8 '!V$10*'Q1'!D971+'Q8 '!V$11)</f>
        <v>6.9557952121958137E-4</v>
      </c>
      <c r="W978" s="30">
        <f>'Q1'!E972-('Q8 '!W$10*'Q1'!E971+'Q8 '!W$11)</f>
        <v>-1.7756233871426691E-2</v>
      </c>
      <c r="X978" s="30">
        <f>'Q1'!F972-('Q8 '!X$10*'Q1'!F971+'Q8 '!X$11)</f>
        <v>-1.6272088968118159E-2</v>
      </c>
      <c r="Y978" s="30">
        <f>'Q1'!G972-('Q8 '!Y$10*'Q1'!G971+'Q8 '!Y$11)</f>
        <v>-1.456951058382752E-2</v>
      </c>
      <c r="Z978" s="30">
        <f>'Q1'!H972-('Q8 '!Z$10*'Q1'!H971+'Q8 '!Z$11)</f>
        <v>-2.2521614223969057E-2</v>
      </c>
      <c r="AA978" s="30">
        <f>'Q1'!I972-('Q8 '!AA$10*'Q1'!I971+'Q8 '!AA$11)</f>
        <v>-2.4642668538391824E-2</v>
      </c>
      <c r="AB978" s="30">
        <f>'Q1'!J972-('Q8 '!AB$10*'Q1'!J971+'Q8 '!AB$11)</f>
        <v>-6.5238809156481442E-3</v>
      </c>
      <c r="AC978" s="30">
        <f>'Q1'!K972-('Q8 '!AC$10*'Q1'!K971+'Q8 '!AC$11)</f>
        <v>-1.7287908490766439E-2</v>
      </c>
      <c r="AD978" s="30">
        <f>'Q1'!L972-('Q8 '!AD$10*'Q1'!L971+'Q8 '!AD$11)</f>
        <v>-1.8188849344643425E-2</v>
      </c>
      <c r="AE978" s="30">
        <f>'Q1'!M972-('Q8 '!AE$10*'Q1'!M971+'Q8 '!AE$11)</f>
        <v>-2.2830458693627979E-2</v>
      </c>
      <c r="AF978" s="30">
        <f>'Q1'!N972-('Q8 '!AF$10*'Q1'!N971+'Q8 '!AF$11)</f>
        <v>-9.6613629269167965E-3</v>
      </c>
      <c r="AG978" s="30">
        <f>'Q1'!O972-('Q8 '!AG$10*'Q1'!O971+'Q8 '!AG$11)</f>
        <v>-1.0121601250731039E-2</v>
      </c>
      <c r="AH978" s="30">
        <f>'Q1'!P972-('Q8 '!AH$10*'Q1'!P971+'Q8 '!AH$11)</f>
        <v>1.8019719508210156E-4</v>
      </c>
    </row>
    <row r="979" spans="20:34" x14ac:dyDescent="0.3">
      <c r="T979" s="30">
        <f>'Q1'!B973-('Q8 '!T$10*'Q1'!B972+'Q8 '!T$11)</f>
        <v>2.6337562301848069E-2</v>
      </c>
      <c r="U979" s="30">
        <f>'Q1'!C973-('Q8 '!U$10*'Q1'!C972+'Q8 '!U$11)</f>
        <v>2.637700010729415E-2</v>
      </c>
      <c r="V979" s="30">
        <f>'Q1'!D973-('Q8 '!V$10*'Q1'!D972+'Q8 '!V$11)</f>
        <v>2.4777571806161591E-2</v>
      </c>
      <c r="W979" s="30">
        <f>'Q1'!E973-('Q8 '!W$10*'Q1'!E972+'Q8 '!W$11)</f>
        <v>-1.8755607807742443E-2</v>
      </c>
      <c r="X979" s="30">
        <f>'Q1'!F973-('Q8 '!X$10*'Q1'!F972+'Q8 '!X$11)</f>
        <v>-1.4696998305405825E-2</v>
      </c>
      <c r="Y979" s="30">
        <f>'Q1'!G973-('Q8 '!Y$10*'Q1'!G972+'Q8 '!Y$11)</f>
        <v>-1.0312750790739303E-2</v>
      </c>
      <c r="Z979" s="30">
        <f>'Q1'!H973-('Q8 '!Z$10*'Q1'!H972+'Q8 '!Z$11)</f>
        <v>8.5068155836012065E-3</v>
      </c>
      <c r="AA979" s="30">
        <f>'Q1'!I973-('Q8 '!AA$10*'Q1'!I972+'Q8 '!AA$11)</f>
        <v>4.7322215424036801E-3</v>
      </c>
      <c r="AB979" s="30">
        <f>'Q1'!J973-('Q8 '!AB$10*'Q1'!J972+'Q8 '!AB$11)</f>
        <v>-1.7192554772703823E-3</v>
      </c>
      <c r="AC979" s="30">
        <f>'Q1'!K973-('Q8 '!AC$10*'Q1'!K972+'Q8 '!AC$11)</f>
        <v>-1.1669834689460484E-3</v>
      </c>
      <c r="AD979" s="30">
        <f>'Q1'!L973-('Q8 '!AD$10*'Q1'!L972+'Q8 '!AD$11)</f>
        <v>1.5862560520867475E-2</v>
      </c>
      <c r="AE979" s="30">
        <f>'Q1'!M973-('Q8 '!AE$10*'Q1'!M972+'Q8 '!AE$11)</f>
        <v>5.6173589776303181E-3</v>
      </c>
      <c r="AF979" s="30">
        <f>'Q1'!N973-('Q8 '!AF$10*'Q1'!N972+'Q8 '!AF$11)</f>
        <v>7.3812770839581203E-3</v>
      </c>
      <c r="AG979" s="30">
        <f>'Q1'!O973-('Q8 '!AG$10*'Q1'!O972+'Q8 '!AG$11)</f>
        <v>-4.5402858165749559E-3</v>
      </c>
      <c r="AH979" s="30">
        <f>'Q1'!P973-('Q8 '!AH$10*'Q1'!P972+'Q8 '!AH$11)</f>
        <v>-6.5504985615147642E-4</v>
      </c>
    </row>
    <row r="980" spans="20:34" x14ac:dyDescent="0.3">
      <c r="T980" s="30">
        <f>'Q1'!B974-('Q8 '!T$10*'Q1'!B973+'Q8 '!T$11)</f>
        <v>3.3652737533015724E-2</v>
      </c>
      <c r="U980" s="30">
        <f>'Q1'!C974-('Q8 '!U$10*'Q1'!C973+'Q8 '!U$11)</f>
        <v>2.4033715674626505E-2</v>
      </c>
      <c r="V980" s="30">
        <f>'Q1'!D974-('Q8 '!V$10*'Q1'!D973+'Q8 '!V$11)</f>
        <v>1.9605746521606265E-2</v>
      </c>
      <c r="W980" s="30">
        <f>'Q1'!E974-('Q8 '!W$10*'Q1'!E973+'Q8 '!W$11)</f>
        <v>3.5256615298295088E-2</v>
      </c>
      <c r="X980" s="30">
        <f>'Q1'!F974-('Q8 '!X$10*'Q1'!F973+'Q8 '!X$11)</f>
        <v>2.6907490443345426E-2</v>
      </c>
      <c r="Y980" s="30">
        <f>'Q1'!G974-('Q8 '!Y$10*'Q1'!G973+'Q8 '!Y$11)</f>
        <v>1.9028672662889143E-2</v>
      </c>
      <c r="Z980" s="30">
        <f>'Q1'!H974-('Q8 '!Z$10*'Q1'!H973+'Q8 '!Z$11)</f>
        <v>1.6251011833695612E-2</v>
      </c>
      <c r="AA980" s="30">
        <f>'Q1'!I974-('Q8 '!AA$10*'Q1'!I973+'Q8 '!AA$11)</f>
        <v>1.2501682770279323E-2</v>
      </c>
      <c r="AB980" s="30">
        <f>'Q1'!J974-('Q8 '!AB$10*'Q1'!J973+'Q8 '!AB$11)</f>
        <v>-2.0255995140324458E-3</v>
      </c>
      <c r="AC980" s="30">
        <f>'Q1'!K974-('Q8 '!AC$10*'Q1'!K973+'Q8 '!AC$11)</f>
        <v>-1.9048579779844873E-3</v>
      </c>
      <c r="AD980" s="30">
        <f>'Q1'!L974-('Q8 '!AD$10*'Q1'!L973+'Q8 '!AD$11)</f>
        <v>1.0161227052150812E-2</v>
      </c>
      <c r="AE980" s="30">
        <f>'Q1'!M974-('Q8 '!AE$10*'Q1'!M973+'Q8 '!AE$11)</f>
        <v>9.7515928281771865E-3</v>
      </c>
      <c r="AF980" s="30">
        <f>'Q1'!N974-('Q8 '!AF$10*'Q1'!N973+'Q8 '!AF$11)</f>
        <v>-9.5202504951356522E-3</v>
      </c>
      <c r="AG980" s="30">
        <f>'Q1'!O974-('Q8 '!AG$10*'Q1'!O973+'Q8 '!AG$11)</f>
        <v>4.8631204252304496E-4</v>
      </c>
      <c r="AH980" s="30">
        <f>'Q1'!P974-('Q8 '!AH$10*'Q1'!P973+'Q8 '!AH$11)</f>
        <v>4.913239520279355E-3</v>
      </c>
    </row>
    <row r="981" spans="20:34" x14ac:dyDescent="0.3">
      <c r="T981" s="30">
        <f>'Q1'!B975-('Q8 '!T$10*'Q1'!B974+'Q8 '!T$11)</f>
        <v>2.4765494742824763E-2</v>
      </c>
      <c r="U981" s="30">
        <f>'Q1'!C975-('Q8 '!U$10*'Q1'!C974+'Q8 '!U$11)</f>
        <v>1.3070409203203551E-2</v>
      </c>
      <c r="V981" s="30">
        <f>'Q1'!D975-('Q8 '!V$10*'Q1'!D974+'Q8 '!V$11)</f>
        <v>4.8131903610920609E-3</v>
      </c>
      <c r="W981" s="30">
        <f>'Q1'!E975-('Q8 '!W$10*'Q1'!E974+'Q8 '!W$11)</f>
        <v>8.5017394774278589E-3</v>
      </c>
      <c r="X981" s="30">
        <f>'Q1'!F975-('Q8 '!X$10*'Q1'!F974+'Q8 '!X$11)</f>
        <v>7.4591754329865383E-3</v>
      </c>
      <c r="Y981" s="30">
        <f>'Q1'!G975-('Q8 '!Y$10*'Q1'!G974+'Q8 '!Y$11)</f>
        <v>5.472339074996402E-3</v>
      </c>
      <c r="Z981" s="30">
        <f>'Q1'!H975-('Q8 '!Z$10*'Q1'!H974+'Q8 '!Z$11)</f>
        <v>1.002193856445829E-2</v>
      </c>
      <c r="AA981" s="30">
        <f>'Q1'!I975-('Q8 '!AA$10*'Q1'!I974+'Q8 '!AA$11)</f>
        <v>6.2521998227992263E-3</v>
      </c>
      <c r="AB981" s="30">
        <f>'Q1'!J975-('Q8 '!AB$10*'Q1'!J974+'Q8 '!AB$11)</f>
        <v>8.2469623920381572E-3</v>
      </c>
      <c r="AC981" s="30">
        <f>'Q1'!K975-('Q8 '!AC$10*'Q1'!K974+'Q8 '!AC$11)</f>
        <v>4.2809797936334062E-3</v>
      </c>
      <c r="AD981" s="30">
        <f>'Q1'!L975-('Q8 '!AD$10*'Q1'!L974+'Q8 '!AD$11)</f>
        <v>6.0460777295410877E-3</v>
      </c>
      <c r="AE981" s="30">
        <f>'Q1'!M975-('Q8 '!AE$10*'Q1'!M974+'Q8 '!AE$11)</f>
        <v>9.0116092162190013E-3</v>
      </c>
      <c r="AF981" s="30">
        <f>'Q1'!N975-('Q8 '!AF$10*'Q1'!N974+'Q8 '!AF$11)</f>
        <v>1.4248801109332116E-2</v>
      </c>
      <c r="AG981" s="30">
        <f>'Q1'!O975-('Q8 '!AG$10*'Q1'!O974+'Q8 '!AG$11)</f>
        <v>1.3259484627445939E-2</v>
      </c>
      <c r="AH981" s="30">
        <f>'Q1'!P975-('Q8 '!AH$10*'Q1'!P974+'Q8 '!AH$11)</f>
        <v>7.3176407874076315E-3</v>
      </c>
    </row>
    <row r="982" spans="20:34" x14ac:dyDescent="0.3">
      <c r="T982" s="30">
        <f>'Q1'!B976-('Q8 '!T$10*'Q1'!B975+'Q8 '!T$11)</f>
        <v>-1.8169029284260375E-2</v>
      </c>
      <c r="U982" s="30">
        <f>'Q1'!C976-('Q8 '!U$10*'Q1'!C975+'Q8 '!U$11)</f>
        <v>-2.6506473575234994E-2</v>
      </c>
      <c r="V982" s="30">
        <f>'Q1'!D976-('Q8 '!V$10*'Q1'!D975+'Q8 '!V$11)</f>
        <v>-2.3177943565375222E-2</v>
      </c>
      <c r="W982" s="30">
        <f>'Q1'!E976-('Q8 '!W$10*'Q1'!E975+'Q8 '!W$11)</f>
        <v>2.2366169782809649E-2</v>
      </c>
      <c r="X982" s="30">
        <f>'Q1'!F976-('Q8 '!X$10*'Q1'!F975+'Q8 '!X$11)</f>
        <v>1.6689256046422005E-2</v>
      </c>
      <c r="Y982" s="30">
        <f>'Q1'!G976-('Q8 '!Y$10*'Q1'!G975+'Q8 '!Y$11)</f>
        <v>1.0705659402551101E-2</v>
      </c>
      <c r="Z982" s="30">
        <f>'Q1'!H976-('Q8 '!Z$10*'Q1'!H975+'Q8 '!Z$11)</f>
        <v>8.1280531067466524E-4</v>
      </c>
      <c r="AA982" s="30">
        <f>'Q1'!I976-('Q8 '!AA$10*'Q1'!I975+'Q8 '!AA$11)</f>
        <v>-2.4793547790245281E-3</v>
      </c>
      <c r="AB982" s="30">
        <f>'Q1'!J976-('Q8 '!AB$10*'Q1'!J975+'Q8 '!AB$11)</f>
        <v>1.6918968868090786E-2</v>
      </c>
      <c r="AC982" s="30">
        <f>'Q1'!K976-('Q8 '!AC$10*'Q1'!K975+'Q8 '!AC$11)</f>
        <v>1.3609441333640528E-2</v>
      </c>
      <c r="AD982" s="30">
        <f>'Q1'!L976-('Q8 '!AD$10*'Q1'!L975+'Q8 '!AD$11)</f>
        <v>1.7261604041252893E-2</v>
      </c>
      <c r="AE982" s="30">
        <f>'Q1'!M976-('Q8 '!AE$10*'Q1'!M975+'Q8 '!AE$11)</f>
        <v>1.0080540132978467E-2</v>
      </c>
      <c r="AF982" s="30">
        <f>'Q1'!N976-('Q8 '!AF$10*'Q1'!N975+'Q8 '!AF$11)</f>
        <v>9.8862233099566588E-3</v>
      </c>
      <c r="AG982" s="30">
        <f>'Q1'!O976-('Q8 '!AG$10*'Q1'!O975+'Q8 '!AG$11)</f>
        <v>8.4530198395807617E-3</v>
      </c>
      <c r="AH982" s="30">
        <f>'Q1'!P976-('Q8 '!AH$10*'Q1'!P975+'Q8 '!AH$11)</f>
        <v>-5.31379179306309E-3</v>
      </c>
    </row>
    <row r="983" spans="20:34" x14ac:dyDescent="0.3">
      <c r="T983" s="30">
        <f>'Q1'!B977-('Q8 '!T$10*'Q1'!B976+'Q8 '!T$11)</f>
        <v>6.5216445459150257E-2</v>
      </c>
      <c r="U983" s="30">
        <f>'Q1'!C977-('Q8 '!U$10*'Q1'!C976+'Q8 '!U$11)</f>
        <v>3.6005520300997677E-2</v>
      </c>
      <c r="V983" s="30">
        <f>'Q1'!D977-('Q8 '!V$10*'Q1'!D976+'Q8 '!V$11)</f>
        <v>2.5987414055193073E-2</v>
      </c>
      <c r="W983" s="30">
        <f>'Q1'!E977-('Q8 '!W$10*'Q1'!E976+'Q8 '!W$11)</f>
        <v>1.6443900270838658E-2</v>
      </c>
      <c r="X983" s="30">
        <f>'Q1'!F977-('Q8 '!X$10*'Q1'!F976+'Q8 '!X$11)</f>
        <v>1.0383487630250715E-2</v>
      </c>
      <c r="Y983" s="30">
        <f>'Q1'!G977-('Q8 '!Y$10*'Q1'!G976+'Q8 '!Y$11)</f>
        <v>3.6833343936879957E-3</v>
      </c>
      <c r="Z983" s="30">
        <f>'Q1'!H977-('Q8 '!Z$10*'Q1'!H976+'Q8 '!Z$11)</f>
        <v>-2.3176898954373297E-3</v>
      </c>
      <c r="AA983" s="30">
        <f>'Q1'!I977-('Q8 '!AA$10*'Q1'!I976+'Q8 '!AA$11)</f>
        <v>2.4061315664613767E-3</v>
      </c>
      <c r="AB983" s="30">
        <f>'Q1'!J977-('Q8 '!AB$10*'Q1'!J976+'Q8 '!AB$11)</f>
        <v>-7.117105979395519E-3</v>
      </c>
      <c r="AC983" s="30">
        <f>'Q1'!K977-('Q8 '!AC$10*'Q1'!K976+'Q8 '!AC$11)</f>
        <v>-6.2779494811944043E-3</v>
      </c>
      <c r="AD983" s="30">
        <f>'Q1'!L977-('Q8 '!AD$10*'Q1'!L976+'Q8 '!AD$11)</f>
        <v>1.654513608795817E-3</v>
      </c>
      <c r="AE983" s="30">
        <f>'Q1'!M977-('Q8 '!AE$10*'Q1'!M976+'Q8 '!AE$11)</f>
        <v>2.3722398515234927E-3</v>
      </c>
      <c r="AF983" s="30">
        <f>'Q1'!N977-('Q8 '!AF$10*'Q1'!N976+'Q8 '!AF$11)</f>
        <v>-5.6682292661957331E-4</v>
      </c>
      <c r="AG983" s="30">
        <f>'Q1'!O977-('Q8 '!AG$10*'Q1'!O976+'Q8 '!AG$11)</f>
        <v>9.0583740048575398E-4</v>
      </c>
      <c r="AH983" s="30">
        <f>'Q1'!P977-('Q8 '!AH$10*'Q1'!P976+'Q8 '!AH$11)</f>
        <v>-4.5949107486115744E-3</v>
      </c>
    </row>
    <row r="984" spans="20:34" x14ac:dyDescent="0.3">
      <c r="T984" s="30">
        <f>'Q1'!B978-('Q8 '!T$10*'Q1'!B977+'Q8 '!T$11)</f>
        <v>-2.8168032904206552E-2</v>
      </c>
      <c r="U984" s="30">
        <f>'Q1'!C978-('Q8 '!U$10*'Q1'!C977+'Q8 '!U$11)</f>
        <v>7.5162236364675478E-3</v>
      </c>
      <c r="V984" s="30">
        <f>'Q1'!D978-('Q8 '!V$10*'Q1'!D977+'Q8 '!V$11)</f>
        <v>5.1277001772613694E-3</v>
      </c>
      <c r="W984" s="30">
        <f>'Q1'!E978-('Q8 '!W$10*'Q1'!E977+'Q8 '!W$11)</f>
        <v>-5.4593187344371757E-4</v>
      </c>
      <c r="X984" s="30">
        <f>'Q1'!F978-('Q8 '!X$10*'Q1'!F977+'Q8 '!X$11)</f>
        <v>1.5456033254395649E-4</v>
      </c>
      <c r="Y984" s="30">
        <f>'Q1'!G978-('Q8 '!Y$10*'Q1'!G977+'Q8 '!Y$11)</f>
        <v>2.4759173560076755E-4</v>
      </c>
      <c r="Z984" s="30">
        <f>'Q1'!H978-('Q8 '!Z$10*'Q1'!H977+'Q8 '!Z$11)</f>
        <v>6.709663878182396E-3</v>
      </c>
      <c r="AA984" s="30">
        <f>'Q1'!I978-('Q8 '!AA$10*'Q1'!I977+'Q8 '!AA$11)</f>
        <v>4.3419194071700352E-3</v>
      </c>
      <c r="AB984" s="30">
        <f>'Q1'!J978-('Q8 '!AB$10*'Q1'!J977+'Q8 '!AB$11)</f>
        <v>3.988621526062352E-3</v>
      </c>
      <c r="AC984" s="30">
        <f>'Q1'!K978-('Q8 '!AC$10*'Q1'!K977+'Q8 '!AC$11)</f>
        <v>3.8256155730341675E-3</v>
      </c>
      <c r="AD984" s="30">
        <f>'Q1'!L978-('Q8 '!AD$10*'Q1'!L977+'Q8 '!AD$11)</f>
        <v>-4.0789486046656437E-3</v>
      </c>
      <c r="AE984" s="30">
        <f>'Q1'!M978-('Q8 '!AE$10*'Q1'!M977+'Q8 '!AE$11)</f>
        <v>1.9340681286440767E-3</v>
      </c>
      <c r="AF984" s="30">
        <f>'Q1'!N978-('Q8 '!AF$10*'Q1'!N977+'Q8 '!AF$11)</f>
        <v>1.3502349493300947E-2</v>
      </c>
      <c r="AG984" s="30">
        <f>'Q1'!O978-('Q8 '!AG$10*'Q1'!O977+'Q8 '!AG$11)</f>
        <v>4.7987063532625336E-3</v>
      </c>
      <c r="AH984" s="30">
        <f>'Q1'!P978-('Q8 '!AH$10*'Q1'!P977+'Q8 '!AH$11)</f>
        <v>5.6654012657021587E-3</v>
      </c>
    </row>
    <row r="985" spans="20:34" x14ac:dyDescent="0.3">
      <c r="T985" s="30">
        <f>'Q1'!B979-('Q8 '!T$10*'Q1'!B978+'Q8 '!T$11)</f>
        <v>-4.3596198042018107E-2</v>
      </c>
      <c r="U985" s="30">
        <f>'Q1'!C979-('Q8 '!U$10*'Q1'!C978+'Q8 '!U$11)</f>
        <v>-1.4029175064583864E-2</v>
      </c>
      <c r="V985" s="30">
        <f>'Q1'!D979-('Q8 '!V$10*'Q1'!D978+'Q8 '!V$11)</f>
        <v>-8.4474443728199036E-3</v>
      </c>
      <c r="W985" s="30">
        <f>'Q1'!E979-('Q8 '!W$10*'Q1'!E978+'Q8 '!W$11)</f>
        <v>2.8136924810289712E-4</v>
      </c>
      <c r="X985" s="30">
        <f>'Q1'!F979-('Q8 '!X$10*'Q1'!F978+'Q8 '!X$11)</f>
        <v>3.1445093060134644E-4</v>
      </c>
      <c r="Y985" s="30">
        <f>'Q1'!G979-('Q8 '!Y$10*'Q1'!G978+'Q8 '!Y$11)</f>
        <v>2.5522449576499033E-4</v>
      </c>
      <c r="Z985" s="30">
        <f>'Q1'!H979-('Q8 '!Z$10*'Q1'!H978+'Q8 '!Z$11)</f>
        <v>9.7939051944658587E-3</v>
      </c>
      <c r="AA985" s="30">
        <f>'Q1'!I979-('Q8 '!AA$10*'Q1'!I978+'Q8 '!AA$11)</f>
        <v>8.2751770497996643E-3</v>
      </c>
      <c r="AB985" s="30">
        <f>'Q1'!J979-('Q8 '!AB$10*'Q1'!J978+'Q8 '!AB$11)</f>
        <v>2.5679011809559395E-3</v>
      </c>
      <c r="AC985" s="30">
        <f>'Q1'!K979-('Q8 '!AC$10*'Q1'!K978+'Q8 '!AC$11)</f>
        <v>2.202390834934613E-3</v>
      </c>
      <c r="AD985" s="30">
        <f>'Q1'!L979-('Q8 '!AD$10*'Q1'!L978+'Q8 '!AD$11)</f>
        <v>3.055836223769899E-3</v>
      </c>
      <c r="AE985" s="30">
        <f>'Q1'!M979-('Q8 '!AE$10*'Q1'!M978+'Q8 '!AE$11)</f>
        <v>1.9406621647902083E-3</v>
      </c>
      <c r="AF985" s="30">
        <f>'Q1'!N979-('Q8 '!AF$10*'Q1'!N978+'Q8 '!AF$11)</f>
        <v>6.7186949367302219E-3</v>
      </c>
      <c r="AG985" s="30">
        <f>'Q1'!O979-('Q8 '!AG$10*'Q1'!O978+'Q8 '!AG$11)</f>
        <v>5.3462532632267482E-3</v>
      </c>
      <c r="AH985" s="30">
        <f>'Q1'!P979-('Q8 '!AH$10*'Q1'!P978+'Q8 '!AH$11)</f>
        <v>-6.0808000354628184E-3</v>
      </c>
    </row>
    <row r="986" spans="20:34" x14ac:dyDescent="0.3">
      <c r="T986" s="30">
        <f>'Q1'!B980-('Q8 '!T$10*'Q1'!B979+'Q8 '!T$11)</f>
        <v>-6.8411097207228752E-2</v>
      </c>
      <c r="U986" s="30">
        <f>'Q1'!C980-('Q8 '!U$10*'Q1'!C979+'Q8 '!U$11)</f>
        <v>-2.4345020998824778E-2</v>
      </c>
      <c r="V986" s="30">
        <f>'Q1'!D980-('Q8 '!V$10*'Q1'!D979+'Q8 '!V$11)</f>
        <v>-1.4775192465645711E-2</v>
      </c>
      <c r="W986" s="30">
        <f>'Q1'!E980-('Q8 '!W$10*'Q1'!E979+'Q8 '!W$11)</f>
        <v>2.8136924810289712E-4</v>
      </c>
      <c r="X986" s="30">
        <f>'Q1'!F980-('Q8 '!X$10*'Q1'!F979+'Q8 '!X$11)</f>
        <v>3.1445093060134644E-4</v>
      </c>
      <c r="Y986" s="30">
        <f>'Q1'!G980-('Q8 '!Y$10*'Q1'!G979+'Q8 '!Y$11)</f>
        <v>2.5522449576499033E-4</v>
      </c>
      <c r="Z986" s="30">
        <f>'Q1'!H980-('Q8 '!Z$10*'Q1'!H979+'Q8 '!Z$11)</f>
        <v>2.0033042628718337E-3</v>
      </c>
      <c r="AA986" s="30">
        <f>'Q1'!I980-('Q8 '!AA$10*'Q1'!I979+'Q8 '!AA$11)</f>
        <v>-3.6523704144083135E-3</v>
      </c>
      <c r="AB986" s="30">
        <f>'Q1'!J980-('Q8 '!AB$10*'Q1'!J979+'Q8 '!AB$11)</f>
        <v>9.5099876802516251E-3</v>
      </c>
      <c r="AC986" s="30">
        <f>'Q1'!K980-('Q8 '!AC$10*'Q1'!K979+'Q8 '!AC$11)</f>
        <v>6.5923172648110779E-3</v>
      </c>
      <c r="AD986" s="30">
        <f>'Q1'!L980-('Q8 '!AD$10*'Q1'!L979+'Q8 '!AD$11)</f>
        <v>-7.6604532449681944E-3</v>
      </c>
      <c r="AE986" s="30">
        <f>'Q1'!M980-('Q8 '!AE$10*'Q1'!M979+'Q8 '!AE$11)</f>
        <v>-7.2902965508932147E-3</v>
      </c>
      <c r="AF986" s="30">
        <f>'Q1'!N980-('Q8 '!AF$10*'Q1'!N979+'Q8 '!AF$11)</f>
        <v>3.2949954946101551E-3</v>
      </c>
      <c r="AG986" s="30">
        <f>'Q1'!O980-('Q8 '!AG$10*'Q1'!O979+'Q8 '!AG$11)</f>
        <v>1.5735359777060919E-3</v>
      </c>
      <c r="AH986" s="30">
        <f>'Q1'!P980-('Q8 '!AH$10*'Q1'!P979+'Q8 '!AH$11)</f>
        <v>3.3234048289059997E-3</v>
      </c>
    </row>
    <row r="987" spans="20:34" x14ac:dyDescent="0.3">
      <c r="T987" s="30">
        <f>'Q1'!B981-('Q8 '!T$10*'Q1'!B980+'Q8 '!T$11)</f>
        <v>2.6078177744709746E-2</v>
      </c>
      <c r="U987" s="30">
        <f>'Q1'!C981-('Q8 '!U$10*'Q1'!C980+'Q8 '!U$11)</f>
        <v>-1.6031890609614567E-2</v>
      </c>
      <c r="V987" s="30">
        <f>'Q1'!D981-('Q8 '!V$10*'Q1'!D980+'Q8 '!V$11)</f>
        <v>-1.3139890117000237E-2</v>
      </c>
      <c r="W987" s="30">
        <f>'Q1'!E981-('Q8 '!W$10*'Q1'!E980+'Q8 '!W$11)</f>
        <v>-2.1158069538541664E-2</v>
      </c>
      <c r="X987" s="30">
        <f>'Q1'!F981-('Q8 '!X$10*'Q1'!F980+'Q8 '!X$11)</f>
        <v>-2.1583373515496544E-2</v>
      </c>
      <c r="Y987" s="30">
        <f>'Q1'!G981-('Q8 '!Y$10*'Q1'!G980+'Q8 '!Y$11)</f>
        <v>-2.2100770888877734E-2</v>
      </c>
      <c r="Z987" s="30">
        <f>'Q1'!H981-('Q8 '!Z$10*'Q1'!H980+'Q8 '!Z$11)</f>
        <v>-2.0120335952500037E-2</v>
      </c>
      <c r="AA987" s="30">
        <f>'Q1'!I981-('Q8 '!AA$10*'Q1'!I980+'Q8 '!AA$11)</f>
        <v>-1.6588038509183022E-2</v>
      </c>
      <c r="AB987" s="30">
        <f>'Q1'!J981-('Q8 '!AB$10*'Q1'!J980+'Q8 '!AB$11)</f>
        <v>-7.7048049218972456E-4</v>
      </c>
      <c r="AC987" s="30">
        <f>'Q1'!K981-('Q8 '!AC$10*'Q1'!K980+'Q8 '!AC$11)</f>
        <v>-5.5259538833293933E-3</v>
      </c>
      <c r="AD987" s="30">
        <f>'Q1'!L981-('Q8 '!AD$10*'Q1'!L980+'Q8 '!AD$11)</f>
        <v>-1.8557496641077184E-2</v>
      </c>
      <c r="AE987" s="30">
        <f>'Q1'!M981-('Q8 '!AE$10*'Q1'!M980+'Q8 '!AE$11)</f>
        <v>-1.0857102763860036E-2</v>
      </c>
      <c r="AF987" s="30">
        <f>'Q1'!N981-('Q8 '!AF$10*'Q1'!N980+'Q8 '!AF$11)</f>
        <v>-2.5201784224991228E-2</v>
      </c>
      <c r="AG987" s="30">
        <f>'Q1'!O981-('Q8 '!AG$10*'Q1'!O980+'Q8 '!AG$11)</f>
        <v>-1.3925887368507198E-2</v>
      </c>
      <c r="AH987" s="30">
        <f>'Q1'!P981-('Q8 '!AH$10*'Q1'!P980+'Q8 '!AH$11)</f>
        <v>8.8414104845013133E-3</v>
      </c>
    </row>
    <row r="988" spans="20:34" x14ac:dyDescent="0.3">
      <c r="T988" s="30">
        <f>'Q1'!B982-('Q8 '!T$10*'Q1'!B981+'Q8 '!T$11)</f>
        <v>9.1689387681074666E-2</v>
      </c>
      <c r="U988" s="30">
        <f>'Q1'!C982-('Q8 '!U$10*'Q1'!C981+'Q8 '!U$11)</f>
        <v>5.4901832870981259E-4</v>
      </c>
      <c r="V988" s="30">
        <f>'Q1'!D982-('Q8 '!V$10*'Q1'!D981+'Q8 '!V$11)</f>
        <v>-1.8539234653354501E-2</v>
      </c>
      <c r="W988" s="30">
        <f>'Q1'!E982-('Q8 '!W$10*'Q1'!E981+'Q8 '!W$11)</f>
        <v>9.6472433080870305E-4</v>
      </c>
      <c r="X988" s="30">
        <f>'Q1'!F982-('Q8 '!X$10*'Q1'!F981+'Q8 '!X$11)</f>
        <v>-8.3892625162905747E-4</v>
      </c>
      <c r="Y988" s="30">
        <f>'Q1'!G982-('Q8 '!Y$10*'Q1'!G981+'Q8 '!Y$11)</f>
        <v>-2.3338320787431189E-3</v>
      </c>
      <c r="Z988" s="30">
        <f>'Q1'!H982-('Q8 '!Z$10*'Q1'!H981+'Q8 '!Z$11)</f>
        <v>5.2992156442406655E-3</v>
      </c>
      <c r="AA988" s="30">
        <f>'Q1'!I982-('Q8 '!AA$10*'Q1'!I981+'Q8 '!AA$11)</f>
        <v>-1.4433148545656745E-3</v>
      </c>
      <c r="AB988" s="30">
        <f>'Q1'!J982-('Q8 '!AB$10*'Q1'!J981+'Q8 '!AB$11)</f>
        <v>-7.5917880053781904E-3</v>
      </c>
      <c r="AC988" s="30">
        <f>'Q1'!K982-('Q8 '!AC$10*'Q1'!K981+'Q8 '!AC$11)</f>
        <v>-1.0278931285022618E-2</v>
      </c>
      <c r="AD988" s="30">
        <f>'Q1'!L982-('Q8 '!AD$10*'Q1'!L981+'Q8 '!AD$11)</f>
        <v>5.2339853104975149E-4</v>
      </c>
      <c r="AE988" s="30">
        <f>'Q1'!M982-('Q8 '!AE$10*'Q1'!M981+'Q8 '!AE$11)</f>
        <v>-6.3640127532148295E-3</v>
      </c>
      <c r="AF988" s="30">
        <f>'Q1'!N982-('Q8 '!AF$10*'Q1'!N981+'Q8 '!AF$11)</f>
        <v>-4.8107742381518579E-3</v>
      </c>
      <c r="AG988" s="30">
        <f>'Q1'!O982-('Q8 '!AG$10*'Q1'!O981+'Q8 '!AG$11)</f>
        <v>-1.0101657556312199E-2</v>
      </c>
      <c r="AH988" s="30">
        <f>'Q1'!P982-('Q8 '!AH$10*'Q1'!P981+'Q8 '!AH$11)</f>
        <v>-7.6005088047770546E-3</v>
      </c>
    </row>
    <row r="989" spans="20:34" x14ac:dyDescent="0.3">
      <c r="T989" s="30">
        <f>'Q1'!B983-('Q8 '!T$10*'Q1'!B982+'Q8 '!T$11)</f>
        <v>-3.5536940297997817E-2</v>
      </c>
      <c r="U989" s="30">
        <f>'Q1'!C983-('Q8 '!U$10*'Q1'!C982+'Q8 '!U$11)</f>
        <v>-1.5069910557647864E-2</v>
      </c>
      <c r="V989" s="30">
        <f>'Q1'!D983-('Q8 '!V$10*'Q1'!D982+'Q8 '!V$11)</f>
        <v>-1.3700629598708153E-2</v>
      </c>
      <c r="W989" s="30">
        <f>'Q1'!E983-('Q8 '!W$10*'Q1'!E982+'Q8 '!W$11)</f>
        <v>1.2797960087698509E-2</v>
      </c>
      <c r="X989" s="30">
        <f>'Q1'!F983-('Q8 '!X$10*'Q1'!F982+'Q8 '!X$11)</f>
        <v>3.3756470811639928E-4</v>
      </c>
      <c r="Y989" s="30">
        <f>'Q1'!G983-('Q8 '!Y$10*'Q1'!G982+'Q8 '!Y$11)</f>
        <v>-1.2084649336302969E-2</v>
      </c>
      <c r="Z989" s="30">
        <f>'Q1'!H983-('Q8 '!Z$10*'Q1'!H982+'Q8 '!Z$11)</f>
        <v>-1.1340052034495176E-2</v>
      </c>
      <c r="AA989" s="30">
        <f>'Q1'!I983-('Q8 '!AA$10*'Q1'!I982+'Q8 '!AA$11)</f>
        <v>-5.6485982047248797E-3</v>
      </c>
      <c r="AB989" s="30">
        <f>'Q1'!J983-('Q8 '!AB$10*'Q1'!J982+'Q8 '!AB$11)</f>
        <v>-5.220625346133977E-3</v>
      </c>
      <c r="AC989" s="30">
        <f>'Q1'!K983-('Q8 '!AC$10*'Q1'!K982+'Q8 '!AC$11)</f>
        <v>-9.8298152521904408E-3</v>
      </c>
      <c r="AD989" s="30">
        <f>'Q1'!L983-('Q8 '!AD$10*'Q1'!L982+'Q8 '!AD$11)</f>
        <v>-8.996231286244244E-3</v>
      </c>
      <c r="AE989" s="30">
        <f>'Q1'!M983-('Q8 '!AE$10*'Q1'!M982+'Q8 '!AE$11)</f>
        <v>-4.763123046473779E-3</v>
      </c>
      <c r="AF989" s="30">
        <f>'Q1'!N983-('Q8 '!AF$10*'Q1'!N982+'Q8 '!AF$11)</f>
        <v>-3.5338581518393453E-3</v>
      </c>
      <c r="AG989" s="30">
        <f>'Q1'!O983-('Q8 '!AG$10*'Q1'!O982+'Q8 '!AG$11)</f>
        <v>3.1271249920164996E-3</v>
      </c>
      <c r="AH989" s="30">
        <f>'Q1'!P983-('Q8 '!AH$10*'Q1'!P982+'Q8 '!AH$11)</f>
        <v>-7.7764502914219958E-3</v>
      </c>
    </row>
    <row r="990" spans="20:34" x14ac:dyDescent="0.3">
      <c r="T990" s="30">
        <f>'Q1'!B984-('Q8 '!T$10*'Q1'!B983+'Q8 '!T$11)</f>
        <v>2.5943863603871006E-2</v>
      </c>
      <c r="U990" s="30">
        <f>'Q1'!C984-('Q8 '!U$10*'Q1'!C983+'Q8 '!U$11)</f>
        <v>-2.1479213565317912E-5</v>
      </c>
      <c r="V990" s="30">
        <f>'Q1'!D984-('Q8 '!V$10*'Q1'!D983+'Q8 '!V$11)</f>
        <v>-2.6426828769766054E-3</v>
      </c>
      <c r="W990" s="30">
        <f>'Q1'!E984-('Q8 '!W$10*'Q1'!E983+'Q8 '!W$11)</f>
        <v>-1.070636735377699E-2</v>
      </c>
      <c r="X990" s="30">
        <f>'Q1'!F984-('Q8 '!X$10*'Q1'!F983+'Q8 '!X$11)</f>
        <v>-2.6750828146081475E-3</v>
      </c>
      <c r="Y990" s="30">
        <f>'Q1'!G984-('Q8 '!Y$10*'Q1'!G983+'Q8 '!Y$11)</f>
        <v>4.7468310170819357E-3</v>
      </c>
      <c r="Z990" s="30">
        <f>'Q1'!H984-('Q8 '!Z$10*'Q1'!H983+'Q8 '!Z$11)</f>
        <v>-1.291296230872447E-3</v>
      </c>
      <c r="AA990" s="30">
        <f>'Q1'!I984-('Q8 '!AA$10*'Q1'!I983+'Q8 '!AA$11)</f>
        <v>-1.5830651449697604E-3</v>
      </c>
      <c r="AB990" s="30">
        <f>'Q1'!J984-('Q8 '!AB$10*'Q1'!J983+'Q8 '!AB$11)</f>
        <v>1.5495710392476374E-2</v>
      </c>
      <c r="AC990" s="30">
        <f>'Q1'!K984-('Q8 '!AC$10*'Q1'!K983+'Q8 '!AC$11)</f>
        <v>9.6984063331843565E-3</v>
      </c>
      <c r="AD990" s="30">
        <f>'Q1'!L984-('Q8 '!AD$10*'Q1'!L983+'Q8 '!AD$11)</f>
        <v>2.3939940764084447E-3</v>
      </c>
      <c r="AE990" s="30">
        <f>'Q1'!M984-('Q8 '!AE$10*'Q1'!M983+'Q8 '!AE$11)</f>
        <v>-3.664090906418953E-3</v>
      </c>
      <c r="AF990" s="30">
        <f>'Q1'!N984-('Q8 '!AF$10*'Q1'!N983+'Q8 '!AF$11)</f>
        <v>1.0072924739282865E-2</v>
      </c>
      <c r="AG990" s="30">
        <f>'Q1'!O984-('Q8 '!AG$10*'Q1'!O983+'Q8 '!AG$11)</f>
        <v>-4.7263320074916806E-3</v>
      </c>
      <c r="AH990" s="30">
        <f>'Q1'!P984-('Q8 '!AH$10*'Q1'!P983+'Q8 '!AH$11)</f>
        <v>9.4054867382993936E-4</v>
      </c>
    </row>
    <row r="991" spans="20:34" x14ac:dyDescent="0.3">
      <c r="T991" s="30">
        <f>'Q1'!B985-('Q8 '!T$10*'Q1'!B984+'Q8 '!T$11)</f>
        <v>-2.4184914748330791E-2</v>
      </c>
      <c r="U991" s="30">
        <f>'Q1'!C985-('Q8 '!U$10*'Q1'!C984+'Q8 '!U$11)</f>
        <v>-1.1827867938538311E-3</v>
      </c>
      <c r="V991" s="30">
        <f>'Q1'!D985-('Q8 '!V$10*'Q1'!D984+'Q8 '!V$11)</f>
        <v>5.8116073207366151E-3</v>
      </c>
      <c r="W991" s="30">
        <f>'Q1'!E985-('Q8 '!W$10*'Q1'!E984+'Q8 '!W$11)</f>
        <v>1.6874579412048035E-2</v>
      </c>
      <c r="X991" s="30">
        <f>'Q1'!F985-('Q8 '!X$10*'Q1'!F984+'Q8 '!X$11)</f>
        <v>1.6852522638679066E-2</v>
      </c>
      <c r="Y991" s="30">
        <f>'Q1'!G985-('Q8 '!Y$10*'Q1'!G984+'Q8 '!Y$11)</f>
        <v>1.7134202858293306E-2</v>
      </c>
      <c r="Z991" s="30">
        <f>'Q1'!H985-('Q8 '!Z$10*'Q1'!H984+'Q8 '!Z$11)</f>
        <v>-5.4600788145226647E-3</v>
      </c>
      <c r="AA991" s="30">
        <f>'Q1'!I985-('Q8 '!AA$10*'Q1'!I984+'Q8 '!AA$11)</f>
        <v>-1.0575574460575861E-2</v>
      </c>
      <c r="AB991" s="30">
        <f>'Q1'!J985-('Q8 '!AB$10*'Q1'!J984+'Q8 '!AB$11)</f>
        <v>1.0673776230590595E-2</v>
      </c>
      <c r="AC991" s="30">
        <f>'Q1'!K985-('Q8 '!AC$10*'Q1'!K984+'Q8 '!AC$11)</f>
        <v>1.9933974417073185E-2</v>
      </c>
      <c r="AD991" s="30">
        <f>'Q1'!L985-('Q8 '!AD$10*'Q1'!L984+'Q8 '!AD$11)</f>
        <v>-4.6246366898392011E-3</v>
      </c>
      <c r="AE991" s="30">
        <f>'Q1'!M985-('Q8 '!AE$10*'Q1'!M984+'Q8 '!AE$11)</f>
        <v>-3.4096369740653611E-3</v>
      </c>
      <c r="AF991" s="30">
        <f>'Q1'!N985-('Q8 '!AF$10*'Q1'!N984+'Q8 '!AF$11)</f>
        <v>-1.6421465500095312E-2</v>
      </c>
      <c r="AG991" s="30">
        <f>'Q1'!O985-('Q8 '!AG$10*'Q1'!O984+'Q8 '!AG$11)</f>
        <v>-7.1915814958545144E-3</v>
      </c>
      <c r="AH991" s="30">
        <f>'Q1'!P985-('Q8 '!AH$10*'Q1'!P984+'Q8 '!AH$11)</f>
        <v>2.5403931495322873E-3</v>
      </c>
    </row>
    <row r="992" spans="20:34" x14ac:dyDescent="0.3">
      <c r="T992" s="30">
        <f>'Q1'!B986-('Q8 '!T$10*'Q1'!B985+'Q8 '!T$11)</f>
        <v>-5.0636866873846387E-2</v>
      </c>
      <c r="U992" s="30">
        <f>'Q1'!C986-('Q8 '!U$10*'Q1'!C985+'Q8 '!U$11)</f>
        <v>-3.9180369036717823E-2</v>
      </c>
      <c r="V992" s="30">
        <f>'Q1'!D986-('Q8 '!V$10*'Q1'!D985+'Q8 '!V$11)</f>
        <v>-3.1962063229730955E-2</v>
      </c>
      <c r="W992" s="30">
        <f>'Q1'!E986-('Q8 '!W$10*'Q1'!E985+'Q8 '!W$11)</f>
        <v>-1.8277545501965458E-2</v>
      </c>
      <c r="X992" s="30">
        <f>'Q1'!F986-('Q8 '!X$10*'Q1'!F985+'Q8 '!X$11)</f>
        <v>-1.3215309192888653E-2</v>
      </c>
      <c r="Y992" s="30">
        <f>'Q1'!G986-('Q8 '!Y$10*'Q1'!G985+'Q8 '!Y$11)</f>
        <v>-8.5233358377634835E-3</v>
      </c>
      <c r="Z992" s="30">
        <f>'Q1'!H986-('Q8 '!Z$10*'Q1'!H985+'Q8 '!Z$11)</f>
        <v>1.9139334763463394E-2</v>
      </c>
      <c r="AA992" s="30">
        <f>'Q1'!I986-('Q8 '!AA$10*'Q1'!I985+'Q8 '!AA$11)</f>
        <v>8.7210593904655624E-3</v>
      </c>
      <c r="AB992" s="30">
        <f>'Q1'!J986-('Q8 '!AB$10*'Q1'!J985+'Q8 '!AB$11)</f>
        <v>-1.1025370843439915E-2</v>
      </c>
      <c r="AC992" s="30">
        <f>'Q1'!K986-('Q8 '!AC$10*'Q1'!K985+'Q8 '!AC$11)</f>
        <v>-1.1963026271137132E-2</v>
      </c>
      <c r="AD992" s="30">
        <f>'Q1'!L986-('Q8 '!AD$10*'Q1'!L985+'Q8 '!AD$11)</f>
        <v>-9.8738056183822042E-3</v>
      </c>
      <c r="AE992" s="30">
        <f>'Q1'!M986-('Q8 '!AE$10*'Q1'!M985+'Q8 '!AE$11)</f>
        <v>-7.207484967464828E-3</v>
      </c>
      <c r="AF992" s="30">
        <f>'Q1'!N986-('Q8 '!AF$10*'Q1'!N985+'Q8 '!AF$11)</f>
        <v>-3.0015856973952426E-2</v>
      </c>
      <c r="AG992" s="30">
        <f>'Q1'!O986-('Q8 '!AG$10*'Q1'!O985+'Q8 '!AG$11)</f>
        <v>-2.2039578940757525E-2</v>
      </c>
      <c r="AH992" s="30">
        <f>'Q1'!P986-('Q8 '!AH$10*'Q1'!P985+'Q8 '!AH$11)</f>
        <v>2.5476808608370541E-3</v>
      </c>
    </row>
    <row r="993" spans="20:34" x14ac:dyDescent="0.3">
      <c r="T993" s="30">
        <f>'Q1'!B987-('Q8 '!T$10*'Q1'!B986+'Q8 '!T$11)</f>
        <v>1.2297922093003266E-2</v>
      </c>
      <c r="U993" s="30">
        <f>'Q1'!C987-('Q8 '!U$10*'Q1'!C986+'Q8 '!U$11)</f>
        <v>1.0819847327191079E-2</v>
      </c>
      <c r="V993" s="30">
        <f>'Q1'!D987-('Q8 '!V$10*'Q1'!D986+'Q8 '!V$11)</f>
        <v>1.3321103981140005E-2</v>
      </c>
      <c r="W993" s="30">
        <f>'Q1'!E987-('Q8 '!W$10*'Q1'!E986+'Q8 '!W$11)</f>
        <v>-3.5165544268570499E-2</v>
      </c>
      <c r="X993" s="30">
        <f>'Q1'!F987-('Q8 '!X$10*'Q1'!F986+'Q8 '!X$11)</f>
        <v>-3.0870114161308238E-2</v>
      </c>
      <c r="Y993" s="30">
        <f>'Q1'!G987-('Q8 '!Y$10*'Q1'!G986+'Q8 '!Y$11)</f>
        <v>-2.6180486414008018E-2</v>
      </c>
      <c r="Z993" s="30">
        <f>'Q1'!H987-('Q8 '!Z$10*'Q1'!H986+'Q8 '!Z$11)</f>
        <v>-3.3115237508121132E-3</v>
      </c>
      <c r="AA993" s="30">
        <f>'Q1'!I987-('Q8 '!AA$10*'Q1'!I986+'Q8 '!AA$11)</f>
        <v>1.0998814734133452E-3</v>
      </c>
      <c r="AB993" s="30">
        <f>'Q1'!J987-('Q8 '!AB$10*'Q1'!J986+'Q8 '!AB$11)</f>
        <v>-3.175251133986294E-2</v>
      </c>
      <c r="AC993" s="30">
        <f>'Q1'!K987-('Q8 '!AC$10*'Q1'!K986+'Q8 '!AC$11)</f>
        <v>-2.8480084046490505E-2</v>
      </c>
      <c r="AD993" s="30">
        <f>'Q1'!L987-('Q8 '!AD$10*'Q1'!L986+'Q8 '!AD$11)</f>
        <v>-3.5988820434119054E-3</v>
      </c>
      <c r="AE993" s="30">
        <f>'Q1'!M987-('Q8 '!AE$10*'Q1'!M986+'Q8 '!AE$11)</f>
        <v>-5.1515377219926752E-3</v>
      </c>
      <c r="AF993" s="30">
        <f>'Q1'!N987-('Q8 '!AF$10*'Q1'!N986+'Q8 '!AF$11)</f>
        <v>-7.2567074938069097E-3</v>
      </c>
      <c r="AG993" s="30">
        <f>'Q1'!O987-('Q8 '!AG$10*'Q1'!O986+'Q8 '!AG$11)</f>
        <v>-7.1553402828818903E-3</v>
      </c>
      <c r="AH993" s="30">
        <f>'Q1'!P987-('Q8 '!AH$10*'Q1'!P986+'Q8 '!AH$11)</f>
        <v>-8.5265495007974899E-3</v>
      </c>
    </row>
    <row r="994" spans="20:34" x14ac:dyDescent="0.3">
      <c r="T994" s="30">
        <f>'Q1'!B988-('Q8 '!T$10*'Q1'!B987+'Q8 '!T$11)</f>
        <v>-2.9119872395339658E-4</v>
      </c>
      <c r="U994" s="30">
        <f>'Q1'!C988-('Q8 '!U$10*'Q1'!C987+'Q8 '!U$11)</f>
        <v>9.0655324699970181E-3</v>
      </c>
      <c r="V994" s="30">
        <f>'Q1'!D988-('Q8 '!V$10*'Q1'!D987+'Q8 '!V$11)</f>
        <v>2.7601821808791102E-3</v>
      </c>
      <c r="W994" s="30">
        <f>'Q1'!E988-('Q8 '!W$10*'Q1'!E987+'Q8 '!W$11)</f>
        <v>8.0279864934458232E-3</v>
      </c>
      <c r="X994" s="30">
        <f>'Q1'!F988-('Q8 '!X$10*'Q1'!F987+'Q8 '!X$11)</f>
        <v>6.9734115282132046E-3</v>
      </c>
      <c r="Y994" s="30">
        <f>'Q1'!G988-('Q8 '!Y$10*'Q1'!G987+'Q8 '!Y$11)</f>
        <v>6.6542844097455672E-3</v>
      </c>
      <c r="Z994" s="30">
        <f>'Q1'!H988-('Q8 '!Z$10*'Q1'!H987+'Q8 '!Z$11)</f>
        <v>6.4463523612792305E-4</v>
      </c>
      <c r="AA994" s="30">
        <f>'Q1'!I988-('Q8 '!AA$10*'Q1'!I987+'Q8 '!AA$11)</f>
        <v>2.404701619540559E-3</v>
      </c>
      <c r="AB994" s="30">
        <f>'Q1'!J988-('Q8 '!AB$10*'Q1'!J987+'Q8 '!AB$11)</f>
        <v>-6.7453819861850654E-4</v>
      </c>
      <c r="AC994" s="30">
        <f>'Q1'!K988-('Q8 '!AC$10*'Q1'!K987+'Q8 '!AC$11)</f>
        <v>-1.9212059777544489E-3</v>
      </c>
      <c r="AD994" s="30">
        <f>'Q1'!L988-('Q8 '!AD$10*'Q1'!L987+'Q8 '!AD$11)</f>
        <v>9.2615522069066866E-4</v>
      </c>
      <c r="AE994" s="30">
        <f>'Q1'!M988-('Q8 '!AE$10*'Q1'!M987+'Q8 '!AE$11)</f>
        <v>9.6975775871060315E-4</v>
      </c>
      <c r="AF994" s="30">
        <f>'Q1'!N988-('Q8 '!AF$10*'Q1'!N987+'Q8 '!AF$11)</f>
        <v>-6.8556330957858774E-3</v>
      </c>
      <c r="AG994" s="30">
        <f>'Q1'!O988-('Q8 '!AG$10*'Q1'!O987+'Q8 '!AG$11)</f>
        <v>-6.118693860865802E-3</v>
      </c>
      <c r="AH994" s="30">
        <f>'Q1'!P988-('Q8 '!AH$10*'Q1'!P987+'Q8 '!AH$11)</f>
        <v>-3.0476723874984348E-3</v>
      </c>
    </row>
    <row r="995" spans="20:34" x14ac:dyDescent="0.3">
      <c r="T995" s="30">
        <f>'Q1'!B989-('Q8 '!T$10*'Q1'!B988+'Q8 '!T$11)</f>
        <v>7.11894993233461E-3</v>
      </c>
      <c r="U995" s="30">
        <f>'Q1'!C989-('Q8 '!U$10*'Q1'!C988+'Q8 '!U$11)</f>
        <v>8.0325272187691758E-3</v>
      </c>
      <c r="V995" s="30">
        <f>'Q1'!D989-('Q8 '!V$10*'Q1'!D988+'Q8 '!V$11)</f>
        <v>8.9105304070516388E-3</v>
      </c>
      <c r="W995" s="30">
        <f>'Q1'!E989-('Q8 '!W$10*'Q1'!E988+'Q8 '!W$11)</f>
        <v>-1.9859666971254408E-2</v>
      </c>
      <c r="X995" s="30">
        <f>'Q1'!F989-('Q8 '!X$10*'Q1'!F988+'Q8 '!X$11)</f>
        <v>-1.5118554094553718E-2</v>
      </c>
      <c r="Y995" s="30">
        <f>'Q1'!G989-('Q8 '!Y$10*'Q1'!G988+'Q8 '!Y$11)</f>
        <v>-1.0559868374776519E-2</v>
      </c>
      <c r="Z995" s="30">
        <f>'Q1'!H989-('Q8 '!Z$10*'Q1'!H988+'Q8 '!Z$11)</f>
        <v>8.0016800009108553E-3</v>
      </c>
      <c r="AA995" s="30">
        <f>'Q1'!I989-('Q8 '!AA$10*'Q1'!I988+'Q8 '!AA$11)</f>
        <v>6.4517479473871538E-3</v>
      </c>
      <c r="AB995" s="30">
        <f>'Q1'!J989-('Q8 '!AB$10*'Q1'!J988+'Q8 '!AB$11)</f>
        <v>1.8180187167760934E-2</v>
      </c>
      <c r="AC995" s="30">
        <f>'Q1'!K989-('Q8 '!AC$10*'Q1'!K988+'Q8 '!AC$11)</f>
        <v>5.8070491767692961E-3</v>
      </c>
      <c r="AD995" s="30">
        <f>'Q1'!L989-('Q8 '!AD$10*'Q1'!L988+'Q8 '!AD$11)</f>
        <v>9.616210834636001E-3</v>
      </c>
      <c r="AE995" s="30">
        <f>'Q1'!M989-('Q8 '!AE$10*'Q1'!M988+'Q8 '!AE$11)</f>
        <v>7.6375856671744057E-3</v>
      </c>
      <c r="AF995" s="30">
        <f>'Q1'!N989-('Q8 '!AF$10*'Q1'!N988+'Q8 '!AF$11)</f>
        <v>4.3209333798352786E-3</v>
      </c>
      <c r="AG995" s="30">
        <f>'Q1'!O989-('Q8 '!AG$10*'Q1'!O988+'Q8 '!AG$11)</f>
        <v>4.5264798973312526E-3</v>
      </c>
      <c r="AH995" s="30">
        <f>'Q1'!P989-('Q8 '!AH$10*'Q1'!P988+'Q8 '!AH$11)</f>
        <v>-3.8484057181597448E-3</v>
      </c>
    </row>
    <row r="996" spans="20:34" x14ac:dyDescent="0.3">
      <c r="T996" s="30">
        <f>'Q1'!B990-('Q8 '!T$10*'Q1'!B989+'Q8 '!T$11)</f>
        <v>-5.2725662232253889E-3</v>
      </c>
      <c r="U996" s="30">
        <f>'Q1'!C990-('Q8 '!U$10*'Q1'!C989+'Q8 '!U$11)</f>
        <v>-3.0207495195664815E-2</v>
      </c>
      <c r="V996" s="30">
        <f>'Q1'!D990-('Q8 '!V$10*'Q1'!D989+'Q8 '!V$11)</f>
        <v>-2.2507191417617735E-2</v>
      </c>
      <c r="W996" s="30">
        <f>'Q1'!E990-('Q8 '!W$10*'Q1'!E989+'Q8 '!W$11)</f>
        <v>2.6101159555075772E-2</v>
      </c>
      <c r="X996" s="30">
        <f>'Q1'!F990-('Q8 '!X$10*'Q1'!F989+'Q8 '!X$11)</f>
        <v>1.6128284414631881E-2</v>
      </c>
      <c r="Y996" s="30">
        <f>'Q1'!G990-('Q8 '!Y$10*'Q1'!G989+'Q8 '!Y$11)</f>
        <v>6.6485979742596504E-3</v>
      </c>
      <c r="Z996" s="30">
        <f>'Q1'!H990-('Q8 '!Z$10*'Q1'!H989+'Q8 '!Z$11)</f>
        <v>-6.4608922681963984E-3</v>
      </c>
      <c r="AA996" s="30">
        <f>'Q1'!I990-('Q8 '!AA$10*'Q1'!I989+'Q8 '!AA$11)</f>
        <v>-6.5601553356914562E-3</v>
      </c>
      <c r="AB996" s="30">
        <f>'Q1'!J990-('Q8 '!AB$10*'Q1'!J989+'Q8 '!AB$11)</f>
        <v>-4.9344471994994064E-3</v>
      </c>
      <c r="AC996" s="30">
        <f>'Q1'!K990-('Q8 '!AC$10*'Q1'!K989+'Q8 '!AC$11)</f>
        <v>-1.0733296229373699E-3</v>
      </c>
      <c r="AD996" s="30">
        <f>'Q1'!L990-('Q8 '!AD$10*'Q1'!L989+'Q8 '!AD$11)</f>
        <v>-8.7821090902169881E-3</v>
      </c>
      <c r="AE996" s="30">
        <f>'Q1'!M990-('Q8 '!AE$10*'Q1'!M989+'Q8 '!AE$11)</f>
        <v>-1.1815757138975053E-2</v>
      </c>
      <c r="AF996" s="30">
        <f>'Q1'!N990-('Q8 '!AF$10*'Q1'!N989+'Q8 '!AF$11)</f>
        <v>-7.5387608070475818E-3</v>
      </c>
      <c r="AG996" s="30">
        <f>'Q1'!O990-('Q8 '!AG$10*'Q1'!O989+'Q8 '!AG$11)</f>
        <v>-2.9903549623418973E-3</v>
      </c>
      <c r="AH996" s="30">
        <f>'Q1'!P990-('Q8 '!AH$10*'Q1'!P989+'Q8 '!AH$11)</f>
        <v>1.7139125340438703E-4</v>
      </c>
    </row>
    <row r="997" spans="20:34" x14ac:dyDescent="0.3">
      <c r="T997" s="30">
        <f>'Q1'!B991-('Q8 '!T$10*'Q1'!B990+'Q8 '!T$11)</f>
        <v>7.2850572094078974E-3</v>
      </c>
      <c r="U997" s="30">
        <f>'Q1'!C991-('Q8 '!U$10*'Q1'!C990+'Q8 '!U$11)</f>
        <v>1.9771222212688927E-2</v>
      </c>
      <c r="V997" s="30">
        <f>'Q1'!D991-('Q8 '!V$10*'Q1'!D990+'Q8 '!V$11)</f>
        <v>2.2033283746989676E-2</v>
      </c>
      <c r="W997" s="30">
        <f>'Q1'!E991-('Q8 '!W$10*'Q1'!E990+'Q8 '!W$11)</f>
        <v>1.4611860122602629E-3</v>
      </c>
      <c r="X997" s="30">
        <f>'Q1'!F991-('Q8 '!X$10*'Q1'!F990+'Q8 '!X$11)</f>
        <v>-1.460477667114156E-3</v>
      </c>
      <c r="Y997" s="30">
        <f>'Q1'!G991-('Q8 '!Y$10*'Q1'!G990+'Q8 '!Y$11)</f>
        <v>-5.1838547497848764E-3</v>
      </c>
      <c r="Z997" s="30">
        <f>'Q1'!H991-('Q8 '!Z$10*'Q1'!H990+'Q8 '!Z$11)</f>
        <v>-4.2623499099843339E-3</v>
      </c>
      <c r="AA997" s="30">
        <f>'Q1'!I991-('Q8 '!AA$10*'Q1'!I990+'Q8 '!AA$11)</f>
        <v>-2.8001184284525151E-3</v>
      </c>
      <c r="AB997" s="30">
        <f>'Q1'!J991-('Q8 '!AB$10*'Q1'!J990+'Q8 '!AB$11)</f>
        <v>2.2666757735325522E-2</v>
      </c>
      <c r="AC997" s="30">
        <f>'Q1'!K991-('Q8 '!AC$10*'Q1'!K990+'Q8 '!AC$11)</f>
        <v>1.594943489628832E-2</v>
      </c>
      <c r="AD997" s="30">
        <f>'Q1'!L991-('Q8 '!AD$10*'Q1'!L990+'Q8 '!AD$11)</f>
        <v>3.1832679305825486E-3</v>
      </c>
      <c r="AE997" s="30">
        <f>'Q1'!M991-('Q8 '!AE$10*'Q1'!M990+'Q8 '!AE$11)</f>
        <v>7.8316498332518596E-4</v>
      </c>
      <c r="AF997" s="30">
        <f>'Q1'!N991-('Q8 '!AF$10*'Q1'!N990+'Q8 '!AF$11)</f>
        <v>-1.1096001157028501E-2</v>
      </c>
      <c r="AG997" s="30">
        <f>'Q1'!O991-('Q8 '!AG$10*'Q1'!O990+'Q8 '!AG$11)</f>
        <v>-8.9061615229759396E-3</v>
      </c>
      <c r="AH997" s="30">
        <f>'Q1'!P991-('Q8 '!AH$10*'Q1'!P990+'Q8 '!AH$11)</f>
        <v>4.9878988606779414E-3</v>
      </c>
    </row>
    <row r="998" spans="20:34" x14ac:dyDescent="0.3">
      <c r="T998" s="30">
        <f>'Q1'!B992-('Q8 '!T$10*'Q1'!B991+'Q8 '!T$11)</f>
        <v>0.10659176371765897</v>
      </c>
      <c r="U998" s="30">
        <f>'Q1'!C992-('Q8 '!U$10*'Q1'!C991+'Q8 '!U$11)</f>
        <v>5.2930721539431777E-2</v>
      </c>
      <c r="V998" s="30">
        <f>'Q1'!D992-('Q8 '!V$10*'Q1'!D991+'Q8 '!V$11)</f>
        <v>4.0467313682734742E-2</v>
      </c>
      <c r="W998" s="30">
        <f>'Q1'!E992-('Q8 '!W$10*'Q1'!E991+'Q8 '!W$11)</f>
        <v>3.5852653397311224E-2</v>
      </c>
      <c r="X998" s="30">
        <f>'Q1'!F992-('Q8 '!X$10*'Q1'!F991+'Q8 '!X$11)</f>
        <v>2.9524005230097971E-2</v>
      </c>
      <c r="Y998" s="30">
        <f>'Q1'!G992-('Q8 '!Y$10*'Q1'!G991+'Q8 '!Y$11)</f>
        <v>2.2994495106106221E-2</v>
      </c>
      <c r="Z998" s="30">
        <f>'Q1'!H992-('Q8 '!Z$10*'Q1'!H991+'Q8 '!Z$11)</f>
        <v>2.9994538045205164E-2</v>
      </c>
      <c r="AA998" s="30">
        <f>'Q1'!I992-('Q8 '!AA$10*'Q1'!I991+'Q8 '!AA$11)</f>
        <v>1.8781103730871416E-2</v>
      </c>
      <c r="AB998" s="30">
        <f>'Q1'!J992-('Q8 '!AB$10*'Q1'!J991+'Q8 '!AB$11)</f>
        <v>-5.1360850611541714E-3</v>
      </c>
      <c r="AC998" s="30">
        <f>'Q1'!K992-('Q8 '!AC$10*'Q1'!K991+'Q8 '!AC$11)</f>
        <v>-4.9030061774154752E-3</v>
      </c>
      <c r="AD998" s="30">
        <f>'Q1'!L992-('Q8 '!AD$10*'Q1'!L991+'Q8 '!AD$11)</f>
        <v>2.6548634840778573E-2</v>
      </c>
      <c r="AE998" s="30">
        <f>'Q1'!M992-('Q8 '!AE$10*'Q1'!M991+'Q8 '!AE$11)</f>
        <v>1.5362945709135248E-2</v>
      </c>
      <c r="AF998" s="30">
        <f>'Q1'!N992-('Q8 '!AF$10*'Q1'!N991+'Q8 '!AF$11)</f>
        <v>3.1725246362790643E-2</v>
      </c>
      <c r="AG998" s="30">
        <f>'Q1'!O992-('Q8 '!AG$10*'Q1'!O991+'Q8 '!AG$11)</f>
        <v>1.8108666227774298E-2</v>
      </c>
      <c r="AH998" s="30">
        <f>'Q1'!P992-('Q8 '!AH$10*'Q1'!P991+'Q8 '!AH$11)</f>
        <v>1.7903204190452687E-3</v>
      </c>
    </row>
    <row r="999" spans="20:34" x14ac:dyDescent="0.3">
      <c r="T999" s="30">
        <f>'Q1'!B993-('Q8 '!T$10*'Q1'!B992+'Q8 '!T$11)</f>
        <v>-9.7081913741444131E-3</v>
      </c>
      <c r="U999" s="30">
        <f>'Q1'!C993-('Q8 '!U$10*'Q1'!C992+'Q8 '!U$11)</f>
        <v>6.0320980962243556E-4</v>
      </c>
      <c r="V999" s="30">
        <f>'Q1'!D993-('Q8 '!V$10*'Q1'!D992+'Q8 '!V$11)</f>
        <v>-6.3635495528190024E-5</v>
      </c>
      <c r="W999" s="30">
        <f>'Q1'!E993-('Q8 '!W$10*'Q1'!E992+'Q8 '!W$11)</f>
        <v>-1.4305958912633702E-3</v>
      </c>
      <c r="X999" s="30">
        <f>'Q1'!F993-('Q8 '!X$10*'Q1'!F992+'Q8 '!X$11)</f>
        <v>-1.3753834002689025E-4</v>
      </c>
      <c r="Y999" s="30">
        <f>'Q1'!G993-('Q8 '!Y$10*'Q1'!G992+'Q8 '!Y$11)</f>
        <v>2.0496098676860261E-4</v>
      </c>
      <c r="Z999" s="30">
        <f>'Q1'!H993-('Q8 '!Z$10*'Q1'!H992+'Q8 '!Z$11)</f>
        <v>-9.6279917425576064E-3</v>
      </c>
      <c r="AA999" s="30">
        <f>'Q1'!I993-('Q8 '!AA$10*'Q1'!I992+'Q8 '!AA$11)</f>
        <v>-1.3857641014589825E-2</v>
      </c>
      <c r="AB999" s="30">
        <f>'Q1'!J993-('Q8 '!AB$10*'Q1'!J992+'Q8 '!AB$11)</f>
        <v>1.4888766786236247E-2</v>
      </c>
      <c r="AC999" s="30">
        <f>'Q1'!K993-('Q8 '!AC$10*'Q1'!K992+'Q8 '!AC$11)</f>
        <v>2.0119767364688838E-2</v>
      </c>
      <c r="AD999" s="30">
        <f>'Q1'!L993-('Q8 '!AD$10*'Q1'!L992+'Q8 '!AD$11)</f>
        <v>-7.1100597205908745E-3</v>
      </c>
      <c r="AE999" s="30">
        <f>'Q1'!M993-('Q8 '!AE$10*'Q1'!M992+'Q8 '!AE$11)</f>
        <v>-4.3323787599540255E-3</v>
      </c>
      <c r="AF999" s="30">
        <f>'Q1'!N993-('Q8 '!AF$10*'Q1'!N992+'Q8 '!AF$11)</f>
        <v>-1.7613440869283722E-2</v>
      </c>
      <c r="AG999" s="30">
        <f>'Q1'!O993-('Q8 '!AG$10*'Q1'!O992+'Q8 '!AG$11)</f>
        <v>-1.3804495895601432E-2</v>
      </c>
      <c r="AH999" s="30">
        <f>'Q1'!P993-('Q8 '!AH$10*'Q1'!P992+'Q8 '!AH$11)</f>
        <v>1.8690651465746316E-4</v>
      </c>
    </row>
    <row r="1000" spans="20:34" x14ac:dyDescent="0.3">
      <c r="T1000" s="30">
        <f>'Q1'!B994-('Q8 '!T$10*'Q1'!B993+'Q8 '!T$11)</f>
        <v>-8.2657703125959603E-2</v>
      </c>
      <c r="U1000" s="30">
        <f>'Q1'!C994-('Q8 '!U$10*'Q1'!C993+'Q8 '!U$11)</f>
        <v>-3.1421702041533432E-2</v>
      </c>
      <c r="V1000" s="30">
        <f>'Q1'!D994-('Q8 '!V$10*'Q1'!D993+'Q8 '!V$11)</f>
        <v>-2.0771664820171801E-2</v>
      </c>
      <c r="W1000" s="30">
        <f>'Q1'!E994-('Q8 '!W$10*'Q1'!E993+'Q8 '!W$11)</f>
        <v>1.5282392933482819E-2</v>
      </c>
      <c r="X1000" s="30">
        <f>'Q1'!F994-('Q8 '!X$10*'Q1'!F993+'Q8 '!X$11)</f>
        <v>1.2254809560550035E-2</v>
      </c>
      <c r="Y1000" s="30">
        <f>'Q1'!G994-('Q8 '!Y$10*'Q1'!G993+'Q8 '!Y$11)</f>
        <v>9.1441472930740078E-3</v>
      </c>
      <c r="Z1000" s="30">
        <f>'Q1'!H994-('Q8 '!Z$10*'Q1'!H993+'Q8 '!Z$11)</f>
        <v>-1.1448517430848166E-2</v>
      </c>
      <c r="AA1000" s="30">
        <f>'Q1'!I994-('Q8 '!AA$10*'Q1'!I993+'Q8 '!AA$11)</f>
        <v>-6.3754184074197931E-3</v>
      </c>
      <c r="AB1000" s="30">
        <f>'Q1'!J994-('Q8 '!AB$10*'Q1'!J993+'Q8 '!AB$11)</f>
        <v>-4.8837761296499898E-3</v>
      </c>
      <c r="AC1000" s="30">
        <f>'Q1'!K994-('Q8 '!AC$10*'Q1'!K993+'Q8 '!AC$11)</f>
        <v>-7.187282920702808E-4</v>
      </c>
      <c r="AD1000" s="30">
        <f>'Q1'!L994-('Q8 '!AD$10*'Q1'!L993+'Q8 '!AD$11)</f>
        <v>-1.2776002955112444E-2</v>
      </c>
      <c r="AE1000" s="30">
        <f>'Q1'!M994-('Q8 '!AE$10*'Q1'!M993+'Q8 '!AE$11)</f>
        <v>-7.5386187438071352E-3</v>
      </c>
      <c r="AF1000" s="30">
        <f>'Q1'!N994-('Q8 '!AF$10*'Q1'!N993+'Q8 '!AF$11)</f>
        <v>-9.0647780234789227E-4</v>
      </c>
      <c r="AG1000" s="30">
        <f>'Q1'!O994-('Q8 '!AG$10*'Q1'!O993+'Q8 '!AG$11)</f>
        <v>4.6624604732662884E-3</v>
      </c>
      <c r="AH1000" s="30">
        <f>'Q1'!P994-('Q8 '!AH$10*'Q1'!P993+'Q8 '!AH$11)</f>
        <v>1.7455459421507513E-3</v>
      </c>
    </row>
    <row r="1001" spans="20:34" x14ac:dyDescent="0.3">
      <c r="T1001" s="30">
        <f>'Q1'!B995-('Q8 '!T$10*'Q1'!B994+'Q8 '!T$11)</f>
        <v>4.740374849110307E-2</v>
      </c>
      <c r="U1001" s="30">
        <f>'Q1'!C995-('Q8 '!U$10*'Q1'!C994+'Q8 '!U$11)</f>
        <v>3.320019418713361E-2</v>
      </c>
      <c r="V1001" s="30">
        <f>'Q1'!D995-('Q8 '!V$10*'Q1'!D994+'Q8 '!V$11)</f>
        <v>3.3413784229978864E-2</v>
      </c>
      <c r="W1001" s="30">
        <f>'Q1'!E995-('Q8 '!W$10*'Q1'!E994+'Q8 '!W$11)</f>
        <v>-1.4584845496498768E-2</v>
      </c>
      <c r="X1001" s="30">
        <f>'Q1'!F995-('Q8 '!X$10*'Q1'!F994+'Q8 '!X$11)</f>
        <v>-8.7200839390491787E-3</v>
      </c>
      <c r="Y1001" s="30">
        <f>'Q1'!G995-('Q8 '!Y$10*'Q1'!G994+'Q8 '!Y$11)</f>
        <v>-3.2886597915536523E-3</v>
      </c>
      <c r="Z1001" s="30">
        <f>'Q1'!H995-('Q8 '!Z$10*'Q1'!H994+'Q8 '!Z$11)</f>
        <v>2.3706438592621636E-3</v>
      </c>
      <c r="AA1001" s="30">
        <f>'Q1'!I995-('Q8 '!AA$10*'Q1'!I994+'Q8 '!AA$11)</f>
        <v>3.3203068721284657E-3</v>
      </c>
      <c r="AB1001" s="30">
        <f>'Q1'!J995-('Q8 '!AB$10*'Q1'!J994+'Q8 '!AB$11)</f>
        <v>9.1579897645253337E-3</v>
      </c>
      <c r="AC1001" s="30">
        <f>'Q1'!K995-('Q8 '!AC$10*'Q1'!K994+'Q8 '!AC$11)</f>
        <v>7.9489687687961177E-3</v>
      </c>
      <c r="AD1001" s="30">
        <f>'Q1'!L995-('Q8 '!AD$10*'Q1'!L994+'Q8 '!AD$11)</f>
        <v>1.7405941243917183E-2</v>
      </c>
      <c r="AE1001" s="30">
        <f>'Q1'!M995-('Q8 '!AE$10*'Q1'!M994+'Q8 '!AE$11)</f>
        <v>1.6343952677715268E-2</v>
      </c>
      <c r="AF1001" s="30">
        <f>'Q1'!N995-('Q8 '!AF$10*'Q1'!N994+'Q8 '!AF$11)</f>
        <v>2.1960819757733421E-2</v>
      </c>
      <c r="AG1001" s="30">
        <f>'Q1'!O995-('Q8 '!AG$10*'Q1'!O994+'Q8 '!AG$11)</f>
        <v>2.3801122217115361E-2</v>
      </c>
      <c r="AH1001" s="30">
        <f>'Q1'!P995-('Q8 '!AH$10*'Q1'!P994+'Q8 '!AH$11)</f>
        <v>1.3382851277468099E-3</v>
      </c>
    </row>
    <row r="1002" spans="20:34" x14ac:dyDescent="0.3">
      <c r="T1002" s="30">
        <f>'Q1'!B996-('Q8 '!T$10*'Q1'!B995+'Q8 '!T$11)</f>
        <v>1.450914950894297E-2</v>
      </c>
      <c r="U1002" s="30">
        <f>'Q1'!C996-('Q8 '!U$10*'Q1'!C995+'Q8 '!U$11)</f>
        <v>2.2633240841326861E-2</v>
      </c>
      <c r="V1002" s="30">
        <f>'Q1'!D996-('Q8 '!V$10*'Q1'!D995+'Q8 '!V$11)</f>
        <v>1.5893948299178343E-2</v>
      </c>
      <c r="W1002" s="30">
        <f>'Q1'!E996-('Q8 '!W$10*'Q1'!E995+'Q8 '!W$11)</f>
        <v>1.5691212271458987E-2</v>
      </c>
      <c r="X1002" s="30">
        <f>'Q1'!F996-('Q8 '!X$10*'Q1'!F995+'Q8 '!X$11)</f>
        <v>1.5332511182499857E-2</v>
      </c>
      <c r="Y1002" s="30">
        <f>'Q1'!G996-('Q8 '!Y$10*'Q1'!G995+'Q8 '!Y$11)</f>
        <v>1.5293886585474774E-2</v>
      </c>
      <c r="Z1002" s="30">
        <f>'Q1'!H996-('Q8 '!Z$10*'Q1'!H995+'Q8 '!Z$11)</f>
        <v>1.8924790468549876E-2</v>
      </c>
      <c r="AA1002" s="30">
        <f>'Q1'!I996-('Q8 '!AA$10*'Q1'!I995+'Q8 '!AA$11)</f>
        <v>1.3814295338502284E-2</v>
      </c>
      <c r="AB1002" s="30">
        <f>'Q1'!J996-('Q8 '!AB$10*'Q1'!J995+'Q8 '!AB$11)</f>
        <v>2.618921063830882E-2</v>
      </c>
      <c r="AC1002" s="30">
        <f>'Q1'!K996-('Q8 '!AC$10*'Q1'!K995+'Q8 '!AC$11)</f>
        <v>3.313119335599643E-2</v>
      </c>
      <c r="AD1002" s="30">
        <f>'Q1'!L996-('Q8 '!AD$10*'Q1'!L995+'Q8 '!AD$11)</f>
        <v>2.4551414474662907E-2</v>
      </c>
      <c r="AE1002" s="30">
        <f>'Q1'!M996-('Q8 '!AE$10*'Q1'!M995+'Q8 '!AE$11)</f>
        <v>1.8600636990806965E-2</v>
      </c>
      <c r="AF1002" s="30">
        <f>'Q1'!N996-('Q8 '!AF$10*'Q1'!N995+'Q8 '!AF$11)</f>
        <v>2.3518837225551349E-2</v>
      </c>
      <c r="AG1002" s="30">
        <f>'Q1'!O996-('Q8 '!AG$10*'Q1'!O995+'Q8 '!AG$11)</f>
        <v>1.5100010836285187E-2</v>
      </c>
      <c r="AH1002" s="30">
        <f>'Q1'!P996-('Q8 '!AH$10*'Q1'!P995+'Q8 '!AH$11)</f>
        <v>1.1955894713101088E-2</v>
      </c>
    </row>
    <row r="1003" spans="20:34" x14ac:dyDescent="0.3">
      <c r="T1003" s="30">
        <f>'Q1'!B997-('Q8 '!T$10*'Q1'!B996+'Q8 '!T$11)</f>
        <v>2.356641318454571E-2</v>
      </c>
      <c r="U1003" s="30">
        <f>'Q1'!C997-('Q8 '!U$10*'Q1'!C996+'Q8 '!U$11)</f>
        <v>-6.5725661757510484E-3</v>
      </c>
      <c r="V1003" s="30">
        <f>'Q1'!D997-('Q8 '!V$10*'Q1'!D996+'Q8 '!V$11)</f>
        <v>-1.15763508044959E-2</v>
      </c>
      <c r="W1003" s="30">
        <f>'Q1'!E997-('Q8 '!W$10*'Q1'!E996+'Q8 '!W$11)</f>
        <v>9.9705500885348113E-3</v>
      </c>
      <c r="X1003" s="30">
        <f>'Q1'!F997-('Q8 '!X$10*'Q1'!F996+'Q8 '!X$11)</f>
        <v>1.1814188268018701E-2</v>
      </c>
      <c r="Y1003" s="30">
        <f>'Q1'!G997-('Q8 '!Y$10*'Q1'!G996+'Q8 '!Y$11)</f>
        <v>1.3288234767694636E-2</v>
      </c>
      <c r="Z1003" s="30">
        <f>'Q1'!H997-('Q8 '!Z$10*'Q1'!H996+'Q8 '!Z$11)</f>
        <v>2.7744611074944091E-2</v>
      </c>
      <c r="AA1003" s="30">
        <f>'Q1'!I997-('Q8 '!AA$10*'Q1'!I996+'Q8 '!AA$11)</f>
        <v>1.4321296352895073E-2</v>
      </c>
      <c r="AB1003" s="30">
        <f>'Q1'!J997-('Q8 '!AB$10*'Q1'!J996+'Q8 '!AB$11)</f>
        <v>1.227496801166322E-2</v>
      </c>
      <c r="AC1003" s="30">
        <f>'Q1'!K997-('Q8 '!AC$10*'Q1'!K996+'Q8 '!AC$11)</f>
        <v>4.7044515247408724E-3</v>
      </c>
      <c r="AD1003" s="30">
        <f>'Q1'!L997-('Q8 '!AD$10*'Q1'!L996+'Q8 '!AD$11)</f>
        <v>4.5569273174134086E-3</v>
      </c>
      <c r="AE1003" s="30">
        <f>'Q1'!M997-('Q8 '!AE$10*'Q1'!M996+'Q8 '!AE$11)</f>
        <v>-2.1210056605784915E-5</v>
      </c>
      <c r="AF1003" s="30">
        <f>'Q1'!N997-('Q8 '!AF$10*'Q1'!N996+'Q8 '!AF$11)</f>
        <v>1.6596228632490634E-2</v>
      </c>
      <c r="AG1003" s="30">
        <f>'Q1'!O997-('Q8 '!AG$10*'Q1'!O996+'Q8 '!AG$11)</f>
        <v>1.3072827566513219E-2</v>
      </c>
      <c r="AH1003" s="30">
        <f>'Q1'!P997-('Q8 '!AH$10*'Q1'!P996+'Q8 '!AH$11)</f>
        <v>8.0900463001508174E-3</v>
      </c>
    </row>
    <row r="1004" spans="20:34" x14ac:dyDescent="0.3">
      <c r="T1004" s="30">
        <f>'Q1'!B998-('Q8 '!T$10*'Q1'!B997+'Q8 '!T$11)</f>
        <v>-1.7581998593371864E-2</v>
      </c>
      <c r="U1004" s="30">
        <f>'Q1'!C998-('Q8 '!U$10*'Q1'!C997+'Q8 '!U$11)</f>
        <v>-8.0267719652413159E-3</v>
      </c>
      <c r="V1004" s="30">
        <f>'Q1'!D998-('Q8 '!V$10*'Q1'!D997+'Q8 '!V$11)</f>
        <v>-7.8001725714398132E-3</v>
      </c>
      <c r="W1004" s="30">
        <f>'Q1'!E998-('Q8 '!W$10*'Q1'!E997+'Q8 '!W$11)</f>
        <v>9.4362106386937372E-3</v>
      </c>
      <c r="X1004" s="30">
        <f>'Q1'!F998-('Q8 '!X$10*'Q1'!F997+'Q8 '!X$11)</f>
        <v>8.828433702252364E-3</v>
      </c>
      <c r="Y1004" s="30">
        <f>'Q1'!G998-('Q8 '!Y$10*'Q1'!G997+'Q8 '!Y$11)</f>
        <v>7.9649473398390562E-3</v>
      </c>
      <c r="Z1004" s="30">
        <f>'Q1'!H998-('Q8 '!Z$10*'Q1'!H997+'Q8 '!Z$11)</f>
        <v>9.7409919125985046E-3</v>
      </c>
      <c r="AA1004" s="30">
        <f>'Q1'!I998-('Q8 '!AA$10*'Q1'!I997+'Q8 '!AA$11)</f>
        <v>8.9555756034584467E-3</v>
      </c>
      <c r="AB1004" s="30">
        <f>'Q1'!J998-('Q8 '!AB$10*'Q1'!J997+'Q8 '!AB$11)</f>
        <v>2.2404908463011615E-3</v>
      </c>
      <c r="AC1004" s="30">
        <f>'Q1'!K998-('Q8 '!AC$10*'Q1'!K997+'Q8 '!AC$11)</f>
        <v>1.5644474518659538E-3</v>
      </c>
      <c r="AD1004" s="30">
        <f>'Q1'!L998-('Q8 '!AD$10*'Q1'!L997+'Q8 '!AD$11)</f>
        <v>4.5075969340292576E-3</v>
      </c>
      <c r="AE1004" s="30">
        <f>'Q1'!M998-('Q8 '!AE$10*'Q1'!M997+'Q8 '!AE$11)</f>
        <v>4.847711441485384E-3</v>
      </c>
      <c r="AF1004" s="30">
        <f>'Q1'!N998-('Q8 '!AF$10*'Q1'!N997+'Q8 '!AF$11)</f>
        <v>3.6437067367998993E-3</v>
      </c>
      <c r="AG1004" s="30">
        <f>'Q1'!O998-('Q8 '!AG$10*'Q1'!O997+'Q8 '!AG$11)</f>
        <v>2.7512690811884689E-3</v>
      </c>
      <c r="AH1004" s="30">
        <f>'Q1'!P998-('Q8 '!AH$10*'Q1'!P997+'Q8 '!AH$11)</f>
        <v>2.0789177808545514E-2</v>
      </c>
    </row>
    <row r="1005" spans="20:34" x14ac:dyDescent="0.3">
      <c r="T1005" s="30">
        <f>'Q1'!B999-('Q8 '!T$10*'Q1'!B998+'Q8 '!T$11)</f>
        <v>-3.4016438275385724E-2</v>
      </c>
      <c r="U1005" s="30">
        <f>'Q1'!C999-('Q8 '!U$10*'Q1'!C998+'Q8 '!U$11)</f>
        <v>-2.372028209517309E-2</v>
      </c>
      <c r="V1005" s="30">
        <f>'Q1'!D999-('Q8 '!V$10*'Q1'!D998+'Q8 '!V$11)</f>
        <v>-1.7139695758391617E-2</v>
      </c>
      <c r="W1005" s="30">
        <f>'Q1'!E999-('Q8 '!W$10*'Q1'!E998+'Q8 '!W$11)</f>
        <v>7.7867004240964564E-3</v>
      </c>
      <c r="X1005" s="30">
        <f>'Q1'!F999-('Q8 '!X$10*'Q1'!F998+'Q8 '!X$11)</f>
        <v>1.3110841183339644E-2</v>
      </c>
      <c r="Y1005" s="30">
        <f>'Q1'!G999-('Q8 '!Y$10*'Q1'!G998+'Q8 '!Y$11)</f>
        <v>1.8156201390748021E-2</v>
      </c>
      <c r="Z1005" s="30">
        <f>'Q1'!H999-('Q8 '!Z$10*'Q1'!H998+'Q8 '!Z$11)</f>
        <v>-1.8179862694121265E-2</v>
      </c>
      <c r="AA1005" s="30">
        <f>'Q1'!I999-('Q8 '!AA$10*'Q1'!I998+'Q8 '!AA$11)</f>
        <v>-1.3500674883585631E-2</v>
      </c>
      <c r="AB1005" s="30">
        <f>'Q1'!J999-('Q8 '!AB$10*'Q1'!J998+'Q8 '!AB$11)</f>
        <v>-9.2742170466703728E-4</v>
      </c>
      <c r="AC1005" s="30">
        <f>'Q1'!K999-('Q8 '!AC$10*'Q1'!K998+'Q8 '!AC$11)</f>
        <v>-3.6990580964518195E-3</v>
      </c>
      <c r="AD1005" s="30">
        <f>'Q1'!L999-('Q8 '!AD$10*'Q1'!L998+'Q8 '!AD$11)</f>
        <v>-1.8373204872899198E-2</v>
      </c>
      <c r="AE1005" s="30">
        <f>'Q1'!M999-('Q8 '!AE$10*'Q1'!M998+'Q8 '!AE$11)</f>
        <v>-1.1986469973999082E-2</v>
      </c>
      <c r="AF1005" s="30">
        <f>'Q1'!N999-('Q8 '!AF$10*'Q1'!N998+'Q8 '!AF$11)</f>
        <v>-1.3992348405052904E-2</v>
      </c>
      <c r="AG1005" s="30">
        <f>'Q1'!O999-('Q8 '!AG$10*'Q1'!O998+'Q8 '!AG$11)</f>
        <v>-1.3611047333163592E-2</v>
      </c>
      <c r="AH1005" s="30">
        <f>'Q1'!P999-('Q8 '!AH$10*'Q1'!P998+'Q8 '!AH$11)</f>
        <v>-8.8958882834048701E-3</v>
      </c>
    </row>
    <row r="1006" spans="20:34" x14ac:dyDescent="0.3">
      <c r="T1006" s="30">
        <f>'Q1'!B1000-('Q8 '!T$10*'Q1'!B999+'Q8 '!T$11)</f>
        <v>3.1638690729329344E-2</v>
      </c>
      <c r="U1006" s="30">
        <f>'Q1'!C1000-('Q8 '!U$10*'Q1'!C999+'Q8 '!U$11)</f>
        <v>2.7496168225891088E-2</v>
      </c>
      <c r="V1006" s="30">
        <f>'Q1'!D1000-('Q8 '!V$10*'Q1'!D999+'Q8 '!V$11)</f>
        <v>2.2084857115092466E-2</v>
      </c>
      <c r="W1006" s="30">
        <f>'Q1'!E1000-('Q8 '!W$10*'Q1'!E999+'Q8 '!W$11)</f>
        <v>-1.7652094855924914E-2</v>
      </c>
      <c r="X1006" s="30">
        <f>'Q1'!F1000-('Q8 '!X$10*'Q1'!F999+'Q8 '!X$11)</f>
        <v>-4.1411561477127422E-3</v>
      </c>
      <c r="Y1006" s="30">
        <f>'Q1'!G1000-('Q8 '!Y$10*'Q1'!G999+'Q8 '!Y$11)</f>
        <v>9.4360205712713235E-3</v>
      </c>
      <c r="Z1006" s="30">
        <f>'Q1'!H1000-('Q8 '!Z$10*'Q1'!H999+'Q8 '!Z$11)</f>
        <v>2.2746581511947216E-2</v>
      </c>
      <c r="AA1006" s="30">
        <f>'Q1'!I1000-('Q8 '!AA$10*'Q1'!I999+'Q8 '!AA$11)</f>
        <v>2.2488354110024814E-2</v>
      </c>
      <c r="AB1006" s="30">
        <f>'Q1'!J1000-('Q8 '!AB$10*'Q1'!J999+'Q8 '!AB$11)</f>
        <v>-1.8384050212188314E-3</v>
      </c>
      <c r="AC1006" s="30">
        <f>'Q1'!K1000-('Q8 '!AC$10*'Q1'!K999+'Q8 '!AC$11)</f>
        <v>-2.9110622040387051E-3</v>
      </c>
      <c r="AD1006" s="30">
        <f>'Q1'!L1000-('Q8 '!AD$10*'Q1'!L999+'Q8 '!AD$11)</f>
        <v>2.0552831061984696E-2</v>
      </c>
      <c r="AE1006" s="30">
        <f>'Q1'!M1000-('Q8 '!AE$10*'Q1'!M999+'Q8 '!AE$11)</f>
        <v>2.1168742810224673E-2</v>
      </c>
      <c r="AF1006" s="30">
        <f>'Q1'!N1000-('Q8 '!AF$10*'Q1'!N999+'Q8 '!AF$11)</f>
        <v>4.2403481084390973E-2</v>
      </c>
      <c r="AG1006" s="30">
        <f>'Q1'!O1000-('Q8 '!AG$10*'Q1'!O999+'Q8 '!AG$11)</f>
        <v>3.1553212705794031E-2</v>
      </c>
      <c r="AH1006" s="30">
        <f>'Q1'!P1000-('Q8 '!AH$10*'Q1'!P999+'Q8 '!AH$11)</f>
        <v>-6.3418006399853643E-4</v>
      </c>
    </row>
    <row r="1007" spans="20:34" x14ac:dyDescent="0.3">
      <c r="T1007" s="30">
        <f>'Q1'!B1001-('Q8 '!T$10*'Q1'!B1000+'Q8 '!T$11)</f>
        <v>-2.2174161709105234E-2</v>
      </c>
      <c r="U1007" s="30">
        <f>'Q1'!C1001-('Q8 '!U$10*'Q1'!C1000+'Q8 '!U$11)</f>
        <v>-2.6554127345373546E-4</v>
      </c>
      <c r="V1007" s="30">
        <f>'Q1'!D1001-('Q8 '!V$10*'Q1'!D1000+'Q8 '!V$11)</f>
        <v>3.2139295036318614E-3</v>
      </c>
      <c r="W1007" s="30">
        <f>'Q1'!E1001-('Q8 '!W$10*'Q1'!E1000+'Q8 '!W$11)</f>
        <v>1.4846293165666963E-2</v>
      </c>
      <c r="X1007" s="30">
        <f>'Q1'!F1001-('Q8 '!X$10*'Q1'!F1000+'Q8 '!X$11)</f>
        <v>2.1747886887587078E-2</v>
      </c>
      <c r="Y1007" s="30">
        <f>'Q1'!G1001-('Q8 '!Y$10*'Q1'!G1000+'Q8 '!Y$11)</f>
        <v>2.9304631876041456E-2</v>
      </c>
      <c r="Z1007" s="30">
        <f>'Q1'!H1001-('Q8 '!Z$10*'Q1'!H1000+'Q8 '!Z$11)</f>
        <v>-9.3487455774319758E-3</v>
      </c>
      <c r="AA1007" s="30">
        <f>'Q1'!I1001-('Q8 '!AA$10*'Q1'!I1000+'Q8 '!AA$11)</f>
        <v>-7.6825483169061029E-3</v>
      </c>
      <c r="AB1007" s="30">
        <f>'Q1'!J1001-('Q8 '!AB$10*'Q1'!J1000+'Q8 '!AB$11)</f>
        <v>6.3941502160472646E-3</v>
      </c>
      <c r="AC1007" s="30">
        <f>'Q1'!K1001-('Q8 '!AC$10*'Q1'!K1000+'Q8 '!AC$11)</f>
        <v>6.8383287245405442E-3</v>
      </c>
      <c r="AD1007" s="30">
        <f>'Q1'!L1001-('Q8 '!AD$10*'Q1'!L1000+'Q8 '!AD$11)</f>
        <v>1.3031231771744318E-3</v>
      </c>
      <c r="AE1007" s="30">
        <f>'Q1'!M1001-('Q8 '!AE$10*'Q1'!M1000+'Q8 '!AE$11)</f>
        <v>2.1948599384739834E-3</v>
      </c>
      <c r="AF1007" s="30">
        <f>'Q1'!N1001-('Q8 '!AF$10*'Q1'!N1000+'Q8 '!AF$11)</f>
        <v>-6.5874637807921445E-3</v>
      </c>
      <c r="AG1007" s="30">
        <f>'Q1'!O1001-('Q8 '!AG$10*'Q1'!O1000+'Q8 '!AG$11)</f>
        <v>2.4206479612085986E-3</v>
      </c>
      <c r="AH1007" s="30">
        <f>'Q1'!P1001-('Q8 '!AH$10*'Q1'!P1000+'Q8 '!AH$11)</f>
        <v>1.1755498266388088E-2</v>
      </c>
    </row>
    <row r="1008" spans="20:34" x14ac:dyDescent="0.3">
      <c r="T1008" s="30">
        <f>'Q1'!B1002-('Q8 '!T$10*'Q1'!B1001+'Q8 '!T$11)</f>
        <v>5.8404284822295739E-2</v>
      </c>
      <c r="U1008" s="30">
        <f>'Q1'!C1002-('Q8 '!U$10*'Q1'!C1001+'Q8 '!U$11)</f>
        <v>2.5125933632194272E-2</v>
      </c>
      <c r="V1008" s="30">
        <f>'Q1'!D1002-('Q8 '!V$10*'Q1'!D1001+'Q8 '!V$11)</f>
        <v>1.6055741233863212E-2</v>
      </c>
      <c r="W1008" s="30">
        <f>'Q1'!E1002-('Q8 '!W$10*'Q1'!E1001+'Q8 '!W$11)</f>
        <v>-2.190776825429334E-3</v>
      </c>
      <c r="X1008" s="30">
        <f>'Q1'!F1002-('Q8 '!X$10*'Q1'!F1001+'Q8 '!X$11)</f>
        <v>-6.9899870717171596E-3</v>
      </c>
      <c r="Y1008" s="30">
        <f>'Q1'!G1002-('Q8 '!Y$10*'Q1'!G1001+'Q8 '!Y$11)</f>
        <v>-1.1915649486845181E-2</v>
      </c>
      <c r="Z1008" s="30">
        <f>'Q1'!H1002-('Q8 '!Z$10*'Q1'!H1001+'Q8 '!Z$11)</f>
        <v>1.2162305220494666E-2</v>
      </c>
      <c r="AA1008" s="30">
        <f>'Q1'!I1002-('Q8 '!AA$10*'Q1'!I1001+'Q8 '!AA$11)</f>
        <v>9.520265032718642E-3</v>
      </c>
      <c r="AB1008" s="30">
        <f>'Q1'!J1002-('Q8 '!AB$10*'Q1'!J1001+'Q8 '!AB$11)</f>
        <v>5.3677664983259026E-3</v>
      </c>
      <c r="AC1008" s="30">
        <f>'Q1'!K1002-('Q8 '!AC$10*'Q1'!K1001+'Q8 '!AC$11)</f>
        <v>1.2735894120405246E-2</v>
      </c>
      <c r="AD1008" s="30">
        <f>'Q1'!L1002-('Q8 '!AD$10*'Q1'!L1001+'Q8 '!AD$11)</f>
        <v>1.4113631310644132E-2</v>
      </c>
      <c r="AE1008" s="30">
        <f>'Q1'!M1002-('Q8 '!AE$10*'Q1'!M1001+'Q8 '!AE$11)</f>
        <v>1.3164626576609181E-2</v>
      </c>
      <c r="AF1008" s="30">
        <f>'Q1'!N1002-('Q8 '!AF$10*'Q1'!N1001+'Q8 '!AF$11)</f>
        <v>-1.324472719105034E-2</v>
      </c>
      <c r="AG1008" s="30">
        <f>'Q1'!O1002-('Q8 '!AG$10*'Q1'!O1001+'Q8 '!AG$11)</f>
        <v>-8.9848696434725456E-3</v>
      </c>
      <c r="AH1008" s="30">
        <f>'Q1'!P1002-('Q8 '!AH$10*'Q1'!P1001+'Q8 '!AH$11)</f>
        <v>-5.1839152059668034E-4</v>
      </c>
    </row>
    <row r="1009" spans="20:34" x14ac:dyDescent="0.3">
      <c r="T1009" s="30">
        <f>'Q1'!B1003-('Q8 '!T$10*'Q1'!B1002+'Q8 '!T$11)</f>
        <v>1.3407247802885486E-2</v>
      </c>
      <c r="U1009" s="30">
        <f>'Q1'!C1003-('Q8 '!U$10*'Q1'!C1002+'Q8 '!U$11)</f>
        <v>2.6825713626639429E-2</v>
      </c>
      <c r="V1009" s="30">
        <f>'Q1'!D1003-('Q8 '!V$10*'Q1'!D1002+'Q8 '!V$11)</f>
        <v>2.3742259792074047E-2</v>
      </c>
      <c r="W1009" s="30">
        <f>'Q1'!E1003-('Q8 '!W$10*'Q1'!E1002+'Q8 '!W$11)</f>
        <v>3.701097910343467E-2</v>
      </c>
      <c r="X1009" s="30">
        <f>'Q1'!F1003-('Q8 '!X$10*'Q1'!F1002+'Q8 '!X$11)</f>
        <v>2.8512375533240868E-2</v>
      </c>
      <c r="Y1009" s="30">
        <f>'Q1'!G1003-('Q8 '!Y$10*'Q1'!G1002+'Q8 '!Y$11)</f>
        <v>1.9889824152130531E-2</v>
      </c>
      <c r="Z1009" s="30">
        <f>'Q1'!H1003-('Q8 '!Z$10*'Q1'!H1002+'Q8 '!Z$11)</f>
        <v>2.563009950529133E-3</v>
      </c>
      <c r="AA1009" s="30">
        <f>'Q1'!I1003-('Q8 '!AA$10*'Q1'!I1002+'Q8 '!AA$11)</f>
        <v>3.0063746210778871E-3</v>
      </c>
      <c r="AB1009" s="30">
        <f>'Q1'!J1003-('Q8 '!AB$10*'Q1'!J1002+'Q8 '!AB$11)</f>
        <v>-4.1274159931987525E-4</v>
      </c>
      <c r="AC1009" s="30">
        <f>'Q1'!K1003-('Q8 '!AC$10*'Q1'!K1002+'Q8 '!AC$11)</f>
        <v>7.3781638123107023E-4</v>
      </c>
      <c r="AD1009" s="30">
        <f>'Q1'!L1003-('Q8 '!AD$10*'Q1'!L1002+'Q8 '!AD$11)</f>
        <v>1.6342428231920221E-3</v>
      </c>
      <c r="AE1009" s="30">
        <f>'Q1'!M1003-('Q8 '!AE$10*'Q1'!M1002+'Q8 '!AE$11)</f>
        <v>-1.8670692600314558E-3</v>
      </c>
      <c r="AF1009" s="30">
        <f>'Q1'!N1003-('Q8 '!AF$10*'Q1'!N1002+'Q8 '!AF$11)</f>
        <v>5.1867116176799516E-3</v>
      </c>
      <c r="AG1009" s="30">
        <f>'Q1'!O1003-('Q8 '!AG$10*'Q1'!O1002+'Q8 '!AG$11)</f>
        <v>4.9580753856840534E-3</v>
      </c>
      <c r="AH1009" s="30">
        <f>'Q1'!P1003-('Q8 '!AH$10*'Q1'!P1002+'Q8 '!AH$11)</f>
        <v>-5.1757770088787783E-3</v>
      </c>
    </row>
    <row r="1010" spans="20:34" x14ac:dyDescent="0.3">
      <c r="T1010" s="30">
        <f>'Q1'!B1004-('Q8 '!T$10*'Q1'!B1003+'Q8 '!T$11)</f>
        <v>-8.1916144783759109E-2</v>
      </c>
      <c r="U1010" s="30">
        <f>'Q1'!C1004-('Q8 '!U$10*'Q1'!C1003+'Q8 '!U$11)</f>
        <v>-3.9521835490563373E-2</v>
      </c>
      <c r="V1010" s="30">
        <f>'Q1'!D1004-('Q8 '!V$10*'Q1'!D1003+'Q8 '!V$11)</f>
        <v>-2.8076080328237416E-2</v>
      </c>
      <c r="W1010" s="30">
        <f>'Q1'!E1004-('Q8 '!W$10*'Q1'!E1003+'Q8 '!W$11)</f>
        <v>8.9924931930061396E-3</v>
      </c>
      <c r="X1010" s="30">
        <f>'Q1'!F1004-('Q8 '!X$10*'Q1'!F1003+'Q8 '!X$11)</f>
        <v>6.7099948879702446E-3</v>
      </c>
      <c r="Y1010" s="30">
        <f>'Q1'!G1004-('Q8 '!Y$10*'Q1'!G1003+'Q8 '!Y$11)</f>
        <v>3.4170616225699326E-3</v>
      </c>
      <c r="Z1010" s="30">
        <f>'Q1'!H1004-('Q8 '!Z$10*'Q1'!H1003+'Q8 '!Z$11)</f>
        <v>-2.9600740414327E-2</v>
      </c>
      <c r="AA1010" s="30">
        <f>'Q1'!I1004-('Q8 '!AA$10*'Q1'!I1003+'Q8 '!AA$11)</f>
        <v>-2.8836477114468805E-2</v>
      </c>
      <c r="AB1010" s="30">
        <f>'Q1'!J1004-('Q8 '!AB$10*'Q1'!J1003+'Q8 '!AB$11)</f>
        <v>-7.9415957216260272E-3</v>
      </c>
      <c r="AC1010" s="30">
        <f>'Q1'!K1004-('Q8 '!AC$10*'Q1'!K1003+'Q8 '!AC$11)</f>
        <v>-5.7533274517348352E-3</v>
      </c>
      <c r="AD1010" s="30">
        <f>'Q1'!L1004-('Q8 '!AD$10*'Q1'!L1003+'Q8 '!AD$11)</f>
        <v>-2.1594704639440618E-2</v>
      </c>
      <c r="AE1010" s="30">
        <f>'Q1'!M1004-('Q8 '!AE$10*'Q1'!M1003+'Q8 '!AE$11)</f>
        <v>-1.884105501025277E-2</v>
      </c>
      <c r="AF1010" s="30">
        <f>'Q1'!N1004-('Q8 '!AF$10*'Q1'!N1003+'Q8 '!AF$11)</f>
        <v>-2.2905028974826314E-2</v>
      </c>
      <c r="AG1010" s="30">
        <f>'Q1'!O1004-('Q8 '!AG$10*'Q1'!O1003+'Q8 '!AG$11)</f>
        <v>-2.3472648235600135E-2</v>
      </c>
      <c r="AH1010" s="30">
        <f>'Q1'!P1004-('Q8 '!AH$10*'Q1'!P1003+'Q8 '!AH$11)</f>
        <v>-3.6830576877788655E-3</v>
      </c>
    </row>
    <row r="1011" spans="20:34" x14ac:dyDescent="0.3">
      <c r="T1011" s="30">
        <f>'Q1'!B1005-('Q8 '!T$10*'Q1'!B1004+'Q8 '!T$11)</f>
        <v>-2.6671908333222565E-2</v>
      </c>
      <c r="U1011" s="30">
        <f>'Q1'!C1005-('Q8 '!U$10*'Q1'!C1004+'Q8 '!U$11)</f>
        <v>-1.9057140586410826E-2</v>
      </c>
      <c r="V1011" s="30">
        <f>'Q1'!D1005-('Q8 '!V$10*'Q1'!D1004+'Q8 '!V$11)</f>
        <v>-1.5522911190184232E-2</v>
      </c>
      <c r="W1011" s="30">
        <f>'Q1'!E1005-('Q8 '!W$10*'Q1'!E1004+'Q8 '!W$11)</f>
        <v>6.9580838109958446E-3</v>
      </c>
      <c r="X1011" s="30">
        <f>'Q1'!F1005-('Q8 '!X$10*'Q1'!F1004+'Q8 '!X$11)</f>
        <v>6.99295515334476E-3</v>
      </c>
      <c r="Y1011" s="30">
        <f>'Q1'!G1005-('Q8 '!Y$10*'Q1'!G1004+'Q8 '!Y$11)</f>
        <v>6.6379059201223632E-3</v>
      </c>
      <c r="Z1011" s="30">
        <f>'Q1'!H1005-('Q8 '!Z$10*'Q1'!H1004+'Q8 '!Z$11)</f>
        <v>-1.2662721996430251E-2</v>
      </c>
      <c r="AA1011" s="30">
        <f>'Q1'!I1005-('Q8 '!AA$10*'Q1'!I1004+'Q8 '!AA$11)</f>
        <v>-6.1078288238427605E-3</v>
      </c>
      <c r="AB1011" s="30">
        <f>'Q1'!J1005-('Q8 '!AB$10*'Q1'!J1004+'Q8 '!AB$11)</f>
        <v>-3.2795828479333148E-3</v>
      </c>
      <c r="AC1011" s="30">
        <f>'Q1'!K1005-('Q8 '!AC$10*'Q1'!K1004+'Q8 '!AC$11)</f>
        <v>-7.0107715029185547E-3</v>
      </c>
      <c r="AD1011" s="30">
        <f>'Q1'!L1005-('Q8 '!AD$10*'Q1'!L1004+'Q8 '!AD$11)</f>
        <v>-4.5158695632949832E-3</v>
      </c>
      <c r="AE1011" s="30">
        <f>'Q1'!M1005-('Q8 '!AE$10*'Q1'!M1004+'Q8 '!AE$11)</f>
        <v>-1.6581221129992477E-3</v>
      </c>
      <c r="AF1011" s="30">
        <f>'Q1'!N1005-('Q8 '!AF$10*'Q1'!N1004+'Q8 '!AF$11)</f>
        <v>-2.773140080962736E-3</v>
      </c>
      <c r="AG1011" s="30">
        <f>'Q1'!O1005-('Q8 '!AG$10*'Q1'!O1004+'Q8 '!AG$11)</f>
        <v>-4.9969105532094047E-3</v>
      </c>
      <c r="AH1011" s="30">
        <f>'Q1'!P1005-('Q8 '!AH$10*'Q1'!P1004+'Q8 '!AH$11)</f>
        <v>7.1011759928771134E-3</v>
      </c>
    </row>
    <row r="1012" spans="20:34" x14ac:dyDescent="0.3">
      <c r="T1012" s="30">
        <f>'Q1'!B1006-('Q8 '!T$10*'Q1'!B1005+'Q8 '!T$11)</f>
        <v>4.8508424569243751E-2</v>
      </c>
      <c r="U1012" s="30">
        <f>'Q1'!C1006-('Q8 '!U$10*'Q1'!C1005+'Q8 '!U$11)</f>
        <v>2.9332952831173723E-2</v>
      </c>
      <c r="V1012" s="30">
        <f>'Q1'!D1006-('Q8 '!V$10*'Q1'!D1005+'Q8 '!V$11)</f>
        <v>2.5735790754587512E-2</v>
      </c>
      <c r="W1012" s="30">
        <f>'Q1'!E1006-('Q8 '!W$10*'Q1'!E1005+'Q8 '!W$11)</f>
        <v>-4.2426053248586448E-2</v>
      </c>
      <c r="X1012" s="30">
        <f>'Q1'!F1006-('Q8 '!X$10*'Q1'!F1005+'Q8 '!X$11)</f>
        <v>-3.2135661260717797E-2</v>
      </c>
      <c r="Y1012" s="30">
        <f>'Q1'!G1006-('Q8 '!Y$10*'Q1'!G1005+'Q8 '!Y$11)</f>
        <v>-2.1981183128934767E-2</v>
      </c>
      <c r="Z1012" s="30">
        <f>'Q1'!H1006-('Q8 '!Z$10*'Q1'!H1005+'Q8 '!Z$11)</f>
        <v>2.4443950708382883E-2</v>
      </c>
      <c r="AA1012" s="30">
        <f>'Q1'!I1006-('Q8 '!AA$10*'Q1'!I1005+'Q8 '!AA$11)</f>
        <v>1.6595933488829009E-2</v>
      </c>
      <c r="AB1012" s="30">
        <f>'Q1'!J1006-('Q8 '!AB$10*'Q1'!J1005+'Q8 '!AB$11)</f>
        <v>-2.0516397998219003E-2</v>
      </c>
      <c r="AC1012" s="30">
        <f>'Q1'!K1006-('Q8 '!AC$10*'Q1'!K1005+'Q8 '!AC$11)</f>
        <v>-1.4329416731932955E-2</v>
      </c>
      <c r="AD1012" s="30">
        <f>'Q1'!L1006-('Q8 '!AD$10*'Q1'!L1005+'Q8 '!AD$11)</f>
        <v>2.331535982844812E-2</v>
      </c>
      <c r="AE1012" s="30">
        <f>'Q1'!M1006-('Q8 '!AE$10*'Q1'!M1005+'Q8 '!AE$11)</f>
        <v>1.2243988885305158E-2</v>
      </c>
      <c r="AF1012" s="30">
        <f>'Q1'!N1006-('Q8 '!AF$10*'Q1'!N1005+'Q8 '!AF$11)</f>
        <v>1.6444477010855028E-2</v>
      </c>
      <c r="AG1012" s="30">
        <f>'Q1'!O1006-('Q8 '!AG$10*'Q1'!O1005+'Q8 '!AG$11)</f>
        <v>1.0825930750982734E-2</v>
      </c>
      <c r="AH1012" s="30">
        <f>'Q1'!P1006-('Q8 '!AH$10*'Q1'!P1005+'Q8 '!AH$11)</f>
        <v>-1.3342925452879059E-3</v>
      </c>
    </row>
    <row r="1013" spans="20:34" x14ac:dyDescent="0.3">
      <c r="T1013" s="30">
        <f>'Q1'!B1007-('Q8 '!T$10*'Q1'!B1006+'Q8 '!T$11)</f>
        <v>-4.8130719419191906E-2</v>
      </c>
      <c r="U1013" s="30">
        <f>'Q1'!C1007-('Q8 '!U$10*'Q1'!C1006+'Q8 '!U$11)</f>
        <v>-3.8882428980868883E-2</v>
      </c>
      <c r="V1013" s="30">
        <f>'Q1'!D1007-('Q8 '!V$10*'Q1'!D1006+'Q8 '!V$11)</f>
        <v>-2.8803886081587307E-2</v>
      </c>
      <c r="W1013" s="30">
        <f>'Q1'!E1007-('Q8 '!W$10*'Q1'!E1006+'Q8 '!W$11)</f>
        <v>4.9906829151784961E-3</v>
      </c>
      <c r="X1013" s="30">
        <f>'Q1'!F1007-('Q8 '!X$10*'Q1'!F1006+'Q8 '!X$11)</f>
        <v>4.993668499078425E-3</v>
      </c>
      <c r="Y1013" s="30">
        <f>'Q1'!G1007-('Q8 '!Y$10*'Q1'!G1006+'Q8 '!Y$11)</f>
        <v>5.9862421173596785E-3</v>
      </c>
      <c r="Z1013" s="30">
        <f>'Q1'!H1007-('Q8 '!Z$10*'Q1'!H1006+'Q8 '!Z$11)</f>
        <v>-6.5903547652492265E-3</v>
      </c>
      <c r="AA1013" s="30">
        <f>'Q1'!I1007-('Q8 '!AA$10*'Q1'!I1006+'Q8 '!AA$11)</f>
        <v>-1.5690197612999737E-2</v>
      </c>
      <c r="AB1013" s="30">
        <f>'Q1'!J1007-('Q8 '!AB$10*'Q1'!J1006+'Q8 '!AB$11)</f>
        <v>4.9410507030638951E-4</v>
      </c>
      <c r="AC1013" s="30">
        <f>'Q1'!K1007-('Q8 '!AC$10*'Q1'!K1006+'Q8 '!AC$11)</f>
        <v>6.4394207330077616E-3</v>
      </c>
      <c r="AD1013" s="30">
        <f>'Q1'!L1007-('Q8 '!AD$10*'Q1'!L1006+'Q8 '!AD$11)</f>
        <v>-2.343446581216339E-2</v>
      </c>
      <c r="AE1013" s="30">
        <f>'Q1'!M1007-('Q8 '!AE$10*'Q1'!M1006+'Q8 '!AE$11)</f>
        <v>-1.8418498618567671E-2</v>
      </c>
      <c r="AF1013" s="30">
        <f>'Q1'!N1007-('Q8 '!AF$10*'Q1'!N1006+'Q8 '!AF$11)</f>
        <v>-6.9822052098095508E-3</v>
      </c>
      <c r="AG1013" s="30">
        <f>'Q1'!O1007-('Q8 '!AG$10*'Q1'!O1006+'Q8 '!AG$11)</f>
        <v>-7.4238231207191998E-3</v>
      </c>
      <c r="AH1013" s="30">
        <f>'Q1'!P1007-('Q8 '!AH$10*'Q1'!P1006+'Q8 '!AH$11)</f>
        <v>6.3016453780629055E-3</v>
      </c>
    </row>
    <row r="1014" spans="20:34" x14ac:dyDescent="0.3">
      <c r="T1014" s="30">
        <f>'Q1'!B1008-('Q8 '!T$10*'Q1'!B1007+'Q8 '!T$11)</f>
        <v>1.6704493391100264E-2</v>
      </c>
      <c r="U1014" s="30">
        <f>'Q1'!C1008-('Q8 '!U$10*'Q1'!C1007+'Q8 '!U$11)</f>
        <v>1.2617628268636922E-2</v>
      </c>
      <c r="V1014" s="30">
        <f>'Q1'!D1008-('Q8 '!V$10*'Q1'!D1007+'Q8 '!V$11)</f>
        <v>1.1807862992701403E-2</v>
      </c>
      <c r="W1014" s="30">
        <f>'Q1'!E1008-('Q8 '!W$10*'Q1'!E1007+'Q8 '!W$11)</f>
        <v>-3.582232473091651E-2</v>
      </c>
      <c r="X1014" s="30">
        <f>'Q1'!F1008-('Q8 '!X$10*'Q1'!F1007+'Q8 '!X$11)</f>
        <v>-3.026346984507855E-2</v>
      </c>
      <c r="Y1014" s="30">
        <f>'Q1'!G1008-('Q8 '!Y$10*'Q1'!G1007+'Q8 '!Y$11)</f>
        <v>-2.4777552234826521E-2</v>
      </c>
      <c r="Z1014" s="30">
        <f>'Q1'!H1008-('Q8 '!Z$10*'Q1'!H1007+'Q8 '!Z$11)</f>
        <v>5.3083688735696619E-3</v>
      </c>
      <c r="AA1014" s="30">
        <f>'Q1'!I1008-('Q8 '!AA$10*'Q1'!I1007+'Q8 '!AA$11)</f>
        <v>-5.4971635190249899E-3</v>
      </c>
      <c r="AB1014" s="30">
        <f>'Q1'!J1008-('Q8 '!AB$10*'Q1'!J1007+'Q8 '!AB$11)</f>
        <v>7.4569538712126911E-3</v>
      </c>
      <c r="AC1014" s="30">
        <f>'Q1'!K1008-('Q8 '!AC$10*'Q1'!K1007+'Q8 '!AC$11)</f>
        <v>-1.6476176040644481E-3</v>
      </c>
      <c r="AD1014" s="30">
        <f>'Q1'!L1008-('Q8 '!AD$10*'Q1'!L1007+'Q8 '!AD$11)</f>
        <v>3.0495007112538225E-3</v>
      </c>
      <c r="AE1014" s="30">
        <f>'Q1'!M1008-('Q8 '!AE$10*'Q1'!M1007+'Q8 '!AE$11)</f>
        <v>2.3103473470184608E-3</v>
      </c>
      <c r="AF1014" s="30">
        <f>'Q1'!N1008-('Q8 '!AF$10*'Q1'!N1007+'Q8 '!AF$11)</f>
        <v>1.5656505906655047E-2</v>
      </c>
      <c r="AG1014" s="30">
        <f>'Q1'!O1008-('Q8 '!AG$10*'Q1'!O1007+'Q8 '!AG$11)</f>
        <v>1.1472937876737331E-2</v>
      </c>
      <c r="AH1014" s="30">
        <f>'Q1'!P1008-('Q8 '!AH$10*'Q1'!P1007+'Q8 '!AH$11)</f>
        <v>2.0944097952439912E-4</v>
      </c>
    </row>
    <row r="1015" spans="20:34" x14ac:dyDescent="0.3">
      <c r="T1015" s="30">
        <f>'Q1'!B1009-('Q8 '!T$10*'Q1'!B1008+'Q8 '!T$11)</f>
        <v>9.711497001418639E-3</v>
      </c>
      <c r="U1015" s="30">
        <f>'Q1'!C1009-('Q8 '!U$10*'Q1'!C1008+'Q8 '!U$11)</f>
        <v>1.7396320623440972E-2</v>
      </c>
      <c r="V1015" s="30">
        <f>'Q1'!D1009-('Q8 '!V$10*'Q1'!D1008+'Q8 '!V$11)</f>
        <v>1.5125761856914105E-2</v>
      </c>
      <c r="W1015" s="30">
        <f>'Q1'!E1009-('Q8 '!W$10*'Q1'!E1008+'Q8 '!W$11)</f>
        <v>2.0072541106339555E-3</v>
      </c>
      <c r="X1015" s="30">
        <f>'Q1'!F1009-('Q8 '!X$10*'Q1'!F1008+'Q8 '!X$11)</f>
        <v>7.8699729756697974E-4</v>
      </c>
      <c r="Y1015" s="30">
        <f>'Q1'!G1009-('Q8 '!Y$10*'Q1'!G1008+'Q8 '!Y$11)</f>
        <v>3.1055905361285604E-4</v>
      </c>
      <c r="Z1015" s="30">
        <f>'Q1'!H1009-('Q8 '!Z$10*'Q1'!H1008+'Q8 '!Z$11)</f>
        <v>3.6846379355869839E-3</v>
      </c>
      <c r="AA1015" s="30">
        <f>'Q1'!I1009-('Q8 '!AA$10*'Q1'!I1008+'Q8 '!AA$11)</f>
        <v>1.1407556856595955E-2</v>
      </c>
      <c r="AB1015" s="30">
        <f>'Q1'!J1009-('Q8 '!AB$10*'Q1'!J1008+'Q8 '!AB$11)</f>
        <v>-1.9638476280242314E-2</v>
      </c>
      <c r="AC1015" s="30">
        <f>'Q1'!K1009-('Q8 '!AC$10*'Q1'!K1008+'Q8 '!AC$11)</f>
        <v>-8.8704883242010438E-3</v>
      </c>
      <c r="AD1015" s="30">
        <f>'Q1'!L1009-('Q8 '!AD$10*'Q1'!L1008+'Q8 '!AD$11)</f>
        <v>5.254588232724797E-3</v>
      </c>
      <c r="AE1015" s="30">
        <f>'Q1'!M1009-('Q8 '!AE$10*'Q1'!M1008+'Q8 '!AE$11)</f>
        <v>8.5310126613509247E-3</v>
      </c>
      <c r="AF1015" s="30">
        <f>'Q1'!N1009-('Q8 '!AF$10*'Q1'!N1008+'Q8 '!AF$11)</f>
        <v>2.1947071390103781E-2</v>
      </c>
      <c r="AG1015" s="30">
        <f>'Q1'!O1009-('Q8 '!AG$10*'Q1'!O1008+'Q8 '!AG$11)</f>
        <v>1.5520821793186316E-2</v>
      </c>
      <c r="AH1015" s="30">
        <f>'Q1'!P1009-('Q8 '!AH$10*'Q1'!P1008+'Q8 '!AH$11)</f>
        <v>-5.1626657257426121E-3</v>
      </c>
    </row>
    <row r="1016" spans="20:34" x14ac:dyDescent="0.3">
      <c r="T1016" s="30">
        <f>'Q1'!B1010-('Q8 '!T$10*'Q1'!B1009+'Q8 '!T$11)</f>
        <v>-3.1410523344863418E-2</v>
      </c>
      <c r="U1016" s="30">
        <f>'Q1'!C1010-('Q8 '!U$10*'Q1'!C1009+'Q8 '!U$11)</f>
        <v>4.6897898276940606E-3</v>
      </c>
      <c r="V1016" s="30">
        <f>'Q1'!D1010-('Q8 '!V$10*'Q1'!D1009+'Q8 '!V$11)</f>
        <v>1.6508036999840086E-2</v>
      </c>
      <c r="W1016" s="30">
        <f>'Q1'!E1010-('Q8 '!W$10*'Q1'!E1009+'Q8 '!W$11)</f>
        <v>1.9720613105292432E-2</v>
      </c>
      <c r="X1016" s="30">
        <f>'Q1'!F1010-('Q8 '!X$10*'Q1'!F1009+'Q8 '!X$11)</f>
        <v>1.7481885311939512E-2</v>
      </c>
      <c r="Y1016" s="30">
        <f>'Q1'!G1010-('Q8 '!Y$10*'Q1'!G1009+'Q8 '!Y$11)</f>
        <v>1.5155912104425136E-2</v>
      </c>
      <c r="Z1016" s="30">
        <f>'Q1'!H1010-('Q8 '!Z$10*'Q1'!H1009+'Q8 '!Z$11)</f>
        <v>2.408562873962557E-2</v>
      </c>
      <c r="AA1016" s="30">
        <f>'Q1'!I1010-('Q8 '!AA$10*'Q1'!I1009+'Q8 '!AA$11)</f>
        <v>2.23421177326702E-2</v>
      </c>
      <c r="AB1016" s="30">
        <f>'Q1'!J1010-('Q8 '!AB$10*'Q1'!J1009+'Q8 '!AB$11)</f>
        <v>1.0782143786805023E-2</v>
      </c>
      <c r="AC1016" s="30">
        <f>'Q1'!K1010-('Q8 '!AC$10*'Q1'!K1009+'Q8 '!AC$11)</f>
        <v>1.5836394497014572E-2</v>
      </c>
      <c r="AD1016" s="30">
        <f>'Q1'!L1010-('Q8 '!AD$10*'Q1'!L1009+'Q8 '!AD$11)</f>
        <v>1.7817101760273613E-2</v>
      </c>
      <c r="AE1016" s="30">
        <f>'Q1'!M1010-('Q8 '!AE$10*'Q1'!M1009+'Q8 '!AE$11)</f>
        <v>1.5143246225254611E-2</v>
      </c>
      <c r="AF1016" s="30">
        <f>'Q1'!N1010-('Q8 '!AF$10*'Q1'!N1009+'Q8 '!AF$11)</f>
        <v>1.5904188912746389E-2</v>
      </c>
      <c r="AG1016" s="30">
        <f>'Q1'!O1010-('Q8 '!AG$10*'Q1'!O1009+'Q8 '!AG$11)</f>
        <v>1.4595232162647643E-2</v>
      </c>
      <c r="AH1016" s="30">
        <f>'Q1'!P1010-('Q8 '!AH$10*'Q1'!P1009+'Q8 '!AH$11)</f>
        <v>9.2603475526961611E-4</v>
      </c>
    </row>
    <row r="1017" spans="20:34" x14ac:dyDescent="0.3">
      <c r="T1017" s="30">
        <f>'Q1'!B1011-('Q8 '!T$10*'Q1'!B1010+'Q8 '!T$11)</f>
        <v>-4.6885420526175781E-2</v>
      </c>
      <c r="U1017" s="30">
        <f>'Q1'!C1011-('Q8 '!U$10*'Q1'!C1010+'Q8 '!U$11)</f>
        <v>-1.0222049940249708E-2</v>
      </c>
      <c r="V1017" s="30">
        <f>'Q1'!D1011-('Q8 '!V$10*'Q1'!D1010+'Q8 '!V$11)</f>
        <v>-4.5069242369988839E-3</v>
      </c>
      <c r="W1017" s="30">
        <f>'Q1'!E1011-('Q8 '!W$10*'Q1'!E1010+'Q8 '!W$11)</f>
        <v>7.9321070960274246E-3</v>
      </c>
      <c r="X1017" s="30">
        <f>'Q1'!F1011-('Q8 '!X$10*'Q1'!F1010+'Q8 '!X$11)</f>
        <v>1.4113269424250624E-2</v>
      </c>
      <c r="Y1017" s="30">
        <f>'Q1'!G1011-('Q8 '!Y$10*'Q1'!G1010+'Q8 '!Y$11)</f>
        <v>1.9798107627822217E-2</v>
      </c>
      <c r="Z1017" s="30">
        <f>'Q1'!H1011-('Q8 '!Z$10*'Q1'!H1010+'Q8 '!Z$11)</f>
        <v>-1.6121848607093266E-2</v>
      </c>
      <c r="AA1017" s="30">
        <f>'Q1'!I1011-('Q8 '!AA$10*'Q1'!I1010+'Q8 '!AA$11)</f>
        <v>-1.6374514217797367E-2</v>
      </c>
      <c r="AB1017" s="30">
        <f>'Q1'!J1011-('Q8 '!AB$10*'Q1'!J1010+'Q8 '!AB$11)</f>
        <v>1.1157562170032331E-2</v>
      </c>
      <c r="AC1017" s="30">
        <f>'Q1'!K1011-('Q8 '!AC$10*'Q1'!K1010+'Q8 '!AC$11)</f>
        <v>4.675621145234011E-3</v>
      </c>
      <c r="AD1017" s="30">
        <f>'Q1'!L1011-('Q8 '!AD$10*'Q1'!L1010+'Q8 '!AD$11)</f>
        <v>6.2382026660973162E-3</v>
      </c>
      <c r="AE1017" s="30">
        <f>'Q1'!M1011-('Q8 '!AE$10*'Q1'!M1010+'Q8 '!AE$11)</f>
        <v>3.3828936221633071E-3</v>
      </c>
      <c r="AF1017" s="30">
        <f>'Q1'!N1011-('Q8 '!AF$10*'Q1'!N1010+'Q8 '!AF$11)</f>
        <v>7.8930274172545074E-3</v>
      </c>
      <c r="AG1017" s="30">
        <f>'Q1'!O1011-('Q8 '!AG$10*'Q1'!O1010+'Q8 '!AG$11)</f>
        <v>1.4403393150873592E-2</v>
      </c>
      <c r="AH1017" s="30">
        <f>'Q1'!P1011-('Q8 '!AH$10*'Q1'!P1010+'Q8 '!AH$11)</f>
        <v>-5.1749847045920189E-3</v>
      </c>
    </row>
    <row r="1018" spans="20:34" x14ac:dyDescent="0.3">
      <c r="T1018" s="30">
        <f>'Q1'!B1012-('Q8 '!T$10*'Q1'!B1011+'Q8 '!T$11)</f>
        <v>-3.6053107424098257E-2</v>
      </c>
      <c r="U1018" s="30">
        <f>'Q1'!C1012-('Q8 '!U$10*'Q1'!C1011+'Q8 '!U$11)</f>
        <v>-1.8776244432216958E-2</v>
      </c>
      <c r="V1018" s="30">
        <f>'Q1'!D1012-('Q8 '!V$10*'Q1'!D1011+'Q8 '!V$11)</f>
        <v>-1.011117920045292E-2</v>
      </c>
      <c r="W1018" s="30">
        <f>'Q1'!E1012-('Q8 '!W$10*'Q1'!E1011+'Q8 '!W$11)</f>
        <v>-2.963444314047925E-2</v>
      </c>
      <c r="X1018" s="30">
        <f>'Q1'!F1012-('Q8 '!X$10*'Q1'!F1011+'Q8 '!X$11)</f>
        <v>-1.5159969916766245E-2</v>
      </c>
      <c r="Y1018" s="30">
        <f>'Q1'!G1012-('Q8 '!Y$10*'Q1'!G1011+'Q8 '!Y$11)</f>
        <v>-5.8808762709011914E-4</v>
      </c>
      <c r="Z1018" s="30">
        <f>'Q1'!H1012-('Q8 '!Z$10*'Q1'!H1011+'Q8 '!Z$11)</f>
        <v>4.8276511536276222E-4</v>
      </c>
      <c r="AA1018" s="30">
        <f>'Q1'!I1012-('Q8 '!AA$10*'Q1'!I1011+'Q8 '!AA$11)</f>
        <v>4.5582050910627104E-3</v>
      </c>
      <c r="AB1018" s="30">
        <f>'Q1'!J1012-('Q8 '!AB$10*'Q1'!J1011+'Q8 '!AB$11)</f>
        <v>1.0612501840558829E-2</v>
      </c>
      <c r="AC1018" s="30">
        <f>'Q1'!K1012-('Q8 '!AC$10*'Q1'!K1011+'Q8 '!AC$11)</f>
        <v>6.4557247033679762E-3</v>
      </c>
      <c r="AD1018" s="30">
        <f>'Q1'!L1012-('Q8 '!AD$10*'Q1'!L1011+'Q8 '!AD$11)</f>
        <v>2.136449214723725E-4</v>
      </c>
      <c r="AE1018" s="30">
        <f>'Q1'!M1012-('Q8 '!AE$10*'Q1'!M1011+'Q8 '!AE$11)</f>
        <v>2.7323510732145495E-3</v>
      </c>
      <c r="AF1018" s="30">
        <f>'Q1'!N1012-('Q8 '!AF$10*'Q1'!N1011+'Q8 '!AF$11)</f>
        <v>-6.2449389068589762E-3</v>
      </c>
      <c r="AG1018" s="30">
        <f>'Q1'!O1012-('Q8 '!AG$10*'Q1'!O1011+'Q8 '!AG$11)</f>
        <v>2.0120826717114262E-3</v>
      </c>
      <c r="AH1018" s="30">
        <f>'Q1'!P1012-('Q8 '!AH$10*'Q1'!P1011+'Q8 '!AH$11)</f>
        <v>-2.1575316135986895E-3</v>
      </c>
    </row>
    <row r="1019" spans="20:34" x14ac:dyDescent="0.3">
      <c r="T1019" s="30">
        <f>'Q1'!B1013-('Q8 '!T$10*'Q1'!B1012+'Q8 '!T$11)</f>
        <v>9.4132699817059406E-4</v>
      </c>
      <c r="U1019" s="30">
        <f>'Q1'!C1013-('Q8 '!U$10*'Q1'!C1012+'Q8 '!U$11)</f>
        <v>-6.3897739664687059E-3</v>
      </c>
      <c r="V1019" s="30">
        <f>'Q1'!D1013-('Q8 '!V$10*'Q1'!D1012+'Q8 '!V$11)</f>
        <v>-5.9192311700779427E-3</v>
      </c>
      <c r="W1019" s="30">
        <f>'Q1'!E1013-('Q8 '!W$10*'Q1'!E1012+'Q8 '!W$11)</f>
        <v>7.8181516080301165E-3</v>
      </c>
      <c r="X1019" s="30">
        <f>'Q1'!F1013-('Q8 '!X$10*'Q1'!F1012+'Q8 '!X$11)</f>
        <v>1.0409903353749115E-2</v>
      </c>
      <c r="Y1019" s="30">
        <f>'Q1'!G1013-('Q8 '!Y$10*'Q1'!G1012+'Q8 '!Y$11)</f>
        <v>1.3867888880570816E-2</v>
      </c>
      <c r="Z1019" s="30">
        <f>'Q1'!H1013-('Q8 '!Z$10*'Q1'!H1012+'Q8 '!Z$11)</f>
        <v>-5.1058360396494078E-3</v>
      </c>
      <c r="AA1019" s="30">
        <f>'Q1'!I1013-('Q8 '!AA$10*'Q1'!I1012+'Q8 '!AA$11)</f>
        <v>-3.6471156437019843E-3</v>
      </c>
      <c r="AB1019" s="30">
        <f>'Q1'!J1013-('Q8 '!AB$10*'Q1'!J1012+'Q8 '!AB$11)</f>
        <v>2.6263747677228739E-3</v>
      </c>
      <c r="AC1019" s="30">
        <f>'Q1'!K1013-('Q8 '!AC$10*'Q1'!K1012+'Q8 '!AC$11)</f>
        <v>4.6468524198982003E-3</v>
      </c>
      <c r="AD1019" s="30">
        <f>'Q1'!L1013-('Q8 '!AD$10*'Q1'!L1012+'Q8 '!AD$11)</f>
        <v>-1.737132793984417E-2</v>
      </c>
      <c r="AE1019" s="30">
        <f>'Q1'!M1013-('Q8 '!AE$10*'Q1'!M1012+'Q8 '!AE$11)</f>
        <v>-9.7286779908077863E-3</v>
      </c>
      <c r="AF1019" s="30">
        <f>'Q1'!N1013-('Q8 '!AF$10*'Q1'!N1012+'Q8 '!AF$11)</f>
        <v>-9.9291861859472086E-3</v>
      </c>
      <c r="AG1019" s="30">
        <f>'Q1'!O1013-('Q8 '!AG$10*'Q1'!O1012+'Q8 '!AG$11)</f>
        <v>-1.179558640164529E-2</v>
      </c>
      <c r="AH1019" s="30">
        <f>'Q1'!P1013-('Q8 '!AH$10*'Q1'!P1012+'Q8 '!AH$11)</f>
        <v>-6.0626451405213476E-4</v>
      </c>
    </row>
    <row r="1020" spans="20:34" x14ac:dyDescent="0.3">
      <c r="T1020" s="30">
        <f>'Q1'!B1014-('Q8 '!T$10*'Q1'!B1013+'Q8 '!T$11)</f>
        <v>-2.7645301944282379E-2</v>
      </c>
      <c r="U1020" s="30">
        <f>'Q1'!C1014-('Q8 '!U$10*'Q1'!C1013+'Q8 '!U$11)</f>
        <v>-7.0592809437304248E-3</v>
      </c>
      <c r="V1020" s="30">
        <f>'Q1'!D1014-('Q8 '!V$10*'Q1'!D1013+'Q8 '!V$11)</f>
        <v>-2.914598985806538E-3</v>
      </c>
      <c r="W1020" s="30">
        <f>'Q1'!E1014-('Q8 '!W$10*'Q1'!E1013+'Q8 '!W$11)</f>
        <v>-1.8667661072866857E-2</v>
      </c>
      <c r="X1020" s="30">
        <f>'Q1'!F1014-('Q8 '!X$10*'Q1'!F1013+'Q8 '!X$11)</f>
        <v>-9.6011591915216507E-3</v>
      </c>
      <c r="Y1020" s="30">
        <f>'Q1'!G1014-('Q8 '!Y$10*'Q1'!G1013+'Q8 '!Y$11)</f>
        <v>-5.6478478762785685E-4</v>
      </c>
      <c r="Z1020" s="30">
        <f>'Q1'!H1014-('Q8 '!Z$10*'Q1'!H1013+'Q8 '!Z$11)</f>
        <v>3.5438513664303945E-3</v>
      </c>
      <c r="AA1020" s="30">
        <f>'Q1'!I1014-('Q8 '!AA$10*'Q1'!I1013+'Q8 '!AA$11)</f>
        <v>-3.5732186365058571E-3</v>
      </c>
      <c r="AB1020" s="30">
        <f>'Q1'!J1014-('Q8 '!AB$10*'Q1'!J1013+'Q8 '!AB$11)</f>
        <v>-3.4004358500981506E-3</v>
      </c>
      <c r="AC1020" s="30">
        <f>'Q1'!K1014-('Q8 '!AC$10*'Q1'!K1013+'Q8 '!AC$11)</f>
        <v>-3.0496090035498605E-3</v>
      </c>
      <c r="AD1020" s="30">
        <f>'Q1'!L1014-('Q8 '!AD$10*'Q1'!L1013+'Q8 '!AD$11)</f>
        <v>-1.2359388848546444E-2</v>
      </c>
      <c r="AE1020" s="30">
        <f>'Q1'!M1014-('Q8 '!AE$10*'Q1'!M1013+'Q8 '!AE$11)</f>
        <v>-1.5219077855853937E-2</v>
      </c>
      <c r="AF1020" s="30">
        <f>'Q1'!N1014-('Q8 '!AF$10*'Q1'!N1013+'Q8 '!AF$11)</f>
        <v>-6.8773365898783427E-3</v>
      </c>
      <c r="AG1020" s="30">
        <f>'Q1'!O1014-('Q8 '!AG$10*'Q1'!O1013+'Q8 '!AG$11)</f>
        <v>-9.2611880174823333E-3</v>
      </c>
      <c r="AH1020" s="30">
        <f>'Q1'!P1014-('Q8 '!AH$10*'Q1'!P1013+'Q8 '!AH$11)</f>
        <v>1.7191485267787018E-3</v>
      </c>
    </row>
    <row r="1021" spans="20:34" x14ac:dyDescent="0.3">
      <c r="T1021" s="30">
        <f>'Q1'!B1015-('Q8 '!T$10*'Q1'!B1014+'Q8 '!T$11)</f>
        <v>3.8370331784793104E-3</v>
      </c>
      <c r="U1021" s="30">
        <f>'Q1'!C1015-('Q8 '!U$10*'Q1'!C1014+'Q8 '!U$11)</f>
        <v>7.1740314959282958E-4</v>
      </c>
      <c r="V1021" s="30">
        <f>'Q1'!D1015-('Q8 '!V$10*'Q1'!D1014+'Q8 '!V$11)</f>
        <v>4.271223983304931E-4</v>
      </c>
      <c r="W1021" s="30">
        <f>'Q1'!E1015-('Q8 '!W$10*'Q1'!E1014+'Q8 '!W$11)</f>
        <v>-2.9733116300421525E-2</v>
      </c>
      <c r="X1021" s="30">
        <f>'Q1'!F1015-('Q8 '!X$10*'Q1'!F1014+'Q8 '!X$11)</f>
        <v>-2.4886443255406759E-2</v>
      </c>
      <c r="Y1021" s="30">
        <f>'Q1'!G1015-('Q8 '!Y$10*'Q1'!G1014+'Q8 '!Y$11)</f>
        <v>-1.950587499499061E-2</v>
      </c>
      <c r="Z1021" s="30">
        <f>'Q1'!H1015-('Q8 '!Z$10*'Q1'!H1014+'Q8 '!Z$11)</f>
        <v>-1.2652963749795236E-2</v>
      </c>
      <c r="AA1021" s="30">
        <f>'Q1'!I1015-('Q8 '!AA$10*'Q1'!I1014+'Q8 '!AA$11)</f>
        <v>-9.6059544612557297E-3</v>
      </c>
      <c r="AB1021" s="30">
        <f>'Q1'!J1015-('Q8 '!AB$10*'Q1'!J1014+'Q8 '!AB$11)</f>
        <v>-5.6598019852346785E-3</v>
      </c>
      <c r="AC1021" s="30">
        <f>'Q1'!K1015-('Q8 '!AC$10*'Q1'!K1014+'Q8 '!AC$11)</f>
        <v>-1.0797599181187653E-2</v>
      </c>
      <c r="AD1021" s="30">
        <f>'Q1'!L1015-('Q8 '!AD$10*'Q1'!L1014+'Q8 '!AD$11)</f>
        <v>1.6215927497178109E-3</v>
      </c>
      <c r="AE1021" s="30">
        <f>'Q1'!M1015-('Q8 '!AE$10*'Q1'!M1014+'Q8 '!AE$11)</f>
        <v>8.3317584936092373E-4</v>
      </c>
      <c r="AF1021" s="30">
        <f>'Q1'!N1015-('Q8 '!AF$10*'Q1'!N1014+'Q8 '!AF$11)</f>
        <v>-1.6008343163465888E-2</v>
      </c>
      <c r="AG1021" s="30">
        <f>'Q1'!O1015-('Q8 '!AG$10*'Q1'!O1014+'Q8 '!AG$11)</f>
        <v>-6.2842714899298546E-3</v>
      </c>
      <c r="AH1021" s="30">
        <f>'Q1'!P1015-('Q8 '!AH$10*'Q1'!P1014+'Q8 '!AH$11)</f>
        <v>1.8669109052500208E-4</v>
      </c>
    </row>
    <row r="1022" spans="20:34" x14ac:dyDescent="0.3">
      <c r="T1022" s="30">
        <f>'Q1'!B1016-('Q8 '!T$10*'Q1'!B1015+'Q8 '!T$11)</f>
        <v>-5.6033150964658496E-2</v>
      </c>
      <c r="U1022" s="30">
        <f>'Q1'!C1016-('Q8 '!U$10*'Q1'!C1015+'Q8 '!U$11)</f>
        <v>-2.0218240179791951E-2</v>
      </c>
      <c r="V1022" s="30">
        <f>'Q1'!D1016-('Q8 '!V$10*'Q1'!D1015+'Q8 '!V$11)</f>
        <v>-1.679926122389365E-2</v>
      </c>
      <c r="W1022" s="30">
        <f>'Q1'!E1016-('Q8 '!W$10*'Q1'!E1015+'Q8 '!W$11)</f>
        <v>-4.0294828113025226E-2</v>
      </c>
      <c r="X1022" s="30">
        <f>'Q1'!F1016-('Q8 '!X$10*'Q1'!F1015+'Q8 '!X$11)</f>
        <v>-3.686521803938636E-2</v>
      </c>
      <c r="Y1022" s="30">
        <f>'Q1'!G1016-('Q8 '!Y$10*'Q1'!G1015+'Q8 '!Y$11)</f>
        <v>-3.2765572944532993E-2</v>
      </c>
      <c r="Z1022" s="30">
        <f>'Q1'!H1016-('Q8 '!Z$10*'Q1'!H1015+'Q8 '!Z$11)</f>
        <v>-2.4202273670562682E-3</v>
      </c>
      <c r="AA1022" s="30">
        <f>'Q1'!I1016-('Q8 '!AA$10*'Q1'!I1015+'Q8 '!AA$11)</f>
        <v>-3.5617655276774024E-3</v>
      </c>
      <c r="AB1022" s="30">
        <f>'Q1'!J1016-('Q8 '!AB$10*'Q1'!J1015+'Q8 '!AB$11)</f>
        <v>4.2614492385919548E-3</v>
      </c>
      <c r="AC1022" s="30">
        <f>'Q1'!K1016-('Q8 '!AC$10*'Q1'!K1015+'Q8 '!AC$11)</f>
        <v>-4.6361102262202619E-3</v>
      </c>
      <c r="AD1022" s="30">
        <f>'Q1'!L1016-('Q8 '!AD$10*'Q1'!L1015+'Q8 '!AD$11)</f>
        <v>5.5731779364867563E-4</v>
      </c>
      <c r="AE1022" s="30">
        <f>'Q1'!M1016-('Q8 '!AE$10*'Q1'!M1015+'Q8 '!AE$11)</f>
        <v>5.6840777982384034E-3</v>
      </c>
      <c r="AF1022" s="30">
        <f>'Q1'!N1016-('Q8 '!AF$10*'Q1'!N1015+'Q8 '!AF$11)</f>
        <v>-3.7492981349442115E-3</v>
      </c>
      <c r="AG1022" s="30">
        <f>'Q1'!O1016-('Q8 '!AG$10*'Q1'!O1015+'Q8 '!AG$11)</f>
        <v>5.1346491423269133E-4</v>
      </c>
      <c r="AH1022" s="30">
        <f>'Q1'!P1016-('Q8 '!AH$10*'Q1'!P1015+'Q8 '!AH$11)</f>
        <v>7.1183667138703839E-3</v>
      </c>
    </row>
    <row r="1023" spans="20:34" x14ac:dyDescent="0.3">
      <c r="T1023" s="30">
        <f>'Q1'!B1017-('Q8 '!T$10*'Q1'!B1016+'Q8 '!T$11)</f>
        <v>3.0714020581935564E-2</v>
      </c>
      <c r="U1023" s="30">
        <f>'Q1'!C1017-('Q8 '!U$10*'Q1'!C1016+'Q8 '!U$11)</f>
        <v>3.8546929977278121E-3</v>
      </c>
      <c r="V1023" s="30">
        <f>'Q1'!D1017-('Q8 '!V$10*'Q1'!D1016+'Q8 '!V$11)</f>
        <v>-4.0545251637541177E-3</v>
      </c>
      <c r="W1023" s="30">
        <f>'Q1'!E1017-('Q8 '!W$10*'Q1'!E1016+'Q8 '!W$11)</f>
        <v>-1.6384544659150409E-2</v>
      </c>
      <c r="X1023" s="30">
        <f>'Q1'!F1017-('Q8 '!X$10*'Q1'!F1016+'Q8 '!X$11)</f>
        <v>-2.0124683000489099E-2</v>
      </c>
      <c r="Y1023" s="30">
        <f>'Q1'!G1017-('Q8 '!Y$10*'Q1'!G1016+'Q8 '!Y$11)</f>
        <v>-2.3024422400454193E-2</v>
      </c>
      <c r="Z1023" s="30">
        <f>'Q1'!H1017-('Q8 '!Z$10*'Q1'!H1016+'Q8 '!Z$11)</f>
        <v>1.2495198584225207E-2</v>
      </c>
      <c r="AA1023" s="30">
        <f>'Q1'!I1017-('Q8 '!AA$10*'Q1'!I1016+'Q8 '!AA$11)</f>
        <v>1.1407320625488949E-2</v>
      </c>
      <c r="AB1023" s="30">
        <f>'Q1'!J1017-('Q8 '!AB$10*'Q1'!J1016+'Q8 '!AB$11)</f>
        <v>-8.7616886928830271E-3</v>
      </c>
      <c r="AC1023" s="30">
        <f>'Q1'!K1017-('Q8 '!AC$10*'Q1'!K1016+'Q8 '!AC$11)</f>
        <v>-3.7316878488782485E-3</v>
      </c>
      <c r="AD1023" s="30">
        <f>'Q1'!L1017-('Q8 '!AD$10*'Q1'!L1016+'Q8 '!AD$11)</f>
        <v>7.7992356587563141E-3</v>
      </c>
      <c r="AE1023" s="30">
        <f>'Q1'!M1017-('Q8 '!AE$10*'Q1'!M1016+'Q8 '!AE$11)</f>
        <v>1.2072592792927838E-2</v>
      </c>
      <c r="AF1023" s="30">
        <f>'Q1'!N1017-('Q8 '!AF$10*'Q1'!N1016+'Q8 '!AF$11)</f>
        <v>9.3148418081452147E-3</v>
      </c>
      <c r="AG1023" s="30">
        <f>'Q1'!O1017-('Q8 '!AG$10*'Q1'!O1016+'Q8 '!AG$11)</f>
        <v>3.5388708185986831E-3</v>
      </c>
      <c r="AH1023" s="30">
        <f>'Q1'!P1017-('Q8 '!AH$10*'Q1'!P1016+'Q8 '!AH$11)</f>
        <v>-3.6200854130777746E-3</v>
      </c>
    </row>
    <row r="1024" spans="20:34" x14ac:dyDescent="0.3">
      <c r="T1024" s="30">
        <f>'Q1'!B1018-('Q8 '!T$10*'Q1'!B1017+'Q8 '!T$11)</f>
        <v>-7.1376945779799625E-2</v>
      </c>
      <c r="U1024" s="30">
        <f>'Q1'!C1018-('Q8 '!U$10*'Q1'!C1017+'Q8 '!U$11)</f>
        <v>-4.2157714822008523E-2</v>
      </c>
      <c r="V1024" s="30">
        <f>'Q1'!D1018-('Q8 '!V$10*'Q1'!D1017+'Q8 '!V$11)</f>
        <v>-3.343791561878233E-2</v>
      </c>
      <c r="W1024" s="30">
        <f>'Q1'!E1018-('Q8 '!W$10*'Q1'!E1017+'Q8 '!W$11)</f>
        <v>1.4842756485712885E-2</v>
      </c>
      <c r="X1024" s="30">
        <f>'Q1'!F1018-('Q8 '!X$10*'Q1'!F1017+'Q8 '!X$11)</f>
        <v>8.3087360090888795E-3</v>
      </c>
      <c r="Y1024" s="30">
        <f>'Q1'!G1018-('Q8 '!Y$10*'Q1'!G1017+'Q8 '!Y$11)</f>
        <v>2.0147709309045708E-3</v>
      </c>
      <c r="Z1024" s="30">
        <f>'Q1'!H1018-('Q8 '!Z$10*'Q1'!H1017+'Q8 '!Z$11)</f>
        <v>-7.9251012787037046E-3</v>
      </c>
      <c r="AA1024" s="30">
        <f>'Q1'!I1018-('Q8 '!AA$10*'Q1'!I1017+'Q8 '!AA$11)</f>
        <v>-4.5754253816676473E-3</v>
      </c>
      <c r="AB1024" s="30">
        <f>'Q1'!J1018-('Q8 '!AB$10*'Q1'!J1017+'Q8 '!AB$11)</f>
        <v>-3.7856629683026177E-3</v>
      </c>
      <c r="AC1024" s="30">
        <f>'Q1'!K1018-('Q8 '!AC$10*'Q1'!K1017+'Q8 '!AC$11)</f>
        <v>3.9771635072542036E-3</v>
      </c>
      <c r="AD1024" s="30">
        <f>'Q1'!L1018-('Q8 '!AD$10*'Q1'!L1017+'Q8 '!AD$11)</f>
        <v>-1.309644130396552E-2</v>
      </c>
      <c r="AE1024" s="30">
        <f>'Q1'!M1018-('Q8 '!AE$10*'Q1'!M1017+'Q8 '!AE$11)</f>
        <v>-1.1365324353405079E-2</v>
      </c>
      <c r="AF1024" s="30">
        <f>'Q1'!N1018-('Q8 '!AF$10*'Q1'!N1017+'Q8 '!AF$11)</f>
        <v>-7.281353338201714E-3</v>
      </c>
      <c r="AG1024" s="30">
        <f>'Q1'!O1018-('Q8 '!AG$10*'Q1'!O1017+'Q8 '!AG$11)</f>
        <v>-1.2135325926899245E-2</v>
      </c>
      <c r="AH1024" s="30">
        <f>'Q1'!P1018-('Q8 '!AH$10*'Q1'!P1017+'Q8 '!AH$11)</f>
        <v>-6.0496634534209939E-4</v>
      </c>
    </row>
    <row r="1025" spans="20:34" x14ac:dyDescent="0.3">
      <c r="T1025" s="30">
        <f>'Q1'!B1019-('Q8 '!T$10*'Q1'!B1018+'Q8 '!T$11)</f>
        <v>1.6683216605243599E-2</v>
      </c>
      <c r="U1025" s="30">
        <f>'Q1'!C1019-('Q8 '!U$10*'Q1'!C1018+'Q8 '!U$11)</f>
        <v>-5.901451961864335E-3</v>
      </c>
      <c r="V1025" s="30">
        <f>'Q1'!D1019-('Q8 '!V$10*'Q1'!D1018+'Q8 '!V$11)</f>
        <v>-3.9059150655438198E-3</v>
      </c>
      <c r="W1025" s="30">
        <f>'Q1'!E1019-('Q8 '!W$10*'Q1'!E1018+'Q8 '!W$11)</f>
        <v>-1.6809401942795135E-2</v>
      </c>
      <c r="X1025" s="30">
        <f>'Q1'!F1019-('Q8 '!X$10*'Q1'!F1018+'Q8 '!X$11)</f>
        <v>-1.6547101955668591E-2</v>
      </c>
      <c r="Y1025" s="30">
        <f>'Q1'!G1019-('Q8 '!Y$10*'Q1'!G1018+'Q8 '!Y$11)</f>
        <v>-1.6798835470541871E-2</v>
      </c>
      <c r="Z1025" s="30">
        <f>'Q1'!H1019-('Q8 '!Z$10*'Q1'!H1018+'Q8 '!Z$11)</f>
        <v>-5.9232518167299771E-4</v>
      </c>
      <c r="AA1025" s="30">
        <f>'Q1'!I1019-('Q8 '!AA$10*'Q1'!I1018+'Q8 '!AA$11)</f>
        <v>-7.8155986186972698E-4</v>
      </c>
      <c r="AB1025" s="30">
        <f>'Q1'!J1019-('Q8 '!AB$10*'Q1'!J1018+'Q8 '!AB$11)</f>
        <v>-1.9220612321327612E-2</v>
      </c>
      <c r="AC1025" s="30">
        <f>'Q1'!K1019-('Q8 '!AC$10*'Q1'!K1018+'Q8 '!AC$11)</f>
        <v>-1.8028021557847197E-2</v>
      </c>
      <c r="AD1025" s="30">
        <f>'Q1'!L1019-('Q8 '!AD$10*'Q1'!L1018+'Q8 '!AD$11)</f>
        <v>-1.1498089631035041E-2</v>
      </c>
      <c r="AE1025" s="30">
        <f>'Q1'!M1019-('Q8 '!AE$10*'Q1'!M1018+'Q8 '!AE$11)</f>
        <v>-1.3088345982664954E-2</v>
      </c>
      <c r="AF1025" s="30">
        <f>'Q1'!N1019-('Q8 '!AF$10*'Q1'!N1018+'Q8 '!AF$11)</f>
        <v>-1.9453493106720527E-2</v>
      </c>
      <c r="AG1025" s="30">
        <f>'Q1'!O1019-('Q8 '!AG$10*'Q1'!O1018+'Q8 '!AG$11)</f>
        <v>-1.9005767834618308E-2</v>
      </c>
      <c r="AH1025" s="30">
        <f>'Q1'!P1019-('Q8 '!AH$10*'Q1'!P1018+'Q8 '!AH$11)</f>
        <v>1.6625444762177378E-4</v>
      </c>
    </row>
    <row r="1026" spans="20:34" x14ac:dyDescent="0.3">
      <c r="T1026" s="30">
        <f>'Q1'!B1020-('Q8 '!T$10*'Q1'!B1019+'Q8 '!T$11)</f>
        <v>-2.2853450729664267E-2</v>
      </c>
      <c r="U1026" s="30">
        <f>'Q1'!C1020-('Q8 '!U$10*'Q1'!C1019+'Q8 '!U$11)</f>
        <v>1.2952724539231443E-2</v>
      </c>
      <c r="V1026" s="30">
        <f>'Q1'!D1020-('Q8 '!V$10*'Q1'!D1019+'Q8 '!V$11)</f>
        <v>1.5268541636608344E-2</v>
      </c>
      <c r="W1026" s="30">
        <f>'Q1'!E1020-('Q8 '!W$10*'Q1'!E1019+'Q8 '!W$11)</f>
        <v>8.6126411101363192E-5</v>
      </c>
      <c r="X1026" s="30">
        <f>'Q1'!F1020-('Q8 '!X$10*'Q1'!F1019+'Q8 '!X$11)</f>
        <v>-2.5222321956920304E-3</v>
      </c>
      <c r="Y1026" s="30">
        <f>'Q1'!G1020-('Q8 '!Y$10*'Q1'!G1019+'Q8 '!Y$11)</f>
        <v>-4.9108371277656986E-3</v>
      </c>
      <c r="Z1026" s="30">
        <f>'Q1'!H1020-('Q8 '!Z$10*'Q1'!H1019+'Q8 '!Z$11)</f>
        <v>6.5898179143147337E-3</v>
      </c>
      <c r="AA1026" s="30">
        <f>'Q1'!I1020-('Q8 '!AA$10*'Q1'!I1019+'Q8 '!AA$11)</f>
        <v>1.0512234626180689E-2</v>
      </c>
      <c r="AB1026" s="30">
        <f>'Q1'!J1020-('Q8 '!AB$10*'Q1'!J1019+'Q8 '!AB$11)</f>
        <v>4.8404839836716611E-3</v>
      </c>
      <c r="AC1026" s="30">
        <f>'Q1'!K1020-('Q8 '!AC$10*'Q1'!K1019+'Q8 '!AC$11)</f>
        <v>2.0659547350680403E-3</v>
      </c>
      <c r="AD1026" s="30">
        <f>'Q1'!L1020-('Q8 '!AD$10*'Q1'!L1019+'Q8 '!AD$11)</f>
        <v>1.6422943282868958E-3</v>
      </c>
      <c r="AE1026" s="30">
        <f>'Q1'!M1020-('Q8 '!AE$10*'Q1'!M1019+'Q8 '!AE$11)</f>
        <v>8.0032147124705656E-4</v>
      </c>
      <c r="AF1026" s="30">
        <f>'Q1'!N1020-('Q8 '!AF$10*'Q1'!N1019+'Q8 '!AF$11)</f>
        <v>-1.069455460004724E-2</v>
      </c>
      <c r="AG1026" s="30">
        <f>'Q1'!O1020-('Q8 '!AG$10*'Q1'!O1019+'Q8 '!AG$11)</f>
        <v>-1.8668550812415002E-3</v>
      </c>
      <c r="AH1026" s="30">
        <f>'Q1'!P1020-('Q8 '!AH$10*'Q1'!P1019+'Q8 '!AH$11)</f>
        <v>1.7242686991303035E-3</v>
      </c>
    </row>
    <row r="1027" spans="20:34" x14ac:dyDescent="0.3">
      <c r="T1027" s="30">
        <f>'Q1'!B1021-('Q8 '!T$10*'Q1'!B1020+'Q8 '!T$11)</f>
        <v>-2.310018124214842E-2</v>
      </c>
      <c r="U1027" s="30">
        <f>'Q1'!C1021-('Q8 '!U$10*'Q1'!C1020+'Q8 '!U$11)</f>
        <v>-6.1713398061788577E-3</v>
      </c>
      <c r="V1027" s="30">
        <f>'Q1'!D1021-('Q8 '!V$10*'Q1'!D1020+'Q8 '!V$11)</f>
        <v>1.0906114291818689E-3</v>
      </c>
      <c r="W1027" s="30">
        <f>'Q1'!E1021-('Q8 '!W$10*'Q1'!E1020+'Q8 '!W$11)</f>
        <v>1.2387293825756119E-2</v>
      </c>
      <c r="X1027" s="30">
        <f>'Q1'!F1021-('Q8 '!X$10*'Q1'!F1020+'Q8 '!X$11)</f>
        <v>8.1263277199678796E-3</v>
      </c>
      <c r="Y1027" s="30">
        <f>'Q1'!G1021-('Q8 '!Y$10*'Q1'!G1020+'Q8 '!Y$11)</f>
        <v>3.7540880432630594E-3</v>
      </c>
      <c r="Z1027" s="30">
        <f>'Q1'!H1021-('Q8 '!Z$10*'Q1'!H1020+'Q8 '!Z$11)</f>
        <v>3.708265114810302E-3</v>
      </c>
      <c r="AA1027" s="30">
        <f>'Q1'!I1021-('Q8 '!AA$10*'Q1'!I1020+'Q8 '!AA$11)</f>
        <v>4.2713134250624927E-3</v>
      </c>
      <c r="AB1027" s="30">
        <f>'Q1'!J1021-('Q8 '!AB$10*'Q1'!J1020+'Q8 '!AB$11)</f>
        <v>-1.3685594728740796E-2</v>
      </c>
      <c r="AC1027" s="30">
        <f>'Q1'!K1021-('Q8 '!AC$10*'Q1'!K1020+'Q8 '!AC$11)</f>
        <v>-1.0185385689851724E-2</v>
      </c>
      <c r="AD1027" s="30">
        <f>'Q1'!L1021-('Q8 '!AD$10*'Q1'!L1020+'Q8 '!AD$11)</f>
        <v>-5.3401920660980052E-3</v>
      </c>
      <c r="AE1027" s="30">
        <f>'Q1'!M1021-('Q8 '!AE$10*'Q1'!M1020+'Q8 '!AE$11)</f>
        <v>-3.1541363622852544E-3</v>
      </c>
      <c r="AF1027" s="30">
        <f>'Q1'!N1021-('Q8 '!AF$10*'Q1'!N1020+'Q8 '!AF$11)</f>
        <v>-1.2830666550230489E-2</v>
      </c>
      <c r="AG1027" s="30">
        <f>'Q1'!O1021-('Q8 '!AG$10*'Q1'!O1020+'Q8 '!AG$11)</f>
        <v>-1.3136911574140153E-2</v>
      </c>
      <c r="AH1027" s="30">
        <f>'Q1'!P1021-('Q8 '!AH$10*'Q1'!P1020+'Q8 '!AH$11)</f>
        <v>-1.3541241883633813E-3</v>
      </c>
    </row>
    <row r="1028" spans="20:34" x14ac:dyDescent="0.3">
      <c r="T1028" s="30">
        <f>'Q1'!B1022-('Q8 '!T$10*'Q1'!B1021+'Q8 '!T$11)</f>
        <v>6.539259635791465E-3</v>
      </c>
      <c r="U1028" s="30">
        <f>'Q1'!C1022-('Q8 '!U$10*'Q1'!C1021+'Q8 '!U$11)</f>
        <v>9.6424346139434465E-3</v>
      </c>
      <c r="V1028" s="30">
        <f>'Q1'!D1022-('Q8 '!V$10*'Q1'!D1021+'Q8 '!V$11)</f>
        <v>4.2817470256336565E-3</v>
      </c>
      <c r="W1028" s="30">
        <f>'Q1'!E1022-('Q8 '!W$10*'Q1'!E1021+'Q8 '!W$11)</f>
        <v>-6.1449456643790897E-3</v>
      </c>
      <c r="X1028" s="30">
        <f>'Q1'!F1022-('Q8 '!X$10*'Q1'!F1021+'Q8 '!X$11)</f>
        <v>-7.5099025051628644E-3</v>
      </c>
      <c r="Y1028" s="30">
        <f>'Q1'!G1022-('Q8 '!Y$10*'Q1'!G1021+'Q8 '!Y$11)</f>
        <v>-9.3094479940820825E-3</v>
      </c>
      <c r="Z1028" s="30">
        <f>'Q1'!H1022-('Q8 '!Z$10*'Q1'!H1021+'Q8 '!Z$11)</f>
        <v>4.833325275056961E-3</v>
      </c>
      <c r="AA1028" s="30">
        <f>'Q1'!I1022-('Q8 '!AA$10*'Q1'!I1021+'Q8 '!AA$11)</f>
        <v>1.5295607523137086E-3</v>
      </c>
      <c r="AB1028" s="30">
        <f>'Q1'!J1022-('Q8 '!AB$10*'Q1'!J1021+'Q8 '!AB$11)</f>
        <v>-5.7890351938900495E-3</v>
      </c>
      <c r="AC1028" s="30">
        <f>'Q1'!K1022-('Q8 '!AC$10*'Q1'!K1021+'Q8 '!AC$11)</f>
        <v>-2.6815016219902763E-3</v>
      </c>
      <c r="AD1028" s="30">
        <f>'Q1'!L1022-('Q8 '!AD$10*'Q1'!L1021+'Q8 '!AD$11)</f>
        <v>1.3152150788819457E-2</v>
      </c>
      <c r="AE1028" s="30">
        <f>'Q1'!M1022-('Q8 '!AE$10*'Q1'!M1021+'Q8 '!AE$11)</f>
        <v>2.6446921908883977E-3</v>
      </c>
      <c r="AF1028" s="30">
        <f>'Q1'!N1022-('Q8 '!AF$10*'Q1'!N1021+'Q8 '!AF$11)</f>
        <v>-8.1654474249395412E-3</v>
      </c>
      <c r="AG1028" s="30">
        <f>'Q1'!O1022-('Q8 '!AG$10*'Q1'!O1021+'Q8 '!AG$11)</f>
        <v>-3.3152241921816606E-3</v>
      </c>
      <c r="AH1028" s="30">
        <f>'Q1'!P1022-('Q8 '!AH$10*'Q1'!P1021+'Q8 '!AH$11)</f>
        <v>1.7187848216396184E-4</v>
      </c>
    </row>
    <row r="1029" spans="20:34" x14ac:dyDescent="0.3">
      <c r="T1029" s="30">
        <f>'Q1'!B1023-('Q8 '!T$10*'Q1'!B1022+'Q8 '!T$11)</f>
        <v>1.7652701994095351E-2</v>
      </c>
      <c r="U1029" s="30">
        <f>'Q1'!C1023-('Q8 '!U$10*'Q1'!C1022+'Q8 '!U$11)</f>
        <v>8.8670737845226793E-4</v>
      </c>
      <c r="V1029" s="30">
        <f>'Q1'!D1023-('Q8 '!V$10*'Q1'!D1022+'Q8 '!V$11)</f>
        <v>5.7392266597966707E-5</v>
      </c>
      <c r="W1029" s="30">
        <f>'Q1'!E1023-('Q8 '!W$10*'Q1'!E1022+'Q8 '!W$11)</f>
        <v>5.6191312970731752E-4</v>
      </c>
      <c r="X1029" s="30">
        <f>'Q1'!F1023-('Q8 '!X$10*'Q1'!F1022+'Q8 '!X$11)</f>
        <v>4.3376161183490399E-4</v>
      </c>
      <c r="Y1029" s="30">
        <f>'Q1'!G1023-('Q8 '!Y$10*'Q1'!G1022+'Q8 '!Y$11)</f>
        <v>2.7636061466637494E-4</v>
      </c>
      <c r="Z1029" s="30">
        <f>'Q1'!H1023-('Q8 '!Z$10*'Q1'!H1022+'Q8 '!Z$11)</f>
        <v>-4.1663427729017296E-4</v>
      </c>
      <c r="AA1029" s="30">
        <f>'Q1'!I1023-('Q8 '!AA$10*'Q1'!I1022+'Q8 '!AA$11)</f>
        <v>-5.617117418856986E-3</v>
      </c>
      <c r="AB1029" s="30">
        <f>'Q1'!J1023-('Q8 '!AB$10*'Q1'!J1022+'Q8 '!AB$11)</f>
        <v>2.2716333694326471E-3</v>
      </c>
      <c r="AC1029" s="30">
        <f>'Q1'!K1023-('Q8 '!AC$10*'Q1'!K1022+'Q8 '!AC$11)</f>
        <v>-5.343076787909619E-3</v>
      </c>
      <c r="AD1029" s="30">
        <f>'Q1'!L1023-('Q8 '!AD$10*'Q1'!L1022+'Q8 '!AD$11)</f>
        <v>8.2662173454509692E-3</v>
      </c>
      <c r="AE1029" s="30">
        <f>'Q1'!M1023-('Q8 '!AE$10*'Q1'!M1022+'Q8 '!AE$11)</f>
        <v>2.8307591380946203E-3</v>
      </c>
      <c r="AF1029" s="30">
        <f>'Q1'!N1023-('Q8 '!AF$10*'Q1'!N1022+'Q8 '!AF$11)</f>
        <v>9.2101832313481683E-3</v>
      </c>
      <c r="AG1029" s="30">
        <f>'Q1'!O1023-('Q8 '!AG$10*'Q1'!O1022+'Q8 '!AG$11)</f>
        <v>5.7344618041889955E-3</v>
      </c>
      <c r="AH1029" s="30">
        <f>'Q1'!P1023-('Q8 '!AH$10*'Q1'!P1022+'Q8 '!AH$11)</f>
        <v>1.7168317545617896E-3</v>
      </c>
    </row>
    <row r="1030" spans="20:34" x14ac:dyDescent="0.3">
      <c r="T1030" s="30">
        <f>'Q1'!B1024-('Q8 '!T$10*'Q1'!B1023+'Q8 '!T$11)</f>
        <v>-1.3073713825822064E-2</v>
      </c>
      <c r="U1030" s="30">
        <f>'Q1'!C1024-('Q8 '!U$10*'Q1'!C1023+'Q8 '!U$11)</f>
        <v>-2.4227416695036384E-2</v>
      </c>
      <c r="V1030" s="30">
        <f>'Q1'!D1024-('Q8 '!V$10*'Q1'!D1023+'Q8 '!V$11)</f>
        <v>-1.5016529462000966E-2</v>
      </c>
      <c r="W1030" s="30">
        <f>'Q1'!E1024-('Q8 '!W$10*'Q1'!E1023+'Q8 '!W$11)</f>
        <v>-1.8000998075188131E-2</v>
      </c>
      <c r="X1030" s="30">
        <f>'Q1'!F1024-('Q8 '!X$10*'Q1'!F1023+'Q8 '!X$11)</f>
        <v>-1.3660727918501807E-2</v>
      </c>
      <c r="Y1030" s="30">
        <f>'Q1'!G1024-('Q8 '!Y$10*'Q1'!G1023+'Q8 '!Y$11)</f>
        <v>-9.3938685181019707E-3</v>
      </c>
      <c r="Z1030" s="30">
        <f>'Q1'!H1024-('Q8 '!Z$10*'Q1'!H1023+'Q8 '!Z$11)</f>
        <v>-2.5586423111755578E-2</v>
      </c>
      <c r="AA1030" s="30">
        <f>'Q1'!I1024-('Q8 '!AA$10*'Q1'!I1023+'Q8 '!AA$11)</f>
        <v>-2.3622844677034485E-2</v>
      </c>
      <c r="AB1030" s="30">
        <f>'Q1'!J1024-('Q8 '!AB$10*'Q1'!J1023+'Q8 '!AB$11)</f>
        <v>2.9319520562551059E-3</v>
      </c>
      <c r="AC1030" s="30">
        <f>'Q1'!K1024-('Q8 '!AC$10*'Q1'!K1023+'Q8 '!AC$11)</f>
        <v>1.0439862388774005E-3</v>
      </c>
      <c r="AD1030" s="30">
        <f>'Q1'!L1024-('Q8 '!AD$10*'Q1'!L1023+'Q8 '!AD$11)</f>
        <v>-1.0332828145066322E-2</v>
      </c>
      <c r="AE1030" s="30">
        <f>'Q1'!M1024-('Q8 '!AE$10*'Q1'!M1023+'Q8 '!AE$11)</f>
        <v>-8.3361876782580367E-3</v>
      </c>
      <c r="AF1030" s="30">
        <f>'Q1'!N1024-('Q8 '!AF$10*'Q1'!N1023+'Q8 '!AF$11)</f>
        <v>-2.9160239729027608E-3</v>
      </c>
      <c r="AG1030" s="30">
        <f>'Q1'!O1024-('Q8 '!AG$10*'Q1'!O1023+'Q8 '!AG$11)</f>
        <v>-6.2254511319826383E-3</v>
      </c>
      <c r="AH1030" s="30">
        <f>'Q1'!P1024-('Q8 '!AH$10*'Q1'!P1023+'Q8 '!AH$11)</f>
        <v>1.8563563185615778E-4</v>
      </c>
    </row>
    <row r="1031" spans="20:34" x14ac:dyDescent="0.3">
      <c r="T1031" s="30">
        <f>'Q1'!B1025-('Q8 '!T$10*'Q1'!B1024+'Q8 '!T$11)</f>
        <v>5.0002101078018835E-2</v>
      </c>
      <c r="U1031" s="30">
        <f>'Q1'!C1025-('Q8 '!U$10*'Q1'!C1024+'Q8 '!U$11)</f>
        <v>-6.785668840373447E-3</v>
      </c>
      <c r="V1031" s="30">
        <f>'Q1'!D1025-('Q8 '!V$10*'Q1'!D1024+'Q8 '!V$11)</f>
        <v>-1.6670680129746838E-2</v>
      </c>
      <c r="W1031" s="30">
        <f>'Q1'!E1025-('Q8 '!W$10*'Q1'!E1024+'Q8 '!W$11)</f>
        <v>3.5269636840144988E-3</v>
      </c>
      <c r="X1031" s="30">
        <f>'Q1'!F1025-('Q8 '!X$10*'Q1'!F1024+'Q8 '!X$11)</f>
        <v>5.2553216983669514E-3</v>
      </c>
      <c r="Y1031" s="30">
        <f>'Q1'!G1025-('Q8 '!Y$10*'Q1'!G1024+'Q8 '!Y$11)</f>
        <v>7.3624743825629144E-3</v>
      </c>
      <c r="Z1031" s="30">
        <f>'Q1'!H1025-('Q8 '!Z$10*'Q1'!H1024+'Q8 '!Z$11)</f>
        <v>1.3557107102971165E-2</v>
      </c>
      <c r="AA1031" s="30">
        <f>'Q1'!I1025-('Q8 '!AA$10*'Q1'!I1024+'Q8 '!AA$11)</f>
        <v>7.6354221904907562E-3</v>
      </c>
      <c r="AB1031" s="30">
        <f>'Q1'!J1025-('Q8 '!AB$10*'Q1'!J1024+'Q8 '!AB$11)</f>
        <v>1.1610902229987636E-2</v>
      </c>
      <c r="AC1031" s="30">
        <f>'Q1'!K1025-('Q8 '!AC$10*'Q1'!K1024+'Q8 '!AC$11)</f>
        <v>8.6345939216676236E-3</v>
      </c>
      <c r="AD1031" s="30">
        <f>'Q1'!L1025-('Q8 '!AD$10*'Q1'!L1024+'Q8 '!AD$11)</f>
        <v>1.1558558597257356E-2</v>
      </c>
      <c r="AE1031" s="30">
        <f>'Q1'!M1025-('Q8 '!AE$10*'Q1'!M1024+'Q8 '!AE$11)</f>
        <v>5.3356031109152192E-3</v>
      </c>
      <c r="AF1031" s="30">
        <f>'Q1'!N1025-('Q8 '!AF$10*'Q1'!N1024+'Q8 '!AF$11)</f>
        <v>-6.3621553783487139E-3</v>
      </c>
      <c r="AG1031" s="30">
        <f>'Q1'!O1025-('Q8 '!AG$10*'Q1'!O1024+'Q8 '!AG$11)</f>
        <v>-6.0831673895969697E-3</v>
      </c>
      <c r="AH1031" s="30">
        <f>'Q1'!P1025-('Q8 '!AH$10*'Q1'!P1024+'Q8 '!AH$11)</f>
        <v>-2.8849643267545954E-3</v>
      </c>
    </row>
    <row r="1032" spans="20:34" x14ac:dyDescent="0.3">
      <c r="T1032" s="30">
        <f>'Q1'!B1026-('Q8 '!T$10*'Q1'!B1025+'Q8 '!T$11)</f>
        <v>-3.8587692778491952E-3</v>
      </c>
      <c r="U1032" s="30">
        <f>'Q1'!C1026-('Q8 '!U$10*'Q1'!C1025+'Q8 '!U$11)</f>
        <v>7.169471409089283E-4</v>
      </c>
      <c r="V1032" s="30">
        <f>'Q1'!D1026-('Q8 '!V$10*'Q1'!D1025+'Q8 '!V$11)</f>
        <v>5.8275851535365055E-4</v>
      </c>
      <c r="W1032" s="30">
        <f>'Q1'!E1026-('Q8 '!W$10*'Q1'!E1025+'Q8 '!W$11)</f>
        <v>-2.0446470854939898E-2</v>
      </c>
      <c r="X1032" s="30">
        <f>'Q1'!F1026-('Q8 '!X$10*'Q1'!F1025+'Q8 '!X$11)</f>
        <v>-1.2297887459785823E-2</v>
      </c>
      <c r="Y1032" s="30">
        <f>'Q1'!G1026-('Q8 '!Y$10*'Q1'!G1025+'Q8 '!Y$11)</f>
        <v>-4.1580008616990613E-3</v>
      </c>
      <c r="Z1032" s="30">
        <f>'Q1'!H1026-('Q8 '!Z$10*'Q1'!H1025+'Q8 '!Z$11)</f>
        <v>-2.694681672174018E-2</v>
      </c>
      <c r="AA1032" s="30">
        <f>'Q1'!I1026-('Q8 '!AA$10*'Q1'!I1025+'Q8 '!AA$11)</f>
        <v>-1.3987252089856687E-2</v>
      </c>
      <c r="AB1032" s="30">
        <f>'Q1'!J1026-('Q8 '!AB$10*'Q1'!J1025+'Q8 '!AB$11)</f>
        <v>-4.5543251204577502E-3</v>
      </c>
      <c r="AC1032" s="30">
        <f>'Q1'!K1026-('Q8 '!AC$10*'Q1'!K1025+'Q8 '!AC$11)</f>
        <v>-1.0302143973141933E-2</v>
      </c>
      <c r="AD1032" s="30">
        <f>'Q1'!L1026-('Q8 '!AD$10*'Q1'!L1025+'Q8 '!AD$11)</f>
        <v>-2.776903837577557E-2</v>
      </c>
      <c r="AE1032" s="30">
        <f>'Q1'!M1026-('Q8 '!AE$10*'Q1'!M1025+'Q8 '!AE$11)</f>
        <v>-1.7307305587364531E-2</v>
      </c>
      <c r="AF1032" s="30">
        <f>'Q1'!N1026-('Q8 '!AF$10*'Q1'!N1025+'Q8 '!AF$11)</f>
        <v>-2.2340856753065456E-2</v>
      </c>
      <c r="AG1032" s="30">
        <f>'Q1'!O1026-('Q8 '!AG$10*'Q1'!O1025+'Q8 '!AG$11)</f>
        <v>-1.4089001761214271E-2</v>
      </c>
      <c r="AH1032" s="30">
        <f>'Q1'!P1026-('Q8 '!AH$10*'Q1'!P1025+'Q8 '!AH$11)</f>
        <v>1.6390700308496295E-4</v>
      </c>
    </row>
    <row r="1033" spans="20:34" x14ac:dyDescent="0.3">
      <c r="T1033" s="30">
        <f>'Q1'!B1027-('Q8 '!T$10*'Q1'!B1026+'Q8 '!T$11)</f>
        <v>4.9846834158124131E-2</v>
      </c>
      <c r="U1033" s="30">
        <f>'Q1'!C1027-('Q8 '!U$10*'Q1'!C1026+'Q8 '!U$11)</f>
        <v>-2.0166389913287057E-2</v>
      </c>
      <c r="V1033" s="30">
        <f>'Q1'!D1027-('Q8 '!V$10*'Q1'!D1026+'Q8 '!V$11)</f>
        <v>-1.5413067739003208E-2</v>
      </c>
      <c r="W1033" s="30">
        <f>'Q1'!E1027-('Q8 '!W$10*'Q1'!E1026+'Q8 '!W$11)</f>
        <v>-3.656492482667921E-2</v>
      </c>
      <c r="X1033" s="30">
        <f>'Q1'!F1027-('Q8 '!X$10*'Q1'!F1026+'Q8 '!X$11)</f>
        <v>-3.123743593262145E-2</v>
      </c>
      <c r="Y1033" s="30">
        <f>'Q1'!G1027-('Q8 '!Y$10*'Q1'!G1026+'Q8 '!Y$11)</f>
        <v>-2.5353421777089422E-2</v>
      </c>
      <c r="Z1033" s="30">
        <f>'Q1'!H1027-('Q8 '!Z$10*'Q1'!H1026+'Q8 '!Z$11)</f>
        <v>-1.4777061813408612E-3</v>
      </c>
      <c r="AA1033" s="30">
        <f>'Q1'!I1027-('Q8 '!AA$10*'Q1'!I1026+'Q8 '!AA$11)</f>
        <v>-1.5323053873594692E-3</v>
      </c>
      <c r="AB1033" s="30">
        <f>'Q1'!J1027-('Q8 '!AB$10*'Q1'!J1026+'Q8 '!AB$11)</f>
        <v>-1.0237532133100691E-2</v>
      </c>
      <c r="AC1033" s="30">
        <f>'Q1'!K1027-('Q8 '!AC$10*'Q1'!K1026+'Q8 '!AC$11)</f>
        <v>-7.3343027416231769E-3</v>
      </c>
      <c r="AD1033" s="30">
        <f>'Q1'!L1027-('Q8 '!AD$10*'Q1'!L1026+'Q8 '!AD$11)</f>
        <v>4.9955567138771041E-3</v>
      </c>
      <c r="AE1033" s="30">
        <f>'Q1'!M1027-('Q8 '!AE$10*'Q1'!M1026+'Q8 '!AE$11)</f>
        <v>4.3784491731556179E-3</v>
      </c>
      <c r="AF1033" s="30">
        <f>'Q1'!N1027-('Q8 '!AF$10*'Q1'!N1026+'Q8 '!AF$11)</f>
        <v>2.6889240930473269E-3</v>
      </c>
      <c r="AG1033" s="30">
        <f>'Q1'!O1027-('Q8 '!AG$10*'Q1'!O1026+'Q8 '!AG$11)</f>
        <v>3.3287616319510565E-3</v>
      </c>
      <c r="AH1033" s="30">
        <f>'Q1'!P1027-('Q8 '!AH$10*'Q1'!P1026+'Q8 '!AH$11)</f>
        <v>1.0958070830134715E-2</v>
      </c>
    </row>
    <row r="1034" spans="20:34" x14ac:dyDescent="0.3">
      <c r="T1034" s="30">
        <f>'Q1'!B1028-('Q8 '!T$10*'Q1'!B1027+'Q8 '!T$11)</f>
        <v>-3.437177204766783E-2</v>
      </c>
      <c r="U1034" s="30">
        <f>'Q1'!C1028-('Q8 '!U$10*'Q1'!C1027+'Q8 '!U$11)</f>
        <v>-1.0078750765493642E-2</v>
      </c>
      <c r="V1034" s="30">
        <f>'Q1'!D1028-('Q8 '!V$10*'Q1'!D1027+'Q8 '!V$11)</f>
        <v>-3.3649636275538569E-3</v>
      </c>
      <c r="W1034" s="30">
        <f>'Q1'!E1028-('Q8 '!W$10*'Q1'!E1027+'Q8 '!W$11)</f>
        <v>2.3168202094040586E-3</v>
      </c>
      <c r="X1034" s="30">
        <f>'Q1'!F1028-('Q8 '!X$10*'Q1'!F1027+'Q8 '!X$11)</f>
        <v>4.0847756233951329E-3</v>
      </c>
      <c r="Y1034" s="30">
        <f>'Q1'!G1028-('Q8 '!Y$10*'Q1'!G1027+'Q8 '!Y$11)</f>
        <v>6.6582690869794068E-3</v>
      </c>
      <c r="Z1034" s="30">
        <f>'Q1'!H1028-('Q8 '!Z$10*'Q1'!H1027+'Q8 '!Z$11)</f>
        <v>-2.1885914453848205E-2</v>
      </c>
      <c r="AA1034" s="30">
        <f>'Q1'!I1028-('Q8 '!AA$10*'Q1'!I1027+'Q8 '!AA$11)</f>
        <v>-2.1176293872806409E-2</v>
      </c>
      <c r="AB1034" s="30">
        <f>'Q1'!J1028-('Q8 '!AB$10*'Q1'!J1027+'Q8 '!AB$11)</f>
        <v>-1.0498848295393298E-2</v>
      </c>
      <c r="AC1034" s="30">
        <f>'Q1'!K1028-('Q8 '!AC$10*'Q1'!K1027+'Q8 '!AC$11)</f>
        <v>-8.2965178260636461E-3</v>
      </c>
      <c r="AD1034" s="30">
        <f>'Q1'!L1028-('Q8 '!AD$10*'Q1'!L1027+'Q8 '!AD$11)</f>
        <v>-5.7661569497269374E-3</v>
      </c>
      <c r="AE1034" s="30">
        <f>'Q1'!M1028-('Q8 '!AE$10*'Q1'!M1027+'Q8 '!AE$11)</f>
        <v>-2.9775365748920483E-3</v>
      </c>
      <c r="AF1034" s="30">
        <f>'Q1'!N1028-('Q8 '!AF$10*'Q1'!N1027+'Q8 '!AF$11)</f>
        <v>-5.1347830287246602E-3</v>
      </c>
      <c r="AG1034" s="30">
        <f>'Q1'!O1028-('Q8 '!AG$10*'Q1'!O1027+'Q8 '!AG$11)</f>
        <v>-7.0238005772630353E-3</v>
      </c>
      <c r="AH1034" s="30">
        <f>'Q1'!P1028-('Q8 '!AH$10*'Q1'!P1027+'Q8 '!AH$11)</f>
        <v>6.3223173283712937E-3</v>
      </c>
    </row>
    <row r="1035" spans="20:34" x14ac:dyDescent="0.3">
      <c r="T1035" s="30">
        <f>'Q1'!B1029-('Q8 '!T$10*'Q1'!B1028+'Q8 '!T$11)</f>
        <v>-7.5416271252062538E-3</v>
      </c>
      <c r="U1035" s="30">
        <f>'Q1'!C1029-('Q8 '!U$10*'Q1'!C1028+'Q8 '!U$11)</f>
        <v>2.1100670362482893E-2</v>
      </c>
      <c r="V1035" s="30">
        <f>'Q1'!D1029-('Q8 '!V$10*'Q1'!D1028+'Q8 '!V$11)</f>
        <v>2.6393589094528699E-2</v>
      </c>
      <c r="W1035" s="30">
        <f>'Q1'!E1029-('Q8 '!W$10*'Q1'!E1028+'Q8 '!W$11)</f>
        <v>-0.14244598880300446</v>
      </c>
      <c r="X1035" s="30">
        <f>'Q1'!F1029-('Q8 '!X$10*'Q1'!F1028+'Q8 '!X$11)</f>
        <v>-9.4507555942900792E-2</v>
      </c>
      <c r="Y1035" s="30">
        <f>'Q1'!G1029-('Q8 '!Y$10*'Q1'!G1028+'Q8 '!Y$11)</f>
        <v>-4.3903019062151286E-2</v>
      </c>
      <c r="Z1035" s="30">
        <f>'Q1'!H1029-('Q8 '!Z$10*'Q1'!H1028+'Q8 '!Z$11)</f>
        <v>-5.8240402596468031E-3</v>
      </c>
      <c r="AA1035" s="30">
        <f>'Q1'!I1029-('Q8 '!AA$10*'Q1'!I1028+'Q8 '!AA$11)</f>
        <v>-4.8930157757241348E-3</v>
      </c>
      <c r="AB1035" s="30">
        <f>'Q1'!J1029-('Q8 '!AB$10*'Q1'!J1028+'Q8 '!AB$11)</f>
        <v>-1.1492753804569001E-2</v>
      </c>
      <c r="AC1035" s="30">
        <f>'Q1'!K1029-('Q8 '!AC$10*'Q1'!K1028+'Q8 '!AC$11)</f>
        <v>1.7122481063267191E-3</v>
      </c>
      <c r="AD1035" s="30">
        <f>'Q1'!L1029-('Q8 '!AD$10*'Q1'!L1028+'Q8 '!AD$11)</f>
        <v>-1.4442017270241435E-2</v>
      </c>
      <c r="AE1035" s="30">
        <f>'Q1'!M1029-('Q8 '!AE$10*'Q1'!M1028+'Q8 '!AE$11)</f>
        <v>-1.0756863832112724E-2</v>
      </c>
      <c r="AF1035" s="30">
        <f>'Q1'!N1029-('Q8 '!AF$10*'Q1'!N1028+'Q8 '!AF$11)</f>
        <v>3.4636380315778807E-3</v>
      </c>
      <c r="AG1035" s="30">
        <f>'Q1'!O1029-('Q8 '!AG$10*'Q1'!O1028+'Q8 '!AG$11)</f>
        <v>6.6113004632534708E-3</v>
      </c>
      <c r="AH1035" s="30">
        <f>'Q1'!P1029-('Q8 '!AH$10*'Q1'!P1028+'Q8 '!AH$11)</f>
        <v>-5.0896494222968242E-3</v>
      </c>
    </row>
    <row r="1036" spans="20:34" x14ac:dyDescent="0.3">
      <c r="T1036" s="30">
        <f>'Q1'!B1030-('Q8 '!T$10*'Q1'!B1029+'Q8 '!T$11)</f>
        <v>0.10621481623753658</v>
      </c>
      <c r="U1036" s="30">
        <f>'Q1'!C1030-('Q8 '!U$10*'Q1'!C1029+'Q8 '!U$11)</f>
        <v>2.294679766655679E-2</v>
      </c>
      <c r="V1036" s="30">
        <f>'Q1'!D1030-('Q8 '!V$10*'Q1'!D1029+'Q8 '!V$11)</f>
        <v>1.4746930617120556E-2</v>
      </c>
      <c r="W1036" s="30">
        <f>'Q1'!E1030-('Q8 '!W$10*'Q1'!E1029+'Q8 '!W$11)</f>
        <v>1.1245138566997812E-3</v>
      </c>
      <c r="X1036" s="30">
        <f>'Q1'!F1030-('Q8 '!X$10*'Q1'!F1029+'Q8 '!X$11)</f>
        <v>7.1973368159416132E-3</v>
      </c>
      <c r="Y1036" s="30">
        <f>'Q1'!G1030-('Q8 '!Y$10*'Q1'!G1029+'Q8 '!Y$11)</f>
        <v>1.7318010129070777E-2</v>
      </c>
      <c r="Z1036" s="30">
        <f>'Q1'!H1030-('Q8 '!Z$10*'Q1'!H1029+'Q8 '!Z$11)</f>
        <v>6.8969921151890538E-3</v>
      </c>
      <c r="AA1036" s="30">
        <f>'Q1'!I1030-('Q8 '!AA$10*'Q1'!I1029+'Q8 '!AA$11)</f>
        <v>8.1151129213668776E-3</v>
      </c>
      <c r="AB1036" s="30">
        <f>'Q1'!J1030-('Q8 '!AB$10*'Q1'!J1029+'Q8 '!AB$11)</f>
        <v>1.2388351915060309E-2</v>
      </c>
      <c r="AC1036" s="30">
        <f>'Q1'!K1030-('Q8 '!AC$10*'Q1'!K1029+'Q8 '!AC$11)</f>
        <v>2.1522287106540691E-2</v>
      </c>
      <c r="AD1036" s="30">
        <f>'Q1'!L1030-('Q8 '!AD$10*'Q1'!L1029+'Q8 '!AD$11)</f>
        <v>2.8125608605347662E-3</v>
      </c>
      <c r="AE1036" s="30">
        <f>'Q1'!M1030-('Q8 '!AE$10*'Q1'!M1029+'Q8 '!AE$11)</f>
        <v>9.6281038076566437E-3</v>
      </c>
      <c r="AF1036" s="30">
        <f>'Q1'!N1030-('Q8 '!AF$10*'Q1'!N1029+'Q8 '!AF$11)</f>
        <v>2.2124394568190171E-3</v>
      </c>
      <c r="AG1036" s="30">
        <f>'Q1'!O1030-('Q8 '!AG$10*'Q1'!O1029+'Q8 '!AG$11)</f>
        <v>4.3454481436668701E-3</v>
      </c>
      <c r="AH1036" s="30">
        <f>'Q1'!P1030-('Q8 '!AH$10*'Q1'!P1029+'Q8 '!AH$11)</f>
        <v>3.1982521708534312E-3</v>
      </c>
    </row>
    <row r="1037" spans="20:34" x14ac:dyDescent="0.3">
      <c r="T1037" s="30">
        <f>'Q1'!B1031-('Q8 '!T$10*'Q1'!B1030+'Q8 '!T$11)</f>
        <v>-1.0034495829581448E-2</v>
      </c>
      <c r="U1037" s="30">
        <f>'Q1'!C1031-('Q8 '!U$10*'Q1'!C1030+'Q8 '!U$11)</f>
        <v>2.3485662538936854E-2</v>
      </c>
      <c r="V1037" s="30">
        <f>'Q1'!D1031-('Q8 '!V$10*'Q1'!D1030+'Q8 '!V$11)</f>
        <v>2.2245965082883831E-2</v>
      </c>
      <c r="W1037" s="30">
        <f>'Q1'!E1031-('Q8 '!W$10*'Q1'!E1030+'Q8 '!W$11)</f>
        <v>-2.9883306777819432E-2</v>
      </c>
      <c r="X1037" s="30">
        <f>'Q1'!F1031-('Q8 '!X$10*'Q1'!F1030+'Q8 '!X$11)</f>
        <v>-8.7461068386512162E-3</v>
      </c>
      <c r="Y1037" s="30">
        <f>'Q1'!G1031-('Q8 '!Y$10*'Q1'!G1030+'Q8 '!Y$11)</f>
        <v>1.3192713145489331E-2</v>
      </c>
      <c r="Z1037" s="30">
        <f>'Q1'!H1031-('Q8 '!Z$10*'Q1'!H1030+'Q8 '!Z$11)</f>
        <v>1.6372678300005817E-2</v>
      </c>
      <c r="AA1037" s="30">
        <f>'Q1'!I1031-('Q8 '!AA$10*'Q1'!I1030+'Q8 '!AA$11)</f>
        <v>1.0870555153111009E-2</v>
      </c>
      <c r="AB1037" s="30">
        <f>'Q1'!J1031-('Q8 '!AB$10*'Q1'!J1030+'Q8 '!AB$11)</f>
        <v>1.3379454988695121E-2</v>
      </c>
      <c r="AC1037" s="30">
        <f>'Q1'!K1031-('Q8 '!AC$10*'Q1'!K1030+'Q8 '!AC$11)</f>
        <v>5.9806019624705949E-3</v>
      </c>
      <c r="AD1037" s="30">
        <f>'Q1'!L1031-('Q8 '!AD$10*'Q1'!L1030+'Q8 '!AD$11)</f>
        <v>1.1185555014825103E-2</v>
      </c>
      <c r="AE1037" s="30">
        <f>'Q1'!M1031-('Q8 '!AE$10*'Q1'!M1030+'Q8 '!AE$11)</f>
        <v>3.3547896476647673E-3</v>
      </c>
      <c r="AF1037" s="30">
        <f>'Q1'!N1031-('Q8 '!AF$10*'Q1'!N1030+'Q8 '!AF$11)</f>
        <v>3.0781899119987285E-3</v>
      </c>
      <c r="AG1037" s="30">
        <f>'Q1'!O1031-('Q8 '!AG$10*'Q1'!O1030+'Q8 '!AG$11)</f>
        <v>5.7010280448678979E-3</v>
      </c>
      <c r="AH1037" s="30">
        <f>'Q1'!P1031-('Q8 '!AH$10*'Q1'!P1030+'Q8 '!AH$11)</f>
        <v>-2.0844442318495135E-3</v>
      </c>
    </row>
    <row r="1038" spans="20:34" x14ac:dyDescent="0.3">
      <c r="T1038" s="30">
        <f>'Q1'!B1032-('Q8 '!T$10*'Q1'!B1031+'Q8 '!T$11)</f>
        <v>0.15060509264979616</v>
      </c>
      <c r="U1038" s="30">
        <f>'Q1'!C1032-('Q8 '!U$10*'Q1'!C1031+'Q8 '!U$11)</f>
        <v>5.594671579178153E-2</v>
      </c>
      <c r="V1038" s="30">
        <f>'Q1'!D1032-('Q8 '!V$10*'Q1'!D1031+'Q8 '!V$11)</f>
        <v>3.3960361821421307E-2</v>
      </c>
      <c r="W1038" s="30">
        <f>'Q1'!E1032-('Q8 '!W$10*'Q1'!E1031+'Q8 '!W$11)</f>
        <v>3.1393526818640591E-2</v>
      </c>
      <c r="X1038" s="30">
        <f>'Q1'!F1032-('Q8 '!X$10*'Q1'!F1031+'Q8 '!X$11)</f>
        <v>2.7627399954131729E-2</v>
      </c>
      <c r="Y1038" s="30">
        <f>'Q1'!G1032-('Q8 '!Y$10*'Q1'!G1031+'Q8 '!Y$11)</f>
        <v>2.4929136225957438E-2</v>
      </c>
      <c r="Z1038" s="30">
        <f>'Q1'!H1032-('Q8 '!Z$10*'Q1'!H1031+'Q8 '!Z$11)</f>
        <v>2.3621360839114279E-2</v>
      </c>
      <c r="AA1038" s="30">
        <f>'Q1'!I1032-('Q8 '!AA$10*'Q1'!I1031+'Q8 '!AA$11)</f>
        <v>1.1564555461503364E-2</v>
      </c>
      <c r="AB1038" s="30">
        <f>'Q1'!J1032-('Q8 '!AB$10*'Q1'!J1031+'Q8 '!AB$11)</f>
        <v>6.2797692653105922E-3</v>
      </c>
      <c r="AC1038" s="30">
        <f>'Q1'!K1032-('Q8 '!AC$10*'Q1'!K1031+'Q8 '!AC$11)</f>
        <v>5.478101591893306E-3</v>
      </c>
      <c r="AD1038" s="30">
        <f>'Q1'!L1032-('Q8 '!AD$10*'Q1'!L1031+'Q8 '!AD$11)</f>
        <v>2.9488065009092818E-2</v>
      </c>
      <c r="AE1038" s="30">
        <f>'Q1'!M1032-('Q8 '!AE$10*'Q1'!M1031+'Q8 '!AE$11)</f>
        <v>1.6278778757946366E-2</v>
      </c>
      <c r="AF1038" s="30">
        <f>'Q1'!N1032-('Q8 '!AF$10*'Q1'!N1031+'Q8 '!AF$11)</f>
        <v>3.0235746295170084E-2</v>
      </c>
      <c r="AG1038" s="30">
        <f>'Q1'!O1032-('Q8 '!AG$10*'Q1'!O1031+'Q8 '!AG$11)</f>
        <v>1.6311248509133291E-2</v>
      </c>
      <c r="AH1038" s="30">
        <f>'Q1'!P1032-('Q8 '!AH$10*'Q1'!P1031+'Q8 '!AH$11)</f>
        <v>1.687338857818023E-4</v>
      </c>
    </row>
    <row r="1039" spans="20:34" x14ac:dyDescent="0.3">
      <c r="T1039" s="30">
        <f>'Q1'!B1033-('Q8 '!T$10*'Q1'!B1032+'Q8 '!T$11)</f>
        <v>-9.917316306942825E-2</v>
      </c>
      <c r="U1039" s="30">
        <f>'Q1'!C1033-('Q8 '!U$10*'Q1'!C1032+'Q8 '!U$11)</f>
        <v>-1.8263271060691748E-2</v>
      </c>
      <c r="V1039" s="30">
        <f>'Q1'!D1033-('Q8 '!V$10*'Q1'!D1032+'Q8 '!V$11)</f>
        <v>-7.3060181443563906E-3</v>
      </c>
      <c r="W1039" s="30">
        <f>'Q1'!E1033-('Q8 '!W$10*'Q1'!E1032+'Q8 '!W$11)</f>
        <v>3.580361907094181E-2</v>
      </c>
      <c r="X1039" s="30">
        <f>'Q1'!F1033-('Q8 '!X$10*'Q1'!F1032+'Q8 '!X$11)</f>
        <v>2.6348661664724441E-2</v>
      </c>
      <c r="Y1039" s="30">
        <f>'Q1'!G1033-('Q8 '!Y$10*'Q1'!G1032+'Q8 '!Y$11)</f>
        <v>1.6272048441109549E-2</v>
      </c>
      <c r="Z1039" s="30">
        <f>'Q1'!H1033-('Q8 '!Z$10*'Q1'!H1032+'Q8 '!Z$11)</f>
        <v>-1.5232374644086569E-2</v>
      </c>
      <c r="AA1039" s="30">
        <f>'Q1'!I1033-('Q8 '!AA$10*'Q1'!I1032+'Q8 '!AA$11)</f>
        <v>-1.8383711477434728E-2</v>
      </c>
      <c r="AB1039" s="30">
        <f>'Q1'!J1033-('Q8 '!AB$10*'Q1'!J1032+'Q8 '!AB$11)</f>
        <v>1.68331026887793E-2</v>
      </c>
      <c r="AC1039" s="30">
        <f>'Q1'!K1033-('Q8 '!AC$10*'Q1'!K1032+'Q8 '!AC$11)</f>
        <v>1.2084033550791707E-2</v>
      </c>
      <c r="AD1039" s="30">
        <f>'Q1'!L1033-('Q8 '!AD$10*'Q1'!L1032+'Q8 '!AD$11)</f>
        <v>-1.6549185249854149E-2</v>
      </c>
      <c r="AE1039" s="30">
        <f>'Q1'!M1033-('Q8 '!AE$10*'Q1'!M1032+'Q8 '!AE$11)</f>
        <v>-1.634422491035168E-2</v>
      </c>
      <c r="AF1039" s="30">
        <f>'Q1'!N1033-('Q8 '!AF$10*'Q1'!N1032+'Q8 '!AF$11)</f>
        <v>-1.5227317218618095E-2</v>
      </c>
      <c r="AG1039" s="30">
        <f>'Q1'!O1033-('Q8 '!AG$10*'Q1'!O1032+'Q8 '!AG$11)</f>
        <v>-7.7137831053346508E-3</v>
      </c>
      <c r="AH1039" s="30">
        <f>'Q1'!P1033-('Q8 '!AH$10*'Q1'!P1032+'Q8 '!AH$11)</f>
        <v>-2.8619866963185392E-3</v>
      </c>
    </row>
    <row r="1040" spans="20:34" x14ac:dyDescent="0.3">
      <c r="T1040" s="30">
        <f>'Q1'!B1034-('Q8 '!T$10*'Q1'!B1033+'Q8 '!T$11)</f>
        <v>-2.9240481068348166E-2</v>
      </c>
      <c r="U1040" s="30">
        <f>'Q1'!C1034-('Q8 '!U$10*'Q1'!C1033+'Q8 '!U$11)</f>
        <v>-3.3047971314717726E-2</v>
      </c>
      <c r="V1040" s="30">
        <f>'Q1'!D1034-('Q8 '!V$10*'Q1'!D1033+'Q8 '!V$11)</f>
        <v>-1.9967986321852548E-2</v>
      </c>
      <c r="W1040" s="30">
        <f>'Q1'!E1034-('Q8 '!W$10*'Q1'!E1033+'Q8 '!W$11)</f>
        <v>1.0964521391556903E-2</v>
      </c>
      <c r="X1040" s="30">
        <f>'Q1'!F1034-('Q8 '!X$10*'Q1'!F1033+'Q8 '!X$11)</f>
        <v>-9.5248120478397746E-5</v>
      </c>
      <c r="Y1040" s="30">
        <f>'Q1'!G1034-('Q8 '!Y$10*'Q1'!G1033+'Q8 '!Y$11)</f>
        <v>-1.2082633801723766E-2</v>
      </c>
      <c r="Z1040" s="30">
        <f>'Q1'!H1034-('Q8 '!Z$10*'Q1'!H1033+'Q8 '!Z$11)</f>
        <v>-2.3925950971732404E-2</v>
      </c>
      <c r="AA1040" s="30">
        <f>'Q1'!I1034-('Q8 '!AA$10*'Q1'!I1033+'Q8 '!AA$11)</f>
        <v>-1.2071222017667409E-2</v>
      </c>
      <c r="AB1040" s="30">
        <f>'Q1'!J1034-('Q8 '!AB$10*'Q1'!J1033+'Q8 '!AB$11)</f>
        <v>-9.5654256685011167E-4</v>
      </c>
      <c r="AC1040" s="30">
        <f>'Q1'!K1034-('Q8 '!AC$10*'Q1'!K1033+'Q8 '!AC$11)</f>
        <v>7.587536893362651E-3</v>
      </c>
      <c r="AD1040" s="30">
        <f>'Q1'!L1034-('Q8 '!AD$10*'Q1'!L1033+'Q8 '!AD$11)</f>
        <v>-1.7297355548872843E-2</v>
      </c>
      <c r="AE1040" s="30">
        <f>'Q1'!M1034-('Q8 '!AE$10*'Q1'!M1033+'Q8 '!AE$11)</f>
        <v>-5.5692576399263109E-3</v>
      </c>
      <c r="AF1040" s="30">
        <f>'Q1'!N1034-('Q8 '!AF$10*'Q1'!N1033+'Q8 '!AF$11)</f>
        <v>-1.4024635924621331E-2</v>
      </c>
      <c r="AG1040" s="30">
        <f>'Q1'!O1034-('Q8 '!AG$10*'Q1'!O1033+'Q8 '!AG$11)</f>
        <v>-6.7407666496722479E-3</v>
      </c>
      <c r="AH1040" s="30">
        <f>'Q1'!P1034-('Q8 '!AH$10*'Q1'!P1033+'Q8 '!AH$11)</f>
        <v>2.453001208869906E-3</v>
      </c>
    </row>
    <row r="1041" spans="20:34" x14ac:dyDescent="0.3">
      <c r="T1041" s="30">
        <f>'Q1'!B1035-('Q8 '!T$10*'Q1'!B1034+'Q8 '!T$11)</f>
        <v>-8.1983854718921771E-3</v>
      </c>
      <c r="U1041" s="30">
        <f>'Q1'!C1035-('Q8 '!U$10*'Q1'!C1034+'Q8 '!U$11)</f>
        <v>6.3939562534770424E-3</v>
      </c>
      <c r="V1041" s="30">
        <f>'Q1'!D1035-('Q8 '!V$10*'Q1'!D1034+'Q8 '!V$11)</f>
        <v>6.4384861380599482E-3</v>
      </c>
      <c r="W1041" s="30">
        <f>'Q1'!E1035-('Q8 '!W$10*'Q1'!E1034+'Q8 '!W$11)</f>
        <v>-1.1133009760925907E-3</v>
      </c>
      <c r="X1041" s="30">
        <f>'Q1'!F1035-('Q8 '!X$10*'Q1'!F1034+'Q8 '!X$11)</f>
        <v>-1.1713069618662579E-2</v>
      </c>
      <c r="Y1041" s="30">
        <f>'Q1'!G1035-('Q8 '!Y$10*'Q1'!G1034+'Q8 '!Y$11)</f>
        <v>-2.2849261205918084E-2</v>
      </c>
      <c r="Z1041" s="30">
        <f>'Q1'!H1035-('Q8 '!Z$10*'Q1'!H1034+'Q8 '!Z$11)</f>
        <v>-5.866939333600679E-3</v>
      </c>
      <c r="AA1041" s="30">
        <f>'Q1'!I1035-('Q8 '!AA$10*'Q1'!I1034+'Q8 '!AA$11)</f>
        <v>5.1971021789467425E-4</v>
      </c>
      <c r="AB1041" s="30">
        <f>'Q1'!J1035-('Q8 '!AB$10*'Q1'!J1034+'Q8 '!AB$11)</f>
        <v>-4.0463705577890828E-3</v>
      </c>
      <c r="AC1041" s="30">
        <f>'Q1'!K1035-('Q8 '!AC$10*'Q1'!K1034+'Q8 '!AC$11)</f>
        <v>-6.9525145875586969E-3</v>
      </c>
      <c r="AD1041" s="30">
        <f>'Q1'!L1035-('Q8 '!AD$10*'Q1'!L1034+'Q8 '!AD$11)</f>
        <v>-5.1454859527788567E-3</v>
      </c>
      <c r="AE1041" s="30">
        <f>'Q1'!M1035-('Q8 '!AE$10*'Q1'!M1034+'Q8 '!AE$11)</f>
        <v>1.2710843885207969E-3</v>
      </c>
      <c r="AF1041" s="30">
        <f>'Q1'!N1035-('Q8 '!AF$10*'Q1'!N1034+'Q8 '!AF$11)</f>
        <v>-2.6637612105470292E-3</v>
      </c>
      <c r="AG1041" s="30">
        <f>'Q1'!O1035-('Q8 '!AG$10*'Q1'!O1034+'Q8 '!AG$11)</f>
        <v>-8.1144850860048268E-4</v>
      </c>
      <c r="AH1041" s="30">
        <f>'Q1'!P1035-('Q8 '!AH$10*'Q1'!P1034+'Q8 '!AH$11)</f>
        <v>1.7137242652865441E-3</v>
      </c>
    </row>
    <row r="1042" spans="20:34" x14ac:dyDescent="0.3">
      <c r="T1042" s="30">
        <f>'Q1'!B1036-('Q8 '!T$10*'Q1'!B1035+'Q8 '!T$11)</f>
        <v>3.4463154431305501E-2</v>
      </c>
      <c r="U1042" s="30">
        <f>'Q1'!C1036-('Q8 '!U$10*'Q1'!C1035+'Q8 '!U$11)</f>
        <v>1.7678329877209398E-2</v>
      </c>
      <c r="V1042" s="30">
        <f>'Q1'!D1036-('Q8 '!V$10*'Q1'!D1035+'Q8 '!V$11)</f>
        <v>1.6270765631218133E-2</v>
      </c>
      <c r="W1042" s="30">
        <f>'Q1'!E1036-('Q8 '!W$10*'Q1'!E1035+'Q8 '!W$11)</f>
        <v>-1.0531575227436831E-2</v>
      </c>
      <c r="X1042" s="30">
        <f>'Q1'!F1036-('Q8 '!X$10*'Q1'!F1035+'Q8 '!X$11)</f>
        <v>-9.9340561526562003E-3</v>
      </c>
      <c r="Y1042" s="30">
        <f>'Q1'!G1036-('Q8 '!Y$10*'Q1'!G1035+'Q8 '!Y$11)</f>
        <v>-9.7118016665766419E-3</v>
      </c>
      <c r="Z1042" s="30">
        <f>'Q1'!H1036-('Q8 '!Z$10*'Q1'!H1035+'Q8 '!Z$11)</f>
        <v>1.636234638286347E-2</v>
      </c>
      <c r="AA1042" s="30">
        <f>'Q1'!I1036-('Q8 '!AA$10*'Q1'!I1035+'Q8 '!AA$11)</f>
        <v>1.4479736576366906E-2</v>
      </c>
      <c r="AB1042" s="30">
        <f>'Q1'!J1036-('Q8 '!AB$10*'Q1'!J1035+'Q8 '!AB$11)</f>
        <v>1.4663536986256829E-2</v>
      </c>
      <c r="AC1042" s="30">
        <f>'Q1'!K1036-('Q8 '!AC$10*'Q1'!K1035+'Q8 '!AC$11)</f>
        <v>8.3703199604753917E-4</v>
      </c>
      <c r="AD1042" s="30">
        <f>'Q1'!L1036-('Q8 '!AD$10*'Q1'!L1035+'Q8 '!AD$11)</f>
        <v>1.99375497426196E-2</v>
      </c>
      <c r="AE1042" s="30">
        <f>'Q1'!M1036-('Q8 '!AE$10*'Q1'!M1035+'Q8 '!AE$11)</f>
        <v>1.2010412197747539E-2</v>
      </c>
      <c r="AF1042" s="30">
        <f>'Q1'!N1036-('Q8 '!AF$10*'Q1'!N1035+'Q8 '!AF$11)</f>
        <v>1.9117759890635102E-2</v>
      </c>
      <c r="AG1042" s="30">
        <f>'Q1'!O1036-('Q8 '!AG$10*'Q1'!O1035+'Q8 '!AG$11)</f>
        <v>2.1093621755711285E-2</v>
      </c>
      <c r="AH1042" s="30">
        <f>'Q1'!P1036-('Q8 '!AH$10*'Q1'!P1035+'Q8 '!AH$11)</f>
        <v>2.4681013257847506E-3</v>
      </c>
    </row>
    <row r="1043" spans="20:34" x14ac:dyDescent="0.3">
      <c r="T1043" s="30">
        <f>'Q1'!B1037-('Q8 '!T$10*'Q1'!B1036+'Q8 '!T$11)</f>
        <v>4.6011261754679081E-2</v>
      </c>
      <c r="U1043" s="30">
        <f>'Q1'!C1037-('Q8 '!U$10*'Q1'!C1036+'Q8 '!U$11)</f>
        <v>2.8180595891857761E-2</v>
      </c>
      <c r="V1043" s="30">
        <f>'Q1'!D1037-('Q8 '!V$10*'Q1'!D1036+'Q8 '!V$11)</f>
        <v>1.701802534087208E-2</v>
      </c>
      <c r="W1043" s="30">
        <f>'Q1'!E1037-('Q8 '!W$10*'Q1'!E1036+'Q8 '!W$11)</f>
        <v>1.6832530685514342E-2</v>
      </c>
      <c r="X1043" s="30">
        <f>'Q1'!F1037-('Q8 '!X$10*'Q1'!F1036+'Q8 '!X$11)</f>
        <v>2.6838105391818981E-2</v>
      </c>
      <c r="Y1043" s="30">
        <f>'Q1'!G1037-('Q8 '!Y$10*'Q1'!G1036+'Q8 '!Y$11)</f>
        <v>3.7075961742560934E-2</v>
      </c>
      <c r="Z1043" s="30">
        <f>'Q1'!H1037-('Q8 '!Z$10*'Q1'!H1036+'Q8 '!Z$11)</f>
        <v>1.3295221340169874E-2</v>
      </c>
      <c r="AA1043" s="30">
        <f>'Q1'!I1037-('Q8 '!AA$10*'Q1'!I1036+'Q8 '!AA$11)</f>
        <v>7.3823878862844155E-3</v>
      </c>
      <c r="AB1043" s="30">
        <f>'Q1'!J1037-('Q8 '!AB$10*'Q1'!J1036+'Q8 '!AB$11)</f>
        <v>8.2695316837645538E-3</v>
      </c>
      <c r="AC1043" s="30">
        <f>'Q1'!K1037-('Q8 '!AC$10*'Q1'!K1036+'Q8 '!AC$11)</f>
        <v>8.8250731426217036E-3</v>
      </c>
      <c r="AD1043" s="30">
        <f>'Q1'!L1037-('Q8 '!AD$10*'Q1'!L1036+'Q8 '!AD$11)</f>
        <v>5.0640461011543262E-3</v>
      </c>
      <c r="AE1043" s="30">
        <f>'Q1'!M1037-('Q8 '!AE$10*'Q1'!M1036+'Q8 '!AE$11)</f>
        <v>5.6031020590952265E-3</v>
      </c>
      <c r="AF1043" s="30">
        <f>'Q1'!N1037-('Q8 '!AF$10*'Q1'!N1036+'Q8 '!AF$11)</f>
        <v>1.6849344063196485E-2</v>
      </c>
      <c r="AG1043" s="30">
        <f>'Q1'!O1037-('Q8 '!AG$10*'Q1'!O1036+'Q8 '!AG$11)</f>
        <v>1.3144991344700921E-2</v>
      </c>
      <c r="AH1043" s="30">
        <f>'Q1'!P1037-('Q8 '!AH$10*'Q1'!P1036+'Q8 '!AH$11)</f>
        <v>-2.0846060588251463E-3</v>
      </c>
    </row>
    <row r="1044" spans="20:34" x14ac:dyDescent="0.3">
      <c r="T1044" s="30">
        <f>'Q1'!B1038-('Q8 '!T$10*'Q1'!B1037+'Q8 '!T$11)</f>
        <v>2.0617323893150422E-2</v>
      </c>
      <c r="U1044" s="30">
        <f>'Q1'!C1038-('Q8 '!U$10*'Q1'!C1037+'Q8 '!U$11)</f>
        <v>1.786193260699627E-2</v>
      </c>
      <c r="V1044" s="30">
        <f>'Q1'!D1038-('Q8 '!V$10*'Q1'!D1037+'Q8 '!V$11)</f>
        <v>4.4353505302663302E-3</v>
      </c>
      <c r="W1044" s="30">
        <f>'Q1'!E1038-('Q8 '!W$10*'Q1'!E1037+'Q8 '!W$11)</f>
        <v>4.998818359766957E-3</v>
      </c>
      <c r="X1044" s="30">
        <f>'Q1'!F1038-('Q8 '!X$10*'Q1'!F1037+'Q8 '!X$11)</f>
        <v>1.0180154481374241E-2</v>
      </c>
      <c r="Y1044" s="30">
        <f>'Q1'!G1038-('Q8 '!Y$10*'Q1'!G1037+'Q8 '!Y$11)</f>
        <v>1.5258057083804597E-2</v>
      </c>
      <c r="Z1044" s="30">
        <f>'Q1'!H1038-('Q8 '!Z$10*'Q1'!H1037+'Q8 '!Z$11)</f>
        <v>-2.2079216450183381E-3</v>
      </c>
      <c r="AA1044" s="30">
        <f>'Q1'!I1038-('Q8 '!AA$10*'Q1'!I1037+'Q8 '!AA$11)</f>
        <v>-3.8875897678509429E-3</v>
      </c>
      <c r="AB1044" s="30">
        <f>'Q1'!J1038-('Q8 '!AB$10*'Q1'!J1037+'Q8 '!AB$11)</f>
        <v>1.3187079021613111E-3</v>
      </c>
      <c r="AC1044" s="30">
        <f>'Q1'!K1038-('Q8 '!AC$10*'Q1'!K1037+'Q8 '!AC$11)</f>
        <v>4.4868168729336536E-3</v>
      </c>
      <c r="AD1044" s="30">
        <f>'Q1'!L1038-('Q8 '!AD$10*'Q1'!L1037+'Q8 '!AD$11)</f>
        <v>-9.8343584223532267E-3</v>
      </c>
      <c r="AE1044" s="30">
        <f>'Q1'!M1038-('Q8 '!AE$10*'Q1'!M1037+'Q8 '!AE$11)</f>
        <v>-6.7261088134936194E-3</v>
      </c>
      <c r="AF1044" s="30">
        <f>'Q1'!N1038-('Q8 '!AF$10*'Q1'!N1037+'Q8 '!AF$11)</f>
        <v>-1.7802079037643633E-3</v>
      </c>
      <c r="AG1044" s="30">
        <f>'Q1'!O1038-('Q8 '!AG$10*'Q1'!O1037+'Q8 '!AG$11)</f>
        <v>-2.3779914060740384E-3</v>
      </c>
      <c r="AH1044" s="30">
        <f>'Q1'!P1038-('Q8 '!AH$10*'Q1'!P1037+'Q8 '!AH$11)</f>
        <v>1.6982630532482801E-3</v>
      </c>
    </row>
    <row r="1045" spans="20:34" x14ac:dyDescent="0.3">
      <c r="T1045" s="30">
        <f>'Q1'!B1039-('Q8 '!T$10*'Q1'!B1038+'Q8 '!T$11)</f>
        <v>4.5018451564700412E-2</v>
      </c>
      <c r="U1045" s="30">
        <f>'Q1'!C1039-('Q8 '!U$10*'Q1'!C1038+'Q8 '!U$11)</f>
        <v>2.9998726917074961E-2</v>
      </c>
      <c r="V1045" s="30">
        <f>'Q1'!D1039-('Q8 '!V$10*'Q1'!D1038+'Q8 '!V$11)</f>
        <v>1.9386714537238194E-2</v>
      </c>
      <c r="W1045" s="30">
        <f>'Q1'!E1039-('Q8 '!W$10*'Q1'!E1038+'Q8 '!W$11)</f>
        <v>-3.0928300856797861E-2</v>
      </c>
      <c r="X1045" s="30">
        <f>'Q1'!F1039-('Q8 '!X$10*'Q1'!F1038+'Q8 '!X$11)</f>
        <v>-2.0183621291837515E-2</v>
      </c>
      <c r="Y1045" s="30">
        <f>'Q1'!G1039-('Q8 '!Y$10*'Q1'!G1038+'Q8 '!Y$11)</f>
        <v>-9.3934906294233893E-3</v>
      </c>
      <c r="Z1045" s="30">
        <f>'Q1'!H1039-('Q8 '!Z$10*'Q1'!H1038+'Q8 '!Z$11)</f>
        <v>2.0315468257107405E-2</v>
      </c>
      <c r="AA1045" s="30">
        <f>'Q1'!I1039-('Q8 '!AA$10*'Q1'!I1038+'Q8 '!AA$11)</f>
        <v>1.7230995145211713E-2</v>
      </c>
      <c r="AB1045" s="30">
        <f>'Q1'!J1039-('Q8 '!AB$10*'Q1'!J1038+'Q8 '!AB$11)</f>
        <v>-1.0994509068929599E-2</v>
      </c>
      <c r="AC1045" s="30">
        <f>'Q1'!K1039-('Q8 '!AC$10*'Q1'!K1038+'Q8 '!AC$11)</f>
        <v>4.8744443515710546E-4</v>
      </c>
      <c r="AD1045" s="30">
        <f>'Q1'!L1039-('Q8 '!AD$10*'Q1'!L1038+'Q8 '!AD$11)</f>
        <v>1.7798809487457115E-2</v>
      </c>
      <c r="AE1045" s="30">
        <f>'Q1'!M1039-('Q8 '!AE$10*'Q1'!M1038+'Q8 '!AE$11)</f>
        <v>1.3473165282738547E-2</v>
      </c>
      <c r="AF1045" s="30">
        <f>'Q1'!N1039-('Q8 '!AF$10*'Q1'!N1038+'Q8 '!AF$11)</f>
        <v>2.0795287392216821E-2</v>
      </c>
      <c r="AG1045" s="30">
        <f>'Q1'!O1039-('Q8 '!AG$10*'Q1'!O1038+'Q8 '!AG$11)</f>
        <v>1.6606815881102917E-2</v>
      </c>
      <c r="AH1045" s="30">
        <f>'Q1'!P1039-('Q8 '!AH$10*'Q1'!P1038+'Q8 '!AH$11)</f>
        <v>2.0972939902312122E-3</v>
      </c>
    </row>
    <row r="1046" spans="20:34" x14ac:dyDescent="0.3">
      <c r="T1046" s="30">
        <f>'Q1'!B1040-('Q8 '!T$10*'Q1'!B1039+'Q8 '!T$11)</f>
        <v>-3.7364793054174394E-2</v>
      </c>
      <c r="U1046" s="30">
        <f>'Q1'!C1040-('Q8 '!U$10*'Q1'!C1039+'Q8 '!U$11)</f>
        <v>-8.1202655344198311E-3</v>
      </c>
      <c r="V1046" s="30">
        <f>'Q1'!D1040-('Q8 '!V$10*'Q1'!D1039+'Q8 '!V$11)</f>
        <v>-1.1596681974202264E-3</v>
      </c>
      <c r="W1046" s="30">
        <f>'Q1'!E1040-('Q8 '!W$10*'Q1'!E1039+'Q8 '!W$11)</f>
        <v>-2.310888706617268E-2</v>
      </c>
      <c r="X1046" s="30">
        <f>'Q1'!F1040-('Q8 '!X$10*'Q1'!F1039+'Q8 '!X$11)</f>
        <v>-1.494152747532442E-2</v>
      </c>
      <c r="Y1046" s="30">
        <f>'Q1'!G1040-('Q8 '!Y$10*'Q1'!G1039+'Q8 '!Y$11)</f>
        <v>-5.9017710771893574E-3</v>
      </c>
      <c r="Z1046" s="30">
        <f>'Q1'!H1040-('Q8 '!Z$10*'Q1'!H1039+'Q8 '!Z$11)</f>
        <v>-1.411503954986798E-2</v>
      </c>
      <c r="AA1046" s="30">
        <f>'Q1'!I1040-('Q8 '!AA$10*'Q1'!I1039+'Q8 '!AA$11)</f>
        <v>-6.8368495329201185E-3</v>
      </c>
      <c r="AB1046" s="30">
        <f>'Q1'!J1040-('Q8 '!AB$10*'Q1'!J1039+'Q8 '!AB$11)</f>
        <v>-2.8801769914803838E-2</v>
      </c>
      <c r="AC1046" s="30">
        <f>'Q1'!K1040-('Q8 '!AC$10*'Q1'!K1039+'Q8 '!AC$11)</f>
        <v>-1.7033010043818443E-2</v>
      </c>
      <c r="AD1046" s="30">
        <f>'Q1'!L1040-('Q8 '!AD$10*'Q1'!L1039+'Q8 '!AD$11)</f>
        <v>-2.007208975477864E-2</v>
      </c>
      <c r="AE1046" s="30">
        <f>'Q1'!M1040-('Q8 '!AE$10*'Q1'!M1039+'Q8 '!AE$11)</f>
        <v>-9.9638989411096699E-3</v>
      </c>
      <c r="AF1046" s="30">
        <f>'Q1'!N1040-('Q8 '!AF$10*'Q1'!N1039+'Q8 '!AF$11)</f>
        <v>4.3844617927309296E-3</v>
      </c>
      <c r="AG1046" s="30">
        <f>'Q1'!O1040-('Q8 '!AG$10*'Q1'!O1039+'Q8 '!AG$11)</f>
        <v>3.9691379605658354E-3</v>
      </c>
      <c r="AH1046" s="30">
        <f>'Q1'!P1040-('Q8 '!AH$10*'Q1'!P1039+'Q8 '!AH$11)</f>
        <v>7.7630004996555773E-3</v>
      </c>
    </row>
    <row r="1047" spans="20:34" x14ac:dyDescent="0.3">
      <c r="T1047" s="30">
        <f>'Q1'!B1041-('Q8 '!T$10*'Q1'!B1040+'Q8 '!T$11)</f>
        <v>-9.790380803258944E-2</v>
      </c>
      <c r="U1047" s="30">
        <f>'Q1'!C1041-('Q8 '!U$10*'Q1'!C1040+'Q8 '!U$11)</f>
        <v>-4.1477152578301278E-2</v>
      </c>
      <c r="V1047" s="30">
        <f>'Q1'!D1041-('Q8 '!V$10*'Q1'!D1040+'Q8 '!V$11)</f>
        <v>-2.9404657518034626E-2</v>
      </c>
      <c r="W1047" s="30">
        <f>'Q1'!E1041-('Q8 '!W$10*'Q1'!E1040+'Q8 '!W$11)</f>
        <v>5.9350425182150592E-3</v>
      </c>
      <c r="X1047" s="30">
        <f>'Q1'!F1041-('Q8 '!X$10*'Q1'!F1040+'Q8 '!X$11)</f>
        <v>5.5559238680428515E-4</v>
      </c>
      <c r="Y1047" s="30">
        <f>'Q1'!G1041-('Q8 '!Y$10*'Q1'!G1040+'Q8 '!Y$11)</f>
        <v>-4.1716258817817891E-3</v>
      </c>
      <c r="Z1047" s="30">
        <f>'Q1'!H1041-('Q8 '!Z$10*'Q1'!H1040+'Q8 '!Z$11)</f>
        <v>-1.9063244682161161E-2</v>
      </c>
      <c r="AA1047" s="30">
        <f>'Q1'!I1041-('Q8 '!AA$10*'Q1'!I1040+'Q8 '!AA$11)</f>
        <v>-9.9474251368029468E-3</v>
      </c>
      <c r="AB1047" s="30">
        <f>'Q1'!J1041-('Q8 '!AB$10*'Q1'!J1040+'Q8 '!AB$11)</f>
        <v>1.1521117311472E-3</v>
      </c>
      <c r="AC1047" s="30">
        <f>'Q1'!K1041-('Q8 '!AC$10*'Q1'!K1040+'Q8 '!AC$11)</f>
        <v>-7.1210248215092752E-4</v>
      </c>
      <c r="AD1047" s="30">
        <f>'Q1'!L1041-('Q8 '!AD$10*'Q1'!L1040+'Q8 '!AD$11)</f>
        <v>-1.8311592273710889E-2</v>
      </c>
      <c r="AE1047" s="30">
        <f>'Q1'!M1041-('Q8 '!AE$10*'Q1'!M1040+'Q8 '!AE$11)</f>
        <v>-1.2577156322778577E-2</v>
      </c>
      <c r="AF1047" s="30">
        <f>'Q1'!N1041-('Q8 '!AF$10*'Q1'!N1040+'Q8 '!AF$11)</f>
        <v>-1.128337255656923E-2</v>
      </c>
      <c r="AG1047" s="30">
        <f>'Q1'!O1041-('Q8 '!AG$10*'Q1'!O1040+'Q8 '!AG$11)</f>
        <v>-6.6247077697588631E-3</v>
      </c>
      <c r="AH1047" s="30">
        <f>'Q1'!P1041-('Q8 '!AH$10*'Q1'!P1040+'Q8 '!AH$11)</f>
        <v>6.2611273722111239E-3</v>
      </c>
    </row>
    <row r="1048" spans="20:34" x14ac:dyDescent="0.3">
      <c r="T1048" s="30">
        <f>'Q1'!B1042-('Q8 '!T$10*'Q1'!B1041+'Q8 '!T$11)</f>
        <v>2.9154618159463547E-2</v>
      </c>
      <c r="U1048" s="30">
        <f>'Q1'!C1042-('Q8 '!U$10*'Q1'!C1041+'Q8 '!U$11)</f>
        <v>2.0021020950498097E-2</v>
      </c>
      <c r="V1048" s="30">
        <f>'Q1'!D1042-('Q8 '!V$10*'Q1'!D1041+'Q8 '!V$11)</f>
        <v>1.4226355523630128E-2</v>
      </c>
      <c r="W1048" s="30">
        <f>'Q1'!E1042-('Q8 '!W$10*'Q1'!E1041+'Q8 '!W$11)</f>
        <v>-5.813885164539264E-2</v>
      </c>
      <c r="X1048" s="30">
        <f>'Q1'!F1042-('Q8 '!X$10*'Q1'!F1041+'Q8 '!X$11)</f>
        <v>-4.0107344633639845E-2</v>
      </c>
      <c r="Y1048" s="30">
        <f>'Q1'!G1042-('Q8 '!Y$10*'Q1'!G1041+'Q8 '!Y$11)</f>
        <v>-2.203647131518115E-2</v>
      </c>
      <c r="Z1048" s="30">
        <f>'Q1'!H1042-('Q8 '!Z$10*'Q1'!H1041+'Q8 '!Z$11)</f>
        <v>-1.3896249549575948E-2</v>
      </c>
      <c r="AA1048" s="30">
        <f>'Q1'!I1042-('Q8 '!AA$10*'Q1'!I1041+'Q8 '!AA$11)</f>
        <v>-9.1776702313066307E-3</v>
      </c>
      <c r="AB1048" s="30">
        <f>'Q1'!J1042-('Q8 '!AB$10*'Q1'!J1041+'Q8 '!AB$11)</f>
        <v>-9.2424623152255938E-3</v>
      </c>
      <c r="AC1048" s="30">
        <f>'Q1'!K1042-('Q8 '!AC$10*'Q1'!K1041+'Q8 '!AC$11)</f>
        <v>-1.8520416898039873E-2</v>
      </c>
      <c r="AD1048" s="30">
        <f>'Q1'!L1042-('Q8 '!AD$10*'Q1'!L1041+'Q8 '!AD$11)</f>
        <v>-2.4394336477089116E-4</v>
      </c>
      <c r="AE1048" s="30">
        <f>'Q1'!M1042-('Q8 '!AE$10*'Q1'!M1041+'Q8 '!AE$11)</f>
        <v>-2.7227682141705519E-3</v>
      </c>
      <c r="AF1048" s="30">
        <f>'Q1'!N1042-('Q8 '!AF$10*'Q1'!N1041+'Q8 '!AF$11)</f>
        <v>-1.5339393281083375E-2</v>
      </c>
      <c r="AG1048" s="30">
        <f>'Q1'!O1042-('Q8 '!AG$10*'Q1'!O1041+'Q8 '!AG$11)</f>
        <v>-1.4800436176371966E-2</v>
      </c>
      <c r="AH1048" s="30">
        <f>'Q1'!P1042-('Q8 '!AH$10*'Q1'!P1041+'Q8 '!AH$11)</f>
        <v>-2.0352940808745813E-3</v>
      </c>
    </row>
    <row r="1049" spans="20:34" x14ac:dyDescent="0.3">
      <c r="T1049" s="30">
        <f>'Q1'!B1043-('Q8 '!T$10*'Q1'!B1042+'Q8 '!T$11)</f>
        <v>6.2892078741161303E-2</v>
      </c>
      <c r="U1049" s="30">
        <f>'Q1'!C1043-('Q8 '!U$10*'Q1'!C1042+'Q8 '!U$11)</f>
        <v>5.1439912630986677E-2</v>
      </c>
      <c r="V1049" s="30">
        <f>'Q1'!D1043-('Q8 '!V$10*'Q1'!D1042+'Q8 '!V$11)</f>
        <v>4.3603544622788905E-2</v>
      </c>
      <c r="W1049" s="30">
        <f>'Q1'!E1043-('Q8 '!W$10*'Q1'!E1042+'Q8 '!W$11)</f>
        <v>-5.4129567022493837E-2</v>
      </c>
      <c r="X1049" s="30">
        <f>'Q1'!F1043-('Q8 '!X$10*'Q1'!F1042+'Q8 '!X$11)</f>
        <v>-3.3858097339725376E-2</v>
      </c>
      <c r="Y1049" s="30">
        <f>'Q1'!G1043-('Q8 '!Y$10*'Q1'!G1042+'Q8 '!Y$11)</f>
        <v>-1.1556777864504434E-2</v>
      </c>
      <c r="Z1049" s="30">
        <f>'Q1'!H1043-('Q8 '!Z$10*'Q1'!H1042+'Q8 '!Z$11)</f>
        <v>1.0011205111245869E-2</v>
      </c>
      <c r="AA1049" s="30">
        <f>'Q1'!I1043-('Q8 '!AA$10*'Q1'!I1042+'Q8 '!AA$11)</f>
        <v>6.8554545376557354E-3</v>
      </c>
      <c r="AB1049" s="30">
        <f>'Q1'!J1043-('Q8 '!AB$10*'Q1'!J1042+'Q8 '!AB$11)</f>
        <v>1.292696283297514E-3</v>
      </c>
      <c r="AC1049" s="30">
        <f>'Q1'!K1043-('Q8 '!AC$10*'Q1'!K1042+'Q8 '!AC$11)</f>
        <v>2.0878785814862988E-3</v>
      </c>
      <c r="AD1049" s="30">
        <f>'Q1'!L1043-('Q8 '!AD$10*'Q1'!L1042+'Q8 '!AD$11)</f>
        <v>1.5921070150174313E-2</v>
      </c>
      <c r="AE1049" s="30">
        <f>'Q1'!M1043-('Q8 '!AE$10*'Q1'!M1042+'Q8 '!AE$11)</f>
        <v>1.6532426051797142E-2</v>
      </c>
      <c r="AF1049" s="30">
        <f>'Q1'!N1043-('Q8 '!AF$10*'Q1'!N1042+'Q8 '!AF$11)</f>
        <v>3.0483362127772855E-2</v>
      </c>
      <c r="AG1049" s="30">
        <f>'Q1'!O1043-('Q8 '!AG$10*'Q1'!O1042+'Q8 '!AG$11)</f>
        <v>2.5921818829936199E-2</v>
      </c>
      <c r="AH1049" s="30">
        <f>'Q1'!P1043-('Q8 '!AH$10*'Q1'!P1042+'Q8 '!AH$11)</f>
        <v>-5.953742022300068E-4</v>
      </c>
    </row>
    <row r="1050" spans="20:34" x14ac:dyDescent="0.3">
      <c r="T1050" s="30">
        <f>'Q1'!B1044-('Q8 '!T$10*'Q1'!B1043+'Q8 '!T$11)</f>
        <v>9.3327686052620557E-3</v>
      </c>
      <c r="U1050" s="30">
        <f>'Q1'!C1044-('Q8 '!U$10*'Q1'!C1043+'Q8 '!U$11)</f>
        <v>2.2880173140464713E-2</v>
      </c>
      <c r="V1050" s="30">
        <f>'Q1'!D1044-('Q8 '!V$10*'Q1'!D1043+'Q8 '!V$11)</f>
        <v>1.9185490652769074E-2</v>
      </c>
      <c r="W1050" s="30">
        <f>'Q1'!E1044-('Q8 '!W$10*'Q1'!E1043+'Q8 '!W$11)</f>
        <v>2.6406127282870281E-2</v>
      </c>
      <c r="X1050" s="30">
        <f>'Q1'!F1044-('Q8 '!X$10*'Q1'!F1043+'Q8 '!X$11)</f>
        <v>2.3623739431324623E-2</v>
      </c>
      <c r="Y1050" s="30">
        <f>'Q1'!G1044-('Q8 '!Y$10*'Q1'!G1043+'Q8 '!Y$11)</f>
        <v>2.2442100776048163E-2</v>
      </c>
      <c r="Z1050" s="30">
        <f>'Q1'!H1044-('Q8 '!Z$10*'Q1'!H1043+'Q8 '!Z$11)</f>
        <v>1.0221763012466061E-2</v>
      </c>
      <c r="AA1050" s="30">
        <f>'Q1'!I1044-('Q8 '!AA$10*'Q1'!I1043+'Q8 '!AA$11)</f>
        <v>1.4229603042061247E-2</v>
      </c>
      <c r="AB1050" s="30">
        <f>'Q1'!J1044-('Q8 '!AB$10*'Q1'!J1043+'Q8 '!AB$11)</f>
        <v>8.6165909666582208E-3</v>
      </c>
      <c r="AC1050" s="30">
        <f>'Q1'!K1044-('Q8 '!AC$10*'Q1'!K1043+'Q8 '!AC$11)</f>
        <v>1.6620393770502333E-2</v>
      </c>
      <c r="AD1050" s="30">
        <f>'Q1'!L1044-('Q8 '!AD$10*'Q1'!L1043+'Q8 '!AD$11)</f>
        <v>1.2688789110498287E-2</v>
      </c>
      <c r="AE1050" s="30">
        <f>'Q1'!M1044-('Q8 '!AE$10*'Q1'!M1043+'Q8 '!AE$11)</f>
        <v>1.189572908367514E-2</v>
      </c>
      <c r="AF1050" s="30">
        <f>'Q1'!N1044-('Q8 '!AF$10*'Q1'!N1043+'Q8 '!AF$11)</f>
        <v>2.1112404424188814E-2</v>
      </c>
      <c r="AG1050" s="30">
        <f>'Q1'!O1044-('Q8 '!AG$10*'Q1'!O1043+'Q8 '!AG$11)</f>
        <v>1.2019457458078562E-2</v>
      </c>
      <c r="AH1050" s="30">
        <f>'Q1'!P1044-('Q8 '!AH$10*'Q1'!P1043+'Q8 '!AH$11)</f>
        <v>-1.331873871594331E-2</v>
      </c>
    </row>
    <row r="1051" spans="20:34" x14ac:dyDescent="0.3">
      <c r="T1051" s="30">
        <f>'Q1'!B1045-('Q8 '!T$10*'Q1'!B1044+'Q8 '!T$11)</f>
        <v>3.8741109697070772E-2</v>
      </c>
      <c r="U1051" s="30">
        <f>'Q1'!C1045-('Q8 '!U$10*'Q1'!C1044+'Q8 '!U$11)</f>
        <v>5.9317681110044049E-3</v>
      </c>
      <c r="V1051" s="30">
        <f>'Q1'!D1045-('Q8 '!V$10*'Q1'!D1044+'Q8 '!V$11)</f>
        <v>-2.1283023886109502E-3</v>
      </c>
      <c r="W1051" s="30">
        <f>'Q1'!E1045-('Q8 '!W$10*'Q1'!E1044+'Q8 '!W$11)</f>
        <v>-8.4029037390647321E-4</v>
      </c>
      <c r="X1051" s="30">
        <f>'Q1'!F1045-('Q8 '!X$10*'Q1'!F1044+'Q8 '!X$11)</f>
        <v>-3.8185117518664438E-5</v>
      </c>
      <c r="Y1051" s="30">
        <f>'Q1'!G1045-('Q8 '!Y$10*'Q1'!G1044+'Q8 '!Y$11)</f>
        <v>2.0621414003578774E-4</v>
      </c>
      <c r="Z1051" s="30">
        <f>'Q1'!H1045-('Q8 '!Z$10*'Q1'!H1044+'Q8 '!Z$11)</f>
        <v>-4.2595941795994525E-4</v>
      </c>
      <c r="AA1051" s="30">
        <f>'Q1'!I1045-('Q8 '!AA$10*'Q1'!I1044+'Q8 '!AA$11)</f>
        <v>-3.1088425927251972E-3</v>
      </c>
      <c r="AB1051" s="30">
        <f>'Q1'!J1045-('Q8 '!AB$10*'Q1'!J1044+'Q8 '!AB$11)</f>
        <v>9.6227835995409856E-3</v>
      </c>
      <c r="AC1051" s="30">
        <f>'Q1'!K1045-('Q8 '!AC$10*'Q1'!K1044+'Q8 '!AC$11)</f>
        <v>9.6064592254371337E-3</v>
      </c>
      <c r="AD1051" s="30">
        <f>'Q1'!L1045-('Q8 '!AD$10*'Q1'!L1044+'Q8 '!AD$11)</f>
        <v>1.6276789323231119E-2</v>
      </c>
      <c r="AE1051" s="30">
        <f>'Q1'!M1045-('Q8 '!AE$10*'Q1'!M1044+'Q8 '!AE$11)</f>
        <v>1.7553774433890147E-2</v>
      </c>
      <c r="AF1051" s="30">
        <f>'Q1'!N1045-('Q8 '!AF$10*'Q1'!N1044+'Q8 '!AF$11)</f>
        <v>9.5237016879952657E-3</v>
      </c>
      <c r="AG1051" s="30">
        <f>'Q1'!O1045-('Q8 '!AG$10*'Q1'!O1044+'Q8 '!AG$11)</f>
        <v>1.3334262770154478E-2</v>
      </c>
      <c r="AH1051" s="30">
        <f>'Q1'!P1045-('Q8 '!AH$10*'Q1'!P1044+'Q8 '!AH$11)</f>
        <v>1.6235324708119485E-3</v>
      </c>
    </row>
    <row r="1052" spans="20:34" x14ac:dyDescent="0.3">
      <c r="T1052" s="30">
        <f>'Q1'!B1046-('Q8 '!T$10*'Q1'!B1045+'Q8 '!T$11)</f>
        <v>6.0503857336905081E-2</v>
      </c>
      <c r="U1052" s="30">
        <f>'Q1'!C1046-('Q8 '!U$10*'Q1'!C1045+'Q8 '!U$11)</f>
        <v>1.7822385421919783E-2</v>
      </c>
      <c r="V1052" s="30">
        <f>'Q1'!D1046-('Q8 '!V$10*'Q1'!D1045+'Q8 '!V$11)</f>
        <v>1.28429944048957E-2</v>
      </c>
      <c r="W1052" s="30">
        <f>'Q1'!E1046-('Q8 '!W$10*'Q1'!E1045+'Q8 '!W$11)</f>
        <v>2.181015402489888E-2</v>
      </c>
      <c r="X1052" s="30">
        <f>'Q1'!F1046-('Q8 '!X$10*'Q1'!F1045+'Q8 '!X$11)</f>
        <v>1.3301496087435256E-2</v>
      </c>
      <c r="Y1052" s="30">
        <f>'Q1'!G1046-('Q8 '!Y$10*'Q1'!G1045+'Q8 '!Y$11)</f>
        <v>4.771953683954562E-3</v>
      </c>
      <c r="Z1052" s="30">
        <f>'Q1'!H1046-('Q8 '!Z$10*'Q1'!H1045+'Q8 '!Z$11)</f>
        <v>3.7918160120802816E-3</v>
      </c>
      <c r="AA1052" s="30">
        <f>'Q1'!I1046-('Q8 '!AA$10*'Q1'!I1045+'Q8 '!AA$11)</f>
        <v>4.5900246371502135E-3</v>
      </c>
      <c r="AB1052" s="30">
        <f>'Q1'!J1046-('Q8 '!AB$10*'Q1'!J1045+'Q8 '!AB$11)</f>
        <v>-2.0538748663625496E-3</v>
      </c>
      <c r="AC1052" s="30">
        <f>'Q1'!K1046-('Q8 '!AC$10*'Q1'!K1045+'Q8 '!AC$11)</f>
        <v>7.7108520501662971E-3</v>
      </c>
      <c r="AD1052" s="30">
        <f>'Q1'!L1046-('Q8 '!AD$10*'Q1'!L1045+'Q8 '!AD$11)</f>
        <v>2.0540647975499471E-3</v>
      </c>
      <c r="AE1052" s="30">
        <f>'Q1'!M1046-('Q8 '!AE$10*'Q1'!M1045+'Q8 '!AE$11)</f>
        <v>-2.8401749798886902E-4</v>
      </c>
      <c r="AF1052" s="30">
        <f>'Q1'!N1046-('Q8 '!AF$10*'Q1'!N1045+'Q8 '!AF$11)</f>
        <v>2.4530252470199975E-3</v>
      </c>
      <c r="AG1052" s="30">
        <f>'Q1'!O1046-('Q8 '!AG$10*'Q1'!O1045+'Q8 '!AG$11)</f>
        <v>-2.8824179087379577E-3</v>
      </c>
      <c r="AH1052" s="30">
        <f>'Q1'!P1046-('Q8 '!AH$10*'Q1'!P1045+'Q8 '!AH$11)</f>
        <v>1.8298384551422364E-4</v>
      </c>
    </row>
    <row r="1053" spans="20:34" x14ac:dyDescent="0.3">
      <c r="T1053" s="30">
        <f>'Q1'!B1047-('Q8 '!T$10*'Q1'!B1046+'Q8 '!T$11)</f>
        <v>-5.428149186136641E-3</v>
      </c>
      <c r="U1053" s="30">
        <f>'Q1'!C1047-('Q8 '!U$10*'Q1'!C1046+'Q8 '!U$11)</f>
        <v>6.7003427365718916E-4</v>
      </c>
      <c r="V1053" s="30">
        <f>'Q1'!D1047-('Q8 '!V$10*'Q1'!D1046+'Q8 '!V$11)</f>
        <v>2.496186364665102E-4</v>
      </c>
      <c r="W1053" s="30">
        <f>'Q1'!E1047-('Q8 '!W$10*'Q1'!E1046+'Q8 '!W$11)</f>
        <v>3.8092370062199482E-2</v>
      </c>
      <c r="X1053" s="30">
        <f>'Q1'!F1047-('Q8 '!X$10*'Q1'!F1046+'Q8 '!X$11)</f>
        <v>2.3922870171903945E-2</v>
      </c>
      <c r="Y1053" s="30">
        <f>'Q1'!G1047-('Q8 '!Y$10*'Q1'!G1046+'Q8 '!Y$11)</f>
        <v>9.2380754755814302E-3</v>
      </c>
      <c r="Z1053" s="30">
        <f>'Q1'!H1047-('Q8 '!Z$10*'Q1'!H1046+'Q8 '!Z$11)</f>
        <v>7.3709399903234196E-4</v>
      </c>
      <c r="AA1053" s="30">
        <f>'Q1'!I1047-('Q8 '!AA$10*'Q1'!I1046+'Q8 '!AA$11)</f>
        <v>3.3015949828238731E-4</v>
      </c>
      <c r="AB1053" s="30">
        <f>'Q1'!J1047-('Q8 '!AB$10*'Q1'!J1046+'Q8 '!AB$11)</f>
        <v>1.8295117703811097E-4</v>
      </c>
      <c r="AC1053" s="30">
        <f>'Q1'!K1047-('Q8 '!AC$10*'Q1'!K1046+'Q8 '!AC$11)</f>
        <v>7.3805785887487863E-4</v>
      </c>
      <c r="AD1053" s="30">
        <f>'Q1'!L1047-('Q8 '!AD$10*'Q1'!L1046+'Q8 '!AD$11)</f>
        <v>5.5796375344592368E-4</v>
      </c>
      <c r="AE1053" s="30">
        <f>'Q1'!M1047-('Q8 '!AE$10*'Q1'!M1046+'Q8 '!AE$11)</f>
        <v>2.9268152386066951E-4</v>
      </c>
      <c r="AF1053" s="30">
        <f>'Q1'!N1047-('Q8 '!AF$10*'Q1'!N1046+'Q8 '!AF$11)</f>
        <v>5.6772233625438566E-4</v>
      </c>
      <c r="AG1053" s="30">
        <f>'Q1'!O1047-('Q8 '!AG$10*'Q1'!O1046+'Q8 '!AG$11)</f>
        <v>4.5441009456881804E-4</v>
      </c>
      <c r="AH1053" s="30">
        <f>'Q1'!P1047-('Q8 '!AH$10*'Q1'!P1046+'Q8 '!AH$11)</f>
        <v>1.7903960526475632E-4</v>
      </c>
    </row>
    <row r="1054" spans="20:34" x14ac:dyDescent="0.3">
      <c r="T1054" s="30">
        <f>'Q1'!B1048-('Q8 '!T$10*'Q1'!B1047+'Q8 '!T$11)</f>
        <v>4.7395313102654713E-2</v>
      </c>
      <c r="U1054" s="30">
        <f>'Q1'!C1048-('Q8 '!U$10*'Q1'!C1047+'Q8 '!U$11)</f>
        <v>2.1731388065566799E-2</v>
      </c>
      <c r="V1054" s="30">
        <f>'Q1'!D1048-('Q8 '!V$10*'Q1'!D1047+'Q8 '!V$11)</f>
        <v>1.3031785803361493E-2</v>
      </c>
      <c r="W1054" s="30">
        <f>'Q1'!E1048-('Q8 '!W$10*'Q1'!E1047+'Q8 '!W$11)</f>
        <v>3.0748910450058477E-2</v>
      </c>
      <c r="X1054" s="30">
        <f>'Q1'!F1048-('Q8 '!X$10*'Q1'!F1047+'Q8 '!X$11)</f>
        <v>2.3201470181383042E-2</v>
      </c>
      <c r="Y1054" s="30">
        <f>'Q1'!G1048-('Q8 '!Y$10*'Q1'!G1047+'Q8 '!Y$11)</f>
        <v>1.4495571596229363E-2</v>
      </c>
      <c r="Z1054" s="30">
        <f>'Q1'!H1048-('Q8 '!Z$10*'Q1'!H1047+'Q8 '!Z$11)</f>
        <v>8.1375203745495291E-3</v>
      </c>
      <c r="AA1054" s="30">
        <f>'Q1'!I1048-('Q8 '!AA$10*'Q1'!I1047+'Q8 '!AA$11)</f>
        <v>5.7825854451161026E-3</v>
      </c>
      <c r="AB1054" s="30">
        <f>'Q1'!J1048-('Q8 '!AB$10*'Q1'!J1047+'Q8 '!AB$11)</f>
        <v>2.5905706026230533E-4</v>
      </c>
      <c r="AC1054" s="30">
        <f>'Q1'!K1048-('Q8 '!AC$10*'Q1'!K1047+'Q8 '!AC$11)</f>
        <v>2.0838113372308935E-4</v>
      </c>
      <c r="AD1054" s="30">
        <f>'Q1'!L1048-('Q8 '!AD$10*'Q1'!L1047+'Q8 '!AD$11)</f>
        <v>1.0478294514489145E-2</v>
      </c>
      <c r="AE1054" s="30">
        <f>'Q1'!M1048-('Q8 '!AE$10*'Q1'!M1047+'Q8 '!AE$11)</f>
        <v>2.5396551458818947E-3</v>
      </c>
      <c r="AF1054" s="30">
        <f>'Q1'!N1048-('Q8 '!AF$10*'Q1'!N1047+'Q8 '!AF$11)</f>
        <v>6.824585290588996E-4</v>
      </c>
      <c r="AG1054" s="30">
        <f>'Q1'!O1048-('Q8 '!AG$10*'Q1'!O1047+'Q8 '!AG$11)</f>
        <v>4.0602679508013907E-4</v>
      </c>
      <c r="AH1054" s="30">
        <f>'Q1'!P1048-('Q8 '!AH$10*'Q1'!P1047+'Q8 '!AH$11)</f>
        <v>5.4809059452829885E-3</v>
      </c>
    </row>
    <row r="1055" spans="20:34" x14ac:dyDescent="0.3">
      <c r="T1055" s="30">
        <f>'Q1'!B1049-('Q8 '!T$10*'Q1'!B1048+'Q8 '!T$11)</f>
        <v>-8.6230490754484138E-3</v>
      </c>
      <c r="U1055" s="30">
        <f>'Q1'!C1049-('Q8 '!U$10*'Q1'!C1048+'Q8 '!U$11)</f>
        <v>-5.6265730123853924E-3</v>
      </c>
      <c r="V1055" s="30">
        <f>'Q1'!D1049-('Q8 '!V$10*'Q1'!D1048+'Q8 '!V$11)</f>
        <v>-8.9883034055930344E-3</v>
      </c>
      <c r="W1055" s="30">
        <f>'Q1'!E1049-('Q8 '!W$10*'Q1'!E1048+'Q8 '!W$11)</f>
        <v>-2.9073333627923515E-2</v>
      </c>
      <c r="X1055" s="30">
        <f>'Q1'!F1049-('Q8 '!X$10*'Q1'!F1048+'Q8 '!X$11)</f>
        <v>-1.5779911505458662E-2</v>
      </c>
      <c r="Y1055" s="30">
        <f>'Q1'!G1049-('Q8 '!Y$10*'Q1'!G1048+'Q8 '!Y$11)</f>
        <v>-3.2912484625278399E-3</v>
      </c>
      <c r="Z1055" s="30">
        <f>'Q1'!H1049-('Q8 '!Z$10*'Q1'!H1048+'Q8 '!Z$11)</f>
        <v>1.494539751325775E-2</v>
      </c>
      <c r="AA1055" s="30">
        <f>'Q1'!I1049-('Q8 '!AA$10*'Q1'!I1048+'Q8 '!AA$11)</f>
        <v>9.4147680913821627E-3</v>
      </c>
      <c r="AB1055" s="30">
        <f>'Q1'!J1049-('Q8 '!AB$10*'Q1'!J1048+'Q8 '!AB$11)</f>
        <v>3.1320286735644354E-2</v>
      </c>
      <c r="AC1055" s="30">
        <f>'Q1'!K1049-('Q8 '!AC$10*'Q1'!K1048+'Q8 '!AC$11)</f>
        <v>2.4304782365119536E-2</v>
      </c>
      <c r="AD1055" s="30">
        <f>'Q1'!L1049-('Q8 '!AD$10*'Q1'!L1048+'Q8 '!AD$11)</f>
        <v>1.1125308839522532E-2</v>
      </c>
      <c r="AE1055" s="30">
        <f>'Q1'!M1049-('Q8 '!AE$10*'Q1'!M1048+'Q8 '!AE$11)</f>
        <v>3.9011179633554036E-3</v>
      </c>
      <c r="AF1055" s="30">
        <f>'Q1'!N1049-('Q8 '!AF$10*'Q1'!N1048+'Q8 '!AF$11)</f>
        <v>2.7137514733132192E-2</v>
      </c>
      <c r="AG1055" s="30">
        <f>'Q1'!O1049-('Q8 '!AG$10*'Q1'!O1048+'Q8 '!AG$11)</f>
        <v>2.143262858751601E-2</v>
      </c>
      <c r="AH1055" s="30">
        <f>'Q1'!P1049-('Q8 '!AH$10*'Q1'!P1048+'Q8 '!AH$11)</f>
        <v>-8.0760135906372075E-3</v>
      </c>
    </row>
    <row r="1056" spans="20:34" x14ac:dyDescent="0.3">
      <c r="T1056" s="30">
        <f>'Q1'!B1050-('Q8 '!T$10*'Q1'!B1049+'Q8 '!T$11)</f>
        <v>-1.2191882045237034E-2</v>
      </c>
      <c r="U1056" s="30">
        <f>'Q1'!C1050-('Q8 '!U$10*'Q1'!C1049+'Q8 '!U$11)</f>
        <v>-9.2786515157783651E-3</v>
      </c>
      <c r="V1056" s="30">
        <f>'Q1'!D1050-('Q8 '!V$10*'Q1'!D1049+'Q8 '!V$11)</f>
        <v>-9.5978734513861297E-3</v>
      </c>
      <c r="W1056" s="30">
        <f>'Q1'!E1050-('Q8 '!W$10*'Q1'!E1049+'Q8 '!W$11)</f>
        <v>-7.3000011479696014E-3</v>
      </c>
      <c r="X1056" s="30">
        <f>'Q1'!F1050-('Q8 '!X$10*'Q1'!F1049+'Q8 '!X$11)</f>
        <v>-6.5466682476339206E-3</v>
      </c>
      <c r="Y1056" s="30">
        <f>'Q1'!G1050-('Q8 '!Y$10*'Q1'!G1049+'Q8 '!Y$11)</f>
        <v>-5.0280441165103931E-3</v>
      </c>
      <c r="Z1056" s="30">
        <f>'Q1'!H1050-('Q8 '!Z$10*'Q1'!H1049+'Q8 '!Z$11)</f>
        <v>1.3011901832317525E-2</v>
      </c>
      <c r="AA1056" s="30">
        <f>'Q1'!I1050-('Q8 '!AA$10*'Q1'!I1049+'Q8 '!AA$11)</f>
        <v>7.65172694792377E-3</v>
      </c>
      <c r="AB1056" s="30">
        <f>'Q1'!J1050-('Q8 '!AB$10*'Q1'!J1049+'Q8 '!AB$11)</f>
        <v>-7.6118738529625451E-3</v>
      </c>
      <c r="AC1056" s="30">
        <f>'Q1'!K1050-('Q8 '!AC$10*'Q1'!K1049+'Q8 '!AC$11)</f>
        <v>-5.778101728446605E-3</v>
      </c>
      <c r="AD1056" s="30">
        <f>'Q1'!L1050-('Q8 '!AD$10*'Q1'!L1049+'Q8 '!AD$11)</f>
        <v>1.5337402343942768E-2</v>
      </c>
      <c r="AE1056" s="30">
        <f>'Q1'!M1050-('Q8 '!AE$10*'Q1'!M1049+'Q8 '!AE$11)</f>
        <v>4.7040237494053311E-3</v>
      </c>
      <c r="AF1056" s="30">
        <f>'Q1'!N1050-('Q8 '!AF$10*'Q1'!N1049+'Q8 '!AF$11)</f>
        <v>3.7651846662965331E-3</v>
      </c>
      <c r="AG1056" s="30">
        <f>'Q1'!O1050-('Q8 '!AG$10*'Q1'!O1049+'Q8 '!AG$11)</f>
        <v>-5.2970951969416472E-4</v>
      </c>
      <c r="AH1056" s="30">
        <f>'Q1'!P1050-('Q8 '!AH$10*'Q1'!P1049+'Q8 '!AH$11)</f>
        <v>-7.4676994604546305E-3</v>
      </c>
    </row>
    <row r="1057" spans="20:34" x14ac:dyDescent="0.3">
      <c r="T1057" s="30">
        <f>'Q1'!B1051-('Q8 '!T$10*'Q1'!B1050+'Q8 '!T$11)</f>
        <v>3.5001176998350848E-2</v>
      </c>
      <c r="U1057" s="30">
        <f>'Q1'!C1051-('Q8 '!U$10*'Q1'!C1050+'Q8 '!U$11)</f>
        <v>1.9370074634144908E-2</v>
      </c>
      <c r="V1057" s="30">
        <f>'Q1'!D1051-('Q8 '!V$10*'Q1'!D1050+'Q8 '!V$11)</f>
        <v>1.2607508770506462E-2</v>
      </c>
      <c r="W1057" s="30">
        <f>'Q1'!E1051-('Q8 '!W$10*'Q1'!E1050+'Q8 '!W$11)</f>
        <v>7.0907023129088967E-4</v>
      </c>
      <c r="X1057" s="30">
        <f>'Q1'!F1051-('Q8 '!X$10*'Q1'!F1050+'Q8 '!X$11)</f>
        <v>4.2448005606558428E-4</v>
      </c>
      <c r="Y1057" s="30">
        <f>'Q1'!G1051-('Q8 '!Y$10*'Q1'!G1050+'Q8 '!Y$11)</f>
        <v>2.6692613509363903E-4</v>
      </c>
      <c r="Z1057" s="30">
        <f>'Q1'!H1051-('Q8 '!Z$10*'Q1'!H1050+'Q8 '!Z$11)</f>
        <v>2.0496383602578946E-3</v>
      </c>
      <c r="AA1057" s="30">
        <f>'Q1'!I1051-('Q8 '!AA$10*'Q1'!I1050+'Q8 '!AA$11)</f>
        <v>1.1078158250262564E-3</v>
      </c>
      <c r="AB1057" s="30">
        <f>'Q1'!J1051-('Q8 '!AB$10*'Q1'!J1050+'Q8 '!AB$11)</f>
        <v>-1.5196269642276649E-2</v>
      </c>
      <c r="AC1057" s="30">
        <f>'Q1'!K1051-('Q8 '!AC$10*'Q1'!K1050+'Q8 '!AC$11)</f>
        <v>-1.422988551949781E-2</v>
      </c>
      <c r="AD1057" s="30">
        <f>'Q1'!L1051-('Q8 '!AD$10*'Q1'!L1050+'Q8 '!AD$11)</f>
        <v>5.8029773233369219E-4</v>
      </c>
      <c r="AE1057" s="30">
        <f>'Q1'!M1051-('Q8 '!AE$10*'Q1'!M1050+'Q8 '!AE$11)</f>
        <v>2.1348662829470016E-4</v>
      </c>
      <c r="AF1057" s="30">
        <f>'Q1'!N1051-('Q8 '!AF$10*'Q1'!N1050+'Q8 '!AF$11)</f>
        <v>-6.1388477185186962E-3</v>
      </c>
      <c r="AG1057" s="30">
        <f>'Q1'!O1051-('Q8 '!AG$10*'Q1'!O1050+'Q8 '!AG$11)</f>
        <v>-8.6753521260466183E-3</v>
      </c>
      <c r="AH1057" s="30">
        <f>'Q1'!P1051-('Q8 '!AH$10*'Q1'!P1050+'Q8 '!AH$11)</f>
        <v>1.2492209142814174E-4</v>
      </c>
    </row>
    <row r="1058" spans="20:34" x14ac:dyDescent="0.3">
      <c r="T1058" s="30">
        <f>'Q1'!B1052-('Q8 '!T$10*'Q1'!B1051+'Q8 '!T$11)</f>
        <v>-2.3431293261811734E-3</v>
      </c>
      <c r="U1058" s="30">
        <f>'Q1'!C1052-('Q8 '!U$10*'Q1'!C1051+'Q8 '!U$11)</f>
        <v>6.6714584528018814E-4</v>
      </c>
      <c r="V1058" s="30">
        <f>'Q1'!D1052-('Q8 '!V$10*'Q1'!D1051+'Q8 '!V$11)</f>
        <v>2.5324620900892198E-4</v>
      </c>
      <c r="W1058" s="30">
        <f>'Q1'!E1052-('Q8 '!W$10*'Q1'!E1051+'Q8 '!W$11)</f>
        <v>2.8136924810289712E-4</v>
      </c>
      <c r="X1058" s="30">
        <f>'Q1'!F1052-('Q8 '!X$10*'Q1'!F1051+'Q8 '!X$11)</f>
        <v>3.1445093060134644E-4</v>
      </c>
      <c r="Y1058" s="30">
        <f>'Q1'!G1052-('Q8 '!Y$10*'Q1'!G1051+'Q8 '!Y$11)</f>
        <v>2.5522449576499033E-4</v>
      </c>
      <c r="Z1058" s="30">
        <f>'Q1'!H1052-('Q8 '!Z$10*'Q1'!H1051+'Q8 '!Z$11)</f>
        <v>7.1306802734846732E-4</v>
      </c>
      <c r="AA1058" s="30">
        <f>'Q1'!I1052-('Q8 '!AA$10*'Q1'!I1051+'Q8 '!AA$11)</f>
        <v>3.6801264435653175E-4</v>
      </c>
      <c r="AB1058" s="30">
        <f>'Q1'!J1052-('Q8 '!AB$10*'Q1'!J1051+'Q8 '!AB$11)</f>
        <v>-1.8890902099517941E-4</v>
      </c>
      <c r="AC1058" s="30">
        <f>'Q1'!K1052-('Q8 '!AC$10*'Q1'!K1051+'Q8 '!AC$11)</f>
        <v>-8.5755583514131881E-4</v>
      </c>
      <c r="AD1058" s="30">
        <f>'Q1'!L1052-('Q8 '!AD$10*'Q1'!L1051+'Q8 '!AD$11)</f>
        <v>5.5549008808744528E-4</v>
      </c>
      <c r="AE1058" s="30">
        <f>'Q1'!M1052-('Q8 '!AE$10*'Q1'!M1051+'Q8 '!AE$11)</f>
        <v>2.8799866350676426E-4</v>
      </c>
      <c r="AF1058" s="30">
        <f>'Q1'!N1052-('Q8 '!AF$10*'Q1'!N1051+'Q8 '!AF$11)</f>
        <v>1.0155671214850679E-3</v>
      </c>
      <c r="AG1058" s="30">
        <f>'Q1'!O1052-('Q8 '!AG$10*'Q1'!O1051+'Q8 '!AG$11)</f>
        <v>5.4871535209707173E-4</v>
      </c>
      <c r="AH1058" s="30">
        <f>'Q1'!P1052-('Q8 '!AH$10*'Q1'!P1051+'Q8 '!AH$11)</f>
        <v>1.7897541331444316E-4</v>
      </c>
    </row>
    <row r="1059" spans="20:34" x14ac:dyDescent="0.3">
      <c r="T1059" s="30">
        <f>'Q1'!B1053-('Q8 '!T$10*'Q1'!B1052+'Q8 '!T$11)</f>
        <v>-6.3804918610674666E-2</v>
      </c>
      <c r="U1059" s="30">
        <f>'Q1'!C1053-('Q8 '!U$10*'Q1'!C1052+'Q8 '!U$11)</f>
        <v>-1.2565775846642917E-2</v>
      </c>
      <c r="V1059" s="30">
        <f>'Q1'!D1053-('Q8 '!V$10*'Q1'!D1052+'Q8 '!V$11)</f>
        <v>-4.6466713658244304E-3</v>
      </c>
      <c r="W1059" s="30">
        <f>'Q1'!E1053-('Q8 '!W$10*'Q1'!E1052+'Q8 '!W$11)</f>
        <v>3.0887820171438367E-2</v>
      </c>
      <c r="X1059" s="30">
        <f>'Q1'!F1053-('Q8 '!X$10*'Q1'!F1052+'Q8 '!X$11)</f>
        <v>2.3570199419906131E-2</v>
      </c>
      <c r="Y1059" s="30">
        <f>'Q1'!G1053-('Q8 '!Y$10*'Q1'!G1052+'Q8 '!Y$11)</f>
        <v>1.6212698736623794E-2</v>
      </c>
      <c r="Z1059" s="30">
        <f>'Q1'!H1053-('Q8 '!Z$10*'Q1'!H1052+'Q8 '!Z$11)</f>
        <v>-5.2900296088596969E-3</v>
      </c>
      <c r="AA1059" s="30">
        <f>'Q1'!I1053-('Q8 '!AA$10*'Q1'!I1052+'Q8 '!AA$11)</f>
        <v>-8.5659443137191676E-3</v>
      </c>
      <c r="AB1059" s="30">
        <f>'Q1'!J1053-('Q8 '!AB$10*'Q1'!J1052+'Q8 '!AB$11)</f>
        <v>2.1262047746956062E-2</v>
      </c>
      <c r="AC1059" s="30">
        <f>'Q1'!K1053-('Q8 '!AC$10*'Q1'!K1052+'Q8 '!AC$11)</f>
        <v>1.8244406858389427E-2</v>
      </c>
      <c r="AD1059" s="30">
        <f>'Q1'!L1053-('Q8 '!AD$10*'Q1'!L1052+'Q8 '!AD$11)</f>
        <v>-8.6402261920789979E-4</v>
      </c>
      <c r="AE1059" s="30">
        <f>'Q1'!M1053-('Q8 '!AE$10*'Q1'!M1052+'Q8 '!AE$11)</f>
        <v>-1.661853606626681E-3</v>
      </c>
      <c r="AF1059" s="30">
        <f>'Q1'!N1053-('Q8 '!AF$10*'Q1'!N1052+'Q8 '!AF$11)</f>
        <v>-1.33397209088082E-2</v>
      </c>
      <c r="AG1059" s="30">
        <f>'Q1'!O1053-('Q8 '!AG$10*'Q1'!O1052+'Q8 '!AG$11)</f>
        <v>-1.0603165925171109E-2</v>
      </c>
      <c r="AH1059" s="30">
        <f>'Q1'!P1053-('Q8 '!AH$10*'Q1'!P1052+'Q8 '!AH$11)</f>
        <v>-1.4029632955206528E-3</v>
      </c>
    </row>
    <row r="1060" spans="20:34" x14ac:dyDescent="0.3">
      <c r="T1060" s="30">
        <f>'Q1'!B1054-('Q8 '!T$10*'Q1'!B1053+'Q8 '!T$11)</f>
        <v>-4.2281945003475777E-2</v>
      </c>
      <c r="U1060" s="30">
        <f>'Q1'!C1054-('Q8 '!U$10*'Q1'!C1053+'Q8 '!U$11)</f>
        <v>-3.3825352666868369E-2</v>
      </c>
      <c r="V1060" s="30">
        <f>'Q1'!D1054-('Q8 '!V$10*'Q1'!D1053+'Q8 '!V$11)</f>
        <v>-2.5240691653216376E-2</v>
      </c>
      <c r="W1060" s="30">
        <f>'Q1'!E1054-('Q8 '!W$10*'Q1'!E1053+'Q8 '!W$11)</f>
        <v>-6.4316385611713212E-3</v>
      </c>
      <c r="X1060" s="30">
        <f>'Q1'!F1054-('Q8 '!X$10*'Q1'!F1053+'Q8 '!X$11)</f>
        <v>-3.5422021712291415E-3</v>
      </c>
      <c r="Y1060" s="30">
        <f>'Q1'!G1054-('Q8 '!Y$10*'Q1'!G1053+'Q8 '!Y$11)</f>
        <v>-1.5253076015827314E-3</v>
      </c>
      <c r="Z1060" s="30">
        <f>'Q1'!H1054-('Q8 '!Z$10*'Q1'!H1053+'Q8 '!Z$11)</f>
        <v>5.4419689500496736E-3</v>
      </c>
      <c r="AA1060" s="30">
        <f>'Q1'!I1054-('Q8 '!AA$10*'Q1'!I1053+'Q8 '!AA$11)</f>
        <v>4.7787720463340238E-4</v>
      </c>
      <c r="AB1060" s="30">
        <f>'Q1'!J1054-('Q8 '!AB$10*'Q1'!J1053+'Q8 '!AB$11)</f>
        <v>-1.3395530172399623E-2</v>
      </c>
      <c r="AC1060" s="30">
        <f>'Q1'!K1054-('Q8 '!AC$10*'Q1'!K1053+'Q8 '!AC$11)</f>
        <v>-1.8086940387326483E-2</v>
      </c>
      <c r="AD1060" s="30">
        <f>'Q1'!L1054-('Q8 '!AD$10*'Q1'!L1053+'Q8 '!AD$11)</f>
        <v>-1.5082968996195333E-2</v>
      </c>
      <c r="AE1060" s="30">
        <f>'Q1'!M1054-('Q8 '!AE$10*'Q1'!M1053+'Q8 '!AE$11)</f>
        <v>-8.6105628670472278E-3</v>
      </c>
      <c r="AF1060" s="30">
        <f>'Q1'!N1054-('Q8 '!AF$10*'Q1'!N1053+'Q8 '!AF$11)</f>
        <v>6.4191071026697879E-4</v>
      </c>
      <c r="AG1060" s="30">
        <f>'Q1'!O1054-('Q8 '!AG$10*'Q1'!O1053+'Q8 '!AG$11)</f>
        <v>6.1446967940163395E-3</v>
      </c>
      <c r="AH1060" s="30">
        <f>'Q1'!P1054-('Q8 '!AH$10*'Q1'!P1053+'Q8 '!AH$11)</f>
        <v>1.7066117396474379E-3</v>
      </c>
    </row>
    <row r="1061" spans="20:34" x14ac:dyDescent="0.3">
      <c r="T1061" s="30">
        <f>'Q1'!B1055-('Q8 '!T$10*'Q1'!B1054+'Q8 '!T$11)</f>
        <v>-3.8862083802682107E-2</v>
      </c>
      <c r="U1061" s="30">
        <f>'Q1'!C1055-('Q8 '!U$10*'Q1'!C1054+'Q8 '!U$11)</f>
        <v>8.5257645612766518E-3</v>
      </c>
      <c r="V1061" s="30">
        <f>'Q1'!D1055-('Q8 '!V$10*'Q1'!D1054+'Q8 '!V$11)</f>
        <v>1.4833576309606335E-2</v>
      </c>
      <c r="W1061" s="30">
        <f>'Q1'!E1055-('Q8 '!W$10*'Q1'!E1054+'Q8 '!W$11)</f>
        <v>2.3087223056069903E-3</v>
      </c>
      <c r="X1061" s="30">
        <f>'Q1'!F1055-('Q8 '!X$10*'Q1'!F1054+'Q8 '!X$11)</f>
        <v>3.8773685836812847E-3</v>
      </c>
      <c r="Y1061" s="30">
        <f>'Q1'!G1055-('Q8 '!Y$10*'Q1'!G1054+'Q8 '!Y$11)</f>
        <v>5.5038763770911409E-3</v>
      </c>
      <c r="Z1061" s="30">
        <f>'Q1'!H1055-('Q8 '!Z$10*'Q1'!H1054+'Q8 '!Z$11)</f>
        <v>7.952820861524065E-3</v>
      </c>
      <c r="AA1061" s="30">
        <f>'Q1'!I1055-('Q8 '!AA$10*'Q1'!I1054+'Q8 '!AA$11)</f>
        <v>5.2992769813933046E-3</v>
      </c>
      <c r="AB1061" s="30">
        <f>'Q1'!J1055-('Q8 '!AB$10*'Q1'!J1054+'Q8 '!AB$11)</f>
        <v>1.5419040267738394E-3</v>
      </c>
      <c r="AC1061" s="30">
        <f>'Q1'!K1055-('Q8 '!AC$10*'Q1'!K1054+'Q8 '!AC$11)</f>
        <v>3.5109134781505262E-3</v>
      </c>
      <c r="AD1061" s="30">
        <f>'Q1'!L1055-('Q8 '!AD$10*'Q1'!L1054+'Q8 '!AD$11)</f>
        <v>1.9732421765154646E-3</v>
      </c>
      <c r="AE1061" s="30">
        <f>'Q1'!M1055-('Q8 '!AE$10*'Q1'!M1054+'Q8 '!AE$11)</f>
        <v>2.6895047267444802E-3</v>
      </c>
      <c r="AF1061" s="30">
        <f>'Q1'!N1055-('Q8 '!AF$10*'Q1'!N1054+'Q8 '!AF$11)</f>
        <v>3.7164952344744544E-3</v>
      </c>
      <c r="AG1061" s="30">
        <f>'Q1'!O1055-('Q8 '!AG$10*'Q1'!O1054+'Q8 '!AG$11)</f>
        <v>6.4687509588461671E-3</v>
      </c>
      <c r="AH1061" s="30">
        <f>'Q1'!P1055-('Q8 '!AH$10*'Q1'!P1054+'Q8 '!AH$11)</f>
        <v>9.6884832514772723E-4</v>
      </c>
    </row>
    <row r="1062" spans="20:34" x14ac:dyDescent="0.3">
      <c r="T1062" s="30">
        <f>'Q1'!B1056-('Q8 '!T$10*'Q1'!B1055+'Q8 '!T$11)</f>
        <v>9.8641370327916464E-3</v>
      </c>
      <c r="U1062" s="30">
        <f>'Q1'!C1056-('Q8 '!U$10*'Q1'!C1055+'Q8 '!U$11)</f>
        <v>1.4683647885711739E-2</v>
      </c>
      <c r="V1062" s="30">
        <f>'Q1'!D1056-('Q8 '!V$10*'Q1'!D1055+'Q8 '!V$11)</f>
        <v>6.8892003221977622E-3</v>
      </c>
      <c r="W1062" s="30">
        <f>'Q1'!E1056-('Q8 '!W$10*'Q1'!E1055+'Q8 '!W$11)</f>
        <v>1.8628467694772312E-2</v>
      </c>
      <c r="X1062" s="30">
        <f>'Q1'!F1056-('Q8 '!X$10*'Q1'!F1055+'Q8 '!X$11)</f>
        <v>1.5994404969984201E-2</v>
      </c>
      <c r="Y1062" s="30">
        <f>'Q1'!G1056-('Q8 '!Y$10*'Q1'!G1055+'Q8 '!Y$11)</f>
        <v>1.3287070232500971E-2</v>
      </c>
      <c r="Z1062" s="30">
        <f>'Q1'!H1056-('Q8 '!Z$10*'Q1'!H1055+'Q8 '!Z$11)</f>
        <v>-6.3543712318825663E-3</v>
      </c>
      <c r="AA1062" s="30">
        <f>'Q1'!I1056-('Q8 '!AA$10*'Q1'!I1055+'Q8 '!AA$11)</f>
        <v>-2.5353793492046257E-3</v>
      </c>
      <c r="AB1062" s="30">
        <f>'Q1'!J1056-('Q8 '!AB$10*'Q1'!J1055+'Q8 '!AB$11)</f>
        <v>2.8602749555489849E-3</v>
      </c>
      <c r="AC1062" s="30">
        <f>'Q1'!K1056-('Q8 '!AC$10*'Q1'!K1055+'Q8 '!AC$11)</f>
        <v>-1.8184160216234363E-3</v>
      </c>
      <c r="AD1062" s="30">
        <f>'Q1'!L1056-('Q8 '!AD$10*'Q1'!L1055+'Q8 '!AD$11)</f>
        <v>-1.2780202471142258E-2</v>
      </c>
      <c r="AE1062" s="30">
        <f>'Q1'!M1056-('Q8 '!AE$10*'Q1'!M1055+'Q8 '!AE$11)</f>
        <v>-7.6169092365484465E-3</v>
      </c>
      <c r="AF1062" s="30">
        <f>'Q1'!N1056-('Q8 '!AF$10*'Q1'!N1055+'Q8 '!AF$11)</f>
        <v>-4.6966355870277799E-3</v>
      </c>
      <c r="AG1062" s="30">
        <f>'Q1'!O1056-('Q8 '!AG$10*'Q1'!O1055+'Q8 '!AG$11)</f>
        <v>-2.7468081478666472E-3</v>
      </c>
      <c r="AH1062" s="30">
        <f>'Q1'!P1056-('Q8 '!AH$10*'Q1'!P1055+'Q8 '!AH$11)</f>
        <v>3.2384628858411076E-3</v>
      </c>
    </row>
    <row r="1063" spans="20:34" x14ac:dyDescent="0.3">
      <c r="T1063" s="30">
        <f>'Q1'!B1057-('Q8 '!T$10*'Q1'!B1056+'Q8 '!T$11)</f>
        <v>-6.6341233856685999E-2</v>
      </c>
      <c r="U1063" s="30">
        <f>'Q1'!C1057-('Q8 '!U$10*'Q1'!C1056+'Q8 '!U$11)</f>
        <v>-1.3126614281487436E-2</v>
      </c>
      <c r="V1063" s="30">
        <f>'Q1'!D1057-('Q8 '!V$10*'Q1'!D1056+'Q8 '!V$11)</f>
        <v>-5.7916620066851771E-3</v>
      </c>
      <c r="W1063" s="30">
        <f>'Q1'!E1057-('Q8 '!W$10*'Q1'!E1056+'Q8 '!W$11)</f>
        <v>3.3086567201016312E-2</v>
      </c>
      <c r="X1063" s="30">
        <f>'Q1'!F1057-('Q8 '!X$10*'Q1'!F1056+'Q8 '!X$11)</f>
        <v>2.4167142800161735E-2</v>
      </c>
      <c r="Y1063" s="30">
        <f>'Q1'!G1057-('Q8 '!Y$10*'Q1'!G1056+'Q8 '!Y$11)</f>
        <v>1.481865939046274E-2</v>
      </c>
      <c r="Z1063" s="30">
        <f>'Q1'!H1057-('Q8 '!Z$10*'Q1'!H1056+'Q8 '!Z$11)</f>
        <v>9.6009559719940803E-3</v>
      </c>
      <c r="AA1063" s="30">
        <f>'Q1'!I1057-('Q8 '!AA$10*'Q1'!I1056+'Q8 '!AA$11)</f>
        <v>8.5959949727839394E-3</v>
      </c>
      <c r="AB1063" s="30">
        <f>'Q1'!J1057-('Q8 '!AB$10*'Q1'!J1056+'Q8 '!AB$11)</f>
        <v>3.3425691886294987E-4</v>
      </c>
      <c r="AC1063" s="30">
        <f>'Q1'!K1057-('Q8 '!AC$10*'Q1'!K1056+'Q8 '!AC$11)</f>
        <v>6.4339260413651348E-3</v>
      </c>
      <c r="AD1063" s="30">
        <f>'Q1'!L1057-('Q8 '!AD$10*'Q1'!L1056+'Q8 '!AD$11)</f>
        <v>5.330785960108664E-4</v>
      </c>
      <c r="AE1063" s="30">
        <f>'Q1'!M1057-('Q8 '!AE$10*'Q1'!M1056+'Q8 '!AE$11)</f>
        <v>1.835006479260619E-3</v>
      </c>
      <c r="AF1063" s="30">
        <f>'Q1'!N1057-('Q8 '!AF$10*'Q1'!N1056+'Q8 '!AF$11)</f>
        <v>1.6971502137822485E-3</v>
      </c>
      <c r="AG1063" s="30">
        <f>'Q1'!O1057-('Q8 '!AG$10*'Q1'!O1056+'Q8 '!AG$11)</f>
        <v>2.9065372350123154E-3</v>
      </c>
      <c r="AH1063" s="30">
        <f>'Q1'!P1057-('Q8 '!AH$10*'Q1'!P1056+'Q8 '!AH$11)</f>
        <v>-3.6335307001762939E-3</v>
      </c>
    </row>
    <row r="1064" spans="20:34" x14ac:dyDescent="0.3">
      <c r="T1064" s="30">
        <f>'Q1'!B1058-('Q8 '!T$10*'Q1'!B1057+'Q8 '!T$11)</f>
        <v>-2.0355443190632469E-2</v>
      </c>
      <c r="U1064" s="30">
        <f>'Q1'!C1058-('Q8 '!U$10*'Q1'!C1057+'Q8 '!U$11)</f>
        <v>-3.2949682752491096E-3</v>
      </c>
      <c r="V1064" s="30">
        <f>'Q1'!D1058-('Q8 '!V$10*'Q1'!D1057+'Q8 '!V$11)</f>
        <v>2.6336107333004345E-3</v>
      </c>
      <c r="W1064" s="30">
        <f>'Q1'!E1058-('Q8 '!W$10*'Q1'!E1057+'Q8 '!W$11)</f>
        <v>-1.3348563890368459E-3</v>
      </c>
      <c r="X1064" s="30">
        <f>'Q1'!F1058-('Q8 '!X$10*'Q1'!F1057+'Q8 '!X$11)</f>
        <v>-5.8720150757900853E-5</v>
      </c>
      <c r="Y1064" s="30">
        <f>'Q1'!G1058-('Q8 '!Y$10*'Q1'!G1057+'Q8 '!Y$11)</f>
        <v>2.2295228732420829E-4</v>
      </c>
      <c r="Z1064" s="30">
        <f>'Q1'!H1058-('Q8 '!Z$10*'Q1'!H1057+'Q8 '!Z$11)</f>
        <v>-3.9423417989507383E-3</v>
      </c>
      <c r="AA1064" s="30">
        <f>'Q1'!I1058-('Q8 '!AA$10*'Q1'!I1057+'Q8 '!AA$11)</f>
        <v>-2.9631350515194237E-3</v>
      </c>
      <c r="AB1064" s="30">
        <f>'Q1'!J1058-('Q8 '!AB$10*'Q1'!J1057+'Q8 '!AB$11)</f>
        <v>6.8315497859106392E-4</v>
      </c>
      <c r="AC1064" s="30">
        <f>'Q1'!K1058-('Q8 '!AC$10*'Q1'!K1057+'Q8 '!AC$11)</f>
        <v>3.0421361129877333E-4</v>
      </c>
      <c r="AD1064" s="30">
        <f>'Q1'!L1058-('Q8 '!AD$10*'Q1'!L1057+'Q8 '!AD$11)</f>
        <v>-1.259760216692371E-2</v>
      </c>
      <c r="AE1064" s="30">
        <f>'Q1'!M1058-('Q8 '!AE$10*'Q1'!M1057+'Q8 '!AE$11)</f>
        <v>-1.1047776764203533E-2</v>
      </c>
      <c r="AF1064" s="30">
        <f>'Q1'!N1058-('Q8 '!AF$10*'Q1'!N1057+'Q8 '!AF$11)</f>
        <v>-1.8110132300087917E-2</v>
      </c>
      <c r="AG1064" s="30">
        <f>'Q1'!O1058-('Q8 '!AG$10*'Q1'!O1057+'Q8 '!AG$11)</f>
        <v>-1.4311352467149941E-2</v>
      </c>
      <c r="AH1064" s="30">
        <f>'Q1'!P1058-('Q8 '!AH$10*'Q1'!P1057+'Q8 '!AH$11)</f>
        <v>5.4986269953468921E-3</v>
      </c>
    </row>
    <row r="1065" spans="20:34" x14ac:dyDescent="0.3">
      <c r="T1065" s="30">
        <f>'Q1'!B1059-('Q8 '!T$10*'Q1'!B1058+'Q8 '!T$11)</f>
        <v>-2.1683474283712489E-2</v>
      </c>
      <c r="U1065" s="30">
        <f>'Q1'!C1059-('Q8 '!U$10*'Q1'!C1058+'Q8 '!U$11)</f>
        <v>-2.7043113081492289E-2</v>
      </c>
      <c r="V1065" s="30">
        <f>'Q1'!D1059-('Q8 '!V$10*'Q1'!D1058+'Q8 '!V$11)</f>
        <v>-2.4667174843340932E-2</v>
      </c>
      <c r="W1065" s="30">
        <f>'Q1'!E1059-('Q8 '!W$10*'Q1'!E1058+'Q8 '!W$11)</f>
        <v>-1.8124109539365892E-2</v>
      </c>
      <c r="X1065" s="30">
        <f>'Q1'!F1059-('Q8 '!X$10*'Q1'!F1058+'Q8 '!X$11)</f>
        <v>-1.3130914829155731E-2</v>
      </c>
      <c r="Y1065" s="30">
        <f>'Q1'!G1059-('Q8 '!Y$10*'Q1'!G1058+'Q8 '!Y$11)</f>
        <v>-8.2049641994342767E-3</v>
      </c>
      <c r="Z1065" s="30">
        <f>'Q1'!H1059-('Q8 '!Z$10*'Q1'!H1058+'Q8 '!Z$11)</f>
        <v>-9.5110215911364624E-3</v>
      </c>
      <c r="AA1065" s="30">
        <f>'Q1'!I1059-('Q8 '!AA$10*'Q1'!I1058+'Q8 '!AA$11)</f>
        <v>-9.7694914222637413E-3</v>
      </c>
      <c r="AB1065" s="30">
        <f>'Q1'!J1059-('Q8 '!AB$10*'Q1'!J1058+'Q8 '!AB$11)</f>
        <v>-8.2066421260123049E-3</v>
      </c>
      <c r="AC1065" s="30">
        <f>'Q1'!K1059-('Q8 '!AC$10*'Q1'!K1058+'Q8 '!AC$11)</f>
        <v>-9.7784857829258665E-3</v>
      </c>
      <c r="AD1065" s="30">
        <f>'Q1'!L1059-('Q8 '!AD$10*'Q1'!L1058+'Q8 '!AD$11)</f>
        <v>-7.9819759754281329E-3</v>
      </c>
      <c r="AE1065" s="30">
        <f>'Q1'!M1059-('Q8 '!AE$10*'Q1'!M1058+'Q8 '!AE$11)</f>
        <v>-5.8166473011739264E-3</v>
      </c>
      <c r="AF1065" s="30">
        <f>'Q1'!N1059-('Q8 '!AF$10*'Q1'!N1058+'Q8 '!AF$11)</f>
        <v>-1.9012886800004323E-2</v>
      </c>
      <c r="AG1065" s="30">
        <f>'Q1'!O1059-('Q8 '!AG$10*'Q1'!O1058+'Q8 '!AG$11)</f>
        <v>-1.4261200211126295E-2</v>
      </c>
      <c r="AH1065" s="30">
        <f>'Q1'!P1059-('Q8 '!AH$10*'Q1'!P1058+'Q8 '!AH$11)</f>
        <v>2.0603550008460036E-4</v>
      </c>
    </row>
    <row r="1066" spans="20:34" x14ac:dyDescent="0.3">
      <c r="T1066" s="30">
        <f>'Q1'!B1060-('Q8 '!T$10*'Q1'!B1059+'Q8 '!T$11)</f>
        <v>6.1512875756813627E-2</v>
      </c>
      <c r="U1066" s="30">
        <f>'Q1'!C1060-('Q8 '!U$10*'Q1'!C1059+'Q8 '!U$11)</f>
        <v>1.8641575649671779E-2</v>
      </c>
      <c r="V1066" s="30">
        <f>'Q1'!D1060-('Q8 '!V$10*'Q1'!D1059+'Q8 '!V$11)</f>
        <v>1.927137573668997E-2</v>
      </c>
      <c r="W1066" s="30">
        <f>'Q1'!E1060-('Q8 '!W$10*'Q1'!E1059+'Q8 '!W$11)</f>
        <v>-2.0935350046920848E-2</v>
      </c>
      <c r="X1066" s="30">
        <f>'Q1'!F1060-('Q8 '!X$10*'Q1'!F1059+'Q8 '!X$11)</f>
        <v>-2.3327388771799257E-2</v>
      </c>
      <c r="Y1066" s="30">
        <f>'Q1'!G1060-('Q8 '!Y$10*'Q1'!G1059+'Q8 '!Y$11)</f>
        <v>-2.5323350313998797E-2</v>
      </c>
      <c r="Z1066" s="30">
        <f>'Q1'!H1060-('Q8 '!Z$10*'Q1'!H1059+'Q8 '!Z$11)</f>
        <v>-1.7523722546616334E-2</v>
      </c>
      <c r="AA1066" s="30">
        <f>'Q1'!I1060-('Q8 '!AA$10*'Q1'!I1059+'Q8 '!AA$11)</f>
        <v>-1.884979179362065E-2</v>
      </c>
      <c r="AB1066" s="30">
        <f>'Q1'!J1060-('Q8 '!AB$10*'Q1'!J1059+'Q8 '!AB$11)</f>
        <v>-1.1534201439413647E-2</v>
      </c>
      <c r="AC1066" s="30">
        <f>'Q1'!K1060-('Q8 '!AC$10*'Q1'!K1059+'Q8 '!AC$11)</f>
        <v>-1.6246670641950702E-2</v>
      </c>
      <c r="AD1066" s="30">
        <f>'Q1'!L1060-('Q8 '!AD$10*'Q1'!L1059+'Q8 '!AD$11)</f>
        <v>-2.8195584199521852E-3</v>
      </c>
      <c r="AE1066" s="30">
        <f>'Q1'!M1060-('Q8 '!AE$10*'Q1'!M1059+'Q8 '!AE$11)</f>
        <v>1.2563026263329852E-3</v>
      </c>
      <c r="AF1066" s="30">
        <f>'Q1'!N1060-('Q8 '!AF$10*'Q1'!N1059+'Q8 '!AF$11)</f>
        <v>7.9696800864758263E-3</v>
      </c>
      <c r="AG1066" s="30">
        <f>'Q1'!O1060-('Q8 '!AG$10*'Q1'!O1059+'Q8 '!AG$11)</f>
        <v>8.2012861511942398E-3</v>
      </c>
      <c r="AH1066" s="30">
        <f>'Q1'!P1060-('Q8 '!AH$10*'Q1'!P1059+'Q8 '!AH$11)</f>
        <v>-2.8709285903631282E-3</v>
      </c>
    </row>
    <row r="1067" spans="20:34" x14ac:dyDescent="0.3">
      <c r="T1067" s="30">
        <f>'Q1'!B1061-('Q8 '!T$10*'Q1'!B1060+'Q8 '!T$11)</f>
        <v>-4.9480025333920638E-2</v>
      </c>
      <c r="U1067" s="30">
        <f>'Q1'!C1061-('Q8 '!U$10*'Q1'!C1060+'Q8 '!U$11)</f>
        <v>-1.761320951300533E-2</v>
      </c>
      <c r="V1067" s="30">
        <f>'Q1'!D1061-('Q8 '!V$10*'Q1'!D1060+'Q8 '!V$11)</f>
        <v>-1.4866024481995277E-2</v>
      </c>
      <c r="W1067" s="30">
        <f>'Q1'!E1061-('Q8 '!W$10*'Q1'!E1060+'Q8 '!W$11)</f>
        <v>4.3664945435854405E-2</v>
      </c>
      <c r="X1067" s="30">
        <f>'Q1'!F1061-('Q8 '!X$10*'Q1'!F1060+'Q8 '!X$11)</f>
        <v>2.1626195995363421E-2</v>
      </c>
      <c r="Y1067" s="30">
        <f>'Q1'!G1061-('Q8 '!Y$10*'Q1'!G1060+'Q8 '!Y$11)</f>
        <v>3.1183530851787048E-4</v>
      </c>
      <c r="Z1067" s="30">
        <f>'Q1'!H1061-('Q8 '!Z$10*'Q1'!H1060+'Q8 '!Z$11)</f>
        <v>1.6989186327910834E-3</v>
      </c>
      <c r="AA1067" s="30">
        <f>'Q1'!I1061-('Q8 '!AA$10*'Q1'!I1060+'Q8 '!AA$11)</f>
        <v>7.7289157559043255E-3</v>
      </c>
      <c r="AB1067" s="30">
        <f>'Q1'!J1061-('Q8 '!AB$10*'Q1'!J1060+'Q8 '!AB$11)</f>
        <v>1.9382393293799715E-2</v>
      </c>
      <c r="AC1067" s="30">
        <f>'Q1'!K1061-('Q8 '!AC$10*'Q1'!K1060+'Q8 '!AC$11)</f>
        <v>9.624856368319664E-3</v>
      </c>
      <c r="AD1067" s="30">
        <f>'Q1'!L1061-('Q8 '!AD$10*'Q1'!L1060+'Q8 '!AD$11)</f>
        <v>2.4232469242377991E-3</v>
      </c>
      <c r="AE1067" s="30">
        <f>'Q1'!M1061-('Q8 '!AE$10*'Q1'!M1060+'Q8 '!AE$11)</f>
        <v>6.3132884865684386E-3</v>
      </c>
      <c r="AF1067" s="30">
        <f>'Q1'!N1061-('Q8 '!AF$10*'Q1'!N1060+'Q8 '!AF$11)</f>
        <v>6.5735332556157936E-3</v>
      </c>
      <c r="AG1067" s="30">
        <f>'Q1'!O1061-('Q8 '!AG$10*'Q1'!O1060+'Q8 '!AG$11)</f>
        <v>6.5412768911414084E-3</v>
      </c>
      <c r="AH1067" s="30">
        <f>'Q1'!P1061-('Q8 '!AH$10*'Q1'!P1060+'Q8 '!AH$11)</f>
        <v>1.3669421624296478E-2</v>
      </c>
    </row>
    <row r="1068" spans="20:34" x14ac:dyDescent="0.3">
      <c r="T1068" s="30">
        <f>'Q1'!B1062-('Q8 '!T$10*'Q1'!B1061+'Q8 '!T$11)</f>
        <v>-2.892225354590924E-2</v>
      </c>
      <c r="U1068" s="30">
        <f>'Q1'!C1062-('Q8 '!U$10*'Q1'!C1061+'Q8 '!U$11)</f>
        <v>-2.0141287684473864E-2</v>
      </c>
      <c r="V1068" s="30">
        <f>'Q1'!D1062-('Q8 '!V$10*'Q1'!D1061+'Q8 '!V$11)</f>
        <v>-1.2373744423141424E-2</v>
      </c>
      <c r="W1068" s="30">
        <f>'Q1'!E1062-('Q8 '!W$10*'Q1'!E1061+'Q8 '!W$11)</f>
        <v>6.9725438892660136E-3</v>
      </c>
      <c r="X1068" s="30">
        <f>'Q1'!F1062-('Q8 '!X$10*'Q1'!F1061+'Q8 '!X$11)</f>
        <v>1.699565098262181E-3</v>
      </c>
      <c r="Y1068" s="30">
        <f>'Q1'!G1062-('Q8 '!Y$10*'Q1'!G1061+'Q8 '!Y$11)</f>
        <v>-4.9987526684953584E-3</v>
      </c>
      <c r="Z1068" s="30">
        <f>'Q1'!H1062-('Q8 '!Z$10*'Q1'!H1061+'Q8 '!Z$11)</f>
        <v>-5.1353954725206325E-4</v>
      </c>
      <c r="AA1068" s="30">
        <f>'Q1'!I1062-('Q8 '!AA$10*'Q1'!I1061+'Q8 '!AA$11)</f>
        <v>7.7967978069049216E-3</v>
      </c>
      <c r="AB1068" s="30">
        <f>'Q1'!J1062-('Q8 '!AB$10*'Q1'!J1061+'Q8 '!AB$11)</f>
        <v>-7.6524969003811567E-3</v>
      </c>
      <c r="AC1068" s="30">
        <f>'Q1'!K1062-('Q8 '!AC$10*'Q1'!K1061+'Q8 '!AC$11)</f>
        <v>-9.9472225012394843E-4</v>
      </c>
      <c r="AD1068" s="30">
        <f>'Q1'!L1062-('Q8 '!AD$10*'Q1'!L1061+'Q8 '!AD$11)</f>
        <v>-1.3652321891495931E-2</v>
      </c>
      <c r="AE1068" s="30">
        <f>'Q1'!M1062-('Q8 '!AE$10*'Q1'!M1061+'Q8 '!AE$11)</f>
        <v>-8.6747043545735373E-3</v>
      </c>
      <c r="AF1068" s="30">
        <f>'Q1'!N1062-('Q8 '!AF$10*'Q1'!N1061+'Q8 '!AF$11)</f>
        <v>-8.8829767002123819E-3</v>
      </c>
      <c r="AG1068" s="30">
        <f>'Q1'!O1062-('Q8 '!AG$10*'Q1'!O1061+'Q8 '!AG$11)</f>
        <v>-8.3932113751911154E-3</v>
      </c>
      <c r="AH1068" s="30">
        <f>'Q1'!P1062-('Q8 '!AH$10*'Q1'!P1061+'Q8 '!AH$11)</f>
        <v>-6.91661225368056E-3</v>
      </c>
    </row>
    <row r="1069" spans="20:34" x14ac:dyDescent="0.3">
      <c r="T1069" s="30">
        <f>'Q1'!B1063-('Q8 '!T$10*'Q1'!B1062+'Q8 '!T$11)</f>
        <v>4.3701388750838361E-3</v>
      </c>
      <c r="U1069" s="30">
        <f>'Q1'!C1063-('Q8 '!U$10*'Q1'!C1062+'Q8 '!U$11)</f>
        <v>7.4232498919980371E-4</v>
      </c>
      <c r="V1069" s="30">
        <f>'Q1'!D1063-('Q8 '!V$10*'Q1'!D1062+'Q8 '!V$11)</f>
        <v>5.3445122708861595E-4</v>
      </c>
      <c r="W1069" s="30">
        <f>'Q1'!E1063-('Q8 '!W$10*'Q1'!E1062+'Q8 '!W$11)</f>
        <v>-2.725439699526629E-2</v>
      </c>
      <c r="X1069" s="30">
        <f>'Q1'!F1063-('Q8 '!X$10*'Q1'!F1062+'Q8 '!X$11)</f>
        <v>-1.3363886323649614E-2</v>
      </c>
      <c r="Y1069" s="30">
        <f>'Q1'!G1063-('Q8 '!Y$10*'Q1'!G1062+'Q8 '!Y$11)</f>
        <v>2.6684416221734543E-4</v>
      </c>
      <c r="Z1069" s="30">
        <f>'Q1'!H1063-('Q8 '!Z$10*'Q1'!H1062+'Q8 '!Z$11)</f>
        <v>3.7538081078588976E-3</v>
      </c>
      <c r="AA1069" s="30">
        <f>'Q1'!I1063-('Q8 '!AA$10*'Q1'!I1062+'Q8 '!AA$11)</f>
        <v>1.1198922008384743E-3</v>
      </c>
      <c r="AB1069" s="30">
        <f>'Q1'!J1063-('Q8 '!AB$10*'Q1'!J1062+'Q8 '!AB$11)</f>
        <v>-8.9769996396661233E-3</v>
      </c>
      <c r="AC1069" s="30">
        <f>'Q1'!K1063-('Q8 '!AC$10*'Q1'!K1062+'Q8 '!AC$11)</f>
        <v>-9.2666719001056243E-3</v>
      </c>
      <c r="AD1069" s="30">
        <f>'Q1'!L1063-('Q8 '!AD$10*'Q1'!L1062+'Q8 '!AD$11)</f>
        <v>-1.7444895692803014E-3</v>
      </c>
      <c r="AE1069" s="30">
        <f>'Q1'!M1063-('Q8 '!AE$10*'Q1'!M1062+'Q8 '!AE$11)</f>
        <v>-4.4678615407148488E-3</v>
      </c>
      <c r="AF1069" s="30">
        <f>'Q1'!N1063-('Q8 '!AF$10*'Q1'!N1062+'Q8 '!AF$11)</f>
        <v>-1.963291836462616E-3</v>
      </c>
      <c r="AG1069" s="30">
        <f>'Q1'!O1063-('Q8 '!AG$10*'Q1'!O1062+'Q8 '!AG$11)</f>
        <v>5.4259700851964346E-4</v>
      </c>
      <c r="AH1069" s="30">
        <f>'Q1'!P1063-('Q8 '!AH$10*'Q1'!P1062+'Q8 '!AH$11)</f>
        <v>1.4364217161408165E-4</v>
      </c>
    </row>
    <row r="1070" spans="20:34" x14ac:dyDescent="0.3">
      <c r="T1070" s="30">
        <f>'Q1'!B1064-('Q8 '!T$10*'Q1'!B1063+'Q8 '!T$11)</f>
        <v>2.3729867489320881E-2</v>
      </c>
      <c r="U1070" s="30">
        <f>'Q1'!C1064-('Q8 '!U$10*'Q1'!C1063+'Q8 '!U$11)</f>
        <v>1.3901678475683417E-2</v>
      </c>
      <c r="V1070" s="30">
        <f>'Q1'!D1064-('Q8 '!V$10*'Q1'!D1063+'Q8 '!V$11)</f>
        <v>8.5964039466523839E-3</v>
      </c>
      <c r="W1070" s="30">
        <f>'Q1'!E1064-('Q8 '!W$10*'Q1'!E1063+'Q8 '!W$11)</f>
        <v>1.2727366491014681E-2</v>
      </c>
      <c r="X1070" s="30">
        <f>'Q1'!F1064-('Q8 '!X$10*'Q1'!F1063+'Q8 '!X$11)</f>
        <v>9.176341300895877E-3</v>
      </c>
      <c r="Y1070" s="30">
        <f>'Q1'!G1064-('Q8 '!Y$10*'Q1'!G1063+'Q8 '!Y$11)</f>
        <v>6.4172535991189397E-3</v>
      </c>
      <c r="Z1070" s="30">
        <f>'Q1'!H1064-('Q8 '!Z$10*'Q1'!H1063+'Q8 '!Z$11)</f>
        <v>6.8603064046931003E-3</v>
      </c>
      <c r="AA1070" s="30">
        <f>'Q1'!I1064-('Q8 '!AA$10*'Q1'!I1063+'Q8 '!AA$11)</f>
        <v>2.4339254786576734E-3</v>
      </c>
      <c r="AB1070" s="30">
        <f>'Q1'!J1064-('Q8 '!AB$10*'Q1'!J1063+'Q8 '!AB$11)</f>
        <v>-7.7778693449185796E-3</v>
      </c>
      <c r="AC1070" s="30">
        <f>'Q1'!K1064-('Q8 '!AC$10*'Q1'!K1063+'Q8 '!AC$11)</f>
        <v>-5.8267073055501915E-3</v>
      </c>
      <c r="AD1070" s="30">
        <f>'Q1'!L1064-('Q8 '!AD$10*'Q1'!L1063+'Q8 '!AD$11)</f>
        <v>9.6771137029948457E-3</v>
      </c>
      <c r="AE1070" s="30">
        <f>'Q1'!M1064-('Q8 '!AE$10*'Q1'!M1063+'Q8 '!AE$11)</f>
        <v>6.1667065288151289E-3</v>
      </c>
      <c r="AF1070" s="30">
        <f>'Q1'!N1064-('Q8 '!AF$10*'Q1'!N1063+'Q8 '!AF$11)</f>
        <v>2.738130901642595E-2</v>
      </c>
      <c r="AG1070" s="30">
        <f>'Q1'!O1064-('Q8 '!AG$10*'Q1'!O1063+'Q8 '!AG$11)</f>
        <v>1.4826120755021177E-2</v>
      </c>
      <c r="AH1070" s="30">
        <f>'Q1'!P1064-('Q8 '!AH$10*'Q1'!P1063+'Q8 '!AH$11)</f>
        <v>1.9203790759330202E-4</v>
      </c>
    </row>
    <row r="1071" spans="20:34" x14ac:dyDescent="0.3">
      <c r="T1071" s="30">
        <f>'Q1'!B1065-('Q8 '!T$10*'Q1'!B1064+'Q8 '!T$11)</f>
        <v>-5.2868035806430316E-3</v>
      </c>
      <c r="U1071" s="30">
        <f>'Q1'!C1065-('Q8 '!U$10*'Q1'!C1064+'Q8 '!U$11)</f>
        <v>-1.0257416334718718E-2</v>
      </c>
      <c r="V1071" s="30">
        <f>'Q1'!D1065-('Q8 '!V$10*'Q1'!D1064+'Q8 '!V$11)</f>
        <v>-1.256049939417728E-2</v>
      </c>
      <c r="W1071" s="30">
        <f>'Q1'!E1065-('Q8 '!W$10*'Q1'!E1064+'Q8 '!W$11)</f>
        <v>-1.1273688701159551E-3</v>
      </c>
      <c r="X1071" s="30">
        <f>'Q1'!F1065-('Q8 '!X$10*'Q1'!F1064+'Q8 '!X$11)</f>
        <v>1.8048444863067833E-4</v>
      </c>
      <c r="Y1071" s="30">
        <f>'Q1'!G1065-('Q8 '!Y$10*'Q1'!G1064+'Q8 '!Y$11)</f>
        <v>1.1164237906299806E-3</v>
      </c>
      <c r="Z1071" s="30">
        <f>'Q1'!H1065-('Q8 '!Z$10*'Q1'!H1064+'Q8 '!Z$11)</f>
        <v>-2.3570683881950241E-2</v>
      </c>
      <c r="AA1071" s="30">
        <f>'Q1'!I1065-('Q8 '!AA$10*'Q1'!I1064+'Q8 '!AA$11)</f>
        <v>-2.1089407504570452E-2</v>
      </c>
      <c r="AB1071" s="30">
        <f>'Q1'!J1065-('Q8 '!AB$10*'Q1'!J1064+'Q8 '!AB$11)</f>
        <v>8.7332018866055836E-3</v>
      </c>
      <c r="AC1071" s="30">
        <f>'Q1'!K1065-('Q8 '!AC$10*'Q1'!K1064+'Q8 '!AC$11)</f>
        <v>6.7888272941551133E-3</v>
      </c>
      <c r="AD1071" s="30">
        <f>'Q1'!L1065-('Q8 '!AD$10*'Q1'!L1064+'Q8 '!AD$11)</f>
        <v>-1.4877604496788665E-2</v>
      </c>
      <c r="AE1071" s="30">
        <f>'Q1'!M1065-('Q8 '!AE$10*'Q1'!M1064+'Q8 '!AE$11)</f>
        <v>-1.0183132262179428E-2</v>
      </c>
      <c r="AF1071" s="30">
        <f>'Q1'!N1065-('Q8 '!AF$10*'Q1'!N1064+'Q8 '!AF$11)</f>
        <v>-4.4597060694887428E-3</v>
      </c>
      <c r="AG1071" s="30">
        <f>'Q1'!O1065-('Q8 '!AG$10*'Q1'!O1064+'Q8 '!AG$11)</f>
        <v>-4.3836895031471225E-4</v>
      </c>
      <c r="AH1071" s="30">
        <f>'Q1'!P1065-('Q8 '!AH$10*'Q1'!P1064+'Q8 '!AH$11)</f>
        <v>2.8194775365112655E-3</v>
      </c>
    </row>
    <row r="1072" spans="20:34" x14ac:dyDescent="0.3">
      <c r="T1072" s="30">
        <f>'Q1'!B1066-('Q8 '!T$10*'Q1'!B1065+'Q8 '!T$11)</f>
        <v>-2.7549315156959145E-2</v>
      </c>
      <c r="U1072" s="30">
        <f>'Q1'!C1066-('Q8 '!U$10*'Q1'!C1065+'Q8 '!U$11)</f>
        <v>-1.7518706000494565E-2</v>
      </c>
      <c r="V1072" s="30">
        <f>'Q1'!D1066-('Q8 '!V$10*'Q1'!D1065+'Q8 '!V$11)</f>
        <v>-1.1561025517806647E-2</v>
      </c>
      <c r="W1072" s="30">
        <f>'Q1'!E1066-('Q8 '!W$10*'Q1'!E1065+'Q8 '!W$11)</f>
        <v>8.8782003290119801E-3</v>
      </c>
      <c r="X1072" s="30">
        <f>'Q1'!F1066-('Q8 '!X$10*'Q1'!F1065+'Q8 '!X$11)</f>
        <v>5.4602845842798356E-3</v>
      </c>
      <c r="Y1072" s="30">
        <f>'Q1'!G1066-('Q8 '!Y$10*'Q1'!G1065+'Q8 '!Y$11)</f>
        <v>2.001581559509311E-3</v>
      </c>
      <c r="Z1072" s="30">
        <f>'Q1'!H1066-('Q8 '!Z$10*'Q1'!H1065+'Q8 '!Z$11)</f>
        <v>6.6301084464572366E-3</v>
      </c>
      <c r="AA1072" s="30">
        <f>'Q1'!I1066-('Q8 '!AA$10*'Q1'!I1065+'Q8 '!AA$11)</f>
        <v>7.7826442755849377E-3</v>
      </c>
      <c r="AB1072" s="30">
        <f>'Q1'!J1066-('Q8 '!AB$10*'Q1'!J1065+'Q8 '!AB$11)</f>
        <v>-3.4721565012074034E-4</v>
      </c>
      <c r="AC1072" s="30">
        <f>'Q1'!K1066-('Q8 '!AC$10*'Q1'!K1065+'Q8 '!AC$11)</f>
        <v>-4.7803040237959216E-4</v>
      </c>
      <c r="AD1072" s="30">
        <f>'Q1'!L1066-('Q8 '!AD$10*'Q1'!L1065+'Q8 '!AD$11)</f>
        <v>5.2953273100271776E-4</v>
      </c>
      <c r="AE1072" s="30">
        <f>'Q1'!M1066-('Q8 '!AE$10*'Q1'!M1065+'Q8 '!AE$11)</f>
        <v>1.6949069711256104E-4</v>
      </c>
      <c r="AF1072" s="30">
        <f>'Q1'!N1066-('Q8 '!AF$10*'Q1'!N1065+'Q8 '!AF$11)</f>
        <v>-1.6682877854653309E-2</v>
      </c>
      <c r="AG1072" s="30">
        <f>'Q1'!O1066-('Q8 '!AG$10*'Q1'!O1065+'Q8 '!AG$11)</f>
        <v>-1.195284419623752E-2</v>
      </c>
      <c r="AH1072" s="30">
        <f>'Q1'!P1066-('Q8 '!AH$10*'Q1'!P1065+'Q8 '!AH$11)</f>
        <v>5.8865121490562595E-3</v>
      </c>
    </row>
    <row r="1073" spans="20:34" x14ac:dyDescent="0.3">
      <c r="T1073" s="30">
        <f>'Q1'!B1067-('Q8 '!T$10*'Q1'!B1066+'Q8 '!T$11)</f>
        <v>4.2280816488952308E-3</v>
      </c>
      <c r="U1073" s="30">
        <f>'Q1'!C1067-('Q8 '!U$10*'Q1'!C1066+'Q8 '!U$11)</f>
        <v>-1.7026316983438598E-3</v>
      </c>
      <c r="V1073" s="30">
        <f>'Q1'!D1067-('Q8 '!V$10*'Q1'!D1066+'Q8 '!V$11)</f>
        <v>-8.2033562086030441E-4</v>
      </c>
      <c r="W1073" s="30">
        <f>'Q1'!E1067-('Q8 '!W$10*'Q1'!E1066+'Q8 '!W$11)</f>
        <v>-1.354649772261388E-2</v>
      </c>
      <c r="X1073" s="30">
        <f>'Q1'!F1067-('Q8 '!X$10*'Q1'!F1066+'Q8 '!X$11)</f>
        <v>-1.1710662124491769E-2</v>
      </c>
      <c r="Y1073" s="30">
        <f>'Q1'!G1067-('Q8 '!Y$10*'Q1'!G1066+'Q8 '!Y$11)</f>
        <v>-1.0219836184148838E-2</v>
      </c>
      <c r="Z1073" s="30">
        <f>'Q1'!H1067-('Q8 '!Z$10*'Q1'!H1066+'Q8 '!Z$11)</f>
        <v>2.0163527752957693E-3</v>
      </c>
      <c r="AA1073" s="30">
        <f>'Q1'!I1067-('Q8 '!AA$10*'Q1'!I1066+'Q8 '!AA$11)</f>
        <v>1.551645568933311E-3</v>
      </c>
      <c r="AB1073" s="30">
        <f>'Q1'!J1067-('Q8 '!AB$10*'Q1'!J1066+'Q8 '!AB$11)</f>
        <v>-1.358329068877182E-2</v>
      </c>
      <c r="AC1073" s="30">
        <f>'Q1'!K1067-('Q8 '!AC$10*'Q1'!K1066+'Q8 '!AC$11)</f>
        <v>-1.5421543913998926E-2</v>
      </c>
      <c r="AD1073" s="30">
        <f>'Q1'!L1067-('Q8 '!AD$10*'Q1'!L1066+'Q8 '!AD$11)</f>
        <v>1.7281593850185185E-4</v>
      </c>
      <c r="AE1073" s="30">
        <f>'Q1'!M1067-('Q8 '!AE$10*'Q1'!M1066+'Q8 '!AE$11)</f>
        <v>2.6231384355360132E-3</v>
      </c>
      <c r="AF1073" s="30">
        <f>'Q1'!N1067-('Q8 '!AF$10*'Q1'!N1066+'Q8 '!AF$11)</f>
        <v>-1.0086154841704543E-2</v>
      </c>
      <c r="AG1073" s="30">
        <f>'Q1'!O1067-('Q8 '!AG$10*'Q1'!O1066+'Q8 '!AG$11)</f>
        <v>-1.9045326811159956E-3</v>
      </c>
      <c r="AH1073" s="30">
        <f>'Q1'!P1067-('Q8 '!AH$10*'Q1'!P1066+'Q8 '!AH$11)</f>
        <v>2.5419217672303517E-3</v>
      </c>
    </row>
    <row r="1074" spans="20:34" x14ac:dyDescent="0.3">
      <c r="T1074" s="30">
        <f>'Q1'!B1068-('Q8 '!T$10*'Q1'!B1067+'Q8 '!T$11)</f>
        <v>-4.2319132047536215E-3</v>
      </c>
      <c r="U1074" s="30">
        <f>'Q1'!C1068-('Q8 '!U$10*'Q1'!C1067+'Q8 '!U$11)</f>
        <v>6.7279634784723616E-3</v>
      </c>
      <c r="V1074" s="30">
        <f>'Q1'!D1068-('Q8 '!V$10*'Q1'!D1067+'Q8 '!V$11)</f>
        <v>8.7567707252107774E-3</v>
      </c>
      <c r="W1074" s="30">
        <f>'Q1'!E1068-('Q8 '!W$10*'Q1'!E1067+'Q8 '!W$11)</f>
        <v>-3.4647713814099264E-3</v>
      </c>
      <c r="X1074" s="30">
        <f>'Q1'!F1068-('Q8 '!X$10*'Q1'!F1067+'Q8 '!X$11)</f>
        <v>4.9944506853126925E-4</v>
      </c>
      <c r="Y1074" s="30">
        <f>'Q1'!G1068-('Q8 '!Y$10*'Q1'!G1067+'Q8 '!Y$11)</f>
        <v>4.6875703662654566E-3</v>
      </c>
      <c r="Z1074" s="30">
        <f>'Q1'!H1068-('Q8 '!Z$10*'Q1'!H1067+'Q8 '!Z$11)</f>
        <v>6.9055267208379383E-3</v>
      </c>
      <c r="AA1074" s="30">
        <f>'Q1'!I1068-('Q8 '!AA$10*'Q1'!I1067+'Q8 '!AA$11)</f>
        <v>5.3777033039131318E-3</v>
      </c>
      <c r="AB1074" s="30">
        <f>'Q1'!J1068-('Q8 '!AB$10*'Q1'!J1067+'Q8 '!AB$11)</f>
        <v>-1.0239230639123296E-3</v>
      </c>
      <c r="AC1074" s="30">
        <f>'Q1'!K1068-('Q8 '!AC$10*'Q1'!K1067+'Q8 '!AC$11)</f>
        <v>6.9017193594578599E-3</v>
      </c>
      <c r="AD1074" s="30">
        <f>'Q1'!L1068-('Q8 '!AD$10*'Q1'!L1067+'Q8 '!AD$11)</f>
        <v>-3.2736331895469031E-3</v>
      </c>
      <c r="AE1074" s="30">
        <f>'Q1'!M1068-('Q8 '!AE$10*'Q1'!M1067+'Q8 '!AE$11)</f>
        <v>-2.947508262587036E-3</v>
      </c>
      <c r="AF1074" s="30">
        <f>'Q1'!N1068-('Q8 '!AF$10*'Q1'!N1067+'Q8 '!AF$11)</f>
        <v>-5.8046305464415854E-3</v>
      </c>
      <c r="AG1074" s="30">
        <f>'Q1'!O1068-('Q8 '!AG$10*'Q1'!O1067+'Q8 '!AG$11)</f>
        <v>-5.2043870624543277E-3</v>
      </c>
      <c r="AH1074" s="30">
        <f>'Q1'!P1068-('Q8 '!AH$10*'Q1'!P1067+'Q8 '!AH$11)</f>
        <v>1.9060118101152005E-4</v>
      </c>
    </row>
    <row r="1075" spans="20:34" x14ac:dyDescent="0.3">
      <c r="T1075" s="30">
        <f>'Q1'!B1069-('Q8 '!T$10*'Q1'!B1068+'Q8 '!T$11)</f>
        <v>4.282860393664727E-3</v>
      </c>
      <c r="U1075" s="30">
        <f>'Q1'!C1069-('Q8 '!U$10*'Q1'!C1068+'Q8 '!U$11)</f>
        <v>-4.3096902516853578E-4</v>
      </c>
      <c r="V1075" s="30">
        <f>'Q1'!D1069-('Q8 '!V$10*'Q1'!D1068+'Q8 '!V$11)</f>
        <v>1.6313651910859464E-3</v>
      </c>
      <c r="W1075" s="30">
        <f>'Q1'!E1069-('Q8 '!W$10*'Q1'!E1068+'Q8 '!W$11)</f>
        <v>-1.7368614132175764E-2</v>
      </c>
      <c r="X1075" s="30">
        <f>'Q1'!F1069-('Q8 '!X$10*'Q1'!F1068+'Q8 '!X$11)</f>
        <v>-1.6956689879659474E-2</v>
      </c>
      <c r="Y1075" s="30">
        <f>'Q1'!G1069-('Q8 '!Y$10*'Q1'!G1068+'Q8 '!Y$11)</f>
        <v>-1.6435872610241979E-2</v>
      </c>
      <c r="Z1075" s="30">
        <f>'Q1'!H1069-('Q8 '!Z$10*'Q1'!H1068+'Q8 '!Z$11)</f>
        <v>-2.3010599220409703E-3</v>
      </c>
      <c r="AA1075" s="30">
        <f>'Q1'!I1069-('Q8 '!AA$10*'Q1'!I1068+'Q8 '!AA$11)</f>
        <v>-1.7582418034281194E-3</v>
      </c>
      <c r="AB1075" s="30">
        <f>'Q1'!J1069-('Q8 '!AB$10*'Q1'!J1068+'Q8 '!AB$11)</f>
        <v>2.3324332817129431E-4</v>
      </c>
      <c r="AC1075" s="30">
        <f>'Q1'!K1069-('Q8 '!AC$10*'Q1'!K1068+'Q8 '!AC$11)</f>
        <v>8.1635403506055953E-4</v>
      </c>
      <c r="AD1075" s="30">
        <f>'Q1'!L1069-('Q8 '!AD$10*'Q1'!L1068+'Q8 '!AD$11)</f>
        <v>-2.1411693014381297E-3</v>
      </c>
      <c r="AE1075" s="30">
        <f>'Q1'!M1069-('Q8 '!AE$10*'Q1'!M1068+'Q8 '!AE$11)</f>
        <v>-2.8658374347670956E-3</v>
      </c>
      <c r="AF1075" s="30">
        <f>'Q1'!N1069-('Q8 '!AF$10*'Q1'!N1068+'Q8 '!AF$11)</f>
        <v>-1.717098887622728E-2</v>
      </c>
      <c r="AG1075" s="30">
        <f>'Q1'!O1069-('Q8 '!AG$10*'Q1'!O1068+'Q8 '!AG$11)</f>
        <v>-1.150027942155645E-2</v>
      </c>
      <c r="AH1075" s="30">
        <f>'Q1'!P1069-('Q8 '!AH$10*'Q1'!P1068+'Q8 '!AH$11)</f>
        <v>-1.2211310769604899E-3</v>
      </c>
    </row>
    <row r="1076" spans="20:34" x14ac:dyDescent="0.3">
      <c r="T1076" s="30">
        <f>'Q1'!B1070-('Q8 '!T$10*'Q1'!B1069+'Q8 '!T$11)</f>
        <v>5.6914841847601025E-2</v>
      </c>
      <c r="U1076" s="30">
        <f>'Q1'!C1070-('Q8 '!U$10*'Q1'!C1069+'Q8 '!U$11)</f>
        <v>1.3623634051157222E-2</v>
      </c>
      <c r="V1076" s="30">
        <f>'Q1'!D1070-('Q8 '!V$10*'Q1'!D1069+'Q8 '!V$11)</f>
        <v>4.3768959537276554E-3</v>
      </c>
      <c r="W1076" s="30">
        <f>'Q1'!E1070-('Q8 '!W$10*'Q1'!E1069+'Q8 '!W$11)</f>
        <v>-8.2088416916868967E-3</v>
      </c>
      <c r="X1076" s="30">
        <f>'Q1'!F1070-('Q8 '!X$10*'Q1'!F1069+'Q8 '!X$11)</f>
        <v>-1.3477817974304869E-2</v>
      </c>
      <c r="Y1076" s="30">
        <f>'Q1'!G1070-('Q8 '!Y$10*'Q1'!G1069+'Q8 '!Y$11)</f>
        <v>-1.8457886858703348E-2</v>
      </c>
      <c r="Z1076" s="30">
        <f>'Q1'!H1070-('Q8 '!Z$10*'Q1'!H1069+'Q8 '!Z$11)</f>
        <v>-2.4271241268928692E-3</v>
      </c>
      <c r="AA1076" s="30">
        <f>'Q1'!I1070-('Q8 '!AA$10*'Q1'!I1069+'Q8 '!AA$11)</f>
        <v>-3.7660777549989631E-3</v>
      </c>
      <c r="AB1076" s="30">
        <f>'Q1'!J1070-('Q8 '!AB$10*'Q1'!J1069+'Q8 '!AB$11)</f>
        <v>-6.1738720052395232E-4</v>
      </c>
      <c r="AC1076" s="30">
        <f>'Q1'!K1070-('Q8 '!AC$10*'Q1'!K1069+'Q8 '!AC$11)</f>
        <v>-7.6202356966831647E-3</v>
      </c>
      <c r="AD1076" s="30">
        <f>'Q1'!L1070-('Q8 '!AD$10*'Q1'!L1069+'Q8 '!AD$11)</f>
        <v>5.9459365974804017E-3</v>
      </c>
      <c r="AE1076" s="30">
        <f>'Q1'!M1070-('Q8 '!AE$10*'Q1'!M1069+'Q8 '!AE$11)</f>
        <v>2.9737440931963243E-3</v>
      </c>
      <c r="AF1076" s="30">
        <f>'Q1'!N1070-('Q8 '!AF$10*'Q1'!N1069+'Q8 '!AF$11)</f>
        <v>-8.1752165652571084E-4</v>
      </c>
      <c r="AG1076" s="30">
        <f>'Q1'!O1070-('Q8 '!AG$10*'Q1'!O1069+'Q8 '!AG$11)</f>
        <v>-6.836261900346909E-4</v>
      </c>
      <c r="AH1076" s="30">
        <f>'Q1'!P1070-('Q8 '!AH$10*'Q1'!P1069+'Q8 '!AH$11)</f>
        <v>-1.3166686530353838E-3</v>
      </c>
    </row>
    <row r="1077" spans="20:34" x14ac:dyDescent="0.3">
      <c r="T1077" s="30">
        <f>'Q1'!B1071-('Q8 '!T$10*'Q1'!B1070+'Q8 '!T$11)</f>
        <v>-3.5656394897189719E-2</v>
      </c>
      <c r="U1077" s="30">
        <f>'Q1'!C1071-('Q8 '!U$10*'Q1'!C1070+'Q8 '!U$11)</f>
        <v>1.2326198878148155E-3</v>
      </c>
      <c r="V1077" s="30">
        <f>'Q1'!D1071-('Q8 '!V$10*'Q1'!D1070+'Q8 '!V$11)</f>
        <v>5.1282710122331461E-3</v>
      </c>
      <c r="W1077" s="30">
        <f>'Q1'!E1071-('Q8 '!W$10*'Q1'!E1070+'Q8 '!W$11)</f>
        <v>1.6687856387377166E-2</v>
      </c>
      <c r="X1077" s="30">
        <f>'Q1'!F1071-('Q8 '!X$10*'Q1'!F1070+'Q8 '!X$11)</f>
        <v>1.1227365421630147E-2</v>
      </c>
      <c r="Y1077" s="30">
        <f>'Q1'!G1071-('Q8 '!Y$10*'Q1'!G1070+'Q8 '!Y$11)</f>
        <v>5.7562388385337705E-3</v>
      </c>
      <c r="Z1077" s="30">
        <f>'Q1'!H1071-('Q8 '!Z$10*'Q1'!H1070+'Q8 '!Z$11)</f>
        <v>-6.771145423176546E-3</v>
      </c>
      <c r="AA1077" s="30">
        <f>'Q1'!I1071-('Q8 '!AA$10*'Q1'!I1070+'Q8 '!AA$11)</f>
        <v>-1.0873056657206379E-2</v>
      </c>
      <c r="AB1077" s="30">
        <f>'Q1'!J1071-('Q8 '!AB$10*'Q1'!J1070+'Q8 '!AB$11)</f>
        <v>6.8122352169570207E-3</v>
      </c>
      <c r="AC1077" s="30">
        <f>'Q1'!K1071-('Q8 '!AC$10*'Q1'!K1070+'Q8 '!AC$11)</f>
        <v>9.9872276528319009E-3</v>
      </c>
      <c r="AD1077" s="30">
        <f>'Q1'!L1071-('Q8 '!AD$10*'Q1'!L1070+'Q8 '!AD$11)</f>
        <v>3.6309159030293988E-3</v>
      </c>
      <c r="AE1077" s="30">
        <f>'Q1'!M1071-('Q8 '!AE$10*'Q1'!M1070+'Q8 '!AE$11)</f>
        <v>4.9116393734007719E-3</v>
      </c>
      <c r="AF1077" s="30">
        <f>'Q1'!N1071-('Q8 '!AF$10*'Q1'!N1070+'Q8 '!AF$11)</f>
        <v>1.6164381684211578E-2</v>
      </c>
      <c r="AG1077" s="30">
        <f>'Q1'!O1071-('Q8 '!AG$10*'Q1'!O1070+'Q8 '!AG$11)</f>
        <v>1.3861787722585143E-2</v>
      </c>
      <c r="AH1077" s="30">
        <f>'Q1'!P1071-('Q8 '!AH$10*'Q1'!P1070+'Q8 '!AH$11)</f>
        <v>3.1717296651989999E-3</v>
      </c>
    </row>
    <row r="1078" spans="20:34" x14ac:dyDescent="0.3">
      <c r="T1078" s="30">
        <f>'Q1'!B1072-('Q8 '!T$10*'Q1'!B1071+'Q8 '!T$11)</f>
        <v>-7.0532765980228082E-3</v>
      </c>
      <c r="U1078" s="30">
        <f>'Q1'!C1072-('Q8 '!U$10*'Q1'!C1071+'Q8 '!U$11)</f>
        <v>-1.8326735480682723E-2</v>
      </c>
      <c r="V1078" s="30">
        <f>'Q1'!D1072-('Q8 '!V$10*'Q1'!D1071+'Q8 '!V$11)</f>
        <v>-1.1567672465477153E-2</v>
      </c>
      <c r="W1078" s="30">
        <f>'Q1'!E1072-('Q8 '!W$10*'Q1'!E1071+'Q8 '!W$11)</f>
        <v>-2.3734045485475025E-3</v>
      </c>
      <c r="X1078" s="30">
        <f>'Q1'!F1072-('Q8 '!X$10*'Q1'!F1071+'Q8 '!X$11)</f>
        <v>1.9124435274417001E-3</v>
      </c>
      <c r="Y1078" s="30">
        <f>'Q1'!G1072-('Q8 '!Y$10*'Q1'!G1071+'Q8 '!Y$11)</f>
        <v>5.67296602101272E-3</v>
      </c>
      <c r="Z1078" s="30">
        <f>'Q1'!H1072-('Q8 '!Z$10*'Q1'!H1071+'Q8 '!Z$11)</f>
        <v>9.9619888380265021E-3</v>
      </c>
      <c r="AA1078" s="30">
        <f>'Q1'!I1072-('Q8 '!AA$10*'Q1'!I1071+'Q8 '!AA$11)</f>
        <v>8.9681936420916361E-3</v>
      </c>
      <c r="AB1078" s="30">
        <f>'Q1'!J1072-('Q8 '!AB$10*'Q1'!J1071+'Q8 '!AB$11)</f>
        <v>-2.3076453627714398E-2</v>
      </c>
      <c r="AC1078" s="30">
        <f>'Q1'!K1072-('Q8 '!AC$10*'Q1'!K1071+'Q8 '!AC$11)</f>
        <v>-1.1733106294786315E-2</v>
      </c>
      <c r="AD1078" s="30">
        <f>'Q1'!L1072-('Q8 '!AD$10*'Q1'!L1071+'Q8 '!AD$11)</f>
        <v>-1.3499859254861102E-3</v>
      </c>
      <c r="AE1078" s="30">
        <f>'Q1'!M1072-('Q8 '!AE$10*'Q1'!M1071+'Q8 '!AE$11)</f>
        <v>-3.2740317891764847E-3</v>
      </c>
      <c r="AF1078" s="30">
        <f>'Q1'!N1072-('Q8 '!AF$10*'Q1'!N1071+'Q8 '!AF$11)</f>
        <v>-1.1239494351798825E-2</v>
      </c>
      <c r="AG1078" s="30">
        <f>'Q1'!O1072-('Q8 '!AG$10*'Q1'!O1071+'Q8 '!AG$11)</f>
        <v>-6.7493399678760996E-3</v>
      </c>
      <c r="AH1078" s="30">
        <f>'Q1'!P1072-('Q8 '!AH$10*'Q1'!P1071+'Q8 '!AH$11)</f>
        <v>-2.7697643928680069E-3</v>
      </c>
    </row>
    <row r="1079" spans="20:34" x14ac:dyDescent="0.3">
      <c r="T1079" s="30">
        <f>'Q1'!B1073-('Q8 '!T$10*'Q1'!B1072+'Q8 '!T$11)</f>
        <v>2.7496064331402243E-2</v>
      </c>
      <c r="U1079" s="30">
        <f>'Q1'!C1073-('Q8 '!U$10*'Q1'!C1072+'Q8 '!U$11)</f>
        <v>1.3921512307221683E-2</v>
      </c>
      <c r="V1079" s="30">
        <f>'Q1'!D1073-('Q8 '!V$10*'Q1'!D1072+'Q8 '!V$11)</f>
        <v>1.0963210676028928E-2</v>
      </c>
      <c r="W1079" s="30">
        <f>'Q1'!E1073-('Q8 '!W$10*'Q1'!E1072+'Q8 '!W$11)</f>
        <v>1.9482309072294533E-3</v>
      </c>
      <c r="X1079" s="30">
        <f>'Q1'!F1073-('Q8 '!X$10*'Q1'!F1072+'Q8 '!X$11)</f>
        <v>5.568865593700764E-3</v>
      </c>
      <c r="Y1079" s="30">
        <f>'Q1'!G1073-('Q8 '!Y$10*'Q1'!G1072+'Q8 '!Y$11)</f>
        <v>9.2441506493738512E-3</v>
      </c>
      <c r="Z1079" s="30">
        <f>'Q1'!H1073-('Q8 '!Z$10*'Q1'!H1072+'Q8 '!Z$11)</f>
        <v>-1.1545257060928529E-2</v>
      </c>
      <c r="AA1079" s="30">
        <f>'Q1'!I1073-('Q8 '!AA$10*'Q1'!I1072+'Q8 '!AA$11)</f>
        <v>-1.3566217645832518E-2</v>
      </c>
      <c r="AB1079" s="30">
        <f>'Q1'!J1073-('Q8 '!AB$10*'Q1'!J1072+'Q8 '!AB$11)</f>
        <v>-1.3270375441640715E-3</v>
      </c>
      <c r="AC1079" s="30">
        <f>'Q1'!K1073-('Q8 '!AC$10*'Q1'!K1072+'Q8 '!AC$11)</f>
        <v>1.7245186409587648E-3</v>
      </c>
      <c r="AD1079" s="30">
        <f>'Q1'!L1073-('Q8 '!AD$10*'Q1'!L1072+'Q8 '!AD$11)</f>
        <v>-3.6590211931428261E-3</v>
      </c>
      <c r="AE1079" s="30">
        <f>'Q1'!M1073-('Q8 '!AE$10*'Q1'!M1072+'Q8 '!AE$11)</f>
        <v>-6.9383483493306759E-3</v>
      </c>
      <c r="AF1079" s="30">
        <f>'Q1'!N1073-('Q8 '!AF$10*'Q1'!N1072+'Q8 '!AF$11)</f>
        <v>2.8554498181141566E-3</v>
      </c>
      <c r="AG1079" s="30">
        <f>'Q1'!O1073-('Q8 '!AG$10*'Q1'!O1072+'Q8 '!AG$11)</f>
        <v>-4.5707926861275313E-3</v>
      </c>
      <c r="AH1079" s="30">
        <f>'Q1'!P1073-('Q8 '!AH$10*'Q1'!P1072+'Q8 '!AH$11)</f>
        <v>-9.5277311603957707E-3</v>
      </c>
    </row>
    <row r="1080" spans="20:34" x14ac:dyDescent="0.3">
      <c r="T1080" s="30">
        <f>'Q1'!B1074-('Q8 '!T$10*'Q1'!B1073+'Q8 '!T$11)</f>
        <v>3.3709661435674396E-3</v>
      </c>
      <c r="U1080" s="30">
        <f>'Q1'!C1074-('Q8 '!U$10*'Q1'!C1073+'Q8 '!U$11)</f>
        <v>-4.1551764113661321E-3</v>
      </c>
      <c r="V1080" s="30">
        <f>'Q1'!D1074-('Q8 '!V$10*'Q1'!D1073+'Q8 '!V$11)</f>
        <v>-3.7020580744161233E-3</v>
      </c>
      <c r="W1080" s="30">
        <f>'Q1'!E1074-('Q8 '!W$10*'Q1'!E1073+'Q8 '!W$11)</f>
        <v>1.663570016118263E-2</v>
      </c>
      <c r="X1080" s="30">
        <f>'Q1'!F1074-('Q8 '!X$10*'Q1'!F1073+'Q8 '!X$11)</f>
        <v>1.4243149282848994E-2</v>
      </c>
      <c r="Y1080" s="30">
        <f>'Q1'!G1074-('Q8 '!Y$10*'Q1'!G1073+'Q8 '!Y$11)</f>
        <v>1.1832116830000993E-2</v>
      </c>
      <c r="Z1080" s="30">
        <f>'Q1'!H1074-('Q8 '!Z$10*'Q1'!H1073+'Q8 '!Z$11)</f>
        <v>5.425346897099388E-4</v>
      </c>
      <c r="AA1080" s="30">
        <f>'Q1'!I1074-('Q8 '!AA$10*'Q1'!I1073+'Q8 '!AA$11)</f>
        <v>-3.1789367963021287E-4</v>
      </c>
      <c r="AB1080" s="30">
        <f>'Q1'!J1074-('Q8 '!AB$10*'Q1'!J1073+'Q8 '!AB$11)</f>
        <v>-1.271941884648811E-2</v>
      </c>
      <c r="AC1080" s="30">
        <f>'Q1'!K1074-('Q8 '!AC$10*'Q1'!K1073+'Q8 '!AC$11)</f>
        <v>1.0367617831912777E-2</v>
      </c>
      <c r="AD1080" s="30">
        <f>'Q1'!L1074-('Q8 '!AD$10*'Q1'!L1073+'Q8 '!AD$11)</f>
        <v>-6.0499656013686138E-4</v>
      </c>
      <c r="AE1080" s="30">
        <f>'Q1'!M1074-('Q8 '!AE$10*'Q1'!M1073+'Q8 '!AE$11)</f>
        <v>-1.3518525135395088E-3</v>
      </c>
      <c r="AF1080" s="30">
        <f>'Q1'!N1074-('Q8 '!AF$10*'Q1'!N1073+'Q8 '!AF$11)</f>
        <v>6.2282272241539951E-3</v>
      </c>
      <c r="AG1080" s="30">
        <f>'Q1'!O1074-('Q8 '!AG$10*'Q1'!O1073+'Q8 '!AG$11)</f>
        <v>4.3197454111628944E-3</v>
      </c>
      <c r="AH1080" s="30">
        <f>'Q1'!P1074-('Q8 '!AH$10*'Q1'!P1073+'Q8 '!AH$11)</f>
        <v>-1.1119869648380703E-2</v>
      </c>
    </row>
    <row r="1081" spans="20:34" x14ac:dyDescent="0.3">
      <c r="T1081" s="30">
        <f>'Q1'!B1075-('Q8 '!T$10*'Q1'!B1074+'Q8 '!T$11)</f>
        <v>3.327706168914956E-2</v>
      </c>
      <c r="U1081" s="30">
        <f>'Q1'!C1075-('Q8 '!U$10*'Q1'!C1074+'Q8 '!U$11)</f>
        <v>1.5653891030370209E-2</v>
      </c>
      <c r="V1081" s="30">
        <f>'Q1'!D1075-('Q8 '!V$10*'Q1'!D1074+'Q8 '!V$11)</f>
        <v>1.4265477667157911E-2</v>
      </c>
      <c r="W1081" s="30">
        <f>'Q1'!E1075-('Q8 '!W$10*'Q1'!E1074+'Q8 '!W$11)</f>
        <v>-3.1453434664404428E-3</v>
      </c>
      <c r="X1081" s="30">
        <f>'Q1'!F1075-('Q8 '!X$10*'Q1'!F1074+'Q8 '!X$11)</f>
        <v>9.7475804570868152E-5</v>
      </c>
      <c r="Y1081" s="30">
        <f>'Q1'!G1075-('Q8 '!Y$10*'Q1'!G1074+'Q8 '!Y$11)</f>
        <v>2.8750561430293813E-3</v>
      </c>
      <c r="Z1081" s="30">
        <f>'Q1'!H1075-('Q8 '!Z$10*'Q1'!H1074+'Q8 '!Z$11)</f>
        <v>-1.1793709680368684E-3</v>
      </c>
      <c r="AA1081" s="30">
        <f>'Q1'!I1075-('Q8 '!AA$10*'Q1'!I1074+'Q8 '!AA$11)</f>
        <v>3.8675773574922971E-4</v>
      </c>
      <c r="AB1081" s="30">
        <f>'Q1'!J1075-('Q8 '!AB$10*'Q1'!J1074+'Q8 '!AB$11)</f>
        <v>9.8319651060364624E-3</v>
      </c>
      <c r="AC1081" s="30">
        <f>'Q1'!K1075-('Q8 '!AC$10*'Q1'!K1074+'Q8 '!AC$11)</f>
        <v>5.6515038588573043E-4</v>
      </c>
      <c r="AD1081" s="30">
        <f>'Q1'!L1075-('Q8 '!AD$10*'Q1'!L1074+'Q8 '!AD$11)</f>
        <v>5.5574054839371331E-3</v>
      </c>
      <c r="AE1081" s="30">
        <f>'Q1'!M1075-('Q8 '!AE$10*'Q1'!M1074+'Q8 '!AE$11)</f>
        <v>7.0800278101937064E-3</v>
      </c>
      <c r="AF1081" s="30">
        <f>'Q1'!N1075-('Q8 '!AF$10*'Q1'!N1074+'Q8 '!AF$11)</f>
        <v>3.9837983125177301E-4</v>
      </c>
      <c r="AG1081" s="30">
        <f>'Q1'!O1075-('Q8 '!AG$10*'Q1'!O1074+'Q8 '!AG$11)</f>
        <v>2.8919973691706111E-3</v>
      </c>
      <c r="AH1081" s="30">
        <f>'Q1'!P1075-('Q8 '!AH$10*'Q1'!P1074+'Q8 '!AH$11)</f>
        <v>8.3447770554492275E-4</v>
      </c>
    </row>
    <row r="1082" spans="20:34" x14ac:dyDescent="0.3">
      <c r="T1082" s="30">
        <f>'Q1'!B1076-('Q8 '!T$10*'Q1'!B1075+'Q8 '!T$11)</f>
        <v>-5.155794604013806E-2</v>
      </c>
      <c r="U1082" s="30">
        <f>'Q1'!C1076-('Q8 '!U$10*'Q1'!C1075+'Q8 '!U$11)</f>
        <v>-3.1530477255556209E-2</v>
      </c>
      <c r="V1082" s="30">
        <f>'Q1'!D1076-('Q8 '!V$10*'Q1'!D1075+'Q8 '!V$11)</f>
        <v>-2.4821896944621426E-2</v>
      </c>
      <c r="W1082" s="30">
        <f>'Q1'!E1076-('Q8 '!W$10*'Q1'!E1075+'Q8 '!W$11)</f>
        <v>2.0966645130333271E-2</v>
      </c>
      <c r="X1082" s="30">
        <f>'Q1'!F1076-('Q8 '!X$10*'Q1'!F1075+'Q8 '!X$11)</f>
        <v>1.5858518837483911E-2</v>
      </c>
      <c r="Y1082" s="30">
        <f>'Q1'!G1076-('Q8 '!Y$10*'Q1'!G1075+'Q8 '!Y$11)</f>
        <v>1.0803453519923073E-2</v>
      </c>
      <c r="Z1082" s="30">
        <f>'Q1'!H1076-('Q8 '!Z$10*'Q1'!H1075+'Q8 '!Z$11)</f>
        <v>-1.6253564387273878E-2</v>
      </c>
      <c r="AA1082" s="30">
        <f>'Q1'!I1076-('Q8 '!AA$10*'Q1'!I1075+'Q8 '!AA$11)</f>
        <v>-8.1407040437422445E-3</v>
      </c>
      <c r="AB1082" s="30">
        <f>'Q1'!J1076-('Q8 '!AB$10*'Q1'!J1075+'Q8 '!AB$11)</f>
        <v>5.9288901005796098E-3</v>
      </c>
      <c r="AC1082" s="30">
        <f>'Q1'!K1076-('Q8 '!AC$10*'Q1'!K1075+'Q8 '!AC$11)</f>
        <v>-6.8163125860457663E-3</v>
      </c>
      <c r="AD1082" s="30">
        <f>'Q1'!L1076-('Q8 '!AD$10*'Q1'!L1075+'Q8 '!AD$11)</f>
        <v>-1.8968893052013103E-2</v>
      </c>
      <c r="AE1082" s="30">
        <f>'Q1'!M1076-('Q8 '!AE$10*'Q1'!M1075+'Q8 '!AE$11)</f>
        <v>-1.4135315425251677E-2</v>
      </c>
      <c r="AF1082" s="30">
        <f>'Q1'!N1076-('Q8 '!AF$10*'Q1'!N1075+'Q8 '!AF$11)</f>
        <v>-9.7092370794501556E-3</v>
      </c>
      <c r="AG1082" s="30">
        <f>'Q1'!O1076-('Q8 '!AG$10*'Q1'!O1075+'Q8 '!AG$11)</f>
        <v>-4.0783620317023112E-3</v>
      </c>
      <c r="AH1082" s="30">
        <f>'Q1'!P1076-('Q8 '!AH$10*'Q1'!P1075+'Q8 '!AH$11)</f>
        <v>-1.9705086510977124E-3</v>
      </c>
    </row>
    <row r="1083" spans="20:34" x14ac:dyDescent="0.3">
      <c r="T1083" s="30">
        <f>'Q1'!B1077-('Q8 '!T$10*'Q1'!B1076+'Q8 '!T$11)</f>
        <v>-1.713715644120245E-2</v>
      </c>
      <c r="U1083" s="30">
        <f>'Q1'!C1077-('Q8 '!U$10*'Q1'!C1076+'Q8 '!U$11)</f>
        <v>-2.6617775934311434E-2</v>
      </c>
      <c r="V1083" s="30">
        <f>'Q1'!D1077-('Q8 '!V$10*'Q1'!D1076+'Q8 '!V$11)</f>
        <v>-1.9108753092198078E-2</v>
      </c>
      <c r="W1083" s="30">
        <f>'Q1'!E1077-('Q8 '!W$10*'Q1'!E1076+'Q8 '!W$11)</f>
        <v>-9.7976183303689207E-3</v>
      </c>
      <c r="X1083" s="30">
        <f>'Q1'!F1077-('Q8 '!X$10*'Q1'!F1076+'Q8 '!X$11)</f>
        <v>-1.013034575940993E-2</v>
      </c>
      <c r="Y1083" s="30">
        <f>'Q1'!G1077-('Q8 '!Y$10*'Q1'!G1076+'Q8 '!Y$11)</f>
        <v>-1.1082313282202152E-2</v>
      </c>
      <c r="Z1083" s="30">
        <f>'Q1'!H1077-('Q8 '!Z$10*'Q1'!H1076+'Q8 '!Z$11)</f>
        <v>-9.0812188920129863E-3</v>
      </c>
      <c r="AA1083" s="30">
        <f>'Q1'!I1077-('Q8 '!AA$10*'Q1'!I1076+'Q8 '!AA$11)</f>
        <v>-5.9702549588182803E-3</v>
      </c>
      <c r="AB1083" s="30">
        <f>'Q1'!J1077-('Q8 '!AB$10*'Q1'!J1076+'Q8 '!AB$11)</f>
        <v>-1.206020335418331E-2</v>
      </c>
      <c r="AC1083" s="30">
        <f>'Q1'!K1077-('Q8 '!AC$10*'Q1'!K1076+'Q8 '!AC$11)</f>
        <v>-1.3172181355969783E-2</v>
      </c>
      <c r="AD1083" s="30">
        <f>'Q1'!L1077-('Q8 '!AD$10*'Q1'!L1076+'Q8 '!AD$11)</f>
        <v>-2.1742925006647922E-2</v>
      </c>
      <c r="AE1083" s="30">
        <f>'Q1'!M1077-('Q8 '!AE$10*'Q1'!M1076+'Q8 '!AE$11)</f>
        <v>-1.3399717403804938E-2</v>
      </c>
      <c r="AF1083" s="30">
        <f>'Q1'!N1077-('Q8 '!AF$10*'Q1'!N1076+'Q8 '!AF$11)</f>
        <v>-2.1410025844658447E-2</v>
      </c>
      <c r="AG1083" s="30">
        <f>'Q1'!O1077-('Q8 '!AG$10*'Q1'!O1076+'Q8 '!AG$11)</f>
        <v>-9.0905773186057831E-3</v>
      </c>
      <c r="AH1083" s="30">
        <f>'Q1'!P1077-('Q8 '!AH$10*'Q1'!P1076+'Q8 '!AH$11)</f>
        <v>-1.5398878055218304E-3</v>
      </c>
    </row>
    <row r="1084" spans="20:34" x14ac:dyDescent="0.3">
      <c r="T1084" s="30">
        <f>'Q1'!B1078-('Q8 '!T$10*'Q1'!B1077+'Q8 '!T$11)</f>
        <v>5.8737706861339695E-2</v>
      </c>
      <c r="U1084" s="30">
        <f>'Q1'!C1078-('Q8 '!U$10*'Q1'!C1077+'Q8 '!U$11)</f>
        <v>1.9132082197963349E-2</v>
      </c>
      <c r="V1084" s="30">
        <f>'Q1'!D1078-('Q8 '!V$10*'Q1'!D1077+'Q8 '!V$11)</f>
        <v>1.2828274111582888E-2</v>
      </c>
      <c r="W1084" s="30">
        <f>'Q1'!E1078-('Q8 '!W$10*'Q1'!E1077+'Q8 '!W$11)</f>
        <v>-8.4559779463553569E-3</v>
      </c>
      <c r="X1084" s="30">
        <f>'Q1'!F1078-('Q8 '!X$10*'Q1'!F1077+'Q8 '!X$11)</f>
        <v>-9.8367907594282735E-3</v>
      </c>
      <c r="Y1084" s="30">
        <f>'Q1'!G1078-('Q8 '!Y$10*'Q1'!G1077+'Q8 '!Y$11)</f>
        <v>-1.1163425482514346E-2</v>
      </c>
      <c r="Z1084" s="30">
        <f>'Q1'!H1078-('Q8 '!Z$10*'Q1'!H1077+'Q8 '!Z$11)</f>
        <v>-9.0810356062276699E-3</v>
      </c>
      <c r="AA1084" s="30">
        <f>'Q1'!I1078-('Q8 '!AA$10*'Q1'!I1077+'Q8 '!AA$11)</f>
        <v>-6.0352976419692861E-3</v>
      </c>
      <c r="AB1084" s="30">
        <f>'Q1'!J1078-('Q8 '!AB$10*'Q1'!J1077+'Q8 '!AB$11)</f>
        <v>5.3064307682546353E-3</v>
      </c>
      <c r="AC1084" s="30">
        <f>'Q1'!K1078-('Q8 '!AC$10*'Q1'!K1077+'Q8 '!AC$11)</f>
        <v>1.2227685370543983E-2</v>
      </c>
      <c r="AD1084" s="30">
        <f>'Q1'!L1078-('Q8 '!AD$10*'Q1'!L1077+'Q8 '!AD$11)</f>
        <v>1.4101745567133894E-2</v>
      </c>
      <c r="AE1084" s="30">
        <f>'Q1'!M1078-('Q8 '!AE$10*'Q1'!M1077+'Q8 '!AE$11)</f>
        <v>1.4642357941479668E-2</v>
      </c>
      <c r="AF1084" s="30">
        <f>'Q1'!N1078-('Q8 '!AF$10*'Q1'!N1077+'Q8 '!AF$11)</f>
        <v>1.4220931081813644E-2</v>
      </c>
      <c r="AG1084" s="30">
        <f>'Q1'!O1078-('Q8 '!AG$10*'Q1'!O1077+'Q8 '!AG$11)</f>
        <v>7.6392827915964644E-3</v>
      </c>
      <c r="AH1084" s="30">
        <f>'Q1'!P1078-('Q8 '!AH$10*'Q1'!P1077+'Q8 '!AH$11)</f>
        <v>-4.1387386015618892E-3</v>
      </c>
    </row>
    <row r="1085" spans="20:34" x14ac:dyDescent="0.3">
      <c r="T1085" s="30">
        <f>'Q1'!B1079-('Q8 '!T$10*'Q1'!B1078+'Q8 '!T$11)</f>
        <v>8.8656867287012601E-3</v>
      </c>
      <c r="U1085" s="30">
        <f>'Q1'!C1079-('Q8 '!U$10*'Q1'!C1078+'Q8 '!U$11)</f>
        <v>1.6025680599021729E-2</v>
      </c>
      <c r="V1085" s="30">
        <f>'Q1'!D1079-('Q8 '!V$10*'Q1'!D1078+'Q8 '!V$11)</f>
        <v>1.3270664854878288E-2</v>
      </c>
      <c r="W1085" s="30">
        <f>'Q1'!E1079-('Q8 '!W$10*'Q1'!E1078+'Q8 '!W$11)</f>
        <v>-1.1205038795207664E-2</v>
      </c>
      <c r="X1085" s="30">
        <f>'Q1'!F1079-('Q8 '!X$10*'Q1'!F1078+'Q8 '!X$11)</f>
        <v>-9.942632509715145E-3</v>
      </c>
      <c r="Y1085" s="30">
        <f>'Q1'!G1079-('Q8 '!Y$10*'Q1'!G1078+'Q8 '!Y$11)</f>
        <v>-8.6241356536048697E-3</v>
      </c>
      <c r="Z1085" s="30">
        <f>'Q1'!H1079-('Q8 '!Z$10*'Q1'!H1078+'Q8 '!Z$11)</f>
        <v>5.765183722954534E-4</v>
      </c>
      <c r="AA1085" s="30">
        <f>'Q1'!I1079-('Q8 '!AA$10*'Q1'!I1078+'Q8 '!AA$11)</f>
        <v>1.3204573045674738E-3</v>
      </c>
      <c r="AB1085" s="30">
        <f>'Q1'!J1079-('Q8 '!AB$10*'Q1'!J1078+'Q8 '!AB$11)</f>
        <v>2.2139771913975894E-3</v>
      </c>
      <c r="AC1085" s="30">
        <f>'Q1'!K1079-('Q8 '!AC$10*'Q1'!K1078+'Q8 '!AC$11)</f>
        <v>-4.1744791015754538E-3</v>
      </c>
      <c r="AD1085" s="30">
        <f>'Q1'!L1079-('Q8 '!AD$10*'Q1'!L1078+'Q8 '!AD$11)</f>
        <v>-6.5166357306372501E-3</v>
      </c>
      <c r="AE1085" s="30">
        <f>'Q1'!M1079-('Q8 '!AE$10*'Q1'!M1078+'Q8 '!AE$11)</f>
        <v>-2.910018909293953E-3</v>
      </c>
      <c r="AF1085" s="30">
        <f>'Q1'!N1079-('Q8 '!AF$10*'Q1'!N1078+'Q8 '!AF$11)</f>
        <v>5.770881601896395E-3</v>
      </c>
      <c r="AG1085" s="30">
        <f>'Q1'!O1079-('Q8 '!AG$10*'Q1'!O1078+'Q8 '!AG$11)</f>
        <v>1.5735925799676548E-3</v>
      </c>
      <c r="AH1085" s="30">
        <f>'Q1'!P1079-('Q8 '!AH$10*'Q1'!P1078+'Q8 '!AH$11)</f>
        <v>3.9207754477692437E-4</v>
      </c>
    </row>
    <row r="1086" spans="20:34" x14ac:dyDescent="0.3">
      <c r="T1086" s="30">
        <f>'Q1'!B1080-('Q8 '!T$10*'Q1'!B1079+'Q8 '!T$11)</f>
        <v>4.3498543044069686E-2</v>
      </c>
      <c r="U1086" s="30">
        <f>'Q1'!C1080-('Q8 '!U$10*'Q1'!C1079+'Q8 '!U$11)</f>
        <v>2.3929245340308429E-2</v>
      </c>
      <c r="V1086" s="30">
        <f>'Q1'!D1080-('Q8 '!V$10*'Q1'!D1079+'Q8 '!V$11)</f>
        <v>1.7645944713847509E-2</v>
      </c>
      <c r="W1086" s="30">
        <f>'Q1'!E1080-('Q8 '!W$10*'Q1'!E1079+'Q8 '!W$11)</f>
        <v>-1.1419834988429044E-2</v>
      </c>
      <c r="X1086" s="30">
        <f>'Q1'!F1080-('Q8 '!X$10*'Q1'!F1079+'Q8 '!X$11)</f>
        <v>-4.7873402703307233E-3</v>
      </c>
      <c r="Y1086" s="30">
        <f>'Q1'!G1080-('Q8 '!Y$10*'Q1'!G1079+'Q8 '!Y$11)</f>
        <v>2.0718186301086302E-3</v>
      </c>
      <c r="Z1086" s="30">
        <f>'Q1'!H1080-('Q8 '!Z$10*'Q1'!H1079+'Q8 '!Z$11)</f>
        <v>5.2493343904229835E-3</v>
      </c>
      <c r="AA1086" s="30">
        <f>'Q1'!I1080-('Q8 '!AA$10*'Q1'!I1079+'Q8 '!AA$11)</f>
        <v>1.1236982768997636E-2</v>
      </c>
      <c r="AB1086" s="30">
        <f>'Q1'!J1080-('Q8 '!AB$10*'Q1'!J1079+'Q8 '!AB$11)</f>
        <v>3.8962056592968305E-3</v>
      </c>
      <c r="AC1086" s="30">
        <f>'Q1'!K1080-('Q8 '!AC$10*'Q1'!K1079+'Q8 '!AC$11)</f>
        <v>4.3748872168045145E-3</v>
      </c>
      <c r="AD1086" s="30">
        <f>'Q1'!L1080-('Q8 '!AD$10*'Q1'!L1079+'Q8 '!AD$11)</f>
        <v>1.1262087924628626E-2</v>
      </c>
      <c r="AE1086" s="30">
        <f>'Q1'!M1080-('Q8 '!AE$10*'Q1'!M1079+'Q8 '!AE$11)</f>
        <v>1.0738528628086613E-2</v>
      </c>
      <c r="AF1086" s="30">
        <f>'Q1'!N1080-('Q8 '!AF$10*'Q1'!N1079+'Q8 '!AF$11)</f>
        <v>-1.9086523732333584E-2</v>
      </c>
      <c r="AG1086" s="30">
        <f>'Q1'!O1080-('Q8 '!AG$10*'Q1'!O1079+'Q8 '!AG$11)</f>
        <v>-4.7225960488147967E-3</v>
      </c>
      <c r="AH1086" s="30">
        <f>'Q1'!P1080-('Q8 '!AH$10*'Q1'!P1079+'Q8 '!AH$11)</f>
        <v>6.3908621320851004E-3</v>
      </c>
    </row>
    <row r="1087" spans="20:34" x14ac:dyDescent="0.3">
      <c r="T1087" s="30">
        <f>'Q1'!B1081-('Q8 '!T$10*'Q1'!B1080+'Q8 '!T$11)</f>
        <v>6.0726807650270317E-3</v>
      </c>
      <c r="U1087" s="30">
        <f>'Q1'!C1081-('Q8 '!U$10*'Q1'!C1080+'Q8 '!U$11)</f>
        <v>2.8756049890613874E-3</v>
      </c>
      <c r="V1087" s="30">
        <f>'Q1'!D1081-('Q8 '!V$10*'Q1'!D1080+'Q8 '!V$11)</f>
        <v>7.2989913757846876E-3</v>
      </c>
      <c r="W1087" s="30">
        <f>'Q1'!E1081-('Q8 '!W$10*'Q1'!E1080+'Q8 '!W$11)</f>
        <v>8.7017434900315529E-4</v>
      </c>
      <c r="X1087" s="30">
        <f>'Q1'!F1081-('Q8 '!X$10*'Q1'!F1080+'Q8 '!X$11)</f>
        <v>3.9595870515685019E-4</v>
      </c>
      <c r="Y1087" s="30">
        <f>'Q1'!G1081-('Q8 '!Y$10*'Q1'!G1080+'Q8 '!Y$11)</f>
        <v>2.5125048042726992E-4</v>
      </c>
      <c r="Z1087" s="30">
        <f>'Q1'!H1081-('Q8 '!Z$10*'Q1'!H1080+'Q8 '!Z$11)</f>
        <v>-5.7172582759766359E-3</v>
      </c>
      <c r="AA1087" s="30">
        <f>'Q1'!I1081-('Q8 '!AA$10*'Q1'!I1080+'Q8 '!AA$11)</f>
        <v>-2.7559590494789271E-3</v>
      </c>
      <c r="AB1087" s="30">
        <f>'Q1'!J1081-('Q8 '!AB$10*'Q1'!J1080+'Q8 '!AB$11)</f>
        <v>1.6882609942391841E-2</v>
      </c>
      <c r="AC1087" s="30">
        <f>'Q1'!K1081-('Q8 '!AC$10*'Q1'!K1080+'Q8 '!AC$11)</f>
        <v>8.8532188288702272E-3</v>
      </c>
      <c r="AD1087" s="30">
        <f>'Q1'!L1081-('Q8 '!AD$10*'Q1'!L1080+'Q8 '!AD$11)</f>
        <v>1.0392861848138462E-2</v>
      </c>
      <c r="AE1087" s="30">
        <f>'Q1'!M1081-('Q8 '!AE$10*'Q1'!M1080+'Q8 '!AE$11)</f>
        <v>6.8795861556189986E-3</v>
      </c>
      <c r="AF1087" s="30">
        <f>'Q1'!N1081-('Q8 '!AF$10*'Q1'!N1080+'Q8 '!AF$11)</f>
        <v>2.153345028342345E-2</v>
      </c>
      <c r="AG1087" s="30">
        <f>'Q1'!O1081-('Q8 '!AG$10*'Q1'!O1080+'Q8 '!AG$11)</f>
        <v>1.4606894240444188E-2</v>
      </c>
      <c r="AH1087" s="30">
        <f>'Q1'!P1081-('Q8 '!AH$10*'Q1'!P1080+'Q8 '!AH$11)</f>
        <v>8.3638682329048655E-3</v>
      </c>
    </row>
    <row r="1088" spans="20:34" x14ac:dyDescent="0.3">
      <c r="T1088" s="30">
        <f>'Q1'!B1082-('Q8 '!T$10*'Q1'!B1081+'Q8 '!T$11)</f>
        <v>-4.561310682647346E-2</v>
      </c>
      <c r="U1088" s="30">
        <f>'Q1'!C1082-('Q8 '!U$10*'Q1'!C1081+'Q8 '!U$11)</f>
        <v>-1.6286465437626522E-2</v>
      </c>
      <c r="V1088" s="30">
        <f>'Q1'!D1082-('Q8 '!V$10*'Q1'!D1081+'Q8 '!V$11)</f>
        <v>-1.0076541058343992E-2</v>
      </c>
      <c r="W1088" s="30">
        <f>'Q1'!E1082-('Q8 '!W$10*'Q1'!E1081+'Q8 '!W$11)</f>
        <v>1.9582508492083594E-3</v>
      </c>
      <c r="X1088" s="30">
        <f>'Q1'!F1082-('Q8 '!X$10*'Q1'!F1081+'Q8 '!X$11)</f>
        <v>3.8417843798782612E-3</v>
      </c>
      <c r="Y1088" s="30">
        <f>'Q1'!G1082-('Q8 '!Y$10*'Q1'!G1081+'Q8 '!Y$11)</f>
        <v>5.6364282329368701E-3</v>
      </c>
      <c r="Z1088" s="30">
        <f>'Q1'!H1082-('Q8 '!Z$10*'Q1'!H1081+'Q8 '!Z$11)</f>
        <v>-7.200977564797581E-3</v>
      </c>
      <c r="AA1088" s="30">
        <f>'Q1'!I1082-('Q8 '!AA$10*'Q1'!I1081+'Q8 '!AA$11)</f>
        <v>4.1107697249069119E-4</v>
      </c>
      <c r="AB1088" s="30">
        <f>'Q1'!J1082-('Q8 '!AB$10*'Q1'!J1081+'Q8 '!AB$11)</f>
        <v>7.3335799986551185E-3</v>
      </c>
      <c r="AC1088" s="30">
        <f>'Q1'!K1082-('Q8 '!AC$10*'Q1'!K1081+'Q8 '!AC$11)</f>
        <v>5.3703372895118505E-3</v>
      </c>
      <c r="AD1088" s="30">
        <f>'Q1'!L1082-('Q8 '!AD$10*'Q1'!L1081+'Q8 '!AD$11)</f>
        <v>-1.6542031486423699E-2</v>
      </c>
      <c r="AE1088" s="30">
        <f>'Q1'!M1082-('Q8 '!AE$10*'Q1'!M1081+'Q8 '!AE$11)</f>
        <v>-7.1281562910396057E-3</v>
      </c>
      <c r="AF1088" s="30">
        <f>'Q1'!N1082-('Q8 '!AF$10*'Q1'!N1081+'Q8 '!AF$11)</f>
        <v>-7.6257486895671238E-3</v>
      </c>
      <c r="AG1088" s="30">
        <f>'Q1'!O1082-('Q8 '!AG$10*'Q1'!O1081+'Q8 '!AG$11)</f>
        <v>-1.7143256364204028E-3</v>
      </c>
      <c r="AH1088" s="30">
        <f>'Q1'!P1082-('Q8 '!AH$10*'Q1'!P1081+'Q8 '!AH$11)</f>
        <v>2.9485288182937871E-3</v>
      </c>
    </row>
    <row r="1089" spans="20:34" x14ac:dyDescent="0.3">
      <c r="T1089" s="30">
        <f>'Q1'!B1083-('Q8 '!T$10*'Q1'!B1082+'Q8 '!T$11)</f>
        <v>5.4987615665623765E-3</v>
      </c>
      <c r="U1089" s="30">
        <f>'Q1'!C1083-('Q8 '!U$10*'Q1'!C1082+'Q8 '!U$11)</f>
        <v>7.3491910433375724E-4</v>
      </c>
      <c r="V1089" s="30">
        <f>'Q1'!D1083-('Q8 '!V$10*'Q1'!D1082+'Q8 '!V$11)</f>
        <v>5.0585551480499642E-4</v>
      </c>
      <c r="W1089" s="30">
        <f>'Q1'!E1083-('Q8 '!W$10*'Q1'!E1082+'Q8 '!W$11)</f>
        <v>-1.1163654395873126E-2</v>
      </c>
      <c r="X1089" s="30">
        <f>'Q1'!F1083-('Q8 '!X$10*'Q1'!F1082+'Q8 '!X$11)</f>
        <v>-6.7700457249612322E-3</v>
      </c>
      <c r="Y1089" s="30">
        <f>'Q1'!G1083-('Q8 '!Y$10*'Q1'!G1082+'Q8 '!Y$11)</f>
        <v>-2.4328346949413606E-3</v>
      </c>
      <c r="Z1089" s="30">
        <f>'Q1'!H1083-('Q8 '!Z$10*'Q1'!H1082+'Q8 '!Z$11)</f>
        <v>-9.2492997437653417E-3</v>
      </c>
      <c r="AA1089" s="30">
        <f>'Q1'!I1083-('Q8 '!AA$10*'Q1'!I1082+'Q8 '!AA$11)</f>
        <v>-3.9368843714425875E-3</v>
      </c>
      <c r="AB1089" s="30">
        <f>'Q1'!J1083-('Q8 '!AB$10*'Q1'!J1082+'Q8 '!AB$11)</f>
        <v>-1.0454254038681273E-2</v>
      </c>
      <c r="AC1089" s="30">
        <f>'Q1'!K1083-('Q8 '!AC$10*'Q1'!K1082+'Q8 '!AC$11)</f>
        <v>-8.0391361567365462E-3</v>
      </c>
      <c r="AD1089" s="30">
        <f>'Q1'!L1083-('Q8 '!AD$10*'Q1'!L1082+'Q8 '!AD$11)</f>
        <v>4.8797838142577059E-3</v>
      </c>
      <c r="AE1089" s="30">
        <f>'Q1'!M1083-('Q8 '!AE$10*'Q1'!M1082+'Q8 '!AE$11)</f>
        <v>6.2953693966662297E-3</v>
      </c>
      <c r="AF1089" s="30">
        <f>'Q1'!N1083-('Q8 '!AF$10*'Q1'!N1082+'Q8 '!AF$11)</f>
        <v>1.1680866447360404E-2</v>
      </c>
      <c r="AG1089" s="30">
        <f>'Q1'!O1083-('Q8 '!AG$10*'Q1'!O1082+'Q8 '!AG$11)</f>
        <v>6.776946267236069E-3</v>
      </c>
      <c r="AH1089" s="30">
        <f>'Q1'!P1083-('Q8 '!AH$10*'Q1'!P1082+'Q8 '!AH$11)</f>
        <v>1.9255152751071659E-4</v>
      </c>
    </row>
    <row r="1090" spans="20:34" x14ac:dyDescent="0.3">
      <c r="T1090" s="30">
        <f>'Q1'!B1084-('Q8 '!T$10*'Q1'!B1083+'Q8 '!T$11)</f>
        <v>-4.2913290742049248E-2</v>
      </c>
      <c r="U1090" s="30">
        <f>'Q1'!C1084-('Q8 '!U$10*'Q1'!C1083+'Q8 '!U$11)</f>
        <v>-1.1276995112954151E-2</v>
      </c>
      <c r="V1090" s="30">
        <f>'Q1'!D1084-('Q8 '!V$10*'Q1'!D1083+'Q8 '!V$11)</f>
        <v>-6.4107166001684665E-3</v>
      </c>
      <c r="W1090" s="30">
        <f>'Q1'!E1084-('Q8 '!W$10*'Q1'!E1083+'Q8 '!W$11)</f>
        <v>-1.4151058086108292E-2</v>
      </c>
      <c r="X1090" s="30">
        <f>'Q1'!F1084-('Q8 '!X$10*'Q1'!F1083+'Q8 '!X$11)</f>
        <v>-8.426271310772955E-3</v>
      </c>
      <c r="Y1090" s="30">
        <f>'Q1'!G1084-('Q8 '!Y$10*'Q1'!G1083+'Q8 '!Y$11)</f>
        <v>-2.4222814204061397E-3</v>
      </c>
      <c r="Z1090" s="30">
        <f>'Q1'!H1084-('Q8 '!Z$10*'Q1'!H1083+'Q8 '!Z$11)</f>
        <v>-1.4677864836098346E-2</v>
      </c>
      <c r="AA1090" s="30">
        <f>'Q1'!I1084-('Q8 '!AA$10*'Q1'!I1083+'Q8 '!AA$11)</f>
        <v>-3.9069986203922854E-3</v>
      </c>
      <c r="AB1090" s="30">
        <f>'Q1'!J1084-('Q8 '!AB$10*'Q1'!J1083+'Q8 '!AB$11)</f>
        <v>-5.0360267494373569E-4</v>
      </c>
      <c r="AC1090" s="30">
        <f>'Q1'!K1084-('Q8 '!AC$10*'Q1'!K1083+'Q8 '!AC$11)</f>
        <v>5.3264374421801717E-3</v>
      </c>
      <c r="AD1090" s="30">
        <f>'Q1'!L1084-('Q8 '!AD$10*'Q1'!L1083+'Q8 '!AD$11)</f>
        <v>-1.013313373202214E-3</v>
      </c>
      <c r="AE1090" s="30">
        <f>'Q1'!M1084-('Q8 '!AE$10*'Q1'!M1083+'Q8 '!AE$11)</f>
        <v>1.6529119674610719E-3</v>
      </c>
      <c r="AF1090" s="30">
        <f>'Q1'!N1084-('Q8 '!AF$10*'Q1'!N1083+'Q8 '!AF$11)</f>
        <v>-1.7653468317952916E-2</v>
      </c>
      <c r="AG1090" s="30">
        <f>'Q1'!O1084-('Q8 '!AG$10*'Q1'!O1083+'Q8 '!AG$11)</f>
        <v>-9.1452738718059388E-3</v>
      </c>
      <c r="AH1090" s="30">
        <f>'Q1'!P1084-('Q8 '!AH$10*'Q1'!P1083+'Q8 '!AH$11)</f>
        <v>2.5859421697664966E-4</v>
      </c>
    </row>
    <row r="1091" spans="20:34" x14ac:dyDescent="0.3">
      <c r="T1091" s="30">
        <f>'Q1'!B1085-('Q8 '!T$10*'Q1'!B1084+'Q8 '!T$11)</f>
        <v>3.3588296628848019E-2</v>
      </c>
      <c r="U1091" s="30">
        <f>'Q1'!C1085-('Q8 '!U$10*'Q1'!C1084+'Q8 '!U$11)</f>
        <v>3.1666952621510147E-2</v>
      </c>
      <c r="V1091" s="30">
        <f>'Q1'!D1085-('Q8 '!V$10*'Q1'!D1084+'Q8 '!V$11)</f>
        <v>2.0670341694626827E-2</v>
      </c>
      <c r="W1091" s="30">
        <f>'Q1'!E1085-('Q8 '!W$10*'Q1'!E1084+'Q8 '!W$11)</f>
        <v>9.0307168455648519E-3</v>
      </c>
      <c r="X1091" s="30">
        <f>'Q1'!F1085-('Q8 '!X$10*'Q1'!F1084+'Q8 '!X$11)</f>
        <v>5.8086815510224208E-3</v>
      </c>
      <c r="Y1091" s="30">
        <f>'Q1'!G1085-('Q8 '!Y$10*'Q1'!G1084+'Q8 '!Y$11)</f>
        <v>2.951803776586191E-3</v>
      </c>
      <c r="Z1091" s="30">
        <f>'Q1'!H1085-('Q8 '!Z$10*'Q1'!H1084+'Q8 '!Z$11)</f>
        <v>-1.7675688926118004E-2</v>
      </c>
      <c r="AA1091" s="30">
        <f>'Q1'!I1085-('Q8 '!AA$10*'Q1'!I1084+'Q8 '!AA$11)</f>
        <v>-1.1758595192848329E-2</v>
      </c>
      <c r="AB1091" s="30">
        <f>'Q1'!J1085-('Q8 '!AB$10*'Q1'!J1084+'Q8 '!AB$11)</f>
        <v>1.5700025175704631E-3</v>
      </c>
      <c r="AC1091" s="30">
        <f>'Q1'!K1085-('Q8 '!AC$10*'Q1'!K1084+'Q8 '!AC$11)</f>
        <v>-1.3988175117576652E-3</v>
      </c>
      <c r="AD1091" s="30">
        <f>'Q1'!L1085-('Q8 '!AD$10*'Q1'!L1084+'Q8 '!AD$11)</f>
        <v>-5.7612990542649668E-3</v>
      </c>
      <c r="AE1091" s="30">
        <f>'Q1'!M1085-('Q8 '!AE$10*'Q1'!M1084+'Q8 '!AE$11)</f>
        <v>-6.7477919497167856E-3</v>
      </c>
      <c r="AF1091" s="30">
        <f>'Q1'!N1085-('Q8 '!AF$10*'Q1'!N1084+'Q8 '!AF$11)</f>
        <v>-5.0087344399843215E-3</v>
      </c>
      <c r="AG1091" s="30">
        <f>'Q1'!O1085-('Q8 '!AG$10*'Q1'!O1084+'Q8 '!AG$11)</f>
        <v>1.1904659365528116E-3</v>
      </c>
      <c r="AH1091" s="30">
        <f>'Q1'!P1085-('Q8 '!AH$10*'Q1'!P1084+'Q8 '!AH$11)</f>
        <v>4.6366553389501906E-4</v>
      </c>
    </row>
    <row r="1092" spans="20:34" x14ac:dyDescent="0.3">
      <c r="T1092" s="30">
        <f>'Q1'!B1086-('Q8 '!T$10*'Q1'!B1085+'Q8 '!T$11)</f>
        <v>1.0962423502357068E-2</v>
      </c>
      <c r="U1092" s="30">
        <f>'Q1'!C1086-('Q8 '!U$10*'Q1'!C1085+'Q8 '!U$11)</f>
        <v>1.7031123394790671E-2</v>
      </c>
      <c r="V1092" s="30">
        <f>'Q1'!D1086-('Q8 '!V$10*'Q1'!D1085+'Q8 '!V$11)</f>
        <v>1.4755104431749065E-2</v>
      </c>
      <c r="W1092" s="30">
        <f>'Q1'!E1086-('Q8 '!W$10*'Q1'!E1085+'Q8 '!W$11)</f>
        <v>1.659543159061222E-3</v>
      </c>
      <c r="X1092" s="30">
        <f>'Q1'!F1086-('Q8 '!X$10*'Q1'!F1085+'Q8 '!X$11)</f>
        <v>2.007641199136362E-3</v>
      </c>
      <c r="Y1092" s="30">
        <f>'Q1'!G1086-('Q8 '!Y$10*'Q1'!G1085+'Q8 '!Y$11)</f>
        <v>2.0381382410486967E-3</v>
      </c>
      <c r="Z1092" s="30">
        <f>'Q1'!H1086-('Q8 '!Z$10*'Q1'!H1085+'Q8 '!Z$11)</f>
        <v>1.8987896102749223E-2</v>
      </c>
      <c r="AA1092" s="30">
        <f>'Q1'!I1086-('Q8 '!AA$10*'Q1'!I1085+'Q8 '!AA$11)</f>
        <v>1.8135505416050544E-2</v>
      </c>
      <c r="AB1092" s="30">
        <f>'Q1'!J1086-('Q8 '!AB$10*'Q1'!J1085+'Q8 '!AB$11)</f>
        <v>-1.9055790752029588E-3</v>
      </c>
      <c r="AC1092" s="30">
        <f>'Q1'!K1086-('Q8 '!AC$10*'Q1'!K1085+'Q8 '!AC$11)</f>
        <v>1.2843124226970565E-3</v>
      </c>
      <c r="AD1092" s="30">
        <f>'Q1'!L1086-('Q8 '!AD$10*'Q1'!L1085+'Q8 '!AD$11)</f>
        <v>1.0076321888284216E-2</v>
      </c>
      <c r="AE1092" s="30">
        <f>'Q1'!M1086-('Q8 '!AE$10*'Q1'!M1085+'Q8 '!AE$11)</f>
        <v>9.2308148491063741E-3</v>
      </c>
      <c r="AF1092" s="30">
        <f>'Q1'!N1086-('Q8 '!AF$10*'Q1'!N1085+'Q8 '!AF$11)</f>
        <v>7.6486320251775153E-3</v>
      </c>
      <c r="AG1092" s="30">
        <f>'Q1'!O1086-('Q8 '!AG$10*'Q1'!O1085+'Q8 '!AG$11)</f>
        <v>8.6605132510471743E-3</v>
      </c>
      <c r="AH1092" s="30">
        <f>'Q1'!P1086-('Q8 '!AH$10*'Q1'!P1085+'Q8 '!AH$11)</f>
        <v>2.3104518114298819E-3</v>
      </c>
    </row>
    <row r="1093" spans="20:34" x14ac:dyDescent="0.3">
      <c r="T1093" s="30">
        <f>'Q1'!B1087-('Q8 '!T$10*'Q1'!B1086+'Q8 '!T$11)</f>
        <v>4.9522351145195077E-2</v>
      </c>
      <c r="U1093" s="30">
        <f>'Q1'!C1087-('Q8 '!U$10*'Q1'!C1086+'Q8 '!U$11)</f>
        <v>1.6432296634304473E-2</v>
      </c>
      <c r="V1093" s="30">
        <f>'Q1'!D1087-('Q8 '!V$10*'Q1'!D1086+'Q8 '!V$11)</f>
        <v>-8.0209779323454303E-4</v>
      </c>
      <c r="W1093" s="30">
        <f>'Q1'!E1087-('Q8 '!W$10*'Q1'!E1086+'Q8 '!W$11)</f>
        <v>2.6866304890531593E-2</v>
      </c>
      <c r="X1093" s="30">
        <f>'Q1'!F1087-('Q8 '!X$10*'Q1'!F1086+'Q8 '!X$11)</f>
        <v>1.624441854591941E-2</v>
      </c>
      <c r="Y1093" s="30">
        <f>'Q1'!G1087-('Q8 '!Y$10*'Q1'!G1086+'Q8 '!Y$11)</f>
        <v>5.6084486675236607E-3</v>
      </c>
      <c r="Z1093" s="30">
        <f>'Q1'!H1087-('Q8 '!Z$10*'Q1'!H1086+'Q8 '!Z$11)</f>
        <v>2.9887100007144698E-2</v>
      </c>
      <c r="AA1093" s="30">
        <f>'Q1'!I1087-('Q8 '!AA$10*'Q1'!I1086+'Q8 '!AA$11)</f>
        <v>1.8793468101617378E-2</v>
      </c>
      <c r="AB1093" s="30">
        <f>'Q1'!J1087-('Q8 '!AB$10*'Q1'!J1086+'Q8 '!AB$11)</f>
        <v>5.9361929078838773E-3</v>
      </c>
      <c r="AC1093" s="30">
        <f>'Q1'!K1087-('Q8 '!AC$10*'Q1'!K1086+'Q8 '!AC$11)</f>
        <v>3.1793823863620297E-3</v>
      </c>
      <c r="AD1093" s="30">
        <f>'Q1'!L1087-('Q8 '!AD$10*'Q1'!L1086+'Q8 '!AD$11)</f>
        <v>1.7093950065239189E-2</v>
      </c>
      <c r="AE1093" s="30">
        <f>'Q1'!M1087-('Q8 '!AE$10*'Q1'!M1086+'Q8 '!AE$11)</f>
        <v>1.2389581388846308E-2</v>
      </c>
      <c r="AF1093" s="30">
        <f>'Q1'!N1087-('Q8 '!AF$10*'Q1'!N1086+'Q8 '!AF$11)</f>
        <v>1.0232239852208454E-2</v>
      </c>
      <c r="AG1093" s="30">
        <f>'Q1'!O1087-('Q8 '!AG$10*'Q1'!O1086+'Q8 '!AG$11)</f>
        <v>1.351716967222019E-2</v>
      </c>
      <c r="AH1093" s="30">
        <f>'Q1'!P1087-('Q8 '!AH$10*'Q1'!P1086+'Q8 '!AH$11)</f>
        <v>-3.2577813182706914E-3</v>
      </c>
    </row>
    <row r="1094" spans="20:34" x14ac:dyDescent="0.3">
      <c r="T1094" s="30">
        <f>'Q1'!B1088-('Q8 '!T$10*'Q1'!B1087+'Q8 '!T$11)</f>
        <v>-4.4997771768215795E-2</v>
      </c>
      <c r="U1094" s="30">
        <f>'Q1'!C1088-('Q8 '!U$10*'Q1'!C1087+'Q8 '!U$11)</f>
        <v>-7.5313935801467197E-3</v>
      </c>
      <c r="V1094" s="30">
        <f>'Q1'!D1088-('Q8 '!V$10*'Q1'!D1087+'Q8 '!V$11)</f>
        <v>7.8643099977612611E-4</v>
      </c>
      <c r="W1094" s="30">
        <f>'Q1'!E1088-('Q8 '!W$10*'Q1'!E1087+'Q8 '!W$11)</f>
        <v>2.7814683558127239E-2</v>
      </c>
      <c r="X1094" s="30">
        <f>'Q1'!F1088-('Q8 '!X$10*'Q1'!F1087+'Q8 '!X$11)</f>
        <v>1.7519313957929442E-2</v>
      </c>
      <c r="Y1094" s="30">
        <f>'Q1'!G1088-('Q8 '!Y$10*'Q1'!G1087+'Q8 '!Y$11)</f>
        <v>6.4600456265548325E-3</v>
      </c>
      <c r="Z1094" s="30">
        <f>'Q1'!H1088-('Q8 '!Z$10*'Q1'!H1087+'Q8 '!Z$11)</f>
        <v>2.3710330476616102E-3</v>
      </c>
      <c r="AA1094" s="30">
        <f>'Q1'!I1088-('Q8 '!AA$10*'Q1'!I1087+'Q8 '!AA$11)</f>
        <v>1.0175869367119532E-3</v>
      </c>
      <c r="AB1094" s="30">
        <f>'Q1'!J1088-('Q8 '!AB$10*'Q1'!J1087+'Q8 '!AB$11)</f>
        <v>3.502533079519012E-3</v>
      </c>
      <c r="AC1094" s="30">
        <f>'Q1'!K1088-('Q8 '!AC$10*'Q1'!K1087+'Q8 '!AC$11)</f>
        <v>8.213694030679548E-3</v>
      </c>
      <c r="AD1094" s="30">
        <f>'Q1'!L1088-('Q8 '!AD$10*'Q1'!L1087+'Q8 '!AD$11)</f>
        <v>-7.9307082397234458E-3</v>
      </c>
      <c r="AE1094" s="30">
        <f>'Q1'!M1088-('Q8 '!AE$10*'Q1'!M1087+'Q8 '!AE$11)</f>
        <v>-6.5421993519937088E-3</v>
      </c>
      <c r="AF1094" s="30">
        <f>'Q1'!N1088-('Q8 '!AF$10*'Q1'!N1087+'Q8 '!AF$11)</f>
        <v>-7.1575212697470207E-3</v>
      </c>
      <c r="AG1094" s="30">
        <f>'Q1'!O1088-('Q8 '!AG$10*'Q1'!O1087+'Q8 '!AG$11)</f>
        <v>-7.2691222990633308E-3</v>
      </c>
      <c r="AH1094" s="30">
        <f>'Q1'!P1088-('Q8 '!AH$10*'Q1'!P1087+'Q8 '!AH$11)</f>
        <v>1.6872715960159471E-3</v>
      </c>
    </row>
    <row r="1095" spans="20:34" x14ac:dyDescent="0.3">
      <c r="T1095" s="30">
        <f>'Q1'!B1089-('Q8 '!T$10*'Q1'!B1088+'Q8 '!T$11)</f>
        <v>-4.0171455545445128E-2</v>
      </c>
      <c r="U1095" s="30">
        <f>'Q1'!C1089-('Q8 '!U$10*'Q1'!C1088+'Q8 '!U$11)</f>
        <v>-3.254917015075575E-2</v>
      </c>
      <c r="V1095" s="30">
        <f>'Q1'!D1089-('Q8 '!V$10*'Q1'!D1088+'Q8 '!V$11)</f>
        <v>-2.660048279320839E-2</v>
      </c>
      <c r="W1095" s="30">
        <f>'Q1'!E1089-('Q8 '!W$10*'Q1'!E1088+'Q8 '!W$11)</f>
        <v>-5.4072367404406326E-3</v>
      </c>
      <c r="X1095" s="30">
        <f>'Q1'!F1089-('Q8 '!X$10*'Q1'!F1088+'Q8 '!X$11)</f>
        <v>-1.6710446727145126E-3</v>
      </c>
      <c r="Y1095" s="30">
        <f>'Q1'!G1089-('Q8 '!Y$10*'Q1'!G1088+'Q8 '!Y$11)</f>
        <v>1.1241084857923839E-3</v>
      </c>
      <c r="Z1095" s="30">
        <f>'Q1'!H1089-('Q8 '!Z$10*'Q1'!H1088+'Q8 '!Z$11)</f>
        <v>-1.6932577108011784E-2</v>
      </c>
      <c r="AA1095" s="30">
        <f>'Q1'!I1089-('Q8 '!AA$10*'Q1'!I1088+'Q8 '!AA$11)</f>
        <v>-1.3220534055748417E-2</v>
      </c>
      <c r="AB1095" s="30">
        <f>'Q1'!J1089-('Q8 '!AB$10*'Q1'!J1088+'Q8 '!AB$11)</f>
        <v>1.6631955702742557E-3</v>
      </c>
      <c r="AC1095" s="30">
        <f>'Q1'!K1089-('Q8 '!AC$10*'Q1'!K1088+'Q8 '!AC$11)</f>
        <v>2.840624101005761E-3</v>
      </c>
      <c r="AD1095" s="30">
        <f>'Q1'!L1089-('Q8 '!AD$10*'Q1'!L1088+'Q8 '!AD$11)</f>
        <v>-2.9903806810622321E-2</v>
      </c>
      <c r="AE1095" s="30">
        <f>'Q1'!M1089-('Q8 '!AE$10*'Q1'!M1088+'Q8 '!AE$11)</f>
        <v>-2.3673622073027565E-2</v>
      </c>
      <c r="AF1095" s="30">
        <f>'Q1'!N1089-('Q8 '!AF$10*'Q1'!N1088+'Q8 '!AF$11)</f>
        <v>-1.5380775744822347E-2</v>
      </c>
      <c r="AG1095" s="30">
        <f>'Q1'!O1089-('Q8 '!AG$10*'Q1'!O1088+'Q8 '!AG$11)</f>
        <v>-7.0002716167658179E-3</v>
      </c>
      <c r="AH1095" s="30">
        <f>'Q1'!P1089-('Q8 '!AH$10*'Q1'!P1088+'Q8 '!AH$11)</f>
        <v>-4.4049041633115469E-3</v>
      </c>
    </row>
    <row r="1096" spans="20:34" x14ac:dyDescent="0.3">
      <c r="T1096" s="30">
        <f>'Q1'!B1090-('Q8 '!T$10*'Q1'!B1089+'Q8 '!T$11)</f>
        <v>-3.1834593205371652E-2</v>
      </c>
      <c r="U1096" s="30">
        <f>'Q1'!C1090-('Q8 '!U$10*'Q1'!C1089+'Q8 '!U$11)</f>
        <v>-2.2102643289922843E-3</v>
      </c>
      <c r="V1096" s="30">
        <f>'Q1'!D1090-('Q8 '!V$10*'Q1'!D1089+'Q8 '!V$11)</f>
        <v>-2.3216071896817723E-4</v>
      </c>
      <c r="W1096" s="30">
        <f>'Q1'!E1090-('Q8 '!W$10*'Q1'!E1089+'Q8 '!W$11)</f>
        <v>-8.7572801196363296E-3</v>
      </c>
      <c r="X1096" s="30">
        <f>'Q1'!F1090-('Q8 '!X$10*'Q1'!F1089+'Q8 '!X$11)</f>
        <v>-8.2500838775024597E-3</v>
      </c>
      <c r="Y1096" s="30">
        <f>'Q1'!G1090-('Q8 '!Y$10*'Q1'!G1089+'Q8 '!Y$11)</f>
        <v>-7.6832488152958865E-3</v>
      </c>
      <c r="Z1096" s="30">
        <f>'Q1'!H1090-('Q8 '!Z$10*'Q1'!H1089+'Q8 '!Z$11)</f>
        <v>-1.4826673542912156E-2</v>
      </c>
      <c r="AA1096" s="30">
        <f>'Q1'!I1090-('Q8 '!AA$10*'Q1'!I1089+'Q8 '!AA$11)</f>
        <v>-1.3675584009255559E-2</v>
      </c>
      <c r="AB1096" s="30">
        <f>'Q1'!J1090-('Q8 '!AB$10*'Q1'!J1089+'Q8 '!AB$11)</f>
        <v>-8.0100722360214142E-3</v>
      </c>
      <c r="AC1096" s="30">
        <f>'Q1'!K1090-('Q8 '!AC$10*'Q1'!K1089+'Q8 '!AC$11)</f>
        <v>-6.1258769146240247E-3</v>
      </c>
      <c r="AD1096" s="30">
        <f>'Q1'!L1090-('Q8 '!AD$10*'Q1'!L1089+'Q8 '!AD$11)</f>
        <v>-1.1975496019522502E-2</v>
      </c>
      <c r="AE1096" s="30">
        <f>'Q1'!M1090-('Q8 '!AE$10*'Q1'!M1089+'Q8 '!AE$11)</f>
        <v>-9.1181790331046775E-3</v>
      </c>
      <c r="AF1096" s="30">
        <f>'Q1'!N1090-('Q8 '!AF$10*'Q1'!N1089+'Q8 '!AF$11)</f>
        <v>-2.1044318174594807E-2</v>
      </c>
      <c r="AG1096" s="30">
        <f>'Q1'!O1090-('Q8 '!AG$10*'Q1'!O1089+'Q8 '!AG$11)</f>
        <v>-1.2741839134338573E-2</v>
      </c>
      <c r="AH1096" s="30">
        <f>'Q1'!P1090-('Q8 '!AH$10*'Q1'!P1089+'Q8 '!AH$11)</f>
        <v>7.75545806049153E-3</v>
      </c>
    </row>
    <row r="1097" spans="20:34" x14ac:dyDescent="0.3">
      <c r="T1097" s="30">
        <f>'Q1'!B1091-('Q8 '!T$10*'Q1'!B1090+'Q8 '!T$11)</f>
        <v>-3.0970593275854309E-2</v>
      </c>
      <c r="U1097" s="30">
        <f>'Q1'!C1091-('Q8 '!U$10*'Q1'!C1090+'Q8 '!U$11)</f>
        <v>-2.3732030676327807E-2</v>
      </c>
      <c r="V1097" s="30">
        <f>'Q1'!D1091-('Q8 '!V$10*'Q1'!D1090+'Q8 '!V$11)</f>
        <v>-1.6784829146044993E-2</v>
      </c>
      <c r="W1097" s="30">
        <f>'Q1'!E1091-('Q8 '!W$10*'Q1'!E1090+'Q8 '!W$11)</f>
        <v>-2.3287344467316853E-2</v>
      </c>
      <c r="X1097" s="30">
        <f>'Q1'!F1091-('Q8 '!X$10*'Q1'!F1090+'Q8 '!X$11)</f>
        <v>-1.5150448823426324E-2</v>
      </c>
      <c r="Y1097" s="30">
        <f>'Q1'!G1091-('Q8 '!Y$10*'Q1'!G1090+'Q8 '!Y$11)</f>
        <v>-6.8383274676647367E-3</v>
      </c>
      <c r="Z1097" s="30">
        <f>'Q1'!H1091-('Q8 '!Z$10*'Q1'!H1090+'Q8 '!Z$11)</f>
        <v>-2.872837250720323E-3</v>
      </c>
      <c r="AA1097" s="30">
        <f>'Q1'!I1091-('Q8 '!AA$10*'Q1'!I1090+'Q8 '!AA$11)</f>
        <v>-3.3616311355644864E-4</v>
      </c>
      <c r="AB1097" s="30">
        <f>'Q1'!J1091-('Q8 '!AB$10*'Q1'!J1090+'Q8 '!AB$11)</f>
        <v>-5.2768890092659716E-3</v>
      </c>
      <c r="AC1097" s="30">
        <f>'Q1'!K1091-('Q8 '!AC$10*'Q1'!K1090+'Q8 '!AC$11)</f>
        <v>-1.0500003706510733E-2</v>
      </c>
      <c r="AD1097" s="30">
        <f>'Q1'!L1091-('Q8 '!AD$10*'Q1'!L1090+'Q8 '!AD$11)</f>
        <v>-2.8084550465624501E-4</v>
      </c>
      <c r="AE1097" s="30">
        <f>'Q1'!M1091-('Q8 '!AE$10*'Q1'!M1090+'Q8 '!AE$11)</f>
        <v>4.6528868190632879E-3</v>
      </c>
      <c r="AF1097" s="30">
        <f>'Q1'!N1091-('Q8 '!AF$10*'Q1'!N1090+'Q8 '!AF$11)</f>
        <v>-5.8711151589973592E-3</v>
      </c>
      <c r="AG1097" s="30">
        <f>'Q1'!O1091-('Q8 '!AG$10*'Q1'!O1090+'Q8 '!AG$11)</f>
        <v>-3.8671682604656311E-3</v>
      </c>
      <c r="AH1097" s="30">
        <f>'Q1'!P1091-('Q8 '!AH$10*'Q1'!P1090+'Q8 '!AH$11)</f>
        <v>-3.5220694913012146E-3</v>
      </c>
    </row>
    <row r="1098" spans="20:34" x14ac:dyDescent="0.3">
      <c r="T1098" s="30">
        <f>'Q1'!B1092-('Q8 '!T$10*'Q1'!B1091+'Q8 '!T$11)</f>
        <v>3.3305698977165385E-3</v>
      </c>
      <c r="U1098" s="30">
        <f>'Q1'!C1092-('Q8 '!U$10*'Q1'!C1091+'Q8 '!U$11)</f>
        <v>-1.6462633755556202E-2</v>
      </c>
      <c r="V1098" s="30">
        <f>'Q1'!D1092-('Q8 '!V$10*'Q1'!D1091+'Q8 '!V$11)</f>
        <v>-1.1926184177897618E-2</v>
      </c>
      <c r="W1098" s="30">
        <f>'Q1'!E1092-('Q8 '!W$10*'Q1'!E1091+'Q8 '!W$11)</f>
        <v>1.112074028342718E-2</v>
      </c>
      <c r="X1098" s="30">
        <f>'Q1'!F1092-('Q8 '!X$10*'Q1'!F1091+'Q8 '!X$11)</f>
        <v>5.837737557731669E-3</v>
      </c>
      <c r="Y1098" s="30">
        <f>'Q1'!G1092-('Q8 '!Y$10*'Q1'!G1091+'Q8 '!Y$11)</f>
        <v>1.1662270066145469E-3</v>
      </c>
      <c r="Z1098" s="30">
        <f>'Q1'!H1092-('Q8 '!Z$10*'Q1'!H1091+'Q8 '!Z$11)</f>
        <v>-4.0902404442692076E-3</v>
      </c>
      <c r="AA1098" s="30">
        <f>'Q1'!I1092-('Q8 '!AA$10*'Q1'!I1091+'Q8 '!AA$11)</f>
        <v>-8.3543453949179221E-3</v>
      </c>
      <c r="AB1098" s="30">
        <f>'Q1'!J1092-('Q8 '!AB$10*'Q1'!J1091+'Q8 '!AB$11)</f>
        <v>-7.8756526173013441E-3</v>
      </c>
      <c r="AC1098" s="30">
        <f>'Q1'!K1092-('Q8 '!AC$10*'Q1'!K1091+'Q8 '!AC$11)</f>
        <v>-8.8289663281181756E-3</v>
      </c>
      <c r="AD1098" s="30">
        <f>'Q1'!L1092-('Q8 '!AD$10*'Q1'!L1091+'Q8 '!AD$11)</f>
        <v>-1.4858130565370683E-3</v>
      </c>
      <c r="AE1098" s="30">
        <f>'Q1'!M1092-('Q8 '!AE$10*'Q1'!M1091+'Q8 '!AE$11)</f>
        <v>-3.6671737631458119E-3</v>
      </c>
      <c r="AF1098" s="30">
        <f>'Q1'!N1092-('Q8 '!AF$10*'Q1'!N1091+'Q8 '!AF$11)</f>
        <v>1.9321467105203464E-3</v>
      </c>
      <c r="AG1098" s="30">
        <f>'Q1'!O1092-('Q8 '!AG$10*'Q1'!O1091+'Q8 '!AG$11)</f>
        <v>-8.098369585049799E-4</v>
      </c>
      <c r="AH1098" s="30">
        <f>'Q1'!P1092-('Q8 '!AH$10*'Q1'!P1091+'Q8 '!AH$11)</f>
        <v>4.6129859105898154E-3</v>
      </c>
    </row>
    <row r="1099" spans="20:34" x14ac:dyDescent="0.3">
      <c r="T1099" s="30">
        <f>'Q1'!B1093-('Q8 '!T$10*'Q1'!B1092+'Q8 '!T$11)</f>
        <v>-8.6405241727316433E-3</v>
      </c>
      <c r="U1099" s="30">
        <f>'Q1'!C1093-('Q8 '!U$10*'Q1'!C1092+'Q8 '!U$11)</f>
        <v>2.0974773910563838E-3</v>
      </c>
      <c r="V1099" s="30">
        <f>'Q1'!D1093-('Q8 '!V$10*'Q1'!D1092+'Q8 '!V$11)</f>
        <v>3.934773847197327E-3</v>
      </c>
      <c r="W1099" s="30">
        <f>'Q1'!E1093-('Q8 '!W$10*'Q1'!E1092+'Q8 '!W$11)</f>
        <v>6.8341393994501929E-3</v>
      </c>
      <c r="X1099" s="30">
        <f>'Q1'!F1093-('Q8 '!X$10*'Q1'!F1092+'Q8 '!X$11)</f>
        <v>3.73527846346235E-3</v>
      </c>
      <c r="Y1099" s="30">
        <f>'Q1'!G1093-('Q8 '!Y$10*'Q1'!G1092+'Q8 '!Y$11)</f>
        <v>2.5324450919371585E-4</v>
      </c>
      <c r="Z1099" s="30">
        <f>'Q1'!H1093-('Q8 '!Z$10*'Q1'!H1092+'Q8 '!Z$11)</f>
        <v>-2.7676860203681075E-3</v>
      </c>
      <c r="AA1099" s="30">
        <f>'Q1'!I1093-('Q8 '!AA$10*'Q1'!I1092+'Q8 '!AA$11)</f>
        <v>-3.9335618182193693E-3</v>
      </c>
      <c r="AB1099" s="30">
        <f>'Q1'!J1093-('Q8 '!AB$10*'Q1'!J1092+'Q8 '!AB$11)</f>
        <v>7.173174068921713E-3</v>
      </c>
      <c r="AC1099" s="30">
        <f>'Q1'!K1093-('Q8 '!AC$10*'Q1'!K1092+'Q8 '!AC$11)</f>
        <v>8.2050862112632936E-4</v>
      </c>
      <c r="AD1099" s="30">
        <f>'Q1'!L1093-('Q8 '!AD$10*'Q1'!L1092+'Q8 '!AD$11)</f>
        <v>2.1873643282924182E-3</v>
      </c>
      <c r="AE1099" s="30">
        <f>'Q1'!M1093-('Q8 '!AE$10*'Q1'!M1092+'Q8 '!AE$11)</f>
        <v>3.3529621652897516E-3</v>
      </c>
      <c r="AF1099" s="30">
        <f>'Q1'!N1093-('Q8 '!AF$10*'Q1'!N1092+'Q8 '!AF$11)</f>
        <v>6.6630441886003557E-3</v>
      </c>
      <c r="AG1099" s="30">
        <f>'Q1'!O1093-('Q8 '!AG$10*'Q1'!O1092+'Q8 '!AG$11)</f>
        <v>4.2897318623054004E-3</v>
      </c>
      <c r="AH1099" s="30">
        <f>'Q1'!P1093-('Q8 '!AH$10*'Q1'!P1092+'Q8 '!AH$11)</f>
        <v>-1.3397828578009916E-2</v>
      </c>
    </row>
    <row r="1100" spans="20:34" x14ac:dyDescent="0.3">
      <c r="T1100" s="30">
        <f>'Q1'!B1094-('Q8 '!T$10*'Q1'!B1093+'Q8 '!T$11)</f>
        <v>-8.8758997586908146E-3</v>
      </c>
      <c r="U1100" s="30">
        <f>'Q1'!C1094-('Q8 '!U$10*'Q1'!C1093+'Q8 '!U$11)</f>
        <v>-5.1296951051681512E-3</v>
      </c>
      <c r="V1100" s="30">
        <f>'Q1'!D1094-('Q8 '!V$10*'Q1'!D1093+'Q8 '!V$11)</f>
        <v>-2.0923853806009891E-3</v>
      </c>
      <c r="W1100" s="30">
        <f>'Q1'!E1094-('Q8 '!W$10*'Q1'!E1093+'Q8 '!W$11)</f>
        <v>-3.4582649012663306E-3</v>
      </c>
      <c r="X1100" s="30">
        <f>'Q1'!F1094-('Q8 '!X$10*'Q1'!F1093+'Q8 '!X$11)</f>
        <v>-3.2301909067421137E-3</v>
      </c>
      <c r="Y1100" s="30">
        <f>'Q1'!G1094-('Q8 '!Y$10*'Q1'!G1093+'Q8 '!Y$11)</f>
        <v>-3.3225895258061004E-3</v>
      </c>
      <c r="Z1100" s="30">
        <f>'Q1'!H1094-('Q8 '!Z$10*'Q1'!H1093+'Q8 '!Z$11)</f>
        <v>8.8574537359236063E-3</v>
      </c>
      <c r="AA1100" s="30">
        <f>'Q1'!I1094-('Q8 '!AA$10*'Q1'!I1093+'Q8 '!AA$11)</f>
        <v>7.0699173581969012E-3</v>
      </c>
      <c r="AB1100" s="30">
        <f>'Q1'!J1094-('Q8 '!AB$10*'Q1'!J1093+'Q8 '!AB$11)</f>
        <v>-8.6118854761354406E-4</v>
      </c>
      <c r="AC1100" s="30">
        <f>'Q1'!K1094-('Q8 '!AC$10*'Q1'!K1093+'Q8 '!AC$11)</f>
        <v>-7.5891334326056176E-3</v>
      </c>
      <c r="AD1100" s="30">
        <f>'Q1'!L1094-('Q8 '!AD$10*'Q1'!L1093+'Q8 '!AD$11)</f>
        <v>2.5990035021586462E-3</v>
      </c>
      <c r="AE1100" s="30">
        <f>'Q1'!M1094-('Q8 '!AE$10*'Q1'!M1093+'Q8 '!AE$11)</f>
        <v>3.5285659635016053E-3</v>
      </c>
      <c r="AF1100" s="30">
        <f>'Q1'!N1094-('Q8 '!AF$10*'Q1'!N1093+'Q8 '!AF$11)</f>
        <v>3.7833712022325742E-4</v>
      </c>
      <c r="AG1100" s="30">
        <f>'Q1'!O1094-('Q8 '!AG$10*'Q1'!O1093+'Q8 '!AG$11)</f>
        <v>-2.8618104194376519E-3</v>
      </c>
      <c r="AH1100" s="30">
        <f>'Q1'!P1094-('Q8 '!AH$10*'Q1'!P1093+'Q8 '!AH$11)</f>
        <v>-4.0937093810330645E-3</v>
      </c>
    </row>
    <row r="1101" spans="20:34" x14ac:dyDescent="0.3">
      <c r="T1101" s="30">
        <f>'Q1'!B1095-('Q8 '!T$10*'Q1'!B1094+'Q8 '!T$11)</f>
        <v>1.8547153174552824E-2</v>
      </c>
      <c r="U1101" s="30">
        <f>'Q1'!C1095-('Q8 '!U$10*'Q1'!C1094+'Q8 '!U$11)</f>
        <v>-3.1955978514612493E-3</v>
      </c>
      <c r="V1101" s="30">
        <f>'Q1'!D1095-('Q8 '!V$10*'Q1'!D1094+'Q8 '!V$11)</f>
        <v>-1.8966195914738226E-3</v>
      </c>
      <c r="W1101" s="30">
        <f>'Q1'!E1095-('Q8 '!W$10*'Q1'!E1094+'Q8 '!W$11)</f>
        <v>3.1449561538560832E-3</v>
      </c>
      <c r="X1101" s="30">
        <f>'Q1'!F1095-('Q8 '!X$10*'Q1'!F1094+'Q8 '!X$11)</f>
        <v>3.6850537971945009E-4</v>
      </c>
      <c r="Y1101" s="30">
        <f>'Q1'!G1095-('Q8 '!Y$10*'Q1'!G1094+'Q8 '!Y$11)</f>
        <v>-2.4299225903034955E-3</v>
      </c>
      <c r="Z1101" s="30">
        <f>'Q1'!H1095-('Q8 '!Z$10*'Q1'!H1094+'Q8 '!Z$11)</f>
        <v>2.4529933491320533E-2</v>
      </c>
      <c r="AA1101" s="30">
        <f>'Q1'!I1095-('Q8 '!AA$10*'Q1'!I1094+'Q8 '!AA$11)</f>
        <v>1.7900243609164947E-2</v>
      </c>
      <c r="AB1101" s="30">
        <f>'Q1'!J1095-('Q8 '!AB$10*'Q1'!J1094+'Q8 '!AB$11)</f>
        <v>-1.5572075542815388E-3</v>
      </c>
      <c r="AC1101" s="30">
        <f>'Q1'!K1095-('Q8 '!AC$10*'Q1'!K1094+'Q8 '!AC$11)</f>
        <v>4.2065465213919082E-3</v>
      </c>
      <c r="AD1101" s="30">
        <f>'Q1'!L1095-('Q8 '!AD$10*'Q1'!L1094+'Q8 '!AD$11)</f>
        <v>9.9275556086064181E-3</v>
      </c>
      <c r="AE1101" s="30">
        <f>'Q1'!M1095-('Q8 '!AE$10*'Q1'!M1094+'Q8 '!AE$11)</f>
        <v>7.0907151880510496E-3</v>
      </c>
      <c r="AF1101" s="30">
        <f>'Q1'!N1095-('Q8 '!AF$10*'Q1'!N1094+'Q8 '!AF$11)</f>
        <v>2.4634613935066715E-2</v>
      </c>
      <c r="AG1101" s="30">
        <f>'Q1'!O1095-('Q8 '!AG$10*'Q1'!O1094+'Q8 '!AG$11)</f>
        <v>5.6043664974827993E-3</v>
      </c>
      <c r="AH1101" s="30">
        <f>'Q1'!P1095-('Q8 '!AH$10*'Q1'!P1094+'Q8 '!AH$11)</f>
        <v>2.0159839861873022E-3</v>
      </c>
    </row>
    <row r="1102" spans="20:34" x14ac:dyDescent="0.3">
      <c r="T1102" s="30">
        <f>'Q1'!B1096-('Q8 '!T$10*'Q1'!B1095+'Q8 '!T$11)</f>
        <v>7.6847044848173507E-2</v>
      </c>
      <c r="U1102" s="30">
        <f>'Q1'!C1096-('Q8 '!U$10*'Q1'!C1095+'Q8 '!U$11)</f>
        <v>2.2798883058754937E-3</v>
      </c>
      <c r="V1102" s="30">
        <f>'Q1'!D1096-('Q8 '!V$10*'Q1'!D1095+'Q8 '!V$11)</f>
        <v>-7.6317336331502093E-3</v>
      </c>
      <c r="W1102" s="30">
        <f>'Q1'!E1096-('Q8 '!W$10*'Q1'!E1095+'Q8 '!W$11)</f>
        <v>-2.3211962829425795E-2</v>
      </c>
      <c r="X1102" s="30">
        <f>'Q1'!F1096-('Q8 '!X$10*'Q1'!F1095+'Q8 '!X$11)</f>
        <v>-1.5447397053045535E-2</v>
      </c>
      <c r="Y1102" s="30">
        <f>'Q1'!G1096-('Q8 '!Y$10*'Q1'!G1095+'Q8 '!Y$11)</f>
        <v>-7.8395577747125966E-3</v>
      </c>
      <c r="Z1102" s="30">
        <f>'Q1'!H1096-('Q8 '!Z$10*'Q1'!H1095+'Q8 '!Z$11)</f>
        <v>-2.3148471843867707E-3</v>
      </c>
      <c r="AA1102" s="30">
        <f>'Q1'!I1096-('Q8 '!AA$10*'Q1'!I1095+'Q8 '!AA$11)</f>
        <v>-9.7647785762371622E-3</v>
      </c>
      <c r="AB1102" s="30">
        <f>'Q1'!J1096-('Q8 '!AB$10*'Q1'!J1095+'Q8 '!AB$11)</f>
        <v>-5.5787818646930252E-3</v>
      </c>
      <c r="AC1102" s="30">
        <f>'Q1'!K1096-('Q8 '!AC$10*'Q1'!K1095+'Q8 '!AC$11)</f>
        <v>-7.3566746195939548E-3</v>
      </c>
      <c r="AD1102" s="30">
        <f>'Q1'!L1096-('Q8 '!AD$10*'Q1'!L1095+'Q8 '!AD$11)</f>
        <v>-3.867798974374568E-3</v>
      </c>
      <c r="AE1102" s="30">
        <f>'Q1'!M1096-('Q8 '!AE$10*'Q1'!M1095+'Q8 '!AE$11)</f>
        <v>-7.5252857421685415E-3</v>
      </c>
      <c r="AF1102" s="30">
        <f>'Q1'!N1096-('Q8 '!AF$10*'Q1'!N1095+'Q8 '!AF$11)</f>
        <v>3.650374251767465E-3</v>
      </c>
      <c r="AG1102" s="30">
        <f>'Q1'!O1096-('Q8 '!AG$10*'Q1'!O1095+'Q8 '!AG$11)</f>
        <v>-2.2355921292209523E-3</v>
      </c>
      <c r="AH1102" s="30">
        <f>'Q1'!P1096-('Q8 '!AH$10*'Q1'!P1095+'Q8 '!AH$11)</f>
        <v>-2.0350187561312748E-3</v>
      </c>
    </row>
    <row r="1103" spans="20:34" x14ac:dyDescent="0.3">
      <c r="T1103" s="30">
        <f>'Q1'!B1097-('Q8 '!T$10*'Q1'!B1096+'Q8 '!T$11)</f>
        <v>2.7179748740818844E-2</v>
      </c>
      <c r="U1103" s="30">
        <f>'Q1'!C1097-('Q8 '!U$10*'Q1'!C1096+'Q8 '!U$11)</f>
        <v>2.5190223915726586E-2</v>
      </c>
      <c r="V1103" s="30">
        <f>'Q1'!D1097-('Q8 '!V$10*'Q1'!D1096+'Q8 '!V$11)</f>
        <v>2.4816178974602646E-2</v>
      </c>
      <c r="W1103" s="30">
        <f>'Q1'!E1097-('Q8 '!W$10*'Q1'!E1096+'Q8 '!W$11)</f>
        <v>-2.7701038194217535E-2</v>
      </c>
      <c r="X1103" s="30">
        <f>'Q1'!F1097-('Q8 '!X$10*'Q1'!F1096+'Q8 '!X$11)</f>
        <v>-1.7235029105066774E-2</v>
      </c>
      <c r="Y1103" s="30">
        <f>'Q1'!G1097-('Q8 '!Y$10*'Q1'!G1096+'Q8 '!Y$11)</f>
        <v>-6.0790056548619947E-3</v>
      </c>
      <c r="Z1103" s="30">
        <f>'Q1'!H1097-('Q8 '!Z$10*'Q1'!H1096+'Q8 '!Z$11)</f>
        <v>2.6497150472542053E-3</v>
      </c>
      <c r="AA1103" s="30">
        <f>'Q1'!I1097-('Q8 '!AA$10*'Q1'!I1096+'Q8 '!AA$11)</f>
        <v>4.8914510745318683E-4</v>
      </c>
      <c r="AB1103" s="30">
        <f>'Q1'!J1097-('Q8 '!AB$10*'Q1'!J1096+'Q8 '!AB$11)</f>
        <v>5.3614773105257183E-4</v>
      </c>
      <c r="AC1103" s="30">
        <f>'Q1'!K1097-('Q8 '!AC$10*'Q1'!K1096+'Q8 '!AC$11)</f>
        <v>4.3848277492334079E-4</v>
      </c>
      <c r="AD1103" s="30">
        <f>'Q1'!L1097-('Q8 '!AD$10*'Q1'!L1096+'Q8 '!AD$11)</f>
        <v>5.8175941577736793E-3</v>
      </c>
      <c r="AE1103" s="30">
        <f>'Q1'!M1097-('Q8 '!AE$10*'Q1'!M1096+'Q8 '!AE$11)</f>
        <v>3.4003249017872557E-3</v>
      </c>
      <c r="AF1103" s="30">
        <f>'Q1'!N1097-('Q8 '!AF$10*'Q1'!N1096+'Q8 '!AF$11)</f>
        <v>9.6229643746847775E-3</v>
      </c>
      <c r="AG1103" s="30">
        <f>'Q1'!O1097-('Q8 '!AG$10*'Q1'!O1096+'Q8 '!AG$11)</f>
        <v>6.8647305724774512E-3</v>
      </c>
      <c r="AH1103" s="30">
        <f>'Q1'!P1097-('Q8 '!AH$10*'Q1'!P1096+'Q8 '!AH$11)</f>
        <v>-3.6707421527325899E-3</v>
      </c>
    </row>
    <row r="1104" spans="20:34" x14ac:dyDescent="0.3">
      <c r="T1104" s="30">
        <f>'Q1'!B1098-('Q8 '!T$10*'Q1'!B1097+'Q8 '!T$11)</f>
        <v>-1.0672457719499588E-2</v>
      </c>
      <c r="U1104" s="30">
        <f>'Q1'!C1098-('Q8 '!U$10*'Q1'!C1097+'Q8 '!U$11)</f>
        <v>7.5406727269172399E-3</v>
      </c>
      <c r="V1104" s="30">
        <f>'Q1'!D1098-('Q8 '!V$10*'Q1'!D1097+'Q8 '!V$11)</f>
        <v>8.3038315262159382E-3</v>
      </c>
      <c r="W1104" s="30">
        <f>'Q1'!E1098-('Q8 '!W$10*'Q1'!E1097+'Q8 '!W$11)</f>
        <v>4.3193052284730511E-3</v>
      </c>
      <c r="X1104" s="30">
        <f>'Q1'!F1098-('Q8 '!X$10*'Q1'!F1097+'Q8 '!X$11)</f>
        <v>7.8363831348292091E-3</v>
      </c>
      <c r="Y1104" s="30">
        <f>'Q1'!G1098-('Q8 '!Y$10*'Q1'!G1097+'Q8 '!Y$11)</f>
        <v>1.2141429642336591E-2</v>
      </c>
      <c r="Z1104" s="30">
        <f>'Q1'!H1098-('Q8 '!Z$10*'Q1'!H1097+'Q8 '!Z$11)</f>
        <v>2.0493007537196253E-3</v>
      </c>
      <c r="AA1104" s="30">
        <f>'Q1'!I1098-('Q8 '!AA$10*'Q1'!I1097+'Q8 '!AA$11)</f>
        <v>3.8706841929401071E-3</v>
      </c>
      <c r="AB1104" s="30">
        <f>'Q1'!J1098-('Q8 '!AB$10*'Q1'!J1097+'Q8 '!AB$11)</f>
        <v>1.9959077253797895E-2</v>
      </c>
      <c r="AC1104" s="30">
        <f>'Q1'!K1098-('Q8 '!AC$10*'Q1'!K1097+'Q8 '!AC$11)</f>
        <v>1.4966683538327214E-2</v>
      </c>
      <c r="AD1104" s="30">
        <f>'Q1'!L1098-('Q8 '!AD$10*'Q1'!L1097+'Q8 '!AD$11)</f>
        <v>1.3708336097253996E-3</v>
      </c>
      <c r="AE1104" s="30">
        <f>'Q1'!M1098-('Q8 '!AE$10*'Q1'!M1097+'Q8 '!AE$11)</f>
        <v>1.1309273998769203E-3</v>
      </c>
      <c r="AF1104" s="30">
        <f>'Q1'!N1098-('Q8 '!AF$10*'Q1'!N1097+'Q8 '!AF$11)</f>
        <v>-6.3747555438017512E-3</v>
      </c>
      <c r="AG1104" s="30">
        <f>'Q1'!O1098-('Q8 '!AG$10*'Q1'!O1097+'Q8 '!AG$11)</f>
        <v>4.1317797484080833E-3</v>
      </c>
      <c r="AH1104" s="30">
        <f>'Q1'!P1098-('Q8 '!AH$10*'Q1'!P1097+'Q8 '!AH$11)</f>
        <v>-7.8250841650888778E-3</v>
      </c>
    </row>
    <row r="1105" spans="20:34" x14ac:dyDescent="0.3">
      <c r="T1105" s="30">
        <f>'Q1'!B1099-('Q8 '!T$10*'Q1'!B1098+'Q8 '!T$11)</f>
        <v>-1.7529877589611189E-2</v>
      </c>
      <c r="U1105" s="30">
        <f>'Q1'!C1099-('Q8 '!U$10*'Q1'!C1098+'Q8 '!U$11)</f>
        <v>-7.6674927359843929E-3</v>
      </c>
      <c r="V1105" s="30">
        <f>'Q1'!D1099-('Q8 '!V$10*'Q1'!D1098+'Q8 '!V$11)</f>
        <v>-3.2974805793508227E-3</v>
      </c>
      <c r="W1105" s="30">
        <f>'Q1'!E1099-('Q8 '!W$10*'Q1'!E1098+'Q8 '!W$11)</f>
        <v>-1.1499553004051049E-2</v>
      </c>
      <c r="X1105" s="30">
        <f>'Q1'!F1099-('Q8 '!X$10*'Q1'!F1098+'Q8 '!X$11)</f>
        <v>-5.1934062889182073E-3</v>
      </c>
      <c r="Y1105" s="30">
        <f>'Q1'!G1099-('Q8 '!Y$10*'Q1'!G1098+'Q8 '!Y$11)</f>
        <v>1.1315158396033689E-3</v>
      </c>
      <c r="Z1105" s="30">
        <f>'Q1'!H1099-('Q8 '!Z$10*'Q1'!H1098+'Q8 '!Z$11)</f>
        <v>2.7014368204799771E-3</v>
      </c>
      <c r="AA1105" s="30">
        <f>'Q1'!I1099-('Q8 '!AA$10*'Q1'!I1098+'Q8 '!AA$11)</f>
        <v>-3.1435095152665001E-3</v>
      </c>
      <c r="AB1105" s="30">
        <f>'Q1'!J1099-('Q8 '!AB$10*'Q1'!J1098+'Q8 '!AB$11)</f>
        <v>1.2781125075431465E-3</v>
      </c>
      <c r="AC1105" s="30">
        <f>'Q1'!K1099-('Q8 '!AC$10*'Q1'!K1098+'Q8 '!AC$11)</f>
        <v>-2.3830768752361887E-3</v>
      </c>
      <c r="AD1105" s="30">
        <f>'Q1'!L1099-('Q8 '!AD$10*'Q1'!L1098+'Q8 '!AD$11)</f>
        <v>-1.3947591432584373E-2</v>
      </c>
      <c r="AE1105" s="30">
        <f>'Q1'!M1099-('Q8 '!AE$10*'Q1'!M1098+'Q8 '!AE$11)</f>
        <v>-1.1617523479439118E-2</v>
      </c>
      <c r="AF1105" s="30">
        <f>'Q1'!N1099-('Q8 '!AF$10*'Q1'!N1098+'Q8 '!AF$11)</f>
        <v>-1.8901579457999917E-2</v>
      </c>
      <c r="AG1105" s="30">
        <f>'Q1'!O1099-('Q8 '!AG$10*'Q1'!O1098+'Q8 '!AG$11)</f>
        <v>-1.1725162862338392E-2</v>
      </c>
      <c r="AH1105" s="30">
        <f>'Q1'!P1099-('Q8 '!AH$10*'Q1'!P1098+'Q8 '!AH$11)</f>
        <v>-5.0994373182121902E-3</v>
      </c>
    </row>
    <row r="1106" spans="20:34" x14ac:dyDescent="0.3">
      <c r="T1106" s="30">
        <f>'Q1'!B1100-('Q8 '!T$10*'Q1'!B1099+'Q8 '!T$11)</f>
        <v>2.932180610755411E-2</v>
      </c>
      <c r="U1106" s="30">
        <f>'Q1'!C1100-('Q8 '!U$10*'Q1'!C1099+'Q8 '!U$11)</f>
        <v>1.0295163537940022E-2</v>
      </c>
      <c r="V1106" s="30">
        <f>'Q1'!D1100-('Q8 '!V$10*'Q1'!D1099+'Q8 '!V$11)</f>
        <v>1.36490371316848E-3</v>
      </c>
      <c r="W1106" s="30">
        <f>'Q1'!E1100-('Q8 '!W$10*'Q1'!E1099+'Q8 '!W$11)</f>
        <v>-5.5100172282351997E-3</v>
      </c>
      <c r="X1106" s="30">
        <f>'Q1'!F1100-('Q8 '!X$10*'Q1'!F1099+'Q8 '!X$11)</f>
        <v>-6.8353410535155427E-3</v>
      </c>
      <c r="Y1106" s="30">
        <f>'Q1'!G1100-('Q8 '!Y$10*'Q1'!G1099+'Q8 '!Y$11)</f>
        <v>-7.8622045178124416E-3</v>
      </c>
      <c r="Z1106" s="30">
        <f>'Q1'!H1100-('Q8 '!Z$10*'Q1'!H1099+'Q8 '!Z$11)</f>
        <v>2.5177661331572083E-2</v>
      </c>
      <c r="AA1106" s="30">
        <f>'Q1'!I1100-('Q8 '!AA$10*'Q1'!I1099+'Q8 '!AA$11)</f>
        <v>1.7010309522787499E-2</v>
      </c>
      <c r="AB1106" s="30">
        <f>'Q1'!J1100-('Q8 '!AB$10*'Q1'!J1099+'Q8 '!AB$11)</f>
        <v>4.2193650212833762E-3</v>
      </c>
      <c r="AC1106" s="30">
        <f>'Q1'!K1100-('Q8 '!AC$10*'Q1'!K1099+'Q8 '!AC$11)</f>
        <v>1.9978469309614244E-3</v>
      </c>
      <c r="AD1106" s="30">
        <f>'Q1'!L1100-('Q8 '!AD$10*'Q1'!L1099+'Q8 '!AD$11)</f>
        <v>1.1160629679738293E-2</v>
      </c>
      <c r="AE1106" s="30">
        <f>'Q1'!M1100-('Q8 '!AE$10*'Q1'!M1099+'Q8 '!AE$11)</f>
        <v>9.5112421902825046E-3</v>
      </c>
      <c r="AF1106" s="30">
        <f>'Q1'!N1100-('Q8 '!AF$10*'Q1'!N1099+'Q8 '!AF$11)</f>
        <v>-8.5232275423789998E-4</v>
      </c>
      <c r="AG1106" s="30">
        <f>'Q1'!O1100-('Q8 '!AG$10*'Q1'!O1099+'Q8 '!AG$11)</f>
        <v>3.8109389172788113E-3</v>
      </c>
      <c r="AH1106" s="30">
        <f>'Q1'!P1100-('Q8 '!AH$10*'Q1'!P1099+'Q8 '!AH$11)</f>
        <v>-2.955023921100888E-3</v>
      </c>
    </row>
    <row r="1107" spans="20:34" x14ac:dyDescent="0.3">
      <c r="T1107" s="30">
        <f>'Q1'!B1101-('Q8 '!T$10*'Q1'!B1100+'Q8 '!T$11)</f>
        <v>3.4774226483972763E-2</v>
      </c>
      <c r="U1107" s="30">
        <f>'Q1'!C1101-('Q8 '!U$10*'Q1'!C1100+'Q8 '!U$11)</f>
        <v>1.073941320580192E-2</v>
      </c>
      <c r="V1107" s="30">
        <f>'Q1'!D1101-('Q8 '!V$10*'Q1'!D1100+'Q8 '!V$11)</f>
        <v>2.5145682346653631E-3</v>
      </c>
      <c r="W1107" s="30">
        <f>'Q1'!E1101-('Q8 '!W$10*'Q1'!E1100+'Q8 '!W$11)</f>
        <v>1.883426578186256E-2</v>
      </c>
      <c r="X1107" s="30">
        <f>'Q1'!F1101-('Q8 '!X$10*'Q1'!F1100+'Q8 '!X$11)</f>
        <v>1.4998493630620363E-2</v>
      </c>
      <c r="Y1107" s="30">
        <f>'Q1'!G1101-('Q8 '!Y$10*'Q1'!G1100+'Q8 '!Y$11)</f>
        <v>1.1182253047154981E-2</v>
      </c>
      <c r="Z1107" s="30">
        <f>'Q1'!H1101-('Q8 '!Z$10*'Q1'!H1100+'Q8 '!Z$11)</f>
        <v>2.9410344706766551E-3</v>
      </c>
      <c r="AA1107" s="30">
        <f>'Q1'!I1101-('Q8 '!AA$10*'Q1'!I1100+'Q8 '!AA$11)</f>
        <v>1.0493671957401206E-3</v>
      </c>
      <c r="AB1107" s="30">
        <f>'Q1'!J1101-('Q8 '!AB$10*'Q1'!J1100+'Q8 '!AB$11)</f>
        <v>1.6102839144009021E-2</v>
      </c>
      <c r="AC1107" s="30">
        <f>'Q1'!K1101-('Q8 '!AC$10*'Q1'!K1100+'Q8 '!AC$11)</f>
        <v>1.5702016039049301E-2</v>
      </c>
      <c r="AD1107" s="30">
        <f>'Q1'!L1101-('Q8 '!AD$10*'Q1'!L1100+'Q8 '!AD$11)</f>
        <v>1.1091159524250185E-2</v>
      </c>
      <c r="AE1107" s="30">
        <f>'Q1'!M1101-('Q8 '!AE$10*'Q1'!M1100+'Q8 '!AE$11)</f>
        <v>8.1878546145769428E-3</v>
      </c>
      <c r="AF1107" s="30">
        <f>'Q1'!N1101-('Q8 '!AF$10*'Q1'!N1100+'Q8 '!AF$11)</f>
        <v>6.753033110525399E-3</v>
      </c>
      <c r="AG1107" s="30">
        <f>'Q1'!O1101-('Q8 '!AG$10*'Q1'!O1100+'Q8 '!AG$11)</f>
        <v>8.6888371859200463E-3</v>
      </c>
      <c r="AH1107" s="30">
        <f>'Q1'!P1101-('Q8 '!AH$10*'Q1'!P1100+'Q8 '!AH$11)</f>
        <v>5.0877232964295152E-3</v>
      </c>
    </row>
    <row r="1108" spans="20:34" x14ac:dyDescent="0.3">
      <c r="T1108" s="30">
        <f>'Q1'!B1102-('Q8 '!T$10*'Q1'!B1101+'Q8 '!T$11)</f>
        <v>2.2638846563443404E-2</v>
      </c>
      <c r="U1108" s="30">
        <f>'Q1'!C1102-('Q8 '!U$10*'Q1'!C1101+'Q8 '!U$11)</f>
        <v>5.5670408664421252E-3</v>
      </c>
      <c r="V1108" s="30">
        <f>'Q1'!D1102-('Q8 '!V$10*'Q1'!D1101+'Q8 '!V$11)</f>
        <v>8.9807624164626955E-4</v>
      </c>
      <c r="W1108" s="30">
        <f>'Q1'!E1102-('Q8 '!W$10*'Q1'!E1101+'Q8 '!W$11)</f>
        <v>1.7404064265245326E-2</v>
      </c>
      <c r="X1108" s="30">
        <f>'Q1'!F1102-('Q8 '!X$10*'Q1'!F1101+'Q8 '!X$11)</f>
        <v>1.0860761848480095E-2</v>
      </c>
      <c r="Y1108" s="30">
        <f>'Q1'!G1102-('Q8 '!Y$10*'Q1'!G1101+'Q8 '!Y$11)</f>
        <v>3.8282169431502733E-3</v>
      </c>
      <c r="Z1108" s="30">
        <f>'Q1'!H1102-('Q8 '!Z$10*'Q1'!H1101+'Q8 '!Z$11)</f>
        <v>2.1327652299027014E-2</v>
      </c>
      <c r="AA1108" s="30">
        <f>'Q1'!I1102-('Q8 '!AA$10*'Q1'!I1101+'Q8 '!AA$11)</f>
        <v>1.2384719852724085E-2</v>
      </c>
      <c r="AB1108" s="30">
        <f>'Q1'!J1102-('Q8 '!AB$10*'Q1'!J1101+'Q8 '!AB$11)</f>
        <v>7.226794712366267E-4</v>
      </c>
      <c r="AC1108" s="30">
        <f>'Q1'!K1102-('Q8 '!AC$10*'Q1'!K1101+'Q8 '!AC$11)</f>
        <v>4.655177499097881E-3</v>
      </c>
      <c r="AD1108" s="30">
        <f>'Q1'!L1102-('Q8 '!AD$10*'Q1'!L1101+'Q8 '!AD$11)</f>
        <v>-2.2741978280681663E-4</v>
      </c>
      <c r="AE1108" s="30">
        <f>'Q1'!M1102-('Q8 '!AE$10*'Q1'!M1101+'Q8 '!AE$11)</f>
        <v>-6.3529600396668717E-3</v>
      </c>
      <c r="AF1108" s="30">
        <f>'Q1'!N1102-('Q8 '!AF$10*'Q1'!N1101+'Q8 '!AF$11)</f>
        <v>-3.8369615320548466E-3</v>
      </c>
      <c r="AG1108" s="30">
        <f>'Q1'!O1102-('Q8 '!AG$10*'Q1'!O1101+'Q8 '!AG$11)</f>
        <v>-5.4462709492045253E-3</v>
      </c>
      <c r="AH1108" s="30">
        <f>'Q1'!P1102-('Q8 '!AH$10*'Q1'!P1101+'Q8 '!AH$11)</f>
        <v>-2.9137989596332318E-3</v>
      </c>
    </row>
    <row r="1109" spans="20:34" x14ac:dyDescent="0.3">
      <c r="T1109" s="30">
        <f>'Q1'!B1103-('Q8 '!T$10*'Q1'!B1102+'Q8 '!T$11)</f>
        <v>-3.7136882783872519E-2</v>
      </c>
      <c r="U1109" s="30">
        <f>'Q1'!C1103-('Q8 '!U$10*'Q1'!C1102+'Q8 '!U$11)</f>
        <v>-7.7179031788900346E-3</v>
      </c>
      <c r="V1109" s="30">
        <f>'Q1'!D1103-('Q8 '!V$10*'Q1'!D1102+'Q8 '!V$11)</f>
        <v>-3.8772069061488376E-3</v>
      </c>
      <c r="W1109" s="30">
        <f>'Q1'!E1103-('Q8 '!W$10*'Q1'!E1102+'Q8 '!W$11)</f>
        <v>-2.3424857561902979E-3</v>
      </c>
      <c r="X1109" s="30">
        <f>'Q1'!F1103-('Q8 '!X$10*'Q1'!F1102+'Q8 '!X$11)</f>
        <v>-1.6286101574110921E-3</v>
      </c>
      <c r="Y1109" s="30">
        <f>'Q1'!G1103-('Q8 '!Y$10*'Q1'!G1102+'Q8 '!Y$11)</f>
        <v>-1.5448011556599866E-3</v>
      </c>
      <c r="Z1109" s="30">
        <f>'Q1'!H1103-('Q8 '!Z$10*'Q1'!H1102+'Q8 '!Z$11)</f>
        <v>-2.1974446057380086E-3</v>
      </c>
      <c r="AA1109" s="30">
        <f>'Q1'!I1103-('Q8 '!AA$10*'Q1'!I1102+'Q8 '!AA$11)</f>
        <v>-6.1195094982265923E-3</v>
      </c>
      <c r="AB1109" s="30">
        <f>'Q1'!J1103-('Q8 '!AB$10*'Q1'!J1102+'Q8 '!AB$11)</f>
        <v>-1.7106031099944587E-4</v>
      </c>
      <c r="AC1109" s="30">
        <f>'Q1'!K1103-('Q8 '!AC$10*'Q1'!K1102+'Q8 '!AC$11)</f>
        <v>-1.9810068306327835E-3</v>
      </c>
      <c r="AD1109" s="30">
        <f>'Q1'!L1103-('Q8 '!AD$10*'Q1'!L1102+'Q8 '!AD$11)</f>
        <v>-4.6541929085957201E-3</v>
      </c>
      <c r="AE1109" s="30">
        <f>'Q1'!M1103-('Q8 '!AE$10*'Q1'!M1102+'Q8 '!AE$11)</f>
        <v>-3.4739015982963774E-3</v>
      </c>
      <c r="AF1109" s="30">
        <f>'Q1'!N1103-('Q8 '!AF$10*'Q1'!N1102+'Q8 '!AF$11)</f>
        <v>-5.0367846826332016E-3</v>
      </c>
      <c r="AG1109" s="30">
        <f>'Q1'!O1103-('Q8 '!AG$10*'Q1'!O1102+'Q8 '!AG$11)</f>
        <v>-2.0617120481589155E-3</v>
      </c>
      <c r="AH1109" s="30">
        <f>'Q1'!P1103-('Q8 '!AH$10*'Q1'!P1102+'Q8 '!AH$11)</f>
        <v>-7.3259425221141577E-3</v>
      </c>
    </row>
    <row r="1110" spans="20:34" x14ac:dyDescent="0.3">
      <c r="T1110" s="30">
        <f>'Q1'!B1104-('Q8 '!T$10*'Q1'!B1103+'Q8 '!T$11)</f>
        <v>-5.111174169253746E-2</v>
      </c>
      <c r="U1110" s="30">
        <f>'Q1'!C1104-('Q8 '!U$10*'Q1'!C1103+'Q8 '!U$11)</f>
        <v>-1.718898296934376E-2</v>
      </c>
      <c r="V1110" s="30">
        <f>'Q1'!D1104-('Q8 '!V$10*'Q1'!D1103+'Q8 '!V$11)</f>
        <v>-1.239891042387075E-2</v>
      </c>
      <c r="W1110" s="30">
        <f>'Q1'!E1104-('Q8 '!W$10*'Q1'!E1103+'Q8 '!W$11)</f>
        <v>-1.4262468344453931E-3</v>
      </c>
      <c r="X1110" s="30">
        <f>'Q1'!F1104-('Q8 '!X$10*'Q1'!F1103+'Q8 '!X$11)</f>
        <v>3.4195886779272484E-4</v>
      </c>
      <c r="Y1110" s="30">
        <f>'Q1'!G1104-('Q8 '!Y$10*'Q1'!G1103+'Q8 '!Y$11)</f>
        <v>2.0544753932612726E-3</v>
      </c>
      <c r="Z1110" s="30">
        <f>'Q1'!H1104-('Q8 '!Z$10*'Q1'!H1103+'Q8 '!Z$11)</f>
        <v>6.9874238328006448E-3</v>
      </c>
      <c r="AA1110" s="30">
        <f>'Q1'!I1104-('Q8 '!AA$10*'Q1'!I1103+'Q8 '!AA$11)</f>
        <v>4.4880596649310829E-4</v>
      </c>
      <c r="AB1110" s="30">
        <f>'Q1'!J1104-('Q8 '!AB$10*'Q1'!J1103+'Q8 '!AB$11)</f>
        <v>-8.3594250219394782E-3</v>
      </c>
      <c r="AC1110" s="30">
        <f>'Q1'!K1104-('Q8 '!AC$10*'Q1'!K1103+'Q8 '!AC$11)</f>
        <v>-1.0583300709280107E-2</v>
      </c>
      <c r="AD1110" s="30">
        <f>'Q1'!L1104-('Q8 '!AD$10*'Q1'!L1103+'Q8 '!AD$11)</f>
        <v>-6.2998016104298263E-3</v>
      </c>
      <c r="AE1110" s="30">
        <f>'Q1'!M1104-('Q8 '!AE$10*'Q1'!M1103+'Q8 '!AE$11)</f>
        <v>-4.7282667858508038E-3</v>
      </c>
      <c r="AF1110" s="30">
        <f>'Q1'!N1104-('Q8 '!AF$10*'Q1'!N1103+'Q8 '!AF$11)</f>
        <v>1.294917074714185E-4</v>
      </c>
      <c r="AG1110" s="30">
        <f>'Q1'!O1104-('Q8 '!AG$10*'Q1'!O1103+'Q8 '!AG$11)</f>
        <v>-3.4000112318072302E-3</v>
      </c>
      <c r="AH1110" s="30">
        <f>'Q1'!P1104-('Q8 '!AH$10*'Q1'!P1103+'Q8 '!AH$11)</f>
        <v>-4.175520380074284E-3</v>
      </c>
    </row>
    <row r="1111" spans="20:34" x14ac:dyDescent="0.3">
      <c r="T1111" s="30">
        <f>'Q1'!B1105-('Q8 '!T$10*'Q1'!B1104+'Q8 '!T$11)</f>
        <v>7.4760134396496692E-3</v>
      </c>
      <c r="U1111" s="30">
        <f>'Q1'!C1105-('Q8 '!U$10*'Q1'!C1104+'Q8 '!U$11)</f>
        <v>-2.142378939589146E-3</v>
      </c>
      <c r="V1111" s="30">
        <f>'Q1'!D1105-('Q8 '!V$10*'Q1'!D1104+'Q8 '!V$11)</f>
        <v>-3.9363535308270595E-3</v>
      </c>
      <c r="W1111" s="30">
        <f>'Q1'!E1105-('Q8 '!W$10*'Q1'!E1104+'Q8 '!W$11)</f>
        <v>1.0097162211739752E-2</v>
      </c>
      <c r="X1111" s="30">
        <f>'Q1'!F1105-('Q8 '!X$10*'Q1'!F1104+'Q8 '!X$11)</f>
        <v>9.2112822033815281E-3</v>
      </c>
      <c r="Y1111" s="30">
        <f>'Q1'!G1105-('Q8 '!Y$10*'Q1'!G1104+'Q8 '!Y$11)</f>
        <v>8.3157839598940689E-3</v>
      </c>
      <c r="Z1111" s="30">
        <f>'Q1'!H1105-('Q8 '!Z$10*'Q1'!H1104+'Q8 '!Z$11)</f>
        <v>-1.6203590285107879E-2</v>
      </c>
      <c r="AA1111" s="30">
        <f>'Q1'!I1105-('Q8 '!AA$10*'Q1'!I1104+'Q8 '!AA$11)</f>
        <v>-1.0292845116299701E-2</v>
      </c>
      <c r="AB1111" s="30">
        <f>'Q1'!J1105-('Q8 '!AB$10*'Q1'!J1104+'Q8 '!AB$11)</f>
        <v>5.3699763941923002E-6</v>
      </c>
      <c r="AC1111" s="30">
        <f>'Q1'!K1105-('Q8 '!AC$10*'Q1'!K1104+'Q8 '!AC$11)</f>
        <v>2.2767444715308944E-3</v>
      </c>
      <c r="AD1111" s="30">
        <f>'Q1'!L1105-('Q8 '!AD$10*'Q1'!L1104+'Q8 '!AD$11)</f>
        <v>-1.5271112438439358E-2</v>
      </c>
      <c r="AE1111" s="30">
        <f>'Q1'!M1105-('Q8 '!AE$10*'Q1'!M1104+'Q8 '!AE$11)</f>
        <v>-7.7379668283717182E-3</v>
      </c>
      <c r="AF1111" s="30">
        <f>'Q1'!N1105-('Q8 '!AF$10*'Q1'!N1104+'Q8 '!AF$11)</f>
        <v>-9.8102956820846944E-4</v>
      </c>
      <c r="AG1111" s="30">
        <f>'Q1'!O1105-('Q8 '!AG$10*'Q1'!O1104+'Q8 '!AG$11)</f>
        <v>-8.205737732957844E-4</v>
      </c>
      <c r="AH1111" s="30">
        <f>'Q1'!P1105-('Q8 '!AH$10*'Q1'!P1104+'Q8 '!AH$11)</f>
        <v>4.5981893351152853E-3</v>
      </c>
    </row>
    <row r="1112" spans="20:34" x14ac:dyDescent="0.3">
      <c r="T1112" s="30">
        <f>'Q1'!B1106-('Q8 '!T$10*'Q1'!B1105+'Q8 '!T$11)</f>
        <v>7.5604421800543928E-2</v>
      </c>
      <c r="U1112" s="30">
        <f>'Q1'!C1106-('Q8 '!U$10*'Q1'!C1105+'Q8 '!U$11)</f>
        <v>1.6877412992473782E-2</v>
      </c>
      <c r="V1112" s="30">
        <f>'Q1'!D1106-('Q8 '!V$10*'Q1'!D1105+'Q8 '!V$11)</f>
        <v>9.8271952854521918E-3</v>
      </c>
      <c r="W1112" s="30">
        <f>'Q1'!E1106-('Q8 '!W$10*'Q1'!E1105+'Q8 '!W$11)</f>
        <v>2.0920837901645891E-2</v>
      </c>
      <c r="X1112" s="30">
        <f>'Q1'!F1106-('Q8 '!X$10*'Q1'!F1105+'Q8 '!X$11)</f>
        <v>1.6049711705346949E-2</v>
      </c>
      <c r="Y1112" s="30">
        <f>'Q1'!G1106-('Q8 '!Y$10*'Q1'!G1105+'Q8 '!Y$11)</f>
        <v>1.0904045520747085E-2</v>
      </c>
      <c r="Z1112" s="30">
        <f>'Q1'!H1106-('Q8 '!Z$10*'Q1'!H1105+'Q8 '!Z$11)</f>
        <v>-5.913517401123683E-3</v>
      </c>
      <c r="AA1112" s="30">
        <f>'Q1'!I1106-('Q8 '!AA$10*'Q1'!I1105+'Q8 '!AA$11)</f>
        <v>-7.9690557901305028E-4</v>
      </c>
      <c r="AB1112" s="30">
        <f>'Q1'!J1106-('Q8 '!AB$10*'Q1'!J1105+'Q8 '!AB$11)</f>
        <v>2.5905706026230533E-4</v>
      </c>
      <c r="AC1112" s="30">
        <f>'Q1'!K1106-('Q8 '!AC$10*'Q1'!K1105+'Q8 '!AC$11)</f>
        <v>1.6637814807590984E-3</v>
      </c>
      <c r="AD1112" s="30">
        <f>'Q1'!L1106-('Q8 '!AD$10*'Q1'!L1105+'Q8 '!AD$11)</f>
        <v>6.7093312160521742E-3</v>
      </c>
      <c r="AE1112" s="30">
        <f>'Q1'!M1106-('Q8 '!AE$10*'Q1'!M1105+'Q8 '!AE$11)</f>
        <v>5.5713737584564584E-3</v>
      </c>
      <c r="AF1112" s="30">
        <f>'Q1'!N1106-('Q8 '!AF$10*'Q1'!N1105+'Q8 '!AF$11)</f>
        <v>3.3326910898177913E-3</v>
      </c>
      <c r="AG1112" s="30">
        <f>'Q1'!O1106-('Q8 '!AG$10*'Q1'!O1105+'Q8 '!AG$11)</f>
        <v>-3.4397795197359266E-3</v>
      </c>
      <c r="AH1112" s="30">
        <f>'Q1'!P1106-('Q8 '!AH$10*'Q1'!P1105+'Q8 '!AH$11)</f>
        <v>-5.7190654486201256E-4</v>
      </c>
    </row>
    <row r="1113" spans="20:34" x14ac:dyDescent="0.3">
      <c r="T1113" s="30">
        <f>'Q1'!B1107-('Q8 '!T$10*'Q1'!B1106+'Q8 '!T$11)</f>
        <v>6.3614816667665497E-2</v>
      </c>
      <c r="U1113" s="30">
        <f>'Q1'!C1107-('Q8 '!U$10*'Q1'!C1106+'Q8 '!U$11)</f>
        <v>1.7152325776187815E-2</v>
      </c>
      <c r="V1113" s="30">
        <f>'Q1'!D1107-('Q8 '!V$10*'Q1'!D1106+'Q8 '!V$11)</f>
        <v>5.675321487301317E-3</v>
      </c>
      <c r="W1113" s="30">
        <f>'Q1'!E1107-('Q8 '!W$10*'Q1'!E1106+'Q8 '!W$11)</f>
        <v>-1.5120141307259152E-3</v>
      </c>
      <c r="X1113" s="30">
        <f>'Q1'!F1107-('Q8 '!X$10*'Q1'!F1106+'Q8 '!X$11)</f>
        <v>-3.4036703176310696E-3</v>
      </c>
      <c r="Y1113" s="30">
        <f>'Q1'!G1107-('Q8 '!Y$10*'Q1'!G1106+'Q8 '!Y$11)</f>
        <v>-5.9248913741829371E-3</v>
      </c>
      <c r="Z1113" s="30">
        <f>'Q1'!H1107-('Q8 '!Z$10*'Q1'!H1106+'Q8 '!Z$11)</f>
        <v>1.3495814621972862E-2</v>
      </c>
      <c r="AA1113" s="30">
        <f>'Q1'!I1107-('Q8 '!AA$10*'Q1'!I1106+'Q8 '!AA$11)</f>
        <v>9.0310489849801494E-3</v>
      </c>
      <c r="AB1113" s="30">
        <f>'Q1'!J1107-('Q8 '!AB$10*'Q1'!J1106+'Q8 '!AB$11)</f>
        <v>6.7694569113832016E-3</v>
      </c>
      <c r="AC1113" s="30">
        <f>'Q1'!K1107-('Q8 '!AC$10*'Q1'!K1106+'Q8 '!AC$11)</f>
        <v>4.8189383571271933E-3</v>
      </c>
      <c r="AD1113" s="30">
        <f>'Q1'!L1107-('Q8 '!AD$10*'Q1'!L1106+'Q8 '!AD$11)</f>
        <v>5.6587478428350116E-4</v>
      </c>
      <c r="AE1113" s="30">
        <f>'Q1'!M1107-('Q8 '!AE$10*'Q1'!M1106+'Q8 '!AE$11)</f>
        <v>-1.9067512880773429E-3</v>
      </c>
      <c r="AF1113" s="30">
        <f>'Q1'!N1107-('Q8 '!AF$10*'Q1'!N1106+'Q8 '!AF$11)</f>
        <v>3.1106159621040108E-3</v>
      </c>
      <c r="AG1113" s="30">
        <f>'Q1'!O1107-('Q8 '!AG$10*'Q1'!O1106+'Q8 '!AG$11)</f>
        <v>-1.4737675300671251E-3</v>
      </c>
      <c r="AH1113" s="30">
        <f>'Q1'!P1107-('Q8 '!AH$10*'Q1'!P1106+'Q8 '!AH$11)</f>
        <v>9.5784088613978073E-3</v>
      </c>
    </row>
    <row r="1114" spans="20:34" x14ac:dyDescent="0.3">
      <c r="T1114" s="30">
        <f>'Q1'!B1108-('Q8 '!T$10*'Q1'!B1107+'Q8 '!T$11)</f>
        <v>-3.9101867957428309E-2</v>
      </c>
      <c r="U1114" s="30">
        <f>'Q1'!C1108-('Q8 '!U$10*'Q1'!C1107+'Q8 '!U$11)</f>
        <v>-1.5541993332777582E-2</v>
      </c>
      <c r="V1114" s="30">
        <f>'Q1'!D1108-('Q8 '!V$10*'Q1'!D1107+'Q8 '!V$11)</f>
        <v>-9.9944697044103796E-3</v>
      </c>
      <c r="W1114" s="30">
        <f>'Q1'!E1108-('Q8 '!W$10*'Q1'!E1107+'Q8 '!W$11)</f>
        <v>3.1882884410283809E-4</v>
      </c>
      <c r="X1114" s="30">
        <f>'Q1'!F1108-('Q8 '!X$10*'Q1'!F1107+'Q8 '!X$11)</f>
        <v>3.6822512621993264E-4</v>
      </c>
      <c r="Y1114" s="30">
        <f>'Q1'!G1108-('Q8 '!Y$10*'Q1'!G1107+'Q8 '!Y$11)</f>
        <v>2.6884023317413929E-4</v>
      </c>
      <c r="Z1114" s="30">
        <f>'Q1'!H1108-('Q8 '!Z$10*'Q1'!H1107+'Q8 '!Z$11)</f>
        <v>-2.0119067400568506E-2</v>
      </c>
      <c r="AA1114" s="30">
        <f>'Q1'!I1108-('Q8 '!AA$10*'Q1'!I1107+'Q8 '!AA$11)</f>
        <v>-1.9848555605610455E-2</v>
      </c>
      <c r="AB1114" s="30">
        <f>'Q1'!J1108-('Q8 '!AB$10*'Q1'!J1107+'Q8 '!AB$11)</f>
        <v>4.7631944688059594E-3</v>
      </c>
      <c r="AC1114" s="30">
        <f>'Q1'!K1108-('Q8 '!AC$10*'Q1'!K1107+'Q8 '!AC$11)</f>
        <v>5.8689860645016988E-3</v>
      </c>
      <c r="AD1114" s="30">
        <f>'Q1'!L1108-('Q8 '!AD$10*'Q1'!L1107+'Q8 '!AD$11)</f>
        <v>-1.1319942545969325E-2</v>
      </c>
      <c r="AE1114" s="30">
        <f>'Q1'!M1108-('Q8 '!AE$10*'Q1'!M1107+'Q8 '!AE$11)</f>
        <v>-9.640663655412253E-3</v>
      </c>
      <c r="AF1114" s="30">
        <f>'Q1'!N1108-('Q8 '!AF$10*'Q1'!N1107+'Q8 '!AF$11)</f>
        <v>-7.950094108822494E-3</v>
      </c>
      <c r="AG1114" s="30">
        <f>'Q1'!O1108-('Q8 '!AG$10*'Q1'!O1107+'Q8 '!AG$11)</f>
        <v>-6.6925248997032564E-3</v>
      </c>
      <c r="AH1114" s="30">
        <f>'Q1'!P1108-('Q8 '!AH$10*'Q1'!P1107+'Q8 '!AH$11)</f>
        <v>3.3534194367269444E-3</v>
      </c>
    </row>
    <row r="1115" spans="20:34" x14ac:dyDescent="0.3">
      <c r="T1115" s="30">
        <f>'Q1'!B1109-('Q8 '!T$10*'Q1'!B1108+'Q8 '!T$11)</f>
        <v>-7.0920447557337304E-3</v>
      </c>
      <c r="U1115" s="30">
        <f>'Q1'!C1109-('Q8 '!U$10*'Q1'!C1108+'Q8 '!U$11)</f>
        <v>-1.5178584231445715E-2</v>
      </c>
      <c r="V1115" s="30">
        <f>'Q1'!D1109-('Q8 '!V$10*'Q1'!D1108+'Q8 '!V$11)</f>
        <v>-8.0291500764172099E-3</v>
      </c>
      <c r="W1115" s="30">
        <f>'Q1'!E1109-('Q8 '!W$10*'Q1'!E1108+'Q8 '!W$11)</f>
        <v>-5.6902851660659065E-3</v>
      </c>
      <c r="X1115" s="30">
        <f>'Q1'!F1109-('Q8 '!X$10*'Q1'!F1108+'Q8 '!X$11)</f>
        <v>-6.6541838164406661E-3</v>
      </c>
      <c r="Y1115" s="30">
        <f>'Q1'!G1109-('Q8 '!Y$10*'Q1'!G1108+'Q8 '!Y$11)</f>
        <v>-7.7093906430634115E-3</v>
      </c>
      <c r="Z1115" s="30">
        <f>'Q1'!H1109-('Q8 '!Z$10*'Q1'!H1108+'Q8 '!Z$11)</f>
        <v>3.6809016861586766E-3</v>
      </c>
      <c r="AA1115" s="30">
        <f>'Q1'!I1109-('Q8 '!AA$10*'Q1'!I1108+'Q8 '!AA$11)</f>
        <v>8.0338791807709354E-3</v>
      </c>
      <c r="AB1115" s="30">
        <f>'Q1'!J1109-('Q8 '!AB$10*'Q1'!J1108+'Q8 '!AB$11)</f>
        <v>-9.0196061735910019E-4</v>
      </c>
      <c r="AC1115" s="30">
        <f>'Q1'!K1109-('Q8 '!AC$10*'Q1'!K1108+'Q8 '!AC$11)</f>
        <v>-2.6342944169453477E-3</v>
      </c>
      <c r="AD1115" s="30">
        <f>'Q1'!L1109-('Q8 '!AD$10*'Q1'!L1108+'Q8 '!AD$11)</f>
        <v>-2.3655029131180788E-3</v>
      </c>
      <c r="AE1115" s="30">
        <f>'Q1'!M1109-('Q8 '!AE$10*'Q1'!M1108+'Q8 '!AE$11)</f>
        <v>-1.9859729966878108E-3</v>
      </c>
      <c r="AF1115" s="30">
        <f>'Q1'!N1109-('Q8 '!AF$10*'Q1'!N1108+'Q8 '!AF$11)</f>
        <v>-9.179836468795546E-3</v>
      </c>
      <c r="AG1115" s="30">
        <f>'Q1'!O1109-('Q8 '!AG$10*'Q1'!O1108+'Q8 '!AG$11)</f>
        <v>-4.0512486117228038E-3</v>
      </c>
      <c r="AH1115" s="30">
        <f>'Q1'!P1109-('Q8 '!AH$10*'Q1'!P1108+'Q8 '!AH$11)</f>
        <v>-4.718128554092549E-3</v>
      </c>
    </row>
    <row r="1116" spans="20:34" x14ac:dyDescent="0.3">
      <c r="T1116" s="30">
        <f>'Q1'!B1110-('Q8 '!T$10*'Q1'!B1109+'Q8 '!T$11)</f>
        <v>5.6878163289816701E-2</v>
      </c>
      <c r="U1116" s="30">
        <f>'Q1'!C1110-('Q8 '!U$10*'Q1'!C1109+'Q8 '!U$11)</f>
        <v>3.807643221522896E-2</v>
      </c>
      <c r="V1116" s="30">
        <f>'Q1'!D1110-('Q8 '!V$10*'Q1'!D1109+'Q8 '!V$11)</f>
        <v>2.4258834878297678E-2</v>
      </c>
      <c r="W1116" s="30">
        <f>'Q1'!E1110-('Q8 '!W$10*'Q1'!E1109+'Q8 '!W$11)</f>
        <v>1.5994705901766987E-3</v>
      </c>
      <c r="X1116" s="30">
        <f>'Q1'!F1110-('Q8 '!X$10*'Q1'!F1109+'Q8 '!X$11)</f>
        <v>-3.0863972105384212E-3</v>
      </c>
      <c r="Y1116" s="30">
        <f>'Q1'!G1110-('Q8 '!Y$10*'Q1'!G1109+'Q8 '!Y$11)</f>
        <v>-7.7557205315976364E-3</v>
      </c>
      <c r="Z1116" s="30">
        <f>'Q1'!H1110-('Q8 '!Z$10*'Q1'!H1109+'Q8 '!Z$11)</f>
        <v>7.38820724731559E-4</v>
      </c>
      <c r="AA1116" s="30">
        <f>'Q1'!I1110-('Q8 '!AA$10*'Q1'!I1109+'Q8 '!AA$11)</f>
        <v>-5.7420869503318974E-4</v>
      </c>
      <c r="AB1116" s="30">
        <f>'Q1'!J1110-('Q8 '!AB$10*'Q1'!J1109+'Q8 '!AB$11)</f>
        <v>5.3801100028663621E-3</v>
      </c>
      <c r="AC1116" s="30">
        <f>'Q1'!K1110-('Q8 '!AC$10*'Q1'!K1109+'Q8 '!AC$11)</f>
        <v>1.5890855229645814E-3</v>
      </c>
      <c r="AD1116" s="30">
        <f>'Q1'!L1110-('Q8 '!AD$10*'Q1'!L1109+'Q8 '!AD$11)</f>
        <v>1.797507156968519E-3</v>
      </c>
      <c r="AE1116" s="30">
        <f>'Q1'!M1110-('Q8 '!AE$10*'Q1'!M1109+'Q8 '!AE$11)</f>
        <v>3.3857733075651555E-3</v>
      </c>
      <c r="AF1116" s="30">
        <f>'Q1'!N1110-('Q8 '!AF$10*'Q1'!N1109+'Q8 '!AF$11)</f>
        <v>2.0685937390026591E-3</v>
      </c>
      <c r="AG1116" s="30">
        <f>'Q1'!O1110-('Q8 '!AG$10*'Q1'!O1109+'Q8 '!AG$11)</f>
        <v>3.7564445315150762E-3</v>
      </c>
      <c r="AH1116" s="30">
        <f>'Q1'!P1110-('Q8 '!AH$10*'Q1'!P1109+'Q8 '!AH$11)</f>
        <v>-1.9829819536509564E-3</v>
      </c>
    </row>
    <row r="1117" spans="20:34" x14ac:dyDescent="0.3">
      <c r="T1117" s="30">
        <f>'Q1'!B1111-('Q8 '!T$10*'Q1'!B1110+'Q8 '!T$11)</f>
        <v>-2.8613328885206749E-3</v>
      </c>
      <c r="U1117" s="30">
        <f>'Q1'!C1111-('Q8 '!U$10*'Q1'!C1110+'Q8 '!U$11)</f>
        <v>2.0672464252964949E-2</v>
      </c>
      <c r="V1117" s="30">
        <f>'Q1'!D1111-('Q8 '!V$10*'Q1'!D1110+'Q8 '!V$11)</f>
        <v>2.1341980990220197E-2</v>
      </c>
      <c r="W1117" s="30">
        <f>'Q1'!E1111-('Q8 '!W$10*'Q1'!E1110+'Q8 '!W$11)</f>
        <v>3.0775674863357621E-2</v>
      </c>
      <c r="X1117" s="30">
        <f>'Q1'!F1111-('Q8 '!X$10*'Q1'!F1110+'Q8 '!X$11)</f>
        <v>2.3256134662233176E-2</v>
      </c>
      <c r="Y1117" s="30">
        <f>'Q1'!G1111-('Q8 '!Y$10*'Q1'!G1110+'Q8 '!Y$11)</f>
        <v>1.5560757215490811E-2</v>
      </c>
      <c r="Z1117" s="30">
        <f>'Q1'!H1111-('Q8 '!Z$10*'Q1'!H1110+'Q8 '!Z$11)</f>
        <v>2.6397499930706121E-3</v>
      </c>
      <c r="AA1117" s="30">
        <f>'Q1'!I1111-('Q8 '!AA$10*'Q1'!I1110+'Q8 '!AA$11)</f>
        <v>-9.157118672311256E-4</v>
      </c>
      <c r="AB1117" s="30">
        <f>'Q1'!J1111-('Q8 '!AB$10*'Q1'!J1110+'Q8 '!AB$11)</f>
        <v>4.2605885789654399E-3</v>
      </c>
      <c r="AC1117" s="30">
        <f>'Q1'!K1111-('Q8 '!AC$10*'Q1'!K1110+'Q8 '!AC$11)</f>
        <v>5.2201029201694223E-3</v>
      </c>
      <c r="AD1117" s="30">
        <f>'Q1'!L1111-('Q8 '!AD$10*'Q1'!L1110+'Q8 '!AD$11)</f>
        <v>1.5501551377354485E-2</v>
      </c>
      <c r="AE1117" s="30">
        <f>'Q1'!M1111-('Q8 '!AE$10*'Q1'!M1110+'Q8 '!AE$11)</f>
        <v>1.3342870519463711E-2</v>
      </c>
      <c r="AF1117" s="30">
        <f>'Q1'!N1111-('Q8 '!AF$10*'Q1'!N1110+'Q8 '!AF$11)</f>
        <v>5.8334691071866172E-3</v>
      </c>
      <c r="AG1117" s="30">
        <f>'Q1'!O1111-('Q8 '!AG$10*'Q1'!O1110+'Q8 '!AG$11)</f>
        <v>6.8904752530499101E-3</v>
      </c>
      <c r="AH1117" s="30">
        <f>'Q1'!P1111-('Q8 '!AH$10*'Q1'!P1110+'Q8 '!AH$11)</f>
        <v>-9.366079066882466E-3</v>
      </c>
    </row>
    <row r="1118" spans="20:34" x14ac:dyDescent="0.3">
      <c r="T1118" s="30">
        <f>'Q1'!B1112-('Q8 '!T$10*'Q1'!B1111+'Q8 '!T$11)</f>
        <v>-7.9821700851598655E-3</v>
      </c>
      <c r="U1118" s="30">
        <f>'Q1'!C1112-('Q8 '!U$10*'Q1'!C1111+'Q8 '!U$11)</f>
        <v>-1.3888967540867532E-2</v>
      </c>
      <c r="V1118" s="30">
        <f>'Q1'!D1112-('Q8 '!V$10*'Q1'!D1111+'Q8 '!V$11)</f>
        <v>-9.1277610254694146E-3</v>
      </c>
      <c r="W1118" s="30">
        <f>'Q1'!E1112-('Q8 '!W$10*'Q1'!E1111+'Q8 '!W$11)</f>
        <v>2.1881591588952053E-2</v>
      </c>
      <c r="X1118" s="30">
        <f>'Q1'!F1112-('Q8 '!X$10*'Q1'!F1111+'Q8 '!X$11)</f>
        <v>1.5450563423529795E-2</v>
      </c>
      <c r="Y1118" s="30">
        <f>'Q1'!G1112-('Q8 '!Y$10*'Q1'!G1111+'Q8 '!Y$11)</f>
        <v>8.1930840095502978E-3</v>
      </c>
      <c r="Z1118" s="30">
        <f>'Q1'!H1112-('Q8 '!Z$10*'Q1'!H1111+'Q8 '!Z$11)</f>
        <v>-5.7375333929978595E-3</v>
      </c>
      <c r="AA1118" s="30">
        <f>'Q1'!I1112-('Q8 '!AA$10*'Q1'!I1111+'Q8 '!AA$11)</f>
        <v>-2.6516215525956973E-3</v>
      </c>
      <c r="AB1118" s="30">
        <f>'Q1'!J1112-('Q8 '!AB$10*'Q1'!J1111+'Q8 '!AB$11)</f>
        <v>-1.7578132581036641E-3</v>
      </c>
      <c r="AC1118" s="30">
        <f>'Q1'!K1112-('Q8 '!AC$10*'Q1'!K1111+'Q8 '!AC$11)</f>
        <v>-2.2553026041993111E-4</v>
      </c>
      <c r="AD1118" s="30">
        <f>'Q1'!L1112-('Q8 '!AD$10*'Q1'!L1111+'Q8 '!AD$11)</f>
        <v>6.7156122175170505E-3</v>
      </c>
      <c r="AE1118" s="30">
        <f>'Q1'!M1112-('Q8 '!AE$10*'Q1'!M1111+'Q8 '!AE$11)</f>
        <v>3.9808195106953393E-3</v>
      </c>
      <c r="AF1118" s="30">
        <f>'Q1'!N1112-('Q8 '!AF$10*'Q1'!N1111+'Q8 '!AF$11)</f>
        <v>4.2020438219743833E-4</v>
      </c>
      <c r="AG1118" s="30">
        <f>'Q1'!O1112-('Q8 '!AG$10*'Q1'!O1111+'Q8 '!AG$11)</f>
        <v>1.6021716339988511E-3</v>
      </c>
      <c r="AH1118" s="30">
        <f>'Q1'!P1112-('Q8 '!AH$10*'Q1'!P1111+'Q8 '!AH$11)</f>
        <v>7.8643030525530374E-4</v>
      </c>
    </row>
    <row r="1119" spans="20:34" x14ac:dyDescent="0.3">
      <c r="T1119" s="30">
        <f>'Q1'!B1113-('Q8 '!T$10*'Q1'!B1112+'Q8 '!T$11)</f>
        <v>-3.0699003150718037E-3</v>
      </c>
      <c r="U1119" s="30">
        <f>'Q1'!C1113-('Q8 '!U$10*'Q1'!C1112+'Q8 '!U$11)</f>
        <v>6.6376356259298577E-3</v>
      </c>
      <c r="V1119" s="30">
        <f>'Q1'!D1113-('Q8 '!V$10*'Q1'!D1112+'Q8 '!V$11)</f>
        <v>6.297422022939432E-3</v>
      </c>
      <c r="W1119" s="30">
        <f>'Q1'!E1113-('Q8 '!W$10*'Q1'!E1112+'Q8 '!W$11)</f>
        <v>3.7162216378910144E-2</v>
      </c>
      <c r="X1119" s="30">
        <f>'Q1'!F1113-('Q8 '!X$10*'Q1'!F1112+'Q8 '!X$11)</f>
        <v>2.3803345146145127E-2</v>
      </c>
      <c r="Y1119" s="30">
        <f>'Q1'!G1113-('Q8 '!Y$10*'Q1'!G1112+'Q8 '!Y$11)</f>
        <v>9.9036449727646254E-3</v>
      </c>
      <c r="Z1119" s="30">
        <f>'Q1'!H1113-('Q8 '!Z$10*'Q1'!H1112+'Q8 '!Z$11)</f>
        <v>1.9171203319173886E-3</v>
      </c>
      <c r="AA1119" s="30">
        <f>'Q1'!I1113-('Q8 '!AA$10*'Q1'!I1112+'Q8 '!AA$11)</f>
        <v>4.7725403417745961E-3</v>
      </c>
      <c r="AB1119" s="30">
        <f>'Q1'!J1113-('Q8 '!AB$10*'Q1'!J1112+'Q8 '!AB$11)</f>
        <v>1.0870894431697444E-2</v>
      </c>
      <c r="AC1119" s="30">
        <f>'Q1'!K1113-('Q8 '!AC$10*'Q1'!K1112+'Q8 '!AC$11)</f>
        <v>9.0672408798147877E-3</v>
      </c>
      <c r="AD1119" s="30">
        <f>'Q1'!L1113-('Q8 '!AD$10*'Q1'!L1112+'Q8 '!AD$11)</f>
        <v>-6.3447542194305364E-3</v>
      </c>
      <c r="AE1119" s="30">
        <f>'Q1'!M1113-('Q8 '!AE$10*'Q1'!M1112+'Q8 '!AE$11)</f>
        <v>-3.972462537385933E-3</v>
      </c>
      <c r="AF1119" s="30">
        <f>'Q1'!N1113-('Q8 '!AF$10*'Q1'!N1112+'Q8 '!AF$11)</f>
        <v>-7.9307568673685543E-3</v>
      </c>
      <c r="AG1119" s="30">
        <f>'Q1'!O1113-('Q8 '!AG$10*'Q1'!O1112+'Q8 '!AG$11)</f>
        <v>-1.0639006016936797E-2</v>
      </c>
      <c r="AH1119" s="30">
        <f>'Q1'!P1113-('Q8 '!AH$10*'Q1'!P1112+'Q8 '!AH$11)</f>
        <v>-4.6066271045139663E-3</v>
      </c>
    </row>
    <row r="1120" spans="20:34" x14ac:dyDescent="0.3">
      <c r="T1120" s="30">
        <f>'Q1'!B1114-('Q8 '!T$10*'Q1'!B1113+'Q8 '!T$11)</f>
        <v>4.9788475214230426E-3</v>
      </c>
      <c r="U1120" s="30">
        <f>'Q1'!C1114-('Q8 '!U$10*'Q1'!C1113+'Q8 '!U$11)</f>
        <v>5.2793943723925428E-3</v>
      </c>
      <c r="V1120" s="30">
        <f>'Q1'!D1114-('Q8 '!V$10*'Q1'!D1113+'Q8 '!V$11)</f>
        <v>2.5535504474355169E-3</v>
      </c>
      <c r="W1120" s="30">
        <f>'Q1'!E1114-('Q8 '!W$10*'Q1'!E1113+'Q8 '!W$11)</f>
        <v>-2.5306764574218661E-2</v>
      </c>
      <c r="X1120" s="30">
        <f>'Q1'!F1114-('Q8 '!X$10*'Q1'!F1113+'Q8 '!X$11)</f>
        <v>-1.3298048265761532E-2</v>
      </c>
      <c r="Y1120" s="30">
        <f>'Q1'!G1114-('Q8 '!Y$10*'Q1'!G1113+'Q8 '!Y$11)</f>
        <v>-2.3770957568682175E-3</v>
      </c>
      <c r="Z1120" s="30">
        <f>'Q1'!H1114-('Q8 '!Z$10*'Q1'!H1113+'Q8 '!Z$11)</f>
        <v>-5.843420050687067E-4</v>
      </c>
      <c r="AA1120" s="30">
        <f>'Q1'!I1114-('Q8 '!AA$10*'Q1'!I1113+'Q8 '!AA$11)</f>
        <v>-4.0140902179814711E-3</v>
      </c>
      <c r="AB1120" s="30">
        <f>'Q1'!J1114-('Q8 '!AB$10*'Q1'!J1113+'Q8 '!AB$11)</f>
        <v>4.3760182987894573E-3</v>
      </c>
      <c r="AC1120" s="30">
        <f>'Q1'!K1114-('Q8 '!AC$10*'Q1'!K1113+'Q8 '!AC$11)</f>
        <v>2.9054807972650276E-3</v>
      </c>
      <c r="AD1120" s="30">
        <f>'Q1'!L1114-('Q8 '!AD$10*'Q1'!L1113+'Q8 '!AD$11)</f>
        <v>-6.414762199310281E-3</v>
      </c>
      <c r="AE1120" s="30">
        <f>'Q1'!M1114-('Q8 '!AE$10*'Q1'!M1113+'Q8 '!AE$11)</f>
        <v>-5.9617365323350437E-3</v>
      </c>
      <c r="AF1120" s="30">
        <f>'Q1'!N1114-('Q8 '!AF$10*'Q1'!N1113+'Q8 '!AF$11)</f>
        <v>1.9861209107258975E-3</v>
      </c>
      <c r="AG1120" s="30">
        <f>'Q1'!O1114-('Q8 '!AG$10*'Q1'!O1113+'Q8 '!AG$11)</f>
        <v>3.857768292912156E-3</v>
      </c>
      <c r="AH1120" s="30">
        <f>'Q1'!P1114-('Q8 '!AH$10*'Q1'!P1113+'Q8 '!AH$11)</f>
        <v>-3.0196090735221596E-3</v>
      </c>
    </row>
    <row r="1121" spans="20:34" x14ac:dyDescent="0.3">
      <c r="T1121" s="30">
        <f>'Q1'!B1115-('Q8 '!T$10*'Q1'!B1114+'Q8 '!T$11)</f>
        <v>-2.7203543136915895E-2</v>
      </c>
      <c r="U1121" s="30">
        <f>'Q1'!C1115-('Q8 '!U$10*'Q1'!C1114+'Q8 '!U$11)</f>
        <v>-3.6905048394959886E-3</v>
      </c>
      <c r="V1121" s="30">
        <f>'Q1'!D1115-('Q8 '!V$10*'Q1'!D1114+'Q8 '!V$11)</f>
        <v>-1.8604111399736925E-3</v>
      </c>
      <c r="W1121" s="30">
        <f>'Q1'!E1115-('Q8 '!W$10*'Q1'!E1114+'Q8 '!W$11)</f>
        <v>6.122303490680726E-3</v>
      </c>
      <c r="X1121" s="30">
        <f>'Q1'!F1115-('Q8 '!X$10*'Q1'!F1114+'Q8 '!X$11)</f>
        <v>7.2309744105591867E-3</v>
      </c>
      <c r="Y1121" s="30">
        <f>'Q1'!G1115-('Q8 '!Y$10*'Q1'!G1114+'Q8 '!Y$11)</f>
        <v>8.987035590799242E-3</v>
      </c>
      <c r="Z1121" s="30">
        <f>'Q1'!H1115-('Q8 '!Z$10*'Q1'!H1114+'Q8 '!Z$11)</f>
        <v>-9.0712604493703251E-3</v>
      </c>
      <c r="AA1121" s="30">
        <f>'Q1'!I1115-('Q8 '!AA$10*'Q1'!I1114+'Q8 '!AA$11)</f>
        <v>-1.1784954932054999E-2</v>
      </c>
      <c r="AB1121" s="30">
        <f>'Q1'!J1115-('Q8 '!AB$10*'Q1'!J1114+'Q8 '!AB$11)</f>
        <v>-1.2675972234146023E-2</v>
      </c>
      <c r="AC1121" s="30">
        <f>'Q1'!K1115-('Q8 '!AC$10*'Q1'!K1114+'Q8 '!AC$11)</f>
        <v>-1.0467110488197678E-2</v>
      </c>
      <c r="AD1121" s="30">
        <f>'Q1'!L1115-('Q8 '!AD$10*'Q1'!L1114+'Q8 '!AD$11)</f>
        <v>-9.3490986338086116E-3</v>
      </c>
      <c r="AE1121" s="30">
        <f>'Q1'!M1115-('Q8 '!AE$10*'Q1'!M1114+'Q8 '!AE$11)</f>
        <v>-5.9666442867119321E-3</v>
      </c>
      <c r="AF1121" s="30">
        <f>'Q1'!N1115-('Q8 '!AF$10*'Q1'!N1114+'Q8 '!AF$11)</f>
        <v>-1.0646135496801663E-2</v>
      </c>
      <c r="AG1121" s="30">
        <f>'Q1'!O1115-('Q8 '!AG$10*'Q1'!O1114+'Q8 '!AG$11)</f>
        <v>-6.1814075424973637E-3</v>
      </c>
      <c r="AH1121" s="30">
        <f>'Q1'!P1115-('Q8 '!AH$10*'Q1'!P1114+'Q8 '!AH$11)</f>
        <v>5.0097394302691077E-3</v>
      </c>
    </row>
    <row r="1122" spans="20:34" x14ac:dyDescent="0.3">
      <c r="T1122" s="30">
        <f>'Q1'!B1116-('Q8 '!T$10*'Q1'!B1115+'Q8 '!T$11)</f>
        <v>1.9026577424398426E-2</v>
      </c>
      <c r="U1122" s="30">
        <f>'Q1'!C1116-('Q8 '!U$10*'Q1'!C1115+'Q8 '!U$11)</f>
        <v>1.667432467911471E-2</v>
      </c>
      <c r="V1122" s="30">
        <f>'Q1'!D1116-('Q8 '!V$10*'Q1'!D1115+'Q8 '!V$11)</f>
        <v>1.3135517637136648E-2</v>
      </c>
      <c r="W1122" s="30">
        <f>'Q1'!E1116-('Q8 '!W$10*'Q1'!E1115+'Q8 '!W$11)</f>
        <v>-3.0876696688675383E-2</v>
      </c>
      <c r="X1122" s="30">
        <f>'Q1'!F1116-('Q8 '!X$10*'Q1'!F1115+'Q8 '!X$11)</f>
        <v>-2.4789501874203881E-2</v>
      </c>
      <c r="Y1122" s="30">
        <f>'Q1'!G1116-('Q8 '!Y$10*'Q1'!G1115+'Q8 '!Y$11)</f>
        <v>-1.8795238235283118E-2</v>
      </c>
      <c r="Z1122" s="30">
        <f>'Q1'!H1116-('Q8 '!Z$10*'Q1'!H1115+'Q8 '!Z$11)</f>
        <v>2.3556270370613756E-2</v>
      </c>
      <c r="AA1122" s="30">
        <f>'Q1'!I1116-('Q8 '!AA$10*'Q1'!I1115+'Q8 '!AA$11)</f>
        <v>1.5967145256978236E-2</v>
      </c>
      <c r="AB1122" s="30">
        <f>'Q1'!J1116-('Q8 '!AB$10*'Q1'!J1115+'Q8 '!AB$11)</f>
        <v>-5.6693091249401095E-3</v>
      </c>
      <c r="AC1122" s="30">
        <f>'Q1'!K1116-('Q8 '!AC$10*'Q1'!K1115+'Q8 '!AC$11)</f>
        <v>-1.0316465312625218E-3</v>
      </c>
      <c r="AD1122" s="30">
        <f>'Q1'!L1116-('Q8 '!AD$10*'Q1'!L1115+'Q8 '!AD$11)</f>
        <v>-3.6243259896427565E-3</v>
      </c>
      <c r="AE1122" s="30">
        <f>'Q1'!M1116-('Q8 '!AE$10*'Q1'!M1115+'Q8 '!AE$11)</f>
        <v>-1.7396344542590012E-3</v>
      </c>
      <c r="AF1122" s="30">
        <f>'Q1'!N1116-('Q8 '!AF$10*'Q1'!N1115+'Q8 '!AF$11)</f>
        <v>1.252161139041392E-3</v>
      </c>
      <c r="AG1122" s="30">
        <f>'Q1'!O1116-('Q8 '!AG$10*'Q1'!O1115+'Q8 '!AG$11)</f>
        <v>-8.0714287420334194E-4</v>
      </c>
      <c r="AH1122" s="30">
        <f>'Q1'!P1116-('Q8 '!AH$10*'Q1'!P1115+'Q8 '!AH$11)</f>
        <v>1.9989635617706355E-3</v>
      </c>
    </row>
    <row r="1123" spans="20:34" x14ac:dyDescent="0.3">
      <c r="T1123" s="30">
        <f>'Q1'!B1117-('Q8 '!T$10*'Q1'!B1116+'Q8 '!T$11)</f>
        <v>4.1992731852610932E-2</v>
      </c>
      <c r="U1123" s="30">
        <f>'Q1'!C1117-('Q8 '!U$10*'Q1'!C1116+'Q8 '!U$11)</f>
        <v>3.8057077054112036E-2</v>
      </c>
      <c r="V1123" s="30">
        <f>'Q1'!D1117-('Q8 '!V$10*'Q1'!D1116+'Q8 '!V$11)</f>
        <v>2.6405305769126298E-2</v>
      </c>
      <c r="W1123" s="30">
        <f>'Q1'!E1117-('Q8 '!W$10*'Q1'!E1116+'Q8 '!W$11)</f>
        <v>6.9600082682279027E-3</v>
      </c>
      <c r="X1123" s="30">
        <f>'Q1'!F1117-('Q8 '!X$10*'Q1'!F1116+'Q8 '!X$11)</f>
        <v>2.4110574014507571E-3</v>
      </c>
      <c r="Y1123" s="30">
        <f>'Q1'!G1117-('Q8 '!Y$10*'Q1'!G1116+'Q8 '!Y$11)</f>
        <v>-1.466395061743462E-3</v>
      </c>
      <c r="Z1123" s="30">
        <f>'Q1'!H1117-('Q8 '!Z$10*'Q1'!H1116+'Q8 '!Z$11)</f>
        <v>9.8700276074180772E-4</v>
      </c>
      <c r="AA1123" s="30">
        <f>'Q1'!I1117-('Q8 '!AA$10*'Q1'!I1116+'Q8 '!AA$11)</f>
        <v>2.0317614498359984E-4</v>
      </c>
      <c r="AB1123" s="30">
        <f>'Q1'!J1117-('Q8 '!AB$10*'Q1'!J1116+'Q8 '!AB$11)</f>
        <v>9.5634870873337135E-5</v>
      </c>
      <c r="AC1123" s="30">
        <f>'Q1'!K1117-('Q8 '!AC$10*'Q1'!K1116+'Q8 '!AC$11)</f>
        <v>1.7713453484189261E-4</v>
      </c>
      <c r="AD1123" s="30">
        <f>'Q1'!L1117-('Q8 '!AD$10*'Q1'!L1116+'Q8 '!AD$11)</f>
        <v>5.4849484552124629E-4</v>
      </c>
      <c r="AE1123" s="30">
        <f>'Q1'!M1117-('Q8 '!AE$10*'Q1'!M1116+'Q8 '!AE$11)</f>
        <v>3.2350861070099067E-4</v>
      </c>
      <c r="AF1123" s="30">
        <f>'Q1'!N1117-('Q8 '!AF$10*'Q1'!N1116+'Q8 '!AF$11)</f>
        <v>6.824585290588996E-4</v>
      </c>
      <c r="AG1123" s="30">
        <f>'Q1'!O1117-('Q8 '!AG$10*'Q1'!O1116+'Q8 '!AG$11)</f>
        <v>4.2667862692224583E-4</v>
      </c>
      <c r="AH1123" s="30">
        <f>'Q1'!P1117-('Q8 '!AH$10*'Q1'!P1116+'Q8 '!AH$11)</f>
        <v>1.8793723849082233E-4</v>
      </c>
    </row>
    <row r="1124" spans="20:34" x14ac:dyDescent="0.3">
      <c r="T1124" s="30">
        <f>'Q1'!B1118-('Q8 '!T$10*'Q1'!B1117+'Q8 '!T$11)</f>
        <v>5.3103905776855337E-2</v>
      </c>
      <c r="U1124" s="30">
        <f>'Q1'!C1118-('Q8 '!U$10*'Q1'!C1117+'Q8 '!U$11)</f>
        <v>2.5527075229057755E-2</v>
      </c>
      <c r="V1124" s="30">
        <f>'Q1'!D1118-('Q8 '!V$10*'Q1'!D1117+'Q8 '!V$11)</f>
        <v>1.6375137838047761E-2</v>
      </c>
      <c r="W1124" s="30">
        <f>'Q1'!E1118-('Q8 '!W$10*'Q1'!E1117+'Q8 '!W$11)</f>
        <v>2.6752765534915578E-2</v>
      </c>
      <c r="X1124" s="30">
        <f>'Q1'!F1118-('Q8 '!X$10*'Q1'!F1117+'Q8 '!X$11)</f>
        <v>2.2472215472456022E-2</v>
      </c>
      <c r="Y1124" s="30">
        <f>'Q1'!G1118-('Q8 '!Y$10*'Q1'!G1117+'Q8 '!Y$11)</f>
        <v>1.7927037500960537E-2</v>
      </c>
      <c r="Z1124" s="30">
        <f>'Q1'!H1118-('Q8 '!Z$10*'Q1'!H1117+'Q8 '!Z$11)</f>
        <v>6.9798878649042831E-4</v>
      </c>
      <c r="AA1124" s="30">
        <f>'Q1'!I1118-('Q8 '!AA$10*'Q1'!I1117+'Q8 '!AA$11)</f>
        <v>3.7717521694900725E-4</v>
      </c>
      <c r="AB1124" s="30">
        <f>'Q1'!J1118-('Q8 '!AB$10*'Q1'!J1117+'Q8 '!AB$11)</f>
        <v>2.5905706026230533E-4</v>
      </c>
      <c r="AC1124" s="30">
        <f>'Q1'!K1118-('Q8 '!AC$10*'Q1'!K1117+'Q8 '!AC$11)</f>
        <v>2.0838113372308935E-4</v>
      </c>
      <c r="AD1124" s="30">
        <f>'Q1'!L1118-('Q8 '!AD$10*'Q1'!L1117+'Q8 '!AD$11)</f>
        <v>5.5549008808744528E-4</v>
      </c>
      <c r="AE1124" s="30">
        <f>'Q1'!M1118-('Q8 '!AE$10*'Q1'!M1117+'Q8 '!AE$11)</f>
        <v>2.8799866350676426E-4</v>
      </c>
      <c r="AF1124" s="30">
        <f>'Q1'!N1118-('Q8 '!AF$10*'Q1'!N1117+'Q8 '!AF$11)</f>
        <v>6.824585290588996E-4</v>
      </c>
      <c r="AG1124" s="30">
        <f>'Q1'!O1118-('Q8 '!AG$10*'Q1'!O1117+'Q8 '!AG$11)</f>
        <v>4.0602679508013907E-4</v>
      </c>
      <c r="AH1124" s="30">
        <f>'Q1'!P1118-('Q8 '!AH$10*'Q1'!P1117+'Q8 '!AH$11)</f>
        <v>-7.2401183589607225E-3</v>
      </c>
    </row>
    <row r="1125" spans="20:34" x14ac:dyDescent="0.3">
      <c r="T1125" s="30">
        <f>'Q1'!B1119-('Q8 '!T$10*'Q1'!B1118+'Q8 '!T$11)</f>
        <v>-5.5348694256016982E-2</v>
      </c>
      <c r="U1125" s="30">
        <f>'Q1'!C1119-('Q8 '!U$10*'Q1'!C1118+'Q8 '!U$11)</f>
        <v>-2.2106804804411111E-2</v>
      </c>
      <c r="V1125" s="30">
        <f>'Q1'!D1119-('Q8 '!V$10*'Q1'!D1118+'Q8 '!V$11)</f>
        <v>-1.7551074601966341E-2</v>
      </c>
      <c r="W1125" s="30">
        <f>'Q1'!E1119-('Q8 '!W$10*'Q1'!E1118+'Q8 '!W$11)</f>
        <v>8.7515413801783713E-3</v>
      </c>
      <c r="X1125" s="30">
        <f>'Q1'!F1119-('Q8 '!X$10*'Q1'!F1118+'Q8 '!X$11)</f>
        <v>8.3181697591578601E-3</v>
      </c>
      <c r="Y1125" s="30">
        <f>'Q1'!G1119-('Q8 '!Y$10*'Q1'!G1118+'Q8 '!Y$11)</f>
        <v>7.1605877854811336E-3</v>
      </c>
      <c r="Z1125" s="30">
        <f>'Q1'!H1119-('Q8 '!Z$10*'Q1'!H1118+'Q8 '!Z$11)</f>
        <v>2.637198228476369E-2</v>
      </c>
      <c r="AA1125" s="30">
        <f>'Q1'!I1119-('Q8 '!AA$10*'Q1'!I1118+'Q8 '!AA$11)</f>
        <v>1.6898961129706999E-2</v>
      </c>
      <c r="AB1125" s="30">
        <f>'Q1'!J1119-('Q8 '!AB$10*'Q1'!J1118+'Q8 '!AB$11)</f>
        <v>1.4409997370064213E-2</v>
      </c>
      <c r="AC1125" s="30">
        <f>'Q1'!K1119-('Q8 '!AC$10*'Q1'!K1118+'Q8 '!AC$11)</f>
        <v>1.0756057925019512E-2</v>
      </c>
      <c r="AD1125" s="30">
        <f>'Q1'!L1119-('Q8 '!AD$10*'Q1'!L1118+'Q8 '!AD$11)</f>
        <v>2.7311397601213067E-2</v>
      </c>
      <c r="AE1125" s="30">
        <f>'Q1'!M1119-('Q8 '!AE$10*'Q1'!M1118+'Q8 '!AE$11)</f>
        <v>1.7087042018040292E-2</v>
      </c>
      <c r="AF1125" s="30">
        <f>'Q1'!N1119-('Q8 '!AF$10*'Q1'!N1118+'Q8 '!AF$11)</f>
        <v>2.7021284518332741E-2</v>
      </c>
      <c r="AG1125" s="30">
        <f>'Q1'!O1119-('Q8 '!AG$10*'Q1'!O1118+'Q8 '!AG$11)</f>
        <v>1.819255503364E-2</v>
      </c>
      <c r="AH1125" s="30">
        <f>'Q1'!P1119-('Q8 '!AH$10*'Q1'!P1118+'Q8 '!AH$11)</f>
        <v>-1.6612955493866021E-3</v>
      </c>
    </row>
    <row r="1126" spans="20:34" x14ac:dyDescent="0.3">
      <c r="T1126" s="30">
        <f>'Q1'!B1120-('Q8 '!T$10*'Q1'!B1119+'Q8 '!T$11)</f>
        <v>-5.6762950094201355E-2</v>
      </c>
      <c r="U1126" s="30">
        <f>'Q1'!C1120-('Q8 '!U$10*'Q1'!C1119+'Q8 '!U$11)</f>
        <v>-3.7668785381599061E-2</v>
      </c>
      <c r="V1126" s="30">
        <f>'Q1'!D1120-('Q8 '!V$10*'Q1'!D1119+'Q8 '!V$11)</f>
        <v>-2.7097806728857539E-2</v>
      </c>
      <c r="W1126" s="30">
        <f>'Q1'!E1120-('Q8 '!W$10*'Q1'!E1119+'Q8 '!W$11)</f>
        <v>1.5402261162767836E-2</v>
      </c>
      <c r="X1126" s="30">
        <f>'Q1'!F1120-('Q8 '!X$10*'Q1'!F1119+'Q8 '!X$11)</f>
        <v>1.0118945284395256E-2</v>
      </c>
      <c r="Y1126" s="30">
        <f>'Q1'!G1120-('Q8 '!Y$10*'Q1'!G1119+'Q8 '!Y$11)</f>
        <v>4.5501451318052727E-3</v>
      </c>
      <c r="Z1126" s="30">
        <f>'Q1'!H1120-('Q8 '!Z$10*'Q1'!H1119+'Q8 '!Z$11)</f>
        <v>4.1497793706913449E-3</v>
      </c>
      <c r="AA1126" s="30">
        <f>'Q1'!I1120-('Q8 '!AA$10*'Q1'!I1119+'Q8 '!AA$11)</f>
        <v>1.9113535962570242E-4</v>
      </c>
      <c r="AB1126" s="30">
        <f>'Q1'!J1120-('Q8 '!AB$10*'Q1'!J1119+'Q8 '!AB$11)</f>
        <v>-1.0150829378158023E-3</v>
      </c>
      <c r="AC1126" s="30">
        <f>'Q1'!K1120-('Q8 '!AC$10*'Q1'!K1119+'Q8 '!AC$11)</f>
        <v>2.6269219787836981E-3</v>
      </c>
      <c r="AD1126" s="30">
        <f>'Q1'!L1120-('Q8 '!AD$10*'Q1'!L1119+'Q8 '!AD$11)</f>
        <v>-1.1614524680387431E-2</v>
      </c>
      <c r="AE1126" s="30">
        <f>'Q1'!M1120-('Q8 '!AE$10*'Q1'!M1119+'Q8 '!AE$11)</f>
        <v>-6.9005884096646382E-3</v>
      </c>
      <c r="AF1126" s="30">
        <f>'Q1'!N1120-('Q8 '!AF$10*'Q1'!N1119+'Q8 '!AF$11)</f>
        <v>3.6299358365991814E-3</v>
      </c>
      <c r="AG1126" s="30">
        <f>'Q1'!O1120-('Q8 '!AG$10*'Q1'!O1119+'Q8 '!AG$11)</f>
        <v>5.9521060063482713E-3</v>
      </c>
      <c r="AH1126" s="30">
        <f>'Q1'!P1120-('Q8 '!AH$10*'Q1'!P1119+'Q8 '!AH$11)</f>
        <v>4.330445667794303E-3</v>
      </c>
    </row>
    <row r="1127" spans="20:34" x14ac:dyDescent="0.3">
      <c r="T1127" s="30">
        <f>'Q1'!B1121-('Q8 '!T$10*'Q1'!B1120+'Q8 '!T$11)</f>
        <v>5.9104757373375245E-3</v>
      </c>
      <c r="U1127" s="30">
        <f>'Q1'!C1121-('Q8 '!U$10*'Q1'!C1120+'Q8 '!U$11)</f>
        <v>6.9217225918028211E-3</v>
      </c>
      <c r="V1127" s="30">
        <f>'Q1'!D1121-('Q8 '!V$10*'Q1'!D1120+'Q8 '!V$11)</f>
        <v>6.9412109126569645E-3</v>
      </c>
      <c r="W1127" s="30">
        <f>'Q1'!E1121-('Q8 '!W$10*'Q1'!E1120+'Q8 '!W$11)</f>
        <v>-1.7095499911325106E-2</v>
      </c>
      <c r="X1127" s="30">
        <f>'Q1'!F1121-('Q8 '!X$10*'Q1'!F1120+'Q8 '!X$11)</f>
        <v>-1.4593434900681329E-2</v>
      </c>
      <c r="Y1127" s="30">
        <f>'Q1'!G1121-('Q8 '!Y$10*'Q1'!G1120+'Q8 '!Y$11)</f>
        <v>-1.2629812251030388E-2</v>
      </c>
      <c r="Z1127" s="30">
        <f>'Q1'!H1121-('Q8 '!Z$10*'Q1'!H1120+'Q8 '!Z$11)</f>
        <v>-1.3610759393931936E-2</v>
      </c>
      <c r="AA1127" s="30">
        <f>'Q1'!I1121-('Q8 '!AA$10*'Q1'!I1120+'Q8 '!AA$11)</f>
        <v>-1.3737449049962339E-2</v>
      </c>
      <c r="AB1127" s="30">
        <f>'Q1'!J1121-('Q8 '!AB$10*'Q1'!J1120+'Q8 '!AB$11)</f>
        <v>-9.5324958599813537E-3</v>
      </c>
      <c r="AC1127" s="30">
        <f>'Q1'!K1121-('Q8 '!AC$10*'Q1'!K1120+'Q8 '!AC$11)</f>
        <v>-9.6879266242422719E-3</v>
      </c>
      <c r="AD1127" s="30">
        <f>'Q1'!L1121-('Q8 '!AD$10*'Q1'!L1120+'Q8 '!AD$11)</f>
        <v>-8.9456610956901023E-3</v>
      </c>
      <c r="AE1127" s="30">
        <f>'Q1'!M1121-('Q8 '!AE$10*'Q1'!M1120+'Q8 '!AE$11)</f>
        <v>-4.7391612555319025E-3</v>
      </c>
      <c r="AF1127" s="30">
        <f>'Q1'!N1121-('Q8 '!AF$10*'Q1'!N1120+'Q8 '!AF$11)</f>
        <v>-1.3162079414127731E-2</v>
      </c>
      <c r="AG1127" s="30">
        <f>'Q1'!O1121-('Q8 '!AG$10*'Q1'!O1120+'Q8 '!AG$11)</f>
        <v>-1.1268436345667677E-2</v>
      </c>
      <c r="AH1127" s="30">
        <f>'Q1'!P1121-('Q8 '!AH$10*'Q1'!P1120+'Q8 '!AH$11)</f>
        <v>4.2414237572528952E-3</v>
      </c>
    </row>
    <row r="1128" spans="20:34" x14ac:dyDescent="0.3">
      <c r="T1128" s="30">
        <f>'Q1'!B1122-('Q8 '!T$10*'Q1'!B1121+'Q8 '!T$11)</f>
        <v>2.0926218504889842E-2</v>
      </c>
      <c r="U1128" s="30">
        <f>'Q1'!C1122-('Q8 '!U$10*'Q1'!C1121+'Q8 '!U$11)</f>
        <v>4.1045170367226035E-3</v>
      </c>
      <c r="V1128" s="30">
        <f>'Q1'!D1122-('Q8 '!V$10*'Q1'!D1121+'Q8 '!V$11)</f>
        <v>1.3528811922762392E-3</v>
      </c>
      <c r="W1128" s="30">
        <f>'Q1'!E1122-('Q8 '!W$10*'Q1'!E1121+'Q8 '!W$11)</f>
        <v>-4.83919498691708E-3</v>
      </c>
      <c r="X1128" s="30">
        <f>'Q1'!F1122-('Q8 '!X$10*'Q1'!F1121+'Q8 '!X$11)</f>
        <v>-1.1209903864697556E-3</v>
      </c>
      <c r="Y1128" s="30">
        <f>'Q1'!G1122-('Q8 '!Y$10*'Q1'!G1121+'Q8 '!Y$11)</f>
        <v>2.8923723208822581E-3</v>
      </c>
      <c r="Z1128" s="30">
        <f>'Q1'!H1122-('Q8 '!Z$10*'Q1'!H1121+'Q8 '!Z$11)</f>
        <v>2.1403614090240386E-2</v>
      </c>
      <c r="AA1128" s="30">
        <f>'Q1'!I1122-('Q8 '!AA$10*'Q1'!I1121+'Q8 '!AA$11)</f>
        <v>1.2683561883780935E-2</v>
      </c>
      <c r="AB1128" s="30">
        <f>'Q1'!J1122-('Q8 '!AB$10*'Q1'!J1121+'Q8 '!AB$11)</f>
        <v>9.3816898997399305E-3</v>
      </c>
      <c r="AC1128" s="30">
        <f>'Q1'!K1122-('Q8 '!AC$10*'Q1'!K1121+'Q8 '!AC$11)</f>
        <v>7.5334329437682481E-3</v>
      </c>
      <c r="AD1128" s="30">
        <f>'Q1'!L1122-('Q8 '!AD$10*'Q1'!L1121+'Q8 '!AD$11)</f>
        <v>2.1346863508308833E-2</v>
      </c>
      <c r="AE1128" s="30">
        <f>'Q1'!M1122-('Q8 '!AE$10*'Q1'!M1121+'Q8 '!AE$11)</f>
        <v>1.4359600139696409E-2</v>
      </c>
      <c r="AF1128" s="30">
        <f>'Q1'!N1122-('Q8 '!AF$10*'Q1'!N1121+'Q8 '!AF$11)</f>
        <v>1.6050980510897466E-2</v>
      </c>
      <c r="AG1128" s="30">
        <f>'Q1'!O1122-('Q8 '!AG$10*'Q1'!O1121+'Q8 '!AG$11)</f>
        <v>9.7024374078724541E-3</v>
      </c>
      <c r="AH1128" s="30">
        <f>'Q1'!P1122-('Q8 '!AH$10*'Q1'!P1121+'Q8 '!AH$11)</f>
        <v>4.0990747159172372E-3</v>
      </c>
    </row>
    <row r="1129" spans="20:34" x14ac:dyDescent="0.3">
      <c r="T1129" s="30">
        <f>'Q1'!B1123-('Q8 '!T$10*'Q1'!B1122+'Q8 '!T$11)</f>
        <v>-1.4643111686231426E-2</v>
      </c>
      <c r="U1129" s="30">
        <f>'Q1'!C1123-('Q8 '!U$10*'Q1'!C1122+'Q8 '!U$11)</f>
        <v>-2.3117646332891068E-2</v>
      </c>
      <c r="V1129" s="30">
        <f>'Q1'!D1123-('Q8 '!V$10*'Q1'!D1122+'Q8 '!V$11)</f>
        <v>-1.6403109967606491E-2</v>
      </c>
      <c r="W1129" s="30">
        <f>'Q1'!E1123-('Q8 '!W$10*'Q1'!E1122+'Q8 '!W$11)</f>
        <v>1.1682319841386569E-3</v>
      </c>
      <c r="X1129" s="30">
        <f>'Q1'!F1123-('Q8 '!X$10*'Q1'!F1122+'Q8 '!X$11)</f>
        <v>3.67354975118294E-3</v>
      </c>
      <c r="Y1129" s="30">
        <f>'Q1'!G1123-('Q8 '!Y$10*'Q1'!G1122+'Q8 '!Y$11)</f>
        <v>6.3206303759592054E-3</v>
      </c>
      <c r="Z1129" s="30">
        <f>'Q1'!H1123-('Q8 '!Z$10*'Q1'!H1122+'Q8 '!Z$11)</f>
        <v>1.1499999778501734E-2</v>
      </c>
      <c r="AA1129" s="30">
        <f>'Q1'!I1123-('Q8 '!AA$10*'Q1'!I1122+'Q8 '!AA$11)</f>
        <v>6.4556258047678136E-3</v>
      </c>
      <c r="AB1129" s="30">
        <f>'Q1'!J1123-('Q8 '!AB$10*'Q1'!J1122+'Q8 '!AB$11)</f>
        <v>5.36444993312058E-4</v>
      </c>
      <c r="AC1129" s="30">
        <f>'Q1'!K1123-('Q8 '!AC$10*'Q1'!K1122+'Q8 '!AC$11)</f>
        <v>3.2419003455750228E-3</v>
      </c>
      <c r="AD1129" s="30">
        <f>'Q1'!L1123-('Q8 '!AD$10*'Q1'!L1122+'Q8 '!AD$11)</f>
        <v>3.8517223422324157E-3</v>
      </c>
      <c r="AE1129" s="30">
        <f>'Q1'!M1123-('Q8 '!AE$10*'Q1'!M1122+'Q8 '!AE$11)</f>
        <v>-2.4461418967887025E-4</v>
      </c>
      <c r="AF1129" s="30">
        <f>'Q1'!N1123-('Q8 '!AF$10*'Q1'!N1122+'Q8 '!AF$11)</f>
        <v>4.1966585569444088E-3</v>
      </c>
      <c r="AG1129" s="30">
        <f>'Q1'!O1123-('Q8 '!AG$10*'Q1'!O1122+'Q8 '!AG$11)</f>
        <v>2.1984325787346051E-3</v>
      </c>
      <c r="AH1129" s="30">
        <f>'Q1'!P1123-('Q8 '!AH$10*'Q1'!P1122+'Q8 '!AH$11)</f>
        <v>-4.7789310119557959E-3</v>
      </c>
    </row>
    <row r="1130" spans="20:34" x14ac:dyDescent="0.3">
      <c r="T1130" s="30">
        <f>'Q1'!B1124-('Q8 '!T$10*'Q1'!B1123+'Q8 '!T$11)</f>
        <v>1.4184212772444591E-2</v>
      </c>
      <c r="U1130" s="30">
        <f>'Q1'!C1124-('Q8 '!U$10*'Q1'!C1123+'Q8 '!U$11)</f>
        <v>-1.3008564351219233E-2</v>
      </c>
      <c r="V1130" s="30">
        <f>'Q1'!D1124-('Q8 '!V$10*'Q1'!D1123+'Q8 '!V$11)</f>
        <v>-1.2944726462649504E-2</v>
      </c>
      <c r="W1130" s="30">
        <f>'Q1'!E1124-('Q8 '!W$10*'Q1'!E1123+'Q8 '!W$11)</f>
        <v>-2.6633867751429195E-2</v>
      </c>
      <c r="X1130" s="30">
        <f>'Q1'!F1124-('Q8 '!X$10*'Q1'!F1123+'Q8 '!X$11)</f>
        <v>-1.9670706938791267E-2</v>
      </c>
      <c r="Y1130" s="30">
        <f>'Q1'!G1124-('Q8 '!Y$10*'Q1'!G1123+'Q8 '!Y$11)</f>
        <v>-1.2689285866793364E-2</v>
      </c>
      <c r="Z1130" s="30">
        <f>'Q1'!H1124-('Q8 '!Z$10*'Q1'!H1123+'Q8 '!Z$11)</f>
        <v>-1.9108133737931646E-2</v>
      </c>
      <c r="AA1130" s="30">
        <f>'Q1'!I1124-('Q8 '!AA$10*'Q1'!I1123+'Q8 '!AA$11)</f>
        <v>-1.5667311279641334E-2</v>
      </c>
      <c r="AB1130" s="30">
        <f>'Q1'!J1124-('Q8 '!AB$10*'Q1'!J1123+'Q8 '!AB$11)</f>
        <v>-3.9782471708107413E-3</v>
      </c>
      <c r="AC1130" s="30">
        <f>'Q1'!K1124-('Q8 '!AC$10*'Q1'!K1123+'Q8 '!AC$11)</f>
        <v>-6.416776531909492E-3</v>
      </c>
      <c r="AD1130" s="30">
        <f>'Q1'!L1124-('Q8 '!AD$10*'Q1'!L1123+'Q8 '!AD$11)</f>
        <v>-1.1629185276738617E-2</v>
      </c>
      <c r="AE1130" s="30">
        <f>'Q1'!M1124-('Q8 '!AE$10*'Q1'!M1123+'Q8 '!AE$11)</f>
        <v>-1.0504855044424636E-2</v>
      </c>
      <c r="AF1130" s="30">
        <f>'Q1'!N1124-('Q8 '!AF$10*'Q1'!N1123+'Q8 '!AF$11)</f>
        <v>-5.4646276630092028E-3</v>
      </c>
      <c r="AG1130" s="30">
        <f>'Q1'!O1124-('Q8 '!AG$10*'Q1'!O1123+'Q8 '!AG$11)</f>
        <v>-4.1317373151626745E-3</v>
      </c>
      <c r="AH1130" s="30">
        <f>'Q1'!P1124-('Q8 '!AH$10*'Q1'!P1123+'Q8 '!AH$11)</f>
        <v>2.8669508797636951E-3</v>
      </c>
    </row>
    <row r="1131" spans="20:34" x14ac:dyDescent="0.3">
      <c r="T1131" s="30">
        <f>'Q1'!B1125-('Q8 '!T$10*'Q1'!B1124+'Q8 '!T$11)</f>
        <v>4.6084457553613577E-3</v>
      </c>
      <c r="U1131" s="30">
        <f>'Q1'!C1125-('Q8 '!U$10*'Q1'!C1124+'Q8 '!U$11)</f>
        <v>1.8396673483586912E-2</v>
      </c>
      <c r="V1131" s="30">
        <f>'Q1'!D1125-('Q8 '!V$10*'Q1'!D1124+'Q8 '!V$11)</f>
        <v>1.5978955898056733E-2</v>
      </c>
      <c r="W1131" s="30">
        <f>'Q1'!E1125-('Q8 '!W$10*'Q1'!E1124+'Q8 '!W$11)</f>
        <v>-1.0032090042171404E-2</v>
      </c>
      <c r="X1131" s="30">
        <f>'Q1'!F1125-('Q8 '!X$10*'Q1'!F1124+'Q8 '!X$11)</f>
        <v>-9.5463277465528875E-3</v>
      </c>
      <c r="Y1131" s="30">
        <f>'Q1'!G1125-('Q8 '!Y$10*'Q1'!G1124+'Q8 '!Y$11)</f>
        <v>-8.4497518181204951E-3</v>
      </c>
      <c r="Z1131" s="30">
        <f>'Q1'!H1125-('Q8 '!Z$10*'Q1'!H1124+'Q8 '!Z$11)</f>
        <v>-1.3637221452498908E-2</v>
      </c>
      <c r="AA1131" s="30">
        <f>'Q1'!I1125-('Q8 '!AA$10*'Q1'!I1124+'Q8 '!AA$11)</f>
        <v>-2.6896719296573232E-3</v>
      </c>
      <c r="AB1131" s="30">
        <f>'Q1'!J1125-('Q8 '!AB$10*'Q1'!J1124+'Q8 '!AB$11)</f>
        <v>6.9426513770323483E-3</v>
      </c>
      <c r="AC1131" s="30">
        <f>'Q1'!K1125-('Q8 '!AC$10*'Q1'!K1124+'Q8 '!AC$11)</f>
        <v>8.1547116030152474E-3</v>
      </c>
      <c r="AD1131" s="30">
        <f>'Q1'!L1125-('Q8 '!AD$10*'Q1'!L1124+'Q8 '!AD$11)</f>
        <v>-8.1033752906924904E-3</v>
      </c>
      <c r="AE1131" s="30">
        <f>'Q1'!M1125-('Q8 '!AE$10*'Q1'!M1124+'Q8 '!AE$11)</f>
        <v>-4.6869802007921506E-3</v>
      </c>
      <c r="AF1131" s="30">
        <f>'Q1'!N1125-('Q8 '!AF$10*'Q1'!N1124+'Q8 '!AF$11)</f>
        <v>-1.5755772221271226E-3</v>
      </c>
      <c r="AG1131" s="30">
        <f>'Q1'!O1125-('Q8 '!AG$10*'Q1'!O1124+'Q8 '!AG$11)</f>
        <v>1.7704027114194601E-3</v>
      </c>
      <c r="AH1131" s="30">
        <f>'Q1'!P1125-('Q8 '!AH$10*'Q1'!P1124+'Q8 '!AH$11)</f>
        <v>3.0658567816527994E-3</v>
      </c>
    </row>
    <row r="1132" spans="20:34" x14ac:dyDescent="0.3">
      <c r="T1132" s="30">
        <f>'Q1'!B1126-('Q8 '!T$10*'Q1'!B1125+'Q8 '!T$11)</f>
        <v>-2.276754803266267E-2</v>
      </c>
      <c r="U1132" s="30">
        <f>'Q1'!C1126-('Q8 '!U$10*'Q1'!C1125+'Q8 '!U$11)</f>
        <v>-5.5444246821236848E-3</v>
      </c>
      <c r="V1132" s="30">
        <f>'Q1'!D1126-('Q8 '!V$10*'Q1'!D1125+'Q8 '!V$11)</f>
        <v>-8.3266697972052771E-4</v>
      </c>
      <c r="W1132" s="30">
        <f>'Q1'!E1126-('Q8 '!W$10*'Q1'!E1125+'Q8 '!W$11)</f>
        <v>7.0437601503984216E-3</v>
      </c>
      <c r="X1132" s="30">
        <f>'Q1'!F1126-('Q8 '!X$10*'Q1'!F1125+'Q8 '!X$11)</f>
        <v>4.7194177270536939E-4</v>
      </c>
      <c r="Y1132" s="30">
        <f>'Q1'!G1126-('Q8 '!Y$10*'Q1'!G1125+'Q8 '!Y$11)</f>
        <v>-5.8929181897436319E-3</v>
      </c>
      <c r="Z1132" s="30">
        <f>'Q1'!H1126-('Q8 '!Z$10*'Q1'!H1125+'Q8 '!Z$11)</f>
        <v>-1.0664787115678917E-3</v>
      </c>
      <c r="AA1132" s="30">
        <f>'Q1'!I1126-('Q8 '!AA$10*'Q1'!I1125+'Q8 '!AA$11)</f>
        <v>4.1373422773236852E-4</v>
      </c>
      <c r="AB1132" s="30">
        <f>'Q1'!J1126-('Q8 '!AB$10*'Q1'!J1125+'Q8 '!AB$11)</f>
        <v>8.8242622716843701E-4</v>
      </c>
      <c r="AC1132" s="30">
        <f>'Q1'!K1126-('Q8 '!AC$10*'Q1'!K1125+'Q8 '!AC$11)</f>
        <v>2.0611283293470849E-3</v>
      </c>
      <c r="AD1132" s="30">
        <f>'Q1'!L1126-('Q8 '!AD$10*'Q1'!L1125+'Q8 '!AD$11)</f>
        <v>-1.9486685096760719E-3</v>
      </c>
      <c r="AE1132" s="30">
        <f>'Q1'!M1126-('Q8 '!AE$10*'Q1'!M1125+'Q8 '!AE$11)</f>
        <v>6.9030903305068584E-5</v>
      </c>
      <c r="AF1132" s="30">
        <f>'Q1'!N1126-('Q8 '!AF$10*'Q1'!N1125+'Q8 '!AF$11)</f>
        <v>-1.752506353421804E-3</v>
      </c>
      <c r="AG1132" s="30">
        <f>'Q1'!O1126-('Q8 '!AG$10*'Q1'!O1125+'Q8 '!AG$11)</f>
        <v>-1.5522450258472779E-3</v>
      </c>
      <c r="AH1132" s="30">
        <f>'Q1'!P1126-('Q8 '!AH$10*'Q1'!P1125+'Q8 '!AH$11)</f>
        <v>1.9912503959926355E-2</v>
      </c>
    </row>
    <row r="1133" spans="20:34" x14ac:dyDescent="0.3">
      <c r="T1133" s="30">
        <f>'Q1'!B1127-('Q8 '!T$10*'Q1'!B1126+'Q8 '!T$11)</f>
        <v>-5.5167943266668788E-2</v>
      </c>
      <c r="U1133" s="30">
        <f>'Q1'!C1127-('Q8 '!U$10*'Q1'!C1126+'Q8 '!U$11)</f>
        <v>-3.2386027203977638E-2</v>
      </c>
      <c r="V1133" s="30">
        <f>'Q1'!D1127-('Q8 '!V$10*'Q1'!D1126+'Q8 '!V$11)</f>
        <v>-1.875414670885843E-2</v>
      </c>
      <c r="W1133" s="30">
        <f>'Q1'!E1127-('Q8 '!W$10*'Q1'!E1126+'Q8 '!W$11)</f>
        <v>-1.918784486238153E-2</v>
      </c>
      <c r="X1133" s="30">
        <f>'Q1'!F1127-('Q8 '!X$10*'Q1'!F1126+'Q8 '!X$11)</f>
        <v>-1.6808901613390097E-2</v>
      </c>
      <c r="Y1133" s="30">
        <f>'Q1'!G1127-('Q8 '!Y$10*'Q1'!G1126+'Q8 '!Y$11)</f>
        <v>-1.4802064695339238E-2</v>
      </c>
      <c r="Z1133" s="30">
        <f>'Q1'!H1127-('Q8 '!Z$10*'Q1'!H1126+'Q8 '!Z$11)</f>
        <v>-1.9989718838794732E-2</v>
      </c>
      <c r="AA1133" s="30">
        <f>'Q1'!I1127-('Q8 '!AA$10*'Q1'!I1126+'Q8 '!AA$11)</f>
        <v>-7.2232259268388979E-3</v>
      </c>
      <c r="AB1133" s="30">
        <f>'Q1'!J1127-('Q8 '!AB$10*'Q1'!J1126+'Q8 '!AB$11)</f>
        <v>-5.6431174972953746E-3</v>
      </c>
      <c r="AC1133" s="30">
        <f>'Q1'!K1127-('Q8 '!AC$10*'Q1'!K1126+'Q8 '!AC$11)</f>
        <v>-5.6920233586843453E-3</v>
      </c>
      <c r="AD1133" s="30">
        <f>'Q1'!L1127-('Q8 '!AD$10*'Q1'!L1126+'Q8 '!AD$11)</f>
        <v>-1.9831398607847057E-2</v>
      </c>
      <c r="AE1133" s="30">
        <f>'Q1'!M1127-('Q8 '!AE$10*'Q1'!M1126+'Q8 '!AE$11)</f>
        <v>-1.0072758158043295E-2</v>
      </c>
      <c r="AF1133" s="30">
        <f>'Q1'!N1127-('Q8 '!AF$10*'Q1'!N1126+'Q8 '!AF$11)</f>
        <v>-1.718295727257688E-2</v>
      </c>
      <c r="AG1133" s="30">
        <f>'Q1'!O1127-('Q8 '!AG$10*'Q1'!O1126+'Q8 '!AG$11)</f>
        <v>-9.919532600798869E-3</v>
      </c>
      <c r="AH1133" s="30">
        <f>'Q1'!P1127-('Q8 '!AH$10*'Q1'!P1126+'Q8 '!AH$11)</f>
        <v>-4.2608396857677158E-3</v>
      </c>
    </row>
    <row r="1134" spans="20:34" x14ac:dyDescent="0.3">
      <c r="T1134" s="30">
        <f>'Q1'!B1128-('Q8 '!T$10*'Q1'!B1127+'Q8 '!T$11)</f>
        <v>2.4440730443307919E-2</v>
      </c>
      <c r="U1134" s="30">
        <f>'Q1'!C1128-('Q8 '!U$10*'Q1'!C1127+'Q8 '!U$11)</f>
        <v>2.2827224570543495E-2</v>
      </c>
      <c r="V1134" s="30">
        <f>'Q1'!D1128-('Q8 '!V$10*'Q1'!D1127+'Q8 '!V$11)</f>
        <v>1.4649294337540569E-2</v>
      </c>
      <c r="W1134" s="30">
        <f>'Q1'!E1128-('Q8 '!W$10*'Q1'!E1127+'Q8 '!W$11)</f>
        <v>1.2011066670416656E-3</v>
      </c>
      <c r="X1134" s="30">
        <f>'Q1'!F1128-('Q8 '!X$10*'Q1'!F1127+'Q8 '!X$11)</f>
        <v>5.7963369027913504E-4</v>
      </c>
      <c r="Y1134" s="30">
        <f>'Q1'!G1128-('Q8 '!Y$10*'Q1'!G1127+'Q8 '!Y$11)</f>
        <v>2.8855527811645512E-4</v>
      </c>
      <c r="Z1134" s="30">
        <f>'Q1'!H1128-('Q8 '!Z$10*'Q1'!H1127+'Q8 '!Z$11)</f>
        <v>-4.4320205541713885E-3</v>
      </c>
      <c r="AA1134" s="30">
        <f>'Q1'!I1128-('Q8 '!AA$10*'Q1'!I1127+'Q8 '!AA$11)</f>
        <v>-3.9136054508748588E-3</v>
      </c>
      <c r="AB1134" s="30">
        <f>'Q1'!J1128-('Q8 '!AB$10*'Q1'!J1127+'Q8 '!AB$11)</f>
        <v>-9.2651159787218162E-3</v>
      </c>
      <c r="AC1134" s="30">
        <f>'Q1'!K1128-('Q8 '!AC$10*'Q1'!K1127+'Q8 '!AC$11)</f>
        <v>-8.6938614879920346E-3</v>
      </c>
      <c r="AD1134" s="30">
        <f>'Q1'!L1128-('Q8 '!AD$10*'Q1'!L1127+'Q8 '!AD$11)</f>
        <v>9.6644197316135549E-5</v>
      </c>
      <c r="AE1134" s="30">
        <f>'Q1'!M1128-('Q8 '!AE$10*'Q1'!M1127+'Q8 '!AE$11)</f>
        <v>-2.0040849849785741E-3</v>
      </c>
      <c r="AF1134" s="30">
        <f>'Q1'!N1128-('Q8 '!AF$10*'Q1'!N1127+'Q8 '!AF$11)</f>
        <v>9.4443342807773046E-3</v>
      </c>
      <c r="AG1134" s="30">
        <f>'Q1'!O1128-('Q8 '!AG$10*'Q1'!O1127+'Q8 '!AG$11)</f>
        <v>3.1846584075300947E-3</v>
      </c>
      <c r="AH1134" s="30">
        <f>'Q1'!P1128-('Q8 '!AH$10*'Q1'!P1127+'Q8 '!AH$11)</f>
        <v>-1.7190255708991349E-3</v>
      </c>
    </row>
    <row r="1135" spans="20:34" x14ac:dyDescent="0.3">
      <c r="T1135" s="30">
        <f>'Q1'!B1129-('Q8 '!T$10*'Q1'!B1128+'Q8 '!T$11)</f>
        <v>4.4675106248294134E-2</v>
      </c>
      <c r="U1135" s="30">
        <f>'Q1'!C1129-('Q8 '!U$10*'Q1'!C1128+'Q8 '!U$11)</f>
        <v>4.5683407325318188E-3</v>
      </c>
      <c r="V1135" s="30">
        <f>'Q1'!D1129-('Q8 '!V$10*'Q1'!D1128+'Q8 '!V$11)</f>
        <v>-1.3514586201704626E-3</v>
      </c>
      <c r="W1135" s="30">
        <f>'Q1'!E1129-('Q8 '!W$10*'Q1'!E1128+'Q8 '!W$11)</f>
        <v>2.8136924810289712E-4</v>
      </c>
      <c r="X1135" s="30">
        <f>'Q1'!F1129-('Q8 '!X$10*'Q1'!F1128+'Q8 '!X$11)</f>
        <v>3.1445093060134644E-4</v>
      </c>
      <c r="Y1135" s="30">
        <f>'Q1'!G1129-('Q8 '!Y$10*'Q1'!G1128+'Q8 '!Y$11)</f>
        <v>2.5522449576499033E-4</v>
      </c>
      <c r="Z1135" s="30">
        <f>'Q1'!H1129-('Q8 '!Z$10*'Q1'!H1128+'Q8 '!Z$11)</f>
        <v>1.3687299638728232E-2</v>
      </c>
      <c r="AA1135" s="30">
        <f>'Q1'!I1129-('Q8 '!AA$10*'Q1'!I1128+'Q8 '!AA$11)</f>
        <v>8.1187281061757804E-3</v>
      </c>
      <c r="AB1135" s="30">
        <f>'Q1'!J1129-('Q8 '!AB$10*'Q1'!J1128+'Q8 '!AB$11)</f>
        <v>1.2853499709097691E-2</v>
      </c>
      <c r="AC1135" s="30">
        <f>'Q1'!K1129-('Q8 '!AC$10*'Q1'!K1128+'Q8 '!AC$11)</f>
        <v>8.0703485392675609E-3</v>
      </c>
      <c r="AD1135" s="30">
        <f>'Q1'!L1129-('Q8 '!AD$10*'Q1'!L1128+'Q8 '!AD$11)</f>
        <v>1.4148585144639396E-2</v>
      </c>
      <c r="AE1135" s="30">
        <f>'Q1'!M1129-('Q8 '!AE$10*'Q1'!M1128+'Q8 '!AE$11)</f>
        <v>1.0520494043502757E-2</v>
      </c>
      <c r="AF1135" s="30">
        <f>'Q1'!N1129-('Q8 '!AF$10*'Q1'!N1128+'Q8 '!AF$11)</f>
        <v>8.0782045956379542E-3</v>
      </c>
      <c r="AG1135" s="30">
        <f>'Q1'!O1129-('Q8 '!AG$10*'Q1'!O1128+'Q8 '!AG$11)</f>
        <v>4.2788869910443186E-3</v>
      </c>
      <c r="AH1135" s="30">
        <f>'Q1'!P1129-('Q8 '!AH$10*'Q1'!P1128+'Q8 '!AH$11)</f>
        <v>3.8380825862164864E-3</v>
      </c>
    </row>
    <row r="1136" spans="20:34" x14ac:dyDescent="0.3">
      <c r="T1136" s="30">
        <f>'Q1'!B1130-('Q8 '!T$10*'Q1'!B1129+'Q8 '!T$11)</f>
        <v>2.2394100234035177E-2</v>
      </c>
      <c r="U1136" s="30">
        <f>'Q1'!C1130-('Q8 '!U$10*'Q1'!C1129+'Q8 '!U$11)</f>
        <v>-1.7655137954561109E-2</v>
      </c>
      <c r="V1136" s="30">
        <f>'Q1'!D1130-('Q8 '!V$10*'Q1'!D1129+'Q8 '!V$11)</f>
        <v>-1.5711360529928609E-2</v>
      </c>
      <c r="W1136" s="30">
        <f>'Q1'!E1130-('Q8 '!W$10*'Q1'!E1129+'Q8 '!W$11)</f>
        <v>-2.308105153844648E-2</v>
      </c>
      <c r="X1136" s="30">
        <f>'Q1'!F1130-('Q8 '!X$10*'Q1'!F1129+'Q8 '!X$11)</f>
        <v>-1.188061834038278E-2</v>
      </c>
      <c r="Y1136" s="30">
        <f>'Q1'!G1130-('Q8 '!Y$10*'Q1'!G1129+'Q8 '!Y$11)</f>
        <v>-6.4480030320156851E-4</v>
      </c>
      <c r="Z1136" s="30">
        <f>'Q1'!H1130-('Q8 '!Z$10*'Q1'!H1129+'Q8 '!Z$11)</f>
        <v>-7.4822695273179109E-4</v>
      </c>
      <c r="AA1136" s="30">
        <f>'Q1'!I1130-('Q8 '!AA$10*'Q1'!I1129+'Q8 '!AA$11)</f>
        <v>-7.3429963468187578E-3</v>
      </c>
      <c r="AB1136" s="30">
        <f>'Q1'!J1130-('Q8 '!AB$10*'Q1'!J1129+'Q8 '!AB$11)</f>
        <v>1.0803622861459163E-2</v>
      </c>
      <c r="AC1136" s="30">
        <f>'Q1'!K1130-('Q8 '!AC$10*'Q1'!K1129+'Q8 '!AC$11)</f>
        <v>4.4816454489758585E-3</v>
      </c>
      <c r="AD1136" s="30">
        <f>'Q1'!L1130-('Q8 '!AD$10*'Q1'!L1129+'Q8 '!AD$11)</f>
        <v>-7.3847097172964182E-3</v>
      </c>
      <c r="AE1136" s="30">
        <f>'Q1'!M1130-('Q8 '!AE$10*'Q1'!M1129+'Q8 '!AE$11)</f>
        <v>-8.7473602145159892E-3</v>
      </c>
      <c r="AF1136" s="30">
        <f>'Q1'!N1130-('Q8 '!AF$10*'Q1'!N1129+'Q8 '!AF$11)</f>
        <v>2.090760956980971E-2</v>
      </c>
      <c r="AG1136" s="30">
        <f>'Q1'!O1130-('Q8 '!AG$10*'Q1'!O1129+'Q8 '!AG$11)</f>
        <v>8.1418580813943809E-3</v>
      </c>
      <c r="AH1136" s="30">
        <f>'Q1'!P1130-('Q8 '!AH$10*'Q1'!P1129+'Q8 '!AH$11)</f>
        <v>1.9719516771911155E-4</v>
      </c>
    </row>
    <row r="1137" spans="20:34" x14ac:dyDescent="0.3">
      <c r="T1137" s="30">
        <f>'Q1'!B1131-('Q8 '!T$10*'Q1'!B1130+'Q8 '!T$11)</f>
        <v>5.4672088628722124E-2</v>
      </c>
      <c r="U1137" s="30">
        <f>'Q1'!C1131-('Q8 '!U$10*'Q1'!C1130+'Q8 '!U$11)</f>
        <v>2.2263166364601485E-2</v>
      </c>
      <c r="V1137" s="30">
        <f>'Q1'!D1131-('Q8 '!V$10*'Q1'!D1130+'Q8 '!V$11)</f>
        <v>1.2924208679379681E-2</v>
      </c>
      <c r="W1137" s="30">
        <f>'Q1'!E1131-('Q8 '!W$10*'Q1'!E1130+'Q8 '!W$11)</f>
        <v>-1.7720513238158028E-2</v>
      </c>
      <c r="X1137" s="30">
        <f>'Q1'!F1131-('Q8 '!X$10*'Q1'!F1130+'Q8 '!X$11)</f>
        <v>-1.5369731303759775E-2</v>
      </c>
      <c r="Y1137" s="30">
        <f>'Q1'!G1131-('Q8 '!Y$10*'Q1'!G1130+'Q8 '!Y$11)</f>
        <v>-1.2355428123569732E-2</v>
      </c>
      <c r="Z1137" s="30">
        <f>'Q1'!H1131-('Q8 '!Z$10*'Q1'!H1130+'Q8 '!Z$11)</f>
        <v>-1.2225477182983505E-2</v>
      </c>
      <c r="AA1137" s="30">
        <f>'Q1'!I1131-('Q8 '!AA$10*'Q1'!I1130+'Q8 '!AA$11)</f>
        <v>-9.4269951021561538E-3</v>
      </c>
      <c r="AB1137" s="30">
        <f>'Q1'!J1131-('Q8 '!AB$10*'Q1'!J1130+'Q8 '!AB$11)</f>
        <v>-4.0534726030596446E-3</v>
      </c>
      <c r="AC1137" s="30">
        <f>'Q1'!K1131-('Q8 '!AC$10*'Q1'!K1130+'Q8 '!AC$11)</f>
        <v>-7.9229477189888594E-3</v>
      </c>
      <c r="AD1137" s="30">
        <f>'Q1'!L1131-('Q8 '!AD$10*'Q1'!L1130+'Q8 '!AD$11)</f>
        <v>-1.1478716080319563E-3</v>
      </c>
      <c r="AE1137" s="30">
        <f>'Q1'!M1131-('Q8 '!AE$10*'Q1'!M1130+'Q8 '!AE$11)</f>
        <v>-1.7236643674596506E-3</v>
      </c>
      <c r="AF1137" s="30">
        <f>'Q1'!N1131-('Q8 '!AF$10*'Q1'!N1130+'Q8 '!AF$11)</f>
        <v>3.8503148590067291E-3</v>
      </c>
      <c r="AG1137" s="30">
        <f>'Q1'!O1131-('Q8 '!AG$10*'Q1'!O1130+'Q8 '!AG$11)</f>
        <v>-4.8743149538915658E-3</v>
      </c>
      <c r="AH1137" s="30">
        <f>'Q1'!P1131-('Q8 '!AH$10*'Q1'!P1130+'Q8 '!AH$11)</f>
        <v>2.5924146600185172E-3</v>
      </c>
    </row>
    <row r="1138" spans="20:34" x14ac:dyDescent="0.3">
      <c r="T1138" s="30">
        <f>'Q1'!B1132-('Q8 '!T$10*'Q1'!B1131+'Q8 '!T$11)</f>
        <v>4.2700549327216675E-2</v>
      </c>
      <c r="U1138" s="30">
        <f>'Q1'!C1132-('Q8 '!U$10*'Q1'!C1131+'Q8 '!U$11)</f>
        <v>2.0255009859668553E-2</v>
      </c>
      <c r="V1138" s="30">
        <f>'Q1'!D1132-('Q8 '!V$10*'Q1'!D1131+'Q8 '!V$11)</f>
        <v>1.4045394621827223E-2</v>
      </c>
      <c r="W1138" s="30">
        <f>'Q1'!E1132-('Q8 '!W$10*'Q1'!E1131+'Q8 '!W$11)</f>
        <v>3.8061071001942279E-3</v>
      </c>
      <c r="X1138" s="30">
        <f>'Q1'!F1132-('Q8 '!X$10*'Q1'!F1131+'Q8 '!X$11)</f>
        <v>4.1444966432284394E-3</v>
      </c>
      <c r="Y1138" s="30">
        <f>'Q1'!G1132-('Q8 '!Y$10*'Q1'!G1131+'Q8 '!Y$11)</f>
        <v>4.8451797291397631E-3</v>
      </c>
      <c r="Z1138" s="30">
        <f>'Q1'!H1132-('Q8 '!Z$10*'Q1'!H1131+'Q8 '!Z$11)</f>
        <v>1.0339627162199456E-2</v>
      </c>
      <c r="AA1138" s="30">
        <f>'Q1'!I1132-('Q8 '!AA$10*'Q1'!I1131+'Q8 '!AA$11)</f>
        <v>4.8854076090114264E-4</v>
      </c>
      <c r="AB1138" s="30">
        <f>'Q1'!J1132-('Q8 '!AB$10*'Q1'!J1131+'Q8 '!AB$11)</f>
        <v>-6.6165772294269455E-3</v>
      </c>
      <c r="AC1138" s="30">
        <f>'Q1'!K1132-('Q8 '!AC$10*'Q1'!K1131+'Q8 '!AC$11)</f>
        <v>-4.3963340950361508E-4</v>
      </c>
      <c r="AD1138" s="30">
        <f>'Q1'!L1132-('Q8 '!AD$10*'Q1'!L1131+'Q8 '!AD$11)</f>
        <v>4.3613949850251476E-3</v>
      </c>
      <c r="AE1138" s="30">
        <f>'Q1'!M1132-('Q8 '!AE$10*'Q1'!M1131+'Q8 '!AE$11)</f>
        <v>-1.8398867090067186E-3</v>
      </c>
      <c r="AF1138" s="30">
        <f>'Q1'!N1132-('Q8 '!AF$10*'Q1'!N1131+'Q8 '!AF$11)</f>
        <v>3.0645978674395329E-2</v>
      </c>
      <c r="AG1138" s="30">
        <f>'Q1'!O1132-('Q8 '!AG$10*'Q1'!O1131+'Q8 '!AG$11)</f>
        <v>1.6689188148327035E-2</v>
      </c>
      <c r="AH1138" s="30">
        <f>'Q1'!P1132-('Q8 '!AH$10*'Q1'!P1131+'Q8 '!AH$11)</f>
        <v>-1.4224882265085498E-2</v>
      </c>
    </row>
    <row r="1139" spans="20:34" x14ac:dyDescent="0.3">
      <c r="T1139" s="30">
        <f>'Q1'!B1133-('Q8 '!T$10*'Q1'!B1132+'Q8 '!T$11)</f>
        <v>3.8225016364934832E-3</v>
      </c>
      <c r="U1139" s="30">
        <f>'Q1'!C1133-('Q8 '!U$10*'Q1'!C1132+'Q8 '!U$11)</f>
        <v>1.3905457882572702E-3</v>
      </c>
      <c r="V1139" s="30">
        <f>'Q1'!D1133-('Q8 '!V$10*'Q1'!D1132+'Q8 '!V$11)</f>
        <v>6.2675260540656468E-4</v>
      </c>
      <c r="W1139" s="30">
        <f>'Q1'!E1133-('Q8 '!W$10*'Q1'!E1132+'Q8 '!W$11)</f>
        <v>1.4330524832737062E-2</v>
      </c>
      <c r="X1139" s="30">
        <f>'Q1'!F1133-('Q8 '!X$10*'Q1'!F1132+'Q8 '!X$11)</f>
        <v>1.0973219082760007E-2</v>
      </c>
      <c r="Y1139" s="30">
        <f>'Q1'!G1133-('Q8 '!Y$10*'Q1'!G1132+'Q8 '!Y$11)</f>
        <v>7.5112496937931802E-3</v>
      </c>
      <c r="Z1139" s="30">
        <f>'Q1'!H1133-('Q8 '!Z$10*'Q1'!H1132+'Q8 '!Z$11)</f>
        <v>-2.4149577315554661E-3</v>
      </c>
      <c r="AA1139" s="30">
        <f>'Q1'!I1133-('Q8 '!AA$10*'Q1'!I1132+'Q8 '!AA$11)</f>
        <v>-1.8426313596989906E-3</v>
      </c>
      <c r="AB1139" s="30">
        <f>'Q1'!J1133-('Q8 '!AB$10*'Q1'!J1132+'Q8 '!AB$11)</f>
        <v>6.0380870174244741E-5</v>
      </c>
      <c r="AC1139" s="30">
        <f>'Q1'!K1133-('Q8 '!AC$10*'Q1'!K1132+'Q8 '!AC$11)</f>
        <v>2.0838113372308935E-4</v>
      </c>
      <c r="AD1139" s="30">
        <f>'Q1'!L1133-('Q8 '!AD$10*'Q1'!L1132+'Q8 '!AD$11)</f>
        <v>3.0914184386847355E-3</v>
      </c>
      <c r="AE1139" s="30">
        <f>'Q1'!M1133-('Q8 '!AE$10*'Q1'!M1132+'Q8 '!AE$11)</f>
        <v>4.6611194004390682E-3</v>
      </c>
      <c r="AF1139" s="30">
        <f>'Q1'!N1133-('Q8 '!AF$10*'Q1'!N1132+'Q8 '!AF$11)</f>
        <v>-4.0956332936102364E-3</v>
      </c>
      <c r="AG1139" s="30">
        <f>'Q1'!O1133-('Q8 '!AG$10*'Q1'!O1132+'Q8 '!AG$11)</f>
        <v>-6.8636243521828059E-3</v>
      </c>
      <c r="AH1139" s="30">
        <f>'Q1'!P1133-('Q8 '!AH$10*'Q1'!P1132+'Q8 '!AH$11)</f>
        <v>-2.9621820645350946E-3</v>
      </c>
    </row>
    <row r="1140" spans="20:34" x14ac:dyDescent="0.3">
      <c r="T1140" s="30">
        <f>'Q1'!B1134-('Q8 '!T$10*'Q1'!B1133+'Q8 '!T$11)</f>
        <v>1.2098877622166453E-2</v>
      </c>
      <c r="U1140" s="30">
        <f>'Q1'!C1134-('Q8 '!U$10*'Q1'!C1133+'Q8 '!U$11)</f>
        <v>-4.2052399172624891E-2</v>
      </c>
      <c r="V1140" s="30">
        <f>'Q1'!D1134-('Q8 '!V$10*'Q1'!D1133+'Q8 '!V$11)</f>
        <v>-3.0481024229156436E-2</v>
      </c>
      <c r="W1140" s="30">
        <f>'Q1'!E1134-('Q8 '!W$10*'Q1'!E1133+'Q8 '!W$11)</f>
        <v>-1.4310536206591951E-2</v>
      </c>
      <c r="X1140" s="30">
        <f>'Q1'!F1134-('Q8 '!X$10*'Q1'!F1133+'Q8 '!X$11)</f>
        <v>-1.2218914507917717E-2</v>
      </c>
      <c r="Y1140" s="30">
        <f>'Q1'!G1134-('Q8 '!Y$10*'Q1'!G1133+'Q8 '!Y$11)</f>
        <v>-1.0581393796672025E-2</v>
      </c>
      <c r="Z1140" s="30">
        <f>'Q1'!H1134-('Q8 '!Z$10*'Q1'!H1133+'Q8 '!Z$11)</f>
        <v>-3.8303713779668583E-2</v>
      </c>
      <c r="AA1140" s="30">
        <f>'Q1'!I1134-('Q8 '!AA$10*'Q1'!I1133+'Q8 '!AA$11)</f>
        <v>-2.6294133624753836E-2</v>
      </c>
      <c r="AB1140" s="30">
        <f>'Q1'!J1134-('Q8 '!AB$10*'Q1'!J1133+'Q8 '!AB$11)</f>
        <v>-5.8913877639521169E-4</v>
      </c>
      <c r="AC1140" s="30">
        <f>'Q1'!K1134-('Q8 '!AC$10*'Q1'!K1133+'Q8 '!AC$11)</f>
        <v>-2.2148606024540501E-3</v>
      </c>
      <c r="AD1140" s="30">
        <f>'Q1'!L1134-('Q8 '!AD$10*'Q1'!L1133+'Q8 '!AD$11)</f>
        <v>-1.5840610358933783E-2</v>
      </c>
      <c r="AE1140" s="30">
        <f>'Q1'!M1134-('Q8 '!AE$10*'Q1'!M1133+'Q8 '!AE$11)</f>
        <v>-1.4898322773687276E-2</v>
      </c>
      <c r="AF1140" s="30">
        <f>'Q1'!N1134-('Q8 '!AF$10*'Q1'!N1133+'Q8 '!AF$11)</f>
        <v>-1.5479746259209604E-2</v>
      </c>
      <c r="AG1140" s="30">
        <f>'Q1'!O1134-('Q8 '!AG$10*'Q1'!O1133+'Q8 '!AG$11)</f>
        <v>-9.1177489427685249E-3</v>
      </c>
      <c r="AH1140" s="30">
        <f>'Q1'!P1134-('Q8 '!AH$10*'Q1'!P1133+'Q8 '!AH$11)</f>
        <v>-3.2685964593098644E-3</v>
      </c>
    </row>
    <row r="1141" spans="20:34" x14ac:dyDescent="0.3">
      <c r="T1141" s="30">
        <f>'Q1'!B1135-('Q8 '!T$10*'Q1'!B1134+'Q8 '!T$11)</f>
        <v>-9.6219677659400062E-3</v>
      </c>
      <c r="U1141" s="30">
        <f>'Q1'!C1135-('Q8 '!U$10*'Q1'!C1134+'Q8 '!U$11)</f>
        <v>2.4440251689136633E-2</v>
      </c>
      <c r="V1141" s="30">
        <f>'Q1'!D1135-('Q8 '!V$10*'Q1'!D1134+'Q8 '!V$11)</f>
        <v>1.8684646447954922E-2</v>
      </c>
      <c r="W1141" s="30">
        <f>'Q1'!E1135-('Q8 '!W$10*'Q1'!E1134+'Q8 '!W$11)</f>
        <v>-8.4164152334086917E-3</v>
      </c>
      <c r="X1141" s="30">
        <f>'Q1'!F1135-('Q8 '!X$10*'Q1'!F1134+'Q8 '!X$11)</f>
        <v>-1.5594225079284221E-2</v>
      </c>
      <c r="Y1141" s="30">
        <f>'Q1'!G1135-('Q8 '!Y$10*'Q1'!G1134+'Q8 '!Y$11)</f>
        <v>-2.2510269991342584E-2</v>
      </c>
      <c r="Z1141" s="30">
        <f>'Q1'!H1135-('Q8 '!Z$10*'Q1'!H1134+'Q8 '!Z$11)</f>
        <v>6.964755753530648E-3</v>
      </c>
      <c r="AA1141" s="30">
        <f>'Q1'!I1135-('Q8 '!AA$10*'Q1'!I1134+'Q8 '!AA$11)</f>
        <v>2.963549555579272E-3</v>
      </c>
      <c r="AB1141" s="30">
        <f>'Q1'!J1135-('Q8 '!AB$10*'Q1'!J1134+'Q8 '!AB$11)</f>
        <v>-6.1478149841884809E-4</v>
      </c>
      <c r="AC1141" s="30">
        <f>'Q1'!K1135-('Q8 '!AC$10*'Q1'!K1134+'Q8 '!AC$11)</f>
        <v>-6.0512714165200186E-3</v>
      </c>
      <c r="AD1141" s="30">
        <f>'Q1'!L1135-('Q8 '!AD$10*'Q1'!L1134+'Q8 '!AD$11)</f>
        <v>-7.5952191676835644E-3</v>
      </c>
      <c r="AE1141" s="30">
        <f>'Q1'!M1135-('Q8 '!AE$10*'Q1'!M1134+'Q8 '!AE$11)</f>
        <v>-2.5922881622398326E-3</v>
      </c>
      <c r="AF1141" s="30">
        <f>'Q1'!N1135-('Q8 '!AF$10*'Q1'!N1134+'Q8 '!AF$11)</f>
        <v>-5.9621998009169322E-3</v>
      </c>
      <c r="AG1141" s="30">
        <f>'Q1'!O1135-('Q8 '!AG$10*'Q1'!O1134+'Q8 '!AG$11)</f>
        <v>-2.6853163280090384E-3</v>
      </c>
      <c r="AH1141" s="30">
        <f>'Q1'!P1135-('Q8 '!AH$10*'Q1'!P1134+'Q8 '!AH$11)</f>
        <v>-2.3469902594514219E-4</v>
      </c>
    </row>
    <row r="1142" spans="20:34" x14ac:dyDescent="0.3">
      <c r="T1142" s="30">
        <f>'Q1'!B1136-('Q8 '!T$10*'Q1'!B1135+'Q8 '!T$11)</f>
        <v>-5.4815860774089769E-3</v>
      </c>
      <c r="U1142" s="30">
        <f>'Q1'!C1136-('Q8 '!U$10*'Q1'!C1135+'Q8 '!U$11)</f>
        <v>-1.9493928347941697E-2</v>
      </c>
      <c r="V1142" s="30">
        <f>'Q1'!D1136-('Q8 '!V$10*'Q1'!D1135+'Q8 '!V$11)</f>
        <v>-1.5853789943737689E-2</v>
      </c>
      <c r="W1142" s="30">
        <f>'Q1'!E1136-('Q8 '!W$10*'Q1'!E1135+'Q8 '!W$11)</f>
        <v>7.3065713342783899E-4</v>
      </c>
      <c r="X1142" s="30">
        <f>'Q1'!F1136-('Q8 '!X$10*'Q1'!F1135+'Q8 '!X$11)</f>
        <v>5.6378861027944424E-4</v>
      </c>
      <c r="Y1142" s="30">
        <f>'Q1'!G1136-('Q8 '!Y$10*'Q1'!G1135+'Q8 '!Y$11)</f>
        <v>3.0562546071501368E-4</v>
      </c>
      <c r="Z1142" s="30">
        <f>'Q1'!H1136-('Q8 '!Z$10*'Q1'!H1135+'Q8 '!Z$11)</f>
        <v>1.0850067786244932E-2</v>
      </c>
      <c r="AA1142" s="30">
        <f>'Q1'!I1136-('Q8 '!AA$10*'Q1'!I1135+'Q8 '!AA$11)</f>
        <v>1.2894156460789868E-2</v>
      </c>
      <c r="AB1142" s="30">
        <f>'Q1'!J1136-('Q8 '!AB$10*'Q1'!J1135+'Q8 '!AB$11)</f>
        <v>6.1813321333581295E-3</v>
      </c>
      <c r="AC1142" s="30">
        <f>'Q1'!K1136-('Q8 '!AC$10*'Q1'!K1135+'Q8 '!AC$11)</f>
        <v>3.4064412539370689E-3</v>
      </c>
      <c r="AD1142" s="30">
        <f>'Q1'!L1136-('Q8 '!AD$10*'Q1'!L1135+'Q8 '!AD$11)</f>
        <v>1.4039503643288897E-3</v>
      </c>
      <c r="AE1142" s="30">
        <f>'Q1'!M1136-('Q8 '!AE$10*'Q1'!M1135+'Q8 '!AE$11)</f>
        <v>5.3667649376922992E-3</v>
      </c>
      <c r="AF1142" s="30">
        <f>'Q1'!N1136-('Q8 '!AF$10*'Q1'!N1135+'Q8 '!AF$11)</f>
        <v>8.584617219110989E-3</v>
      </c>
      <c r="AG1142" s="30">
        <f>'Q1'!O1136-('Q8 '!AG$10*'Q1'!O1135+'Q8 '!AG$11)</f>
        <v>8.2643308796952128E-3</v>
      </c>
      <c r="AH1142" s="30">
        <f>'Q1'!P1136-('Q8 '!AH$10*'Q1'!P1135+'Q8 '!AH$11)</f>
        <v>-1.5805931070001174E-2</v>
      </c>
    </row>
    <row r="1143" spans="20:34" x14ac:dyDescent="0.3">
      <c r="T1143" s="30">
        <f>'Q1'!B1137-('Q8 '!T$10*'Q1'!B1136+'Q8 '!T$11)</f>
        <v>4.8072926367775388E-2</v>
      </c>
      <c r="U1143" s="30">
        <f>'Q1'!C1137-('Q8 '!U$10*'Q1'!C1136+'Q8 '!U$11)</f>
        <v>-1.3410054842693267E-2</v>
      </c>
      <c r="V1143" s="30">
        <f>'Q1'!D1137-('Q8 '!V$10*'Q1'!D1136+'Q8 '!V$11)</f>
        <v>-1.2365105619328458E-2</v>
      </c>
      <c r="W1143" s="30">
        <f>'Q1'!E1137-('Q8 '!W$10*'Q1'!E1136+'Q8 '!W$11)</f>
        <v>1.3818565120547294E-2</v>
      </c>
      <c r="X1143" s="30">
        <f>'Q1'!F1137-('Q8 '!X$10*'Q1'!F1136+'Q8 '!X$11)</f>
        <v>9.4053947005764485E-3</v>
      </c>
      <c r="Y1143" s="30">
        <f>'Q1'!G1137-('Q8 '!Y$10*'Q1'!G1136+'Q8 '!Y$11)</f>
        <v>4.9194212764915937E-3</v>
      </c>
      <c r="Z1143" s="30">
        <f>'Q1'!H1137-('Q8 '!Z$10*'Q1'!H1136+'Q8 '!Z$11)</f>
        <v>8.2459519507685204E-4</v>
      </c>
      <c r="AA1143" s="30">
        <f>'Q1'!I1137-('Q8 '!AA$10*'Q1'!I1136+'Q8 '!AA$11)</f>
        <v>-2.0163630316213737E-3</v>
      </c>
      <c r="AB1143" s="30">
        <f>'Q1'!J1137-('Q8 '!AB$10*'Q1'!J1136+'Q8 '!AB$11)</f>
        <v>-4.2109208749188621E-3</v>
      </c>
      <c r="AC1143" s="30">
        <f>'Q1'!K1137-('Q8 '!AC$10*'Q1'!K1136+'Q8 '!AC$11)</f>
        <v>-4.7850855064179238E-3</v>
      </c>
      <c r="AD1143" s="30">
        <f>'Q1'!L1137-('Q8 '!AD$10*'Q1'!L1136+'Q8 '!AD$11)</f>
        <v>-6.7643187742073632E-3</v>
      </c>
      <c r="AE1143" s="30">
        <f>'Q1'!M1137-('Q8 '!AE$10*'Q1'!M1136+'Q8 '!AE$11)</f>
        <v>-8.8609376207909544E-3</v>
      </c>
      <c r="AF1143" s="30">
        <f>'Q1'!N1137-('Q8 '!AF$10*'Q1'!N1136+'Q8 '!AF$11)</f>
        <v>-1.2145621314139383E-2</v>
      </c>
      <c r="AG1143" s="30">
        <f>'Q1'!O1137-('Q8 '!AG$10*'Q1'!O1136+'Q8 '!AG$11)</f>
        <v>-1.004575157444222E-2</v>
      </c>
      <c r="AH1143" s="30">
        <f>'Q1'!P1137-('Q8 '!AH$10*'Q1'!P1136+'Q8 '!AH$11)</f>
        <v>-3.9249575497701697E-4</v>
      </c>
    </row>
    <row r="1144" spans="20:34" x14ac:dyDescent="0.3">
      <c r="T1144" s="30">
        <f>'Q1'!B1138-('Q8 '!T$10*'Q1'!B1137+'Q8 '!T$11)</f>
        <v>4.556379505724794E-2</v>
      </c>
      <c r="U1144" s="30">
        <f>'Q1'!C1138-('Q8 '!U$10*'Q1'!C1137+'Q8 '!U$11)</f>
        <v>2.9437681942653365E-2</v>
      </c>
      <c r="V1144" s="30">
        <f>'Q1'!D1138-('Q8 '!V$10*'Q1'!D1137+'Q8 '!V$11)</f>
        <v>1.4730440920046302E-2</v>
      </c>
      <c r="W1144" s="30">
        <f>'Q1'!E1138-('Q8 '!W$10*'Q1'!E1137+'Q8 '!W$11)</f>
        <v>-3.6806695600011632E-4</v>
      </c>
      <c r="X1144" s="30">
        <f>'Q1'!F1138-('Q8 '!X$10*'Q1'!F1137+'Q8 '!X$11)</f>
        <v>1.7366298905753183E-4</v>
      </c>
      <c r="Y1144" s="30">
        <f>'Q1'!G1138-('Q8 '!Y$10*'Q1'!G1137+'Q8 '!Y$11)</f>
        <v>2.4490918430363547E-4</v>
      </c>
      <c r="Z1144" s="30">
        <f>'Q1'!H1138-('Q8 '!Z$10*'Q1'!H1137+'Q8 '!Z$11)</f>
        <v>2.5614948228796858E-2</v>
      </c>
      <c r="AA1144" s="30">
        <f>'Q1'!I1138-('Q8 '!AA$10*'Q1'!I1137+'Q8 '!AA$11)</f>
        <v>2.1847293145381971E-2</v>
      </c>
      <c r="AB1144" s="30">
        <f>'Q1'!J1138-('Q8 '!AB$10*'Q1'!J1137+'Q8 '!AB$11)</f>
        <v>1.3698687829994626E-2</v>
      </c>
      <c r="AC1144" s="30">
        <f>'Q1'!K1138-('Q8 '!AC$10*'Q1'!K1137+'Q8 '!AC$11)</f>
        <v>1.3265746607622192E-2</v>
      </c>
      <c r="AD1144" s="30">
        <f>'Q1'!L1138-('Q8 '!AD$10*'Q1'!L1137+'Q8 '!AD$11)</f>
        <v>5.4318848063003632E-4</v>
      </c>
      <c r="AE1144" s="30">
        <f>'Q1'!M1138-('Q8 '!AE$10*'Q1'!M1137+'Q8 '!AE$11)</f>
        <v>4.3888188816897398E-4</v>
      </c>
      <c r="AF1144" s="30">
        <f>'Q1'!N1138-('Q8 '!AF$10*'Q1'!N1137+'Q8 '!AF$11)</f>
        <v>1.3108971006035347E-3</v>
      </c>
      <c r="AG1144" s="30">
        <f>'Q1'!O1138-('Q8 '!AG$10*'Q1'!O1137+'Q8 '!AG$11)</f>
        <v>5.6815220710396987E-4</v>
      </c>
      <c r="AH1144" s="30">
        <f>'Q1'!P1138-('Q8 '!AH$10*'Q1'!P1137+'Q8 '!AH$11)</f>
        <v>3.2776273838457355E-3</v>
      </c>
    </row>
    <row r="1145" spans="20:34" x14ac:dyDescent="0.3">
      <c r="T1145" s="30">
        <f>'Q1'!B1139-('Q8 '!T$10*'Q1'!B1138+'Q8 '!T$11)</f>
        <v>1.2600384894797709E-2</v>
      </c>
      <c r="U1145" s="30">
        <f>'Q1'!C1139-('Q8 '!U$10*'Q1'!C1138+'Q8 '!U$11)</f>
        <v>-2.2607801287048958E-2</v>
      </c>
      <c r="V1145" s="30">
        <f>'Q1'!D1139-('Q8 '!V$10*'Q1'!D1138+'Q8 '!V$11)</f>
        <v>-2.3727167344986276E-2</v>
      </c>
      <c r="W1145" s="30">
        <f>'Q1'!E1139-('Q8 '!W$10*'Q1'!E1138+'Q8 '!W$11)</f>
        <v>2.8136924810289712E-4</v>
      </c>
      <c r="X1145" s="30">
        <f>'Q1'!F1139-('Q8 '!X$10*'Q1'!F1138+'Q8 '!X$11)</f>
        <v>3.1445093060134644E-4</v>
      </c>
      <c r="Y1145" s="30">
        <f>'Q1'!G1139-('Q8 '!Y$10*'Q1'!G1138+'Q8 '!Y$11)</f>
        <v>2.5522449576499033E-4</v>
      </c>
      <c r="Z1145" s="30">
        <f>'Q1'!H1139-('Q8 '!Z$10*'Q1'!H1138+'Q8 '!Z$11)</f>
        <v>-4.4369557981741303E-2</v>
      </c>
      <c r="AA1145" s="30">
        <f>'Q1'!I1139-('Q8 '!AA$10*'Q1'!I1138+'Q8 '!AA$11)</f>
        <v>-3.5223485577021402E-2</v>
      </c>
      <c r="AB1145" s="30">
        <f>'Q1'!J1139-('Q8 '!AB$10*'Q1'!J1138+'Q8 '!AB$11)</f>
        <v>-6.0380813283726726E-3</v>
      </c>
      <c r="AC1145" s="30">
        <f>'Q1'!K1139-('Q8 '!AC$10*'Q1'!K1138+'Q8 '!AC$11)</f>
        <v>-4.7928265401143543E-3</v>
      </c>
      <c r="AD1145" s="30">
        <f>'Q1'!L1139-('Q8 '!AD$10*'Q1'!L1138+'Q8 '!AD$11)</f>
        <v>-2.4813729399773836E-3</v>
      </c>
      <c r="AE1145" s="30">
        <f>'Q1'!M1139-('Q8 '!AE$10*'Q1'!M1138+'Q8 '!AE$11)</f>
        <v>-3.4975166786155834E-3</v>
      </c>
      <c r="AF1145" s="30">
        <f>'Q1'!N1139-('Q8 '!AF$10*'Q1'!N1138+'Q8 '!AF$11)</f>
        <v>-1.7804879320256432E-2</v>
      </c>
      <c r="AG1145" s="30">
        <f>'Q1'!O1139-('Q8 '!AG$10*'Q1'!O1138+'Q8 '!AG$11)</f>
        <v>-1.198794458971345E-2</v>
      </c>
      <c r="AH1145" s="30">
        <f>'Q1'!P1139-('Q8 '!AH$10*'Q1'!P1138+'Q8 '!AH$11)</f>
        <v>1.8700341797960679E-2</v>
      </c>
    </row>
    <row r="1146" spans="20:34" x14ac:dyDescent="0.3">
      <c r="T1146" s="30">
        <f>'Q1'!B1140-('Q8 '!T$10*'Q1'!B1139+'Q8 '!T$11)</f>
        <v>-1.9142052958683882E-2</v>
      </c>
      <c r="U1146" s="30">
        <f>'Q1'!C1140-('Q8 '!U$10*'Q1'!C1139+'Q8 '!U$11)</f>
        <v>-2.9348390419013878E-2</v>
      </c>
      <c r="V1146" s="30">
        <f>'Q1'!D1140-('Q8 '!V$10*'Q1'!D1139+'Q8 '!V$11)</f>
        <v>-1.5613098304905353E-2</v>
      </c>
      <c r="W1146" s="30">
        <f>'Q1'!E1140-('Q8 '!W$10*'Q1'!E1139+'Q8 '!W$11)</f>
        <v>2.8136924810289712E-4</v>
      </c>
      <c r="X1146" s="30">
        <f>'Q1'!F1140-('Q8 '!X$10*'Q1'!F1139+'Q8 '!X$11)</f>
        <v>3.1445093060134644E-4</v>
      </c>
      <c r="Y1146" s="30">
        <f>'Q1'!G1140-('Q8 '!Y$10*'Q1'!G1139+'Q8 '!Y$11)</f>
        <v>2.5522449576499033E-4</v>
      </c>
      <c r="Z1146" s="30">
        <f>'Q1'!H1140-('Q8 '!Z$10*'Q1'!H1139+'Q8 '!Z$11)</f>
        <v>-7.1180047883938988E-2</v>
      </c>
      <c r="AA1146" s="30">
        <f>'Q1'!I1140-('Q8 '!AA$10*'Q1'!I1139+'Q8 '!AA$11)</f>
        <v>-4.0461746842443261E-2</v>
      </c>
      <c r="AB1146" s="30">
        <f>'Q1'!J1140-('Q8 '!AB$10*'Q1'!J1139+'Q8 '!AB$11)</f>
        <v>-8.7878908011547602E-3</v>
      </c>
      <c r="AC1146" s="30">
        <f>'Q1'!K1140-('Q8 '!AC$10*'Q1'!K1139+'Q8 '!AC$11)</f>
        <v>-6.7372597406076861E-3</v>
      </c>
      <c r="AD1146" s="30">
        <f>'Q1'!L1140-('Q8 '!AD$10*'Q1'!L1139+'Q8 '!AD$11)</f>
        <v>-3.6438313475924904E-2</v>
      </c>
      <c r="AE1146" s="30">
        <f>'Q1'!M1140-('Q8 '!AE$10*'Q1'!M1139+'Q8 '!AE$11)</f>
        <v>-2.5298168349668134E-2</v>
      </c>
      <c r="AF1146" s="30">
        <f>'Q1'!N1140-('Q8 '!AF$10*'Q1'!N1139+'Q8 '!AF$11)</f>
        <v>-1.8076042568114365E-2</v>
      </c>
      <c r="AG1146" s="30">
        <f>'Q1'!O1140-('Q8 '!AG$10*'Q1'!O1139+'Q8 '!AG$11)</f>
        <v>-1.128849569643532E-2</v>
      </c>
      <c r="AH1146" s="30">
        <f>'Q1'!P1140-('Q8 '!AH$10*'Q1'!P1139+'Q8 '!AH$11)</f>
        <v>1.0395223448053636E-2</v>
      </c>
    </row>
    <row r="1147" spans="20:34" x14ac:dyDescent="0.3">
      <c r="T1147" s="30">
        <f>'Q1'!B1141-('Q8 '!T$10*'Q1'!B1140+'Q8 '!T$11)</f>
        <v>0.1444158318893804</v>
      </c>
      <c r="U1147" s="30">
        <f>'Q1'!C1141-('Q8 '!U$10*'Q1'!C1140+'Q8 '!U$11)</f>
        <v>-4.1463270400178547E-2</v>
      </c>
      <c r="V1147" s="30">
        <f>'Q1'!D1141-('Q8 '!V$10*'Q1'!D1140+'Q8 '!V$11)</f>
        <v>-3.615352701709109E-2</v>
      </c>
      <c r="W1147" s="30">
        <f>'Q1'!E1141-('Q8 '!W$10*'Q1'!E1140+'Q8 '!W$11)</f>
        <v>-1.2153761638246502E-2</v>
      </c>
      <c r="X1147" s="30">
        <f>'Q1'!F1141-('Q8 '!X$10*'Q1'!F1140+'Q8 '!X$11)</f>
        <v>-8.6945921354390984E-3</v>
      </c>
      <c r="Y1147" s="30">
        <f>'Q1'!G1141-('Q8 '!Y$10*'Q1'!G1140+'Q8 '!Y$11)</f>
        <v>-5.3158448697378999E-3</v>
      </c>
      <c r="Z1147" s="30">
        <f>'Q1'!H1141-('Q8 '!Z$10*'Q1'!H1140+'Q8 '!Z$11)</f>
        <v>-5.3215238180986779E-2</v>
      </c>
      <c r="AA1147" s="30">
        <f>'Q1'!I1141-('Q8 '!AA$10*'Q1'!I1140+'Q8 '!AA$11)</f>
        <v>-1.827435606796687E-2</v>
      </c>
      <c r="AB1147" s="30">
        <f>'Q1'!J1141-('Q8 '!AB$10*'Q1'!J1140+'Q8 '!AB$11)</f>
        <v>-1.4032423168525513E-2</v>
      </c>
      <c r="AC1147" s="30">
        <f>'Q1'!K1141-('Q8 '!AC$10*'Q1'!K1140+'Q8 '!AC$11)</f>
        <v>-1.3743856373718081E-2</v>
      </c>
      <c r="AD1147" s="30">
        <f>'Q1'!L1141-('Q8 '!AD$10*'Q1'!L1140+'Q8 '!AD$11)</f>
        <v>-2.390798801953831E-2</v>
      </c>
      <c r="AE1147" s="30">
        <f>'Q1'!M1141-('Q8 '!AE$10*'Q1'!M1140+'Q8 '!AE$11)</f>
        <v>-1.5600274244455142E-3</v>
      </c>
      <c r="AF1147" s="30">
        <f>'Q1'!N1141-('Q8 '!AF$10*'Q1'!N1140+'Q8 '!AF$11)</f>
        <v>-1.7537409576749732E-2</v>
      </c>
      <c r="AG1147" s="30">
        <f>'Q1'!O1141-('Q8 '!AG$10*'Q1'!O1140+'Q8 '!AG$11)</f>
        <v>-7.4287478944856707E-3</v>
      </c>
      <c r="AH1147" s="30">
        <f>'Q1'!P1141-('Q8 '!AH$10*'Q1'!P1140+'Q8 '!AH$11)</f>
        <v>9.5445067424110869E-3</v>
      </c>
    </row>
    <row r="1148" spans="20:34" x14ac:dyDescent="0.3">
      <c r="T1148" s="30">
        <f>'Q1'!B1142-('Q8 '!T$10*'Q1'!B1141+'Q8 '!T$11)</f>
        <v>-3.64230578776914E-2</v>
      </c>
      <c r="U1148" s="30">
        <f>'Q1'!C1142-('Q8 '!U$10*'Q1'!C1141+'Q8 '!U$11)</f>
        <v>6.3191016291634736E-3</v>
      </c>
      <c r="V1148" s="30">
        <f>'Q1'!D1142-('Q8 '!V$10*'Q1'!D1141+'Q8 '!V$11)</f>
        <v>1.1424501427348372E-2</v>
      </c>
      <c r="W1148" s="30">
        <f>'Q1'!E1142-('Q8 '!W$10*'Q1'!E1141+'Q8 '!W$11)</f>
        <v>8.7793476111239839E-4</v>
      </c>
      <c r="X1148" s="30">
        <f>'Q1'!F1142-('Q8 '!X$10*'Q1'!F1141+'Q8 '!X$11)</f>
        <v>4.5397050751661363E-4</v>
      </c>
      <c r="Y1148" s="30">
        <f>'Q1'!G1142-('Q8 '!Y$10*'Q1'!G1141+'Q8 '!Y$11)</f>
        <v>2.6754544155257836E-4</v>
      </c>
      <c r="Z1148" s="30">
        <f>'Q1'!H1142-('Q8 '!Z$10*'Q1'!H1141+'Q8 '!Z$11)</f>
        <v>1.7405788155215023E-2</v>
      </c>
      <c r="AA1148" s="30">
        <f>'Q1'!I1142-('Q8 '!AA$10*'Q1'!I1141+'Q8 '!AA$11)</f>
        <v>1.277273957231434E-2</v>
      </c>
      <c r="AB1148" s="30">
        <f>'Q1'!J1142-('Q8 '!AB$10*'Q1'!J1141+'Q8 '!AB$11)</f>
        <v>-1.6109734653117255E-2</v>
      </c>
      <c r="AC1148" s="30">
        <f>'Q1'!K1142-('Q8 '!AC$10*'Q1'!K1141+'Q8 '!AC$11)</f>
        <v>-6.613374660171225E-3</v>
      </c>
      <c r="AD1148" s="30">
        <f>'Q1'!L1142-('Q8 '!AD$10*'Q1'!L1141+'Q8 '!AD$11)</f>
        <v>1.8578424594978073E-2</v>
      </c>
      <c r="AE1148" s="30">
        <f>'Q1'!M1142-('Q8 '!AE$10*'Q1'!M1141+'Q8 '!AE$11)</f>
        <v>6.5148054733995099E-3</v>
      </c>
      <c r="AF1148" s="30">
        <f>'Q1'!N1142-('Q8 '!AF$10*'Q1'!N1141+'Q8 '!AF$11)</f>
        <v>2.4804757180084489E-2</v>
      </c>
      <c r="AG1148" s="30">
        <f>'Q1'!O1142-('Q8 '!AG$10*'Q1'!O1141+'Q8 '!AG$11)</f>
        <v>5.2488891820000692E-3</v>
      </c>
      <c r="AH1148" s="30">
        <f>'Q1'!P1142-('Q8 '!AH$10*'Q1'!P1141+'Q8 '!AH$11)</f>
        <v>5.418309256725328E-5</v>
      </c>
    </row>
    <row r="1149" spans="20:34" x14ac:dyDescent="0.3">
      <c r="T1149" s="30">
        <f>'Q1'!B1143-('Q8 '!T$10*'Q1'!B1142+'Q8 '!T$11)</f>
        <v>-0.10545358345355813</v>
      </c>
      <c r="U1149" s="30">
        <f>'Q1'!C1143-('Q8 '!U$10*'Q1'!C1142+'Q8 '!U$11)</f>
        <v>2.6793280763123033E-2</v>
      </c>
      <c r="V1149" s="30">
        <f>'Q1'!D1143-('Q8 '!V$10*'Q1'!D1142+'Q8 '!V$11)</f>
        <v>3.1659371966858064E-2</v>
      </c>
      <c r="W1149" s="30">
        <f>'Q1'!E1143-('Q8 '!W$10*'Q1'!E1142+'Q8 '!W$11)</f>
        <v>2.9972318283230485E-2</v>
      </c>
      <c r="X1149" s="30">
        <f>'Q1'!F1143-('Q8 '!X$10*'Q1'!F1142+'Q8 '!X$11)</f>
        <v>2.2132611941343534E-2</v>
      </c>
      <c r="Y1149" s="30">
        <f>'Q1'!G1143-('Q8 '!Y$10*'Q1'!G1142+'Q8 '!Y$11)</f>
        <v>1.4260791068687835E-2</v>
      </c>
      <c r="Z1149" s="30">
        <f>'Q1'!H1143-('Q8 '!Z$10*'Q1'!H1142+'Q8 '!Z$11)</f>
        <v>5.404746521044488E-2</v>
      </c>
      <c r="AA1149" s="30">
        <f>'Q1'!I1143-('Q8 '!AA$10*'Q1'!I1142+'Q8 '!AA$11)</f>
        <v>3.9951201673763037E-2</v>
      </c>
      <c r="AB1149" s="30">
        <f>'Q1'!J1143-('Q8 '!AB$10*'Q1'!J1142+'Q8 '!AB$11)</f>
        <v>1.6878965482114261E-2</v>
      </c>
      <c r="AC1149" s="30">
        <f>'Q1'!K1143-('Q8 '!AC$10*'Q1'!K1142+'Q8 '!AC$11)</f>
        <v>3.9189115524652079E-3</v>
      </c>
      <c r="AD1149" s="30">
        <f>'Q1'!L1143-('Q8 '!AD$10*'Q1'!L1142+'Q8 '!AD$11)</f>
        <v>2.1059034727339308E-2</v>
      </c>
      <c r="AE1149" s="30">
        <f>'Q1'!M1143-('Q8 '!AE$10*'Q1'!M1142+'Q8 '!AE$11)</f>
        <v>2.9968093261740183E-2</v>
      </c>
      <c r="AF1149" s="30">
        <f>'Q1'!N1143-('Q8 '!AF$10*'Q1'!N1142+'Q8 '!AF$11)</f>
        <v>3.8397152832067756E-4</v>
      </c>
      <c r="AG1149" s="30">
        <f>'Q1'!O1143-('Q8 '!AG$10*'Q1'!O1142+'Q8 '!AG$11)</f>
        <v>1.3075151783245385E-2</v>
      </c>
      <c r="AH1149" s="30">
        <f>'Q1'!P1143-('Q8 '!AH$10*'Q1'!P1142+'Q8 '!AH$11)</f>
        <v>-1.6861993668225328E-2</v>
      </c>
    </row>
    <row r="1150" spans="20:34" x14ac:dyDescent="0.3">
      <c r="T1150" s="30">
        <f>'Q1'!B1144-('Q8 '!T$10*'Q1'!B1143+'Q8 '!T$11)</f>
        <v>3.372312815027536E-2</v>
      </c>
      <c r="U1150" s="30">
        <f>'Q1'!C1144-('Q8 '!U$10*'Q1'!C1143+'Q8 '!U$11)</f>
        <v>2.839011595094052E-3</v>
      </c>
      <c r="V1150" s="30">
        <f>'Q1'!D1144-('Q8 '!V$10*'Q1'!D1143+'Q8 '!V$11)</f>
        <v>8.7429366504914493E-4</v>
      </c>
      <c r="W1150" s="30">
        <f>'Q1'!E1144-('Q8 '!W$10*'Q1'!E1143+'Q8 '!W$11)</f>
        <v>-2.1563454120902239E-2</v>
      </c>
      <c r="X1150" s="30">
        <f>'Q1'!F1144-('Q8 '!X$10*'Q1'!F1143+'Q8 '!X$11)</f>
        <v>-8.9201849442289392E-3</v>
      </c>
      <c r="Y1150" s="30">
        <f>'Q1'!G1144-('Q8 '!Y$10*'Q1'!G1143+'Q8 '!Y$11)</f>
        <v>2.9867441168068367E-3</v>
      </c>
      <c r="Z1150" s="30">
        <f>'Q1'!H1144-('Q8 '!Z$10*'Q1'!H1143+'Q8 '!Z$11)</f>
        <v>-1.1246466034931167E-2</v>
      </c>
      <c r="AA1150" s="30">
        <f>'Q1'!I1144-('Q8 '!AA$10*'Q1'!I1143+'Q8 '!AA$11)</f>
        <v>5.7169649010908614E-3</v>
      </c>
      <c r="AB1150" s="30">
        <f>'Q1'!J1144-('Q8 '!AB$10*'Q1'!J1143+'Q8 '!AB$11)</f>
        <v>-1.0870001159476915E-2</v>
      </c>
      <c r="AC1150" s="30">
        <f>'Q1'!K1144-('Q8 '!AC$10*'Q1'!K1143+'Q8 '!AC$11)</f>
        <v>-6.9217106156707828E-3</v>
      </c>
      <c r="AD1150" s="30">
        <f>'Q1'!L1144-('Q8 '!AD$10*'Q1'!L1143+'Q8 '!AD$11)</f>
        <v>1.9273941135218551E-3</v>
      </c>
      <c r="AE1150" s="30">
        <f>'Q1'!M1144-('Q8 '!AE$10*'Q1'!M1143+'Q8 '!AE$11)</f>
        <v>8.5945859850989972E-3</v>
      </c>
      <c r="AF1150" s="30">
        <f>'Q1'!N1144-('Q8 '!AF$10*'Q1'!N1143+'Q8 '!AF$11)</f>
        <v>4.1167774131191199E-3</v>
      </c>
      <c r="AG1150" s="30">
        <f>'Q1'!O1144-('Q8 '!AG$10*'Q1'!O1143+'Q8 '!AG$11)</f>
        <v>1.5304833586291602E-3</v>
      </c>
      <c r="AH1150" s="30">
        <f>'Q1'!P1144-('Q8 '!AH$10*'Q1'!P1143+'Q8 '!AH$11)</f>
        <v>-7.7684946202714418E-3</v>
      </c>
    </row>
    <row r="1151" spans="20:34" x14ac:dyDescent="0.3">
      <c r="T1151" s="30">
        <f>'Q1'!B1145-('Q8 '!T$10*'Q1'!B1144+'Q8 '!T$11)</f>
        <v>-3.930491344392624E-2</v>
      </c>
      <c r="U1151" s="30">
        <f>'Q1'!C1145-('Q8 '!U$10*'Q1'!C1144+'Q8 '!U$11)</f>
        <v>5.4574672508829513E-3</v>
      </c>
      <c r="V1151" s="30">
        <f>'Q1'!D1145-('Q8 '!V$10*'Q1'!D1144+'Q8 '!V$11)</f>
        <v>5.4013858578346305E-3</v>
      </c>
      <c r="W1151" s="30">
        <f>'Q1'!E1145-('Q8 '!W$10*'Q1'!E1144+'Q8 '!W$11)</f>
        <v>1.1101634662020713E-3</v>
      </c>
      <c r="X1151" s="30">
        <f>'Q1'!F1145-('Q8 '!X$10*'Q1'!F1144+'Q8 '!X$11)</f>
        <v>4.0428921506541534E-3</v>
      </c>
      <c r="Y1151" s="30">
        <f>'Q1'!G1145-('Q8 '!Y$10*'Q1'!G1144+'Q8 '!Y$11)</f>
        <v>7.595296905855504E-3</v>
      </c>
      <c r="Z1151" s="30">
        <f>'Q1'!H1145-('Q8 '!Z$10*'Q1'!H1144+'Q8 '!Z$11)</f>
        <v>-4.9351217714002837E-3</v>
      </c>
      <c r="AA1151" s="30">
        <f>'Q1'!I1145-('Q8 '!AA$10*'Q1'!I1144+'Q8 '!AA$11)</f>
        <v>1.4627869641140271E-3</v>
      </c>
      <c r="AB1151" s="30">
        <f>'Q1'!J1145-('Q8 '!AB$10*'Q1'!J1144+'Q8 '!AB$11)</f>
        <v>-4.8790074954882827E-3</v>
      </c>
      <c r="AC1151" s="30">
        <f>'Q1'!K1145-('Q8 '!AC$10*'Q1'!K1144+'Q8 '!AC$11)</f>
        <v>-1.1997328178685656E-3</v>
      </c>
      <c r="AD1151" s="30">
        <f>'Q1'!L1145-('Q8 '!AD$10*'Q1'!L1144+'Q8 '!AD$11)</f>
        <v>-9.6826906003561006E-3</v>
      </c>
      <c r="AE1151" s="30">
        <f>'Q1'!M1145-('Q8 '!AE$10*'Q1'!M1144+'Q8 '!AE$11)</f>
        <v>-4.2212925731907004E-3</v>
      </c>
      <c r="AF1151" s="30">
        <f>'Q1'!N1145-('Q8 '!AF$10*'Q1'!N1144+'Q8 '!AF$11)</f>
        <v>-2.8955890745695642E-2</v>
      </c>
      <c r="AG1151" s="30">
        <f>'Q1'!O1145-('Q8 '!AG$10*'Q1'!O1144+'Q8 '!AG$11)</f>
        <v>-1.2180871711895561E-2</v>
      </c>
      <c r="AH1151" s="30">
        <f>'Q1'!P1145-('Q8 '!AH$10*'Q1'!P1144+'Q8 '!AH$11)</f>
        <v>-7.8706565137360764E-3</v>
      </c>
    </row>
    <row r="1152" spans="20:34" x14ac:dyDescent="0.3">
      <c r="T1152" s="30">
        <f>'Q1'!B1146-('Q8 '!T$10*'Q1'!B1145+'Q8 '!T$11)</f>
        <v>5.6707140853945515E-2</v>
      </c>
      <c r="U1152" s="30">
        <f>'Q1'!C1146-('Q8 '!U$10*'Q1'!C1145+'Q8 '!U$11)</f>
        <v>2.075045116695469E-3</v>
      </c>
      <c r="V1152" s="30">
        <f>'Q1'!D1146-('Q8 '!V$10*'Q1'!D1145+'Q8 '!V$11)</f>
        <v>1.9402156369957281E-4</v>
      </c>
      <c r="W1152" s="30">
        <f>'Q1'!E1146-('Q8 '!W$10*'Q1'!E1145+'Q8 '!W$11)</f>
        <v>8.9397498330225506E-3</v>
      </c>
      <c r="X1152" s="30">
        <f>'Q1'!F1146-('Q8 '!X$10*'Q1'!F1145+'Q8 '!X$11)</f>
        <v>1.2781150176569382E-2</v>
      </c>
      <c r="Y1152" s="30">
        <f>'Q1'!G1146-('Q8 '!Y$10*'Q1'!G1145+'Q8 '!Y$11)</f>
        <v>1.664730471460079E-2</v>
      </c>
      <c r="Z1152" s="30">
        <f>'Q1'!H1146-('Q8 '!Z$10*'Q1'!H1145+'Q8 '!Z$11)</f>
        <v>2.4640446748300784E-3</v>
      </c>
      <c r="AA1152" s="30">
        <f>'Q1'!I1146-('Q8 '!AA$10*'Q1'!I1145+'Q8 '!AA$11)</f>
        <v>3.6421718065371997E-4</v>
      </c>
      <c r="AB1152" s="30">
        <f>'Q1'!J1146-('Q8 '!AB$10*'Q1'!J1145+'Q8 '!AB$11)</f>
        <v>1.0630176470417791E-2</v>
      </c>
      <c r="AC1152" s="30">
        <f>'Q1'!K1146-('Q8 '!AC$10*'Q1'!K1145+'Q8 '!AC$11)</f>
        <v>1.099554481678785E-2</v>
      </c>
      <c r="AD1152" s="30">
        <f>'Q1'!L1146-('Q8 '!AD$10*'Q1'!L1145+'Q8 '!AD$11)</f>
        <v>-6.6592117888135075E-3</v>
      </c>
      <c r="AE1152" s="30">
        <f>'Q1'!M1146-('Q8 '!AE$10*'Q1'!M1145+'Q8 '!AE$11)</f>
        <v>-2.7692742785759544E-3</v>
      </c>
      <c r="AF1152" s="30">
        <f>'Q1'!N1146-('Q8 '!AF$10*'Q1'!N1145+'Q8 '!AF$11)</f>
        <v>-2.1937231904756185E-2</v>
      </c>
      <c r="AG1152" s="30">
        <f>'Q1'!O1146-('Q8 '!AG$10*'Q1'!O1145+'Q8 '!AG$11)</f>
        <v>-5.4248796697088115E-3</v>
      </c>
      <c r="AH1152" s="30">
        <f>'Q1'!P1146-('Q8 '!AH$10*'Q1'!P1145+'Q8 '!AH$11)</f>
        <v>-1.259584647954021E-3</v>
      </c>
    </row>
    <row r="1153" spans="20:34" x14ac:dyDescent="0.3">
      <c r="T1153" s="30">
        <f>'Q1'!B1147-('Q8 '!T$10*'Q1'!B1146+'Q8 '!T$11)</f>
        <v>5.6514115469278974E-2</v>
      </c>
      <c r="U1153" s="30">
        <f>'Q1'!C1147-('Q8 '!U$10*'Q1'!C1146+'Q8 '!U$11)</f>
        <v>-3.5760388864915303E-2</v>
      </c>
      <c r="V1153" s="30">
        <f>'Q1'!D1147-('Q8 '!V$10*'Q1'!D1146+'Q8 '!V$11)</f>
        <v>-3.2091219747102509E-2</v>
      </c>
      <c r="W1153" s="30">
        <f>'Q1'!E1147-('Q8 '!W$10*'Q1'!E1146+'Q8 '!W$11)</f>
        <v>-1.2557431138467926E-5</v>
      </c>
      <c r="X1153" s="30">
        <f>'Q1'!F1147-('Q8 '!X$10*'Q1'!F1146+'Q8 '!X$11)</f>
        <v>-3.4130428315415243E-3</v>
      </c>
      <c r="Y1153" s="30">
        <f>'Q1'!G1147-('Q8 '!Y$10*'Q1'!G1146+'Q8 '!Y$11)</f>
        <v>-6.9559453636004924E-3</v>
      </c>
      <c r="Z1153" s="30">
        <f>'Q1'!H1147-('Q8 '!Z$10*'Q1'!H1146+'Q8 '!Z$11)</f>
        <v>-2.8582936151719123E-2</v>
      </c>
      <c r="AA1153" s="30">
        <f>'Q1'!I1147-('Q8 '!AA$10*'Q1'!I1146+'Q8 '!AA$11)</f>
        <v>-2.2611309110619052E-2</v>
      </c>
      <c r="AB1153" s="30">
        <f>'Q1'!J1147-('Q8 '!AB$10*'Q1'!J1146+'Q8 '!AB$11)</f>
        <v>-6.7999305911622607E-3</v>
      </c>
      <c r="AC1153" s="30">
        <f>'Q1'!K1147-('Q8 '!AC$10*'Q1'!K1146+'Q8 '!AC$11)</f>
        <v>-3.910029803508323E-3</v>
      </c>
      <c r="AD1153" s="30">
        <f>'Q1'!L1147-('Q8 '!AD$10*'Q1'!L1146+'Q8 '!AD$11)</f>
        <v>-1.0784240709237242E-2</v>
      </c>
      <c r="AE1153" s="30">
        <f>'Q1'!M1147-('Q8 '!AE$10*'Q1'!M1146+'Q8 '!AE$11)</f>
        <v>-1.1904816160257637E-2</v>
      </c>
      <c r="AF1153" s="30">
        <f>'Q1'!N1147-('Q8 '!AF$10*'Q1'!N1146+'Q8 '!AF$11)</f>
        <v>-3.1037435601889506E-2</v>
      </c>
      <c r="AG1153" s="30">
        <f>'Q1'!O1147-('Q8 '!AG$10*'Q1'!O1146+'Q8 '!AG$11)</f>
        <v>-1.9041133021163247E-2</v>
      </c>
      <c r="AH1153" s="30">
        <f>'Q1'!P1147-('Q8 '!AH$10*'Q1'!P1146+'Q8 '!AH$11)</f>
        <v>6.6003741760210892E-3</v>
      </c>
    </row>
    <row r="1154" spans="20:34" x14ac:dyDescent="0.3">
      <c r="T1154" s="30">
        <f>'Q1'!B1148-('Q8 '!T$10*'Q1'!B1147+'Q8 '!T$11)</f>
        <v>-1.4715699771267647E-2</v>
      </c>
      <c r="U1154" s="30">
        <f>'Q1'!C1148-('Q8 '!U$10*'Q1'!C1147+'Q8 '!U$11)</f>
        <v>1.7946882649365237E-3</v>
      </c>
      <c r="V1154" s="30">
        <f>'Q1'!D1148-('Q8 '!V$10*'Q1'!D1147+'Q8 '!V$11)</f>
        <v>7.497273641860959E-3</v>
      </c>
      <c r="W1154" s="30">
        <f>'Q1'!E1148-('Q8 '!W$10*'Q1'!E1147+'Q8 '!W$11)</f>
        <v>-9.25631927518877E-3</v>
      </c>
      <c r="X1154" s="30">
        <f>'Q1'!F1148-('Q8 '!X$10*'Q1'!F1147+'Q8 '!X$11)</f>
        <v>-1.0269114079407856E-2</v>
      </c>
      <c r="Y1154" s="30">
        <f>'Q1'!G1148-('Q8 '!Y$10*'Q1'!G1147+'Q8 '!Y$11)</f>
        <v>-1.1472369006487064E-2</v>
      </c>
      <c r="Z1154" s="30">
        <f>'Q1'!H1148-('Q8 '!Z$10*'Q1'!H1147+'Q8 '!Z$11)</f>
        <v>-5.3309623600176449E-3</v>
      </c>
      <c r="AA1154" s="30">
        <f>'Q1'!I1148-('Q8 '!AA$10*'Q1'!I1147+'Q8 '!AA$11)</f>
        <v>-1.7010982066229342E-2</v>
      </c>
      <c r="AB1154" s="30">
        <f>'Q1'!J1148-('Q8 '!AB$10*'Q1'!J1147+'Q8 '!AB$11)</f>
        <v>-1.0001815582763916E-2</v>
      </c>
      <c r="AC1154" s="30">
        <f>'Q1'!K1148-('Q8 '!AC$10*'Q1'!K1147+'Q8 '!AC$11)</f>
        <v>-1.8331667353361125E-3</v>
      </c>
      <c r="AD1154" s="30">
        <f>'Q1'!L1148-('Q8 '!AD$10*'Q1'!L1147+'Q8 '!AD$11)</f>
        <v>1.453089875028448E-3</v>
      </c>
      <c r="AE1154" s="30">
        <f>'Q1'!M1148-('Q8 '!AE$10*'Q1'!M1147+'Q8 '!AE$11)</f>
        <v>-5.8654691571257724E-3</v>
      </c>
      <c r="AF1154" s="30">
        <f>'Q1'!N1148-('Q8 '!AF$10*'Q1'!N1147+'Q8 '!AF$11)</f>
        <v>-9.9537119029448028E-3</v>
      </c>
      <c r="AG1154" s="30">
        <f>'Q1'!O1148-('Q8 '!AG$10*'Q1'!O1147+'Q8 '!AG$11)</f>
        <v>-4.098290832439528E-3</v>
      </c>
      <c r="AH1154" s="30">
        <f>'Q1'!P1148-('Q8 '!AH$10*'Q1'!P1147+'Q8 '!AH$11)</f>
        <v>-1.3536031982344238E-3</v>
      </c>
    </row>
    <row r="1155" spans="20:34" x14ac:dyDescent="0.3">
      <c r="T1155" s="30">
        <f>'Q1'!B1149-('Q8 '!T$10*'Q1'!B1148+'Q8 '!T$11)</f>
        <v>3.1941700071677806E-2</v>
      </c>
      <c r="U1155" s="30">
        <f>'Q1'!C1149-('Q8 '!U$10*'Q1'!C1148+'Q8 '!U$11)</f>
        <v>-2.0141225930368E-2</v>
      </c>
      <c r="V1155" s="30">
        <f>'Q1'!D1149-('Q8 '!V$10*'Q1'!D1148+'Q8 '!V$11)</f>
        <v>-2.0350631119580753E-2</v>
      </c>
      <c r="W1155" s="30">
        <f>'Q1'!E1149-('Q8 '!W$10*'Q1'!E1148+'Q8 '!W$11)</f>
        <v>9.5938785964439117E-3</v>
      </c>
      <c r="X1155" s="30">
        <f>'Q1'!F1149-('Q8 '!X$10*'Q1'!F1148+'Q8 '!X$11)</f>
        <v>7.6476540383934172E-3</v>
      </c>
      <c r="Y1155" s="30">
        <f>'Q1'!G1149-('Q8 '!Y$10*'Q1'!G1148+'Q8 '!Y$11)</f>
        <v>5.7656955305013351E-3</v>
      </c>
      <c r="Z1155" s="30">
        <f>'Q1'!H1149-('Q8 '!Z$10*'Q1'!H1148+'Q8 '!Z$11)</f>
        <v>-5.0658374748967037E-3</v>
      </c>
      <c r="AA1155" s="30">
        <f>'Q1'!I1149-('Q8 '!AA$10*'Q1'!I1148+'Q8 '!AA$11)</f>
        <v>-4.2145289226733183E-3</v>
      </c>
      <c r="AB1155" s="30">
        <f>'Q1'!J1149-('Q8 '!AB$10*'Q1'!J1148+'Q8 '!AB$11)</f>
        <v>-3.7015706170870203E-5</v>
      </c>
      <c r="AC1155" s="30">
        <f>'Q1'!K1149-('Q8 '!AC$10*'Q1'!K1148+'Q8 '!AC$11)</f>
        <v>2.5743132119738768E-3</v>
      </c>
      <c r="AD1155" s="30">
        <f>'Q1'!L1149-('Q8 '!AD$10*'Q1'!L1148+'Q8 '!AD$11)</f>
        <v>-1.7300128183255485E-2</v>
      </c>
      <c r="AE1155" s="30">
        <f>'Q1'!M1149-('Q8 '!AE$10*'Q1'!M1148+'Q8 '!AE$11)</f>
        <v>-1.6880631140313258E-2</v>
      </c>
      <c r="AF1155" s="30">
        <f>'Q1'!N1149-('Q8 '!AF$10*'Q1'!N1148+'Q8 '!AF$11)</f>
        <v>7.0505312099956524E-3</v>
      </c>
      <c r="AG1155" s="30">
        <f>'Q1'!O1149-('Q8 '!AG$10*'Q1'!O1148+'Q8 '!AG$11)</f>
        <v>6.0064624886985388E-3</v>
      </c>
      <c r="AH1155" s="30">
        <f>'Q1'!P1149-('Q8 '!AH$10*'Q1'!P1148+'Q8 '!AH$11)</f>
        <v>6.8358140830328037E-3</v>
      </c>
    </row>
    <row r="1156" spans="20:34" x14ac:dyDescent="0.3">
      <c r="T1156" s="30">
        <f>'Q1'!B1150-('Q8 '!T$10*'Q1'!B1149+'Q8 '!T$11)</f>
        <v>2.0465329165945106E-3</v>
      </c>
      <c r="U1156" s="30">
        <f>'Q1'!C1150-('Q8 '!U$10*'Q1'!C1149+'Q8 '!U$11)</f>
        <v>9.5102056335795904E-4</v>
      </c>
      <c r="V1156" s="30">
        <f>'Q1'!D1150-('Q8 '!V$10*'Q1'!D1149+'Q8 '!V$11)</f>
        <v>-4.762897723142966E-3</v>
      </c>
      <c r="W1156" s="30">
        <f>'Q1'!E1150-('Q8 '!W$10*'Q1'!E1149+'Q8 '!W$11)</f>
        <v>-1.2402266677102366E-2</v>
      </c>
      <c r="X1156" s="30">
        <f>'Q1'!F1150-('Q8 '!X$10*'Q1'!F1149+'Q8 '!X$11)</f>
        <v>-1.0472710742154272E-2</v>
      </c>
      <c r="Y1156" s="30">
        <f>'Q1'!G1150-('Q8 '!Y$10*'Q1'!G1149+'Q8 '!Y$11)</f>
        <v>-8.8478487620402887E-3</v>
      </c>
      <c r="Z1156" s="30">
        <f>'Q1'!H1150-('Q8 '!Z$10*'Q1'!H1149+'Q8 '!Z$11)</f>
        <v>-2.6091136201878626E-2</v>
      </c>
      <c r="AA1156" s="30">
        <f>'Q1'!I1150-('Q8 '!AA$10*'Q1'!I1149+'Q8 '!AA$11)</f>
        <v>-2.0026171931600167E-2</v>
      </c>
      <c r="AB1156" s="30">
        <f>'Q1'!J1150-('Q8 '!AB$10*'Q1'!J1149+'Q8 '!AB$11)</f>
        <v>-1.3415378974104938E-2</v>
      </c>
      <c r="AC1156" s="30">
        <f>'Q1'!K1150-('Q8 '!AC$10*'Q1'!K1149+'Q8 '!AC$11)</f>
        <v>-9.5497819665176075E-3</v>
      </c>
      <c r="AD1156" s="30">
        <f>'Q1'!L1150-('Q8 '!AD$10*'Q1'!L1149+'Q8 '!AD$11)</f>
        <v>-4.6026814980306141E-3</v>
      </c>
      <c r="AE1156" s="30">
        <f>'Q1'!M1150-('Q8 '!AE$10*'Q1'!M1149+'Q8 '!AE$11)</f>
        <v>-8.5391050889491275E-3</v>
      </c>
      <c r="AF1156" s="30">
        <f>'Q1'!N1150-('Q8 '!AF$10*'Q1'!N1149+'Q8 '!AF$11)</f>
        <v>-2.7226727575111263E-2</v>
      </c>
      <c r="AG1156" s="30">
        <f>'Q1'!O1150-('Q8 '!AG$10*'Q1'!O1149+'Q8 '!AG$11)</f>
        <v>-1.7537849244257716E-2</v>
      </c>
      <c r="AH1156" s="30">
        <f>'Q1'!P1150-('Q8 '!AH$10*'Q1'!P1149+'Q8 '!AH$11)</f>
        <v>-4.0152684739891854E-5</v>
      </c>
    </row>
    <row r="1157" spans="20:34" x14ac:dyDescent="0.3">
      <c r="T1157" s="30">
        <f>'Q1'!B1151-('Q8 '!T$10*'Q1'!B1150+'Q8 '!T$11)</f>
        <v>4.2913524020971122E-2</v>
      </c>
      <c r="U1157" s="30">
        <f>'Q1'!C1151-('Q8 '!U$10*'Q1'!C1150+'Q8 '!U$11)</f>
        <v>-3.6226644971122927E-2</v>
      </c>
      <c r="V1157" s="30">
        <f>'Q1'!D1151-('Q8 '!V$10*'Q1'!D1150+'Q8 '!V$11)</f>
        <v>-2.895781489849767E-2</v>
      </c>
      <c r="W1157" s="30">
        <f>'Q1'!E1151-('Q8 '!W$10*'Q1'!E1150+'Q8 '!W$11)</f>
        <v>-2.3993579586869634E-2</v>
      </c>
      <c r="X1157" s="30">
        <f>'Q1'!F1151-('Q8 '!X$10*'Q1'!F1150+'Q8 '!X$11)</f>
        <v>-1.9304408581292325E-2</v>
      </c>
      <c r="Y1157" s="30">
        <f>'Q1'!G1151-('Q8 '!Y$10*'Q1'!G1150+'Q8 '!Y$11)</f>
        <v>-1.4403555621340365E-2</v>
      </c>
      <c r="Z1157" s="30">
        <f>'Q1'!H1151-('Q8 '!Z$10*'Q1'!H1150+'Q8 '!Z$11)</f>
        <v>-3.8853667160173522E-2</v>
      </c>
      <c r="AA1157" s="30">
        <f>'Q1'!I1151-('Q8 '!AA$10*'Q1'!I1150+'Q8 '!AA$11)</f>
        <v>-3.0105058079560678E-2</v>
      </c>
      <c r="AB1157" s="30">
        <f>'Q1'!J1151-('Q8 '!AB$10*'Q1'!J1150+'Q8 '!AB$11)</f>
        <v>-9.0886239776665177E-3</v>
      </c>
      <c r="AC1157" s="30">
        <f>'Q1'!K1151-('Q8 '!AC$10*'Q1'!K1150+'Q8 '!AC$11)</f>
        <v>-1.3121096802071394E-2</v>
      </c>
      <c r="AD1157" s="30">
        <f>'Q1'!L1151-('Q8 '!AD$10*'Q1'!L1150+'Q8 '!AD$11)</f>
        <v>-2.4289102067612901E-2</v>
      </c>
      <c r="AE1157" s="30">
        <f>'Q1'!M1151-('Q8 '!AE$10*'Q1'!M1150+'Q8 '!AE$11)</f>
        <v>-1.7957141664615751E-2</v>
      </c>
      <c r="AF1157" s="30">
        <f>'Q1'!N1151-('Q8 '!AF$10*'Q1'!N1150+'Q8 '!AF$11)</f>
        <v>-3.1223911762511939E-2</v>
      </c>
      <c r="AG1157" s="30">
        <f>'Q1'!O1151-('Q8 '!AG$10*'Q1'!O1150+'Q8 '!AG$11)</f>
        <v>-3.2180842261418138E-2</v>
      </c>
      <c r="AH1157" s="30">
        <f>'Q1'!P1151-('Q8 '!AH$10*'Q1'!P1150+'Q8 '!AH$11)</f>
        <v>-1.4364223654384691E-3</v>
      </c>
    </row>
    <row r="1158" spans="20:34" x14ac:dyDescent="0.3">
      <c r="T1158" s="30">
        <f>'Q1'!B1152-('Q8 '!T$10*'Q1'!B1151+'Q8 '!T$11)</f>
        <v>7.5569125277012511E-2</v>
      </c>
      <c r="U1158" s="30">
        <f>'Q1'!C1152-('Q8 '!U$10*'Q1'!C1151+'Q8 '!U$11)</f>
        <v>-1.5041695681718148E-2</v>
      </c>
      <c r="V1158" s="30">
        <f>'Q1'!D1152-('Q8 '!V$10*'Q1'!D1151+'Q8 '!V$11)</f>
        <v>-2.2343492654278332E-2</v>
      </c>
      <c r="W1158" s="30">
        <f>'Q1'!E1152-('Q8 '!W$10*'Q1'!E1151+'Q8 '!W$11)</f>
        <v>-9.2458172280015984E-3</v>
      </c>
      <c r="X1158" s="30">
        <f>'Q1'!F1152-('Q8 '!X$10*'Q1'!F1151+'Q8 '!X$11)</f>
        <v>-1.4058044436680604E-2</v>
      </c>
      <c r="Y1158" s="30">
        <f>'Q1'!G1152-('Q8 '!Y$10*'Q1'!G1151+'Q8 '!Y$11)</f>
        <v>-1.8334268329904271E-2</v>
      </c>
      <c r="Z1158" s="30">
        <f>'Q1'!H1152-('Q8 '!Z$10*'Q1'!H1151+'Q8 '!Z$11)</f>
        <v>-1.6121711698662236E-2</v>
      </c>
      <c r="AA1158" s="30">
        <f>'Q1'!I1152-('Q8 '!AA$10*'Q1'!I1151+'Q8 '!AA$11)</f>
        <v>-1.3218647662574396E-2</v>
      </c>
      <c r="AB1158" s="30">
        <f>'Q1'!J1152-('Q8 '!AB$10*'Q1'!J1151+'Q8 '!AB$11)</f>
        <v>-1.2188752900015658E-2</v>
      </c>
      <c r="AC1158" s="30">
        <f>'Q1'!K1152-('Q8 '!AC$10*'Q1'!K1151+'Q8 '!AC$11)</f>
        <v>-8.3932115230182808E-3</v>
      </c>
      <c r="AD1158" s="30">
        <f>'Q1'!L1152-('Q8 '!AD$10*'Q1'!L1151+'Q8 '!AD$11)</f>
        <v>1.0124513697076898E-2</v>
      </c>
      <c r="AE1158" s="30">
        <f>'Q1'!M1152-('Q8 '!AE$10*'Q1'!M1151+'Q8 '!AE$11)</f>
        <v>-6.0992367978438405E-3</v>
      </c>
      <c r="AF1158" s="30">
        <f>'Q1'!N1152-('Q8 '!AF$10*'Q1'!N1151+'Q8 '!AF$11)</f>
        <v>-6.7586313264584967E-4</v>
      </c>
      <c r="AG1158" s="30">
        <f>'Q1'!O1152-('Q8 '!AG$10*'Q1'!O1151+'Q8 '!AG$11)</f>
        <v>-9.2010436591045252E-3</v>
      </c>
      <c r="AH1158" s="30">
        <f>'Q1'!P1152-('Q8 '!AH$10*'Q1'!P1151+'Q8 '!AH$11)</f>
        <v>-1.0052227705918213E-2</v>
      </c>
    </row>
    <row r="1159" spans="20:34" x14ac:dyDescent="0.3">
      <c r="T1159" s="30">
        <f>'Q1'!B1153-('Q8 '!T$10*'Q1'!B1152+'Q8 '!T$11)</f>
        <v>6.5390208958109292E-2</v>
      </c>
      <c r="U1159" s="30">
        <f>'Q1'!C1153-('Q8 '!U$10*'Q1'!C1152+'Q8 '!U$11)</f>
        <v>3.2209612002050539E-2</v>
      </c>
      <c r="V1159" s="30">
        <f>'Q1'!D1153-('Q8 '!V$10*'Q1'!D1152+'Q8 '!V$11)</f>
        <v>1.5615084345505608E-2</v>
      </c>
      <c r="W1159" s="30">
        <f>'Q1'!E1153-('Q8 '!W$10*'Q1'!E1152+'Q8 '!W$11)</f>
        <v>1.5564615157365293E-2</v>
      </c>
      <c r="X1159" s="30">
        <f>'Q1'!F1153-('Q8 '!X$10*'Q1'!F1152+'Q8 '!X$11)</f>
        <v>1.171495111311243E-2</v>
      </c>
      <c r="Y1159" s="30">
        <f>'Q1'!G1153-('Q8 '!Y$10*'Q1'!G1152+'Q8 '!Y$11)</f>
        <v>7.8865343268279594E-3</v>
      </c>
      <c r="Z1159" s="30">
        <f>'Q1'!H1153-('Q8 '!Z$10*'Q1'!H1152+'Q8 '!Z$11)</f>
        <v>-7.806084499297327E-3</v>
      </c>
      <c r="AA1159" s="30">
        <f>'Q1'!I1153-('Q8 '!AA$10*'Q1'!I1152+'Q8 '!AA$11)</f>
        <v>-3.3219059039673298E-3</v>
      </c>
      <c r="AB1159" s="30">
        <f>'Q1'!J1153-('Q8 '!AB$10*'Q1'!J1152+'Q8 '!AB$11)</f>
        <v>5.8387194827028864E-3</v>
      </c>
      <c r="AC1159" s="30">
        <f>'Q1'!K1153-('Q8 '!AC$10*'Q1'!K1152+'Q8 '!AC$11)</f>
        <v>-3.3712457324410927E-3</v>
      </c>
      <c r="AD1159" s="30">
        <f>'Q1'!L1153-('Q8 '!AD$10*'Q1'!L1152+'Q8 '!AD$11)</f>
        <v>1.0475679564420721E-3</v>
      </c>
      <c r="AE1159" s="30">
        <f>'Q1'!M1153-('Q8 '!AE$10*'Q1'!M1152+'Q8 '!AE$11)</f>
        <v>-1.2851895880607567E-3</v>
      </c>
      <c r="AF1159" s="30">
        <f>'Q1'!N1153-('Q8 '!AF$10*'Q1'!N1152+'Q8 '!AF$11)</f>
        <v>2.0144805254699617E-2</v>
      </c>
      <c r="AG1159" s="30">
        <f>'Q1'!O1153-('Q8 '!AG$10*'Q1'!O1152+'Q8 '!AG$11)</f>
        <v>1.0060905460989257E-2</v>
      </c>
      <c r="AH1159" s="30">
        <f>'Q1'!P1153-('Q8 '!AH$10*'Q1'!P1152+'Q8 '!AH$11)</f>
        <v>-8.794936445942432E-3</v>
      </c>
    </row>
    <row r="1160" spans="20:34" x14ac:dyDescent="0.3">
      <c r="T1160" s="30">
        <f>'Q1'!B1154-('Q8 '!T$10*'Q1'!B1153+'Q8 '!T$11)</f>
        <v>2.4930998447610368E-2</v>
      </c>
      <c r="U1160" s="30">
        <f>'Q1'!C1154-('Q8 '!U$10*'Q1'!C1153+'Q8 '!U$11)</f>
        <v>4.2936041451665152E-4</v>
      </c>
      <c r="V1160" s="30">
        <f>'Q1'!D1154-('Q8 '!V$10*'Q1'!D1153+'Q8 '!V$11)</f>
        <v>-1.4373028273104122E-2</v>
      </c>
      <c r="W1160" s="30">
        <f>'Q1'!E1154-('Q8 '!W$10*'Q1'!E1153+'Q8 '!W$11)</f>
        <v>-6.150829353578074E-3</v>
      </c>
      <c r="X1160" s="30">
        <f>'Q1'!F1154-('Q8 '!X$10*'Q1'!F1153+'Q8 '!X$11)</f>
        <v>-1.6433110151796857E-2</v>
      </c>
      <c r="Y1160" s="30">
        <f>'Q1'!G1154-('Q8 '!Y$10*'Q1'!G1153+'Q8 '!Y$11)</f>
        <v>-2.7068526470711434E-2</v>
      </c>
      <c r="Z1160" s="30">
        <f>'Q1'!H1154-('Q8 '!Z$10*'Q1'!H1153+'Q8 '!Z$11)</f>
        <v>-7.6812308477183566E-2</v>
      </c>
      <c r="AA1160" s="30">
        <f>'Q1'!I1154-('Q8 '!AA$10*'Q1'!I1153+'Q8 '!AA$11)</f>
        <v>-5.2482610513663028E-2</v>
      </c>
      <c r="AB1160" s="30">
        <f>'Q1'!J1154-('Q8 '!AB$10*'Q1'!J1153+'Q8 '!AB$11)</f>
        <v>-1.318990427889793E-2</v>
      </c>
      <c r="AC1160" s="30">
        <f>'Q1'!K1154-('Q8 '!AC$10*'Q1'!K1153+'Q8 '!AC$11)</f>
        <v>-6.8802324153384702E-3</v>
      </c>
      <c r="AD1160" s="30">
        <f>'Q1'!L1154-('Q8 '!AD$10*'Q1'!L1153+'Q8 '!AD$11)</f>
        <v>-2.4182076461330092E-2</v>
      </c>
      <c r="AE1160" s="30">
        <f>'Q1'!M1154-('Q8 '!AE$10*'Q1'!M1153+'Q8 '!AE$11)</f>
        <v>-2.0271241734084181E-2</v>
      </c>
      <c r="AF1160" s="30">
        <f>'Q1'!N1154-('Q8 '!AF$10*'Q1'!N1153+'Q8 '!AF$11)</f>
        <v>-2.222646872964713E-2</v>
      </c>
      <c r="AG1160" s="30">
        <f>'Q1'!O1154-('Q8 '!AG$10*'Q1'!O1153+'Q8 '!AG$11)</f>
        <v>-1.5661928902145617E-2</v>
      </c>
      <c r="AH1160" s="30">
        <f>'Q1'!P1154-('Q8 '!AH$10*'Q1'!P1153+'Q8 '!AH$11)</f>
        <v>2.5636502438920994E-3</v>
      </c>
    </row>
    <row r="1161" spans="20:34" x14ac:dyDescent="0.3">
      <c r="T1161" s="30">
        <f>'Q1'!B1155-('Q8 '!T$10*'Q1'!B1154+'Q8 '!T$11)</f>
        <v>-5.9834337214092629E-3</v>
      </c>
      <c r="U1161" s="30">
        <f>'Q1'!C1155-('Q8 '!U$10*'Q1'!C1154+'Q8 '!U$11)</f>
        <v>1.9486333452354128E-2</v>
      </c>
      <c r="V1161" s="30">
        <f>'Q1'!D1155-('Q8 '!V$10*'Q1'!D1154+'Q8 '!V$11)</f>
        <v>1.8911645482892574E-2</v>
      </c>
      <c r="W1161" s="30">
        <f>'Q1'!E1155-('Q8 '!W$10*'Q1'!E1154+'Q8 '!W$11)</f>
        <v>9.1867548991990833E-3</v>
      </c>
      <c r="X1161" s="30">
        <f>'Q1'!F1155-('Q8 '!X$10*'Q1'!F1154+'Q8 '!X$11)</f>
        <v>2.4437469209992657E-3</v>
      </c>
      <c r="Y1161" s="30">
        <f>'Q1'!G1155-('Q8 '!Y$10*'Q1'!G1154+'Q8 '!Y$11)</f>
        <v>-4.524673129262002E-3</v>
      </c>
      <c r="Z1161" s="30">
        <f>'Q1'!H1155-('Q8 '!Z$10*'Q1'!H1154+'Q8 '!Z$11)</f>
        <v>7.0019286598600461E-2</v>
      </c>
      <c r="AA1161" s="30">
        <f>'Q1'!I1155-('Q8 '!AA$10*'Q1'!I1154+'Q8 '!AA$11)</f>
        <v>4.5931996616969624E-2</v>
      </c>
      <c r="AB1161" s="30">
        <f>'Q1'!J1155-('Q8 '!AB$10*'Q1'!J1154+'Q8 '!AB$11)</f>
        <v>1.3209231743165593E-2</v>
      </c>
      <c r="AC1161" s="30">
        <f>'Q1'!K1155-('Q8 '!AC$10*'Q1'!K1154+'Q8 '!AC$11)</f>
        <v>1.1332966469054892E-2</v>
      </c>
      <c r="AD1161" s="30">
        <f>'Q1'!L1155-('Q8 '!AD$10*'Q1'!L1154+'Q8 '!AD$11)</f>
        <v>9.7822421798327008E-3</v>
      </c>
      <c r="AE1161" s="30">
        <f>'Q1'!M1155-('Q8 '!AE$10*'Q1'!M1154+'Q8 '!AE$11)</f>
        <v>8.2116596175196479E-3</v>
      </c>
      <c r="AF1161" s="30">
        <f>'Q1'!N1155-('Q8 '!AF$10*'Q1'!N1154+'Q8 '!AF$11)</f>
        <v>2.5235205462595976E-2</v>
      </c>
      <c r="AG1161" s="30">
        <f>'Q1'!O1155-('Q8 '!AG$10*'Q1'!O1154+'Q8 '!AG$11)</f>
        <v>2.712644875126213E-2</v>
      </c>
      <c r="AH1161" s="30">
        <f>'Q1'!P1155-('Q8 '!AH$10*'Q1'!P1154+'Q8 '!AH$11)</f>
        <v>1.4511084771253141E-3</v>
      </c>
    </row>
    <row r="1162" spans="20:34" x14ac:dyDescent="0.3">
      <c r="T1162" s="30">
        <f>'Q1'!B1156-('Q8 '!T$10*'Q1'!B1155+'Q8 '!T$11)</f>
        <v>-6.4822894403242695E-2</v>
      </c>
      <c r="U1162" s="30">
        <f>'Q1'!C1156-('Q8 '!U$10*'Q1'!C1155+'Q8 '!U$11)</f>
        <v>4.1940728958321877E-2</v>
      </c>
      <c r="V1162" s="30">
        <f>'Q1'!D1156-('Q8 '!V$10*'Q1'!D1155+'Q8 '!V$11)</f>
        <v>3.8056059147327466E-2</v>
      </c>
      <c r="W1162" s="30">
        <f>'Q1'!E1156-('Q8 '!W$10*'Q1'!E1155+'Q8 '!W$11)</f>
        <v>1.861848430062122E-2</v>
      </c>
      <c r="X1162" s="30">
        <f>'Q1'!F1156-('Q8 '!X$10*'Q1'!F1155+'Q8 '!X$11)</f>
        <v>2.084622348581755E-2</v>
      </c>
      <c r="Y1162" s="30">
        <f>'Q1'!G1156-('Q8 '!Y$10*'Q1'!G1155+'Q8 '!Y$11)</f>
        <v>2.263951893055207E-2</v>
      </c>
      <c r="Z1162" s="30">
        <f>'Q1'!H1156-('Q8 '!Z$10*'Q1'!H1155+'Q8 '!Z$11)</f>
        <v>6.0904114330460765E-2</v>
      </c>
      <c r="AA1162" s="30">
        <f>'Q1'!I1156-('Q8 '!AA$10*'Q1'!I1155+'Q8 '!AA$11)</f>
        <v>4.1591873856912501E-2</v>
      </c>
      <c r="AB1162" s="30">
        <f>'Q1'!J1156-('Q8 '!AB$10*'Q1'!J1155+'Q8 '!AB$11)</f>
        <v>1.2465471933996927E-2</v>
      </c>
      <c r="AC1162" s="30">
        <f>'Q1'!K1156-('Q8 '!AC$10*'Q1'!K1155+'Q8 '!AC$11)</f>
        <v>8.3588364566814614E-3</v>
      </c>
      <c r="AD1162" s="30">
        <f>'Q1'!L1156-('Q8 '!AD$10*'Q1'!L1155+'Q8 '!AD$11)</f>
        <v>2.0387346134002924E-2</v>
      </c>
      <c r="AE1162" s="30">
        <f>'Q1'!M1156-('Q8 '!AE$10*'Q1'!M1155+'Q8 '!AE$11)</f>
        <v>1.4183669604133232E-2</v>
      </c>
      <c r="AF1162" s="30">
        <f>'Q1'!N1156-('Q8 '!AF$10*'Q1'!N1155+'Q8 '!AF$11)</f>
        <v>2.6391307359350209E-2</v>
      </c>
      <c r="AG1162" s="30">
        <f>'Q1'!O1156-('Q8 '!AG$10*'Q1'!O1155+'Q8 '!AG$11)</f>
        <v>1.3600835732648715E-2</v>
      </c>
      <c r="AH1162" s="30">
        <f>'Q1'!P1156-('Q8 '!AH$10*'Q1'!P1155+'Q8 '!AH$11)</f>
        <v>2.1481799587705431E-3</v>
      </c>
    </row>
    <row r="1163" spans="20:34" x14ac:dyDescent="0.3">
      <c r="T1163" s="30">
        <f>'Q1'!B1157-('Q8 '!T$10*'Q1'!B1156+'Q8 '!T$11)</f>
        <v>-1.0712971112322073E-2</v>
      </c>
      <c r="U1163" s="30">
        <f>'Q1'!C1157-('Q8 '!U$10*'Q1'!C1156+'Q8 '!U$11)</f>
        <v>-2.3721926685396307E-2</v>
      </c>
      <c r="V1163" s="30">
        <f>'Q1'!D1157-('Q8 '!V$10*'Q1'!D1156+'Q8 '!V$11)</f>
        <v>-1.3610822541548287E-2</v>
      </c>
      <c r="W1163" s="30">
        <f>'Q1'!E1157-('Q8 '!W$10*'Q1'!E1156+'Q8 '!W$11)</f>
        <v>-1.951788573493871E-3</v>
      </c>
      <c r="X1163" s="30">
        <f>'Q1'!F1157-('Q8 '!X$10*'Q1'!F1156+'Q8 '!X$11)</f>
        <v>5.4904907154297439E-3</v>
      </c>
      <c r="Y1163" s="30">
        <f>'Q1'!G1157-('Q8 '!Y$10*'Q1'!G1156+'Q8 '!Y$11)</f>
        <v>1.2574926026550129E-2</v>
      </c>
      <c r="Z1163" s="30">
        <f>'Q1'!H1157-('Q8 '!Z$10*'Q1'!H1156+'Q8 '!Z$11)</f>
        <v>7.4440799896940031E-3</v>
      </c>
      <c r="AA1163" s="30">
        <f>'Q1'!I1157-('Q8 '!AA$10*'Q1'!I1156+'Q8 '!AA$11)</f>
        <v>-7.6019939591300371E-3</v>
      </c>
      <c r="AB1163" s="30">
        <f>'Q1'!J1157-('Q8 '!AB$10*'Q1'!J1156+'Q8 '!AB$11)</f>
        <v>4.1995557281499672E-3</v>
      </c>
      <c r="AC1163" s="30">
        <f>'Q1'!K1157-('Q8 '!AC$10*'Q1'!K1156+'Q8 '!AC$11)</f>
        <v>5.4261958572022397E-3</v>
      </c>
      <c r="AD1163" s="30">
        <f>'Q1'!L1157-('Q8 '!AD$10*'Q1'!L1156+'Q8 '!AD$11)</f>
        <v>7.6978413828019268E-3</v>
      </c>
      <c r="AE1163" s="30">
        <f>'Q1'!M1157-('Q8 '!AE$10*'Q1'!M1156+'Q8 '!AE$11)</f>
        <v>-1.9689248588446104E-3</v>
      </c>
      <c r="AF1163" s="30">
        <f>'Q1'!N1157-('Q8 '!AF$10*'Q1'!N1156+'Q8 '!AF$11)</f>
        <v>-2.6150998019544543E-3</v>
      </c>
      <c r="AG1163" s="30">
        <f>'Q1'!O1157-('Q8 '!AG$10*'Q1'!O1156+'Q8 '!AG$11)</f>
        <v>-5.1425983949773433E-4</v>
      </c>
      <c r="AH1163" s="30">
        <f>'Q1'!P1157-('Q8 '!AH$10*'Q1'!P1156+'Q8 '!AH$11)</f>
        <v>-9.074608191533013E-4</v>
      </c>
    </row>
    <row r="1164" spans="20:34" x14ac:dyDescent="0.3">
      <c r="T1164" s="30">
        <f>'Q1'!B1158-('Q8 '!T$10*'Q1'!B1157+'Q8 '!T$11)</f>
        <v>2.7623619325394151E-3</v>
      </c>
      <c r="U1164" s="30">
        <f>'Q1'!C1158-('Q8 '!U$10*'Q1'!C1157+'Q8 '!U$11)</f>
        <v>7.4891979267967875E-4</v>
      </c>
      <c r="V1164" s="30">
        <f>'Q1'!D1158-('Q8 '!V$10*'Q1'!D1157+'Q8 '!V$11)</f>
        <v>5.4166987873735528E-4</v>
      </c>
      <c r="W1164" s="30">
        <f>'Q1'!E1158-('Q8 '!W$10*'Q1'!E1157+'Q8 '!W$11)</f>
        <v>1.0611329018530122E-3</v>
      </c>
      <c r="X1164" s="30">
        <f>'Q1'!F1158-('Q8 '!X$10*'Q1'!F1157+'Q8 '!X$11)</f>
        <v>3.8724311829542333E-3</v>
      </c>
      <c r="Y1164" s="30">
        <f>'Q1'!G1158-('Q8 '!Y$10*'Q1'!G1157+'Q8 '!Y$11)</f>
        <v>6.8067873545265825E-3</v>
      </c>
      <c r="Z1164" s="30">
        <f>'Q1'!H1158-('Q8 '!Z$10*'Q1'!H1157+'Q8 '!Z$11)</f>
        <v>7.7344680617316979E-4</v>
      </c>
      <c r="AA1164" s="30">
        <f>'Q1'!I1158-('Q8 '!AA$10*'Q1'!I1157+'Q8 '!AA$11)</f>
        <v>4.6173290045495319E-4</v>
      </c>
      <c r="AB1164" s="30">
        <f>'Q1'!J1158-('Q8 '!AB$10*'Q1'!J1157+'Q8 '!AB$11)</f>
        <v>-1.1268167392636915E-2</v>
      </c>
      <c r="AC1164" s="30">
        <f>'Q1'!K1158-('Q8 '!AC$10*'Q1'!K1157+'Q8 '!AC$11)</f>
        <v>-7.8642881207722504E-3</v>
      </c>
      <c r="AD1164" s="30">
        <f>'Q1'!L1158-('Q8 '!AD$10*'Q1'!L1157+'Q8 '!AD$11)</f>
        <v>5.6743514022072027E-4</v>
      </c>
      <c r="AE1164" s="30">
        <f>'Q1'!M1158-('Q8 '!AE$10*'Q1'!M1157+'Q8 '!AE$11)</f>
        <v>3.2167869134870928E-4</v>
      </c>
      <c r="AF1164" s="30">
        <f>'Q1'!N1158-('Q8 '!AF$10*'Q1'!N1157+'Q8 '!AF$11)</f>
        <v>7.8039359579947648E-4</v>
      </c>
      <c r="AG1164" s="30">
        <f>'Q1'!O1158-('Q8 '!AG$10*'Q1'!O1157+'Q8 '!AG$11)</f>
        <v>4.1711841627659979E-4</v>
      </c>
      <c r="AH1164" s="30">
        <f>'Q1'!P1158-('Q8 '!AH$10*'Q1'!P1157+'Q8 '!AH$11)</f>
        <v>1.7363682146054793E-4</v>
      </c>
    </row>
    <row r="1165" spans="20:34" x14ac:dyDescent="0.3">
      <c r="T1165" s="30">
        <f>'Q1'!B1159-('Q8 '!T$10*'Q1'!B1158+'Q8 '!T$11)</f>
        <v>-1.7738903559877336E-2</v>
      </c>
      <c r="U1165" s="30">
        <f>'Q1'!C1159-('Q8 '!U$10*'Q1'!C1158+'Q8 '!U$11)</f>
        <v>1.5275654239568855E-3</v>
      </c>
      <c r="V1165" s="30">
        <f>'Q1'!D1159-('Q8 '!V$10*'Q1'!D1158+'Q8 '!V$11)</f>
        <v>3.4966193160446005E-3</v>
      </c>
      <c r="W1165" s="30">
        <f>'Q1'!E1159-('Q8 '!W$10*'Q1'!E1158+'Q8 '!W$11)</f>
        <v>-6.8024930792723315E-3</v>
      </c>
      <c r="X1165" s="30">
        <f>'Q1'!F1159-('Q8 '!X$10*'Q1'!F1158+'Q8 '!X$11)</f>
        <v>-7.0015753483883515E-3</v>
      </c>
      <c r="Y1165" s="30">
        <f>'Q1'!G1159-('Q8 '!Y$10*'Q1'!G1158+'Q8 '!Y$11)</f>
        <v>-7.2289727817182042E-3</v>
      </c>
      <c r="Z1165" s="30">
        <f>'Q1'!H1159-('Q8 '!Z$10*'Q1'!H1158+'Q8 '!Z$11)</f>
        <v>1.063828934556545E-2</v>
      </c>
      <c r="AA1165" s="30">
        <f>'Q1'!I1159-('Q8 '!AA$10*'Q1'!I1158+'Q8 '!AA$11)</f>
        <v>-3.40589333545939E-3</v>
      </c>
      <c r="AB1165" s="30">
        <f>'Q1'!J1159-('Q8 '!AB$10*'Q1'!J1158+'Q8 '!AB$11)</f>
        <v>-3.2527119570163053E-3</v>
      </c>
      <c r="AC1165" s="30">
        <f>'Q1'!K1159-('Q8 '!AC$10*'Q1'!K1158+'Q8 '!AC$11)</f>
        <v>-6.8188323809568541E-3</v>
      </c>
      <c r="AD1165" s="30">
        <f>'Q1'!L1159-('Q8 '!AD$10*'Q1'!L1158+'Q8 '!AD$11)</f>
        <v>-1.7975049429328209E-3</v>
      </c>
      <c r="AE1165" s="30">
        <f>'Q1'!M1159-('Q8 '!AE$10*'Q1'!M1158+'Q8 '!AE$11)</f>
        <v>-6.4711154281990556E-3</v>
      </c>
      <c r="AF1165" s="30">
        <f>'Q1'!N1159-('Q8 '!AF$10*'Q1'!N1158+'Q8 '!AF$11)</f>
        <v>1.0400668620453074E-2</v>
      </c>
      <c r="AG1165" s="30">
        <f>'Q1'!O1159-('Q8 '!AG$10*'Q1'!O1158+'Q8 '!AG$11)</f>
        <v>-2.4228247524317511E-3</v>
      </c>
      <c r="AH1165" s="30">
        <f>'Q1'!P1159-('Q8 '!AH$10*'Q1'!P1158+'Q8 '!AH$11)</f>
        <v>-8.0809650429006334E-3</v>
      </c>
    </row>
    <row r="1166" spans="20:34" x14ac:dyDescent="0.3">
      <c r="T1166" s="30">
        <f>'Q1'!B1160-('Q8 '!T$10*'Q1'!B1159+'Q8 '!T$11)</f>
        <v>1.9701727798347203E-5</v>
      </c>
      <c r="U1166" s="30">
        <f>'Q1'!C1160-('Q8 '!U$10*'Q1'!C1159+'Q8 '!U$11)</f>
        <v>1.5537234297195023E-2</v>
      </c>
      <c r="V1166" s="30">
        <f>'Q1'!D1160-('Q8 '!V$10*'Q1'!D1159+'Q8 '!V$11)</f>
        <v>1.0975343083336751E-2</v>
      </c>
      <c r="W1166" s="30">
        <f>'Q1'!E1160-('Q8 '!W$10*'Q1'!E1159+'Q8 '!W$11)</f>
        <v>-2.0971311087350567E-2</v>
      </c>
      <c r="X1166" s="30">
        <f>'Q1'!F1160-('Q8 '!X$10*'Q1'!F1159+'Q8 '!X$11)</f>
        <v>-1.602644576494466E-2</v>
      </c>
      <c r="Y1166" s="30">
        <f>'Q1'!G1160-('Q8 '!Y$10*'Q1'!G1159+'Q8 '!Y$11)</f>
        <v>-1.10170500546864E-2</v>
      </c>
      <c r="Z1166" s="30">
        <f>'Q1'!H1160-('Q8 '!Z$10*'Q1'!H1159+'Q8 '!Z$11)</f>
        <v>-7.5178242021100238E-4</v>
      </c>
      <c r="AA1166" s="30">
        <f>'Q1'!I1160-('Q8 '!AA$10*'Q1'!I1159+'Q8 '!AA$11)</f>
        <v>-9.7067988885604067E-3</v>
      </c>
      <c r="AB1166" s="30">
        <f>'Q1'!J1160-('Q8 '!AB$10*'Q1'!J1159+'Q8 '!AB$11)</f>
        <v>-4.8298422435804154E-3</v>
      </c>
      <c r="AC1166" s="30">
        <f>'Q1'!K1160-('Q8 '!AC$10*'Q1'!K1159+'Q8 '!AC$11)</f>
        <v>-1.5667492754563809E-3</v>
      </c>
      <c r="AD1166" s="30">
        <f>'Q1'!L1160-('Q8 '!AD$10*'Q1'!L1159+'Q8 '!AD$11)</f>
        <v>2.4384171719812704E-3</v>
      </c>
      <c r="AE1166" s="30">
        <f>'Q1'!M1160-('Q8 '!AE$10*'Q1'!M1159+'Q8 '!AE$11)</f>
        <v>-1.3007188334402111E-3</v>
      </c>
      <c r="AF1166" s="30">
        <f>'Q1'!N1160-('Q8 '!AF$10*'Q1'!N1159+'Q8 '!AF$11)</f>
        <v>-7.5078628819809923E-3</v>
      </c>
      <c r="AG1166" s="30">
        <f>'Q1'!O1160-('Q8 '!AG$10*'Q1'!O1159+'Q8 '!AG$11)</f>
        <v>-7.3510336860117464E-3</v>
      </c>
      <c r="AH1166" s="30">
        <f>'Q1'!P1160-('Q8 '!AH$10*'Q1'!P1159+'Q8 '!AH$11)</f>
        <v>1.7397492086873455E-3</v>
      </c>
    </row>
    <row r="1167" spans="20:34" x14ac:dyDescent="0.3">
      <c r="T1167" s="30">
        <f>'Q1'!B1161-('Q8 '!T$10*'Q1'!B1160+'Q8 '!T$11)</f>
        <v>-2.250479088293586E-2</v>
      </c>
      <c r="U1167" s="30">
        <f>'Q1'!C1161-('Q8 '!U$10*'Q1'!C1160+'Q8 '!U$11)</f>
        <v>1.5699752749952032E-2</v>
      </c>
      <c r="V1167" s="30">
        <f>'Q1'!D1161-('Q8 '!V$10*'Q1'!D1160+'Q8 '!V$11)</f>
        <v>1.4574401810950531E-2</v>
      </c>
      <c r="W1167" s="30">
        <f>'Q1'!E1161-('Q8 '!W$10*'Q1'!E1160+'Q8 '!W$11)</f>
        <v>1.2324359963526961E-3</v>
      </c>
      <c r="X1167" s="30">
        <f>'Q1'!F1161-('Q8 '!X$10*'Q1'!F1160+'Q8 '!X$11)</f>
        <v>2.4279471393992176E-3</v>
      </c>
      <c r="Y1167" s="30">
        <f>'Q1'!G1161-('Q8 '!Y$10*'Q1'!G1160+'Q8 '!Y$11)</f>
        <v>4.0860861613546866E-3</v>
      </c>
      <c r="Z1167" s="30">
        <f>'Q1'!H1161-('Q8 '!Z$10*'Q1'!H1160+'Q8 '!Z$11)</f>
        <v>3.2223894999652621E-2</v>
      </c>
      <c r="AA1167" s="30">
        <f>'Q1'!I1161-('Q8 '!AA$10*'Q1'!I1160+'Q8 '!AA$11)</f>
        <v>2.0951541305434029E-2</v>
      </c>
      <c r="AB1167" s="30">
        <f>'Q1'!J1161-('Q8 '!AB$10*'Q1'!J1160+'Q8 '!AB$11)</f>
        <v>1.8368283676429148E-2</v>
      </c>
      <c r="AC1167" s="30">
        <f>'Q1'!K1161-('Q8 '!AC$10*'Q1'!K1160+'Q8 '!AC$11)</f>
        <v>1.5533657574772358E-2</v>
      </c>
      <c r="AD1167" s="30">
        <f>'Q1'!L1161-('Q8 '!AD$10*'Q1'!L1160+'Q8 '!AD$11)</f>
        <v>1.7036930883442589E-2</v>
      </c>
      <c r="AE1167" s="30">
        <f>'Q1'!M1161-('Q8 '!AE$10*'Q1'!M1160+'Q8 '!AE$11)</f>
        <v>1.599457003260343E-2</v>
      </c>
      <c r="AF1167" s="30">
        <f>'Q1'!N1161-('Q8 '!AF$10*'Q1'!N1160+'Q8 '!AF$11)</f>
        <v>5.9207595708011289E-3</v>
      </c>
      <c r="AG1167" s="30">
        <f>'Q1'!O1161-('Q8 '!AG$10*'Q1'!O1160+'Q8 '!AG$11)</f>
        <v>7.6764670428356024E-3</v>
      </c>
      <c r="AH1167" s="30">
        <f>'Q1'!P1161-('Q8 '!AH$10*'Q1'!P1160+'Q8 '!AH$11)</f>
        <v>1.7359674793962124E-4</v>
      </c>
    </row>
    <row r="1168" spans="20:34" x14ac:dyDescent="0.3">
      <c r="T1168" s="30">
        <f>'Q1'!B1162-('Q8 '!T$10*'Q1'!B1161+'Q8 '!T$11)</f>
        <v>1.0418014992389233E-2</v>
      </c>
      <c r="U1168" s="30">
        <f>'Q1'!C1162-('Q8 '!U$10*'Q1'!C1161+'Q8 '!U$11)</f>
        <v>-5.7737703404457413E-2</v>
      </c>
      <c r="V1168" s="30">
        <f>'Q1'!D1162-('Q8 '!V$10*'Q1'!D1161+'Q8 '!V$11)</f>
        <v>-4.8411525091782877E-2</v>
      </c>
      <c r="W1168" s="30">
        <f>'Q1'!E1162-('Q8 '!W$10*'Q1'!E1161+'Q8 '!W$11)</f>
        <v>-1.7197584308718976E-2</v>
      </c>
      <c r="X1168" s="30">
        <f>'Q1'!F1162-('Q8 '!X$10*'Q1'!F1161+'Q8 '!X$11)</f>
        <v>-1.0846048960971553E-2</v>
      </c>
      <c r="Y1168" s="30">
        <f>'Q1'!G1162-('Q8 '!Y$10*'Q1'!G1161+'Q8 '!Y$11)</f>
        <v>-4.4925470875833637E-3</v>
      </c>
      <c r="Z1168" s="30">
        <f>'Q1'!H1162-('Q8 '!Z$10*'Q1'!H1161+'Q8 '!Z$11)</f>
        <v>-2.184104300196564E-2</v>
      </c>
      <c r="AA1168" s="30">
        <f>'Q1'!I1162-('Q8 '!AA$10*'Q1'!I1161+'Q8 '!AA$11)</f>
        <v>-8.3744969825298166E-3</v>
      </c>
      <c r="AB1168" s="30">
        <f>'Q1'!J1162-('Q8 '!AB$10*'Q1'!J1161+'Q8 '!AB$11)</f>
        <v>-2.788599750567616E-3</v>
      </c>
      <c r="AC1168" s="30">
        <f>'Q1'!K1162-('Q8 '!AC$10*'Q1'!K1161+'Q8 '!AC$11)</f>
        <v>-1.9786728529229075E-3</v>
      </c>
      <c r="AD1168" s="30">
        <f>'Q1'!L1162-('Q8 '!AD$10*'Q1'!L1161+'Q8 '!AD$11)</f>
        <v>-1.8407044892345355E-2</v>
      </c>
      <c r="AE1168" s="30">
        <f>'Q1'!M1162-('Q8 '!AE$10*'Q1'!M1161+'Q8 '!AE$11)</f>
        <v>-1.1382320685951916E-2</v>
      </c>
      <c r="AF1168" s="30">
        <f>'Q1'!N1162-('Q8 '!AF$10*'Q1'!N1161+'Q8 '!AF$11)</f>
        <v>-1.0180097628552829E-2</v>
      </c>
      <c r="AG1168" s="30">
        <f>'Q1'!O1162-('Q8 '!AG$10*'Q1'!O1161+'Q8 '!AG$11)</f>
        <v>-1.3190945203572269E-2</v>
      </c>
      <c r="AH1168" s="30">
        <f>'Q1'!P1162-('Q8 '!AH$10*'Q1'!P1161+'Q8 '!AH$11)</f>
        <v>-5.1357447694371314E-3</v>
      </c>
    </row>
    <row r="1169" spans="20:34" x14ac:dyDescent="0.3">
      <c r="T1169" s="30">
        <f>'Q1'!B1163-('Q8 '!T$10*'Q1'!B1162+'Q8 '!T$11)</f>
        <v>-1.3680036712059949E-2</v>
      </c>
      <c r="U1169" s="30">
        <f>'Q1'!C1163-('Q8 '!U$10*'Q1'!C1162+'Q8 '!U$11)</f>
        <v>-5.7721525175701699E-3</v>
      </c>
      <c r="V1169" s="30">
        <f>'Q1'!D1163-('Q8 '!V$10*'Q1'!D1162+'Q8 '!V$11)</f>
        <v>-3.2998355751889586E-3</v>
      </c>
      <c r="W1169" s="30">
        <f>'Q1'!E1163-('Q8 '!W$10*'Q1'!E1162+'Q8 '!W$11)</f>
        <v>-4.433694128477423E-2</v>
      </c>
      <c r="X1169" s="30">
        <f>'Q1'!F1163-('Q8 '!X$10*'Q1'!F1162+'Q8 '!X$11)</f>
        <v>-3.7036573398910651E-2</v>
      </c>
      <c r="Y1169" s="30">
        <f>'Q1'!G1163-('Q8 '!Y$10*'Q1'!G1162+'Q8 '!Y$11)</f>
        <v>-2.92581434617178E-2</v>
      </c>
      <c r="Z1169" s="30">
        <f>'Q1'!H1163-('Q8 '!Z$10*'Q1'!H1162+'Q8 '!Z$11)</f>
        <v>-2.5412047347703855E-2</v>
      </c>
      <c r="AA1169" s="30">
        <f>'Q1'!I1163-('Q8 '!AA$10*'Q1'!I1162+'Q8 '!AA$11)</f>
        <v>-1.9749360228797114E-2</v>
      </c>
      <c r="AB1169" s="30">
        <f>'Q1'!J1163-('Q8 '!AB$10*'Q1'!J1162+'Q8 '!AB$11)</f>
        <v>-1.7840333706674472E-2</v>
      </c>
      <c r="AC1169" s="30">
        <f>'Q1'!K1163-('Q8 '!AC$10*'Q1'!K1162+'Q8 '!AC$11)</f>
        <v>-1.6563196241394722E-2</v>
      </c>
      <c r="AD1169" s="30">
        <f>'Q1'!L1163-('Q8 '!AD$10*'Q1'!L1162+'Q8 '!AD$11)</f>
        <v>-7.502839412127797E-3</v>
      </c>
      <c r="AE1169" s="30">
        <f>'Q1'!M1163-('Q8 '!AE$10*'Q1'!M1162+'Q8 '!AE$11)</f>
        <v>-5.2927062132131436E-3</v>
      </c>
      <c r="AF1169" s="30">
        <f>'Q1'!N1163-('Q8 '!AF$10*'Q1'!N1162+'Q8 '!AF$11)</f>
        <v>-1.1464450128050771E-2</v>
      </c>
      <c r="AG1169" s="30">
        <f>'Q1'!O1163-('Q8 '!AG$10*'Q1'!O1162+'Q8 '!AG$11)</f>
        <v>-5.1377094215720939E-3</v>
      </c>
      <c r="AH1169" s="30">
        <f>'Q1'!P1163-('Q8 '!AH$10*'Q1'!P1162+'Q8 '!AH$11)</f>
        <v>-3.7705034853667712E-3</v>
      </c>
    </row>
    <row r="1170" spans="20:34" x14ac:dyDescent="0.3">
      <c r="T1170" s="30">
        <f>'Q1'!B1164-('Q8 '!T$10*'Q1'!B1163+'Q8 '!T$11)</f>
        <v>-3.6499577961842965E-2</v>
      </c>
      <c r="U1170" s="30">
        <f>'Q1'!C1164-('Q8 '!U$10*'Q1'!C1163+'Q8 '!U$11)</f>
        <v>-4.6313296267545198E-3</v>
      </c>
      <c r="V1170" s="30">
        <f>'Q1'!D1164-('Q8 '!V$10*'Q1'!D1163+'Q8 '!V$11)</f>
        <v>-4.2723455462850635E-3</v>
      </c>
      <c r="W1170" s="30">
        <f>'Q1'!E1164-('Q8 '!W$10*'Q1'!E1163+'Q8 '!W$11)</f>
        <v>1.3158185263281132E-2</v>
      </c>
      <c r="X1170" s="30">
        <f>'Q1'!F1164-('Q8 '!X$10*'Q1'!F1163+'Q8 '!X$11)</f>
        <v>8.6928249679085103E-3</v>
      </c>
      <c r="Y1170" s="30">
        <f>'Q1'!G1164-('Q8 '!Y$10*'Q1'!G1163+'Q8 '!Y$11)</f>
        <v>5.2273095401954624E-3</v>
      </c>
      <c r="Z1170" s="30">
        <f>'Q1'!H1164-('Q8 '!Z$10*'Q1'!H1163+'Q8 '!Z$11)</f>
        <v>-2.1313457027044413E-2</v>
      </c>
      <c r="AA1170" s="30">
        <f>'Q1'!I1164-('Q8 '!AA$10*'Q1'!I1163+'Q8 '!AA$11)</f>
        <v>-1.3842997218659506E-2</v>
      </c>
      <c r="AB1170" s="30">
        <f>'Q1'!J1164-('Q8 '!AB$10*'Q1'!J1163+'Q8 '!AB$11)</f>
        <v>6.5998888770199939E-3</v>
      </c>
      <c r="AC1170" s="30">
        <f>'Q1'!K1164-('Q8 '!AC$10*'Q1'!K1163+'Q8 '!AC$11)</f>
        <v>6.254258953577293E-3</v>
      </c>
      <c r="AD1170" s="30">
        <f>'Q1'!L1164-('Q8 '!AD$10*'Q1'!L1163+'Q8 '!AD$11)</f>
        <v>-2.3256164219068121E-2</v>
      </c>
      <c r="AE1170" s="30">
        <f>'Q1'!M1164-('Q8 '!AE$10*'Q1'!M1163+'Q8 '!AE$11)</f>
        <v>-1.8052248037452465E-2</v>
      </c>
      <c r="AF1170" s="30">
        <f>'Q1'!N1164-('Q8 '!AF$10*'Q1'!N1163+'Q8 '!AF$11)</f>
        <v>-1.8440078518590045E-2</v>
      </c>
      <c r="AG1170" s="30">
        <f>'Q1'!O1164-('Q8 '!AG$10*'Q1'!O1163+'Q8 '!AG$11)</f>
        <v>-1.0357445515945356E-2</v>
      </c>
      <c r="AH1170" s="30">
        <f>'Q1'!P1164-('Q8 '!AH$10*'Q1'!P1163+'Q8 '!AH$11)</f>
        <v>1.0936239233281879E-3</v>
      </c>
    </row>
    <row r="1171" spans="20:34" x14ac:dyDescent="0.3">
      <c r="T1171" s="30">
        <f>'Q1'!B1165-('Q8 '!T$10*'Q1'!B1164+'Q8 '!T$11)</f>
        <v>-4.9557846696766009E-2</v>
      </c>
      <c r="U1171" s="30">
        <f>'Q1'!C1165-('Q8 '!U$10*'Q1'!C1164+'Q8 '!U$11)</f>
        <v>-5.522393063490178E-3</v>
      </c>
      <c r="V1171" s="30">
        <f>'Q1'!D1165-('Q8 '!V$10*'Q1'!D1164+'Q8 '!V$11)</f>
        <v>3.4945957375361386E-3</v>
      </c>
      <c r="W1171" s="30">
        <f>'Q1'!E1165-('Q8 '!W$10*'Q1'!E1164+'Q8 '!W$11)</f>
        <v>-1.5589040699412544E-2</v>
      </c>
      <c r="X1171" s="30">
        <f>'Q1'!F1165-('Q8 '!X$10*'Q1'!F1164+'Q8 '!X$11)</f>
        <v>-1.3345987122005694E-2</v>
      </c>
      <c r="Y1171" s="30">
        <f>'Q1'!G1165-('Q8 '!Y$10*'Q1'!G1164+'Q8 '!Y$11)</f>
        <v>-1.1474366420148594E-2</v>
      </c>
      <c r="Z1171" s="30">
        <f>'Q1'!H1165-('Q8 '!Z$10*'Q1'!H1164+'Q8 '!Z$11)</f>
        <v>3.737102729043499E-2</v>
      </c>
      <c r="AA1171" s="30">
        <f>'Q1'!I1165-('Q8 '!AA$10*'Q1'!I1164+'Q8 '!AA$11)</f>
        <v>2.9335709331933277E-2</v>
      </c>
      <c r="AB1171" s="30">
        <f>'Q1'!J1165-('Q8 '!AB$10*'Q1'!J1164+'Q8 '!AB$11)</f>
        <v>-3.178056779261613E-3</v>
      </c>
      <c r="AC1171" s="30">
        <f>'Q1'!K1165-('Q8 '!AC$10*'Q1'!K1164+'Q8 '!AC$11)</f>
        <v>-4.7832598087804859E-3</v>
      </c>
      <c r="AD1171" s="30">
        <f>'Q1'!L1165-('Q8 '!AD$10*'Q1'!L1164+'Q8 '!AD$11)</f>
        <v>1.1241897301633587E-2</v>
      </c>
      <c r="AE1171" s="30">
        <f>'Q1'!M1165-('Q8 '!AE$10*'Q1'!M1164+'Q8 '!AE$11)</f>
        <v>8.2470538018747791E-3</v>
      </c>
      <c r="AF1171" s="30">
        <f>'Q1'!N1165-('Q8 '!AF$10*'Q1'!N1164+'Q8 '!AF$11)</f>
        <v>1.4785022624709612E-2</v>
      </c>
      <c r="AG1171" s="30">
        <f>'Q1'!O1165-('Q8 '!AG$10*'Q1'!O1164+'Q8 '!AG$11)</f>
        <v>1.1549291249166878E-2</v>
      </c>
      <c r="AH1171" s="30">
        <f>'Q1'!P1165-('Q8 '!AH$10*'Q1'!P1164+'Q8 '!AH$11)</f>
        <v>3.4482495397036204E-3</v>
      </c>
    </row>
    <row r="1172" spans="20:34" x14ac:dyDescent="0.3">
      <c r="T1172" s="30">
        <f>'Q1'!B1166-('Q8 '!T$10*'Q1'!B1165+'Q8 '!T$11)</f>
        <v>1.0470536402118502E-2</v>
      </c>
      <c r="U1172" s="30">
        <f>'Q1'!C1166-('Q8 '!U$10*'Q1'!C1165+'Q8 '!U$11)</f>
        <v>4.5500230628950013E-2</v>
      </c>
      <c r="V1172" s="30">
        <f>'Q1'!D1166-('Q8 '!V$10*'Q1'!D1165+'Q8 '!V$11)</f>
        <v>4.052533058155345E-2</v>
      </c>
      <c r="W1172" s="30">
        <f>'Q1'!E1166-('Q8 '!W$10*'Q1'!E1165+'Q8 '!W$11)</f>
        <v>1.3678773372950792E-2</v>
      </c>
      <c r="X1172" s="30">
        <f>'Q1'!F1166-('Q8 '!X$10*'Q1'!F1165+'Q8 '!X$11)</f>
        <v>1.2288829692741721E-2</v>
      </c>
      <c r="Y1172" s="30">
        <f>'Q1'!G1166-('Q8 '!Y$10*'Q1'!G1165+'Q8 '!Y$11)</f>
        <v>1.1150673008588855E-2</v>
      </c>
      <c r="Z1172" s="30">
        <f>'Q1'!H1166-('Q8 '!Z$10*'Q1'!H1165+'Q8 '!Z$11)</f>
        <v>3.0457909553398364E-2</v>
      </c>
      <c r="AA1172" s="30">
        <f>'Q1'!I1166-('Q8 '!AA$10*'Q1'!I1165+'Q8 '!AA$11)</f>
        <v>2.0409201057407966E-2</v>
      </c>
      <c r="AB1172" s="30">
        <f>'Q1'!J1166-('Q8 '!AB$10*'Q1'!J1165+'Q8 '!AB$11)</f>
        <v>1.0197482700561001E-2</v>
      </c>
      <c r="AC1172" s="30">
        <f>'Q1'!K1166-('Q8 '!AC$10*'Q1'!K1165+'Q8 '!AC$11)</f>
        <v>7.5156097265808375E-3</v>
      </c>
      <c r="AD1172" s="30">
        <f>'Q1'!L1166-('Q8 '!AD$10*'Q1'!L1165+'Q8 '!AD$11)</f>
        <v>1.7939656065690587E-2</v>
      </c>
      <c r="AE1172" s="30">
        <f>'Q1'!M1166-('Q8 '!AE$10*'Q1'!M1165+'Q8 '!AE$11)</f>
        <v>1.3277606588308241E-2</v>
      </c>
      <c r="AF1172" s="30">
        <f>'Q1'!N1166-('Q8 '!AF$10*'Q1'!N1165+'Q8 '!AF$11)</f>
        <v>1.1961155273833164E-2</v>
      </c>
      <c r="AG1172" s="30">
        <f>'Q1'!O1166-('Q8 '!AG$10*'Q1'!O1165+'Q8 '!AG$11)</f>
        <v>5.2989685185381545E-3</v>
      </c>
      <c r="AH1172" s="30">
        <f>'Q1'!P1166-('Q8 '!AH$10*'Q1'!P1165+'Q8 '!AH$11)</f>
        <v>5.7958735547566044E-3</v>
      </c>
    </row>
    <row r="1173" spans="20:34" x14ac:dyDescent="0.3">
      <c r="T1173" s="30">
        <f>'Q1'!B1167-('Q8 '!T$10*'Q1'!B1166+'Q8 '!T$11)</f>
        <v>-2.7039662749625253E-3</v>
      </c>
      <c r="U1173" s="30">
        <f>'Q1'!C1167-('Q8 '!U$10*'Q1'!C1166+'Q8 '!U$11)</f>
        <v>-3.375819059689314E-2</v>
      </c>
      <c r="V1173" s="30">
        <f>'Q1'!D1167-('Q8 '!V$10*'Q1'!D1166+'Q8 '!V$11)</f>
        <v>-2.9903986575466134E-2</v>
      </c>
      <c r="W1173" s="30">
        <f>'Q1'!E1167-('Q8 '!W$10*'Q1'!E1166+'Q8 '!W$11)</f>
        <v>2.178244415880979E-2</v>
      </c>
      <c r="X1173" s="30">
        <f>'Q1'!F1167-('Q8 '!X$10*'Q1'!F1166+'Q8 '!X$11)</f>
        <v>2.1450111598970586E-2</v>
      </c>
      <c r="Y1173" s="30">
        <f>'Q1'!G1167-('Q8 '!Y$10*'Q1'!G1166+'Q8 '!Y$11)</f>
        <v>2.0759049386034442E-2</v>
      </c>
      <c r="Z1173" s="30">
        <f>'Q1'!H1167-('Q8 '!Z$10*'Q1'!H1166+'Q8 '!Z$11)</f>
        <v>-2.7395080491336096E-2</v>
      </c>
      <c r="AA1173" s="30">
        <f>'Q1'!I1167-('Q8 '!AA$10*'Q1'!I1166+'Q8 '!AA$11)</f>
        <v>-1.73084429572554E-2</v>
      </c>
      <c r="AB1173" s="30">
        <f>'Q1'!J1167-('Q8 '!AB$10*'Q1'!J1166+'Q8 '!AB$11)</f>
        <v>1.3665452917511081E-2</v>
      </c>
      <c r="AC1173" s="30">
        <f>'Q1'!K1167-('Q8 '!AC$10*'Q1'!K1166+'Q8 '!AC$11)</f>
        <v>1.0612486244325259E-2</v>
      </c>
      <c r="AD1173" s="30">
        <f>'Q1'!L1167-('Q8 '!AD$10*'Q1'!L1166+'Q8 '!AD$11)</f>
        <v>-2.4071587563871406E-2</v>
      </c>
      <c r="AE1173" s="30">
        <f>'Q1'!M1167-('Q8 '!AE$10*'Q1'!M1166+'Q8 '!AE$11)</f>
        <v>-1.7306771444800074E-2</v>
      </c>
      <c r="AF1173" s="30">
        <f>'Q1'!N1167-('Q8 '!AF$10*'Q1'!N1166+'Q8 '!AF$11)</f>
        <v>-1.4669564290661042E-2</v>
      </c>
      <c r="AG1173" s="30">
        <f>'Q1'!O1167-('Q8 '!AG$10*'Q1'!O1166+'Q8 '!AG$11)</f>
        <v>-1.5512226740066774E-2</v>
      </c>
      <c r="AH1173" s="30">
        <f>'Q1'!P1167-('Q8 '!AH$10*'Q1'!P1166+'Q8 '!AH$11)</f>
        <v>7.8334941338276311E-3</v>
      </c>
    </row>
    <row r="1174" spans="20:34" x14ac:dyDescent="0.3">
      <c r="T1174" s="30">
        <f>'Q1'!B1168-('Q8 '!T$10*'Q1'!B1167+'Q8 '!T$11)</f>
        <v>1.1094890059577516E-2</v>
      </c>
      <c r="U1174" s="30">
        <f>'Q1'!C1168-('Q8 '!U$10*'Q1'!C1167+'Q8 '!U$11)</f>
        <v>8.702737620980526E-3</v>
      </c>
      <c r="V1174" s="30">
        <f>'Q1'!D1168-('Q8 '!V$10*'Q1'!D1167+'Q8 '!V$11)</f>
        <v>1.278709338564998E-2</v>
      </c>
      <c r="W1174" s="30">
        <f>'Q1'!E1168-('Q8 '!W$10*'Q1'!E1167+'Q8 '!W$11)</f>
        <v>4.8986314188770568E-3</v>
      </c>
      <c r="X1174" s="30">
        <f>'Q1'!F1168-('Q8 '!X$10*'Q1'!F1167+'Q8 '!X$11)</f>
        <v>3.7793723216292202E-3</v>
      </c>
      <c r="Y1174" s="30">
        <f>'Q1'!G1168-('Q8 '!Y$10*'Q1'!G1167+'Q8 '!Y$11)</f>
        <v>2.1255779233940665E-3</v>
      </c>
      <c r="Z1174" s="30">
        <f>'Q1'!H1168-('Q8 '!Z$10*'Q1'!H1167+'Q8 '!Z$11)</f>
        <v>1.7758858335685222E-2</v>
      </c>
      <c r="AA1174" s="30">
        <f>'Q1'!I1168-('Q8 '!AA$10*'Q1'!I1167+'Q8 '!AA$11)</f>
        <v>1.0726013531005081E-2</v>
      </c>
      <c r="AB1174" s="30">
        <f>'Q1'!J1168-('Q8 '!AB$10*'Q1'!J1167+'Q8 '!AB$11)</f>
        <v>6.4552933073009299E-4</v>
      </c>
      <c r="AC1174" s="30">
        <f>'Q1'!K1168-('Q8 '!AC$10*'Q1'!K1167+'Q8 '!AC$11)</f>
        <v>9.6411692775800529E-4</v>
      </c>
      <c r="AD1174" s="30">
        <f>'Q1'!L1168-('Q8 '!AD$10*'Q1'!L1167+'Q8 '!AD$11)</f>
        <v>1.6556838843620341E-2</v>
      </c>
      <c r="AE1174" s="30">
        <f>'Q1'!M1168-('Q8 '!AE$10*'Q1'!M1167+'Q8 '!AE$11)</f>
        <v>1.5140339546766078E-2</v>
      </c>
      <c r="AF1174" s="30">
        <f>'Q1'!N1168-('Q8 '!AF$10*'Q1'!N1167+'Q8 '!AF$11)</f>
        <v>3.9351130116285271E-2</v>
      </c>
      <c r="AG1174" s="30">
        <f>'Q1'!O1168-('Q8 '!AG$10*'Q1'!O1167+'Q8 '!AG$11)</f>
        <v>2.5526621843337351E-2</v>
      </c>
      <c r="AH1174" s="30">
        <f>'Q1'!P1168-('Q8 '!AH$10*'Q1'!P1167+'Q8 '!AH$11)</f>
        <v>5.5660122758537361E-3</v>
      </c>
    </row>
    <row r="1175" spans="20:34" x14ac:dyDescent="0.3">
      <c r="T1175" s="30">
        <f>'Q1'!B1169-('Q8 '!T$10*'Q1'!B1168+'Q8 '!T$11)</f>
        <v>6.8164528969634347E-3</v>
      </c>
      <c r="U1175" s="30">
        <f>'Q1'!C1169-('Q8 '!U$10*'Q1'!C1168+'Q8 '!U$11)</f>
        <v>7.9216501881158134E-3</v>
      </c>
      <c r="V1175" s="30">
        <f>'Q1'!D1169-('Q8 '!V$10*'Q1'!D1168+'Q8 '!V$11)</f>
        <v>7.5541176828110264E-3</v>
      </c>
      <c r="W1175" s="30">
        <f>'Q1'!E1169-('Q8 '!W$10*'Q1'!E1168+'Q8 '!W$11)</f>
        <v>-6.5521470795095512E-3</v>
      </c>
      <c r="X1175" s="30">
        <f>'Q1'!F1169-('Q8 '!X$10*'Q1'!F1168+'Q8 '!X$11)</f>
        <v>-5.4153488116701447E-3</v>
      </c>
      <c r="Y1175" s="30">
        <f>'Q1'!G1169-('Q8 '!Y$10*'Q1'!G1168+'Q8 '!Y$11)</f>
        <v>-4.5291453122615569E-3</v>
      </c>
      <c r="Z1175" s="30">
        <f>'Q1'!H1169-('Q8 '!Z$10*'Q1'!H1168+'Q8 '!Z$11)</f>
        <v>8.6991459998549524E-3</v>
      </c>
      <c r="AA1175" s="30">
        <f>'Q1'!I1169-('Q8 '!AA$10*'Q1'!I1168+'Q8 '!AA$11)</f>
        <v>2.7754182180660227E-3</v>
      </c>
      <c r="AB1175" s="30">
        <f>'Q1'!J1169-('Q8 '!AB$10*'Q1'!J1168+'Q8 '!AB$11)</f>
        <v>-1.4466508577979483E-2</v>
      </c>
      <c r="AC1175" s="30">
        <f>'Q1'!K1169-('Q8 '!AC$10*'Q1'!K1168+'Q8 '!AC$11)</f>
        <v>-9.9267442051776192E-3</v>
      </c>
      <c r="AD1175" s="30">
        <f>'Q1'!L1169-('Q8 '!AD$10*'Q1'!L1168+'Q8 '!AD$11)</f>
        <v>4.8886964954959556E-3</v>
      </c>
      <c r="AE1175" s="30">
        <f>'Q1'!M1169-('Q8 '!AE$10*'Q1'!M1168+'Q8 '!AE$11)</f>
        <v>3.1214200676009814E-3</v>
      </c>
      <c r="AF1175" s="30">
        <f>'Q1'!N1169-('Q8 '!AF$10*'Q1'!N1168+'Q8 '!AF$11)</f>
        <v>-7.9628543264933724E-3</v>
      </c>
      <c r="AG1175" s="30">
        <f>'Q1'!O1169-('Q8 '!AG$10*'Q1'!O1168+'Q8 '!AG$11)</f>
        <v>2.8707421559285226E-3</v>
      </c>
      <c r="AH1175" s="30">
        <f>'Q1'!P1169-('Q8 '!AH$10*'Q1'!P1168+'Q8 '!AH$11)</f>
        <v>5.3101666922620904E-3</v>
      </c>
    </row>
    <row r="1176" spans="20:34" x14ac:dyDescent="0.3">
      <c r="T1176" s="30">
        <f>'Q1'!B1170-('Q8 '!T$10*'Q1'!B1169+'Q8 '!T$11)</f>
        <v>-1.0568519088245909E-2</v>
      </c>
      <c r="U1176" s="30">
        <f>'Q1'!C1170-('Q8 '!U$10*'Q1'!C1169+'Q8 '!U$11)</f>
        <v>-8.3944185816473265E-3</v>
      </c>
      <c r="V1176" s="30">
        <f>'Q1'!D1170-('Q8 '!V$10*'Q1'!D1169+'Q8 '!V$11)</f>
        <v>-9.4546577474056061E-3</v>
      </c>
      <c r="W1176" s="30">
        <f>'Q1'!E1170-('Q8 '!W$10*'Q1'!E1169+'Q8 '!W$11)</f>
        <v>1.3916208410445541E-2</v>
      </c>
      <c r="X1176" s="30">
        <f>'Q1'!F1170-('Q8 '!X$10*'Q1'!F1169+'Q8 '!X$11)</f>
        <v>8.0068310950411614E-3</v>
      </c>
      <c r="Y1176" s="30">
        <f>'Q1'!G1170-('Q8 '!Y$10*'Q1'!G1169+'Q8 '!Y$11)</f>
        <v>2.1870697995392571E-3</v>
      </c>
      <c r="Z1176" s="30">
        <f>'Q1'!H1170-('Q8 '!Z$10*'Q1'!H1169+'Q8 '!Z$11)</f>
        <v>-8.4705239905753307E-3</v>
      </c>
      <c r="AA1176" s="30">
        <f>'Q1'!I1170-('Q8 '!AA$10*'Q1'!I1169+'Q8 '!AA$11)</f>
        <v>-1.3184926601294344E-2</v>
      </c>
      <c r="AB1176" s="30">
        <f>'Q1'!J1170-('Q8 '!AB$10*'Q1'!J1169+'Q8 '!AB$11)</f>
        <v>1.069452277903386E-2</v>
      </c>
      <c r="AC1176" s="30">
        <f>'Q1'!K1170-('Q8 '!AC$10*'Q1'!K1169+'Q8 '!AC$11)</f>
        <v>1.051960560373004E-2</v>
      </c>
      <c r="AD1176" s="30">
        <f>'Q1'!L1170-('Q8 '!AD$10*'Q1'!L1169+'Q8 '!AD$11)</f>
        <v>-4.6778260374715237E-3</v>
      </c>
      <c r="AE1176" s="30">
        <f>'Q1'!M1170-('Q8 '!AE$10*'Q1'!M1169+'Q8 '!AE$11)</f>
        <v>-2.1481935897264847E-3</v>
      </c>
      <c r="AF1176" s="30">
        <f>'Q1'!N1170-('Q8 '!AF$10*'Q1'!N1169+'Q8 '!AF$11)</f>
        <v>2.9584084780400759E-3</v>
      </c>
      <c r="AG1176" s="30">
        <f>'Q1'!O1170-('Q8 '!AG$10*'Q1'!O1169+'Q8 '!AG$11)</f>
        <v>3.9199461471163075E-3</v>
      </c>
      <c r="AH1176" s="30">
        <f>'Q1'!P1170-('Q8 '!AH$10*'Q1'!P1169+'Q8 '!AH$11)</f>
        <v>-1.1523936325197968E-2</v>
      </c>
    </row>
    <row r="1177" spans="20:34" x14ac:dyDescent="0.3">
      <c r="T1177" s="30">
        <f>'Q1'!B1171-('Q8 '!T$10*'Q1'!B1170+'Q8 '!T$11)</f>
        <v>-2.8117111247434432E-3</v>
      </c>
      <c r="U1177" s="30">
        <f>'Q1'!C1171-('Q8 '!U$10*'Q1'!C1170+'Q8 '!U$11)</f>
        <v>-3.7651422350964706E-2</v>
      </c>
      <c r="V1177" s="30">
        <f>'Q1'!D1171-('Q8 '!V$10*'Q1'!D1170+'Q8 '!V$11)</f>
        <v>-2.8926101080468988E-2</v>
      </c>
      <c r="W1177" s="30">
        <f>'Q1'!E1171-('Q8 '!W$10*'Q1'!E1170+'Q8 '!W$11)</f>
        <v>1.3033462963582747E-2</v>
      </c>
      <c r="X1177" s="30">
        <f>'Q1'!F1171-('Q8 '!X$10*'Q1'!F1170+'Q8 '!X$11)</f>
        <v>3.970263287619678E-3</v>
      </c>
      <c r="Y1177" s="30">
        <f>'Q1'!G1171-('Q8 '!Y$10*'Q1'!G1170+'Q8 '!Y$11)</f>
        <v>-5.5017012706427611E-3</v>
      </c>
      <c r="Z1177" s="30">
        <f>'Q1'!H1171-('Q8 '!Z$10*'Q1'!H1170+'Q8 '!Z$11)</f>
        <v>1.6169902220802737E-2</v>
      </c>
      <c r="AA1177" s="30">
        <f>'Q1'!I1171-('Q8 '!AA$10*'Q1'!I1170+'Q8 '!AA$11)</f>
        <v>1.5458166901623129E-3</v>
      </c>
      <c r="AB1177" s="30">
        <f>'Q1'!J1171-('Q8 '!AB$10*'Q1'!J1170+'Q8 '!AB$11)</f>
        <v>-5.6928977710598416E-3</v>
      </c>
      <c r="AC1177" s="30">
        <f>'Q1'!K1171-('Q8 '!AC$10*'Q1'!K1170+'Q8 '!AC$11)</f>
        <v>-9.9074153490680498E-3</v>
      </c>
      <c r="AD1177" s="30">
        <f>'Q1'!L1171-('Q8 '!AD$10*'Q1'!L1170+'Q8 '!AD$11)</f>
        <v>6.7727435491642335E-3</v>
      </c>
      <c r="AE1177" s="30">
        <f>'Q1'!M1171-('Q8 '!AE$10*'Q1'!M1170+'Q8 '!AE$11)</f>
        <v>2.0353841652310514E-3</v>
      </c>
      <c r="AF1177" s="30">
        <f>'Q1'!N1171-('Q8 '!AF$10*'Q1'!N1170+'Q8 '!AF$11)</f>
        <v>-6.1786343612156413E-3</v>
      </c>
      <c r="AG1177" s="30">
        <f>'Q1'!O1171-('Q8 '!AG$10*'Q1'!O1170+'Q8 '!AG$11)</f>
        <v>-5.3235835906239445E-3</v>
      </c>
      <c r="AH1177" s="30">
        <f>'Q1'!P1171-('Q8 '!AH$10*'Q1'!P1170+'Q8 '!AH$11)</f>
        <v>-8.6096502628150145E-3</v>
      </c>
    </row>
    <row r="1178" spans="20:34" x14ac:dyDescent="0.3">
      <c r="T1178" s="30">
        <f>'Q1'!B1172-('Q8 '!T$10*'Q1'!B1171+'Q8 '!T$11)</f>
        <v>-6.0723518556366216E-3</v>
      </c>
      <c r="U1178" s="30">
        <f>'Q1'!C1172-('Q8 '!U$10*'Q1'!C1171+'Q8 '!U$11)</f>
        <v>5.2091977041576953E-3</v>
      </c>
      <c r="V1178" s="30">
        <f>'Q1'!D1172-('Q8 '!V$10*'Q1'!D1171+'Q8 '!V$11)</f>
        <v>9.4915752437139782E-3</v>
      </c>
      <c r="W1178" s="30">
        <f>'Q1'!E1172-('Q8 '!W$10*'Q1'!E1171+'Q8 '!W$11)</f>
        <v>9.4023699579870424E-5</v>
      </c>
      <c r="X1178" s="30">
        <f>'Q1'!F1172-('Q8 '!X$10*'Q1'!F1171+'Q8 '!X$11)</f>
        <v>-7.2627786456411604E-3</v>
      </c>
      <c r="Y1178" s="30">
        <f>'Q1'!G1172-('Q8 '!Y$10*'Q1'!G1171+'Q8 '!Y$11)</f>
        <v>-1.5161160841283482E-2</v>
      </c>
      <c r="Z1178" s="30">
        <f>'Q1'!H1172-('Q8 '!Z$10*'Q1'!H1171+'Q8 '!Z$11)</f>
        <v>2.7755189221792251E-2</v>
      </c>
      <c r="AA1178" s="30">
        <f>'Q1'!I1172-('Q8 '!AA$10*'Q1'!I1171+'Q8 '!AA$11)</f>
        <v>1.9655005011190923E-2</v>
      </c>
      <c r="AB1178" s="30">
        <f>'Q1'!J1172-('Q8 '!AB$10*'Q1'!J1171+'Q8 '!AB$11)</f>
        <v>5.4843875036738174E-3</v>
      </c>
      <c r="AC1178" s="30">
        <f>'Q1'!K1172-('Q8 '!AC$10*'Q1'!K1171+'Q8 '!AC$11)</f>
        <v>-2.3434432730514926E-3</v>
      </c>
      <c r="AD1178" s="30">
        <f>'Q1'!L1172-('Q8 '!AD$10*'Q1'!L1171+'Q8 '!AD$11)</f>
        <v>2.5316091426120704E-2</v>
      </c>
      <c r="AE1178" s="30">
        <f>'Q1'!M1172-('Q8 '!AE$10*'Q1'!M1171+'Q8 '!AE$11)</f>
        <v>1.8329801334333342E-2</v>
      </c>
      <c r="AF1178" s="30">
        <f>'Q1'!N1172-('Q8 '!AF$10*'Q1'!N1171+'Q8 '!AF$11)</f>
        <v>2.1451921692295969E-2</v>
      </c>
      <c r="AG1178" s="30">
        <f>'Q1'!O1172-('Q8 '!AG$10*'Q1'!O1171+'Q8 '!AG$11)</f>
        <v>1.6900183119690722E-2</v>
      </c>
      <c r="AH1178" s="30">
        <f>'Q1'!P1172-('Q8 '!AH$10*'Q1'!P1171+'Q8 '!AH$11)</f>
        <v>-3.8397678257945725E-3</v>
      </c>
    </row>
    <row r="1179" spans="20:34" x14ac:dyDescent="0.3">
      <c r="T1179" s="30">
        <f>'Q1'!B1173-('Q8 '!T$10*'Q1'!B1172+'Q8 '!T$11)</f>
        <v>-2.8698022353900284E-2</v>
      </c>
      <c r="U1179" s="30">
        <f>'Q1'!C1173-('Q8 '!U$10*'Q1'!C1172+'Q8 '!U$11)</f>
        <v>-7.0304534722362829E-3</v>
      </c>
      <c r="V1179" s="30">
        <f>'Q1'!D1173-('Q8 '!V$10*'Q1'!D1172+'Q8 '!V$11)</f>
        <v>-2.6078767778229053E-3</v>
      </c>
      <c r="W1179" s="30">
        <f>'Q1'!E1173-('Q8 '!W$10*'Q1'!E1172+'Q8 '!W$11)</f>
        <v>1.8454645136049342E-3</v>
      </c>
      <c r="X1179" s="30">
        <f>'Q1'!F1173-('Q8 '!X$10*'Q1'!F1172+'Q8 '!X$11)</f>
        <v>6.1126589086788604E-3</v>
      </c>
      <c r="Y1179" s="30">
        <f>'Q1'!G1173-('Q8 '!Y$10*'Q1'!G1172+'Q8 '!Y$11)</f>
        <v>1.0083704044961842E-2</v>
      </c>
      <c r="Z1179" s="30">
        <f>'Q1'!H1173-('Q8 '!Z$10*'Q1'!H1172+'Q8 '!Z$11)</f>
        <v>1.7478218560003551E-2</v>
      </c>
      <c r="AA1179" s="30">
        <f>'Q1'!I1173-('Q8 '!AA$10*'Q1'!I1172+'Q8 '!AA$11)</f>
        <v>1.1116185598942846E-2</v>
      </c>
      <c r="AB1179" s="30">
        <f>'Q1'!J1173-('Q8 '!AB$10*'Q1'!J1172+'Q8 '!AB$11)</f>
        <v>1.2526187405555654E-2</v>
      </c>
      <c r="AC1179" s="30">
        <f>'Q1'!K1173-('Q8 '!AC$10*'Q1'!K1172+'Q8 '!AC$11)</f>
        <v>9.9059299041383969E-3</v>
      </c>
      <c r="AD1179" s="30">
        <f>'Q1'!L1173-('Q8 '!AD$10*'Q1'!L1172+'Q8 '!AD$11)</f>
        <v>1.4066562973310404E-2</v>
      </c>
      <c r="AE1179" s="30">
        <f>'Q1'!M1173-('Q8 '!AE$10*'Q1'!M1172+'Q8 '!AE$11)</f>
        <v>6.6851532926385281E-3</v>
      </c>
      <c r="AF1179" s="30">
        <f>'Q1'!N1173-('Q8 '!AF$10*'Q1'!N1172+'Q8 '!AF$11)</f>
        <v>-3.4883725193668783E-4</v>
      </c>
      <c r="AG1179" s="30">
        <f>'Q1'!O1173-('Q8 '!AG$10*'Q1'!O1172+'Q8 '!AG$11)</f>
        <v>-2.6584789684094951E-3</v>
      </c>
      <c r="AH1179" s="30">
        <f>'Q1'!P1173-('Q8 '!AH$10*'Q1'!P1172+'Q8 '!AH$11)</f>
        <v>-4.0271390967801688E-3</v>
      </c>
    </row>
    <row r="1180" spans="20:34" x14ac:dyDescent="0.3">
      <c r="T1180" s="30">
        <f>'Q1'!B1174-('Q8 '!T$10*'Q1'!B1173+'Q8 '!T$11)</f>
        <v>2.6351946024147553E-2</v>
      </c>
      <c r="U1180" s="30">
        <f>'Q1'!C1174-('Q8 '!U$10*'Q1'!C1173+'Q8 '!U$11)</f>
        <v>-1.6186550257680368E-2</v>
      </c>
      <c r="V1180" s="30">
        <f>'Q1'!D1174-('Q8 '!V$10*'Q1'!D1173+'Q8 '!V$11)</f>
        <v>-1.6408053323899857E-2</v>
      </c>
      <c r="W1180" s="30">
        <f>'Q1'!E1174-('Q8 '!W$10*'Q1'!E1173+'Q8 '!W$11)</f>
        <v>-3.1249966095513931E-2</v>
      </c>
      <c r="X1180" s="30">
        <f>'Q1'!F1174-('Q8 '!X$10*'Q1'!F1173+'Q8 '!X$11)</f>
        <v>-2.4255671454142133E-2</v>
      </c>
      <c r="Y1180" s="30">
        <f>'Q1'!G1174-('Q8 '!Y$10*'Q1'!G1173+'Q8 '!Y$11)</f>
        <v>-1.7225243423401766E-2</v>
      </c>
      <c r="Z1180" s="30">
        <f>'Q1'!H1174-('Q8 '!Z$10*'Q1'!H1173+'Q8 '!Z$11)</f>
        <v>-3.2183430676984648E-2</v>
      </c>
      <c r="AA1180" s="30">
        <f>'Q1'!I1174-('Q8 '!AA$10*'Q1'!I1173+'Q8 '!AA$11)</f>
        <v>-2.2898870617295067E-2</v>
      </c>
      <c r="AB1180" s="30">
        <f>'Q1'!J1174-('Q8 '!AB$10*'Q1'!J1173+'Q8 '!AB$11)</f>
        <v>-6.0299998872253837E-3</v>
      </c>
      <c r="AC1180" s="30">
        <f>'Q1'!K1174-('Q8 '!AC$10*'Q1'!K1173+'Q8 '!AC$11)</f>
        <v>-4.9589146231639398E-3</v>
      </c>
      <c r="AD1180" s="30">
        <f>'Q1'!L1174-('Q8 '!AD$10*'Q1'!L1173+'Q8 '!AD$11)</f>
        <v>-3.1044246247328492E-2</v>
      </c>
      <c r="AE1180" s="30">
        <f>'Q1'!M1174-('Q8 '!AE$10*'Q1'!M1173+'Q8 '!AE$11)</f>
        <v>-2.2112287719597612E-2</v>
      </c>
      <c r="AF1180" s="30">
        <f>'Q1'!N1174-('Q8 '!AF$10*'Q1'!N1173+'Q8 '!AF$11)</f>
        <v>-2.8869445446753964E-2</v>
      </c>
      <c r="AG1180" s="30">
        <f>'Q1'!O1174-('Q8 '!AG$10*'Q1'!O1173+'Q8 '!AG$11)</f>
        <v>-1.5031988554749232E-2</v>
      </c>
      <c r="AH1180" s="30">
        <f>'Q1'!P1174-('Q8 '!AH$10*'Q1'!P1173+'Q8 '!AH$11)</f>
        <v>9.0328798599609485E-3</v>
      </c>
    </row>
    <row r="1181" spans="20:34" x14ac:dyDescent="0.3">
      <c r="T1181" s="30">
        <f>'Q1'!B1175-('Q8 '!T$10*'Q1'!B1174+'Q8 '!T$11)</f>
        <v>2.7982641384938632E-2</v>
      </c>
      <c r="U1181" s="30">
        <f>'Q1'!C1175-('Q8 '!U$10*'Q1'!C1174+'Q8 '!U$11)</f>
        <v>-1.2613654477753686E-2</v>
      </c>
      <c r="V1181" s="30">
        <f>'Q1'!D1175-('Q8 '!V$10*'Q1'!D1174+'Q8 '!V$11)</f>
        <v>-1.2026862224572282E-2</v>
      </c>
      <c r="W1181" s="30">
        <f>'Q1'!E1175-('Q8 '!W$10*'Q1'!E1174+'Q8 '!W$11)</f>
        <v>1.7904099296234145E-3</v>
      </c>
      <c r="X1181" s="30">
        <f>'Q1'!F1175-('Q8 '!X$10*'Q1'!F1174+'Q8 '!X$11)</f>
        <v>6.9359625604331013E-4</v>
      </c>
      <c r="Y1181" s="30">
        <f>'Q1'!G1175-('Q8 '!Y$10*'Q1'!G1174+'Q8 '!Y$11)</f>
        <v>2.9383629498655017E-4</v>
      </c>
      <c r="Z1181" s="30">
        <f>'Q1'!H1175-('Q8 '!Z$10*'Q1'!H1174+'Q8 '!Z$11)</f>
        <v>-1.8729615226685523E-2</v>
      </c>
      <c r="AA1181" s="30">
        <f>'Q1'!I1175-('Q8 '!AA$10*'Q1'!I1174+'Q8 '!AA$11)</f>
        <v>-1.1969327984851416E-2</v>
      </c>
      <c r="AB1181" s="30">
        <f>'Q1'!J1175-('Q8 '!AB$10*'Q1'!J1174+'Q8 '!AB$11)</f>
        <v>-9.7494935839835817E-3</v>
      </c>
      <c r="AC1181" s="30">
        <f>'Q1'!K1175-('Q8 '!AC$10*'Q1'!K1174+'Q8 '!AC$11)</f>
        <v>-6.6338066511032068E-3</v>
      </c>
      <c r="AD1181" s="30">
        <f>'Q1'!L1175-('Q8 '!AD$10*'Q1'!L1174+'Q8 '!AD$11)</f>
        <v>-6.5964922710328158E-3</v>
      </c>
      <c r="AE1181" s="30">
        <f>'Q1'!M1175-('Q8 '!AE$10*'Q1'!M1174+'Q8 '!AE$11)</f>
        <v>-6.8265081779657795E-3</v>
      </c>
      <c r="AF1181" s="30">
        <f>'Q1'!N1175-('Q8 '!AF$10*'Q1'!N1174+'Q8 '!AF$11)</f>
        <v>2.1743678859436942E-3</v>
      </c>
      <c r="AG1181" s="30">
        <f>'Q1'!O1175-('Q8 '!AG$10*'Q1'!O1174+'Q8 '!AG$11)</f>
        <v>-7.2137046664172153E-3</v>
      </c>
      <c r="AH1181" s="30">
        <f>'Q1'!P1175-('Q8 '!AH$10*'Q1'!P1174+'Q8 '!AH$11)</f>
        <v>5.1464946198019005E-4</v>
      </c>
    </row>
    <row r="1182" spans="20:34" x14ac:dyDescent="0.3">
      <c r="T1182" s="30">
        <f>'Q1'!B1176-('Q8 '!T$10*'Q1'!B1175+'Q8 '!T$11)</f>
        <v>3.6526536128816262E-2</v>
      </c>
      <c r="U1182" s="30">
        <f>'Q1'!C1176-('Q8 '!U$10*'Q1'!C1175+'Q8 '!U$11)</f>
        <v>1.3569038052915209E-2</v>
      </c>
      <c r="V1182" s="30">
        <f>'Q1'!D1176-('Q8 '!V$10*'Q1'!D1175+'Q8 '!V$11)</f>
        <v>6.9926190265043198E-3</v>
      </c>
      <c r="W1182" s="30">
        <f>'Q1'!E1176-('Q8 '!W$10*'Q1'!E1175+'Q8 '!W$11)</f>
        <v>2.8136924810289712E-4</v>
      </c>
      <c r="X1182" s="30">
        <f>'Q1'!F1176-('Q8 '!X$10*'Q1'!F1175+'Q8 '!X$11)</f>
        <v>3.1445093060134644E-4</v>
      </c>
      <c r="Y1182" s="30">
        <f>'Q1'!G1176-('Q8 '!Y$10*'Q1'!G1175+'Q8 '!Y$11)</f>
        <v>2.5522449576499033E-4</v>
      </c>
      <c r="Z1182" s="30">
        <f>'Q1'!H1176-('Q8 '!Z$10*'Q1'!H1175+'Q8 '!Z$11)</f>
        <v>-8.8434027980523796E-3</v>
      </c>
      <c r="AA1182" s="30">
        <f>'Q1'!I1176-('Q8 '!AA$10*'Q1'!I1175+'Q8 '!AA$11)</f>
        <v>-6.1202372795469053E-3</v>
      </c>
      <c r="AB1182" s="30">
        <f>'Q1'!J1176-('Q8 '!AB$10*'Q1'!J1175+'Q8 '!AB$11)</f>
        <v>-9.3112729290300135E-4</v>
      </c>
      <c r="AC1182" s="30">
        <f>'Q1'!K1176-('Q8 '!AC$10*'Q1'!K1175+'Q8 '!AC$11)</f>
        <v>-2.8543216872365662E-3</v>
      </c>
      <c r="AD1182" s="30">
        <f>'Q1'!L1176-('Q8 '!AD$10*'Q1'!L1175+'Q8 '!AD$11)</f>
        <v>-1.8998919618215933E-2</v>
      </c>
      <c r="AE1182" s="30">
        <f>'Q1'!M1176-('Q8 '!AE$10*'Q1'!M1175+'Q8 '!AE$11)</f>
        <v>-1.192886329407125E-2</v>
      </c>
      <c r="AF1182" s="30">
        <f>'Q1'!N1176-('Q8 '!AF$10*'Q1'!N1175+'Q8 '!AF$11)</f>
        <v>-1.7981640524161738E-2</v>
      </c>
      <c r="AG1182" s="30">
        <f>'Q1'!O1176-('Q8 '!AG$10*'Q1'!O1175+'Q8 '!AG$11)</f>
        <v>-1.0997927874706735E-2</v>
      </c>
      <c r="AH1182" s="30">
        <f>'Q1'!P1176-('Q8 '!AH$10*'Q1'!P1175+'Q8 '!AH$11)</f>
        <v>-5.7391756191910144E-3</v>
      </c>
    </row>
    <row r="1183" spans="20:34" x14ac:dyDescent="0.3">
      <c r="T1183" s="30">
        <f>'Q1'!B1177-('Q8 '!T$10*'Q1'!B1176+'Q8 '!T$11)</f>
        <v>-5.394293376549137E-2</v>
      </c>
      <c r="U1183" s="30">
        <f>'Q1'!C1177-('Q8 '!U$10*'Q1'!C1176+'Q8 '!U$11)</f>
        <v>-1.0641644740015794E-2</v>
      </c>
      <c r="V1183" s="30">
        <f>'Q1'!D1177-('Q8 '!V$10*'Q1'!D1176+'Q8 '!V$11)</f>
        <v>-3.5982008136855462E-3</v>
      </c>
      <c r="W1183" s="30">
        <f>'Q1'!E1177-('Q8 '!W$10*'Q1'!E1176+'Q8 '!W$11)</f>
        <v>2.4382725229321E-3</v>
      </c>
      <c r="X1183" s="30">
        <f>'Q1'!F1177-('Q8 '!X$10*'Q1'!F1176+'Q8 '!X$11)</f>
        <v>-1.7060004423308898E-2</v>
      </c>
      <c r="Y1183" s="30">
        <f>'Q1'!G1177-('Q8 '!Y$10*'Q1'!G1176+'Q8 '!Y$11)</f>
        <v>-3.6269936548569574E-2</v>
      </c>
      <c r="Z1183" s="30">
        <f>'Q1'!H1177-('Q8 '!Z$10*'Q1'!H1176+'Q8 '!Z$11)</f>
        <v>9.9706445396365688E-3</v>
      </c>
      <c r="AA1183" s="30">
        <f>'Q1'!I1177-('Q8 '!AA$10*'Q1'!I1176+'Q8 '!AA$11)</f>
        <v>1.073470265198081E-2</v>
      </c>
      <c r="AB1183" s="30">
        <f>'Q1'!J1177-('Q8 '!AB$10*'Q1'!J1176+'Q8 '!AB$11)</f>
        <v>-9.6864015575254658E-3</v>
      </c>
      <c r="AC1183" s="30">
        <f>'Q1'!K1177-('Q8 '!AC$10*'Q1'!K1176+'Q8 '!AC$11)</f>
        <v>-6.4330594429673742E-3</v>
      </c>
      <c r="AD1183" s="30">
        <f>'Q1'!L1177-('Q8 '!AD$10*'Q1'!L1176+'Q8 '!AD$11)</f>
        <v>2.1426875570304291E-2</v>
      </c>
      <c r="AE1183" s="30">
        <f>'Q1'!M1177-('Q8 '!AE$10*'Q1'!M1176+'Q8 '!AE$11)</f>
        <v>1.2989076585866649E-2</v>
      </c>
      <c r="AF1183" s="30">
        <f>'Q1'!N1177-('Q8 '!AF$10*'Q1'!N1176+'Q8 '!AF$11)</f>
        <v>-7.3843206134494542E-3</v>
      </c>
      <c r="AG1183" s="30">
        <f>'Q1'!O1177-('Q8 '!AG$10*'Q1'!O1176+'Q8 '!AG$11)</f>
        <v>-3.0573708835409156E-3</v>
      </c>
      <c r="AH1183" s="30">
        <f>'Q1'!P1177-('Q8 '!AH$10*'Q1'!P1176+'Q8 '!AH$11)</f>
        <v>-1.2349355773102193E-3</v>
      </c>
    </row>
    <row r="1184" spans="20:34" x14ac:dyDescent="0.3">
      <c r="T1184" s="30">
        <f>'Q1'!B1178-('Q8 '!T$10*'Q1'!B1177+'Q8 '!T$11)</f>
        <v>-3.0161488415374763E-2</v>
      </c>
      <c r="U1184" s="30">
        <f>'Q1'!C1178-('Q8 '!U$10*'Q1'!C1177+'Q8 '!U$11)</f>
        <v>-4.1181072747905993E-2</v>
      </c>
      <c r="V1184" s="30">
        <f>'Q1'!D1178-('Q8 '!V$10*'Q1'!D1177+'Q8 '!V$11)</f>
        <v>-2.8178703955305646E-2</v>
      </c>
      <c r="W1184" s="30">
        <f>'Q1'!E1178-('Q8 '!W$10*'Q1'!E1177+'Q8 '!W$11)</f>
        <v>1.5758428513385783E-2</v>
      </c>
      <c r="X1184" s="30">
        <f>'Q1'!F1178-('Q8 '!X$10*'Q1'!F1177+'Q8 '!X$11)</f>
        <v>1.0406648630713092E-2</v>
      </c>
      <c r="Y1184" s="30">
        <f>'Q1'!G1178-('Q8 '!Y$10*'Q1'!G1177+'Q8 '!Y$11)</f>
        <v>4.4343599883637334E-3</v>
      </c>
      <c r="Z1184" s="30">
        <f>'Q1'!H1178-('Q8 '!Z$10*'Q1'!H1177+'Q8 '!Z$11)</f>
        <v>-2.2439717181317275E-2</v>
      </c>
      <c r="AA1184" s="30">
        <f>'Q1'!I1178-('Q8 '!AA$10*'Q1'!I1177+'Q8 '!AA$11)</f>
        <v>-9.9167187305842074E-3</v>
      </c>
      <c r="AB1184" s="30">
        <f>'Q1'!J1178-('Q8 '!AB$10*'Q1'!J1177+'Q8 '!AB$11)</f>
        <v>-6.4085384795348043E-3</v>
      </c>
      <c r="AC1184" s="30">
        <f>'Q1'!K1178-('Q8 '!AC$10*'Q1'!K1177+'Q8 '!AC$11)</f>
        <v>-6.7731632704069455E-3</v>
      </c>
      <c r="AD1184" s="30">
        <f>'Q1'!L1178-('Q8 '!AD$10*'Q1'!L1177+'Q8 '!AD$11)</f>
        <v>-5.5998673295921233E-3</v>
      </c>
      <c r="AE1184" s="30">
        <f>'Q1'!M1178-('Q8 '!AE$10*'Q1'!M1177+'Q8 '!AE$11)</f>
        <v>1.1084807235902481E-3</v>
      </c>
      <c r="AF1184" s="30">
        <f>'Q1'!N1178-('Q8 '!AF$10*'Q1'!N1177+'Q8 '!AF$11)</f>
        <v>-1.8930026885282812E-3</v>
      </c>
      <c r="AG1184" s="30">
        <f>'Q1'!O1178-('Q8 '!AG$10*'Q1'!O1177+'Q8 '!AG$11)</f>
        <v>4.6322738093096909E-4</v>
      </c>
      <c r="AH1184" s="30">
        <f>'Q1'!P1178-('Q8 '!AH$10*'Q1'!P1177+'Q8 '!AH$11)</f>
        <v>-5.2839941320065786E-3</v>
      </c>
    </row>
    <row r="1185" spans="20:34" x14ac:dyDescent="0.3">
      <c r="T1185" s="30">
        <f>'Q1'!B1179-('Q8 '!T$10*'Q1'!B1178+'Q8 '!T$11)</f>
        <v>6.152034228689731E-3</v>
      </c>
      <c r="U1185" s="30">
        <f>'Q1'!C1179-('Q8 '!U$10*'Q1'!C1178+'Q8 '!U$11)</f>
        <v>-1.7621158646519378E-2</v>
      </c>
      <c r="V1185" s="30">
        <f>'Q1'!D1179-('Q8 '!V$10*'Q1'!D1178+'Q8 '!V$11)</f>
        <v>-2.0975766702656429E-2</v>
      </c>
      <c r="W1185" s="30">
        <f>'Q1'!E1179-('Q8 '!W$10*'Q1'!E1178+'Q8 '!W$11)</f>
        <v>-3.9031552898503678E-2</v>
      </c>
      <c r="X1185" s="30">
        <f>'Q1'!F1179-('Q8 '!X$10*'Q1'!F1178+'Q8 '!X$11)</f>
        <v>-3.2911621701482999E-2</v>
      </c>
      <c r="Y1185" s="30">
        <f>'Q1'!G1179-('Q8 '!Y$10*'Q1'!G1178+'Q8 '!Y$11)</f>
        <v>-2.7304905989359508E-2</v>
      </c>
      <c r="Z1185" s="30">
        <f>'Q1'!H1179-('Q8 '!Z$10*'Q1'!H1178+'Q8 '!Z$11)</f>
        <v>-1.9435732911650946E-2</v>
      </c>
      <c r="AA1185" s="30">
        <f>'Q1'!I1179-('Q8 '!AA$10*'Q1'!I1178+'Q8 '!AA$11)</f>
        <v>-9.7910440506202047E-3</v>
      </c>
      <c r="AB1185" s="30">
        <f>'Q1'!J1179-('Q8 '!AB$10*'Q1'!J1178+'Q8 '!AB$11)</f>
        <v>-1.3677694452453107E-2</v>
      </c>
      <c r="AC1185" s="30">
        <f>'Q1'!K1179-('Q8 '!AC$10*'Q1'!K1178+'Q8 '!AC$11)</f>
        <v>-1.508678985167987E-2</v>
      </c>
      <c r="AD1185" s="30">
        <f>'Q1'!L1179-('Q8 '!AD$10*'Q1'!L1178+'Q8 '!AD$11)</f>
        <v>-9.996280519502904E-3</v>
      </c>
      <c r="AE1185" s="30">
        <f>'Q1'!M1179-('Q8 '!AE$10*'Q1'!M1178+'Q8 '!AE$11)</f>
        <v>-8.633236331447856E-3</v>
      </c>
      <c r="AF1185" s="30">
        <f>'Q1'!N1179-('Q8 '!AF$10*'Q1'!N1178+'Q8 '!AF$11)</f>
        <v>-2.2040465353141865E-3</v>
      </c>
      <c r="AG1185" s="30">
        <f>'Q1'!O1179-('Q8 '!AG$10*'Q1'!O1178+'Q8 '!AG$11)</f>
        <v>-3.2551883959600601E-4</v>
      </c>
      <c r="AH1185" s="30">
        <f>'Q1'!P1179-('Q8 '!AH$10*'Q1'!P1178+'Q8 '!AH$11)</f>
        <v>1.8051134131842092E-3</v>
      </c>
    </row>
    <row r="1186" spans="20:34" x14ac:dyDescent="0.3">
      <c r="T1186" s="30">
        <f>'Q1'!B1180-('Q8 '!T$10*'Q1'!B1179+'Q8 '!T$11)</f>
        <v>-1.1198191450750893E-3</v>
      </c>
      <c r="U1186" s="30">
        <f>'Q1'!C1180-('Q8 '!U$10*'Q1'!C1179+'Q8 '!U$11)</f>
        <v>2.9290712675126966E-3</v>
      </c>
      <c r="V1186" s="30">
        <f>'Q1'!D1180-('Q8 '!V$10*'Q1'!D1179+'Q8 '!V$11)</f>
        <v>-1.5177623615599592E-3</v>
      </c>
      <c r="W1186" s="30">
        <f>'Q1'!E1180-('Q8 '!W$10*'Q1'!E1179+'Q8 '!W$11)</f>
        <v>-7.1262056064369033E-3</v>
      </c>
      <c r="X1186" s="30">
        <f>'Q1'!F1180-('Q8 '!X$10*'Q1'!F1179+'Q8 '!X$11)</f>
        <v>-1.3257791856395073E-2</v>
      </c>
      <c r="Y1186" s="30">
        <f>'Q1'!G1180-('Q8 '!Y$10*'Q1'!G1179+'Q8 '!Y$11)</f>
        <v>-1.8571499180958202E-2</v>
      </c>
      <c r="Z1186" s="30">
        <f>'Q1'!H1180-('Q8 '!Z$10*'Q1'!H1179+'Q8 '!Z$11)</f>
        <v>2.877627037273108E-3</v>
      </c>
      <c r="AA1186" s="30">
        <f>'Q1'!I1180-('Q8 '!AA$10*'Q1'!I1179+'Q8 '!AA$11)</f>
        <v>8.2852251666829663E-3</v>
      </c>
      <c r="AB1186" s="30">
        <f>'Q1'!J1180-('Q8 '!AB$10*'Q1'!J1179+'Q8 '!AB$11)</f>
        <v>-2.059236002966423E-2</v>
      </c>
      <c r="AC1186" s="30">
        <f>'Q1'!K1180-('Q8 '!AC$10*'Q1'!K1179+'Q8 '!AC$11)</f>
        <v>-1.2857376795555016E-2</v>
      </c>
      <c r="AD1186" s="30">
        <f>'Q1'!L1180-('Q8 '!AD$10*'Q1'!L1179+'Q8 '!AD$11)</f>
        <v>1.5062306374966435E-3</v>
      </c>
      <c r="AE1186" s="30">
        <f>'Q1'!M1180-('Q8 '!AE$10*'Q1'!M1179+'Q8 '!AE$11)</f>
        <v>1.1272345069586909E-3</v>
      </c>
      <c r="AF1186" s="30">
        <f>'Q1'!N1180-('Q8 '!AF$10*'Q1'!N1179+'Q8 '!AF$11)</f>
        <v>-6.2778849054362599E-3</v>
      </c>
      <c r="AG1186" s="30">
        <f>'Q1'!O1180-('Q8 '!AG$10*'Q1'!O1179+'Q8 '!AG$11)</f>
        <v>-6.9030934341117499E-3</v>
      </c>
      <c r="AH1186" s="30">
        <f>'Q1'!P1180-('Q8 '!AH$10*'Q1'!P1179+'Q8 '!AH$11)</f>
        <v>2.7142676023898826E-3</v>
      </c>
    </row>
    <row r="1187" spans="20:34" x14ac:dyDescent="0.3">
      <c r="T1187" s="30">
        <f>'Q1'!B1181-('Q8 '!T$10*'Q1'!B1180+'Q8 '!T$11)</f>
        <v>-5.3362641527908358E-3</v>
      </c>
      <c r="U1187" s="30">
        <f>'Q1'!C1181-('Q8 '!U$10*'Q1'!C1180+'Q8 '!U$11)</f>
        <v>6.9844645374598938E-4</v>
      </c>
      <c r="V1187" s="30">
        <f>'Q1'!D1181-('Q8 '!V$10*'Q1'!D1180+'Q8 '!V$11)</f>
        <v>-4.5601509098511985E-3</v>
      </c>
      <c r="W1187" s="30">
        <f>'Q1'!E1181-('Q8 '!W$10*'Q1'!E1180+'Q8 '!W$11)</f>
        <v>-2.2967350128208917E-2</v>
      </c>
      <c r="X1187" s="30">
        <f>'Q1'!F1181-('Q8 '!X$10*'Q1'!F1180+'Q8 '!X$11)</f>
        <v>-1.987557208560245E-2</v>
      </c>
      <c r="Y1187" s="30">
        <f>'Q1'!G1181-('Q8 '!Y$10*'Q1'!G1180+'Q8 '!Y$11)</f>
        <v>-1.6815388116033197E-2</v>
      </c>
      <c r="Z1187" s="30">
        <f>'Q1'!H1181-('Q8 '!Z$10*'Q1'!H1180+'Q8 '!Z$11)</f>
        <v>-7.348997901242508E-3</v>
      </c>
      <c r="AA1187" s="30">
        <f>'Q1'!I1181-('Q8 '!AA$10*'Q1'!I1180+'Q8 '!AA$11)</f>
        <v>-2.2906482734829325E-2</v>
      </c>
      <c r="AB1187" s="30">
        <f>'Q1'!J1181-('Q8 '!AB$10*'Q1'!J1180+'Q8 '!AB$11)</f>
        <v>-2.2411522806896626E-3</v>
      </c>
      <c r="AC1187" s="30">
        <f>'Q1'!K1181-('Q8 '!AC$10*'Q1'!K1180+'Q8 '!AC$11)</f>
        <v>-2.6357225757405638E-4</v>
      </c>
      <c r="AD1187" s="30">
        <f>'Q1'!L1181-('Q8 '!AD$10*'Q1'!L1180+'Q8 '!AD$11)</f>
        <v>2.9761374909245374E-3</v>
      </c>
      <c r="AE1187" s="30">
        <f>'Q1'!M1181-('Q8 '!AE$10*'Q1'!M1180+'Q8 '!AE$11)</f>
        <v>-6.2842127871086959E-3</v>
      </c>
      <c r="AF1187" s="30">
        <f>'Q1'!N1181-('Q8 '!AF$10*'Q1'!N1180+'Q8 '!AF$11)</f>
        <v>6.1592226982217285E-3</v>
      </c>
      <c r="AG1187" s="30">
        <f>'Q1'!O1181-('Q8 '!AG$10*'Q1'!O1180+'Q8 '!AG$11)</f>
        <v>-6.8537298035474814E-3</v>
      </c>
      <c r="AH1187" s="30">
        <f>'Q1'!P1181-('Q8 '!AH$10*'Q1'!P1180+'Q8 '!AH$11)</f>
        <v>-6.6494059365000829E-3</v>
      </c>
    </row>
    <row r="1188" spans="20:34" x14ac:dyDescent="0.3">
      <c r="T1188" s="30">
        <f>'Q1'!B1182-('Q8 '!T$10*'Q1'!B1181+'Q8 '!T$11)</f>
        <v>-1.3434314425656279E-2</v>
      </c>
      <c r="U1188" s="30">
        <f>'Q1'!C1182-('Q8 '!U$10*'Q1'!C1181+'Q8 '!U$11)</f>
        <v>1.5765732880771939E-2</v>
      </c>
      <c r="V1188" s="30">
        <f>'Q1'!D1182-('Q8 '!V$10*'Q1'!D1181+'Q8 '!V$11)</f>
        <v>2.060506061515344E-2</v>
      </c>
      <c r="W1188" s="30">
        <f>'Q1'!E1182-('Q8 '!W$10*'Q1'!E1181+'Q8 '!W$11)</f>
        <v>1.1559018296117832E-2</v>
      </c>
      <c r="X1188" s="30">
        <f>'Q1'!F1182-('Q8 '!X$10*'Q1'!F1181+'Q8 '!X$11)</f>
        <v>8.963829034950313E-3</v>
      </c>
      <c r="Y1188" s="30">
        <f>'Q1'!G1182-('Q8 '!Y$10*'Q1'!G1181+'Q8 '!Y$11)</f>
        <v>6.8219517985220121E-3</v>
      </c>
      <c r="Z1188" s="30">
        <f>'Q1'!H1182-('Q8 '!Z$10*'Q1'!H1181+'Q8 '!Z$11)</f>
        <v>1.0368361558507337E-2</v>
      </c>
      <c r="AA1188" s="30">
        <f>'Q1'!I1182-('Q8 '!AA$10*'Q1'!I1181+'Q8 '!AA$11)</f>
        <v>1.119244735503247E-2</v>
      </c>
      <c r="AB1188" s="30">
        <f>'Q1'!J1182-('Q8 '!AB$10*'Q1'!J1181+'Q8 '!AB$11)</f>
        <v>4.9559007918074409E-3</v>
      </c>
      <c r="AC1188" s="30">
        <f>'Q1'!K1182-('Q8 '!AC$10*'Q1'!K1181+'Q8 '!AC$11)</f>
        <v>-2.0393269075865412E-4</v>
      </c>
      <c r="AD1188" s="30">
        <f>'Q1'!L1182-('Q8 '!AD$10*'Q1'!L1181+'Q8 '!AD$11)</f>
        <v>1.1659941545927076E-2</v>
      </c>
      <c r="AE1188" s="30">
        <f>'Q1'!M1182-('Q8 '!AE$10*'Q1'!M1181+'Q8 '!AE$11)</f>
        <v>7.6964337319011368E-3</v>
      </c>
      <c r="AF1188" s="30">
        <f>'Q1'!N1182-('Q8 '!AF$10*'Q1'!N1181+'Q8 '!AF$11)</f>
        <v>1.1625790068479904E-2</v>
      </c>
      <c r="AG1188" s="30">
        <f>'Q1'!O1182-('Q8 '!AG$10*'Q1'!O1181+'Q8 '!AG$11)</f>
        <v>1.0922992016479321E-2</v>
      </c>
      <c r="AH1188" s="30">
        <f>'Q1'!P1182-('Q8 '!AH$10*'Q1'!P1181+'Q8 '!AH$11)</f>
        <v>-3.521751382084768E-3</v>
      </c>
    </row>
    <row r="1189" spans="20:34" x14ac:dyDescent="0.3">
      <c r="T1189" s="30">
        <f>'Q1'!B1183-('Q8 '!T$10*'Q1'!B1182+'Q8 '!T$11)</f>
        <v>2.4362760110672043E-3</v>
      </c>
      <c r="U1189" s="30">
        <f>'Q1'!C1183-('Q8 '!U$10*'Q1'!C1182+'Q8 '!U$11)</f>
        <v>6.7396502079978291E-4</v>
      </c>
      <c r="V1189" s="30">
        <f>'Q1'!D1183-('Q8 '!V$10*'Q1'!D1182+'Q8 '!V$11)</f>
        <v>1.6277522096011288E-4</v>
      </c>
      <c r="W1189" s="30">
        <f>'Q1'!E1183-('Q8 '!W$10*'Q1'!E1182+'Q8 '!W$11)</f>
        <v>-2.20804032410599E-2</v>
      </c>
      <c r="X1189" s="30">
        <f>'Q1'!F1183-('Q8 '!X$10*'Q1'!F1182+'Q8 '!X$11)</f>
        <v>-6.0129943228270834E-3</v>
      </c>
      <c r="Y1189" s="30">
        <f>'Q1'!G1183-('Q8 '!Y$10*'Q1'!G1182+'Q8 '!Y$11)</f>
        <v>9.9705314834164505E-3</v>
      </c>
      <c r="Z1189" s="30">
        <f>'Q1'!H1183-('Q8 '!Z$10*'Q1'!H1182+'Q8 '!Z$11)</f>
        <v>3.2402550988127068E-3</v>
      </c>
      <c r="AA1189" s="30">
        <f>'Q1'!I1183-('Q8 '!AA$10*'Q1'!I1182+'Q8 '!AA$11)</f>
        <v>-3.3970032434229944E-3</v>
      </c>
      <c r="AB1189" s="30">
        <f>'Q1'!J1183-('Q8 '!AB$10*'Q1'!J1182+'Q8 '!AB$11)</f>
        <v>-5.4684288380356242E-4</v>
      </c>
      <c r="AC1189" s="30">
        <f>'Q1'!K1183-('Q8 '!AC$10*'Q1'!K1182+'Q8 '!AC$11)</f>
        <v>-5.1904067377546567E-3</v>
      </c>
      <c r="AD1189" s="30">
        <f>'Q1'!L1183-('Q8 '!AD$10*'Q1'!L1182+'Q8 '!AD$11)</f>
        <v>-1.5654936874281468E-2</v>
      </c>
      <c r="AE1189" s="30">
        <f>'Q1'!M1183-('Q8 '!AE$10*'Q1'!M1182+'Q8 '!AE$11)</f>
        <v>-1.5016344327062793E-2</v>
      </c>
      <c r="AF1189" s="30">
        <f>'Q1'!N1183-('Q8 '!AF$10*'Q1'!N1182+'Q8 '!AF$11)</f>
        <v>-1.0960655789278288E-2</v>
      </c>
      <c r="AG1189" s="30">
        <f>'Q1'!O1183-('Q8 '!AG$10*'Q1'!O1182+'Q8 '!AG$11)</f>
        <v>-6.3748864797564869E-3</v>
      </c>
      <c r="AH1189" s="30">
        <f>'Q1'!P1183-('Q8 '!AH$10*'Q1'!P1182+'Q8 '!AH$11)</f>
        <v>1.6092561345112569E-4</v>
      </c>
    </row>
    <row r="1190" spans="20:34" x14ac:dyDescent="0.3">
      <c r="T1190" s="30">
        <f>'Q1'!B1184-('Q8 '!T$10*'Q1'!B1183+'Q8 '!T$11)</f>
        <v>-2.7215387234482854E-2</v>
      </c>
      <c r="U1190" s="30">
        <f>'Q1'!C1184-('Q8 '!U$10*'Q1'!C1183+'Q8 '!U$11)</f>
        <v>-2.3710923137000454E-2</v>
      </c>
      <c r="V1190" s="30">
        <f>'Q1'!D1184-('Q8 '!V$10*'Q1'!D1183+'Q8 '!V$11)</f>
        <v>-1.7249253022312519E-2</v>
      </c>
      <c r="W1190" s="30">
        <f>'Q1'!E1184-('Q8 '!W$10*'Q1'!E1183+'Q8 '!W$11)</f>
        <v>-1.2396754685174956E-2</v>
      </c>
      <c r="X1190" s="30">
        <f>'Q1'!F1184-('Q8 '!X$10*'Q1'!F1183+'Q8 '!X$11)</f>
        <v>4.1044301104887002E-4</v>
      </c>
      <c r="Y1190" s="30">
        <f>'Q1'!G1184-('Q8 '!Y$10*'Q1'!G1183+'Q8 '!Y$11)</f>
        <v>1.4152347819246118E-2</v>
      </c>
      <c r="Z1190" s="30">
        <f>'Q1'!H1184-('Q8 '!Z$10*'Q1'!H1183+'Q8 '!Z$11)</f>
        <v>-3.2941068043846828E-3</v>
      </c>
      <c r="AA1190" s="30">
        <f>'Q1'!I1184-('Q8 '!AA$10*'Q1'!I1183+'Q8 '!AA$11)</f>
        <v>-3.7745453178031044E-3</v>
      </c>
      <c r="AB1190" s="30">
        <f>'Q1'!J1184-('Q8 '!AB$10*'Q1'!J1183+'Q8 '!AB$11)</f>
        <v>1.1780711664547076E-3</v>
      </c>
      <c r="AC1190" s="30">
        <f>'Q1'!K1184-('Q8 '!AC$10*'Q1'!K1183+'Q8 '!AC$11)</f>
        <v>-2.00274970996169E-3</v>
      </c>
      <c r="AD1190" s="30">
        <f>'Q1'!L1184-('Q8 '!AD$10*'Q1'!L1183+'Q8 '!AD$11)</f>
        <v>1.4113799130083395E-2</v>
      </c>
      <c r="AE1190" s="30">
        <f>'Q1'!M1184-('Q8 '!AE$10*'Q1'!M1183+'Q8 '!AE$11)</f>
        <v>1.2453779436544214E-2</v>
      </c>
      <c r="AF1190" s="30">
        <f>'Q1'!N1184-('Q8 '!AF$10*'Q1'!N1183+'Q8 '!AF$11)</f>
        <v>2.2600577009422446E-3</v>
      </c>
      <c r="AG1190" s="30">
        <f>'Q1'!O1184-('Q8 '!AG$10*'Q1'!O1183+'Q8 '!AG$11)</f>
        <v>5.6912205820831554E-3</v>
      </c>
      <c r="AH1190" s="30">
        <f>'Q1'!P1184-('Q8 '!AH$10*'Q1'!P1183+'Q8 '!AH$11)</f>
        <v>-6.7218321512814048E-4</v>
      </c>
    </row>
    <row r="1191" spans="20:34" x14ac:dyDescent="0.3">
      <c r="T1191" s="30">
        <f>'Q1'!B1185-('Q8 '!T$10*'Q1'!B1184+'Q8 '!T$11)</f>
        <v>-3.0555572018173601E-2</v>
      </c>
      <c r="U1191" s="30">
        <f>'Q1'!C1185-('Q8 '!U$10*'Q1'!C1184+'Q8 '!U$11)</f>
        <v>5.0361041202711613E-4</v>
      </c>
      <c r="V1191" s="30">
        <f>'Q1'!D1185-('Q8 '!V$10*'Q1'!D1184+'Q8 '!V$11)</f>
        <v>8.8998968431109448E-3</v>
      </c>
      <c r="W1191" s="30">
        <f>'Q1'!E1185-('Q8 '!W$10*'Q1'!E1184+'Q8 '!W$11)</f>
        <v>-6.3975556302846553E-3</v>
      </c>
      <c r="X1191" s="30">
        <f>'Q1'!F1185-('Q8 '!X$10*'Q1'!F1184+'Q8 '!X$11)</f>
        <v>3.1445093060134644E-4</v>
      </c>
      <c r="Y1191" s="30">
        <f>'Q1'!G1185-('Q8 '!Y$10*'Q1'!G1184+'Q8 '!Y$11)</f>
        <v>7.6161731356692072E-3</v>
      </c>
      <c r="Z1191" s="30">
        <f>'Q1'!H1185-('Q8 '!Z$10*'Q1'!H1184+'Q8 '!Z$11)</f>
        <v>2.2628885871346146E-3</v>
      </c>
      <c r="AA1191" s="30">
        <f>'Q1'!I1185-('Q8 '!AA$10*'Q1'!I1184+'Q8 '!AA$11)</f>
        <v>4.2438820702968261E-4</v>
      </c>
      <c r="AB1191" s="30">
        <f>'Q1'!J1185-('Q8 '!AB$10*'Q1'!J1184+'Q8 '!AB$11)</f>
        <v>-3.0242735538947249E-3</v>
      </c>
      <c r="AC1191" s="30">
        <f>'Q1'!K1185-('Q8 '!AC$10*'Q1'!K1184+'Q8 '!AC$11)</f>
        <v>-3.8031519540975695E-4</v>
      </c>
      <c r="AD1191" s="30">
        <f>'Q1'!L1185-('Q8 '!AD$10*'Q1'!L1184+'Q8 '!AD$11)</f>
        <v>-1.8151129997700062E-3</v>
      </c>
      <c r="AE1191" s="30">
        <f>'Q1'!M1185-('Q8 '!AE$10*'Q1'!M1184+'Q8 '!AE$11)</f>
        <v>-1.9878605121897951E-3</v>
      </c>
      <c r="AF1191" s="30">
        <f>'Q1'!N1185-('Q8 '!AF$10*'Q1'!N1184+'Q8 '!AF$11)</f>
        <v>-4.4554418308077187E-3</v>
      </c>
      <c r="AG1191" s="30">
        <f>'Q1'!O1185-('Q8 '!AG$10*'Q1'!O1184+'Q8 '!AG$11)</f>
        <v>-4.1169202362957547E-4</v>
      </c>
      <c r="AH1191" s="30">
        <f>'Q1'!P1185-('Q8 '!AH$10*'Q1'!P1184+'Q8 '!AH$11)</f>
        <v>1.2533107310269717E-3</v>
      </c>
    </row>
    <row r="1192" spans="20:34" x14ac:dyDescent="0.3">
      <c r="T1192" s="30">
        <f>'Q1'!B1186-('Q8 '!T$10*'Q1'!B1185+'Q8 '!T$11)</f>
        <v>-2.8625023239837798E-2</v>
      </c>
      <c r="U1192" s="30">
        <f>'Q1'!C1186-('Q8 '!U$10*'Q1'!C1185+'Q8 '!U$11)</f>
        <v>7.8197153557269909E-3</v>
      </c>
      <c r="V1192" s="30">
        <f>'Q1'!D1186-('Q8 '!V$10*'Q1'!D1185+'Q8 '!V$11)</f>
        <v>1.1672554199445273E-2</v>
      </c>
      <c r="W1192" s="30">
        <f>'Q1'!E1186-('Q8 '!W$10*'Q1'!E1185+'Q8 '!W$11)</f>
        <v>3.7442985011490854E-3</v>
      </c>
      <c r="X1192" s="30">
        <f>'Q1'!F1186-('Q8 '!X$10*'Q1'!F1185+'Q8 '!X$11)</f>
        <v>2.3935006189174167E-3</v>
      </c>
      <c r="Y1192" s="30">
        <f>'Q1'!G1186-('Q8 '!Y$10*'Q1'!G1185+'Q8 '!Y$11)</f>
        <v>1.2871190101927058E-3</v>
      </c>
      <c r="Z1192" s="30">
        <f>'Q1'!H1186-('Q8 '!Z$10*'Q1'!H1185+'Q8 '!Z$11)</f>
        <v>1.5234439870053114E-2</v>
      </c>
      <c r="AA1192" s="30">
        <f>'Q1'!I1186-('Q8 '!AA$10*'Q1'!I1185+'Q8 '!AA$11)</f>
        <v>8.2719046291124115E-3</v>
      </c>
      <c r="AB1192" s="30">
        <f>'Q1'!J1186-('Q8 '!AB$10*'Q1'!J1185+'Q8 '!AB$11)</f>
        <v>2.3417249627171087E-2</v>
      </c>
      <c r="AC1192" s="30">
        <f>'Q1'!K1186-('Q8 '!AC$10*'Q1'!K1185+'Q8 '!AC$11)</f>
        <v>1.8642155277878391E-2</v>
      </c>
      <c r="AD1192" s="30">
        <f>'Q1'!L1186-('Q8 '!AD$10*'Q1'!L1185+'Q8 '!AD$11)</f>
        <v>7.1542456501134813E-5</v>
      </c>
      <c r="AE1192" s="30">
        <f>'Q1'!M1186-('Q8 '!AE$10*'Q1'!M1185+'Q8 '!AE$11)</f>
        <v>6.6953416058856974E-4</v>
      </c>
      <c r="AF1192" s="30">
        <f>'Q1'!N1186-('Q8 '!AF$10*'Q1'!N1185+'Q8 '!AF$11)</f>
        <v>9.1191982837263586E-3</v>
      </c>
      <c r="AG1192" s="30">
        <f>'Q1'!O1186-('Q8 '!AG$10*'Q1'!O1185+'Q8 '!AG$11)</f>
        <v>4.8391341486924561E-3</v>
      </c>
      <c r="AH1192" s="30">
        <f>'Q1'!P1186-('Q8 '!AH$10*'Q1'!P1185+'Q8 '!AH$11)</f>
        <v>3.1357572193044976E-3</v>
      </c>
    </row>
    <row r="1193" spans="20:34" x14ac:dyDescent="0.3">
      <c r="T1193" s="30">
        <f>'Q1'!B1187-('Q8 '!T$10*'Q1'!B1186+'Q8 '!T$11)</f>
        <v>7.8162653933807821E-4</v>
      </c>
      <c r="U1193" s="30">
        <f>'Q1'!C1187-('Q8 '!U$10*'Q1'!C1186+'Q8 '!U$11)</f>
        <v>2.7248466545755304E-2</v>
      </c>
      <c r="V1193" s="30">
        <f>'Q1'!D1187-('Q8 '!V$10*'Q1'!D1186+'Q8 '!V$11)</f>
        <v>1.3955607792054294E-2</v>
      </c>
      <c r="W1193" s="30">
        <f>'Q1'!E1187-('Q8 '!W$10*'Q1'!E1186+'Q8 '!W$11)</f>
        <v>2.383333156343332E-2</v>
      </c>
      <c r="X1193" s="30">
        <f>'Q1'!F1187-('Q8 '!X$10*'Q1'!F1186+'Q8 '!X$11)</f>
        <v>2.1029120931710051E-2</v>
      </c>
      <c r="Y1193" s="30">
        <f>'Q1'!G1187-('Q8 '!Y$10*'Q1'!G1186+'Q8 '!Y$11)</f>
        <v>1.8053960963363039E-2</v>
      </c>
      <c r="Z1193" s="30">
        <f>'Q1'!H1187-('Q8 '!Z$10*'Q1'!H1186+'Q8 '!Z$11)</f>
        <v>-1.5042070249625607E-3</v>
      </c>
      <c r="AA1193" s="30">
        <f>'Q1'!I1187-('Q8 '!AA$10*'Q1'!I1186+'Q8 '!AA$11)</f>
        <v>-3.3670582265713004E-3</v>
      </c>
      <c r="AB1193" s="30">
        <f>'Q1'!J1187-('Q8 '!AB$10*'Q1'!J1186+'Q8 '!AB$11)</f>
        <v>-5.5488725825477625E-3</v>
      </c>
      <c r="AC1193" s="30">
        <f>'Q1'!K1187-('Q8 '!AC$10*'Q1'!K1186+'Q8 '!AC$11)</f>
        <v>-2.7914190836139446E-3</v>
      </c>
      <c r="AD1193" s="30">
        <f>'Q1'!L1187-('Q8 '!AD$10*'Q1'!L1186+'Q8 '!AD$11)</f>
        <v>-8.566801626489368E-3</v>
      </c>
      <c r="AE1193" s="30">
        <f>'Q1'!M1187-('Q8 '!AE$10*'Q1'!M1186+'Q8 '!AE$11)</f>
        <v>-7.0018236943421635E-3</v>
      </c>
      <c r="AF1193" s="30">
        <f>'Q1'!N1187-('Q8 '!AF$10*'Q1'!N1186+'Q8 '!AF$11)</f>
        <v>-1.2915097442688568E-2</v>
      </c>
      <c r="AG1193" s="30">
        <f>'Q1'!O1187-('Q8 '!AG$10*'Q1'!O1186+'Q8 '!AG$11)</f>
        <v>-8.4674729855676954E-3</v>
      </c>
      <c r="AH1193" s="30">
        <f>'Q1'!P1187-('Q8 '!AH$10*'Q1'!P1186+'Q8 '!AH$11)</f>
        <v>1.9602404213634372E-4</v>
      </c>
    </row>
    <row r="1194" spans="20:34" x14ac:dyDescent="0.3">
      <c r="T1194" s="30">
        <f>'Q1'!B1188-('Q8 '!T$10*'Q1'!B1187+'Q8 '!T$11)</f>
        <v>1.0846151884312523E-2</v>
      </c>
      <c r="U1194" s="30">
        <f>'Q1'!C1188-('Q8 '!U$10*'Q1'!C1187+'Q8 '!U$11)</f>
        <v>-5.9930532347026409E-5</v>
      </c>
      <c r="V1194" s="30">
        <f>'Q1'!D1188-('Q8 '!V$10*'Q1'!D1187+'Q8 '!V$11)</f>
        <v>-8.6226757614518034E-5</v>
      </c>
      <c r="W1194" s="30">
        <f>'Q1'!E1188-('Q8 '!W$10*'Q1'!E1187+'Q8 '!W$11)</f>
        <v>-6.5139373336938903E-3</v>
      </c>
      <c r="X1194" s="30">
        <f>'Q1'!F1188-('Q8 '!X$10*'Q1'!F1187+'Q8 '!X$11)</f>
        <v>-1.6266994649996178E-2</v>
      </c>
      <c r="Y1194" s="30">
        <f>'Q1'!G1188-('Q8 '!Y$10*'Q1'!G1187+'Q8 '!Y$11)</f>
        <v>-2.6533138223247096E-2</v>
      </c>
      <c r="Z1194" s="30">
        <f>'Q1'!H1188-('Q8 '!Z$10*'Q1'!H1187+'Q8 '!Z$11)</f>
        <v>-2.8814027188281334E-2</v>
      </c>
      <c r="AA1194" s="30">
        <f>'Q1'!I1188-('Q8 '!AA$10*'Q1'!I1187+'Q8 '!AA$11)</f>
        <v>-1.9497800826047042E-2</v>
      </c>
      <c r="AB1194" s="30">
        <f>'Q1'!J1188-('Q8 '!AB$10*'Q1'!J1187+'Q8 '!AB$11)</f>
        <v>-2.7334571449324817E-3</v>
      </c>
      <c r="AC1194" s="30">
        <f>'Q1'!K1188-('Q8 '!AC$10*'Q1'!K1187+'Q8 '!AC$11)</f>
        <v>1.6445349639690435E-3</v>
      </c>
      <c r="AD1194" s="30">
        <f>'Q1'!L1188-('Q8 '!AD$10*'Q1'!L1187+'Q8 '!AD$11)</f>
        <v>-2.5138119356950275E-2</v>
      </c>
      <c r="AE1194" s="30">
        <f>'Q1'!M1188-('Q8 '!AE$10*'Q1'!M1187+'Q8 '!AE$11)</f>
        <v>-1.7410429565869197E-2</v>
      </c>
      <c r="AF1194" s="30">
        <f>'Q1'!N1188-('Q8 '!AF$10*'Q1'!N1187+'Q8 '!AF$11)</f>
        <v>1.348074609820421E-3</v>
      </c>
      <c r="AG1194" s="30">
        <f>'Q1'!O1188-('Q8 '!AG$10*'Q1'!O1187+'Q8 '!AG$11)</f>
        <v>-1.9599535513058783E-4</v>
      </c>
      <c r="AH1194" s="30">
        <f>'Q1'!P1188-('Q8 '!AH$10*'Q1'!P1187+'Q8 '!AH$11)</f>
        <v>2.9427627594729778E-3</v>
      </c>
    </row>
    <row r="1195" spans="20:34" x14ac:dyDescent="0.3">
      <c r="T1195" s="30">
        <f>'Q1'!B1189-('Q8 '!T$10*'Q1'!B1188+'Q8 '!T$11)</f>
        <v>-5.1729958859003033E-3</v>
      </c>
      <c r="U1195" s="30">
        <f>'Q1'!C1189-('Q8 '!U$10*'Q1'!C1188+'Q8 '!U$11)</f>
        <v>1.4955736525852008E-2</v>
      </c>
      <c r="V1195" s="30">
        <f>'Q1'!D1189-('Q8 '!V$10*'Q1'!D1188+'Q8 '!V$11)</f>
        <v>1.3906348071605509E-2</v>
      </c>
      <c r="W1195" s="30">
        <f>'Q1'!E1189-('Q8 '!W$10*'Q1'!E1188+'Q8 '!W$11)</f>
        <v>4.7991001912383695E-3</v>
      </c>
      <c r="X1195" s="30">
        <f>'Q1'!F1189-('Q8 '!X$10*'Q1'!F1188+'Q8 '!X$11)</f>
        <v>5.6626555635318589E-4</v>
      </c>
      <c r="Y1195" s="30">
        <f>'Q1'!G1189-('Q8 '!Y$10*'Q1'!G1188+'Q8 '!Y$11)</f>
        <v>-3.9139433392219184E-3</v>
      </c>
      <c r="Z1195" s="30">
        <f>'Q1'!H1189-('Q8 '!Z$10*'Q1'!H1188+'Q8 '!Z$11)</f>
        <v>6.0743166375135452E-3</v>
      </c>
      <c r="AA1195" s="30">
        <f>'Q1'!I1189-('Q8 '!AA$10*'Q1'!I1188+'Q8 '!AA$11)</f>
        <v>1.3970407565659579E-2</v>
      </c>
      <c r="AB1195" s="30">
        <f>'Q1'!J1189-('Q8 '!AB$10*'Q1'!J1188+'Q8 '!AB$11)</f>
        <v>-4.973356496247818E-3</v>
      </c>
      <c r="AC1195" s="30">
        <f>'Q1'!K1189-('Q8 '!AC$10*'Q1'!K1188+'Q8 '!AC$11)</f>
        <v>-9.8502401510908904E-4</v>
      </c>
      <c r="AD1195" s="30">
        <f>'Q1'!L1189-('Q8 '!AD$10*'Q1'!L1188+'Q8 '!AD$11)</f>
        <v>1.2446788891739105E-2</v>
      </c>
      <c r="AE1195" s="30">
        <f>'Q1'!M1189-('Q8 '!AE$10*'Q1'!M1188+'Q8 '!AE$11)</f>
        <v>1.1612658281852544E-2</v>
      </c>
      <c r="AF1195" s="30">
        <f>'Q1'!N1189-('Q8 '!AF$10*'Q1'!N1188+'Q8 '!AF$11)</f>
        <v>6.8489973203761326E-3</v>
      </c>
      <c r="AG1195" s="30">
        <f>'Q1'!O1189-('Q8 '!AG$10*'Q1'!O1188+'Q8 '!AG$11)</f>
        <v>4.1213627917410459E-3</v>
      </c>
      <c r="AH1195" s="30">
        <f>'Q1'!P1189-('Q8 '!AH$10*'Q1'!P1188+'Q8 '!AH$11)</f>
        <v>-7.4093723929642488E-3</v>
      </c>
    </row>
    <row r="1196" spans="20:34" x14ac:dyDescent="0.3">
      <c r="T1196" s="30">
        <f>'Q1'!B1190-('Q8 '!T$10*'Q1'!B1189+'Q8 '!T$11)</f>
        <v>-2.7401485005601165E-2</v>
      </c>
      <c r="U1196" s="30">
        <f>'Q1'!C1190-('Q8 '!U$10*'Q1'!C1189+'Q8 '!U$11)</f>
        <v>-3.4687494996404063E-2</v>
      </c>
      <c r="V1196" s="30">
        <f>'Q1'!D1190-('Q8 '!V$10*'Q1'!D1189+'Q8 '!V$11)</f>
        <v>-2.0873744044289801E-2</v>
      </c>
      <c r="W1196" s="30">
        <f>'Q1'!E1190-('Q8 '!W$10*'Q1'!E1189+'Q8 '!W$11)</f>
        <v>1.107252836380242E-2</v>
      </c>
      <c r="X1196" s="30">
        <f>'Q1'!F1190-('Q8 '!X$10*'Q1'!F1189+'Q8 '!X$11)</f>
        <v>1.2711132932245468E-2</v>
      </c>
      <c r="Y1196" s="30">
        <f>'Q1'!G1190-('Q8 '!Y$10*'Q1'!G1189+'Q8 '!Y$11)</f>
        <v>1.4065012502715971E-2</v>
      </c>
      <c r="Z1196" s="30">
        <f>'Q1'!H1190-('Q8 '!Z$10*'Q1'!H1189+'Q8 '!Z$11)</f>
        <v>4.8518944403855924E-3</v>
      </c>
      <c r="AA1196" s="30">
        <f>'Q1'!I1190-('Q8 '!AA$10*'Q1'!I1189+'Q8 '!AA$11)</f>
        <v>9.7253212786637382E-3</v>
      </c>
      <c r="AB1196" s="30">
        <f>'Q1'!J1190-('Q8 '!AB$10*'Q1'!J1189+'Q8 '!AB$11)</f>
        <v>1.7989560361646516E-2</v>
      </c>
      <c r="AC1196" s="30">
        <f>'Q1'!K1190-('Q8 '!AC$10*'Q1'!K1189+'Q8 '!AC$11)</f>
        <v>1.2095239523019156E-2</v>
      </c>
      <c r="AD1196" s="30">
        <f>'Q1'!L1190-('Q8 '!AD$10*'Q1'!L1189+'Q8 '!AD$11)</f>
        <v>2.5636908000913516E-2</v>
      </c>
      <c r="AE1196" s="30">
        <f>'Q1'!M1190-('Q8 '!AE$10*'Q1'!M1189+'Q8 '!AE$11)</f>
        <v>1.4882791044440267E-2</v>
      </c>
      <c r="AF1196" s="30">
        <f>'Q1'!N1190-('Q8 '!AF$10*'Q1'!N1189+'Q8 '!AF$11)</f>
        <v>8.5427405977523182E-3</v>
      </c>
      <c r="AG1196" s="30">
        <f>'Q1'!O1190-('Q8 '!AG$10*'Q1'!O1189+'Q8 '!AG$11)</f>
        <v>6.2519473773357623E-3</v>
      </c>
      <c r="AH1196" s="30">
        <f>'Q1'!P1190-('Q8 '!AH$10*'Q1'!P1189+'Q8 '!AH$11)</f>
        <v>5.2217180265467927E-3</v>
      </c>
    </row>
    <row r="1197" spans="20:34" x14ac:dyDescent="0.3">
      <c r="T1197" s="30">
        <f>'Q1'!B1191-('Q8 '!T$10*'Q1'!B1190+'Q8 '!T$11)</f>
        <v>-1.4319031174924831E-2</v>
      </c>
      <c r="U1197" s="30">
        <f>'Q1'!C1191-('Q8 '!U$10*'Q1'!C1190+'Q8 '!U$11)</f>
        <v>-4.1958915284300652E-2</v>
      </c>
      <c r="V1197" s="30">
        <f>'Q1'!D1191-('Q8 '!V$10*'Q1'!D1190+'Q8 '!V$11)</f>
        <v>-2.7750481773838626E-2</v>
      </c>
      <c r="W1197" s="30">
        <f>'Q1'!E1191-('Q8 '!W$10*'Q1'!E1190+'Q8 '!W$11)</f>
        <v>-4.6062178540426428E-2</v>
      </c>
      <c r="X1197" s="30">
        <f>'Q1'!F1191-('Q8 '!X$10*'Q1'!F1190+'Q8 '!X$11)</f>
        <v>-4.4775544510061653E-2</v>
      </c>
      <c r="Y1197" s="30">
        <f>'Q1'!G1191-('Q8 '!Y$10*'Q1'!G1190+'Q8 '!Y$11)</f>
        <v>-4.3754361174781868E-2</v>
      </c>
      <c r="Z1197" s="30">
        <f>'Q1'!H1191-('Q8 '!Z$10*'Q1'!H1190+'Q8 '!Z$11)</f>
        <v>-4.9417116475567509E-3</v>
      </c>
      <c r="AA1197" s="30">
        <f>'Q1'!I1191-('Q8 '!AA$10*'Q1'!I1190+'Q8 '!AA$11)</f>
        <v>-1.2980110207672312E-3</v>
      </c>
      <c r="AB1197" s="30">
        <f>'Q1'!J1191-('Q8 '!AB$10*'Q1'!J1190+'Q8 '!AB$11)</f>
        <v>-1.4008050926373826E-2</v>
      </c>
      <c r="AC1197" s="30">
        <f>'Q1'!K1191-('Q8 '!AC$10*'Q1'!K1190+'Q8 '!AC$11)</f>
        <v>-1.554183630889034E-2</v>
      </c>
      <c r="AD1197" s="30">
        <f>'Q1'!L1191-('Q8 '!AD$10*'Q1'!L1190+'Q8 '!AD$11)</f>
        <v>-3.6110362760216933E-4</v>
      </c>
      <c r="AE1197" s="30">
        <f>'Q1'!M1191-('Q8 '!AE$10*'Q1'!M1190+'Q8 '!AE$11)</f>
        <v>-3.0477162493225196E-4</v>
      </c>
      <c r="AF1197" s="30">
        <f>'Q1'!N1191-('Q8 '!AF$10*'Q1'!N1190+'Q8 '!AF$11)</f>
        <v>-1.290131705568744E-2</v>
      </c>
      <c r="AG1197" s="30">
        <f>'Q1'!O1191-('Q8 '!AG$10*'Q1'!O1190+'Q8 '!AG$11)</f>
        <v>-9.9581270512516772E-3</v>
      </c>
      <c r="AH1197" s="30">
        <f>'Q1'!P1191-('Q8 '!AH$10*'Q1'!P1190+'Q8 '!AH$11)</f>
        <v>1.3076020074684544E-3</v>
      </c>
    </row>
    <row r="1198" spans="20:34" x14ac:dyDescent="0.3">
      <c r="T1198" s="30">
        <f>'Q1'!B1192-('Q8 '!T$10*'Q1'!B1191+'Q8 '!T$11)</f>
        <v>-2.9664967872101634E-2</v>
      </c>
      <c r="U1198" s="30">
        <f>'Q1'!C1192-('Q8 '!U$10*'Q1'!C1191+'Q8 '!U$11)</f>
        <v>-2.7620881371075118E-2</v>
      </c>
      <c r="V1198" s="30">
        <f>'Q1'!D1192-('Q8 '!V$10*'Q1'!D1191+'Q8 '!V$11)</f>
        <v>-1.1808814510938972E-2</v>
      </c>
      <c r="W1198" s="30">
        <f>'Q1'!E1192-('Q8 '!W$10*'Q1'!E1191+'Q8 '!W$11)</f>
        <v>-3.8726630963966595E-3</v>
      </c>
      <c r="X1198" s="30">
        <f>'Q1'!F1192-('Q8 '!X$10*'Q1'!F1191+'Q8 '!X$11)</f>
        <v>-3.2637312082986975E-3</v>
      </c>
      <c r="Y1198" s="30">
        <f>'Q1'!G1192-('Q8 '!Y$10*'Q1'!G1191+'Q8 '!Y$11)</f>
        <v>-1.8381422659889152E-3</v>
      </c>
      <c r="Z1198" s="30">
        <f>'Q1'!H1192-('Q8 '!Z$10*'Q1'!H1191+'Q8 '!Z$11)</f>
        <v>-7.5501897992783376E-3</v>
      </c>
      <c r="AA1198" s="30">
        <f>'Q1'!I1192-('Q8 '!AA$10*'Q1'!I1191+'Q8 '!AA$11)</f>
        <v>-4.8407632918402886E-3</v>
      </c>
      <c r="AB1198" s="30">
        <f>'Q1'!J1192-('Q8 '!AB$10*'Q1'!J1191+'Q8 '!AB$11)</f>
        <v>1.2307650891851042E-3</v>
      </c>
      <c r="AC1198" s="30">
        <f>'Q1'!K1192-('Q8 '!AC$10*'Q1'!K1191+'Q8 '!AC$11)</f>
        <v>2.6232700075479783E-4</v>
      </c>
      <c r="AD1198" s="30">
        <f>'Q1'!L1192-('Q8 '!AD$10*'Q1'!L1191+'Q8 '!AD$11)</f>
        <v>-6.6438674744498808E-3</v>
      </c>
      <c r="AE1198" s="30">
        <f>'Q1'!M1192-('Q8 '!AE$10*'Q1'!M1191+'Q8 '!AE$11)</f>
        <v>-8.7245383872985166E-3</v>
      </c>
      <c r="AF1198" s="30">
        <f>'Q1'!N1192-('Q8 '!AF$10*'Q1'!N1191+'Q8 '!AF$11)</f>
        <v>-1.5079689231390896E-2</v>
      </c>
      <c r="AG1198" s="30">
        <f>'Q1'!O1192-('Q8 '!AG$10*'Q1'!O1191+'Q8 '!AG$11)</f>
        <v>-9.8107669739894415E-3</v>
      </c>
      <c r="AH1198" s="30">
        <f>'Q1'!P1192-('Q8 '!AH$10*'Q1'!P1191+'Q8 '!AH$11)</f>
        <v>-4.7031225280463121E-3</v>
      </c>
    </row>
    <row r="1199" spans="20:34" x14ac:dyDescent="0.3">
      <c r="T1199" s="30">
        <f>'Q1'!B1193-('Q8 '!T$10*'Q1'!B1192+'Q8 '!T$11)</f>
        <v>-2.3784231600973191E-2</v>
      </c>
      <c r="U1199" s="30">
        <f>'Q1'!C1193-('Q8 '!U$10*'Q1'!C1192+'Q8 '!U$11)</f>
        <v>1.145877674696655E-2</v>
      </c>
      <c r="V1199" s="30">
        <f>'Q1'!D1193-('Q8 '!V$10*'Q1'!D1192+'Q8 '!V$11)</f>
        <v>1.1515094394825589E-2</v>
      </c>
      <c r="W1199" s="30">
        <f>'Q1'!E1193-('Q8 '!W$10*'Q1'!E1192+'Q8 '!W$11)</f>
        <v>5.8610246170405728E-4</v>
      </c>
      <c r="X1199" s="30">
        <f>'Q1'!F1193-('Q8 '!X$10*'Q1'!F1192+'Q8 '!X$11)</f>
        <v>3.8063298313097187E-4</v>
      </c>
      <c r="Y1199" s="30">
        <f>'Q1'!G1193-('Q8 '!Y$10*'Q1'!G1192+'Q8 '!Y$11)</f>
        <v>2.6006928215600346E-4</v>
      </c>
      <c r="Z1199" s="30">
        <f>'Q1'!H1193-('Q8 '!Z$10*'Q1'!H1192+'Q8 '!Z$11)</f>
        <v>-1.878066354292367E-3</v>
      </c>
      <c r="AA1199" s="30">
        <f>'Q1'!I1193-('Q8 '!AA$10*'Q1'!I1192+'Q8 '!AA$11)</f>
        <v>3.0677059532605864E-3</v>
      </c>
      <c r="AB1199" s="30">
        <f>'Q1'!J1193-('Q8 '!AB$10*'Q1'!J1192+'Q8 '!AB$11)</f>
        <v>-6.7284778014634278E-3</v>
      </c>
      <c r="AC1199" s="30">
        <f>'Q1'!K1193-('Q8 '!AC$10*'Q1'!K1192+'Q8 '!AC$11)</f>
        <v>-4.1448123226239652E-3</v>
      </c>
      <c r="AD1199" s="30">
        <f>'Q1'!L1193-('Q8 '!AD$10*'Q1'!L1192+'Q8 '!AD$11)</f>
        <v>1.9876388636253163E-2</v>
      </c>
      <c r="AE1199" s="30">
        <f>'Q1'!M1193-('Q8 '!AE$10*'Q1'!M1192+'Q8 '!AE$11)</f>
        <v>1.4788778477132985E-2</v>
      </c>
      <c r="AF1199" s="30">
        <f>'Q1'!N1193-('Q8 '!AF$10*'Q1'!N1192+'Q8 '!AF$11)</f>
        <v>4.6790461134748208E-4</v>
      </c>
      <c r="AG1199" s="30">
        <f>'Q1'!O1193-('Q8 '!AG$10*'Q1'!O1192+'Q8 '!AG$11)</f>
        <v>3.5651695509845058E-3</v>
      </c>
      <c r="AH1199" s="30">
        <f>'Q1'!P1193-('Q8 '!AH$10*'Q1'!P1192+'Q8 '!AH$11)</f>
        <v>5.1058403423294776E-3</v>
      </c>
    </row>
    <row r="1200" spans="20:34" x14ac:dyDescent="0.3">
      <c r="T1200" s="30">
        <f>'Q1'!B1194-('Q8 '!T$10*'Q1'!B1193+'Q8 '!T$11)</f>
        <v>-3.7451106650374127E-2</v>
      </c>
      <c r="U1200" s="30">
        <f>'Q1'!C1194-('Q8 '!U$10*'Q1'!C1193+'Q8 '!U$11)</f>
        <v>-2.0237185306736471E-2</v>
      </c>
      <c r="V1200" s="30">
        <f>'Q1'!D1194-('Q8 '!V$10*'Q1'!D1193+'Q8 '!V$11)</f>
        <v>-1.1770291223447136E-2</v>
      </c>
      <c r="W1200" s="30">
        <f>'Q1'!E1194-('Q8 '!W$10*'Q1'!E1193+'Q8 '!W$11)</f>
        <v>-3.0009814650922618E-3</v>
      </c>
      <c r="X1200" s="30">
        <f>'Q1'!F1194-('Q8 '!X$10*'Q1'!F1193+'Q8 '!X$11)</f>
        <v>3.1445093060134644E-4</v>
      </c>
      <c r="Y1200" s="30">
        <f>'Q1'!G1194-('Q8 '!Y$10*'Q1'!G1193+'Q8 '!Y$11)</f>
        <v>3.5483845150980982E-3</v>
      </c>
      <c r="Z1200" s="30">
        <f>'Q1'!H1194-('Q8 '!Z$10*'Q1'!H1193+'Q8 '!Z$11)</f>
        <v>-2.1647221513813607E-2</v>
      </c>
      <c r="AA1200" s="30">
        <f>'Q1'!I1194-('Q8 '!AA$10*'Q1'!I1193+'Q8 '!AA$11)</f>
        <v>-1.6450329038113269E-2</v>
      </c>
      <c r="AB1200" s="30">
        <f>'Q1'!J1194-('Q8 '!AB$10*'Q1'!J1193+'Q8 '!AB$11)</f>
        <v>1.7512866575752146E-2</v>
      </c>
      <c r="AC1200" s="30">
        <f>'Q1'!K1194-('Q8 '!AC$10*'Q1'!K1193+'Q8 '!AC$11)</f>
        <v>1.553199134749984E-2</v>
      </c>
      <c r="AD1200" s="30">
        <f>'Q1'!L1194-('Q8 '!AD$10*'Q1'!L1193+'Q8 '!AD$11)</f>
        <v>-6.998574873815399E-3</v>
      </c>
      <c r="AE1200" s="30">
        <f>'Q1'!M1194-('Q8 '!AE$10*'Q1'!M1193+'Q8 '!AE$11)</f>
        <v>-5.4719155239803348E-3</v>
      </c>
      <c r="AF1200" s="30">
        <f>'Q1'!N1194-('Q8 '!AF$10*'Q1'!N1193+'Q8 '!AF$11)</f>
        <v>7.0047939349973561E-3</v>
      </c>
      <c r="AG1200" s="30">
        <f>'Q1'!O1194-('Q8 '!AG$10*'Q1'!O1193+'Q8 '!AG$11)</f>
        <v>1.1057701244171184E-3</v>
      </c>
      <c r="AH1200" s="30">
        <f>'Q1'!P1194-('Q8 '!AH$10*'Q1'!P1193+'Q8 '!AH$11)</f>
        <v>-1.9016252346077316E-3</v>
      </c>
    </row>
    <row r="1201" spans="20:34" x14ac:dyDescent="0.3">
      <c r="T1201" s="30">
        <f>'Q1'!B1195-('Q8 '!T$10*'Q1'!B1194+'Q8 '!T$11)</f>
        <v>-3.6138027059689961E-3</v>
      </c>
      <c r="U1201" s="30">
        <f>'Q1'!C1195-('Q8 '!U$10*'Q1'!C1194+'Q8 '!U$11)</f>
        <v>-1.5612068483696518E-2</v>
      </c>
      <c r="V1201" s="30">
        <f>'Q1'!D1195-('Q8 '!V$10*'Q1'!D1194+'Q8 '!V$11)</f>
        <v>-1.859573205424643E-2</v>
      </c>
      <c r="W1201" s="30">
        <f>'Q1'!E1195-('Q8 '!W$10*'Q1'!E1194+'Q8 '!W$11)</f>
        <v>-8.1264257656391888E-3</v>
      </c>
      <c r="X1201" s="30">
        <f>'Q1'!F1195-('Q8 '!X$10*'Q1'!F1194+'Q8 '!X$11)</f>
        <v>-3.9773906104708587E-3</v>
      </c>
      <c r="Y1201" s="30">
        <f>'Q1'!G1195-('Q8 '!Y$10*'Q1'!G1194+'Q8 '!Y$11)</f>
        <v>2.4794136152162541E-4</v>
      </c>
      <c r="Z1201" s="30">
        <f>'Q1'!H1195-('Q8 '!Z$10*'Q1'!H1194+'Q8 '!Z$11)</f>
        <v>2.1079563897134865E-3</v>
      </c>
      <c r="AA1201" s="30">
        <f>'Q1'!I1195-('Q8 '!AA$10*'Q1'!I1194+'Q8 '!AA$11)</f>
        <v>8.5748585770188974E-3</v>
      </c>
      <c r="AB1201" s="30">
        <f>'Q1'!J1195-('Q8 '!AB$10*'Q1'!J1194+'Q8 '!AB$11)</f>
        <v>-4.3281972961027289E-3</v>
      </c>
      <c r="AC1201" s="30">
        <f>'Q1'!K1195-('Q8 '!AC$10*'Q1'!K1194+'Q8 '!AC$11)</f>
        <v>-6.5174645005061649E-3</v>
      </c>
      <c r="AD1201" s="30">
        <f>'Q1'!L1195-('Q8 '!AD$10*'Q1'!L1194+'Q8 '!AD$11)</f>
        <v>-6.6239400068469588E-3</v>
      </c>
      <c r="AE1201" s="30">
        <f>'Q1'!M1195-('Q8 '!AE$10*'Q1'!M1194+'Q8 '!AE$11)</f>
        <v>3.5027449349038509E-3</v>
      </c>
      <c r="AF1201" s="30">
        <f>'Q1'!N1195-('Q8 '!AF$10*'Q1'!N1194+'Q8 '!AF$11)</f>
        <v>-3.7877425287287758E-3</v>
      </c>
      <c r="AG1201" s="30">
        <f>'Q1'!O1195-('Q8 '!AG$10*'Q1'!O1194+'Q8 '!AG$11)</f>
        <v>1.8868771450572899E-3</v>
      </c>
      <c r="AH1201" s="30">
        <f>'Q1'!P1195-('Q8 '!AH$10*'Q1'!P1194+'Q8 '!AH$11)</f>
        <v>-1.5917346387864378E-2</v>
      </c>
    </row>
    <row r="1202" spans="20:34" x14ac:dyDescent="0.3">
      <c r="T1202" s="30">
        <f>'Q1'!B1196-('Q8 '!T$10*'Q1'!B1195+'Q8 '!T$11)</f>
        <v>-3.2536732330316051E-2</v>
      </c>
      <c r="U1202" s="30">
        <f>'Q1'!C1196-('Q8 '!U$10*'Q1'!C1195+'Q8 '!U$11)</f>
        <v>3.6835505630120058E-3</v>
      </c>
      <c r="V1202" s="30">
        <f>'Q1'!D1196-('Q8 '!V$10*'Q1'!D1195+'Q8 '!V$11)</f>
        <v>1.3886711432339998E-2</v>
      </c>
      <c r="W1202" s="30">
        <f>'Q1'!E1196-('Q8 '!W$10*'Q1'!E1195+'Q8 '!W$11)</f>
        <v>-8.7460081424504191E-3</v>
      </c>
      <c r="X1202" s="30">
        <f>'Q1'!F1196-('Q8 '!X$10*'Q1'!F1195+'Q8 '!X$11)</f>
        <v>-1.2550105496835544E-2</v>
      </c>
      <c r="Y1202" s="30">
        <f>'Q1'!G1196-('Q8 '!Y$10*'Q1'!G1195+'Q8 '!Y$11)</f>
        <v>-1.6156216048017195E-2</v>
      </c>
      <c r="Z1202" s="30">
        <f>'Q1'!H1196-('Q8 '!Z$10*'Q1'!H1195+'Q8 '!Z$11)</f>
        <v>7.4703189937639506E-3</v>
      </c>
      <c r="AA1202" s="30">
        <f>'Q1'!I1196-('Q8 '!AA$10*'Q1'!I1195+'Q8 '!AA$11)</f>
        <v>8.2319045409650991E-3</v>
      </c>
      <c r="AB1202" s="30">
        <f>'Q1'!J1196-('Q8 '!AB$10*'Q1'!J1195+'Q8 '!AB$11)</f>
        <v>-4.0871533891653827E-3</v>
      </c>
      <c r="AC1202" s="30">
        <f>'Q1'!K1196-('Q8 '!AC$10*'Q1'!K1195+'Q8 '!AC$11)</f>
        <v>-5.7338781965971869E-3</v>
      </c>
      <c r="AD1202" s="30">
        <f>'Q1'!L1196-('Q8 '!AD$10*'Q1'!L1195+'Q8 '!AD$11)</f>
        <v>7.2806659646710986E-3</v>
      </c>
      <c r="AE1202" s="30">
        <f>'Q1'!M1196-('Q8 '!AE$10*'Q1'!M1195+'Q8 '!AE$11)</f>
        <v>1.0958919762042611E-2</v>
      </c>
      <c r="AF1202" s="30">
        <f>'Q1'!N1196-('Q8 '!AF$10*'Q1'!N1195+'Q8 '!AF$11)</f>
        <v>-1.1933988535085798E-3</v>
      </c>
      <c r="AG1202" s="30">
        <f>'Q1'!O1196-('Q8 '!AG$10*'Q1'!O1195+'Q8 '!AG$11)</f>
        <v>2.618049257186051E-3</v>
      </c>
      <c r="AH1202" s="30">
        <f>'Q1'!P1196-('Q8 '!AH$10*'Q1'!P1195+'Q8 '!AH$11)</f>
        <v>5.3188710722999084E-3</v>
      </c>
    </row>
    <row r="1203" spans="20:34" x14ac:dyDescent="0.3">
      <c r="T1203" s="30">
        <f>'Q1'!B1197-('Q8 '!T$10*'Q1'!B1196+'Q8 '!T$11)</f>
        <v>4.2608896695330439E-2</v>
      </c>
      <c r="U1203" s="30">
        <f>'Q1'!C1197-('Q8 '!U$10*'Q1'!C1196+'Q8 '!U$11)</f>
        <v>3.9199692027857856E-2</v>
      </c>
      <c r="V1203" s="30">
        <f>'Q1'!D1197-('Q8 '!V$10*'Q1'!D1196+'Q8 '!V$11)</f>
        <v>2.4414297573925776E-2</v>
      </c>
      <c r="W1203" s="30">
        <f>'Q1'!E1197-('Q8 '!W$10*'Q1'!E1196+'Q8 '!W$11)</f>
        <v>2.9110218340678756E-2</v>
      </c>
      <c r="X1203" s="30">
        <f>'Q1'!F1197-('Q8 '!X$10*'Q1'!F1196+'Q8 '!X$11)</f>
        <v>1.7981941232614599E-2</v>
      </c>
      <c r="Y1203" s="30">
        <f>'Q1'!G1197-('Q8 '!Y$10*'Q1'!G1196+'Q8 '!Y$11)</f>
        <v>6.9656491052417615E-3</v>
      </c>
      <c r="Z1203" s="30">
        <f>'Q1'!H1197-('Q8 '!Z$10*'Q1'!H1196+'Q8 '!Z$11)</f>
        <v>2.7606082141744228E-2</v>
      </c>
      <c r="AA1203" s="30">
        <f>'Q1'!I1197-('Q8 '!AA$10*'Q1'!I1196+'Q8 '!AA$11)</f>
        <v>1.0797424855381993E-2</v>
      </c>
      <c r="AB1203" s="30">
        <f>'Q1'!J1197-('Q8 '!AB$10*'Q1'!J1196+'Q8 '!AB$11)</f>
        <v>8.5623507283808364E-3</v>
      </c>
      <c r="AC1203" s="30">
        <f>'Q1'!K1197-('Q8 '!AC$10*'Q1'!K1196+'Q8 '!AC$11)</f>
        <v>7.8369320760481656E-3</v>
      </c>
      <c r="AD1203" s="30">
        <f>'Q1'!L1197-('Q8 '!AD$10*'Q1'!L1196+'Q8 '!AD$11)</f>
        <v>2.7335449972321849E-2</v>
      </c>
      <c r="AE1203" s="30">
        <f>'Q1'!M1197-('Q8 '!AE$10*'Q1'!M1196+'Q8 '!AE$11)</f>
        <v>9.6920435627494955E-3</v>
      </c>
      <c r="AF1203" s="30">
        <f>'Q1'!N1197-('Q8 '!AF$10*'Q1'!N1196+'Q8 '!AF$11)</f>
        <v>4.3629947065366784E-2</v>
      </c>
      <c r="AG1203" s="30">
        <f>'Q1'!O1197-('Q8 '!AG$10*'Q1'!O1196+'Q8 '!AG$11)</f>
        <v>2.4162809782509526E-2</v>
      </c>
      <c r="AH1203" s="30">
        <f>'Q1'!P1197-('Q8 '!AH$10*'Q1'!P1196+'Q8 '!AH$11)</f>
        <v>3.8814415397775575E-3</v>
      </c>
    </row>
    <row r="1204" spans="20:34" x14ac:dyDescent="0.3">
      <c r="T1204" s="30">
        <f>'Q1'!B1198-('Q8 '!T$10*'Q1'!B1197+'Q8 '!T$11)</f>
        <v>-4.1915945669485869E-3</v>
      </c>
      <c r="U1204" s="30">
        <f>'Q1'!C1198-('Q8 '!U$10*'Q1'!C1197+'Q8 '!U$11)</f>
        <v>-1.9452789763134278E-3</v>
      </c>
      <c r="V1204" s="30">
        <f>'Q1'!D1198-('Q8 '!V$10*'Q1'!D1197+'Q8 '!V$11)</f>
        <v>-1.3782932076163614E-3</v>
      </c>
      <c r="W1204" s="30">
        <f>'Q1'!E1198-('Q8 '!W$10*'Q1'!E1197+'Q8 '!W$11)</f>
        <v>5.4410062257068577E-3</v>
      </c>
      <c r="X1204" s="30">
        <f>'Q1'!F1198-('Q8 '!X$10*'Q1'!F1197+'Q8 '!X$11)</f>
        <v>2.1899145672978986E-3</v>
      </c>
      <c r="Y1204" s="30">
        <f>'Q1'!G1198-('Q8 '!Y$10*'Q1'!G1197+'Q8 '!Y$11)</f>
        <v>-1.9695312573066656E-3</v>
      </c>
      <c r="Z1204" s="30">
        <f>'Q1'!H1198-('Q8 '!Z$10*'Q1'!H1197+'Q8 '!Z$11)</f>
        <v>2.9606724664258188E-2</v>
      </c>
      <c r="AA1204" s="30">
        <f>'Q1'!I1198-('Q8 '!AA$10*'Q1'!I1197+'Q8 '!AA$11)</f>
        <v>2.3659808951420936E-2</v>
      </c>
      <c r="AB1204" s="30">
        <f>'Q1'!J1198-('Q8 '!AB$10*'Q1'!J1197+'Q8 '!AB$11)</f>
        <v>5.1499272036044904E-3</v>
      </c>
      <c r="AC1204" s="30">
        <f>'Q1'!K1198-('Q8 '!AC$10*'Q1'!K1197+'Q8 '!AC$11)</f>
        <v>7.4738028403503534E-3</v>
      </c>
      <c r="AD1204" s="30">
        <f>'Q1'!L1198-('Q8 '!AD$10*'Q1'!L1197+'Q8 '!AD$11)</f>
        <v>2.9930060372394453E-2</v>
      </c>
      <c r="AE1204" s="30">
        <f>'Q1'!M1198-('Q8 '!AE$10*'Q1'!M1197+'Q8 '!AE$11)</f>
        <v>1.8433557188483194E-2</v>
      </c>
      <c r="AF1204" s="30">
        <f>'Q1'!N1198-('Q8 '!AF$10*'Q1'!N1197+'Q8 '!AF$11)</f>
        <v>1.8559754396388448E-2</v>
      </c>
      <c r="AG1204" s="30">
        <f>'Q1'!O1198-('Q8 '!AG$10*'Q1'!O1197+'Q8 '!AG$11)</f>
        <v>9.4733469097376677E-3</v>
      </c>
      <c r="AH1204" s="30">
        <f>'Q1'!P1198-('Q8 '!AH$10*'Q1'!P1197+'Q8 '!AH$11)</f>
        <v>-6.9420821161703533E-3</v>
      </c>
    </row>
    <row r="1205" spans="20:34" x14ac:dyDescent="0.3">
      <c r="T1205" s="30">
        <f>'Q1'!B1199-('Q8 '!T$10*'Q1'!B1198+'Q8 '!T$11)</f>
        <v>-2.5330154637821529E-3</v>
      </c>
      <c r="U1205" s="30">
        <f>'Q1'!C1199-('Q8 '!U$10*'Q1'!C1198+'Q8 '!U$11)</f>
        <v>2.006729663217521E-2</v>
      </c>
      <c r="V1205" s="30">
        <f>'Q1'!D1199-('Q8 '!V$10*'Q1'!D1198+'Q8 '!V$11)</f>
        <v>1.1726106780120043E-2</v>
      </c>
      <c r="W1205" s="30">
        <f>'Q1'!E1199-('Q8 '!W$10*'Q1'!E1198+'Q8 '!W$11)</f>
        <v>1.4026587572115469E-3</v>
      </c>
      <c r="X1205" s="30">
        <f>'Q1'!F1199-('Q8 '!X$10*'Q1'!F1198+'Q8 '!X$11)</f>
        <v>-4.0014340014715051E-3</v>
      </c>
      <c r="Y1205" s="30">
        <f>'Q1'!G1199-('Q8 '!Y$10*'Q1'!G1198+'Q8 '!Y$11)</f>
        <v>-9.7066824922974314E-3</v>
      </c>
      <c r="Z1205" s="30">
        <f>'Q1'!H1199-('Q8 '!Z$10*'Q1'!H1198+'Q8 '!Z$11)</f>
        <v>8.9938102548526664E-3</v>
      </c>
      <c r="AA1205" s="30">
        <f>'Q1'!I1199-('Q8 '!AA$10*'Q1'!I1198+'Q8 '!AA$11)</f>
        <v>-2.4269741275239937E-3</v>
      </c>
      <c r="AB1205" s="30">
        <f>'Q1'!J1199-('Q8 '!AB$10*'Q1'!J1198+'Q8 '!AB$11)</f>
        <v>4.5548822027285255E-3</v>
      </c>
      <c r="AC1205" s="30">
        <f>'Q1'!K1199-('Q8 '!AC$10*'Q1'!K1198+'Q8 '!AC$11)</f>
        <v>5.1218943710030877E-3</v>
      </c>
      <c r="AD1205" s="30">
        <f>'Q1'!L1199-('Q8 '!AD$10*'Q1'!L1198+'Q8 '!AD$11)</f>
        <v>3.7707458813202332E-3</v>
      </c>
      <c r="AE1205" s="30">
        <f>'Q1'!M1199-('Q8 '!AE$10*'Q1'!M1198+'Q8 '!AE$11)</f>
        <v>-2.6797538835814359E-3</v>
      </c>
      <c r="AF1205" s="30">
        <f>'Q1'!N1199-('Q8 '!AF$10*'Q1'!N1198+'Q8 '!AF$11)</f>
        <v>1.4405479884833986E-2</v>
      </c>
      <c r="AG1205" s="30">
        <f>'Q1'!O1199-('Q8 '!AG$10*'Q1'!O1198+'Q8 '!AG$11)</f>
        <v>1.4646391307074522E-2</v>
      </c>
      <c r="AH1205" s="30">
        <f>'Q1'!P1199-('Q8 '!AH$10*'Q1'!P1198+'Q8 '!AH$11)</f>
        <v>2.010053536558888E-3</v>
      </c>
    </row>
    <row r="1206" spans="20:34" x14ac:dyDescent="0.3">
      <c r="T1206" s="30">
        <f>'Q1'!B1200-('Q8 '!T$10*'Q1'!B1199+'Q8 '!T$11)</f>
        <v>-6.0289188831727243E-2</v>
      </c>
      <c r="U1206" s="30">
        <f>'Q1'!C1200-('Q8 '!U$10*'Q1'!C1199+'Q8 '!U$11)</f>
        <v>-4.2129830129470358E-2</v>
      </c>
      <c r="V1206" s="30">
        <f>'Q1'!D1200-('Q8 '!V$10*'Q1'!D1199+'Q8 '!V$11)</f>
        <v>-1.9820200909340217E-2</v>
      </c>
      <c r="W1206" s="30">
        <f>'Q1'!E1200-('Q8 '!W$10*'Q1'!E1199+'Q8 '!W$11)</f>
        <v>2.6098301184370693E-2</v>
      </c>
      <c r="X1206" s="30">
        <f>'Q1'!F1200-('Q8 '!X$10*'Q1'!F1199+'Q8 '!X$11)</f>
        <v>2.618720116975776E-2</v>
      </c>
      <c r="Y1206" s="30">
        <f>'Q1'!G1200-('Q8 '!Y$10*'Q1'!G1199+'Q8 '!Y$11)</f>
        <v>2.6004393032623183E-2</v>
      </c>
      <c r="Z1206" s="30">
        <f>'Q1'!H1200-('Q8 '!Z$10*'Q1'!H1199+'Q8 '!Z$11)</f>
        <v>-1.1013212346198023E-2</v>
      </c>
      <c r="AA1206" s="30">
        <f>'Q1'!I1200-('Q8 '!AA$10*'Q1'!I1199+'Q8 '!AA$11)</f>
        <v>-1.1225000817496177E-3</v>
      </c>
      <c r="AB1206" s="30">
        <f>'Q1'!J1200-('Q8 '!AB$10*'Q1'!J1199+'Q8 '!AB$11)</f>
        <v>-1.7105648667180864E-2</v>
      </c>
      <c r="AC1206" s="30">
        <f>'Q1'!K1200-('Q8 '!AC$10*'Q1'!K1199+'Q8 '!AC$11)</f>
        <v>-1.0846003346511908E-2</v>
      </c>
      <c r="AD1206" s="30">
        <f>'Q1'!L1200-('Q8 '!AD$10*'Q1'!L1199+'Q8 '!AD$11)</f>
        <v>-7.5545590527533292E-3</v>
      </c>
      <c r="AE1206" s="30">
        <f>'Q1'!M1200-('Q8 '!AE$10*'Q1'!M1199+'Q8 '!AE$11)</f>
        <v>-3.35264688170682E-4</v>
      </c>
      <c r="AF1206" s="30">
        <f>'Q1'!N1200-('Q8 '!AF$10*'Q1'!N1199+'Q8 '!AF$11)</f>
        <v>-1.1678054933487104E-2</v>
      </c>
      <c r="AG1206" s="30">
        <f>'Q1'!O1200-('Q8 '!AG$10*'Q1'!O1199+'Q8 '!AG$11)</f>
        <v>-1.2382847943169541E-3</v>
      </c>
      <c r="AH1206" s="30">
        <f>'Q1'!P1200-('Q8 '!AH$10*'Q1'!P1199+'Q8 '!AH$11)</f>
        <v>1.8161378666438084E-3</v>
      </c>
    </row>
    <row r="1207" spans="20:34" x14ac:dyDescent="0.3">
      <c r="T1207" s="30">
        <f>'Q1'!B1201-('Q8 '!T$10*'Q1'!B1200+'Q8 '!T$11)</f>
        <v>-1.06874693492918E-2</v>
      </c>
      <c r="U1207" s="30">
        <f>'Q1'!C1201-('Q8 '!U$10*'Q1'!C1200+'Q8 '!U$11)</f>
        <v>-1.7205428591341682E-2</v>
      </c>
      <c r="V1207" s="30">
        <f>'Q1'!D1201-('Q8 '!V$10*'Q1'!D1200+'Q8 '!V$11)</f>
        <v>-3.4168479873172859E-3</v>
      </c>
      <c r="W1207" s="30">
        <f>'Q1'!E1201-('Q8 '!W$10*'Q1'!E1200+'Q8 '!W$11)</f>
        <v>-2.35634634060637E-2</v>
      </c>
      <c r="X1207" s="30">
        <f>'Q1'!F1201-('Q8 '!X$10*'Q1'!F1200+'Q8 '!X$11)</f>
        <v>-1.6856675789751845E-2</v>
      </c>
      <c r="Y1207" s="30">
        <f>'Q1'!G1201-('Q8 '!Y$10*'Q1'!G1200+'Q8 '!Y$11)</f>
        <v>-1.0706840389947391E-2</v>
      </c>
      <c r="Z1207" s="30">
        <f>'Q1'!H1201-('Q8 '!Z$10*'Q1'!H1200+'Q8 '!Z$11)</f>
        <v>2.9399055298035609E-3</v>
      </c>
      <c r="AA1207" s="30">
        <f>'Q1'!I1201-('Q8 '!AA$10*'Q1'!I1200+'Q8 '!AA$11)</f>
        <v>-6.2607171509166336E-4</v>
      </c>
      <c r="AB1207" s="30">
        <f>'Q1'!J1201-('Q8 '!AB$10*'Q1'!J1200+'Q8 '!AB$11)</f>
        <v>2.5538350021645077E-3</v>
      </c>
      <c r="AC1207" s="30">
        <f>'Q1'!K1201-('Q8 '!AC$10*'Q1'!K1200+'Q8 '!AC$11)</f>
        <v>5.5362146959014348E-3</v>
      </c>
      <c r="AD1207" s="30">
        <f>'Q1'!L1201-('Q8 '!AD$10*'Q1'!L1200+'Q8 '!AD$11)</f>
        <v>-6.7308876857083031E-3</v>
      </c>
      <c r="AE1207" s="30">
        <f>'Q1'!M1201-('Q8 '!AE$10*'Q1'!M1200+'Q8 '!AE$11)</f>
        <v>-2.3728662663290642E-3</v>
      </c>
      <c r="AF1207" s="30">
        <f>'Q1'!N1201-('Q8 '!AF$10*'Q1'!N1200+'Q8 '!AF$11)</f>
        <v>-1.9299156880509937E-2</v>
      </c>
      <c r="AG1207" s="30">
        <f>'Q1'!O1201-('Q8 '!AG$10*'Q1'!O1200+'Q8 '!AG$11)</f>
        <v>-1.803763462331549E-2</v>
      </c>
      <c r="AH1207" s="30">
        <f>'Q1'!P1201-('Q8 '!AH$10*'Q1'!P1200+'Q8 '!AH$11)</f>
        <v>6.9622933457951105E-4</v>
      </c>
    </row>
    <row r="1208" spans="20:34" x14ac:dyDescent="0.3">
      <c r="T1208" s="30">
        <f>'Q1'!B1202-('Q8 '!T$10*'Q1'!B1201+'Q8 '!T$11)</f>
        <v>-4.0486930502379774E-2</v>
      </c>
      <c r="U1208" s="30">
        <f>'Q1'!C1202-('Q8 '!U$10*'Q1'!C1201+'Q8 '!U$11)</f>
        <v>-4.5060541664219939E-2</v>
      </c>
      <c r="V1208" s="30">
        <f>'Q1'!D1202-('Q8 '!V$10*'Q1'!D1201+'Q8 '!V$11)</f>
        <v>-2.5370857238457473E-2</v>
      </c>
      <c r="W1208" s="30">
        <f>'Q1'!E1202-('Q8 '!W$10*'Q1'!E1201+'Q8 '!W$11)</f>
        <v>-1.4289438761602297E-2</v>
      </c>
      <c r="X1208" s="30">
        <f>'Q1'!F1202-('Q8 '!X$10*'Q1'!F1201+'Q8 '!X$11)</f>
        <v>-1.2218980355331378E-2</v>
      </c>
      <c r="Y1208" s="30">
        <f>'Q1'!G1202-('Q8 '!Y$10*'Q1'!G1201+'Q8 '!Y$11)</f>
        <v>-9.6434973471572066E-3</v>
      </c>
      <c r="Z1208" s="30">
        <f>'Q1'!H1202-('Q8 '!Z$10*'Q1'!H1201+'Q8 '!Z$11)</f>
        <v>-5.6312615398291825E-3</v>
      </c>
      <c r="AA1208" s="30">
        <f>'Q1'!I1202-('Q8 '!AA$10*'Q1'!I1201+'Q8 '!AA$11)</f>
        <v>-8.8043310923787248E-3</v>
      </c>
      <c r="AB1208" s="30">
        <f>'Q1'!J1202-('Q8 '!AB$10*'Q1'!J1201+'Q8 '!AB$11)</f>
        <v>-1.4137290295517272E-2</v>
      </c>
      <c r="AC1208" s="30">
        <f>'Q1'!K1202-('Q8 '!AC$10*'Q1'!K1201+'Q8 '!AC$11)</f>
        <v>-1.0767206877618103E-2</v>
      </c>
      <c r="AD1208" s="30">
        <f>'Q1'!L1202-('Q8 '!AD$10*'Q1'!L1201+'Q8 '!AD$11)</f>
        <v>-1.9603208959988221E-2</v>
      </c>
      <c r="AE1208" s="30">
        <f>'Q1'!M1202-('Q8 '!AE$10*'Q1'!M1201+'Q8 '!AE$11)</f>
        <v>-1.2058747249141117E-2</v>
      </c>
      <c r="AF1208" s="30">
        <f>'Q1'!N1202-('Q8 '!AF$10*'Q1'!N1201+'Q8 '!AF$11)</f>
        <v>-3.0279144615102629E-2</v>
      </c>
      <c r="AG1208" s="30">
        <f>'Q1'!O1202-('Q8 '!AG$10*'Q1'!O1201+'Q8 '!AG$11)</f>
        <v>-1.9564609245673305E-2</v>
      </c>
      <c r="AH1208" s="30">
        <f>'Q1'!P1202-('Q8 '!AH$10*'Q1'!P1201+'Q8 '!AH$11)</f>
        <v>-9.5408596582381086E-3</v>
      </c>
    </row>
    <row r="1209" spans="20:34" x14ac:dyDescent="0.3">
      <c r="T1209" s="30">
        <f>'Q1'!B1203-('Q8 '!T$10*'Q1'!B1202+'Q8 '!T$11)</f>
        <v>-6.3619396393055534E-3</v>
      </c>
      <c r="U1209" s="30">
        <f>'Q1'!C1203-('Q8 '!U$10*'Q1'!C1202+'Q8 '!U$11)</f>
        <v>1.2647442378675027E-2</v>
      </c>
      <c r="V1209" s="30">
        <f>'Q1'!D1203-('Q8 '!V$10*'Q1'!D1202+'Q8 '!V$11)</f>
        <v>1.3663771802771315E-2</v>
      </c>
      <c r="W1209" s="30">
        <f>'Q1'!E1203-('Q8 '!W$10*'Q1'!E1202+'Q8 '!W$11)</f>
        <v>-5.9182748853352819E-3</v>
      </c>
      <c r="X1209" s="30">
        <f>'Q1'!F1203-('Q8 '!X$10*'Q1'!F1202+'Q8 '!X$11)</f>
        <v>-1.2446376864846381E-2</v>
      </c>
      <c r="Y1209" s="30">
        <f>'Q1'!G1203-('Q8 '!Y$10*'Q1'!G1202+'Q8 '!Y$11)</f>
        <v>-1.8653691152608547E-2</v>
      </c>
      <c r="Z1209" s="30">
        <f>'Q1'!H1203-('Q8 '!Z$10*'Q1'!H1202+'Q8 '!Z$11)</f>
        <v>3.1018002563127662E-2</v>
      </c>
      <c r="AA1209" s="30">
        <f>'Q1'!I1203-('Q8 '!AA$10*'Q1'!I1202+'Q8 '!AA$11)</f>
        <v>2.6253861429724933E-2</v>
      </c>
      <c r="AB1209" s="30">
        <f>'Q1'!J1203-('Q8 '!AB$10*'Q1'!J1202+'Q8 '!AB$11)</f>
        <v>-1.6776931326007208E-4</v>
      </c>
      <c r="AC1209" s="30">
        <f>'Q1'!K1203-('Q8 '!AC$10*'Q1'!K1202+'Q8 '!AC$11)</f>
        <v>-6.7415752902153599E-4</v>
      </c>
      <c r="AD1209" s="30">
        <f>'Q1'!L1203-('Q8 '!AD$10*'Q1'!L1202+'Q8 '!AD$11)</f>
        <v>7.5309218497640095E-3</v>
      </c>
      <c r="AE1209" s="30">
        <f>'Q1'!M1203-('Q8 '!AE$10*'Q1'!M1202+'Q8 '!AE$11)</f>
        <v>6.2589727241468543E-3</v>
      </c>
      <c r="AF1209" s="30">
        <f>'Q1'!N1203-('Q8 '!AF$10*'Q1'!N1202+'Q8 '!AF$11)</f>
        <v>1.2628476013911347E-2</v>
      </c>
      <c r="AG1209" s="30">
        <f>'Q1'!O1203-('Q8 '!AG$10*'Q1'!O1202+'Q8 '!AG$11)</f>
        <v>5.1553763753815832E-3</v>
      </c>
      <c r="AH1209" s="30">
        <f>'Q1'!P1203-('Q8 '!AH$10*'Q1'!P1202+'Q8 '!AH$11)</f>
        <v>-4.4761406550030448E-3</v>
      </c>
    </row>
    <row r="1210" spans="20:34" x14ac:dyDescent="0.3">
      <c r="T1210" s="30">
        <f>'Q1'!B1204-('Q8 '!T$10*'Q1'!B1203+'Q8 '!T$11)</f>
        <v>-2.5022523442894854E-2</v>
      </c>
      <c r="U1210" s="30">
        <f>'Q1'!C1204-('Q8 '!U$10*'Q1'!C1203+'Q8 '!U$11)</f>
        <v>-4.396281814798457E-2</v>
      </c>
      <c r="V1210" s="30">
        <f>'Q1'!D1204-('Q8 '!V$10*'Q1'!D1203+'Q8 '!V$11)</f>
        <v>-1.718951183266727E-2</v>
      </c>
      <c r="W1210" s="30">
        <f>'Q1'!E1204-('Q8 '!W$10*'Q1'!E1203+'Q8 '!W$11)</f>
        <v>1.3040186369548961E-2</v>
      </c>
      <c r="X1210" s="30">
        <f>'Q1'!F1204-('Q8 '!X$10*'Q1'!F1203+'Q8 '!X$11)</f>
        <v>2.7032706709059148E-3</v>
      </c>
      <c r="Y1210" s="30">
        <f>'Q1'!G1204-('Q8 '!Y$10*'Q1'!G1203+'Q8 '!Y$11)</f>
        <v>-7.6484978077537447E-3</v>
      </c>
      <c r="Z1210" s="30">
        <f>'Q1'!H1204-('Q8 '!Z$10*'Q1'!H1203+'Q8 '!Z$11)</f>
        <v>-1.6776837888856883E-2</v>
      </c>
      <c r="AA1210" s="30">
        <f>'Q1'!I1204-('Q8 '!AA$10*'Q1'!I1203+'Q8 '!AA$11)</f>
        <v>-2.3531153516308544E-2</v>
      </c>
      <c r="AB1210" s="30">
        <f>'Q1'!J1204-('Q8 '!AB$10*'Q1'!J1203+'Q8 '!AB$11)</f>
        <v>2.5905706026230533E-4</v>
      </c>
      <c r="AC1210" s="30">
        <f>'Q1'!K1204-('Q8 '!AC$10*'Q1'!K1203+'Q8 '!AC$11)</f>
        <v>-3.3566777701142031E-3</v>
      </c>
      <c r="AD1210" s="30">
        <f>'Q1'!L1204-('Q8 '!AD$10*'Q1'!L1203+'Q8 '!AD$11)</f>
        <v>-2.1706449204442986E-2</v>
      </c>
      <c r="AE1210" s="30">
        <f>'Q1'!M1204-('Q8 '!AE$10*'Q1'!M1203+'Q8 '!AE$11)</f>
        <v>-1.9700065282521925E-2</v>
      </c>
      <c r="AF1210" s="30">
        <f>'Q1'!N1204-('Q8 '!AF$10*'Q1'!N1203+'Q8 '!AF$11)</f>
        <v>-1.5176455980546863E-2</v>
      </c>
      <c r="AG1210" s="30">
        <f>'Q1'!O1204-('Q8 '!AG$10*'Q1'!O1203+'Q8 '!AG$11)</f>
        <v>-1.4369464675186461E-2</v>
      </c>
      <c r="AH1210" s="30">
        <f>'Q1'!P1204-('Q8 '!AH$10*'Q1'!P1203+'Q8 '!AH$11)</f>
        <v>4.2274901991923297E-3</v>
      </c>
    </row>
    <row r="1211" spans="20:34" x14ac:dyDescent="0.3">
      <c r="T1211" s="30">
        <f>'Q1'!B1205-('Q8 '!T$10*'Q1'!B1204+'Q8 '!T$11)</f>
        <v>4.7551964093944132E-2</v>
      </c>
      <c r="U1211" s="30">
        <f>'Q1'!C1205-('Q8 '!U$10*'Q1'!C1204+'Q8 '!U$11)</f>
        <v>4.0215090659427695E-2</v>
      </c>
      <c r="V1211" s="30">
        <f>'Q1'!D1205-('Q8 '!V$10*'Q1'!D1204+'Q8 '!V$11)</f>
        <v>1.5718051841468565E-2</v>
      </c>
      <c r="W1211" s="30">
        <f>'Q1'!E1205-('Q8 '!W$10*'Q1'!E1204+'Q8 '!W$11)</f>
        <v>-2.1562250810768957E-2</v>
      </c>
      <c r="X1211" s="30">
        <f>'Q1'!F1205-('Q8 '!X$10*'Q1'!F1204+'Q8 '!X$11)</f>
        <v>-2.8103740722841674E-2</v>
      </c>
      <c r="Y1211" s="30">
        <f>'Q1'!G1205-('Q8 '!Y$10*'Q1'!G1204+'Q8 '!Y$11)</f>
        <v>-3.5196250457961133E-2</v>
      </c>
      <c r="Z1211" s="30">
        <f>'Q1'!H1205-('Q8 '!Z$10*'Q1'!H1204+'Q8 '!Z$11)</f>
        <v>-1.2965290769571067E-2</v>
      </c>
      <c r="AA1211" s="30">
        <f>'Q1'!I1205-('Q8 '!AA$10*'Q1'!I1204+'Q8 '!AA$11)</f>
        <v>-1.4796905073028437E-2</v>
      </c>
      <c r="AB1211" s="30">
        <f>'Q1'!J1205-('Q8 '!AB$10*'Q1'!J1204+'Q8 '!AB$11)</f>
        <v>-2.1106653807425571E-3</v>
      </c>
      <c r="AC1211" s="30">
        <f>'Q1'!K1205-('Q8 '!AC$10*'Q1'!K1204+'Q8 '!AC$11)</f>
        <v>-4.9858412961830082E-3</v>
      </c>
      <c r="AD1211" s="30">
        <f>'Q1'!L1205-('Q8 '!AD$10*'Q1'!L1204+'Q8 '!AD$11)</f>
        <v>-1.2771026576084537E-2</v>
      </c>
      <c r="AE1211" s="30">
        <f>'Q1'!M1205-('Q8 '!AE$10*'Q1'!M1204+'Q8 '!AE$11)</f>
        <v>-9.7008225179964387E-3</v>
      </c>
      <c r="AF1211" s="30">
        <f>'Q1'!N1205-('Q8 '!AF$10*'Q1'!N1204+'Q8 '!AF$11)</f>
        <v>6.6488845280188533E-3</v>
      </c>
      <c r="AG1211" s="30">
        <f>'Q1'!O1205-('Q8 '!AG$10*'Q1'!O1204+'Q8 '!AG$11)</f>
        <v>-8.5565236695611473E-4</v>
      </c>
      <c r="AH1211" s="30">
        <f>'Q1'!P1205-('Q8 '!AH$10*'Q1'!P1204+'Q8 '!AH$11)</f>
        <v>7.662905133902915E-3</v>
      </c>
    </row>
    <row r="1212" spans="20:34" x14ac:dyDescent="0.3">
      <c r="T1212" s="30">
        <f>'Q1'!B1206-('Q8 '!T$10*'Q1'!B1205+'Q8 '!T$11)</f>
        <v>-2.3648007001850154E-2</v>
      </c>
      <c r="U1212" s="30">
        <f>'Q1'!C1206-('Q8 '!U$10*'Q1'!C1205+'Q8 '!U$11)</f>
        <v>-1.3140294508790335E-2</v>
      </c>
      <c r="V1212" s="30">
        <f>'Q1'!D1206-('Q8 '!V$10*'Q1'!D1205+'Q8 '!V$11)</f>
        <v>-5.4353206675155658E-3</v>
      </c>
      <c r="W1212" s="30">
        <f>'Q1'!E1206-('Q8 '!W$10*'Q1'!E1205+'Q8 '!W$11)</f>
        <v>1.451525677322988E-2</v>
      </c>
      <c r="X1212" s="30">
        <f>'Q1'!F1206-('Q8 '!X$10*'Q1'!F1205+'Q8 '!X$11)</f>
        <v>2.0978781976203523E-2</v>
      </c>
      <c r="Y1212" s="30">
        <f>'Q1'!G1206-('Q8 '!Y$10*'Q1'!G1205+'Q8 '!Y$11)</f>
        <v>2.7617123622009309E-2</v>
      </c>
      <c r="Z1212" s="30">
        <f>'Q1'!H1206-('Q8 '!Z$10*'Q1'!H1205+'Q8 '!Z$11)</f>
        <v>-5.8812889612439908E-3</v>
      </c>
      <c r="AA1212" s="30">
        <f>'Q1'!I1206-('Q8 '!AA$10*'Q1'!I1205+'Q8 '!AA$11)</f>
        <v>-7.290045701810916E-3</v>
      </c>
      <c r="AB1212" s="30">
        <f>'Q1'!J1206-('Q8 '!AB$10*'Q1'!J1205+'Q8 '!AB$11)</f>
        <v>5.4148833338365449E-3</v>
      </c>
      <c r="AC1212" s="30">
        <f>'Q1'!K1206-('Q8 '!AC$10*'Q1'!K1205+'Q8 '!AC$11)</f>
        <v>1.6271140362062418E-3</v>
      </c>
      <c r="AD1212" s="30">
        <f>'Q1'!L1206-('Q8 '!AD$10*'Q1'!L1205+'Q8 '!AD$11)</f>
        <v>-2.8338277187402281E-3</v>
      </c>
      <c r="AE1212" s="30">
        <f>'Q1'!M1206-('Q8 '!AE$10*'Q1'!M1205+'Q8 '!AE$11)</f>
        <v>-8.9250769898480027E-3</v>
      </c>
      <c r="AF1212" s="30">
        <f>'Q1'!N1206-('Q8 '!AF$10*'Q1'!N1205+'Q8 '!AF$11)</f>
        <v>-1.0943361845090054E-2</v>
      </c>
      <c r="AG1212" s="30">
        <f>'Q1'!O1206-('Q8 '!AG$10*'Q1'!O1205+'Q8 '!AG$11)</f>
        <v>-1.3023484737535363E-2</v>
      </c>
      <c r="AH1212" s="30">
        <f>'Q1'!P1206-('Q8 '!AH$10*'Q1'!P1205+'Q8 '!AH$11)</f>
        <v>-6.6457701874330297E-3</v>
      </c>
    </row>
    <row r="1213" spans="20:34" x14ac:dyDescent="0.3">
      <c r="T1213" s="30">
        <f>'Q1'!B1207-('Q8 '!T$10*'Q1'!B1206+'Q8 '!T$11)</f>
        <v>2.5803853484232487E-4</v>
      </c>
      <c r="U1213" s="30">
        <f>'Q1'!C1207-('Q8 '!U$10*'Q1'!C1206+'Q8 '!U$11)</f>
        <v>-2.0638734415022911E-2</v>
      </c>
      <c r="V1213" s="30">
        <f>'Q1'!D1207-('Q8 '!V$10*'Q1'!D1206+'Q8 '!V$11)</f>
        <v>-2.1949511178507852E-2</v>
      </c>
      <c r="W1213" s="30">
        <f>'Q1'!E1207-('Q8 '!W$10*'Q1'!E1206+'Q8 '!W$11)</f>
        <v>2.0821107245349583E-2</v>
      </c>
      <c r="X1213" s="30">
        <f>'Q1'!F1207-('Q8 '!X$10*'Q1'!F1206+'Q8 '!X$11)</f>
        <v>1.9825060280690886E-2</v>
      </c>
      <c r="Y1213" s="30">
        <f>'Q1'!G1207-('Q8 '!Y$10*'Q1'!G1206+'Q8 '!Y$11)</f>
        <v>1.8670617840478864E-2</v>
      </c>
      <c r="Z1213" s="30">
        <f>'Q1'!H1207-('Q8 '!Z$10*'Q1'!H1206+'Q8 '!Z$11)</f>
        <v>-1.1479390917943757E-2</v>
      </c>
      <c r="AA1213" s="30">
        <f>'Q1'!I1207-('Q8 '!AA$10*'Q1'!I1206+'Q8 '!AA$11)</f>
        <v>-1.7974978106514428E-2</v>
      </c>
      <c r="AB1213" s="30">
        <f>'Q1'!J1207-('Q8 '!AB$10*'Q1'!J1206+'Q8 '!AB$11)</f>
        <v>5.13901888312439E-3</v>
      </c>
      <c r="AC1213" s="30">
        <f>'Q1'!K1207-('Q8 '!AC$10*'Q1'!K1206+'Q8 '!AC$11)</f>
        <v>3.4873132743035054E-3</v>
      </c>
      <c r="AD1213" s="30">
        <f>'Q1'!L1207-('Q8 '!AD$10*'Q1'!L1206+'Q8 '!AD$11)</f>
        <v>-1.6824690918752456E-2</v>
      </c>
      <c r="AE1213" s="30">
        <f>'Q1'!M1207-('Q8 '!AE$10*'Q1'!M1206+'Q8 '!AE$11)</f>
        <v>-1.9555772411300486E-2</v>
      </c>
      <c r="AF1213" s="30">
        <f>'Q1'!N1207-('Q8 '!AF$10*'Q1'!N1206+'Q8 '!AF$11)</f>
        <v>-1.9642474567984888E-2</v>
      </c>
      <c r="AG1213" s="30">
        <f>'Q1'!O1207-('Q8 '!AG$10*'Q1'!O1206+'Q8 '!AG$11)</f>
        <v>-7.7161262861603118E-3</v>
      </c>
      <c r="AH1213" s="30">
        <f>'Q1'!P1207-('Q8 '!AH$10*'Q1'!P1206+'Q8 '!AH$11)</f>
        <v>1.3860268833683991E-3</v>
      </c>
    </row>
    <row r="1214" spans="20:34" x14ac:dyDescent="0.3">
      <c r="T1214" s="30">
        <f>'Q1'!B1208-('Q8 '!T$10*'Q1'!B1207+'Q8 '!T$11)</f>
        <v>3.0357853245370717E-2</v>
      </c>
      <c r="U1214" s="30">
        <f>'Q1'!C1208-('Q8 '!U$10*'Q1'!C1207+'Q8 '!U$11)</f>
        <v>4.5278287772485062E-3</v>
      </c>
      <c r="V1214" s="30">
        <f>'Q1'!D1208-('Q8 '!V$10*'Q1'!D1207+'Q8 '!V$11)</f>
        <v>-7.1151619180183888E-3</v>
      </c>
      <c r="W1214" s="30">
        <f>'Q1'!E1208-('Q8 '!W$10*'Q1'!E1207+'Q8 '!W$11)</f>
        <v>-2.627116175449553E-2</v>
      </c>
      <c r="X1214" s="30">
        <f>'Q1'!F1208-('Q8 '!X$10*'Q1'!F1207+'Q8 '!X$11)</f>
        <v>-2.8070330766438993E-2</v>
      </c>
      <c r="Y1214" s="30">
        <f>'Q1'!G1208-('Q8 '!Y$10*'Q1'!G1207+'Q8 '!Y$11)</f>
        <v>-3.0397826063880282E-2</v>
      </c>
      <c r="Z1214" s="30">
        <f>'Q1'!H1208-('Q8 '!Z$10*'Q1'!H1207+'Q8 '!Z$11)</f>
        <v>-1.5780657831795036E-2</v>
      </c>
      <c r="AA1214" s="30">
        <f>'Q1'!I1208-('Q8 '!AA$10*'Q1'!I1207+'Q8 '!AA$11)</f>
        <v>-9.0770194336429865E-3</v>
      </c>
      <c r="AB1214" s="30">
        <f>'Q1'!J1208-('Q8 '!AB$10*'Q1'!J1207+'Q8 '!AB$11)</f>
        <v>-3.8349386244484682E-3</v>
      </c>
      <c r="AC1214" s="30">
        <f>'Q1'!K1208-('Q8 '!AC$10*'Q1'!K1207+'Q8 '!AC$11)</f>
        <v>-4.9164067452221244E-3</v>
      </c>
      <c r="AD1214" s="30">
        <f>'Q1'!L1208-('Q8 '!AD$10*'Q1'!L1207+'Q8 '!AD$11)</f>
        <v>-4.5606777708745222E-4</v>
      </c>
      <c r="AE1214" s="30">
        <f>'Q1'!M1208-('Q8 '!AE$10*'Q1'!M1207+'Q8 '!AE$11)</f>
        <v>2.7691227988501307E-3</v>
      </c>
      <c r="AF1214" s="30">
        <f>'Q1'!N1208-('Q8 '!AF$10*'Q1'!N1207+'Q8 '!AF$11)</f>
        <v>7.0737121000634916E-3</v>
      </c>
      <c r="AG1214" s="30">
        <f>'Q1'!O1208-('Q8 '!AG$10*'Q1'!O1207+'Q8 '!AG$11)</f>
        <v>4.3565487938759008E-3</v>
      </c>
      <c r="AH1214" s="30">
        <f>'Q1'!P1208-('Q8 '!AH$10*'Q1'!P1207+'Q8 '!AH$11)</f>
        <v>-1.069221605934456E-2</v>
      </c>
    </row>
    <row r="1215" spans="20:34" x14ac:dyDescent="0.3">
      <c r="T1215" s="30">
        <f>'Q1'!B1209-('Q8 '!T$10*'Q1'!B1208+'Q8 '!T$11)</f>
        <v>-5.9875493119777051E-2</v>
      </c>
      <c r="U1215" s="30">
        <f>'Q1'!C1209-('Q8 '!U$10*'Q1'!C1208+'Q8 '!U$11)</f>
        <v>-2.4246569335558941E-2</v>
      </c>
      <c r="V1215" s="30">
        <f>'Q1'!D1209-('Q8 '!V$10*'Q1'!D1208+'Q8 '!V$11)</f>
        <v>-1.2136953217028689E-2</v>
      </c>
      <c r="W1215" s="30">
        <f>'Q1'!E1209-('Q8 '!W$10*'Q1'!E1208+'Q8 '!W$11)</f>
        <v>1.8584867391113404E-2</v>
      </c>
      <c r="X1215" s="30">
        <f>'Q1'!F1209-('Q8 '!X$10*'Q1'!F1208+'Q8 '!X$11)</f>
        <v>1.6304874353786095E-2</v>
      </c>
      <c r="Y1215" s="30">
        <f>'Q1'!G1209-('Q8 '!Y$10*'Q1'!G1208+'Q8 '!Y$11)</f>
        <v>1.4358000264318171E-2</v>
      </c>
      <c r="Z1215" s="30">
        <f>'Q1'!H1209-('Q8 '!Z$10*'Q1'!H1208+'Q8 '!Z$11)</f>
        <v>-1.3615286526191494E-2</v>
      </c>
      <c r="AA1215" s="30">
        <f>'Q1'!I1209-('Q8 '!AA$10*'Q1'!I1208+'Q8 '!AA$11)</f>
        <v>-5.9802668171075087E-4</v>
      </c>
      <c r="AB1215" s="30">
        <f>'Q1'!J1209-('Q8 '!AB$10*'Q1'!J1208+'Q8 '!AB$11)</f>
        <v>-2.227531732494111E-3</v>
      </c>
      <c r="AC1215" s="30">
        <f>'Q1'!K1209-('Q8 '!AC$10*'Q1'!K1208+'Q8 '!AC$11)</f>
        <v>-3.352608938245725E-3</v>
      </c>
      <c r="AD1215" s="30">
        <f>'Q1'!L1209-('Q8 '!AD$10*'Q1'!L1208+'Q8 '!AD$11)</f>
        <v>6.2232991941413296E-5</v>
      </c>
      <c r="AE1215" s="30">
        <f>'Q1'!M1209-('Q8 '!AE$10*'Q1'!M1208+'Q8 '!AE$11)</f>
        <v>4.182188768806573E-3</v>
      </c>
      <c r="AF1215" s="30">
        <f>'Q1'!N1209-('Q8 '!AF$10*'Q1'!N1208+'Q8 '!AF$11)</f>
        <v>-3.8332165874152267E-3</v>
      </c>
      <c r="AG1215" s="30">
        <f>'Q1'!O1209-('Q8 '!AG$10*'Q1'!O1208+'Q8 '!AG$11)</f>
        <v>7.195327163442706E-3</v>
      </c>
      <c r="AH1215" s="30">
        <f>'Q1'!P1209-('Q8 '!AH$10*'Q1'!P1208+'Q8 '!AH$11)</f>
        <v>-5.4018808124746045E-3</v>
      </c>
    </row>
    <row r="1216" spans="20:34" x14ac:dyDescent="0.3">
      <c r="T1216" s="30">
        <f>'Q1'!B1210-('Q8 '!T$10*'Q1'!B1209+'Q8 '!T$11)</f>
        <v>-2.3969049113807837E-2</v>
      </c>
      <c r="U1216" s="30">
        <f>'Q1'!C1210-('Q8 '!U$10*'Q1'!C1209+'Q8 '!U$11)</f>
        <v>-3.7025108516621899E-2</v>
      </c>
      <c r="V1216" s="30">
        <f>'Q1'!D1210-('Q8 '!V$10*'Q1'!D1209+'Q8 '!V$11)</f>
        <v>-3.563325365646175E-2</v>
      </c>
      <c r="W1216" s="30">
        <f>'Q1'!E1210-('Q8 '!W$10*'Q1'!E1209+'Q8 '!W$11)</f>
        <v>-1.7093727874129907E-2</v>
      </c>
      <c r="X1216" s="30">
        <f>'Q1'!F1210-('Q8 '!X$10*'Q1'!F1209+'Q8 '!X$11)</f>
        <v>-1.7432010000461091E-2</v>
      </c>
      <c r="Y1216" s="30">
        <f>'Q1'!G1210-('Q8 '!Y$10*'Q1'!G1209+'Q8 '!Y$11)</f>
        <v>-1.8230238233134435E-2</v>
      </c>
      <c r="Z1216" s="30">
        <f>'Q1'!H1210-('Q8 '!Z$10*'Q1'!H1209+'Q8 '!Z$11)</f>
        <v>-9.6280794070076961E-2</v>
      </c>
      <c r="AA1216" s="30">
        <f>'Q1'!I1210-('Q8 '!AA$10*'Q1'!I1209+'Q8 '!AA$11)</f>
        <v>-7.1775573801811987E-2</v>
      </c>
      <c r="AB1216" s="30">
        <f>'Q1'!J1210-('Q8 '!AB$10*'Q1'!J1209+'Q8 '!AB$11)</f>
        <v>-8.3333068024370911E-3</v>
      </c>
      <c r="AC1216" s="30">
        <f>'Q1'!K1210-('Q8 '!AC$10*'Q1'!K1209+'Q8 '!AC$11)</f>
        <v>-8.6043025817113088E-3</v>
      </c>
      <c r="AD1216" s="30">
        <f>'Q1'!L1210-('Q8 '!AD$10*'Q1'!L1209+'Q8 '!AD$11)</f>
        <v>-5.0601249727368423E-2</v>
      </c>
      <c r="AE1216" s="30">
        <f>'Q1'!M1210-('Q8 '!AE$10*'Q1'!M1209+'Q8 '!AE$11)</f>
        <v>-4.0346751896516139E-2</v>
      </c>
      <c r="AF1216" s="30">
        <f>'Q1'!N1210-('Q8 '!AF$10*'Q1'!N1209+'Q8 '!AF$11)</f>
        <v>-5.6672462270581321E-2</v>
      </c>
      <c r="AG1216" s="30">
        <f>'Q1'!O1210-('Q8 '!AG$10*'Q1'!O1209+'Q8 '!AG$11)</f>
        <v>-2.6156461715659274E-2</v>
      </c>
      <c r="AH1216" s="30">
        <f>'Q1'!P1210-('Q8 '!AH$10*'Q1'!P1209+'Q8 '!AH$11)</f>
        <v>-4.3591110180540588E-3</v>
      </c>
    </row>
    <row r="1217" spans="20:34" x14ac:dyDescent="0.3">
      <c r="T1217" s="30">
        <f>'Q1'!B1211-('Q8 '!T$10*'Q1'!B1210+'Q8 '!T$11)</f>
        <v>8.6454302935736457E-2</v>
      </c>
      <c r="U1217" s="30">
        <f>'Q1'!C1211-('Q8 '!U$10*'Q1'!C1210+'Q8 '!U$11)</f>
        <v>3.6014055218252274E-2</v>
      </c>
      <c r="V1217" s="30">
        <f>'Q1'!D1211-('Q8 '!V$10*'Q1'!D1210+'Q8 '!V$11)</f>
        <v>1.9275875191255412E-2</v>
      </c>
      <c r="W1217" s="30">
        <f>'Q1'!E1211-('Q8 '!W$10*'Q1'!E1210+'Q8 '!W$11)</f>
        <v>1.4842295786946609E-4</v>
      </c>
      <c r="X1217" s="30">
        <f>'Q1'!F1211-('Q8 '!X$10*'Q1'!F1210+'Q8 '!X$11)</f>
        <v>-1.6415636315440332E-3</v>
      </c>
      <c r="Y1217" s="30">
        <f>'Q1'!G1211-('Q8 '!Y$10*'Q1'!G1210+'Q8 '!Y$11)</f>
        <v>-3.2293067930202692E-3</v>
      </c>
      <c r="Z1217" s="30">
        <f>'Q1'!H1211-('Q8 '!Z$10*'Q1'!H1210+'Q8 '!Z$11)</f>
        <v>1.0664266921712221E-2</v>
      </c>
      <c r="AA1217" s="30">
        <f>'Q1'!I1211-('Q8 '!AA$10*'Q1'!I1210+'Q8 '!AA$11)</f>
        <v>4.1137462308780673E-3</v>
      </c>
      <c r="AB1217" s="30">
        <f>'Q1'!J1211-('Q8 '!AB$10*'Q1'!J1210+'Q8 '!AB$11)</f>
        <v>-5.2453146087276066E-3</v>
      </c>
      <c r="AC1217" s="30">
        <f>'Q1'!K1211-('Q8 '!AC$10*'Q1'!K1210+'Q8 '!AC$11)</f>
        <v>-5.9114302863187782E-3</v>
      </c>
      <c r="AD1217" s="30">
        <f>'Q1'!L1211-('Q8 '!AD$10*'Q1'!L1210+'Q8 '!AD$11)</f>
        <v>-6.7881416191235616E-3</v>
      </c>
      <c r="AE1217" s="30">
        <f>'Q1'!M1211-('Q8 '!AE$10*'Q1'!M1210+'Q8 '!AE$11)</f>
        <v>-3.8587240473561086E-3</v>
      </c>
      <c r="AF1217" s="30">
        <f>'Q1'!N1211-('Q8 '!AF$10*'Q1'!N1210+'Q8 '!AF$11)</f>
        <v>-1.2248334489895823E-2</v>
      </c>
      <c r="AG1217" s="30">
        <f>'Q1'!O1211-('Q8 '!AG$10*'Q1'!O1210+'Q8 '!AG$11)</f>
        <v>-1.1601089854021591E-2</v>
      </c>
      <c r="AH1217" s="30">
        <f>'Q1'!P1211-('Q8 '!AH$10*'Q1'!P1210+'Q8 '!AH$11)</f>
        <v>3.5585297157757741E-3</v>
      </c>
    </row>
    <row r="1218" spans="20:34" x14ac:dyDescent="0.3">
      <c r="T1218" s="30">
        <f>'Q1'!B1212-('Q8 '!T$10*'Q1'!B1211+'Q8 '!T$11)</f>
        <v>6.0921972987021088E-3</v>
      </c>
      <c r="U1218" s="30">
        <f>'Q1'!C1212-('Q8 '!U$10*'Q1'!C1211+'Q8 '!U$11)</f>
        <v>3.9201281942637363E-3</v>
      </c>
      <c r="V1218" s="30">
        <f>'Q1'!D1212-('Q8 '!V$10*'Q1'!D1211+'Q8 '!V$11)</f>
        <v>-2.4195175835682755E-2</v>
      </c>
      <c r="W1218" s="30">
        <f>'Q1'!E1212-('Q8 '!W$10*'Q1'!E1211+'Q8 '!W$11)</f>
        <v>-2.7239898849542109E-2</v>
      </c>
      <c r="X1218" s="30">
        <f>'Q1'!F1212-('Q8 '!X$10*'Q1'!F1211+'Q8 '!X$11)</f>
        <v>-1.5276096827310475E-2</v>
      </c>
      <c r="Y1218" s="30">
        <f>'Q1'!G1212-('Q8 '!Y$10*'Q1'!G1211+'Q8 '!Y$11)</f>
        <v>-3.2746834217997223E-3</v>
      </c>
      <c r="Z1218" s="30">
        <f>'Q1'!H1212-('Q8 '!Z$10*'Q1'!H1211+'Q8 '!Z$11)</f>
        <v>-1.0047665680375049E-3</v>
      </c>
      <c r="AA1218" s="30">
        <f>'Q1'!I1212-('Q8 '!AA$10*'Q1'!I1211+'Q8 '!AA$11)</f>
        <v>-2.5711985903166118E-3</v>
      </c>
      <c r="AB1218" s="30">
        <f>'Q1'!J1212-('Q8 '!AB$10*'Q1'!J1211+'Q8 '!AB$11)</f>
        <v>8.2655115121971698E-3</v>
      </c>
      <c r="AC1218" s="30">
        <f>'Q1'!K1212-('Q8 '!AC$10*'Q1'!K1211+'Q8 '!AC$11)</f>
        <v>4.819679390548769E-3</v>
      </c>
      <c r="AD1218" s="30">
        <f>'Q1'!L1212-('Q8 '!AD$10*'Q1'!L1211+'Q8 '!AD$11)</f>
        <v>-9.378341540766064E-3</v>
      </c>
      <c r="AE1218" s="30">
        <f>'Q1'!M1212-('Q8 '!AE$10*'Q1'!M1211+'Q8 '!AE$11)</f>
        <v>-1.4913192697616862E-2</v>
      </c>
      <c r="AF1218" s="30">
        <f>'Q1'!N1212-('Q8 '!AF$10*'Q1'!N1211+'Q8 '!AF$11)</f>
        <v>6.0796836180323759E-3</v>
      </c>
      <c r="AG1218" s="30">
        <f>'Q1'!O1212-('Q8 '!AG$10*'Q1'!O1211+'Q8 '!AG$11)</f>
        <v>-1.7575392423868168E-3</v>
      </c>
      <c r="AH1218" s="30">
        <f>'Q1'!P1212-('Q8 '!AH$10*'Q1'!P1211+'Q8 '!AH$11)</f>
        <v>5.4629479293422393E-4</v>
      </c>
    </row>
    <row r="1219" spans="20:34" x14ac:dyDescent="0.3">
      <c r="T1219" s="30">
        <f>'Q1'!B1213-('Q8 '!T$10*'Q1'!B1212+'Q8 '!T$11)</f>
        <v>-4.555086600757792E-2</v>
      </c>
      <c r="U1219" s="30">
        <f>'Q1'!C1213-('Q8 '!U$10*'Q1'!C1212+'Q8 '!U$11)</f>
        <v>-3.9184533953096866E-2</v>
      </c>
      <c r="V1219" s="30">
        <f>'Q1'!D1213-('Q8 '!V$10*'Q1'!D1212+'Q8 '!V$11)</f>
        <v>-3.3716130657905276E-2</v>
      </c>
      <c r="W1219" s="30">
        <f>'Q1'!E1213-('Q8 '!W$10*'Q1'!E1212+'Q8 '!W$11)</f>
        <v>-2.203558180048678E-2</v>
      </c>
      <c r="X1219" s="30">
        <f>'Q1'!F1213-('Q8 '!X$10*'Q1'!F1212+'Q8 '!X$11)</f>
        <v>-2.6654429470497176E-2</v>
      </c>
      <c r="Y1219" s="30">
        <f>'Q1'!G1213-('Q8 '!Y$10*'Q1'!G1212+'Q8 '!Y$11)</f>
        <v>-3.0506210087043968E-2</v>
      </c>
      <c r="Z1219" s="30">
        <f>'Q1'!H1213-('Q8 '!Z$10*'Q1'!H1212+'Q8 '!Z$11)</f>
        <v>-4.0876403354396663E-2</v>
      </c>
      <c r="AA1219" s="30">
        <f>'Q1'!I1213-('Q8 '!AA$10*'Q1'!I1212+'Q8 '!AA$11)</f>
        <v>-4.4619247612884425E-2</v>
      </c>
      <c r="AB1219" s="30">
        <f>'Q1'!J1213-('Q8 '!AB$10*'Q1'!J1212+'Q8 '!AB$11)</f>
        <v>-8.5480033789204612E-3</v>
      </c>
      <c r="AC1219" s="30">
        <f>'Q1'!K1213-('Q8 '!AC$10*'Q1'!K1212+'Q8 '!AC$11)</f>
        <v>-1.1238224652242371E-2</v>
      </c>
      <c r="AD1219" s="30">
        <f>'Q1'!L1213-('Q8 '!AD$10*'Q1'!L1212+'Q8 '!AD$11)</f>
        <v>-2.4777624587948119E-2</v>
      </c>
      <c r="AE1219" s="30">
        <f>'Q1'!M1213-('Q8 '!AE$10*'Q1'!M1212+'Q8 '!AE$11)</f>
        <v>-2.9737717929323886E-2</v>
      </c>
      <c r="AF1219" s="30">
        <f>'Q1'!N1213-('Q8 '!AF$10*'Q1'!N1212+'Q8 '!AF$11)</f>
        <v>-2.8153773058789133E-2</v>
      </c>
      <c r="AG1219" s="30">
        <f>'Q1'!O1213-('Q8 '!AG$10*'Q1'!O1212+'Q8 '!AG$11)</f>
        <v>-2.5561676986702416E-2</v>
      </c>
      <c r="AH1219" s="30">
        <f>'Q1'!P1213-('Q8 '!AH$10*'Q1'!P1212+'Q8 '!AH$11)</f>
        <v>-1.2388927358774449E-2</v>
      </c>
    </row>
    <row r="1220" spans="20:34" x14ac:dyDescent="0.3">
      <c r="T1220" s="30">
        <f>'Q1'!B1214-('Q8 '!T$10*'Q1'!B1213+'Q8 '!T$11)</f>
        <v>-3.0599467795490824E-2</v>
      </c>
      <c r="U1220" s="30">
        <f>'Q1'!C1214-('Q8 '!U$10*'Q1'!C1213+'Q8 '!U$11)</f>
        <v>1.8757340692117364E-2</v>
      </c>
      <c r="V1220" s="30">
        <f>'Q1'!D1214-('Q8 '!V$10*'Q1'!D1213+'Q8 '!V$11)</f>
        <v>2.5483574201862307E-2</v>
      </c>
      <c r="W1220" s="30">
        <f>'Q1'!E1214-('Q8 '!W$10*'Q1'!E1213+'Q8 '!W$11)</f>
        <v>-9.6844072976330735E-3</v>
      </c>
      <c r="X1220" s="30">
        <f>'Q1'!F1214-('Q8 '!X$10*'Q1'!F1213+'Q8 '!X$11)</f>
        <v>-1.0919201199688833E-2</v>
      </c>
      <c r="Y1220" s="30">
        <f>'Q1'!G1214-('Q8 '!Y$10*'Q1'!G1213+'Q8 '!Y$11)</f>
        <v>-1.1886669353802247E-2</v>
      </c>
      <c r="Z1220" s="30">
        <f>'Q1'!H1214-('Q8 '!Z$10*'Q1'!H1213+'Q8 '!Z$11)</f>
        <v>1.9443235040484508E-2</v>
      </c>
      <c r="AA1220" s="30">
        <f>'Q1'!I1214-('Q8 '!AA$10*'Q1'!I1213+'Q8 '!AA$11)</f>
        <v>1.0069756204842661E-2</v>
      </c>
      <c r="AB1220" s="30">
        <f>'Q1'!J1214-('Q8 '!AB$10*'Q1'!J1213+'Q8 '!AB$11)</f>
        <v>-4.3325061689372104E-3</v>
      </c>
      <c r="AC1220" s="30">
        <f>'Q1'!K1214-('Q8 '!AC$10*'Q1'!K1213+'Q8 '!AC$11)</f>
        <v>-5.3095839936680529E-3</v>
      </c>
      <c r="AD1220" s="30">
        <f>'Q1'!L1214-('Q8 '!AD$10*'Q1'!L1213+'Q8 '!AD$11)</f>
        <v>2.269910314516467E-2</v>
      </c>
      <c r="AE1220" s="30">
        <f>'Q1'!M1214-('Q8 '!AE$10*'Q1'!M1213+'Q8 '!AE$11)</f>
        <v>1.601447841649466E-2</v>
      </c>
      <c r="AF1220" s="30">
        <f>'Q1'!N1214-('Q8 '!AF$10*'Q1'!N1213+'Q8 '!AF$11)</f>
        <v>8.0158237249834136E-3</v>
      </c>
      <c r="AG1220" s="30">
        <f>'Q1'!O1214-('Q8 '!AG$10*'Q1'!O1213+'Q8 '!AG$11)</f>
        <v>5.6685942532891933E-3</v>
      </c>
      <c r="AH1220" s="30">
        <f>'Q1'!P1214-('Q8 '!AH$10*'Q1'!P1213+'Q8 '!AH$11)</f>
        <v>-2.5015869114470928E-3</v>
      </c>
    </row>
    <row r="1221" spans="20:34" x14ac:dyDescent="0.3">
      <c r="T1221" s="30">
        <f>'Q1'!B1215-('Q8 '!T$10*'Q1'!B1214+'Q8 '!T$11)</f>
        <v>-2.7997293735546949E-2</v>
      </c>
      <c r="U1221" s="30">
        <f>'Q1'!C1215-('Q8 '!U$10*'Q1'!C1214+'Q8 '!U$11)</f>
        <v>1.2239706735021727E-2</v>
      </c>
      <c r="V1221" s="30">
        <f>'Q1'!D1215-('Q8 '!V$10*'Q1'!D1214+'Q8 '!V$11)</f>
        <v>7.7061396359690689E-3</v>
      </c>
      <c r="W1221" s="30">
        <f>'Q1'!E1215-('Q8 '!W$10*'Q1'!E1214+'Q8 '!W$11)</f>
        <v>-1.7580895617956057E-2</v>
      </c>
      <c r="X1221" s="30">
        <f>'Q1'!F1215-('Q8 '!X$10*'Q1'!F1214+'Q8 '!X$11)</f>
        <v>-1.3655982371564552E-2</v>
      </c>
      <c r="Y1221" s="30">
        <f>'Q1'!G1215-('Q8 '!Y$10*'Q1'!G1214+'Q8 '!Y$11)</f>
        <v>-9.6065139907450005E-3</v>
      </c>
      <c r="Z1221" s="30">
        <f>'Q1'!H1215-('Q8 '!Z$10*'Q1'!H1214+'Q8 '!Z$11)</f>
        <v>-1.7963268728689318E-2</v>
      </c>
      <c r="AA1221" s="30">
        <f>'Q1'!I1215-('Q8 '!AA$10*'Q1'!I1214+'Q8 '!AA$11)</f>
        <v>-8.8281895399164503E-3</v>
      </c>
      <c r="AB1221" s="30">
        <f>'Q1'!J1215-('Q8 '!AB$10*'Q1'!J1214+'Q8 '!AB$11)</f>
        <v>-2.7641607496545957E-3</v>
      </c>
      <c r="AC1221" s="30">
        <f>'Q1'!K1215-('Q8 '!AC$10*'Q1'!K1214+'Q8 '!AC$11)</f>
        <v>-1.4652985798445378E-4</v>
      </c>
      <c r="AD1221" s="30">
        <f>'Q1'!L1215-('Q8 '!AD$10*'Q1'!L1214+'Q8 '!AD$11)</f>
        <v>-1.1582986437484316E-2</v>
      </c>
      <c r="AE1221" s="30">
        <f>'Q1'!M1215-('Q8 '!AE$10*'Q1'!M1214+'Q8 '!AE$11)</f>
        <v>-1.1114940373808401E-2</v>
      </c>
      <c r="AF1221" s="30">
        <f>'Q1'!N1215-('Q8 '!AF$10*'Q1'!N1214+'Q8 '!AF$11)</f>
        <v>-1.8350204514108039E-2</v>
      </c>
      <c r="AG1221" s="30">
        <f>'Q1'!O1215-('Q8 '!AG$10*'Q1'!O1214+'Q8 '!AG$11)</f>
        <v>-1.2552602152728111E-2</v>
      </c>
      <c r="AH1221" s="30">
        <f>'Q1'!P1215-('Q8 '!AH$10*'Q1'!P1214+'Q8 '!AH$11)</f>
        <v>-1.2082518562981395E-2</v>
      </c>
    </row>
    <row r="1222" spans="20:34" x14ac:dyDescent="0.3">
      <c r="T1222" s="30">
        <f>'Q1'!B1216-('Q8 '!T$10*'Q1'!B1215+'Q8 '!T$11)</f>
        <v>-5.6588897339808347E-3</v>
      </c>
      <c r="U1222" s="30">
        <f>'Q1'!C1216-('Q8 '!U$10*'Q1'!C1215+'Q8 '!U$11)</f>
        <v>-2.490640070801366E-2</v>
      </c>
      <c r="V1222" s="30">
        <f>'Q1'!D1216-('Q8 '!V$10*'Q1'!D1215+'Q8 '!V$11)</f>
        <v>-2.2684639384526067E-2</v>
      </c>
      <c r="W1222" s="30">
        <f>'Q1'!E1216-('Q8 '!W$10*'Q1'!E1215+'Q8 '!W$11)</f>
        <v>-1.8946359297948412E-2</v>
      </c>
      <c r="X1222" s="30">
        <f>'Q1'!F1216-('Q8 '!X$10*'Q1'!F1215+'Q8 '!X$11)</f>
        <v>-1.1428053595222053E-2</v>
      </c>
      <c r="Y1222" s="30">
        <f>'Q1'!G1216-('Q8 '!Y$10*'Q1'!G1215+'Q8 '!Y$11)</f>
        <v>-3.4682500563458524E-3</v>
      </c>
      <c r="Z1222" s="30">
        <f>'Q1'!H1216-('Q8 '!Z$10*'Q1'!H1215+'Q8 '!Z$11)</f>
        <v>7.2039613743617118E-3</v>
      </c>
      <c r="AA1222" s="30">
        <f>'Q1'!I1216-('Q8 '!AA$10*'Q1'!I1215+'Q8 '!AA$11)</f>
        <v>-2.582180917952823E-3</v>
      </c>
      <c r="AB1222" s="30">
        <f>'Q1'!J1216-('Q8 '!AB$10*'Q1'!J1215+'Q8 '!AB$11)</f>
        <v>-4.6665945009793279E-3</v>
      </c>
      <c r="AC1222" s="30">
        <f>'Q1'!K1216-('Q8 '!AC$10*'Q1'!K1215+'Q8 '!AC$11)</f>
        <v>-7.1713747797422863E-4</v>
      </c>
      <c r="AD1222" s="30">
        <f>'Q1'!L1216-('Q8 '!AD$10*'Q1'!L1215+'Q8 '!AD$11)</f>
        <v>-2.6804248059334275E-3</v>
      </c>
      <c r="AE1222" s="30">
        <f>'Q1'!M1216-('Q8 '!AE$10*'Q1'!M1215+'Q8 '!AE$11)</f>
        <v>-1.0801715899680736E-2</v>
      </c>
      <c r="AF1222" s="30">
        <f>'Q1'!N1216-('Q8 '!AF$10*'Q1'!N1215+'Q8 '!AF$11)</f>
        <v>-3.1449643785934826E-3</v>
      </c>
      <c r="AG1222" s="30">
        <f>'Q1'!O1216-('Q8 '!AG$10*'Q1'!O1215+'Q8 '!AG$11)</f>
        <v>-1.8388113360302558E-3</v>
      </c>
      <c r="AH1222" s="30">
        <f>'Q1'!P1216-('Q8 '!AH$10*'Q1'!P1215+'Q8 '!AH$11)</f>
        <v>-2.3176828731351056E-3</v>
      </c>
    </row>
    <row r="1223" spans="20:34" x14ac:dyDescent="0.3">
      <c r="T1223" s="30">
        <f>'Q1'!B1217-('Q8 '!T$10*'Q1'!B1216+'Q8 '!T$11)</f>
        <v>-5.5644198252573027E-3</v>
      </c>
      <c r="U1223" s="30">
        <f>'Q1'!C1217-('Q8 '!U$10*'Q1'!C1216+'Q8 '!U$11)</f>
        <v>3.4115518693868793E-2</v>
      </c>
      <c r="V1223" s="30">
        <f>'Q1'!D1217-('Q8 '!V$10*'Q1'!D1216+'Q8 '!V$11)</f>
        <v>1.4533618668089315E-2</v>
      </c>
      <c r="W1223" s="30">
        <f>'Q1'!E1217-('Q8 '!W$10*'Q1'!E1216+'Q8 '!W$11)</f>
        <v>-2.860946847727696E-2</v>
      </c>
      <c r="X1223" s="30">
        <f>'Q1'!F1217-('Q8 '!X$10*'Q1'!F1216+'Q8 '!X$11)</f>
        <v>-1.887074457550264E-2</v>
      </c>
      <c r="Y1223" s="30">
        <f>'Q1'!G1217-('Q8 '!Y$10*'Q1'!G1216+'Q8 '!Y$11)</f>
        <v>-8.5084436365105032E-3</v>
      </c>
      <c r="Z1223" s="30">
        <f>'Q1'!H1217-('Q8 '!Z$10*'Q1'!H1216+'Q8 '!Z$11)</f>
        <v>-2.3140623800159722E-2</v>
      </c>
      <c r="AA1223" s="30">
        <f>'Q1'!I1217-('Q8 '!AA$10*'Q1'!I1216+'Q8 '!AA$11)</f>
        <v>-1.6787362769659229E-2</v>
      </c>
      <c r="AB1223" s="30">
        <f>'Q1'!J1217-('Q8 '!AB$10*'Q1'!J1216+'Q8 '!AB$11)</f>
        <v>-2.3154975058840171E-3</v>
      </c>
      <c r="AC1223" s="30">
        <f>'Q1'!K1217-('Q8 '!AC$10*'Q1'!K1216+'Q8 '!AC$11)</f>
        <v>-1.7156842289789544E-3</v>
      </c>
      <c r="AD1223" s="30">
        <f>'Q1'!L1217-('Q8 '!AD$10*'Q1'!L1216+'Q8 '!AD$11)</f>
        <v>-2.7406926354299324E-2</v>
      </c>
      <c r="AE1223" s="30">
        <f>'Q1'!M1217-('Q8 '!AE$10*'Q1'!M1216+'Q8 '!AE$11)</f>
        <v>-2.3118492152399386E-2</v>
      </c>
      <c r="AF1223" s="30">
        <f>'Q1'!N1217-('Q8 '!AF$10*'Q1'!N1216+'Q8 '!AF$11)</f>
        <v>-6.2708609608267199E-3</v>
      </c>
      <c r="AG1223" s="30">
        <f>'Q1'!O1217-('Q8 '!AG$10*'Q1'!O1216+'Q8 '!AG$11)</f>
        <v>-1.0185096154496118E-2</v>
      </c>
      <c r="AH1223" s="30">
        <f>'Q1'!P1217-('Q8 '!AH$10*'Q1'!P1216+'Q8 '!AH$11)</f>
        <v>-2.0488489745812944E-3</v>
      </c>
    </row>
    <row r="1224" spans="20:34" x14ac:dyDescent="0.3">
      <c r="T1224" s="30">
        <f>'Q1'!B1218-('Q8 '!T$10*'Q1'!B1217+'Q8 '!T$11)</f>
        <v>-4.6856152233506233E-2</v>
      </c>
      <c r="U1224" s="30">
        <f>'Q1'!C1218-('Q8 '!U$10*'Q1'!C1217+'Q8 '!U$11)</f>
        <v>-1.9988647262711184E-2</v>
      </c>
      <c r="V1224" s="30">
        <f>'Q1'!D1218-('Q8 '!V$10*'Q1'!D1217+'Q8 '!V$11)</f>
        <v>-4.7125510340124462E-3</v>
      </c>
      <c r="W1224" s="30">
        <f>'Q1'!E1218-('Q8 '!W$10*'Q1'!E1217+'Q8 '!W$11)</f>
        <v>1.5027787556540106E-2</v>
      </c>
      <c r="X1224" s="30">
        <f>'Q1'!F1218-('Q8 '!X$10*'Q1'!F1217+'Q8 '!X$11)</f>
        <v>1.2960041271913457E-2</v>
      </c>
      <c r="Y1224" s="30">
        <f>'Q1'!G1218-('Q8 '!Y$10*'Q1'!G1217+'Q8 '!Y$11)</f>
        <v>1.1652646532571122E-2</v>
      </c>
      <c r="Z1224" s="30">
        <f>'Q1'!H1218-('Q8 '!Z$10*'Q1'!H1217+'Q8 '!Z$11)</f>
        <v>8.2402751643685639E-3</v>
      </c>
      <c r="AA1224" s="30">
        <f>'Q1'!I1218-('Q8 '!AA$10*'Q1'!I1217+'Q8 '!AA$11)</f>
        <v>8.6958478941776135E-3</v>
      </c>
      <c r="AB1224" s="30">
        <f>'Q1'!J1218-('Q8 '!AB$10*'Q1'!J1217+'Q8 '!AB$11)</f>
        <v>4.5754796865623976E-3</v>
      </c>
      <c r="AC1224" s="30">
        <f>'Q1'!K1218-('Q8 '!AC$10*'Q1'!K1217+'Q8 '!AC$11)</f>
        <v>5.2967000234300187E-4</v>
      </c>
      <c r="AD1224" s="30">
        <f>'Q1'!L1218-('Q8 '!AD$10*'Q1'!L1217+'Q8 '!AD$11)</f>
        <v>7.6987870105744479E-3</v>
      </c>
      <c r="AE1224" s="30">
        <f>'Q1'!M1218-('Q8 '!AE$10*'Q1'!M1217+'Q8 '!AE$11)</f>
        <v>8.3327572012992512E-3</v>
      </c>
      <c r="AF1224" s="30">
        <f>'Q1'!N1218-('Q8 '!AF$10*'Q1'!N1217+'Q8 '!AF$11)</f>
        <v>2.2534151441500976E-3</v>
      </c>
      <c r="AG1224" s="30">
        <f>'Q1'!O1218-('Q8 '!AG$10*'Q1'!O1217+'Q8 '!AG$11)</f>
        <v>-2.5359958107188827E-4</v>
      </c>
      <c r="AH1224" s="30">
        <f>'Q1'!P1218-('Q8 '!AH$10*'Q1'!P1217+'Q8 '!AH$11)</f>
        <v>-1.2113488935379871E-2</v>
      </c>
    </row>
    <row r="1225" spans="20:34" x14ac:dyDescent="0.3">
      <c r="T1225" s="30">
        <f>'Q1'!B1219-('Q8 '!T$10*'Q1'!B1218+'Q8 '!T$11)</f>
        <v>7.2630638907452208E-2</v>
      </c>
      <c r="U1225" s="30">
        <f>'Q1'!C1219-('Q8 '!U$10*'Q1'!C1218+'Q8 '!U$11)</f>
        <v>-4.7792925897514923E-2</v>
      </c>
      <c r="V1225" s="30">
        <f>'Q1'!D1219-('Q8 '!V$10*'Q1'!D1218+'Q8 '!V$11)</f>
        <v>-3.7024200721070738E-2</v>
      </c>
      <c r="W1225" s="30">
        <f>'Q1'!E1219-('Q8 '!W$10*'Q1'!E1218+'Q8 '!W$11)</f>
        <v>1.5960338170523055E-2</v>
      </c>
      <c r="X1225" s="30">
        <f>'Q1'!F1219-('Q8 '!X$10*'Q1'!F1218+'Q8 '!X$11)</f>
        <v>2.5623395339156277E-3</v>
      </c>
      <c r="Y1225" s="30">
        <f>'Q1'!G1219-('Q8 '!Y$10*'Q1'!G1218+'Q8 '!Y$11)</f>
        <v>-1.1019958147497302E-2</v>
      </c>
      <c r="Z1225" s="30">
        <f>'Q1'!H1219-('Q8 '!Z$10*'Q1'!H1218+'Q8 '!Z$11)</f>
        <v>-7.9942677777620333E-2</v>
      </c>
      <c r="AA1225" s="30">
        <f>'Q1'!I1219-('Q8 '!AA$10*'Q1'!I1218+'Q8 '!AA$11)</f>
        <v>-6.0470698633025968E-2</v>
      </c>
      <c r="AB1225" s="30">
        <f>'Q1'!J1219-('Q8 '!AB$10*'Q1'!J1218+'Q8 '!AB$11)</f>
        <v>-9.3203622651682957E-3</v>
      </c>
      <c r="AC1225" s="30">
        <f>'Q1'!K1219-('Q8 '!AC$10*'Q1'!K1218+'Q8 '!AC$11)</f>
        <v>-1.2742819586222951E-2</v>
      </c>
      <c r="AD1225" s="30">
        <f>'Q1'!L1219-('Q8 '!AD$10*'Q1'!L1218+'Q8 '!AD$11)</f>
        <v>-4.1716899992740211E-2</v>
      </c>
      <c r="AE1225" s="30">
        <f>'Q1'!M1219-('Q8 '!AE$10*'Q1'!M1218+'Q8 '!AE$11)</f>
        <v>-5.0998442060732785E-2</v>
      </c>
      <c r="AF1225" s="30">
        <f>'Q1'!N1219-('Q8 '!AF$10*'Q1'!N1218+'Q8 '!AF$11)</f>
        <v>-3.0741630145579363E-2</v>
      </c>
      <c r="AG1225" s="30">
        <f>'Q1'!O1219-('Q8 '!AG$10*'Q1'!O1218+'Q8 '!AG$11)</f>
        <v>-2.3567763652702287E-2</v>
      </c>
      <c r="AH1225" s="30">
        <f>'Q1'!P1219-('Q8 '!AH$10*'Q1'!P1218+'Q8 '!AH$11)</f>
        <v>-7.6065945462596464E-3</v>
      </c>
    </row>
    <row r="1226" spans="20:34" x14ac:dyDescent="0.3">
      <c r="T1226" s="30">
        <f>'Q1'!B1220-('Q8 '!T$10*'Q1'!B1219+'Q8 '!T$11)</f>
        <v>9.264013304333768E-2</v>
      </c>
      <c r="U1226" s="30">
        <f>'Q1'!C1220-('Q8 '!U$10*'Q1'!C1219+'Q8 '!U$11)</f>
        <v>3.8972646154168643E-2</v>
      </c>
      <c r="V1226" s="30">
        <f>'Q1'!D1220-('Q8 '!V$10*'Q1'!D1219+'Q8 '!V$11)</f>
        <v>1.8883543614323511E-2</v>
      </c>
      <c r="W1226" s="30">
        <f>'Q1'!E1220-('Q8 '!W$10*'Q1'!E1219+'Q8 '!W$11)</f>
        <v>-8.3790728816260443E-3</v>
      </c>
      <c r="X1226" s="30">
        <f>'Q1'!F1220-('Q8 '!X$10*'Q1'!F1219+'Q8 '!X$11)</f>
        <v>-1.1888818299250484E-2</v>
      </c>
      <c r="Y1226" s="30">
        <f>'Q1'!G1220-('Q8 '!Y$10*'Q1'!G1219+'Q8 '!Y$11)</f>
        <v>-1.6154742068274532E-2</v>
      </c>
      <c r="Z1226" s="30">
        <f>'Q1'!H1220-('Q8 '!Z$10*'Q1'!H1219+'Q8 '!Z$11)</f>
        <v>3.4603218334101023E-2</v>
      </c>
      <c r="AA1226" s="30">
        <f>'Q1'!I1220-('Q8 '!AA$10*'Q1'!I1219+'Q8 '!AA$11)</f>
        <v>1.7562943409191109E-2</v>
      </c>
      <c r="AB1226" s="30">
        <f>'Q1'!J1220-('Q8 '!AB$10*'Q1'!J1219+'Q8 '!AB$11)</f>
        <v>-1.571340394287335E-2</v>
      </c>
      <c r="AC1226" s="30">
        <f>'Q1'!K1220-('Q8 '!AC$10*'Q1'!K1219+'Q8 '!AC$11)</f>
        <v>-1.5829963172496339E-2</v>
      </c>
      <c r="AD1226" s="30">
        <f>'Q1'!L1220-('Q8 '!AD$10*'Q1'!L1219+'Q8 '!AD$11)</f>
        <v>-3.5293028346299916E-3</v>
      </c>
      <c r="AE1226" s="30">
        <f>'Q1'!M1220-('Q8 '!AE$10*'Q1'!M1219+'Q8 '!AE$11)</f>
        <v>-1.0233793901749898E-2</v>
      </c>
      <c r="AF1226" s="30">
        <f>'Q1'!N1220-('Q8 '!AF$10*'Q1'!N1219+'Q8 '!AF$11)</f>
        <v>-2.2479256980348665E-4</v>
      </c>
      <c r="AG1226" s="30">
        <f>'Q1'!O1220-('Q8 '!AG$10*'Q1'!O1219+'Q8 '!AG$11)</f>
        <v>-7.6920906920111979E-3</v>
      </c>
      <c r="AH1226" s="30">
        <f>'Q1'!P1220-('Q8 '!AH$10*'Q1'!P1219+'Q8 '!AH$11)</f>
        <v>3.6427207213053144E-3</v>
      </c>
    </row>
    <row r="1227" spans="20:34" x14ac:dyDescent="0.3">
      <c r="T1227" s="30">
        <f>'Q1'!B1221-('Q8 '!T$10*'Q1'!B1220+'Q8 '!T$11)</f>
        <v>-6.211359165214448E-2</v>
      </c>
      <c r="U1227" s="30">
        <f>'Q1'!C1221-('Q8 '!U$10*'Q1'!C1220+'Q8 '!U$11)</f>
        <v>-1.4512156283546428E-2</v>
      </c>
      <c r="V1227" s="30">
        <f>'Q1'!D1221-('Q8 '!V$10*'Q1'!D1220+'Q8 '!V$11)</f>
        <v>-2.2638625168739202E-2</v>
      </c>
      <c r="W1227" s="30">
        <f>'Q1'!E1221-('Q8 '!W$10*'Q1'!E1220+'Q8 '!W$11)</f>
        <v>1.5484481326429616E-2</v>
      </c>
      <c r="X1227" s="30">
        <f>'Q1'!F1221-('Q8 '!X$10*'Q1'!F1220+'Q8 '!X$11)</f>
        <v>2.2670378859720969E-2</v>
      </c>
      <c r="Y1227" s="30">
        <f>'Q1'!G1221-('Q8 '!Y$10*'Q1'!G1220+'Q8 '!Y$11)</f>
        <v>2.9854555370884123E-2</v>
      </c>
      <c r="Z1227" s="30">
        <f>'Q1'!H1221-('Q8 '!Z$10*'Q1'!H1220+'Q8 '!Z$11)</f>
        <v>3.8969471174246345E-2</v>
      </c>
      <c r="AA1227" s="30">
        <f>'Q1'!I1221-('Q8 '!AA$10*'Q1'!I1220+'Q8 '!AA$11)</f>
        <v>3.1360257375488969E-2</v>
      </c>
      <c r="AB1227" s="30">
        <f>'Q1'!J1221-('Q8 '!AB$10*'Q1'!J1220+'Q8 '!AB$11)</f>
        <v>-7.0137140584493893E-4</v>
      </c>
      <c r="AC1227" s="30">
        <f>'Q1'!K1221-('Q8 '!AC$10*'Q1'!K1220+'Q8 '!AC$11)</f>
        <v>-1.4273257446014119E-3</v>
      </c>
      <c r="AD1227" s="30">
        <f>'Q1'!L1221-('Q8 '!AD$10*'Q1'!L1220+'Q8 '!AD$11)</f>
        <v>1.0335712025769455E-2</v>
      </c>
      <c r="AE1227" s="30">
        <f>'Q1'!M1221-('Q8 '!AE$10*'Q1'!M1220+'Q8 '!AE$11)</f>
        <v>7.7206709094513959E-3</v>
      </c>
      <c r="AF1227" s="30">
        <f>'Q1'!N1221-('Q8 '!AF$10*'Q1'!N1220+'Q8 '!AF$11)</f>
        <v>1.8286270437822053E-2</v>
      </c>
      <c r="AG1227" s="30">
        <f>'Q1'!O1221-('Q8 '!AG$10*'Q1'!O1220+'Q8 '!AG$11)</f>
        <v>1.5068963682791571E-2</v>
      </c>
      <c r="AH1227" s="30">
        <f>'Q1'!P1221-('Q8 '!AH$10*'Q1'!P1220+'Q8 '!AH$11)</f>
        <v>1.5120571635444184E-2</v>
      </c>
    </row>
    <row r="1228" spans="20:34" x14ac:dyDescent="0.3">
      <c r="T1228" s="30">
        <f>'Q1'!B1222-('Q8 '!T$10*'Q1'!B1221+'Q8 '!T$11)</f>
        <v>1.2588744855446306E-2</v>
      </c>
      <c r="U1228" s="30">
        <f>'Q1'!C1222-('Q8 '!U$10*'Q1'!C1221+'Q8 '!U$11)</f>
        <v>8.0743925525163254E-2</v>
      </c>
      <c r="V1228" s="30">
        <f>'Q1'!D1222-('Q8 '!V$10*'Q1'!D1221+'Q8 '!V$11)</f>
        <v>7.1118747953626937E-2</v>
      </c>
      <c r="W1228" s="30">
        <f>'Q1'!E1222-('Q8 '!W$10*'Q1'!E1221+'Q8 '!W$11)</f>
        <v>6.8698380905878617E-4</v>
      </c>
      <c r="X1228" s="30">
        <f>'Q1'!F1222-('Q8 '!X$10*'Q1'!F1221+'Q8 '!X$11)</f>
        <v>3.3706057819331517E-2</v>
      </c>
      <c r="Y1228" s="30">
        <f>'Q1'!G1222-('Q8 '!Y$10*'Q1'!G1221+'Q8 '!Y$11)</f>
        <v>6.7605566815067922E-2</v>
      </c>
      <c r="Z1228" s="30">
        <f>'Q1'!H1222-('Q8 '!Z$10*'Q1'!H1221+'Q8 '!Z$11)</f>
        <v>3.8612189306733297E-2</v>
      </c>
      <c r="AA1228" s="30">
        <f>'Q1'!I1222-('Q8 '!AA$10*'Q1'!I1221+'Q8 '!AA$11)</f>
        <v>3.2771749356101866E-2</v>
      </c>
      <c r="AB1228" s="30">
        <f>'Q1'!J1222-('Q8 '!AB$10*'Q1'!J1221+'Q8 '!AB$11)</f>
        <v>2.7357137197083058E-3</v>
      </c>
      <c r="AC1228" s="30">
        <f>'Q1'!K1222-('Q8 '!AC$10*'Q1'!K1221+'Q8 '!AC$11)</f>
        <v>4.4675755333995863E-3</v>
      </c>
      <c r="AD1228" s="30">
        <f>'Q1'!L1222-('Q8 '!AD$10*'Q1'!L1221+'Q8 '!AD$11)</f>
        <v>2.0526374210184512E-2</v>
      </c>
      <c r="AE1228" s="30">
        <f>'Q1'!M1222-('Q8 '!AE$10*'Q1'!M1221+'Q8 '!AE$11)</f>
        <v>1.5818851965728978E-2</v>
      </c>
      <c r="AF1228" s="30">
        <f>'Q1'!N1222-('Q8 '!AF$10*'Q1'!N1221+'Q8 '!AF$11)</f>
        <v>1.207007486317618E-2</v>
      </c>
      <c r="AG1228" s="30">
        <f>'Q1'!O1222-('Q8 '!AG$10*'Q1'!O1221+'Q8 '!AG$11)</f>
        <v>2.7053258075767431E-3</v>
      </c>
      <c r="AH1228" s="30">
        <f>'Q1'!P1222-('Q8 '!AH$10*'Q1'!P1221+'Q8 '!AH$11)</f>
        <v>9.4720410105487637E-3</v>
      </c>
    </row>
    <row r="1229" spans="20:34" x14ac:dyDescent="0.3">
      <c r="T1229" s="30">
        <f>'Q1'!B1223-('Q8 '!T$10*'Q1'!B1222+'Q8 '!T$11)</f>
        <v>-5.8547680123787221E-2</v>
      </c>
      <c r="U1229" s="30">
        <f>'Q1'!C1223-('Q8 '!U$10*'Q1'!C1222+'Q8 '!U$11)</f>
        <v>-6.0751126782822733E-2</v>
      </c>
      <c r="V1229" s="30">
        <f>'Q1'!D1223-('Q8 '!V$10*'Q1'!D1222+'Q8 '!V$11)</f>
        <v>-4.702671725471725E-2</v>
      </c>
      <c r="W1229" s="30">
        <f>'Q1'!E1223-('Q8 '!W$10*'Q1'!E1222+'Q8 '!W$11)</f>
        <v>-1.9999600744583608E-3</v>
      </c>
      <c r="X1229" s="30">
        <f>'Q1'!F1223-('Q8 '!X$10*'Q1'!F1222+'Q8 '!X$11)</f>
        <v>1.1447067652839742E-2</v>
      </c>
      <c r="Y1229" s="30">
        <f>'Q1'!G1223-('Q8 '!Y$10*'Q1'!G1222+'Q8 '!Y$11)</f>
        <v>2.5837153068627067E-2</v>
      </c>
      <c r="Z1229" s="30">
        <f>'Q1'!H1223-('Q8 '!Z$10*'Q1'!H1222+'Q8 '!Z$11)</f>
        <v>1.1688235647296557E-3</v>
      </c>
      <c r="AA1229" s="30">
        <f>'Q1'!I1223-('Q8 '!AA$10*'Q1'!I1222+'Q8 '!AA$11)</f>
        <v>8.4513722744254563E-6</v>
      </c>
      <c r="AB1229" s="30">
        <f>'Q1'!J1223-('Q8 '!AB$10*'Q1'!J1222+'Q8 '!AB$11)</f>
        <v>5.3026011031453999E-3</v>
      </c>
      <c r="AC1229" s="30">
        <f>'Q1'!K1223-('Q8 '!AC$10*'Q1'!K1222+'Q8 '!AC$11)</f>
        <v>6.718061227675114E-3</v>
      </c>
      <c r="AD1229" s="30">
        <f>'Q1'!L1223-('Q8 '!AD$10*'Q1'!L1222+'Q8 '!AD$11)</f>
        <v>5.8901871127388307E-4</v>
      </c>
      <c r="AE1229" s="30">
        <f>'Q1'!M1223-('Q8 '!AE$10*'Q1'!M1222+'Q8 '!AE$11)</f>
        <v>2.7495117341482065E-5</v>
      </c>
      <c r="AF1229" s="30">
        <f>'Q1'!N1223-('Q8 '!AF$10*'Q1'!N1222+'Q8 '!AF$11)</f>
        <v>6.3015971887055351E-5</v>
      </c>
      <c r="AG1229" s="30">
        <f>'Q1'!O1223-('Q8 '!AG$10*'Q1'!O1222+'Q8 '!AG$11)</f>
        <v>3.6635794512538577E-4</v>
      </c>
      <c r="AH1229" s="30">
        <f>'Q1'!P1223-('Q8 '!AH$10*'Q1'!P1222+'Q8 '!AH$11)</f>
        <v>1.2409670027871069E-3</v>
      </c>
    </row>
    <row r="1230" spans="20:34" x14ac:dyDescent="0.3">
      <c r="T1230" s="30">
        <f>'Q1'!B1224-('Q8 '!T$10*'Q1'!B1223+'Q8 '!T$11)</f>
        <v>2.3988562009867903E-2</v>
      </c>
      <c r="U1230" s="30">
        <f>'Q1'!C1224-('Q8 '!U$10*'Q1'!C1223+'Q8 '!U$11)</f>
        <v>-2.9821454110406223E-2</v>
      </c>
      <c r="V1230" s="30">
        <f>'Q1'!D1224-('Q8 '!V$10*'Q1'!D1223+'Q8 '!V$11)</f>
        <v>-2.7842964570247711E-2</v>
      </c>
      <c r="W1230" s="30">
        <f>'Q1'!E1224-('Q8 '!W$10*'Q1'!E1223+'Q8 '!W$11)</f>
        <v>-6.1138802257520795E-2</v>
      </c>
      <c r="X1230" s="30">
        <f>'Q1'!F1224-('Q8 '!X$10*'Q1'!F1223+'Q8 '!X$11)</f>
        <v>-5.5165640790776072E-2</v>
      </c>
      <c r="Y1230" s="30">
        <f>'Q1'!G1224-('Q8 '!Y$10*'Q1'!G1223+'Q8 '!Y$11)</f>
        <v>-4.8832501106048379E-2</v>
      </c>
      <c r="Z1230" s="30">
        <f>'Q1'!H1224-('Q8 '!Z$10*'Q1'!H1223+'Q8 '!Z$11)</f>
        <v>-1.6396035080726939E-2</v>
      </c>
      <c r="AA1230" s="30">
        <f>'Q1'!I1224-('Q8 '!AA$10*'Q1'!I1223+'Q8 '!AA$11)</f>
        <v>-1.9134986929202027E-2</v>
      </c>
      <c r="AB1230" s="30">
        <f>'Q1'!J1224-('Q8 '!AB$10*'Q1'!J1223+'Q8 '!AB$11)</f>
        <v>-1.8882235524877916E-2</v>
      </c>
      <c r="AC1230" s="30">
        <f>'Q1'!K1224-('Q8 '!AC$10*'Q1'!K1223+'Q8 '!AC$11)</f>
        <v>-1.3014211390454049E-2</v>
      </c>
      <c r="AD1230" s="30">
        <f>'Q1'!L1224-('Q8 '!AD$10*'Q1'!L1223+'Q8 '!AD$11)</f>
        <v>-3.6336619176653179E-2</v>
      </c>
      <c r="AE1230" s="30">
        <f>'Q1'!M1224-('Q8 '!AE$10*'Q1'!M1223+'Q8 '!AE$11)</f>
        <v>-2.5118127174632295E-2</v>
      </c>
      <c r="AF1230" s="30">
        <f>'Q1'!N1224-('Q8 '!AF$10*'Q1'!N1223+'Q8 '!AF$11)</f>
        <v>-1.6287280055517276E-2</v>
      </c>
      <c r="AG1230" s="30">
        <f>'Q1'!O1224-('Q8 '!AG$10*'Q1'!O1223+'Q8 '!AG$11)</f>
        <v>-1.3039338964676938E-2</v>
      </c>
      <c r="AH1230" s="30">
        <f>'Q1'!P1224-('Q8 '!AH$10*'Q1'!P1223+'Q8 '!AH$11)</f>
        <v>-6.3080599970677647E-3</v>
      </c>
    </row>
    <row r="1231" spans="20:34" x14ac:dyDescent="0.3">
      <c r="T1231" s="30">
        <f>'Q1'!B1225-('Q8 '!T$10*'Q1'!B1224+'Q8 '!T$11)</f>
        <v>2.2646392550713663E-2</v>
      </c>
      <c r="U1231" s="30">
        <f>'Q1'!C1225-('Q8 '!U$10*'Q1'!C1224+'Q8 '!U$11)</f>
        <v>3.5562925341770218E-2</v>
      </c>
      <c r="V1231" s="30">
        <f>'Q1'!D1225-('Q8 '!V$10*'Q1'!D1224+'Q8 '!V$11)</f>
        <v>4.1799790406995906E-2</v>
      </c>
      <c r="W1231" s="30">
        <f>'Q1'!E1225-('Q8 '!W$10*'Q1'!E1224+'Q8 '!W$11)</f>
        <v>1.2986124334237211E-2</v>
      </c>
      <c r="X1231" s="30">
        <f>'Q1'!F1225-('Q8 '!X$10*'Q1'!F1224+'Q8 '!X$11)</f>
        <v>3.043911988135763E-2</v>
      </c>
      <c r="Y1231" s="30">
        <f>'Q1'!G1225-('Q8 '!Y$10*'Q1'!G1224+'Q8 '!Y$11)</f>
        <v>4.9524313047795206E-2</v>
      </c>
      <c r="Z1231" s="30">
        <f>'Q1'!H1225-('Q8 '!Z$10*'Q1'!H1224+'Q8 '!Z$11)</f>
        <v>3.7197975142674714E-2</v>
      </c>
      <c r="AA1231" s="30">
        <f>'Q1'!I1225-('Q8 '!AA$10*'Q1'!I1224+'Q8 '!AA$11)</f>
        <v>3.7910283855324023E-2</v>
      </c>
      <c r="AB1231" s="30">
        <f>'Q1'!J1225-('Q8 '!AB$10*'Q1'!J1224+'Q8 '!AB$11)</f>
        <v>1.1289044405411872E-2</v>
      </c>
      <c r="AC1231" s="30">
        <f>'Q1'!K1225-('Q8 '!AC$10*'Q1'!K1224+'Q8 '!AC$11)</f>
        <v>6.3368475914346075E-3</v>
      </c>
      <c r="AD1231" s="30">
        <f>'Q1'!L1225-('Q8 '!AD$10*'Q1'!L1224+'Q8 '!AD$11)</f>
        <v>3.5316450752498681E-2</v>
      </c>
      <c r="AE1231" s="30">
        <f>'Q1'!M1225-('Q8 '!AE$10*'Q1'!M1224+'Q8 '!AE$11)</f>
        <v>4.4300604922265285E-2</v>
      </c>
      <c r="AF1231" s="30">
        <f>'Q1'!N1225-('Q8 '!AF$10*'Q1'!N1224+'Q8 '!AF$11)</f>
        <v>3.236530702151974E-2</v>
      </c>
      <c r="AG1231" s="30">
        <f>'Q1'!O1225-('Q8 '!AG$10*'Q1'!O1224+'Q8 '!AG$11)</f>
        <v>2.7022550019360065E-2</v>
      </c>
      <c r="AH1231" s="30">
        <f>'Q1'!P1225-('Q8 '!AH$10*'Q1'!P1224+'Q8 '!AH$11)</f>
        <v>1.0646328235109009E-2</v>
      </c>
    </row>
    <row r="1232" spans="20:34" x14ac:dyDescent="0.3">
      <c r="T1232" s="30">
        <f>'Q1'!B1226-('Q8 '!T$10*'Q1'!B1225+'Q8 '!T$11)</f>
        <v>-8.3866228395808925E-4</v>
      </c>
      <c r="U1232" s="30">
        <f>'Q1'!C1226-('Q8 '!U$10*'Q1'!C1225+'Q8 '!U$11)</f>
        <v>1.6372343108597819E-2</v>
      </c>
      <c r="V1232" s="30">
        <f>'Q1'!D1226-('Q8 '!V$10*'Q1'!D1225+'Q8 '!V$11)</f>
        <v>1.5791484424541338E-2</v>
      </c>
      <c r="W1232" s="30">
        <f>'Q1'!E1226-('Q8 '!W$10*'Q1'!E1225+'Q8 '!W$11)</f>
        <v>3.4696187654787693E-2</v>
      </c>
      <c r="X1232" s="30">
        <f>'Q1'!F1226-('Q8 '!X$10*'Q1'!F1225+'Q8 '!X$11)</f>
        <v>4.0145564858227047E-2</v>
      </c>
      <c r="Y1232" s="30">
        <f>'Q1'!G1226-('Q8 '!Y$10*'Q1'!G1225+'Q8 '!Y$11)</f>
        <v>4.5860743190459782E-2</v>
      </c>
      <c r="Z1232" s="30">
        <f>'Q1'!H1226-('Q8 '!Z$10*'Q1'!H1225+'Q8 '!Z$11)</f>
        <v>1.2343401397877972E-2</v>
      </c>
      <c r="AA1232" s="30">
        <f>'Q1'!I1226-('Q8 '!AA$10*'Q1'!I1225+'Q8 '!AA$11)</f>
        <v>1.794261064659811E-2</v>
      </c>
      <c r="AB1232" s="30">
        <f>'Q1'!J1226-('Q8 '!AB$10*'Q1'!J1225+'Q8 '!AB$11)</f>
        <v>5.5860306191705279E-3</v>
      </c>
      <c r="AC1232" s="30">
        <f>'Q1'!K1226-('Q8 '!AC$10*'Q1'!K1225+'Q8 '!AC$11)</f>
        <v>4.0904873766326481E-3</v>
      </c>
      <c r="AD1232" s="30">
        <f>'Q1'!L1226-('Q8 '!AD$10*'Q1'!L1225+'Q8 '!AD$11)</f>
        <v>2.9778357235483648E-2</v>
      </c>
      <c r="AE1232" s="30">
        <f>'Q1'!M1226-('Q8 '!AE$10*'Q1'!M1225+'Q8 '!AE$11)</f>
        <v>3.1503548172802848E-2</v>
      </c>
      <c r="AF1232" s="30">
        <f>'Q1'!N1226-('Q8 '!AF$10*'Q1'!N1225+'Q8 '!AF$11)</f>
        <v>3.910904699006971E-3</v>
      </c>
      <c r="AG1232" s="30">
        <f>'Q1'!O1226-('Q8 '!AG$10*'Q1'!O1225+'Q8 '!AG$11)</f>
        <v>6.6305697507307625E-3</v>
      </c>
      <c r="AH1232" s="30">
        <f>'Q1'!P1226-('Q8 '!AH$10*'Q1'!P1225+'Q8 '!AH$11)</f>
        <v>4.2348302427818859E-3</v>
      </c>
    </row>
    <row r="1233" spans="20:34" x14ac:dyDescent="0.3">
      <c r="T1233" s="30">
        <f>'Q1'!B1227-('Q8 '!T$10*'Q1'!B1226+'Q8 '!T$11)</f>
        <v>-2.5521632198233331E-2</v>
      </c>
      <c r="U1233" s="30">
        <f>'Q1'!C1227-('Q8 '!U$10*'Q1'!C1226+'Q8 '!U$11)</f>
        <v>2.0721283076479698E-2</v>
      </c>
      <c r="V1233" s="30">
        <f>'Q1'!D1227-('Q8 '!V$10*'Q1'!D1226+'Q8 '!V$11)</f>
        <v>2.3635166515863403E-2</v>
      </c>
      <c r="W1233" s="30">
        <f>'Q1'!E1227-('Q8 '!W$10*'Q1'!E1226+'Q8 '!W$11)</f>
        <v>5.5844274283498925E-2</v>
      </c>
      <c r="X1233" s="30">
        <f>'Q1'!F1227-('Q8 '!X$10*'Q1'!F1226+'Q8 '!X$11)</f>
        <v>4.29707788461565E-2</v>
      </c>
      <c r="Y1233" s="30">
        <f>'Q1'!G1227-('Q8 '!Y$10*'Q1'!G1226+'Q8 '!Y$11)</f>
        <v>2.9662371114434278E-2</v>
      </c>
      <c r="Z1233" s="30">
        <f>'Q1'!H1227-('Q8 '!Z$10*'Q1'!H1226+'Q8 '!Z$11)</f>
        <v>4.0469956668653821E-2</v>
      </c>
      <c r="AA1233" s="30">
        <f>'Q1'!I1227-('Q8 '!AA$10*'Q1'!I1226+'Q8 '!AA$11)</f>
        <v>2.7854306070920404E-2</v>
      </c>
      <c r="AB1233" s="30">
        <f>'Q1'!J1227-('Q8 '!AB$10*'Q1'!J1226+'Q8 '!AB$11)</f>
        <v>9.8306395427649011E-3</v>
      </c>
      <c r="AC1233" s="30">
        <f>'Q1'!K1227-('Q8 '!AC$10*'Q1'!K1226+'Q8 '!AC$11)</f>
        <v>6.1520078443408014E-3</v>
      </c>
      <c r="AD1233" s="30">
        <f>'Q1'!L1227-('Q8 '!AD$10*'Q1'!L1226+'Q8 '!AD$11)</f>
        <v>4.0386484329649121E-2</v>
      </c>
      <c r="AE1233" s="30">
        <f>'Q1'!M1227-('Q8 '!AE$10*'Q1'!M1226+'Q8 '!AE$11)</f>
        <v>3.7057996414262356E-2</v>
      </c>
      <c r="AF1233" s="30">
        <f>'Q1'!N1227-('Q8 '!AF$10*'Q1'!N1226+'Q8 '!AF$11)</f>
        <v>1.2345714581816091E-2</v>
      </c>
      <c r="AG1233" s="30">
        <f>'Q1'!O1227-('Q8 '!AG$10*'Q1'!O1226+'Q8 '!AG$11)</f>
        <v>1.7614273996035795E-2</v>
      </c>
      <c r="AH1233" s="30">
        <f>'Q1'!P1227-('Q8 '!AH$10*'Q1'!P1226+'Q8 '!AH$11)</f>
        <v>-1.089269859166112E-4</v>
      </c>
    </row>
    <row r="1234" spans="20:34" x14ac:dyDescent="0.3">
      <c r="T1234" s="30">
        <f>'Q1'!B1228-('Q8 '!T$10*'Q1'!B1227+'Q8 '!T$11)</f>
        <v>3.5763535258174868E-3</v>
      </c>
      <c r="U1234" s="30">
        <f>'Q1'!C1228-('Q8 '!U$10*'Q1'!C1227+'Q8 '!U$11)</f>
        <v>6.6448282216162902E-4</v>
      </c>
      <c r="V1234" s="30">
        <f>'Q1'!D1228-('Q8 '!V$10*'Q1'!D1227+'Q8 '!V$11)</f>
        <v>1.2611362426500022E-4</v>
      </c>
      <c r="W1234" s="30">
        <f>'Q1'!E1228-('Q8 '!W$10*'Q1'!E1227+'Q8 '!W$11)</f>
        <v>0.15303678942479446</v>
      </c>
      <c r="X1234" s="30">
        <f>'Q1'!F1228-('Q8 '!X$10*'Q1'!F1227+'Q8 '!X$11)</f>
        <v>0.10663114269516864</v>
      </c>
      <c r="Y1234" s="30">
        <f>'Q1'!G1228-('Q8 '!Y$10*'Q1'!G1227+'Q8 '!Y$11)</f>
        <v>6.0699485473372873E-2</v>
      </c>
      <c r="Z1234" s="30">
        <f>'Q1'!H1228-('Q8 '!Z$10*'Q1'!H1227+'Q8 '!Z$11)</f>
        <v>2.0699908111468802E-2</v>
      </c>
      <c r="AA1234" s="30">
        <f>'Q1'!I1228-('Q8 '!AA$10*'Q1'!I1227+'Q8 '!AA$11)</f>
        <v>2.1841991831803031E-2</v>
      </c>
      <c r="AB1234" s="30">
        <f>'Q1'!J1228-('Q8 '!AB$10*'Q1'!J1227+'Q8 '!AB$11)</f>
        <v>2.0684294292992317E-2</v>
      </c>
      <c r="AC1234" s="30">
        <f>'Q1'!K1228-('Q8 '!AC$10*'Q1'!K1227+'Q8 '!AC$11)</f>
        <v>1.7140481850054193E-2</v>
      </c>
      <c r="AD1234" s="30">
        <f>'Q1'!L1228-('Q8 '!AD$10*'Q1'!L1227+'Q8 '!AD$11)</f>
        <v>-9.3357027013107122E-3</v>
      </c>
      <c r="AE1234" s="30">
        <f>'Q1'!M1228-('Q8 '!AE$10*'Q1'!M1227+'Q8 '!AE$11)</f>
        <v>-2.6282018480728512E-3</v>
      </c>
      <c r="AF1234" s="30">
        <f>'Q1'!N1228-('Q8 '!AF$10*'Q1'!N1227+'Q8 '!AF$11)</f>
        <v>-9.3303039670077931E-3</v>
      </c>
      <c r="AG1234" s="30">
        <f>'Q1'!O1228-('Q8 '!AG$10*'Q1'!O1227+'Q8 '!AG$11)</f>
        <v>-7.15907287320837E-3</v>
      </c>
      <c r="AH1234" s="30">
        <f>'Q1'!P1228-('Q8 '!AH$10*'Q1'!P1227+'Q8 '!AH$11)</f>
        <v>1.7753530064915714E-4</v>
      </c>
    </row>
    <row r="1235" spans="20:34" x14ac:dyDescent="0.3">
      <c r="T1235" s="30">
        <f>'Q1'!B1229-('Q8 '!T$10*'Q1'!B1228+'Q8 '!T$11)</f>
        <v>5.7731147290459528E-2</v>
      </c>
      <c r="U1235" s="30">
        <f>'Q1'!C1229-('Q8 '!U$10*'Q1'!C1228+'Q8 '!U$11)</f>
        <v>-5.2602965320774624E-2</v>
      </c>
      <c r="V1235" s="30">
        <f>'Q1'!D1229-('Q8 '!V$10*'Q1'!D1228+'Q8 '!V$11)</f>
        <v>-4.5945009991264177E-2</v>
      </c>
      <c r="W1235" s="30">
        <f>'Q1'!E1229-('Q8 '!W$10*'Q1'!E1228+'Q8 '!W$11)</f>
        <v>-4.9976943412830377E-2</v>
      </c>
      <c r="X1235" s="30">
        <f>'Q1'!F1229-('Q8 '!X$10*'Q1'!F1228+'Q8 '!X$11)</f>
        <v>-4.2762539269610253E-2</v>
      </c>
      <c r="Y1235" s="30">
        <f>'Q1'!G1229-('Q8 '!Y$10*'Q1'!G1228+'Q8 '!Y$11)</f>
        <v>-3.9918600794576722E-2</v>
      </c>
      <c r="Z1235" s="30">
        <f>'Q1'!H1229-('Q8 '!Z$10*'Q1'!H1228+'Q8 '!Z$11)</f>
        <v>-5.1436603832121621E-3</v>
      </c>
      <c r="AA1235" s="30">
        <f>'Q1'!I1229-('Q8 '!AA$10*'Q1'!I1228+'Q8 '!AA$11)</f>
        <v>-1.3889333218256274E-2</v>
      </c>
      <c r="AB1235" s="30">
        <f>'Q1'!J1229-('Q8 '!AB$10*'Q1'!J1228+'Q8 '!AB$11)</f>
        <v>-5.8907337634726952E-3</v>
      </c>
      <c r="AC1235" s="30">
        <f>'Q1'!K1229-('Q8 '!AC$10*'Q1'!K1228+'Q8 '!AC$11)</f>
        <v>-8.2564275129587521E-3</v>
      </c>
      <c r="AD1235" s="30">
        <f>'Q1'!L1229-('Q8 '!AD$10*'Q1'!L1228+'Q8 '!AD$11)</f>
        <v>-3.5988506997655129E-2</v>
      </c>
      <c r="AE1235" s="30">
        <f>'Q1'!M1229-('Q8 '!AE$10*'Q1'!M1228+'Q8 '!AE$11)</f>
        <v>-3.2265836007009767E-2</v>
      </c>
      <c r="AF1235" s="30">
        <f>'Q1'!N1229-('Q8 '!AF$10*'Q1'!N1228+'Q8 '!AF$11)</f>
        <v>-1.7844751882364077E-2</v>
      </c>
      <c r="AG1235" s="30">
        <f>'Q1'!O1229-('Q8 '!AG$10*'Q1'!O1228+'Q8 '!AG$11)</f>
        <v>-1.90713161593964E-2</v>
      </c>
      <c r="AH1235" s="30">
        <f>'Q1'!P1229-('Q8 '!AH$10*'Q1'!P1228+'Q8 '!AH$11)</f>
        <v>-4.6996397662317328E-3</v>
      </c>
    </row>
    <row r="1236" spans="20:34" x14ac:dyDescent="0.3">
      <c r="T1236" s="30">
        <f>'Q1'!B1230-('Q8 '!T$10*'Q1'!B1229+'Q8 '!T$11)</f>
        <v>5.3903021841339313E-2</v>
      </c>
      <c r="U1236" s="30">
        <f>'Q1'!C1230-('Q8 '!U$10*'Q1'!C1229+'Q8 '!U$11)</f>
        <v>3.3518719748337582E-2</v>
      </c>
      <c r="V1236" s="30">
        <f>'Q1'!D1230-('Q8 '!V$10*'Q1'!D1229+'Q8 '!V$11)</f>
        <v>2.2958376879437366E-2</v>
      </c>
      <c r="W1236" s="30">
        <f>'Q1'!E1230-('Q8 '!W$10*'Q1'!E1229+'Q8 '!W$11)</f>
        <v>-6.6626435334775247E-2</v>
      </c>
      <c r="X1236" s="30">
        <f>'Q1'!F1230-('Q8 '!X$10*'Q1'!F1229+'Q8 '!X$11)</f>
        <v>-4.0196412682286478E-2</v>
      </c>
      <c r="Y1236" s="30">
        <f>'Q1'!G1230-('Q8 '!Y$10*'Q1'!G1229+'Q8 '!Y$11)</f>
        <v>-1.2169245536883031E-2</v>
      </c>
      <c r="Z1236" s="30">
        <f>'Q1'!H1230-('Q8 '!Z$10*'Q1'!H1229+'Q8 '!Z$11)</f>
        <v>2.4243441759208721E-2</v>
      </c>
      <c r="AA1236" s="30">
        <f>'Q1'!I1230-('Q8 '!AA$10*'Q1'!I1229+'Q8 '!AA$11)</f>
        <v>2.6132303881316283E-2</v>
      </c>
      <c r="AB1236" s="30">
        <f>'Q1'!J1230-('Q8 '!AB$10*'Q1'!J1229+'Q8 '!AB$11)</f>
        <v>-4.2471520805246544E-4</v>
      </c>
      <c r="AC1236" s="30">
        <f>'Q1'!K1230-('Q8 '!AC$10*'Q1'!K1229+'Q8 '!AC$11)</f>
        <v>5.0761498065819135E-3</v>
      </c>
      <c r="AD1236" s="30">
        <f>'Q1'!L1230-('Q8 '!AD$10*'Q1'!L1229+'Q8 '!AD$11)</f>
        <v>2.7966615309377718E-2</v>
      </c>
      <c r="AE1236" s="30">
        <f>'Q1'!M1230-('Q8 '!AE$10*'Q1'!M1229+'Q8 '!AE$11)</f>
        <v>1.3513802749532192E-2</v>
      </c>
      <c r="AF1236" s="30">
        <f>'Q1'!N1230-('Q8 '!AF$10*'Q1'!N1229+'Q8 '!AF$11)</f>
        <v>2.827607931623782E-2</v>
      </c>
      <c r="AG1236" s="30">
        <f>'Q1'!O1230-('Q8 '!AG$10*'Q1'!O1229+'Q8 '!AG$11)</f>
        <v>2.3194759576355337E-2</v>
      </c>
      <c r="AH1236" s="30">
        <f>'Q1'!P1230-('Q8 '!AH$10*'Q1'!P1229+'Q8 '!AH$11)</f>
        <v>1.8630052503273561E-4</v>
      </c>
    </row>
    <row r="1237" spans="20:34" x14ac:dyDescent="0.3">
      <c r="T1237" s="30">
        <f>'Q1'!B1231-('Q8 '!T$10*'Q1'!B1230+'Q8 '!T$11)</f>
        <v>3.7943527279950783E-4</v>
      </c>
      <c r="U1237" s="30">
        <f>'Q1'!C1231-('Q8 '!U$10*'Q1'!C1230+'Q8 '!U$11)</f>
        <v>6.856608531973836E-2</v>
      </c>
      <c r="V1237" s="30">
        <f>'Q1'!D1231-('Q8 '!V$10*'Q1'!D1230+'Q8 '!V$11)</f>
        <v>4.5769725528886515E-2</v>
      </c>
      <c r="W1237" s="30">
        <f>'Q1'!E1231-('Q8 '!W$10*'Q1'!E1230+'Q8 '!W$11)</f>
        <v>8.8975950238754115E-3</v>
      </c>
      <c r="X1237" s="30">
        <f>'Q1'!F1231-('Q8 '!X$10*'Q1'!F1230+'Q8 '!X$11)</f>
        <v>9.5176106316937313E-4</v>
      </c>
      <c r="Y1237" s="30">
        <f>'Q1'!G1231-('Q8 '!Y$10*'Q1'!G1230+'Q8 '!Y$11)</f>
        <v>-4.9969528117749414E-3</v>
      </c>
      <c r="Z1237" s="30">
        <f>'Q1'!H1231-('Q8 '!Z$10*'Q1'!H1230+'Q8 '!Z$11)</f>
        <v>2.2362668641027636E-2</v>
      </c>
      <c r="AA1237" s="30">
        <f>'Q1'!I1231-('Q8 '!AA$10*'Q1'!I1230+'Q8 '!AA$11)</f>
        <v>1.9501082043749309E-2</v>
      </c>
      <c r="AB1237" s="30">
        <f>'Q1'!J1231-('Q8 '!AB$10*'Q1'!J1230+'Q8 '!AB$11)</f>
        <v>1.9167583418967592E-2</v>
      </c>
      <c r="AC1237" s="30">
        <f>'Q1'!K1231-('Q8 '!AC$10*'Q1'!K1230+'Q8 '!AC$11)</f>
        <v>9.9522783138740641E-3</v>
      </c>
      <c r="AD1237" s="30">
        <f>'Q1'!L1231-('Q8 '!AD$10*'Q1'!L1230+'Q8 '!AD$11)</f>
        <v>1.9852994988775005E-2</v>
      </c>
      <c r="AE1237" s="30">
        <f>'Q1'!M1231-('Q8 '!AE$10*'Q1'!M1230+'Q8 '!AE$11)</f>
        <v>1.1818567474136284E-2</v>
      </c>
      <c r="AF1237" s="30">
        <f>'Q1'!N1231-('Q8 '!AF$10*'Q1'!N1230+'Q8 '!AF$11)</f>
        <v>2.0564294874447522E-2</v>
      </c>
      <c r="AG1237" s="30">
        <f>'Q1'!O1231-('Q8 '!AG$10*'Q1'!O1230+'Q8 '!AG$11)</f>
        <v>1.9597199812567381E-2</v>
      </c>
      <c r="AH1237" s="30">
        <f>'Q1'!P1231-('Q8 '!AH$10*'Q1'!P1230+'Q8 '!AH$11)</f>
        <v>4.244539244143258E-3</v>
      </c>
    </row>
    <row r="1238" spans="20:34" x14ac:dyDescent="0.3">
      <c r="T1238" s="30">
        <f>'Q1'!B1232-('Q8 '!T$10*'Q1'!B1231+'Q8 '!T$11)</f>
        <v>6.6541790253134472E-3</v>
      </c>
      <c r="U1238" s="30">
        <f>'Q1'!C1232-('Q8 '!U$10*'Q1'!C1231+'Q8 '!U$11)</f>
        <v>1.1982424448272088E-2</v>
      </c>
      <c r="V1238" s="30">
        <f>'Q1'!D1232-('Q8 '!V$10*'Q1'!D1231+'Q8 '!V$11)</f>
        <v>1.4118024360740097E-2</v>
      </c>
      <c r="W1238" s="30">
        <f>'Q1'!E1232-('Q8 '!W$10*'Q1'!E1231+'Q8 '!W$11)</f>
        <v>6.9480302962824217E-2</v>
      </c>
      <c r="X1238" s="30">
        <f>'Q1'!F1232-('Q8 '!X$10*'Q1'!F1231+'Q8 '!X$11)</f>
        <v>4.5378838274646845E-2</v>
      </c>
      <c r="Y1238" s="30">
        <f>'Q1'!G1232-('Q8 '!Y$10*'Q1'!G1231+'Q8 '!Y$11)</f>
        <v>2.1498303470219717E-2</v>
      </c>
      <c r="Z1238" s="30">
        <f>'Q1'!H1232-('Q8 '!Z$10*'Q1'!H1231+'Q8 '!Z$11)</f>
        <v>4.2807675528304903E-2</v>
      </c>
      <c r="AA1238" s="30">
        <f>'Q1'!I1232-('Q8 '!AA$10*'Q1'!I1231+'Q8 '!AA$11)</f>
        <v>3.5523080985418905E-2</v>
      </c>
      <c r="AB1238" s="30">
        <f>'Q1'!J1232-('Q8 '!AB$10*'Q1'!J1231+'Q8 '!AB$11)</f>
        <v>4.1501943284281417E-3</v>
      </c>
      <c r="AC1238" s="30">
        <f>'Q1'!K1232-('Q8 '!AC$10*'Q1'!K1231+'Q8 '!AC$11)</f>
        <v>6.4608233061824874E-3</v>
      </c>
      <c r="AD1238" s="30">
        <f>'Q1'!L1232-('Q8 '!AD$10*'Q1'!L1231+'Q8 '!AD$11)</f>
        <v>3.7313929971734938E-2</v>
      </c>
      <c r="AE1238" s="30">
        <f>'Q1'!M1232-('Q8 '!AE$10*'Q1'!M1231+'Q8 '!AE$11)</f>
        <v>3.4521963922007404E-2</v>
      </c>
      <c r="AF1238" s="30">
        <f>'Q1'!N1232-('Q8 '!AF$10*'Q1'!N1231+'Q8 '!AF$11)</f>
        <v>3.6562320953588377E-2</v>
      </c>
      <c r="AG1238" s="30">
        <f>'Q1'!O1232-('Q8 '!AG$10*'Q1'!O1231+'Q8 '!AG$11)</f>
        <v>2.326220332682169E-2</v>
      </c>
      <c r="AH1238" s="30">
        <f>'Q1'!P1232-('Q8 '!AH$10*'Q1'!P1231+'Q8 '!AH$11)</f>
        <v>6.6009203231761461E-3</v>
      </c>
    </row>
    <row r="1239" spans="20:34" x14ac:dyDescent="0.3">
      <c r="T1239" s="30">
        <f>'Q1'!B1233-('Q8 '!T$10*'Q1'!B1232+'Q8 '!T$11)</f>
        <v>-8.0541881853138E-2</v>
      </c>
      <c r="U1239" s="30">
        <f>'Q1'!C1233-('Q8 '!U$10*'Q1'!C1232+'Q8 '!U$11)</f>
        <v>-4.3876330387704013E-2</v>
      </c>
      <c r="V1239" s="30">
        <f>'Q1'!D1233-('Q8 '!V$10*'Q1'!D1232+'Q8 '!V$11)</f>
        <v>-1.9932762994891218E-2</v>
      </c>
      <c r="W1239" s="30">
        <f>'Q1'!E1233-('Q8 '!W$10*'Q1'!E1232+'Q8 '!W$11)</f>
        <v>-1.4305057410760493E-2</v>
      </c>
      <c r="X1239" s="30">
        <f>'Q1'!F1233-('Q8 '!X$10*'Q1'!F1232+'Q8 '!X$11)</f>
        <v>-6.5435534479895792E-3</v>
      </c>
      <c r="Y1239" s="30">
        <f>'Q1'!G1233-('Q8 '!Y$10*'Q1'!G1232+'Q8 '!Y$11)</f>
        <v>-8.3125559826116124E-4</v>
      </c>
      <c r="Z1239" s="30">
        <f>'Q1'!H1233-('Q8 '!Z$10*'Q1'!H1232+'Q8 '!Z$11)</f>
        <v>2.7730209001226653E-2</v>
      </c>
      <c r="AA1239" s="30">
        <f>'Q1'!I1233-('Q8 '!AA$10*'Q1'!I1232+'Q8 '!AA$11)</f>
        <v>2.362581214655312E-2</v>
      </c>
      <c r="AB1239" s="30">
        <f>'Q1'!J1233-('Q8 '!AB$10*'Q1'!J1232+'Q8 '!AB$11)</f>
        <v>1.6968632683519353E-2</v>
      </c>
      <c r="AC1239" s="30">
        <f>'Q1'!K1233-('Q8 '!AC$10*'Q1'!K1232+'Q8 '!AC$11)</f>
        <v>1.714865639052765E-2</v>
      </c>
      <c r="AD1239" s="30">
        <f>'Q1'!L1233-('Q8 '!AD$10*'Q1'!L1232+'Q8 '!AD$11)</f>
        <v>5.171887265669463E-3</v>
      </c>
      <c r="AE1239" s="30">
        <f>'Q1'!M1233-('Q8 '!AE$10*'Q1'!M1232+'Q8 '!AE$11)</f>
        <v>8.6902440654197614E-3</v>
      </c>
      <c r="AF1239" s="30">
        <f>'Q1'!N1233-('Q8 '!AF$10*'Q1'!N1232+'Q8 '!AF$11)</f>
        <v>2.1578207633698968E-3</v>
      </c>
      <c r="AG1239" s="30">
        <f>'Q1'!O1233-('Q8 '!AG$10*'Q1'!O1232+'Q8 '!AG$11)</f>
        <v>-3.0800909901079207E-3</v>
      </c>
      <c r="AH1239" s="30">
        <f>'Q1'!P1233-('Q8 '!AH$10*'Q1'!P1232+'Q8 '!AH$11)</f>
        <v>4.6349307049841767E-3</v>
      </c>
    </row>
    <row r="1240" spans="20:34" x14ac:dyDescent="0.3">
      <c r="T1240" s="30">
        <f>'Q1'!B1234-('Q8 '!T$10*'Q1'!B1233+'Q8 '!T$11)</f>
        <v>-2.5918829257450596E-2</v>
      </c>
      <c r="U1240" s="30">
        <f>'Q1'!C1234-('Q8 '!U$10*'Q1'!C1233+'Q8 '!U$11)</f>
        <v>-4.7028442166009168E-2</v>
      </c>
      <c r="V1240" s="30">
        <f>'Q1'!D1234-('Q8 '!V$10*'Q1'!D1233+'Q8 '!V$11)</f>
        <v>-2.8044946918359515E-2</v>
      </c>
      <c r="W1240" s="30">
        <f>'Q1'!E1234-('Q8 '!W$10*'Q1'!E1233+'Q8 '!W$11)</f>
        <v>-2.8968906469904951E-2</v>
      </c>
      <c r="X1240" s="30">
        <f>'Q1'!F1234-('Q8 '!X$10*'Q1'!F1233+'Q8 '!X$11)</f>
        <v>-2.0251385016507254E-2</v>
      </c>
      <c r="Y1240" s="30">
        <f>'Q1'!G1234-('Q8 '!Y$10*'Q1'!G1233+'Q8 '!Y$11)</f>
        <v>-1.1188851169865064E-2</v>
      </c>
      <c r="Z1240" s="30">
        <f>'Q1'!H1234-('Q8 '!Z$10*'Q1'!H1233+'Q8 '!Z$11)</f>
        <v>-2.6355180356336189E-2</v>
      </c>
      <c r="AA1240" s="30">
        <f>'Q1'!I1234-('Q8 '!AA$10*'Q1'!I1233+'Q8 '!AA$11)</f>
        <v>-3.2229939412268961E-2</v>
      </c>
      <c r="AB1240" s="30">
        <f>'Q1'!J1234-('Q8 '!AB$10*'Q1'!J1233+'Q8 '!AB$11)</f>
        <v>-1.5854959466873057E-3</v>
      </c>
      <c r="AC1240" s="30">
        <f>'Q1'!K1234-('Q8 '!AC$10*'Q1'!K1233+'Q8 '!AC$11)</f>
        <v>-3.4831190503128735E-3</v>
      </c>
      <c r="AD1240" s="30">
        <f>'Q1'!L1234-('Q8 '!AD$10*'Q1'!L1233+'Q8 '!AD$11)</f>
        <v>-2.3618205834563651E-2</v>
      </c>
      <c r="AE1240" s="30">
        <f>'Q1'!M1234-('Q8 '!AE$10*'Q1'!M1233+'Q8 '!AE$11)</f>
        <v>-2.0246882716710438E-2</v>
      </c>
      <c r="AF1240" s="30">
        <f>'Q1'!N1234-('Q8 '!AF$10*'Q1'!N1233+'Q8 '!AF$11)</f>
        <v>-3.6112163120905164E-2</v>
      </c>
      <c r="AG1240" s="30">
        <f>'Q1'!O1234-('Q8 '!AG$10*'Q1'!O1233+'Q8 '!AG$11)</f>
        <v>-1.755596361030462E-2</v>
      </c>
      <c r="AH1240" s="30">
        <f>'Q1'!P1234-('Q8 '!AH$10*'Q1'!P1233+'Q8 '!AH$11)</f>
        <v>-1.5745771846546661E-3</v>
      </c>
    </row>
    <row r="1241" spans="20:34" x14ac:dyDescent="0.3">
      <c r="T1241" s="30">
        <f>'Q1'!B1235-('Q8 '!T$10*'Q1'!B1234+'Q8 '!T$11)</f>
        <v>8.3632292154930572E-3</v>
      </c>
      <c r="U1241" s="30">
        <f>'Q1'!C1235-('Q8 '!U$10*'Q1'!C1234+'Q8 '!U$11)</f>
        <v>2.4042177776378251E-2</v>
      </c>
      <c r="V1241" s="30">
        <f>'Q1'!D1235-('Q8 '!V$10*'Q1'!D1234+'Q8 '!V$11)</f>
        <v>2.6245391247044343E-2</v>
      </c>
      <c r="W1241" s="30">
        <f>'Q1'!E1235-('Q8 '!W$10*'Q1'!E1234+'Q8 '!W$11)</f>
        <v>-0.11810872607389622</v>
      </c>
      <c r="X1241" s="30">
        <f>'Q1'!F1235-('Q8 '!X$10*'Q1'!F1234+'Q8 '!X$11)</f>
        <v>-9.6411902122611817E-2</v>
      </c>
      <c r="Y1241" s="30">
        <f>'Q1'!G1235-('Q8 '!Y$10*'Q1'!G1234+'Q8 '!Y$11)</f>
        <v>-7.340365121511741E-2</v>
      </c>
      <c r="Z1241" s="30">
        <f>'Q1'!H1235-('Q8 '!Z$10*'Q1'!H1234+'Q8 '!Z$11)</f>
        <v>1.8052647708312997E-2</v>
      </c>
      <c r="AA1241" s="30">
        <f>'Q1'!I1235-('Q8 '!AA$10*'Q1'!I1234+'Q8 '!AA$11)</f>
        <v>1.5595451992568454E-2</v>
      </c>
      <c r="AB1241" s="30">
        <f>'Q1'!J1235-('Q8 '!AB$10*'Q1'!J1234+'Q8 '!AB$11)</f>
        <v>5.3375891752217852E-3</v>
      </c>
      <c r="AC1241" s="30">
        <f>'Q1'!K1235-('Q8 '!AC$10*'Q1'!K1234+'Q8 '!AC$11)</f>
        <v>5.7216391927752122E-3</v>
      </c>
      <c r="AD1241" s="30">
        <f>'Q1'!L1235-('Q8 '!AD$10*'Q1'!L1234+'Q8 '!AD$11)</f>
        <v>2.0649043155322542E-2</v>
      </c>
      <c r="AE1241" s="30">
        <f>'Q1'!M1235-('Q8 '!AE$10*'Q1'!M1234+'Q8 '!AE$11)</f>
        <v>1.5383269478246028E-2</v>
      </c>
      <c r="AF1241" s="30">
        <f>'Q1'!N1235-('Q8 '!AF$10*'Q1'!N1234+'Q8 '!AF$11)</f>
        <v>9.4438778861812255E-3</v>
      </c>
      <c r="AG1241" s="30">
        <f>'Q1'!O1235-('Q8 '!AG$10*'Q1'!O1234+'Q8 '!AG$11)</f>
        <v>3.0810467424976242E-3</v>
      </c>
      <c r="AH1241" s="30">
        <f>'Q1'!P1235-('Q8 '!AH$10*'Q1'!P1234+'Q8 '!AH$11)</f>
        <v>5.5990729873809921E-3</v>
      </c>
    </row>
    <row r="1242" spans="20:34" x14ac:dyDescent="0.3">
      <c r="T1242" s="30">
        <f>'Q1'!B1236-('Q8 '!T$10*'Q1'!B1235+'Q8 '!T$11)</f>
        <v>-5.4491752284439917E-3</v>
      </c>
      <c r="U1242" s="30">
        <f>'Q1'!C1236-('Q8 '!U$10*'Q1'!C1235+'Q8 '!U$11)</f>
        <v>2.186407075934009E-2</v>
      </c>
      <c r="V1242" s="30">
        <f>'Q1'!D1236-('Q8 '!V$10*'Q1'!D1235+'Q8 '!V$11)</f>
        <v>2.13123449434563E-2</v>
      </c>
      <c r="W1242" s="30">
        <f>'Q1'!E1236-('Q8 '!W$10*'Q1'!E1235+'Q8 '!W$11)</f>
        <v>-4.47117866851214E-2</v>
      </c>
      <c r="X1242" s="30">
        <f>'Q1'!F1236-('Q8 '!X$10*'Q1'!F1235+'Q8 '!X$11)</f>
        <v>-2.3883594550796479E-2</v>
      </c>
      <c r="Y1242" s="30">
        <f>'Q1'!G1236-('Q8 '!Y$10*'Q1'!G1235+'Q8 '!Y$11)</f>
        <v>4.1818403842399976E-4</v>
      </c>
      <c r="Z1242" s="30">
        <f>'Q1'!H1236-('Q8 '!Z$10*'Q1'!H1235+'Q8 '!Z$11)</f>
        <v>-2.8328388647726098E-2</v>
      </c>
      <c r="AA1242" s="30">
        <f>'Q1'!I1236-('Q8 '!AA$10*'Q1'!I1235+'Q8 '!AA$11)</f>
        <v>-1.2858552600807611E-2</v>
      </c>
      <c r="AB1242" s="30">
        <f>'Q1'!J1236-('Q8 '!AB$10*'Q1'!J1235+'Q8 '!AB$11)</f>
        <v>-3.3135977782424277E-3</v>
      </c>
      <c r="AC1242" s="30">
        <f>'Q1'!K1236-('Q8 '!AC$10*'Q1'!K1235+'Q8 '!AC$11)</f>
        <v>-2.3907211324563445E-4</v>
      </c>
      <c r="AD1242" s="30">
        <f>'Q1'!L1236-('Q8 '!AD$10*'Q1'!L1235+'Q8 '!AD$11)</f>
        <v>3.3990183873827157E-2</v>
      </c>
      <c r="AE1242" s="30">
        <f>'Q1'!M1236-('Q8 '!AE$10*'Q1'!M1235+'Q8 '!AE$11)</f>
        <v>3.0989522512869724E-2</v>
      </c>
      <c r="AF1242" s="30">
        <f>'Q1'!N1236-('Q8 '!AF$10*'Q1'!N1235+'Q8 '!AF$11)</f>
        <v>3.2370183998858514E-2</v>
      </c>
      <c r="AG1242" s="30">
        <f>'Q1'!O1236-('Q8 '!AG$10*'Q1'!O1235+'Q8 '!AG$11)</f>
        <v>2.4234841615366185E-2</v>
      </c>
      <c r="AH1242" s="30">
        <f>'Q1'!P1236-('Q8 '!AH$10*'Q1'!P1235+'Q8 '!AH$11)</f>
        <v>1.1022482667700499E-2</v>
      </c>
    </row>
    <row r="1243" spans="20:34" x14ac:dyDescent="0.3">
      <c r="T1243" s="30">
        <f>'Q1'!B1237-('Q8 '!T$10*'Q1'!B1236+'Q8 '!T$11)</f>
        <v>2.9530548298551958E-2</v>
      </c>
      <c r="U1243" s="30">
        <f>'Q1'!C1237-('Q8 '!U$10*'Q1'!C1236+'Q8 '!U$11)</f>
        <v>-1.1176175894224837E-3</v>
      </c>
      <c r="V1243" s="30">
        <f>'Q1'!D1237-('Q8 '!V$10*'Q1'!D1236+'Q8 '!V$11)</f>
        <v>-2.738717518205504E-3</v>
      </c>
      <c r="W1243" s="30">
        <f>'Q1'!E1237-('Q8 '!W$10*'Q1'!E1236+'Q8 '!W$11)</f>
        <v>1.6117878488198092E-2</v>
      </c>
      <c r="X1243" s="30">
        <f>'Q1'!F1237-('Q8 '!X$10*'Q1'!F1236+'Q8 '!X$11)</f>
        <v>1.9897105491404696E-2</v>
      </c>
      <c r="Y1243" s="30">
        <f>'Q1'!G1237-('Q8 '!Y$10*'Q1'!G1236+'Q8 '!Y$11)</f>
        <v>2.5255254298086623E-2</v>
      </c>
      <c r="Z1243" s="30">
        <f>'Q1'!H1237-('Q8 '!Z$10*'Q1'!H1236+'Q8 '!Z$11)</f>
        <v>-1.5956579376510776E-2</v>
      </c>
      <c r="AA1243" s="30">
        <f>'Q1'!I1237-('Q8 '!AA$10*'Q1'!I1236+'Q8 '!AA$11)</f>
        <v>-2.123972796537118E-3</v>
      </c>
      <c r="AB1243" s="30">
        <f>'Q1'!J1237-('Q8 '!AB$10*'Q1'!J1236+'Q8 '!AB$11)</f>
        <v>1.3700712082810486E-2</v>
      </c>
      <c r="AC1243" s="30">
        <f>'Q1'!K1237-('Q8 '!AC$10*'Q1'!K1236+'Q8 '!AC$11)</f>
        <v>9.615479538754218E-3</v>
      </c>
      <c r="AD1243" s="30">
        <f>'Q1'!L1237-('Q8 '!AD$10*'Q1'!L1236+'Q8 '!AD$11)</f>
        <v>-8.6930170482934672E-3</v>
      </c>
      <c r="AE1243" s="30">
        <f>'Q1'!M1237-('Q8 '!AE$10*'Q1'!M1236+'Q8 '!AE$11)</f>
        <v>-7.4604402069307248E-3</v>
      </c>
      <c r="AF1243" s="30">
        <f>'Q1'!N1237-('Q8 '!AF$10*'Q1'!N1236+'Q8 '!AF$11)</f>
        <v>-5.369584903575737E-3</v>
      </c>
      <c r="AG1243" s="30">
        <f>'Q1'!O1237-('Q8 '!AG$10*'Q1'!O1236+'Q8 '!AG$11)</f>
        <v>-4.6305376423344908E-3</v>
      </c>
      <c r="AH1243" s="30">
        <f>'Q1'!P1237-('Q8 '!AH$10*'Q1'!P1236+'Q8 '!AH$11)</f>
        <v>-6.4681068141673789E-3</v>
      </c>
    </row>
    <row r="1244" spans="20:34" x14ac:dyDescent="0.3">
      <c r="T1244" s="30">
        <f>'Q1'!B1238-('Q8 '!T$10*'Q1'!B1237+'Q8 '!T$11)</f>
        <v>-1.8301947985275981E-2</v>
      </c>
      <c r="U1244" s="30">
        <f>'Q1'!C1238-('Q8 '!U$10*'Q1'!C1237+'Q8 '!U$11)</f>
        <v>-1.4450053107809717E-2</v>
      </c>
      <c r="V1244" s="30">
        <f>'Q1'!D1238-('Q8 '!V$10*'Q1'!D1237+'Q8 '!V$11)</f>
        <v>-1.3887340947404103E-2</v>
      </c>
      <c r="W1244" s="30">
        <f>'Q1'!E1238-('Q8 '!W$10*'Q1'!E1237+'Q8 '!W$11)</f>
        <v>-3.6159214481869858E-4</v>
      </c>
      <c r="X1244" s="30">
        <f>'Q1'!F1238-('Q8 '!X$10*'Q1'!F1237+'Q8 '!X$11)</f>
        <v>1.7345905363059415E-5</v>
      </c>
      <c r="Y1244" s="30">
        <f>'Q1'!G1238-('Q8 '!Y$10*'Q1'!G1237+'Q8 '!Y$11)</f>
        <v>1.9993456995831627E-4</v>
      </c>
      <c r="Z1244" s="30">
        <f>'Q1'!H1238-('Q8 '!Z$10*'Q1'!H1237+'Q8 '!Z$11)</f>
        <v>6.2879385440852177E-3</v>
      </c>
      <c r="AA1244" s="30">
        <f>'Q1'!I1238-('Q8 '!AA$10*'Q1'!I1237+'Q8 '!AA$11)</f>
        <v>1.6339003868414172E-2</v>
      </c>
      <c r="AB1244" s="30">
        <f>'Q1'!J1238-('Q8 '!AB$10*'Q1'!J1237+'Q8 '!AB$11)</f>
        <v>1.1262478380643157E-2</v>
      </c>
      <c r="AC1244" s="30">
        <f>'Q1'!K1238-('Q8 '!AC$10*'Q1'!K1237+'Q8 '!AC$11)</f>
        <v>6.7498905717543207E-3</v>
      </c>
      <c r="AD1244" s="30">
        <f>'Q1'!L1238-('Q8 '!AD$10*'Q1'!L1237+'Q8 '!AD$11)</f>
        <v>1.5863582487562086E-2</v>
      </c>
      <c r="AE1244" s="30">
        <f>'Q1'!M1238-('Q8 '!AE$10*'Q1'!M1237+'Q8 '!AE$11)</f>
        <v>1.170170221173256E-2</v>
      </c>
      <c r="AF1244" s="30">
        <f>'Q1'!N1238-('Q8 '!AF$10*'Q1'!N1237+'Q8 '!AF$11)</f>
        <v>1.3155852928927811E-2</v>
      </c>
      <c r="AG1244" s="30">
        <f>'Q1'!O1238-('Q8 '!AG$10*'Q1'!O1237+'Q8 '!AG$11)</f>
        <v>8.285556274212803E-3</v>
      </c>
      <c r="AH1244" s="30">
        <f>'Q1'!P1238-('Q8 '!AH$10*'Q1'!P1237+'Q8 '!AH$11)</f>
        <v>1.8281648573558438E-3</v>
      </c>
    </row>
    <row r="1245" spans="20:34" x14ac:dyDescent="0.3">
      <c r="T1245" s="30">
        <f>'Q1'!B1239-('Q8 '!T$10*'Q1'!B1238+'Q8 '!T$11)</f>
        <v>-8.263629097304756E-2</v>
      </c>
      <c r="U1245" s="30">
        <f>'Q1'!C1239-('Q8 '!U$10*'Q1'!C1238+'Q8 '!U$11)</f>
        <v>-6.74640449122621E-2</v>
      </c>
      <c r="V1245" s="30">
        <f>'Q1'!D1239-('Q8 '!V$10*'Q1'!D1238+'Q8 '!V$11)</f>
        <v>-4.04276737270979E-2</v>
      </c>
      <c r="W1245" s="30">
        <f>'Q1'!E1239-('Q8 '!W$10*'Q1'!E1238+'Q8 '!W$11)</f>
        <v>-1.9626007932193774E-2</v>
      </c>
      <c r="X1245" s="30">
        <f>'Q1'!F1239-('Q8 '!X$10*'Q1'!F1238+'Q8 '!X$11)</f>
        <v>-1.8509060529646841E-2</v>
      </c>
      <c r="Y1245" s="30">
        <f>'Q1'!G1239-('Q8 '!Y$10*'Q1'!G1238+'Q8 '!Y$11)</f>
        <v>-1.7483222618027587E-2</v>
      </c>
      <c r="Z1245" s="30">
        <f>'Q1'!H1239-('Q8 '!Z$10*'Q1'!H1238+'Q8 '!Z$11)</f>
        <v>-3.379708048383008E-2</v>
      </c>
      <c r="AA1245" s="30">
        <f>'Q1'!I1239-('Q8 '!AA$10*'Q1'!I1238+'Q8 '!AA$11)</f>
        <v>-3.7962158078207367E-2</v>
      </c>
      <c r="AB1245" s="30">
        <f>'Q1'!J1239-('Q8 '!AB$10*'Q1'!J1238+'Q8 '!AB$11)</f>
        <v>7.8709096382600235E-3</v>
      </c>
      <c r="AC1245" s="30">
        <f>'Q1'!K1239-('Q8 '!AC$10*'Q1'!K1238+'Q8 '!AC$11)</f>
        <v>2.8783450532550922E-3</v>
      </c>
      <c r="AD1245" s="30">
        <f>'Q1'!L1239-('Q8 '!AD$10*'Q1'!L1238+'Q8 '!AD$11)</f>
        <v>-4.7741265032658544E-3</v>
      </c>
      <c r="AE1245" s="30">
        <f>'Q1'!M1239-('Q8 '!AE$10*'Q1'!M1238+'Q8 '!AE$11)</f>
        <v>-9.2659706427358664E-3</v>
      </c>
      <c r="AF1245" s="30">
        <f>'Q1'!N1239-('Q8 '!AF$10*'Q1'!N1238+'Q8 '!AF$11)</f>
        <v>-1.4237392892079818E-2</v>
      </c>
      <c r="AG1245" s="30">
        <f>'Q1'!O1239-('Q8 '!AG$10*'Q1'!O1238+'Q8 '!AG$11)</f>
        <v>-9.7862224496702531E-3</v>
      </c>
      <c r="AH1245" s="30">
        <f>'Q1'!P1239-('Q8 '!AH$10*'Q1'!P1238+'Q8 '!AH$11)</f>
        <v>-3.2089445236808838E-3</v>
      </c>
    </row>
    <row r="1246" spans="20:34" x14ac:dyDescent="0.3">
      <c r="T1246" s="30">
        <f>'Q1'!B1240-('Q8 '!T$10*'Q1'!B1239+'Q8 '!T$11)</f>
        <v>1.6471213159196398E-2</v>
      </c>
      <c r="U1246" s="30">
        <f>'Q1'!C1240-('Q8 '!U$10*'Q1'!C1239+'Q8 '!U$11)</f>
        <v>2.4514506337221043E-3</v>
      </c>
      <c r="V1246" s="30">
        <f>'Q1'!D1240-('Q8 '!V$10*'Q1'!D1239+'Q8 '!V$11)</f>
        <v>-7.9645007702947527E-3</v>
      </c>
      <c r="W1246" s="30">
        <f>'Q1'!E1240-('Q8 '!W$10*'Q1'!E1239+'Q8 '!W$11)</f>
        <v>-1.935478351244696E-2</v>
      </c>
      <c r="X1246" s="30">
        <f>'Q1'!F1240-('Q8 '!X$10*'Q1'!F1239+'Q8 '!X$11)</f>
        <v>-2.097680661390134E-2</v>
      </c>
      <c r="Y1246" s="30">
        <f>'Q1'!G1240-('Q8 '!Y$10*'Q1'!G1239+'Q8 '!Y$11)</f>
        <v>-2.2278888032232869E-2</v>
      </c>
      <c r="Z1246" s="30">
        <f>'Q1'!H1240-('Q8 '!Z$10*'Q1'!H1239+'Q8 '!Z$11)</f>
        <v>-3.2132303254617564E-2</v>
      </c>
      <c r="AA1246" s="30">
        <f>'Q1'!I1240-('Q8 '!AA$10*'Q1'!I1239+'Q8 '!AA$11)</f>
        <v>-3.0171416010877406E-2</v>
      </c>
      <c r="AB1246" s="30">
        <f>'Q1'!J1240-('Q8 '!AB$10*'Q1'!J1239+'Q8 '!AB$11)</f>
        <v>-8.844975828753922E-4</v>
      </c>
      <c r="AC1246" s="30">
        <f>'Q1'!K1240-('Q8 '!AC$10*'Q1'!K1239+'Q8 '!AC$11)</f>
        <v>-3.1680626143363718E-3</v>
      </c>
      <c r="AD1246" s="30">
        <f>'Q1'!L1240-('Q8 '!AD$10*'Q1'!L1239+'Q8 '!AD$11)</f>
        <v>-3.8611572127332662E-2</v>
      </c>
      <c r="AE1246" s="30">
        <f>'Q1'!M1240-('Q8 '!AE$10*'Q1'!M1239+'Q8 '!AE$11)</f>
        <v>-3.3374270971114846E-2</v>
      </c>
      <c r="AF1246" s="30">
        <f>'Q1'!N1240-('Q8 '!AF$10*'Q1'!N1239+'Q8 '!AF$11)</f>
        <v>-5.7747297767192819E-2</v>
      </c>
      <c r="AG1246" s="30">
        <f>'Q1'!O1240-('Q8 '!AG$10*'Q1'!O1239+'Q8 '!AG$11)</f>
        <v>-4.3254346526439509E-2</v>
      </c>
      <c r="AH1246" s="30">
        <f>'Q1'!P1240-('Q8 '!AH$10*'Q1'!P1239+'Q8 '!AH$11)</f>
        <v>2.7439344768268822E-3</v>
      </c>
    </row>
    <row r="1247" spans="20:34" x14ac:dyDescent="0.3">
      <c r="T1247" s="30">
        <f>'Q1'!B1241-('Q8 '!T$10*'Q1'!B1240+'Q8 '!T$11)</f>
        <v>8.2896755796991965E-3</v>
      </c>
      <c r="U1247" s="30">
        <f>'Q1'!C1241-('Q8 '!U$10*'Q1'!C1240+'Q8 '!U$11)</f>
        <v>8.4590462588142994E-3</v>
      </c>
      <c r="V1247" s="30">
        <f>'Q1'!D1241-('Q8 '!V$10*'Q1'!D1240+'Q8 '!V$11)</f>
        <v>3.001250301498822E-3</v>
      </c>
      <c r="W1247" s="30">
        <f>'Q1'!E1241-('Q8 '!W$10*'Q1'!E1240+'Q8 '!W$11)</f>
        <v>1.2692153700397178E-3</v>
      </c>
      <c r="X1247" s="30">
        <f>'Q1'!F1241-('Q8 '!X$10*'Q1'!F1240+'Q8 '!X$11)</f>
        <v>6.4869496943723991E-4</v>
      </c>
      <c r="Y1247" s="30">
        <f>'Q1'!G1241-('Q8 '!Y$10*'Q1'!G1240+'Q8 '!Y$11)</f>
        <v>3.0514757414871346E-4</v>
      </c>
      <c r="Z1247" s="30">
        <f>'Q1'!H1241-('Q8 '!Z$10*'Q1'!H1240+'Q8 '!Z$11)</f>
        <v>2.9057420668317382E-4</v>
      </c>
      <c r="AA1247" s="30">
        <f>'Q1'!I1241-('Q8 '!AA$10*'Q1'!I1240+'Q8 '!AA$11)</f>
        <v>-3.7608298720047677E-3</v>
      </c>
      <c r="AB1247" s="30">
        <f>'Q1'!J1241-('Q8 '!AB$10*'Q1'!J1240+'Q8 '!AB$11)</f>
        <v>2.0331042277078413E-3</v>
      </c>
      <c r="AC1247" s="30">
        <f>'Q1'!K1241-('Q8 '!AC$10*'Q1'!K1240+'Q8 '!AC$11)</f>
        <v>2.1602650767961196E-3</v>
      </c>
      <c r="AD1247" s="30">
        <f>'Q1'!L1241-('Q8 '!AD$10*'Q1'!L1240+'Q8 '!AD$11)</f>
        <v>-2.2434439541760515E-2</v>
      </c>
      <c r="AE1247" s="30">
        <f>'Q1'!M1241-('Q8 '!AE$10*'Q1'!M1240+'Q8 '!AE$11)</f>
        <v>-1.9096427271823577E-2</v>
      </c>
      <c r="AF1247" s="30">
        <f>'Q1'!N1241-('Q8 '!AF$10*'Q1'!N1240+'Q8 '!AF$11)</f>
        <v>-1.2938696957893746E-2</v>
      </c>
      <c r="AG1247" s="30">
        <f>'Q1'!O1241-('Q8 '!AG$10*'Q1'!O1240+'Q8 '!AG$11)</f>
        <v>-7.0895458802204096E-3</v>
      </c>
      <c r="AH1247" s="30">
        <f>'Q1'!P1241-('Q8 '!AH$10*'Q1'!P1240+'Q8 '!AH$11)</f>
        <v>-7.6159093452040265E-3</v>
      </c>
    </row>
    <row r="1248" spans="20:34" x14ac:dyDescent="0.3">
      <c r="T1248" s="30">
        <f>'Q1'!B1242-('Q8 '!T$10*'Q1'!B1241+'Q8 '!T$11)</f>
        <v>2.1847420683282295E-2</v>
      </c>
      <c r="U1248" s="30">
        <f>'Q1'!C1242-('Q8 '!U$10*'Q1'!C1241+'Q8 '!U$11)</f>
        <v>1.7691376118925663E-2</v>
      </c>
      <c r="V1248" s="30">
        <f>'Q1'!D1242-('Q8 '!V$10*'Q1'!D1241+'Q8 '!V$11)</f>
        <v>2.0414988627931074E-2</v>
      </c>
      <c r="W1248" s="30">
        <f>'Q1'!E1242-('Q8 '!W$10*'Q1'!E1241+'Q8 '!W$11)</f>
        <v>-1.2961988753725289E-2</v>
      </c>
      <c r="X1248" s="30">
        <f>'Q1'!F1242-('Q8 '!X$10*'Q1'!F1241+'Q8 '!X$11)</f>
        <v>-1.4391417672709898E-2</v>
      </c>
      <c r="Y1248" s="30">
        <f>'Q1'!G1242-('Q8 '!Y$10*'Q1'!G1241+'Q8 '!Y$11)</f>
        <v>-1.5910987064882358E-2</v>
      </c>
      <c r="Z1248" s="30">
        <f>'Q1'!H1242-('Q8 '!Z$10*'Q1'!H1241+'Q8 '!Z$11)</f>
        <v>2.977287217669768E-2</v>
      </c>
      <c r="AA1248" s="30">
        <f>'Q1'!I1242-('Q8 '!AA$10*'Q1'!I1241+'Q8 '!AA$11)</f>
        <v>2.577985414655061E-2</v>
      </c>
      <c r="AB1248" s="30">
        <f>'Q1'!J1242-('Q8 '!AB$10*'Q1'!J1241+'Q8 '!AB$11)</f>
        <v>-5.5725299383948259E-3</v>
      </c>
      <c r="AC1248" s="30">
        <f>'Q1'!K1242-('Q8 '!AC$10*'Q1'!K1241+'Q8 '!AC$11)</f>
        <v>-7.1690075920071428E-3</v>
      </c>
      <c r="AD1248" s="30">
        <f>'Q1'!L1242-('Q8 '!AD$10*'Q1'!L1241+'Q8 '!AD$11)</f>
        <v>3.023544998189303E-2</v>
      </c>
      <c r="AE1248" s="30">
        <f>'Q1'!M1242-('Q8 '!AE$10*'Q1'!M1241+'Q8 '!AE$11)</f>
        <v>1.9437216487494319E-2</v>
      </c>
      <c r="AF1248" s="30">
        <f>'Q1'!N1242-('Q8 '!AF$10*'Q1'!N1241+'Q8 '!AF$11)</f>
        <v>3.0471387797453679E-2</v>
      </c>
      <c r="AG1248" s="30">
        <f>'Q1'!O1242-('Q8 '!AG$10*'Q1'!O1241+'Q8 '!AG$11)</f>
        <v>2.6937085997300717E-2</v>
      </c>
      <c r="AH1248" s="30">
        <f>'Q1'!P1242-('Q8 '!AH$10*'Q1'!P1241+'Q8 '!AH$11)</f>
        <v>-1.1975589638634649E-2</v>
      </c>
    </row>
    <row r="1249" spans="20:34" x14ac:dyDescent="0.3">
      <c r="T1249" s="30">
        <f>'Q1'!B1243-('Q8 '!T$10*'Q1'!B1242+'Q8 '!T$11)</f>
        <v>-1.5704856676159194E-2</v>
      </c>
      <c r="U1249" s="30">
        <f>'Q1'!C1243-('Q8 '!U$10*'Q1'!C1242+'Q8 '!U$11)</f>
        <v>-4.6017422190600211E-2</v>
      </c>
      <c r="V1249" s="30">
        <f>'Q1'!D1243-('Q8 '!V$10*'Q1'!D1242+'Q8 '!V$11)</f>
        <v>-3.6698070883713199E-2</v>
      </c>
      <c r="W1249" s="30">
        <f>'Q1'!E1243-('Q8 '!W$10*'Q1'!E1242+'Q8 '!W$11)</f>
        <v>1.2336573211771748E-2</v>
      </c>
      <c r="X1249" s="30">
        <f>'Q1'!F1243-('Q8 '!X$10*'Q1'!F1242+'Q8 '!X$11)</f>
        <v>8.0049338421506952E-3</v>
      </c>
      <c r="Y1249" s="30">
        <f>'Q1'!G1243-('Q8 '!Y$10*'Q1'!G1242+'Q8 '!Y$11)</f>
        <v>3.8120728286265143E-3</v>
      </c>
      <c r="Z1249" s="30">
        <f>'Q1'!H1243-('Q8 '!Z$10*'Q1'!H1242+'Q8 '!Z$11)</f>
        <v>-2.8902083537717865E-2</v>
      </c>
      <c r="AA1249" s="30">
        <f>'Q1'!I1243-('Q8 '!AA$10*'Q1'!I1242+'Q8 '!AA$11)</f>
        <v>-3.1226999986226352E-2</v>
      </c>
      <c r="AB1249" s="30">
        <f>'Q1'!J1243-('Q8 '!AB$10*'Q1'!J1242+'Q8 '!AB$11)</f>
        <v>1.4202212280223867E-2</v>
      </c>
      <c r="AC1249" s="30">
        <f>'Q1'!K1243-('Q8 '!AC$10*'Q1'!K1242+'Q8 '!AC$11)</f>
        <v>1.4391821615973721E-2</v>
      </c>
      <c r="AD1249" s="30">
        <f>'Q1'!L1243-('Q8 '!AD$10*'Q1'!L1242+'Q8 '!AD$11)</f>
        <v>-2.167307088893124E-2</v>
      </c>
      <c r="AE1249" s="30">
        <f>'Q1'!M1243-('Q8 '!AE$10*'Q1'!M1242+'Q8 '!AE$11)</f>
        <v>-2.3394979462313507E-2</v>
      </c>
      <c r="AF1249" s="30">
        <f>'Q1'!N1243-('Q8 '!AF$10*'Q1'!N1242+'Q8 '!AF$11)</f>
        <v>-1.7191680255712934E-2</v>
      </c>
      <c r="AG1249" s="30">
        <f>'Q1'!O1243-('Q8 '!AG$10*'Q1'!O1242+'Q8 '!AG$11)</f>
        <v>-1.6889415452800018E-2</v>
      </c>
      <c r="AH1249" s="30">
        <f>'Q1'!P1243-('Q8 '!AH$10*'Q1'!P1242+'Q8 '!AH$11)</f>
        <v>1.1897917537857017E-2</v>
      </c>
    </row>
    <row r="1250" spans="20:34" x14ac:dyDescent="0.3">
      <c r="T1250" s="30">
        <f>'Q1'!B1244-('Q8 '!T$10*'Q1'!B1243+'Q8 '!T$11)</f>
        <v>-3.6055354799980873E-3</v>
      </c>
      <c r="U1250" s="30">
        <f>'Q1'!C1244-('Q8 '!U$10*'Q1'!C1243+'Q8 '!U$11)</f>
        <v>-3.7924702390734456E-2</v>
      </c>
      <c r="V1250" s="30">
        <f>'Q1'!D1244-('Q8 '!V$10*'Q1'!D1243+'Q8 '!V$11)</f>
        <v>-2.6478412935138473E-2</v>
      </c>
      <c r="W1250" s="30">
        <f>'Q1'!E1244-('Q8 '!W$10*'Q1'!E1243+'Q8 '!W$11)</f>
        <v>-1.6605673854139202E-2</v>
      </c>
      <c r="X1250" s="30">
        <f>'Q1'!F1244-('Q8 '!X$10*'Q1'!F1243+'Q8 '!X$11)</f>
        <v>-2.2023380479845971E-2</v>
      </c>
      <c r="Y1250" s="30">
        <f>'Q1'!G1244-('Q8 '!Y$10*'Q1'!G1243+'Q8 '!Y$11)</f>
        <v>-2.7822710781310281E-2</v>
      </c>
      <c r="Z1250" s="30">
        <f>'Q1'!H1244-('Q8 '!Z$10*'Q1'!H1243+'Q8 '!Z$11)</f>
        <v>-1.9978957280236669E-2</v>
      </c>
      <c r="AA1250" s="30">
        <f>'Q1'!I1244-('Q8 '!AA$10*'Q1'!I1243+'Q8 '!AA$11)</f>
        <v>-2.0824329424719915E-2</v>
      </c>
      <c r="AB1250" s="30">
        <f>'Q1'!J1244-('Q8 '!AB$10*'Q1'!J1243+'Q8 '!AB$11)</f>
        <v>-9.2036193626277556E-3</v>
      </c>
      <c r="AC1250" s="30">
        <f>'Q1'!K1244-('Q8 '!AC$10*'Q1'!K1243+'Q8 '!AC$11)</f>
        <v>-8.7950066164841374E-3</v>
      </c>
      <c r="AD1250" s="30">
        <f>'Q1'!L1244-('Q8 '!AD$10*'Q1'!L1243+'Q8 '!AD$11)</f>
        <v>-1.553382449826501E-3</v>
      </c>
      <c r="AE1250" s="30">
        <f>'Q1'!M1244-('Q8 '!AE$10*'Q1'!M1243+'Q8 '!AE$11)</f>
        <v>-8.1999145074308187E-3</v>
      </c>
      <c r="AF1250" s="30">
        <f>'Q1'!N1244-('Q8 '!AF$10*'Q1'!N1243+'Q8 '!AF$11)</f>
        <v>-1.8751187329201884E-2</v>
      </c>
      <c r="AG1250" s="30">
        <f>'Q1'!O1244-('Q8 '!AG$10*'Q1'!O1243+'Q8 '!AG$11)</f>
        <v>-1.3229186290103261E-2</v>
      </c>
      <c r="AH1250" s="30">
        <f>'Q1'!P1244-('Q8 '!AH$10*'Q1'!P1243+'Q8 '!AH$11)</f>
        <v>9.4382132121613657E-3</v>
      </c>
    </row>
    <row r="1251" spans="20:34" x14ac:dyDescent="0.3">
      <c r="T1251" s="30">
        <f>'Q1'!B1245-('Q8 '!T$10*'Q1'!B1244+'Q8 '!T$11)</f>
        <v>-7.1413413580901737E-3</v>
      </c>
      <c r="U1251" s="30">
        <f>'Q1'!C1245-('Q8 '!U$10*'Q1'!C1244+'Q8 '!U$11)</f>
        <v>3.4855417443219038E-2</v>
      </c>
      <c r="V1251" s="30">
        <f>'Q1'!D1245-('Q8 '!V$10*'Q1'!D1244+'Q8 '!V$11)</f>
        <v>2.5715814446944322E-2</v>
      </c>
      <c r="W1251" s="30">
        <f>'Q1'!E1245-('Q8 '!W$10*'Q1'!E1244+'Q8 '!W$11)</f>
        <v>-1.8114663958216756E-2</v>
      </c>
      <c r="X1251" s="30">
        <f>'Q1'!F1245-('Q8 '!X$10*'Q1'!F1244+'Q8 '!X$11)</f>
        <v>-2.4593962646689838E-2</v>
      </c>
      <c r="Y1251" s="30">
        <f>'Q1'!G1245-('Q8 '!Y$10*'Q1'!G1244+'Q8 '!Y$11)</f>
        <v>-3.0970326980018489E-2</v>
      </c>
      <c r="Z1251" s="30">
        <f>'Q1'!H1245-('Q8 '!Z$10*'Q1'!H1244+'Q8 '!Z$11)</f>
        <v>1.846069041366084E-2</v>
      </c>
      <c r="AA1251" s="30">
        <f>'Q1'!I1245-('Q8 '!AA$10*'Q1'!I1244+'Q8 '!AA$11)</f>
        <v>1.9750311108037891E-2</v>
      </c>
      <c r="AB1251" s="30">
        <f>'Q1'!J1245-('Q8 '!AB$10*'Q1'!J1244+'Q8 '!AB$11)</f>
        <v>1.3284187470190523E-3</v>
      </c>
      <c r="AC1251" s="30">
        <f>'Q1'!K1245-('Q8 '!AC$10*'Q1'!K1244+'Q8 '!AC$11)</f>
        <v>-3.2456792428412675E-3</v>
      </c>
      <c r="AD1251" s="30">
        <f>'Q1'!L1245-('Q8 '!AD$10*'Q1'!L1244+'Q8 '!AD$11)</f>
        <v>1.093082658253749E-2</v>
      </c>
      <c r="AE1251" s="30">
        <f>'Q1'!M1245-('Q8 '!AE$10*'Q1'!M1244+'Q8 '!AE$11)</f>
        <v>-7.3248613351955248E-4</v>
      </c>
      <c r="AF1251" s="30">
        <f>'Q1'!N1245-('Q8 '!AF$10*'Q1'!N1244+'Q8 '!AF$11)</f>
        <v>-5.5939366114117189E-3</v>
      </c>
      <c r="AG1251" s="30">
        <f>'Q1'!O1245-('Q8 '!AG$10*'Q1'!O1244+'Q8 '!AG$11)</f>
        <v>-9.3261171122835298E-3</v>
      </c>
      <c r="AH1251" s="30">
        <f>'Q1'!P1245-('Q8 '!AH$10*'Q1'!P1244+'Q8 '!AH$11)</f>
        <v>-3.2458745328954423E-3</v>
      </c>
    </row>
    <row r="1252" spans="20:34" x14ac:dyDescent="0.3">
      <c r="T1252" s="30">
        <f>'Q1'!B1246-('Q8 '!T$10*'Q1'!B1245+'Q8 '!T$11)</f>
        <v>-1.6074625128752998E-3</v>
      </c>
      <c r="U1252" s="30">
        <f>'Q1'!C1246-('Q8 '!U$10*'Q1'!C1245+'Q8 '!U$11)</f>
        <v>4.9653643287015528E-3</v>
      </c>
      <c r="V1252" s="30">
        <f>'Q1'!D1246-('Q8 '!V$10*'Q1'!D1245+'Q8 '!V$11)</f>
        <v>1.2116036005795498E-2</v>
      </c>
      <c r="W1252" s="30">
        <f>'Q1'!E1246-('Q8 '!W$10*'Q1'!E1245+'Q8 '!W$11)</f>
        <v>-1.0470272358102382E-3</v>
      </c>
      <c r="X1252" s="30">
        <f>'Q1'!F1246-('Q8 '!X$10*'Q1'!F1245+'Q8 '!X$11)</f>
        <v>3.2961987847134147E-3</v>
      </c>
      <c r="Y1252" s="30">
        <f>'Q1'!G1246-('Q8 '!Y$10*'Q1'!G1245+'Q8 '!Y$11)</f>
        <v>7.7777696756232487E-3</v>
      </c>
      <c r="Z1252" s="30">
        <f>'Q1'!H1246-('Q8 '!Z$10*'Q1'!H1245+'Q8 '!Z$11)</f>
        <v>2.7473235002044794E-2</v>
      </c>
      <c r="AA1252" s="30">
        <f>'Q1'!I1246-('Q8 '!AA$10*'Q1'!I1245+'Q8 '!AA$11)</f>
        <v>1.8364233063144136E-2</v>
      </c>
      <c r="AB1252" s="30">
        <f>'Q1'!J1246-('Q8 '!AB$10*'Q1'!J1245+'Q8 '!AB$11)</f>
        <v>-1.7816759886223676E-2</v>
      </c>
      <c r="AC1252" s="30">
        <f>'Q1'!K1246-('Q8 '!AC$10*'Q1'!K1245+'Q8 '!AC$11)</f>
        <v>-1.6522741351318575E-2</v>
      </c>
      <c r="AD1252" s="30">
        <f>'Q1'!L1246-('Q8 '!AD$10*'Q1'!L1245+'Q8 '!AD$11)</f>
        <v>9.3042901077598512E-3</v>
      </c>
      <c r="AE1252" s="30">
        <f>'Q1'!M1246-('Q8 '!AE$10*'Q1'!M1245+'Q8 '!AE$11)</f>
        <v>8.4945414583346215E-3</v>
      </c>
      <c r="AF1252" s="30">
        <f>'Q1'!N1246-('Q8 '!AF$10*'Q1'!N1245+'Q8 '!AF$11)</f>
        <v>1.5756828773917677E-2</v>
      </c>
      <c r="AG1252" s="30">
        <f>'Q1'!O1246-('Q8 '!AG$10*'Q1'!O1245+'Q8 '!AG$11)</f>
        <v>9.7749865693847939E-3</v>
      </c>
      <c r="AH1252" s="30">
        <f>'Q1'!P1246-('Q8 '!AH$10*'Q1'!P1245+'Q8 '!AH$11)</f>
        <v>3.4631207958484241E-3</v>
      </c>
    </row>
    <row r="1253" spans="20:34" x14ac:dyDescent="0.3">
      <c r="T1253" s="30">
        <f>'Q1'!B1247-('Q8 '!T$10*'Q1'!B1246+'Q8 '!T$11)</f>
        <v>4.3063029414392447E-2</v>
      </c>
      <c r="U1253" s="30">
        <f>'Q1'!C1247-('Q8 '!U$10*'Q1'!C1246+'Q8 '!U$11)</f>
        <v>1.7598632545497164E-2</v>
      </c>
      <c r="V1253" s="30">
        <f>'Q1'!D1247-('Q8 '!V$10*'Q1'!D1246+'Q8 '!V$11)</f>
        <v>1.1341705720117974E-2</v>
      </c>
      <c r="W1253" s="30">
        <f>'Q1'!E1247-('Q8 '!W$10*'Q1'!E1246+'Q8 '!W$11)</f>
        <v>-5.1882229635582004E-3</v>
      </c>
      <c r="X1253" s="30">
        <f>'Q1'!F1247-('Q8 '!X$10*'Q1'!F1246+'Q8 '!X$11)</f>
        <v>5.442345692311946E-3</v>
      </c>
      <c r="Y1253" s="30">
        <f>'Q1'!G1247-('Q8 '!Y$10*'Q1'!G1246+'Q8 '!Y$11)</f>
        <v>1.626834859411062E-2</v>
      </c>
      <c r="Z1253" s="30">
        <f>'Q1'!H1247-('Q8 '!Z$10*'Q1'!H1246+'Q8 '!Z$11)</f>
        <v>2.2583575382030142E-2</v>
      </c>
      <c r="AA1253" s="30">
        <f>'Q1'!I1247-('Q8 '!AA$10*'Q1'!I1246+'Q8 '!AA$11)</f>
        <v>1.9725331366902524E-2</v>
      </c>
      <c r="AB1253" s="30">
        <f>'Q1'!J1247-('Q8 '!AB$10*'Q1'!J1246+'Q8 '!AB$11)</f>
        <v>1.3101362649878363E-2</v>
      </c>
      <c r="AC1253" s="30">
        <f>'Q1'!K1247-('Q8 '!AC$10*'Q1'!K1246+'Q8 '!AC$11)</f>
        <v>1.619207722839509E-2</v>
      </c>
      <c r="AD1253" s="30">
        <f>'Q1'!L1247-('Q8 '!AD$10*'Q1'!L1246+'Q8 '!AD$11)</f>
        <v>5.6618059077298121E-3</v>
      </c>
      <c r="AE1253" s="30">
        <f>'Q1'!M1247-('Q8 '!AE$10*'Q1'!M1246+'Q8 '!AE$11)</f>
        <v>5.565474748517079E-3</v>
      </c>
      <c r="AF1253" s="30">
        <f>'Q1'!N1247-('Q8 '!AF$10*'Q1'!N1246+'Q8 '!AF$11)</f>
        <v>4.7709553894482032E-3</v>
      </c>
      <c r="AG1253" s="30">
        <f>'Q1'!O1247-('Q8 '!AG$10*'Q1'!O1246+'Q8 '!AG$11)</f>
        <v>6.0705282014000411E-3</v>
      </c>
      <c r="AH1253" s="30">
        <f>'Q1'!P1247-('Q8 '!AH$10*'Q1'!P1246+'Q8 '!AH$11)</f>
        <v>2.9250805325561273E-3</v>
      </c>
    </row>
    <row r="1254" spans="20:34" x14ac:dyDescent="0.3">
      <c r="T1254" s="30">
        <f>'Q1'!B1248-('Q8 '!T$10*'Q1'!B1247+'Q8 '!T$11)</f>
        <v>-2.5920695945740025E-2</v>
      </c>
      <c r="U1254" s="30">
        <f>'Q1'!C1248-('Q8 '!U$10*'Q1'!C1247+'Q8 '!U$11)</f>
        <v>-2.899057904602181E-2</v>
      </c>
      <c r="V1254" s="30">
        <f>'Q1'!D1248-('Q8 '!V$10*'Q1'!D1247+'Q8 '!V$11)</f>
        <v>-1.8396371622678414E-2</v>
      </c>
      <c r="W1254" s="30">
        <f>'Q1'!E1248-('Q8 '!W$10*'Q1'!E1247+'Q8 '!W$11)</f>
        <v>-4.4652521153870786E-3</v>
      </c>
      <c r="X1254" s="30">
        <f>'Q1'!F1248-('Q8 '!X$10*'Q1'!F1247+'Q8 '!X$11)</f>
        <v>-1.2619103255434624E-2</v>
      </c>
      <c r="Y1254" s="30">
        <f>'Q1'!G1248-('Q8 '!Y$10*'Q1'!G1247+'Q8 '!Y$11)</f>
        <v>-2.0411304288406991E-2</v>
      </c>
      <c r="Z1254" s="30">
        <f>'Q1'!H1248-('Q8 '!Z$10*'Q1'!H1247+'Q8 '!Z$11)</f>
        <v>-1.5908593472382982E-2</v>
      </c>
      <c r="AA1254" s="30">
        <f>'Q1'!I1248-('Q8 '!AA$10*'Q1'!I1247+'Q8 '!AA$11)</f>
        <v>-8.0622336569853483E-3</v>
      </c>
      <c r="AB1254" s="30">
        <f>'Q1'!J1248-('Q8 '!AB$10*'Q1'!J1247+'Q8 '!AB$11)</f>
        <v>6.5337287330438534E-4</v>
      </c>
      <c r="AC1254" s="30">
        <f>'Q1'!K1248-('Q8 '!AC$10*'Q1'!K1247+'Q8 '!AC$11)</f>
        <v>1.5380735615735316E-3</v>
      </c>
      <c r="AD1254" s="30">
        <f>'Q1'!L1248-('Q8 '!AD$10*'Q1'!L1247+'Q8 '!AD$11)</f>
        <v>-1.4126899410774833E-2</v>
      </c>
      <c r="AE1254" s="30">
        <f>'Q1'!M1248-('Q8 '!AE$10*'Q1'!M1247+'Q8 '!AE$11)</f>
        <v>-9.4174381176096583E-3</v>
      </c>
      <c r="AF1254" s="30">
        <f>'Q1'!N1248-('Q8 '!AF$10*'Q1'!N1247+'Q8 '!AF$11)</f>
        <v>-9.1768029064923321E-3</v>
      </c>
      <c r="AG1254" s="30">
        <f>'Q1'!O1248-('Q8 '!AG$10*'Q1'!O1247+'Q8 '!AG$11)</f>
        <v>-7.1109068519844805E-3</v>
      </c>
      <c r="AH1254" s="30">
        <f>'Q1'!P1248-('Q8 '!AH$10*'Q1'!P1247+'Q8 '!AH$11)</f>
        <v>-6.9293878588525858E-3</v>
      </c>
    </row>
    <row r="1255" spans="20:34" x14ac:dyDescent="0.3">
      <c r="T1255" s="30">
        <f>'Q1'!B1249-('Q8 '!T$10*'Q1'!B1248+'Q8 '!T$11)</f>
        <v>-3.5395146914682561E-2</v>
      </c>
      <c r="U1255" s="30">
        <f>'Q1'!C1249-('Q8 '!U$10*'Q1'!C1248+'Q8 '!U$11)</f>
        <v>4.2314444546945145E-4</v>
      </c>
      <c r="V1255" s="30">
        <f>'Q1'!D1249-('Q8 '!V$10*'Q1'!D1248+'Q8 '!V$11)</f>
        <v>7.0681167881850356E-3</v>
      </c>
      <c r="W1255" s="30">
        <f>'Q1'!E1249-('Q8 '!W$10*'Q1'!E1248+'Q8 '!W$11)</f>
        <v>-6.9933852500416768E-2</v>
      </c>
      <c r="X1255" s="30">
        <f>'Q1'!F1249-('Q8 '!X$10*'Q1'!F1248+'Q8 '!X$11)</f>
        <v>-4.375728367677531E-2</v>
      </c>
      <c r="Y1255" s="30">
        <f>'Q1'!G1249-('Q8 '!Y$10*'Q1'!G1248+'Q8 '!Y$11)</f>
        <v>-1.7047335261521173E-2</v>
      </c>
      <c r="Z1255" s="30">
        <f>'Q1'!H1249-('Q8 '!Z$10*'Q1'!H1248+'Q8 '!Z$11)</f>
        <v>4.7775731583808902E-3</v>
      </c>
      <c r="AA1255" s="30">
        <f>'Q1'!I1249-('Q8 '!AA$10*'Q1'!I1248+'Q8 '!AA$11)</f>
        <v>5.9946487151688946E-3</v>
      </c>
      <c r="AB1255" s="30">
        <f>'Q1'!J1249-('Q8 '!AB$10*'Q1'!J1248+'Q8 '!AB$11)</f>
        <v>-1.6126865299967538E-2</v>
      </c>
      <c r="AC1255" s="30">
        <f>'Q1'!K1249-('Q8 '!AC$10*'Q1'!K1248+'Q8 '!AC$11)</f>
        <v>-1.2738003380444986E-2</v>
      </c>
      <c r="AD1255" s="30">
        <f>'Q1'!L1249-('Q8 '!AD$10*'Q1'!L1248+'Q8 '!AD$11)</f>
        <v>4.6438629726281181E-3</v>
      </c>
      <c r="AE1255" s="30">
        <f>'Q1'!M1249-('Q8 '!AE$10*'Q1'!M1248+'Q8 '!AE$11)</f>
        <v>9.768397866141542E-3</v>
      </c>
      <c r="AF1255" s="30">
        <f>'Q1'!N1249-('Q8 '!AF$10*'Q1'!N1248+'Q8 '!AF$11)</f>
        <v>1.5730978064020996E-2</v>
      </c>
      <c r="AG1255" s="30">
        <f>'Q1'!O1249-('Q8 '!AG$10*'Q1'!O1248+'Q8 '!AG$11)</f>
        <v>1.3822650561185253E-2</v>
      </c>
      <c r="AH1255" s="30">
        <f>'Q1'!P1249-('Q8 '!AH$10*'Q1'!P1248+'Q8 '!AH$11)</f>
        <v>5.3900227197040641E-3</v>
      </c>
    </row>
    <row r="1256" spans="20:34" x14ac:dyDescent="0.3">
      <c r="T1256" s="30">
        <f>'Q1'!B1250-('Q8 '!T$10*'Q1'!B1249+'Q8 '!T$11)</f>
        <v>-3.2945424363737923E-2</v>
      </c>
      <c r="U1256" s="30">
        <f>'Q1'!C1250-('Q8 '!U$10*'Q1'!C1249+'Q8 '!U$11)</f>
        <v>-2.2818309142084096E-2</v>
      </c>
      <c r="V1256" s="30">
        <f>'Q1'!D1250-('Q8 '!V$10*'Q1'!D1249+'Q8 '!V$11)</f>
        <v>-2.4225710288212035E-2</v>
      </c>
      <c r="W1256" s="30">
        <f>'Q1'!E1250-('Q8 '!W$10*'Q1'!E1249+'Q8 '!W$11)</f>
        <v>-4.2200589195400942E-2</v>
      </c>
      <c r="X1256" s="30">
        <f>'Q1'!F1250-('Q8 '!X$10*'Q1'!F1249+'Q8 '!X$11)</f>
        <v>-5.3495869045284833E-2</v>
      </c>
      <c r="Y1256" s="30">
        <f>'Q1'!G1250-('Q8 '!Y$10*'Q1'!G1249+'Q8 '!Y$11)</f>
        <v>-6.2758112111200887E-2</v>
      </c>
      <c r="Z1256" s="30">
        <f>'Q1'!H1250-('Q8 '!Z$10*'Q1'!H1249+'Q8 '!Z$11)</f>
        <v>-2.0615537720698397E-2</v>
      </c>
      <c r="AA1256" s="30">
        <f>'Q1'!I1250-('Q8 '!AA$10*'Q1'!I1249+'Q8 '!AA$11)</f>
        <v>-5.1796025286786835E-3</v>
      </c>
      <c r="AB1256" s="30">
        <f>'Q1'!J1250-('Q8 '!AB$10*'Q1'!J1249+'Q8 '!AB$11)</f>
        <v>1.0419222133518775E-2</v>
      </c>
      <c r="AC1256" s="30">
        <f>'Q1'!K1250-('Q8 '!AC$10*'Q1'!K1249+'Q8 '!AC$11)</f>
        <v>6.4473692476545363E-3</v>
      </c>
      <c r="AD1256" s="30">
        <f>'Q1'!L1250-('Q8 '!AD$10*'Q1'!L1249+'Q8 '!AD$11)</f>
        <v>-2.1454999805145349E-2</v>
      </c>
      <c r="AE1256" s="30">
        <f>'Q1'!M1250-('Q8 '!AE$10*'Q1'!M1249+'Q8 '!AE$11)</f>
        <v>-1.371861687286155E-2</v>
      </c>
      <c r="AF1256" s="30">
        <f>'Q1'!N1250-('Q8 '!AF$10*'Q1'!N1249+'Q8 '!AF$11)</f>
        <v>-2.6368458532272359E-2</v>
      </c>
      <c r="AG1256" s="30">
        <f>'Q1'!O1250-('Q8 '!AG$10*'Q1'!O1249+'Q8 '!AG$11)</f>
        <v>-1.6209604017112855E-2</v>
      </c>
      <c r="AH1256" s="30">
        <f>'Q1'!P1250-('Q8 '!AH$10*'Q1'!P1249+'Q8 '!AH$11)</f>
        <v>-1.5122704607534304E-3</v>
      </c>
    </row>
    <row r="1257" spans="20:34" x14ac:dyDescent="0.3">
      <c r="T1257" s="30">
        <f>'Q1'!B1251-('Q8 '!T$10*'Q1'!B1250+'Q8 '!T$11)</f>
        <v>-2.3593999128406207E-2</v>
      </c>
      <c r="U1257" s="30">
        <f>'Q1'!C1251-('Q8 '!U$10*'Q1'!C1250+'Q8 '!U$11)</f>
        <v>-2.506125530965541E-2</v>
      </c>
      <c r="V1257" s="30">
        <f>'Q1'!D1251-('Q8 '!V$10*'Q1'!D1250+'Q8 '!V$11)</f>
        <v>-4.3271781286902816E-3</v>
      </c>
      <c r="W1257" s="30">
        <f>'Q1'!E1251-('Q8 '!W$10*'Q1'!E1250+'Q8 '!W$11)</f>
        <v>6.0304630666625947E-2</v>
      </c>
      <c r="X1257" s="30">
        <f>'Q1'!F1251-('Q8 '!X$10*'Q1'!F1250+'Q8 '!X$11)</f>
        <v>3.8622349215276193E-2</v>
      </c>
      <c r="Y1257" s="30">
        <f>'Q1'!G1251-('Q8 '!Y$10*'Q1'!G1250+'Q8 '!Y$11)</f>
        <v>1.7891320359685863E-2</v>
      </c>
      <c r="Z1257" s="30">
        <f>'Q1'!H1251-('Q8 '!Z$10*'Q1'!H1250+'Q8 '!Z$11)</f>
        <v>4.846425937215413E-2</v>
      </c>
      <c r="AA1257" s="30">
        <f>'Q1'!I1251-('Q8 '!AA$10*'Q1'!I1250+'Q8 '!AA$11)</f>
        <v>3.5245722312254285E-2</v>
      </c>
      <c r="AB1257" s="30">
        <f>'Q1'!J1251-('Q8 '!AB$10*'Q1'!J1250+'Q8 '!AB$11)</f>
        <v>2.2092918683759177E-2</v>
      </c>
      <c r="AC1257" s="30">
        <f>'Q1'!K1251-('Q8 '!AC$10*'Q1'!K1250+'Q8 '!AC$11)</f>
        <v>1.4686020919535829E-2</v>
      </c>
      <c r="AD1257" s="30">
        <f>'Q1'!L1251-('Q8 '!AD$10*'Q1'!L1250+'Q8 '!AD$11)</f>
        <v>1.8319563058822132E-2</v>
      </c>
      <c r="AE1257" s="30">
        <f>'Q1'!M1251-('Q8 '!AE$10*'Q1'!M1250+'Q8 '!AE$11)</f>
        <v>1.6905612318091328E-2</v>
      </c>
      <c r="AF1257" s="30">
        <f>'Q1'!N1251-('Q8 '!AF$10*'Q1'!N1250+'Q8 '!AF$11)</f>
        <v>1.9209932072738883E-2</v>
      </c>
      <c r="AG1257" s="30">
        <f>'Q1'!O1251-('Q8 '!AG$10*'Q1'!O1250+'Q8 '!AG$11)</f>
        <v>1.3174018844575442E-2</v>
      </c>
      <c r="AH1257" s="30">
        <f>'Q1'!P1251-('Q8 '!AH$10*'Q1'!P1250+'Q8 '!AH$11)</f>
        <v>-4.1188432063003367E-3</v>
      </c>
    </row>
    <row r="1258" spans="20:34" x14ac:dyDescent="0.3">
      <c r="T1258" s="30">
        <f>'Q1'!B1252-('Q8 '!T$10*'Q1'!B1251+'Q8 '!T$11)</f>
        <v>-1.9893803165481647E-2</v>
      </c>
      <c r="U1258" s="30">
        <f>'Q1'!C1252-('Q8 '!U$10*'Q1'!C1251+'Q8 '!U$11)</f>
        <v>-2.8919830767233885E-2</v>
      </c>
      <c r="V1258" s="30">
        <f>'Q1'!D1252-('Q8 '!V$10*'Q1'!D1251+'Q8 '!V$11)</f>
        <v>-9.5949699391666859E-4</v>
      </c>
      <c r="W1258" s="30">
        <f>'Q1'!E1252-('Q8 '!W$10*'Q1'!E1251+'Q8 '!W$11)</f>
        <v>-1.4879279890778901E-2</v>
      </c>
      <c r="X1258" s="30">
        <f>'Q1'!F1252-('Q8 '!X$10*'Q1'!F1251+'Q8 '!X$11)</f>
        <v>-5.8212890841676281E-3</v>
      </c>
      <c r="Y1258" s="30">
        <f>'Q1'!G1252-('Q8 '!Y$10*'Q1'!G1251+'Q8 '!Y$11)</f>
        <v>1.5393106084527625E-3</v>
      </c>
      <c r="Z1258" s="30">
        <f>'Q1'!H1252-('Q8 '!Z$10*'Q1'!H1251+'Q8 '!Z$11)</f>
        <v>-4.2031280947972968E-2</v>
      </c>
      <c r="AA1258" s="30">
        <f>'Q1'!I1252-('Q8 '!AA$10*'Q1'!I1251+'Q8 '!AA$11)</f>
        <v>-3.2048959981468395E-2</v>
      </c>
      <c r="AB1258" s="30">
        <f>'Q1'!J1252-('Q8 '!AB$10*'Q1'!J1251+'Q8 '!AB$11)</f>
        <v>-8.0710987064618253E-3</v>
      </c>
      <c r="AC1258" s="30">
        <f>'Q1'!K1252-('Q8 '!AC$10*'Q1'!K1251+'Q8 '!AC$11)</f>
        <v>-6.6907163805773762E-3</v>
      </c>
      <c r="AD1258" s="30">
        <f>'Q1'!L1252-('Q8 '!AD$10*'Q1'!L1251+'Q8 '!AD$11)</f>
        <v>-1.5361110841913652E-2</v>
      </c>
      <c r="AE1258" s="30">
        <f>'Q1'!M1252-('Q8 '!AE$10*'Q1'!M1251+'Q8 '!AE$11)</f>
        <v>-7.2784356758533271E-3</v>
      </c>
      <c r="AF1258" s="30">
        <f>'Q1'!N1252-('Q8 '!AF$10*'Q1'!N1251+'Q8 '!AF$11)</f>
        <v>-2.1924872071184508E-2</v>
      </c>
      <c r="AG1258" s="30">
        <f>'Q1'!O1252-('Q8 '!AG$10*'Q1'!O1251+'Q8 '!AG$11)</f>
        <v>-1.3793635638069833E-2</v>
      </c>
      <c r="AH1258" s="30">
        <f>'Q1'!P1252-('Q8 '!AH$10*'Q1'!P1251+'Q8 '!AH$11)</f>
        <v>-6.9650360258646847E-4</v>
      </c>
    </row>
    <row r="1259" spans="20:34" x14ac:dyDescent="0.3">
      <c r="T1259" s="30">
        <f>'Q1'!B1253-('Q8 '!T$10*'Q1'!B1252+'Q8 '!T$11)</f>
        <v>3.3024215041073373E-3</v>
      </c>
      <c r="U1259" s="30">
        <f>'Q1'!C1253-('Q8 '!U$10*'Q1'!C1252+'Q8 '!U$11)</f>
        <v>7.5904868373516204E-4</v>
      </c>
      <c r="V1259" s="30">
        <f>'Q1'!D1253-('Q8 '!V$10*'Q1'!D1252+'Q8 '!V$11)</f>
        <v>4.0498242429485703E-4</v>
      </c>
      <c r="W1259" s="30">
        <f>'Q1'!E1253-('Q8 '!W$10*'Q1'!E1252+'Q8 '!W$11)</f>
        <v>8.7560813594637606E-4</v>
      </c>
      <c r="X1259" s="30">
        <f>'Q1'!F1253-('Q8 '!X$10*'Q1'!F1252+'Q8 '!X$11)</f>
        <v>4.0048759801324606E-4</v>
      </c>
      <c r="Y1259" s="30">
        <f>'Q1'!G1253-('Q8 '!Y$10*'Q1'!G1252+'Q8 '!Y$11)</f>
        <v>2.5229903937350965E-4</v>
      </c>
      <c r="Z1259" s="30">
        <f>'Q1'!H1253-('Q8 '!Z$10*'Q1'!H1252+'Q8 '!Z$11)</f>
        <v>6.2505519353389261E-3</v>
      </c>
      <c r="AA1259" s="30">
        <f>'Q1'!I1253-('Q8 '!AA$10*'Q1'!I1252+'Q8 '!AA$11)</f>
        <v>-2.0199681713140311E-3</v>
      </c>
      <c r="AB1259" s="30">
        <f>'Q1'!J1253-('Q8 '!AB$10*'Q1'!J1252+'Q8 '!AB$11)</f>
        <v>-1.3620881819520201E-3</v>
      </c>
      <c r="AC1259" s="30">
        <f>'Q1'!K1253-('Q8 '!AC$10*'Q1'!K1252+'Q8 '!AC$11)</f>
        <v>9.3346163707732418E-4</v>
      </c>
      <c r="AD1259" s="30">
        <f>'Q1'!L1253-('Q8 '!AD$10*'Q1'!L1252+'Q8 '!AD$11)</f>
        <v>3.1423891117179645E-3</v>
      </c>
      <c r="AE1259" s="30">
        <f>'Q1'!M1253-('Q8 '!AE$10*'Q1'!M1252+'Q8 '!AE$11)</f>
        <v>3.5030286773188079E-3</v>
      </c>
      <c r="AF1259" s="30">
        <f>'Q1'!N1253-('Q8 '!AF$10*'Q1'!N1252+'Q8 '!AF$11)</f>
        <v>7.9526860155235534E-3</v>
      </c>
      <c r="AG1259" s="30">
        <f>'Q1'!O1253-('Q8 '!AG$10*'Q1'!O1252+'Q8 '!AG$11)</f>
        <v>3.967503830844453E-3</v>
      </c>
      <c r="AH1259" s="30">
        <f>'Q1'!P1253-('Q8 '!AH$10*'Q1'!P1252+'Q8 '!AH$11)</f>
        <v>1.7483276542890741E-4</v>
      </c>
    </row>
    <row r="1260" spans="20:34" x14ac:dyDescent="0.3">
      <c r="T1260" s="30">
        <f>'Q1'!B1254-('Q8 '!T$10*'Q1'!B1253+'Q8 '!T$11)</f>
        <v>1.664845976603985E-2</v>
      </c>
      <c r="U1260" s="30">
        <f>'Q1'!C1254-('Q8 '!U$10*'Q1'!C1253+'Q8 '!U$11)</f>
        <v>1.0895594701601681E-2</v>
      </c>
      <c r="V1260" s="30">
        <f>'Q1'!D1254-('Q8 '!V$10*'Q1'!D1253+'Q8 '!V$11)</f>
        <v>7.8249321830401314E-3</v>
      </c>
      <c r="W1260" s="30">
        <f>'Q1'!E1254-('Q8 '!W$10*'Q1'!E1253+'Q8 '!W$11)</f>
        <v>1.0720156483582982E-2</v>
      </c>
      <c r="X1260" s="30">
        <f>'Q1'!F1254-('Q8 '!X$10*'Q1'!F1253+'Q8 '!X$11)</f>
        <v>-2.478842554417653E-3</v>
      </c>
      <c r="Y1260" s="30">
        <f>'Q1'!G1254-('Q8 '!Y$10*'Q1'!G1253+'Q8 '!Y$11)</f>
        <v>-1.5596870573594039E-2</v>
      </c>
      <c r="Z1260" s="30">
        <f>'Q1'!H1254-('Q8 '!Z$10*'Q1'!H1253+'Q8 '!Z$11)</f>
        <v>-2.5199328951563776E-2</v>
      </c>
      <c r="AA1260" s="30">
        <f>'Q1'!I1254-('Q8 '!AA$10*'Q1'!I1253+'Q8 '!AA$11)</f>
        <v>-3.1671399719841099E-2</v>
      </c>
      <c r="AB1260" s="30">
        <f>'Q1'!J1254-('Q8 '!AB$10*'Q1'!J1253+'Q8 '!AB$11)</f>
        <v>-7.0273118906953695E-3</v>
      </c>
      <c r="AC1260" s="30">
        <f>'Q1'!K1254-('Q8 '!AC$10*'Q1'!K1253+'Q8 '!AC$11)</f>
        <v>-3.25506974826963E-3</v>
      </c>
      <c r="AD1260" s="30">
        <f>'Q1'!L1254-('Q8 '!AD$10*'Q1'!L1253+'Q8 '!AD$11)</f>
        <v>-1.8209676976058541E-2</v>
      </c>
      <c r="AE1260" s="30">
        <f>'Q1'!M1254-('Q8 '!AE$10*'Q1'!M1253+'Q8 '!AE$11)</f>
        <v>-1.711124630735078E-2</v>
      </c>
      <c r="AF1260" s="30">
        <f>'Q1'!N1254-('Q8 '!AF$10*'Q1'!N1253+'Q8 '!AF$11)</f>
        <v>-1.8034030666920095E-2</v>
      </c>
      <c r="AG1260" s="30">
        <f>'Q1'!O1254-('Q8 '!AG$10*'Q1'!O1253+'Q8 '!AG$11)</f>
        <v>-1.1303404454152141E-2</v>
      </c>
      <c r="AH1260" s="30">
        <f>'Q1'!P1254-('Q8 '!AH$10*'Q1'!P1253+'Q8 '!AH$11)</f>
        <v>-1.5393441562004495E-3</v>
      </c>
    </row>
    <row r="1261" spans="20:34" x14ac:dyDescent="0.3">
      <c r="T1261" s="30">
        <f>'Q1'!B1255-('Q8 '!T$10*'Q1'!B1254+'Q8 '!T$11)</f>
        <v>-1.1175513102514785E-2</v>
      </c>
      <c r="U1261" s="30">
        <f>'Q1'!C1255-('Q8 '!U$10*'Q1'!C1254+'Q8 '!U$11)</f>
        <v>-1.5893349536774109E-2</v>
      </c>
      <c r="V1261" s="30">
        <f>'Q1'!D1255-('Q8 '!V$10*'Q1'!D1254+'Q8 '!V$11)</f>
        <v>-1.6891698049134104E-3</v>
      </c>
      <c r="W1261" s="30">
        <f>'Q1'!E1255-('Q8 '!W$10*'Q1'!E1254+'Q8 '!W$11)</f>
        <v>1.4605999778612247E-2</v>
      </c>
      <c r="X1261" s="30">
        <f>'Q1'!F1255-('Q8 '!X$10*'Q1'!F1254+'Q8 '!X$11)</f>
        <v>1.7164483349099605E-2</v>
      </c>
      <c r="Y1261" s="30">
        <f>'Q1'!G1255-('Q8 '!Y$10*'Q1'!G1254+'Q8 '!Y$11)</f>
        <v>1.9082275773811091E-2</v>
      </c>
      <c r="Z1261" s="30">
        <f>'Q1'!H1255-('Q8 '!Z$10*'Q1'!H1254+'Q8 '!Z$11)</f>
        <v>1.1926899008643067E-2</v>
      </c>
      <c r="AA1261" s="30">
        <f>'Q1'!I1255-('Q8 '!AA$10*'Q1'!I1254+'Q8 '!AA$11)</f>
        <v>1.2166961201380406E-2</v>
      </c>
      <c r="AB1261" s="30">
        <f>'Q1'!J1255-('Q8 '!AB$10*'Q1'!J1254+'Q8 '!AB$11)</f>
        <v>5.0165898483944414E-4</v>
      </c>
      <c r="AC1261" s="30">
        <f>'Q1'!K1255-('Q8 '!AC$10*'Q1'!K1254+'Q8 '!AC$11)</f>
        <v>2.1706647918091895E-3</v>
      </c>
      <c r="AD1261" s="30">
        <f>'Q1'!L1255-('Q8 '!AD$10*'Q1'!L1254+'Q8 '!AD$11)</f>
        <v>1.4870429552975746E-2</v>
      </c>
      <c r="AE1261" s="30">
        <f>'Q1'!M1255-('Q8 '!AE$10*'Q1'!M1254+'Q8 '!AE$11)</f>
        <v>1.6661431831193375E-2</v>
      </c>
      <c r="AF1261" s="30">
        <f>'Q1'!N1255-('Q8 '!AF$10*'Q1'!N1254+'Q8 '!AF$11)</f>
        <v>6.6116116890030567E-3</v>
      </c>
      <c r="AG1261" s="30">
        <f>'Q1'!O1255-('Q8 '!AG$10*'Q1'!O1254+'Q8 '!AG$11)</f>
        <v>1.069850247075043E-2</v>
      </c>
      <c r="AH1261" s="30">
        <f>'Q1'!P1255-('Q8 '!AH$10*'Q1'!P1254+'Q8 '!AH$11)</f>
        <v>-6.7402077645993957E-3</v>
      </c>
    </row>
    <row r="1262" spans="20:34" x14ac:dyDescent="0.3">
      <c r="T1262" s="30">
        <f>'Q1'!B1256-('Q8 '!T$10*'Q1'!B1255+'Q8 '!T$11)</f>
        <v>6.9763883976964924E-2</v>
      </c>
      <c r="U1262" s="30">
        <f>'Q1'!C1256-('Q8 '!U$10*'Q1'!C1255+'Q8 '!U$11)</f>
        <v>5.1668526694296675E-2</v>
      </c>
      <c r="V1262" s="30">
        <f>'Q1'!D1256-('Q8 '!V$10*'Q1'!D1255+'Q8 '!V$11)</f>
        <v>3.299208457243176E-2</v>
      </c>
      <c r="W1262" s="30">
        <f>'Q1'!E1256-('Q8 '!W$10*'Q1'!E1255+'Q8 '!W$11)</f>
        <v>-1.4292091041302664E-2</v>
      </c>
      <c r="X1262" s="30">
        <f>'Q1'!F1256-('Q8 '!X$10*'Q1'!F1255+'Q8 '!X$11)</f>
        <v>-8.2103494432886042E-3</v>
      </c>
      <c r="Y1262" s="30">
        <f>'Q1'!G1256-('Q8 '!Y$10*'Q1'!G1255+'Q8 '!Y$11)</f>
        <v>-2.4213793177173437E-3</v>
      </c>
      <c r="Z1262" s="30">
        <f>'Q1'!H1256-('Q8 '!Z$10*'Q1'!H1255+'Q8 '!Z$11)</f>
        <v>-1.058024557481594E-2</v>
      </c>
      <c r="AA1262" s="30">
        <f>'Q1'!I1256-('Q8 '!AA$10*'Q1'!I1255+'Q8 '!AA$11)</f>
        <v>-9.3560107684970001E-3</v>
      </c>
      <c r="AB1262" s="30">
        <f>'Q1'!J1256-('Q8 '!AB$10*'Q1'!J1255+'Q8 '!AB$11)</f>
        <v>-2.9194548659989715E-3</v>
      </c>
      <c r="AC1262" s="30">
        <f>'Q1'!K1256-('Q8 '!AC$10*'Q1'!K1255+'Q8 '!AC$11)</f>
        <v>3.8075511970807547E-4</v>
      </c>
      <c r="AD1262" s="30">
        <f>'Q1'!L1256-('Q8 '!AD$10*'Q1'!L1255+'Q8 '!AD$11)</f>
        <v>1.0008619616470973E-2</v>
      </c>
      <c r="AE1262" s="30">
        <f>'Q1'!M1256-('Q8 '!AE$10*'Q1'!M1255+'Q8 '!AE$11)</f>
        <v>6.5840668872872736E-3</v>
      </c>
      <c r="AF1262" s="30">
        <f>'Q1'!N1256-('Q8 '!AF$10*'Q1'!N1255+'Q8 '!AF$11)</f>
        <v>1.6738464707864911E-3</v>
      </c>
      <c r="AG1262" s="30">
        <f>'Q1'!O1256-('Q8 '!AG$10*'Q1'!O1255+'Q8 '!AG$11)</f>
        <v>1.0813975964907791E-3</v>
      </c>
      <c r="AH1262" s="30">
        <f>'Q1'!P1256-('Q8 '!AH$10*'Q1'!P1255+'Q8 '!AH$11)</f>
        <v>-1.5614846260369561E-2</v>
      </c>
    </row>
    <row r="1263" spans="20:34" x14ac:dyDescent="0.3">
      <c r="T1263" s="30">
        <f>'Q1'!B1257-('Q8 '!T$10*'Q1'!B1256+'Q8 '!T$11)</f>
        <v>1.0861607146919819E-3</v>
      </c>
      <c r="U1263" s="30">
        <f>'Q1'!C1257-('Q8 '!U$10*'Q1'!C1256+'Q8 '!U$11)</f>
        <v>3.0464537678654346E-3</v>
      </c>
      <c r="V1263" s="30">
        <f>'Q1'!D1257-('Q8 '!V$10*'Q1'!D1256+'Q8 '!V$11)</f>
        <v>2.4219944205355282E-2</v>
      </c>
      <c r="W1263" s="30">
        <f>'Q1'!E1257-('Q8 '!W$10*'Q1'!E1256+'Q8 '!W$11)</f>
        <v>3.4557612694124849E-2</v>
      </c>
      <c r="X1263" s="30">
        <f>'Q1'!F1257-('Q8 '!X$10*'Q1'!F1256+'Q8 '!X$11)</f>
        <v>1.710915781219317E-2</v>
      </c>
      <c r="Y1263" s="30">
        <f>'Q1'!G1257-('Q8 '!Y$10*'Q1'!G1256+'Q8 '!Y$11)</f>
        <v>2.6105214330712171E-4</v>
      </c>
      <c r="Z1263" s="30">
        <f>'Q1'!H1257-('Q8 '!Z$10*'Q1'!H1256+'Q8 '!Z$11)</f>
        <v>4.7665410630191835E-2</v>
      </c>
      <c r="AA1263" s="30">
        <f>'Q1'!I1257-('Q8 '!AA$10*'Q1'!I1256+'Q8 '!AA$11)</f>
        <v>4.3269082387287057E-2</v>
      </c>
      <c r="AB1263" s="30">
        <f>'Q1'!J1257-('Q8 '!AB$10*'Q1'!J1256+'Q8 '!AB$11)</f>
        <v>5.1969249947448285E-3</v>
      </c>
      <c r="AC1263" s="30">
        <f>'Q1'!K1257-('Q8 '!AC$10*'Q1'!K1256+'Q8 '!AC$11)</f>
        <v>6.4584391418159521E-3</v>
      </c>
      <c r="AD1263" s="30">
        <f>'Q1'!L1257-('Q8 '!AD$10*'Q1'!L1256+'Q8 '!AD$11)</f>
        <v>2.0810001786954184E-2</v>
      </c>
      <c r="AE1263" s="30">
        <f>'Q1'!M1257-('Q8 '!AE$10*'Q1'!M1256+'Q8 '!AE$11)</f>
        <v>2.3960796920991474E-2</v>
      </c>
      <c r="AF1263" s="30">
        <f>'Q1'!N1257-('Q8 '!AF$10*'Q1'!N1256+'Q8 '!AF$11)</f>
        <v>1.5526483310968751E-2</v>
      </c>
      <c r="AG1263" s="30">
        <f>'Q1'!O1257-('Q8 '!AG$10*'Q1'!O1256+'Q8 '!AG$11)</f>
        <v>1.7892938947525857E-2</v>
      </c>
      <c r="AH1263" s="30">
        <f>'Q1'!P1257-('Q8 '!AH$10*'Q1'!P1256+'Q8 '!AH$11)</f>
        <v>-7.6804440008035341E-3</v>
      </c>
    </row>
    <row r="1264" spans="20:34" x14ac:dyDescent="0.3">
      <c r="T1264" s="30">
        <f>'Q1'!B1258-('Q8 '!T$10*'Q1'!B1257+'Q8 '!T$11)</f>
        <v>5.05394781993544E-2</v>
      </c>
      <c r="U1264" s="30">
        <f>'Q1'!C1258-('Q8 '!U$10*'Q1'!C1257+'Q8 '!U$11)</f>
        <v>-4.0693317383154778E-2</v>
      </c>
      <c r="V1264" s="30">
        <f>'Q1'!D1258-('Q8 '!V$10*'Q1'!D1257+'Q8 '!V$11)</f>
        <v>-3.2201596891665421E-2</v>
      </c>
      <c r="W1264" s="30">
        <f>'Q1'!E1258-('Q8 '!W$10*'Q1'!E1257+'Q8 '!W$11)</f>
        <v>-2.6503305403278404E-3</v>
      </c>
      <c r="X1264" s="30">
        <f>'Q1'!F1258-('Q8 '!X$10*'Q1'!F1257+'Q8 '!X$11)</f>
        <v>5.6339902727666846E-5</v>
      </c>
      <c r="Y1264" s="30">
        <f>'Q1'!G1258-('Q8 '!Y$10*'Q1'!G1257+'Q8 '!Y$11)</f>
        <v>1.5761956738253942E-3</v>
      </c>
      <c r="Z1264" s="30">
        <f>'Q1'!H1258-('Q8 '!Z$10*'Q1'!H1257+'Q8 '!Z$11)</f>
        <v>1.1477298224741098E-2</v>
      </c>
      <c r="AA1264" s="30">
        <f>'Q1'!I1258-('Q8 '!AA$10*'Q1'!I1257+'Q8 '!AA$11)</f>
        <v>3.7247886134118367E-3</v>
      </c>
      <c r="AB1264" s="30">
        <f>'Q1'!J1258-('Q8 '!AB$10*'Q1'!J1257+'Q8 '!AB$11)</f>
        <v>5.8694243049372307E-3</v>
      </c>
      <c r="AC1264" s="30">
        <f>'Q1'!K1258-('Q8 '!AC$10*'Q1'!K1257+'Q8 '!AC$11)</f>
        <v>1.0006691973247413E-2</v>
      </c>
      <c r="AD1264" s="30">
        <f>'Q1'!L1258-('Q8 '!AD$10*'Q1'!L1257+'Q8 '!AD$11)</f>
        <v>2.5513272983050336E-2</v>
      </c>
      <c r="AE1264" s="30">
        <f>'Q1'!M1258-('Q8 '!AE$10*'Q1'!M1257+'Q8 '!AE$11)</f>
        <v>1.1132322617832629E-2</v>
      </c>
      <c r="AF1264" s="30">
        <f>'Q1'!N1258-('Q8 '!AF$10*'Q1'!N1257+'Q8 '!AF$11)</f>
        <v>3.6018350815666344E-3</v>
      </c>
      <c r="AG1264" s="30">
        <f>'Q1'!O1258-('Q8 '!AG$10*'Q1'!O1257+'Q8 '!AG$11)</f>
        <v>8.3213899812117666E-3</v>
      </c>
      <c r="AH1264" s="30">
        <f>'Q1'!P1258-('Q8 '!AH$10*'Q1'!P1257+'Q8 '!AH$11)</f>
        <v>8.1384532283242991E-3</v>
      </c>
    </row>
    <row r="1265" spans="20:34" x14ac:dyDescent="0.3">
      <c r="T1265" s="30">
        <f>'Q1'!B1259-('Q8 '!T$10*'Q1'!B1258+'Q8 '!T$11)</f>
        <v>5.2899669604098386E-3</v>
      </c>
      <c r="U1265" s="30">
        <f>'Q1'!C1259-('Q8 '!U$10*'Q1'!C1258+'Q8 '!U$11)</f>
        <v>-2.0263685025917775E-2</v>
      </c>
      <c r="V1265" s="30">
        <f>'Q1'!D1259-('Q8 '!V$10*'Q1'!D1258+'Q8 '!V$11)</f>
        <v>-8.8180713770186301E-3</v>
      </c>
      <c r="W1265" s="30">
        <f>'Q1'!E1259-('Q8 '!W$10*'Q1'!E1258+'Q8 '!W$11)</f>
        <v>1.4296009726879054E-2</v>
      </c>
      <c r="X1265" s="30">
        <f>'Q1'!F1259-('Q8 '!X$10*'Q1'!F1258+'Q8 '!X$11)</f>
        <v>1.1243402000270193E-2</v>
      </c>
      <c r="Y1265" s="30">
        <f>'Q1'!G1259-('Q8 '!Y$10*'Q1'!G1258+'Q8 '!Y$11)</f>
        <v>8.1678628564307229E-3</v>
      </c>
      <c r="Z1265" s="30">
        <f>'Q1'!H1259-('Q8 '!Z$10*'Q1'!H1258+'Q8 '!Z$11)</f>
        <v>1.7632806729936262E-2</v>
      </c>
      <c r="AA1265" s="30">
        <f>'Q1'!I1259-('Q8 '!AA$10*'Q1'!I1258+'Q8 '!AA$11)</f>
        <v>2.1042495133115253E-2</v>
      </c>
      <c r="AB1265" s="30">
        <f>'Q1'!J1259-('Q8 '!AB$10*'Q1'!J1258+'Q8 '!AB$11)</f>
        <v>3.5889110062272082E-3</v>
      </c>
      <c r="AC1265" s="30">
        <f>'Q1'!K1259-('Q8 '!AC$10*'Q1'!K1258+'Q8 '!AC$11)</f>
        <v>4.8668650042254613E-4</v>
      </c>
      <c r="AD1265" s="30">
        <f>'Q1'!L1259-('Q8 '!AD$10*'Q1'!L1258+'Q8 '!AD$11)</f>
        <v>1.5485690979254101E-2</v>
      </c>
      <c r="AE1265" s="30">
        <f>'Q1'!M1259-('Q8 '!AE$10*'Q1'!M1258+'Q8 '!AE$11)</f>
        <v>1.5291775927608805E-2</v>
      </c>
      <c r="AF1265" s="30">
        <f>'Q1'!N1259-('Q8 '!AF$10*'Q1'!N1258+'Q8 '!AF$11)</f>
        <v>-6.8199251674680396E-3</v>
      </c>
      <c r="AG1265" s="30">
        <f>'Q1'!O1259-('Q8 '!AG$10*'Q1'!O1258+'Q8 '!AG$11)</f>
        <v>1.0837929096235641E-2</v>
      </c>
      <c r="AH1265" s="30">
        <f>'Q1'!P1259-('Q8 '!AH$10*'Q1'!P1258+'Q8 '!AH$11)</f>
        <v>2.9420784339761068E-2</v>
      </c>
    </row>
    <row r="1266" spans="20:34" x14ac:dyDescent="0.3">
      <c r="T1266" s="30">
        <f>'Q1'!B1260-('Q8 '!T$10*'Q1'!B1259+'Q8 '!T$11)</f>
        <v>-5.4288442290549375E-2</v>
      </c>
      <c r="U1266" s="30">
        <f>'Q1'!C1260-('Q8 '!U$10*'Q1'!C1259+'Q8 '!U$11)</f>
        <v>-1.0006077802787833E-2</v>
      </c>
      <c r="V1266" s="30">
        <f>'Q1'!D1260-('Q8 '!V$10*'Q1'!D1259+'Q8 '!V$11)</f>
        <v>-4.6305040528682581E-3</v>
      </c>
      <c r="W1266" s="30">
        <f>'Q1'!E1260-('Q8 '!W$10*'Q1'!E1259+'Q8 '!W$11)</f>
        <v>1.8817456517736513E-2</v>
      </c>
      <c r="X1266" s="30">
        <f>'Q1'!F1260-('Q8 '!X$10*'Q1'!F1259+'Q8 '!X$11)</f>
        <v>1.365869893043933E-2</v>
      </c>
      <c r="Y1266" s="30">
        <f>'Q1'!G1260-('Q8 '!Y$10*'Q1'!G1259+'Q8 '!Y$11)</f>
        <v>8.0911142770584647E-3</v>
      </c>
      <c r="Z1266" s="30">
        <f>'Q1'!H1260-('Q8 '!Z$10*'Q1'!H1259+'Q8 '!Z$11)</f>
        <v>-1.9751881091020482E-2</v>
      </c>
      <c r="AA1266" s="30">
        <f>'Q1'!I1260-('Q8 '!AA$10*'Q1'!I1259+'Q8 '!AA$11)</f>
        <v>-1.4805285012404093E-2</v>
      </c>
      <c r="AB1266" s="30">
        <f>'Q1'!J1260-('Q8 '!AB$10*'Q1'!J1259+'Q8 '!AB$11)</f>
        <v>-5.5139180856643563E-3</v>
      </c>
      <c r="AC1266" s="30">
        <f>'Q1'!K1260-('Q8 '!AC$10*'Q1'!K1259+'Q8 '!AC$11)</f>
        <v>-3.3435153893865703E-3</v>
      </c>
      <c r="AD1266" s="30">
        <f>'Q1'!L1260-('Q8 '!AD$10*'Q1'!L1259+'Q8 '!AD$11)</f>
        <v>2.3563356974798891E-2</v>
      </c>
      <c r="AE1266" s="30">
        <f>'Q1'!M1260-('Q8 '!AE$10*'Q1'!M1259+'Q8 '!AE$11)</f>
        <v>6.9694866443462851E-3</v>
      </c>
      <c r="AF1266" s="30">
        <f>'Q1'!N1260-('Q8 '!AF$10*'Q1'!N1259+'Q8 '!AF$11)</f>
        <v>-1.7375734841428216E-2</v>
      </c>
      <c r="AG1266" s="30">
        <f>'Q1'!O1260-('Q8 '!AG$10*'Q1'!O1259+'Q8 '!AG$11)</f>
        <v>-5.6352802378792594E-4</v>
      </c>
      <c r="AH1266" s="30">
        <f>'Q1'!P1260-('Q8 '!AH$10*'Q1'!P1259+'Q8 '!AH$11)</f>
        <v>-6.512447704450283E-3</v>
      </c>
    </row>
    <row r="1267" spans="20:34" x14ac:dyDescent="0.3">
      <c r="T1267" s="30">
        <f>'Q1'!B1261-('Q8 '!T$10*'Q1'!B1260+'Q8 '!T$11)</f>
        <v>7.4073918984702974E-3</v>
      </c>
      <c r="U1267" s="30">
        <f>'Q1'!C1261-('Q8 '!U$10*'Q1'!C1260+'Q8 '!U$11)</f>
        <v>3.1820917271282778E-2</v>
      </c>
      <c r="V1267" s="30">
        <f>'Q1'!D1261-('Q8 '!V$10*'Q1'!D1260+'Q8 '!V$11)</f>
        <v>2.839521388514904E-2</v>
      </c>
      <c r="W1267" s="30">
        <f>'Q1'!E1261-('Q8 '!W$10*'Q1'!E1260+'Q8 '!W$11)</f>
        <v>-8.701745683318907E-3</v>
      </c>
      <c r="X1267" s="30">
        <f>'Q1'!F1261-('Q8 '!X$10*'Q1'!F1260+'Q8 '!X$11)</f>
        <v>-5.2281556884190396E-3</v>
      </c>
      <c r="Y1267" s="30">
        <f>'Q1'!G1261-('Q8 '!Y$10*'Q1'!G1260+'Q8 '!Y$11)</f>
        <v>-2.3595442150163518E-3</v>
      </c>
      <c r="Z1267" s="30">
        <f>'Q1'!H1261-('Q8 '!Z$10*'Q1'!H1260+'Q8 '!Z$11)</f>
        <v>7.1892168148319493E-3</v>
      </c>
      <c r="AA1267" s="30">
        <f>'Q1'!I1261-('Q8 '!AA$10*'Q1'!I1260+'Q8 '!AA$11)</f>
        <v>7.59158475086163E-3</v>
      </c>
      <c r="AB1267" s="30">
        <f>'Q1'!J1261-('Q8 '!AB$10*'Q1'!J1260+'Q8 '!AB$11)</f>
        <v>2.8096585623084676E-3</v>
      </c>
      <c r="AC1267" s="30">
        <f>'Q1'!K1261-('Q8 '!AC$10*'Q1'!K1260+'Q8 '!AC$11)</f>
        <v>1.2612580330585352E-3</v>
      </c>
      <c r="AD1267" s="30">
        <f>'Q1'!L1261-('Q8 '!AD$10*'Q1'!L1260+'Q8 '!AD$11)</f>
        <v>1.7802526547177698E-2</v>
      </c>
      <c r="AE1267" s="30">
        <f>'Q1'!M1261-('Q8 '!AE$10*'Q1'!M1260+'Q8 '!AE$11)</f>
        <v>1.2133435450120833E-2</v>
      </c>
      <c r="AF1267" s="30">
        <f>'Q1'!N1261-('Q8 '!AF$10*'Q1'!N1260+'Q8 '!AF$11)</f>
        <v>-1.4657529271308424E-2</v>
      </c>
      <c r="AG1267" s="30">
        <f>'Q1'!O1261-('Q8 '!AG$10*'Q1'!O1260+'Q8 '!AG$11)</f>
        <v>-9.2354102390823558E-3</v>
      </c>
      <c r="AH1267" s="30">
        <f>'Q1'!P1261-('Q8 '!AH$10*'Q1'!P1260+'Q8 '!AH$11)</f>
        <v>1.7325210427131907E-2</v>
      </c>
    </row>
    <row r="1268" spans="20:34" x14ac:dyDescent="0.3">
      <c r="T1268" s="30">
        <f>'Q1'!B1262-('Q8 '!T$10*'Q1'!B1261+'Q8 '!T$11)</f>
        <v>-7.4720599876131541E-3</v>
      </c>
      <c r="U1268" s="30">
        <f>'Q1'!C1262-('Q8 '!U$10*'Q1'!C1261+'Q8 '!U$11)</f>
        <v>1.9538745727444982E-2</v>
      </c>
      <c r="V1268" s="30">
        <f>'Q1'!D1262-('Q8 '!V$10*'Q1'!D1261+'Q8 '!V$11)</f>
        <v>1.3766023799006025E-2</v>
      </c>
      <c r="W1268" s="30">
        <f>'Q1'!E1262-('Q8 '!W$10*'Q1'!E1261+'Q8 '!W$11)</f>
        <v>2.5095100173361369E-2</v>
      </c>
      <c r="X1268" s="30">
        <f>'Q1'!F1262-('Q8 '!X$10*'Q1'!F1261+'Q8 '!X$11)</f>
        <v>1.6482821590986487E-2</v>
      </c>
      <c r="Y1268" s="30">
        <f>'Q1'!G1262-('Q8 '!Y$10*'Q1'!G1261+'Q8 '!Y$11)</f>
        <v>8.0734616154993187E-3</v>
      </c>
      <c r="Z1268" s="30">
        <f>'Q1'!H1262-('Q8 '!Z$10*'Q1'!H1261+'Q8 '!Z$11)</f>
        <v>-3.4082190764589165E-3</v>
      </c>
      <c r="AA1268" s="30">
        <f>'Q1'!I1262-('Q8 '!AA$10*'Q1'!I1261+'Q8 '!AA$11)</f>
        <v>-4.0078792367646936E-3</v>
      </c>
      <c r="AB1268" s="30">
        <f>'Q1'!J1262-('Q8 '!AB$10*'Q1'!J1261+'Q8 '!AB$11)</f>
        <v>5.3189994507335933E-3</v>
      </c>
      <c r="AC1268" s="30">
        <f>'Q1'!K1262-('Q8 '!AC$10*'Q1'!K1261+'Q8 '!AC$11)</f>
        <v>3.3954404975299404E-3</v>
      </c>
      <c r="AD1268" s="30">
        <f>'Q1'!L1262-('Q8 '!AD$10*'Q1'!L1261+'Q8 '!AD$11)</f>
        <v>2.4640797158446658E-3</v>
      </c>
      <c r="AE1268" s="30">
        <f>'Q1'!M1262-('Q8 '!AE$10*'Q1'!M1261+'Q8 '!AE$11)</f>
        <v>-4.2091031010346395E-3</v>
      </c>
      <c r="AF1268" s="30">
        <f>'Q1'!N1262-('Q8 '!AF$10*'Q1'!N1261+'Q8 '!AF$11)</f>
        <v>1.0409667518455054E-2</v>
      </c>
      <c r="AG1268" s="30">
        <f>'Q1'!O1262-('Q8 '!AG$10*'Q1'!O1261+'Q8 '!AG$11)</f>
        <v>7.8686185413715231E-3</v>
      </c>
      <c r="AH1268" s="30">
        <f>'Q1'!P1262-('Q8 '!AH$10*'Q1'!P1261+'Q8 '!AH$11)</f>
        <v>8.1259567836136273E-3</v>
      </c>
    </row>
    <row r="1269" spans="20:34" x14ac:dyDescent="0.3">
      <c r="T1269" s="30">
        <f>'Q1'!B1263-('Q8 '!T$10*'Q1'!B1262+'Q8 '!T$11)</f>
        <v>-2.8395156628778097E-2</v>
      </c>
      <c r="U1269" s="30">
        <f>'Q1'!C1263-('Q8 '!U$10*'Q1'!C1262+'Q8 '!U$11)</f>
        <v>1.7071813854923481E-2</v>
      </c>
      <c r="V1269" s="30">
        <f>'Q1'!D1263-('Q8 '!V$10*'Q1'!D1262+'Q8 '!V$11)</f>
        <v>1.5669877166428099E-3</v>
      </c>
      <c r="W1269" s="30">
        <f>'Q1'!E1263-('Q8 '!W$10*'Q1'!E1262+'Q8 '!W$11)</f>
        <v>2.5852828275464559E-2</v>
      </c>
      <c r="X1269" s="30">
        <f>'Q1'!F1263-('Q8 '!X$10*'Q1'!F1262+'Q8 '!X$11)</f>
        <v>2.1173496228854977E-2</v>
      </c>
      <c r="Y1269" s="30">
        <f>'Q1'!G1263-('Q8 '!Y$10*'Q1'!G1262+'Q8 '!Y$11)</f>
        <v>1.5741869679322056E-2</v>
      </c>
      <c r="Z1269" s="30">
        <f>'Q1'!H1263-('Q8 '!Z$10*'Q1'!H1262+'Q8 '!Z$11)</f>
        <v>1.0746361384279554E-2</v>
      </c>
      <c r="AA1269" s="30">
        <f>'Q1'!I1263-('Q8 '!AA$10*'Q1'!I1262+'Q8 '!AA$11)</f>
        <v>3.1283588287281173E-3</v>
      </c>
      <c r="AB1269" s="30">
        <f>'Q1'!J1263-('Q8 '!AB$10*'Q1'!J1262+'Q8 '!AB$11)</f>
        <v>1.0315729035910999E-2</v>
      </c>
      <c r="AC1269" s="30">
        <f>'Q1'!K1263-('Q8 '!AC$10*'Q1'!K1262+'Q8 '!AC$11)</f>
        <v>7.4759613744368519E-3</v>
      </c>
      <c r="AD1269" s="30">
        <f>'Q1'!L1263-('Q8 '!AD$10*'Q1'!L1262+'Q8 '!AD$11)</f>
        <v>-3.1936485308577084E-3</v>
      </c>
      <c r="AE1269" s="30">
        <f>'Q1'!M1263-('Q8 '!AE$10*'Q1'!M1262+'Q8 '!AE$11)</f>
        <v>-1.7987531249979345E-3</v>
      </c>
      <c r="AF1269" s="30">
        <f>'Q1'!N1263-('Q8 '!AF$10*'Q1'!N1262+'Q8 '!AF$11)</f>
        <v>4.0159828005735948E-3</v>
      </c>
      <c r="AG1269" s="30">
        <f>'Q1'!O1263-('Q8 '!AG$10*'Q1'!O1262+'Q8 '!AG$11)</f>
        <v>-4.5473928202865886E-3</v>
      </c>
      <c r="AH1269" s="30">
        <f>'Q1'!P1263-('Q8 '!AH$10*'Q1'!P1262+'Q8 '!AH$11)</f>
        <v>9.0787951722107521E-4</v>
      </c>
    </row>
    <row r="1270" spans="20:34" x14ac:dyDescent="0.3">
      <c r="T1270" s="30">
        <f>'Q1'!B1264-('Q8 '!T$10*'Q1'!B1263+'Q8 '!T$11)</f>
        <v>5.8219721501084405E-2</v>
      </c>
      <c r="U1270" s="30">
        <f>'Q1'!C1264-('Q8 '!U$10*'Q1'!C1263+'Q8 '!U$11)</f>
        <v>5.4706517469824002E-2</v>
      </c>
      <c r="V1270" s="30">
        <f>'Q1'!D1264-('Q8 '!V$10*'Q1'!D1263+'Q8 '!V$11)</f>
        <v>3.5138703859001579E-2</v>
      </c>
      <c r="W1270" s="30">
        <f>'Q1'!E1264-('Q8 '!W$10*'Q1'!E1263+'Q8 '!W$11)</f>
        <v>-6.0649066840440507E-3</v>
      </c>
      <c r="X1270" s="30">
        <f>'Q1'!F1264-('Q8 '!X$10*'Q1'!F1263+'Q8 '!X$11)</f>
        <v>-1.2442998259073318E-5</v>
      </c>
      <c r="Y1270" s="30">
        <f>'Q1'!G1264-('Q8 '!Y$10*'Q1'!G1263+'Q8 '!Y$11)</f>
        <v>5.3099896904176729E-3</v>
      </c>
      <c r="Z1270" s="30">
        <f>'Q1'!H1264-('Q8 '!Z$10*'Q1'!H1263+'Q8 '!Z$11)</f>
        <v>2.4158352515499405E-2</v>
      </c>
      <c r="AA1270" s="30">
        <f>'Q1'!I1264-('Q8 '!AA$10*'Q1'!I1263+'Q8 '!AA$11)</f>
        <v>1.9214648410403518E-2</v>
      </c>
      <c r="AB1270" s="30">
        <f>'Q1'!J1264-('Q8 '!AB$10*'Q1'!J1263+'Q8 '!AB$11)</f>
        <v>-3.0170527420430009E-3</v>
      </c>
      <c r="AC1270" s="30">
        <f>'Q1'!K1264-('Q8 '!AC$10*'Q1'!K1263+'Q8 '!AC$11)</f>
        <v>-3.1766590706260125E-3</v>
      </c>
      <c r="AD1270" s="30">
        <f>'Q1'!L1264-('Q8 '!AD$10*'Q1'!L1263+'Q8 '!AD$11)</f>
        <v>1.702745560533294E-2</v>
      </c>
      <c r="AE1270" s="30">
        <f>'Q1'!M1264-('Q8 '!AE$10*'Q1'!M1263+'Q8 '!AE$11)</f>
        <v>1.0778155231363449E-2</v>
      </c>
      <c r="AF1270" s="30">
        <f>'Q1'!N1264-('Q8 '!AF$10*'Q1'!N1263+'Q8 '!AF$11)</f>
        <v>7.0843280820240564E-2</v>
      </c>
      <c r="AG1270" s="30">
        <f>'Q1'!O1264-('Q8 '!AG$10*'Q1'!O1263+'Q8 '!AG$11)</f>
        <v>3.9379828903631654E-2</v>
      </c>
      <c r="AH1270" s="30">
        <f>'Q1'!P1264-('Q8 '!AH$10*'Q1'!P1263+'Q8 '!AH$11)</f>
        <v>-9.1219556875603396E-3</v>
      </c>
    </row>
    <row r="1271" spans="20:34" x14ac:dyDescent="0.3">
      <c r="T1271" s="30">
        <f>'Q1'!B1265-('Q8 '!T$10*'Q1'!B1264+'Q8 '!T$11)</f>
        <v>9.3690119897225591E-3</v>
      </c>
      <c r="U1271" s="30">
        <f>'Q1'!C1265-('Q8 '!U$10*'Q1'!C1264+'Q8 '!U$11)</f>
        <v>4.0213676646313118E-2</v>
      </c>
      <c r="V1271" s="30">
        <f>'Q1'!D1265-('Q8 '!V$10*'Q1'!D1264+'Q8 '!V$11)</f>
        <v>2.7536855254790295E-2</v>
      </c>
      <c r="W1271" s="30">
        <f>'Q1'!E1265-('Q8 '!W$10*'Q1'!E1264+'Q8 '!W$11)</f>
        <v>3.2574172893738089E-4</v>
      </c>
      <c r="X1271" s="30">
        <f>'Q1'!F1265-('Q8 '!X$10*'Q1'!F1264+'Q8 '!X$11)</f>
        <v>1.8402351119586664E-2</v>
      </c>
      <c r="Y1271" s="30">
        <f>'Q1'!G1265-('Q8 '!Y$10*'Q1'!G1264+'Q8 '!Y$11)</f>
        <v>3.6952764701864337E-2</v>
      </c>
      <c r="Z1271" s="30">
        <f>'Q1'!H1265-('Q8 '!Z$10*'Q1'!H1264+'Q8 '!Z$11)</f>
        <v>2.6200780141799468E-3</v>
      </c>
      <c r="AA1271" s="30">
        <f>'Q1'!I1265-('Q8 '!AA$10*'Q1'!I1264+'Q8 '!AA$11)</f>
        <v>7.0430303832371343E-3</v>
      </c>
      <c r="AB1271" s="30">
        <f>'Q1'!J1265-('Q8 '!AB$10*'Q1'!J1264+'Q8 '!AB$11)</f>
        <v>-1.1484456749659528E-2</v>
      </c>
      <c r="AC1271" s="30">
        <f>'Q1'!K1265-('Q8 '!AC$10*'Q1'!K1264+'Q8 '!AC$11)</f>
        <v>-9.4180957202126341E-5</v>
      </c>
      <c r="AD1271" s="30">
        <f>'Q1'!L1265-('Q8 '!AD$10*'Q1'!L1264+'Q8 '!AD$11)</f>
        <v>1.6331283253349975E-2</v>
      </c>
      <c r="AE1271" s="30">
        <f>'Q1'!M1265-('Q8 '!AE$10*'Q1'!M1264+'Q8 '!AE$11)</f>
        <v>1.8308831095740118E-2</v>
      </c>
      <c r="AF1271" s="30">
        <f>'Q1'!N1265-('Q8 '!AF$10*'Q1'!N1264+'Q8 '!AF$11)</f>
        <v>1.8257474733395618E-2</v>
      </c>
      <c r="AG1271" s="30">
        <f>'Q1'!O1265-('Q8 '!AG$10*'Q1'!O1264+'Q8 '!AG$11)</f>
        <v>2.0076324135906747E-2</v>
      </c>
      <c r="AH1271" s="30">
        <f>'Q1'!P1265-('Q8 '!AH$10*'Q1'!P1264+'Q8 '!AH$11)</f>
        <v>1.170670690545985E-2</v>
      </c>
    </row>
    <row r="1272" spans="20:34" x14ac:dyDescent="0.3">
      <c r="T1272" s="30">
        <f>'Q1'!B1266-('Q8 '!T$10*'Q1'!B1265+'Q8 '!T$11)</f>
        <v>-7.8196073479976549E-2</v>
      </c>
      <c r="U1272" s="30">
        <f>'Q1'!C1266-('Q8 '!U$10*'Q1'!C1265+'Q8 '!U$11)</f>
        <v>-5.0605471199352332E-2</v>
      </c>
      <c r="V1272" s="30">
        <f>'Q1'!D1266-('Q8 '!V$10*'Q1'!D1265+'Q8 '!V$11)</f>
        <v>-2.118147502967354E-2</v>
      </c>
      <c r="W1272" s="30">
        <f>'Q1'!E1266-('Q8 '!W$10*'Q1'!E1265+'Q8 '!W$11)</f>
        <v>-6.3853597804219869E-2</v>
      </c>
      <c r="X1272" s="30">
        <f>'Q1'!F1266-('Q8 '!X$10*'Q1'!F1265+'Q8 '!X$11)</f>
        <v>-4.5650964874398549E-2</v>
      </c>
      <c r="Y1272" s="30">
        <f>'Q1'!G1266-('Q8 '!Y$10*'Q1'!G1265+'Q8 '!Y$11)</f>
        <v>-2.6687963090502417E-2</v>
      </c>
      <c r="Z1272" s="30">
        <f>'Q1'!H1266-('Q8 '!Z$10*'Q1'!H1265+'Q8 '!Z$11)</f>
        <v>-3.3465656989317182E-3</v>
      </c>
      <c r="AA1272" s="30">
        <f>'Q1'!I1266-('Q8 '!AA$10*'Q1'!I1265+'Q8 '!AA$11)</f>
        <v>-7.5825600946548798E-3</v>
      </c>
      <c r="AB1272" s="30">
        <f>'Q1'!J1266-('Q8 '!AB$10*'Q1'!J1265+'Q8 '!AB$11)</f>
        <v>8.2179322037551072E-4</v>
      </c>
      <c r="AC1272" s="30">
        <f>'Q1'!K1266-('Q8 '!AC$10*'Q1'!K1265+'Q8 '!AC$11)</f>
        <v>6.4641130959927E-4</v>
      </c>
      <c r="AD1272" s="30">
        <f>'Q1'!L1266-('Q8 '!AD$10*'Q1'!L1265+'Q8 '!AD$11)</f>
        <v>4.2298747012585102E-3</v>
      </c>
      <c r="AE1272" s="30">
        <f>'Q1'!M1266-('Q8 '!AE$10*'Q1'!M1265+'Q8 '!AE$11)</f>
        <v>-7.156413867542503E-4</v>
      </c>
      <c r="AF1272" s="30">
        <f>'Q1'!N1266-('Q8 '!AF$10*'Q1'!N1265+'Q8 '!AF$11)</f>
        <v>-2.6829024652771684E-3</v>
      </c>
      <c r="AG1272" s="30">
        <f>'Q1'!O1266-('Q8 '!AG$10*'Q1'!O1265+'Q8 '!AG$11)</f>
        <v>-4.49941182811353E-3</v>
      </c>
      <c r="AH1272" s="30">
        <f>'Q1'!P1266-('Q8 '!AH$10*'Q1'!P1265+'Q8 '!AH$11)</f>
        <v>-4.4944025082729886E-3</v>
      </c>
    </row>
    <row r="1273" spans="20:34" x14ac:dyDescent="0.3">
      <c r="T1273" s="30">
        <f>'Q1'!B1267-('Q8 '!T$10*'Q1'!B1266+'Q8 '!T$11)</f>
        <v>4.7997403487777361E-4</v>
      </c>
      <c r="U1273" s="30">
        <f>'Q1'!C1267-('Q8 '!U$10*'Q1'!C1266+'Q8 '!U$11)</f>
        <v>-3.0924579614453045E-2</v>
      </c>
      <c r="V1273" s="30">
        <f>'Q1'!D1267-('Q8 '!V$10*'Q1'!D1266+'Q8 '!V$11)</f>
        <v>-1.5436306565908805E-2</v>
      </c>
      <c r="W1273" s="30">
        <f>'Q1'!E1267-('Q8 '!W$10*'Q1'!E1266+'Q8 '!W$11)</f>
        <v>4.1876522655004814E-2</v>
      </c>
      <c r="X1273" s="30">
        <f>'Q1'!F1267-('Q8 '!X$10*'Q1'!F1266+'Q8 '!X$11)</f>
        <v>3.0277252812604988E-2</v>
      </c>
      <c r="Y1273" s="30">
        <f>'Q1'!G1267-('Q8 '!Y$10*'Q1'!G1266+'Q8 '!Y$11)</f>
        <v>2.0389955871079907E-2</v>
      </c>
      <c r="Z1273" s="30">
        <f>'Q1'!H1267-('Q8 '!Z$10*'Q1'!H1266+'Q8 '!Z$11)</f>
        <v>-2.9557264216901878E-2</v>
      </c>
      <c r="AA1273" s="30">
        <f>'Q1'!I1267-('Q8 '!AA$10*'Q1'!I1266+'Q8 '!AA$11)</f>
        <v>-2.49577851414035E-2</v>
      </c>
      <c r="AB1273" s="30">
        <f>'Q1'!J1267-('Q8 '!AB$10*'Q1'!J1266+'Q8 '!AB$11)</f>
        <v>-1.0717378010842186E-3</v>
      </c>
      <c r="AC1273" s="30">
        <f>'Q1'!K1267-('Q8 '!AC$10*'Q1'!K1266+'Q8 '!AC$11)</f>
        <v>1.1178091665081896E-3</v>
      </c>
      <c r="AD1273" s="30">
        <f>'Q1'!L1267-('Q8 '!AD$10*'Q1'!L1266+'Q8 '!AD$11)</f>
        <v>-1.5340282420872089E-2</v>
      </c>
      <c r="AE1273" s="30">
        <f>'Q1'!M1267-('Q8 '!AE$10*'Q1'!M1266+'Q8 '!AE$11)</f>
        <v>-1.6179976426850869E-2</v>
      </c>
      <c r="AF1273" s="30">
        <f>'Q1'!N1267-('Q8 '!AF$10*'Q1'!N1266+'Q8 '!AF$11)</f>
        <v>-2.9155430681546995E-2</v>
      </c>
      <c r="AG1273" s="30">
        <f>'Q1'!O1267-('Q8 '!AG$10*'Q1'!O1266+'Q8 '!AG$11)</f>
        <v>-2.2563463342732244E-2</v>
      </c>
      <c r="AH1273" s="30">
        <f>'Q1'!P1267-('Q8 '!AH$10*'Q1'!P1266+'Q8 '!AH$11)</f>
        <v>-1.8413183837056694E-2</v>
      </c>
    </row>
    <row r="1274" spans="20:34" x14ac:dyDescent="0.3">
      <c r="T1274" s="30">
        <f>'Q1'!B1268-('Q8 '!T$10*'Q1'!B1267+'Q8 '!T$11)</f>
        <v>3.2012324211949099E-2</v>
      </c>
      <c r="U1274" s="30">
        <f>'Q1'!C1268-('Q8 '!U$10*'Q1'!C1267+'Q8 '!U$11)</f>
        <v>-8.2994455740035538E-3</v>
      </c>
      <c r="V1274" s="30">
        <f>'Q1'!D1268-('Q8 '!V$10*'Q1'!D1267+'Q8 '!V$11)</f>
        <v>8.1763799472241612E-3</v>
      </c>
      <c r="W1274" s="30">
        <f>'Q1'!E1268-('Q8 '!W$10*'Q1'!E1267+'Q8 '!W$11)</f>
        <v>-2.5358638687815464E-3</v>
      </c>
      <c r="X1274" s="30">
        <f>'Q1'!F1268-('Q8 '!X$10*'Q1'!F1267+'Q8 '!X$11)</f>
        <v>2.4454240591700984E-3</v>
      </c>
      <c r="Y1274" s="30">
        <f>'Q1'!G1268-('Q8 '!Y$10*'Q1'!G1267+'Q8 '!Y$11)</f>
        <v>6.360910897438515E-3</v>
      </c>
      <c r="Z1274" s="30">
        <f>'Q1'!H1268-('Q8 '!Z$10*'Q1'!H1267+'Q8 '!Z$11)</f>
        <v>-3.8906161874638114E-3</v>
      </c>
      <c r="AA1274" s="30">
        <f>'Q1'!I1268-('Q8 '!AA$10*'Q1'!I1267+'Q8 '!AA$11)</f>
        <v>-8.575720016969289E-3</v>
      </c>
      <c r="AB1274" s="30">
        <f>'Q1'!J1268-('Q8 '!AB$10*'Q1'!J1267+'Q8 '!AB$11)</f>
        <v>6.1094373037828345E-3</v>
      </c>
      <c r="AC1274" s="30">
        <f>'Q1'!K1268-('Q8 '!AC$10*'Q1'!K1267+'Q8 '!AC$11)</f>
        <v>5.0876957339879257E-3</v>
      </c>
      <c r="AD1274" s="30">
        <f>'Q1'!L1268-('Q8 '!AD$10*'Q1'!L1267+'Q8 '!AD$11)</f>
        <v>-1.0089882538949511E-2</v>
      </c>
      <c r="AE1274" s="30">
        <f>'Q1'!M1268-('Q8 '!AE$10*'Q1'!M1267+'Q8 '!AE$11)</f>
        <v>-1.4767474496488547E-2</v>
      </c>
      <c r="AF1274" s="30">
        <f>'Q1'!N1268-('Q8 '!AF$10*'Q1'!N1267+'Q8 '!AF$11)</f>
        <v>-4.9312759652836852E-3</v>
      </c>
      <c r="AG1274" s="30">
        <f>'Q1'!O1268-('Q8 '!AG$10*'Q1'!O1267+'Q8 '!AG$11)</f>
        <v>-5.5216210893895192E-3</v>
      </c>
      <c r="AH1274" s="30">
        <f>'Q1'!P1268-('Q8 '!AH$10*'Q1'!P1267+'Q8 '!AH$11)</f>
        <v>-3.373666679036773E-3</v>
      </c>
    </row>
    <row r="1275" spans="20:34" x14ac:dyDescent="0.3">
      <c r="T1275" s="30">
        <f>'Q1'!B1269-('Q8 '!T$10*'Q1'!B1268+'Q8 '!T$11)</f>
        <v>3.5386377387834739E-3</v>
      </c>
      <c r="U1275" s="30">
        <f>'Q1'!C1269-('Q8 '!U$10*'Q1'!C1268+'Q8 '!U$11)</f>
        <v>7.0512354263150938E-3</v>
      </c>
      <c r="V1275" s="30">
        <f>'Q1'!D1269-('Q8 '!V$10*'Q1'!D1268+'Q8 '!V$11)</f>
        <v>-7.2455528805200758E-3</v>
      </c>
      <c r="W1275" s="30">
        <f>'Q1'!E1269-('Q8 '!W$10*'Q1'!E1268+'Q8 '!W$11)</f>
        <v>1.3374733657859451E-2</v>
      </c>
      <c r="X1275" s="30">
        <f>'Q1'!F1269-('Q8 '!X$10*'Q1'!F1268+'Q8 '!X$11)</f>
        <v>8.0063840828476732E-3</v>
      </c>
      <c r="Y1275" s="30">
        <f>'Q1'!G1269-('Q8 '!Y$10*'Q1'!G1268+'Q8 '!Y$11)</f>
        <v>2.6865500615958506E-3</v>
      </c>
      <c r="Z1275" s="30">
        <f>'Q1'!H1269-('Q8 '!Z$10*'Q1'!H1268+'Q8 '!Z$11)</f>
        <v>2.3356538500573822E-3</v>
      </c>
      <c r="AA1275" s="30">
        <f>'Q1'!I1269-('Q8 '!AA$10*'Q1'!I1268+'Q8 '!AA$11)</f>
        <v>-1.1643743635461677E-3</v>
      </c>
      <c r="AB1275" s="30">
        <f>'Q1'!J1269-('Q8 '!AB$10*'Q1'!J1268+'Q8 '!AB$11)</f>
        <v>1.4847097944872175E-2</v>
      </c>
      <c r="AC1275" s="30">
        <f>'Q1'!K1269-('Q8 '!AC$10*'Q1'!K1268+'Q8 '!AC$11)</f>
        <v>7.1094683158044068E-3</v>
      </c>
      <c r="AD1275" s="30">
        <f>'Q1'!L1269-('Q8 '!AD$10*'Q1'!L1268+'Q8 '!AD$11)</f>
        <v>5.3764800206821913E-4</v>
      </c>
      <c r="AE1275" s="30">
        <f>'Q1'!M1269-('Q8 '!AE$10*'Q1'!M1268+'Q8 '!AE$11)</f>
        <v>-7.0600904170907038E-3</v>
      </c>
      <c r="AF1275" s="30">
        <f>'Q1'!N1269-('Q8 '!AF$10*'Q1'!N1268+'Q8 '!AF$11)</f>
        <v>7.0230914757335242E-3</v>
      </c>
      <c r="AG1275" s="30">
        <f>'Q1'!O1269-('Q8 '!AG$10*'Q1'!O1268+'Q8 '!AG$11)</f>
        <v>-2.8641502293425144E-4</v>
      </c>
      <c r="AH1275" s="30">
        <f>'Q1'!P1269-('Q8 '!AH$10*'Q1'!P1268+'Q8 '!AH$11)</f>
        <v>1.6194455164691014E-4</v>
      </c>
    </row>
    <row r="1276" spans="20:34" x14ac:dyDescent="0.3">
      <c r="T1276" s="30">
        <f>'Q1'!B1270-('Q8 '!T$10*'Q1'!B1269+'Q8 '!T$11)</f>
        <v>-3.5284764239940647E-2</v>
      </c>
      <c r="U1276" s="30">
        <f>'Q1'!C1270-('Q8 '!U$10*'Q1'!C1269+'Q8 '!U$11)</f>
        <v>-1.7834409075314979E-2</v>
      </c>
      <c r="V1276" s="30">
        <f>'Q1'!D1270-('Q8 '!V$10*'Q1'!D1269+'Q8 '!V$11)</f>
        <v>9.008319413618163E-3</v>
      </c>
      <c r="W1276" s="30">
        <f>'Q1'!E1270-('Q8 '!W$10*'Q1'!E1269+'Q8 '!W$11)</f>
        <v>-3.4454346870457016E-4</v>
      </c>
      <c r="X1276" s="30">
        <f>'Q1'!F1270-('Q8 '!X$10*'Q1'!F1269+'Q8 '!X$11)</f>
        <v>1.9470918369071137E-4</v>
      </c>
      <c r="Y1276" s="30">
        <f>'Q1'!G1270-('Q8 '!Y$10*'Q1'!G1269+'Q8 '!Y$11)</f>
        <v>2.4981730878290294E-4</v>
      </c>
      <c r="Z1276" s="30">
        <f>'Q1'!H1270-('Q8 '!Z$10*'Q1'!H1269+'Q8 '!Z$11)</f>
        <v>-1.6158371715958783E-2</v>
      </c>
      <c r="AA1276" s="30">
        <f>'Q1'!I1270-('Q8 '!AA$10*'Q1'!I1269+'Q8 '!AA$11)</f>
        <v>-5.0988606363448962E-3</v>
      </c>
      <c r="AB1276" s="30">
        <f>'Q1'!J1270-('Q8 '!AB$10*'Q1'!J1269+'Q8 '!AB$11)</f>
        <v>-1.536325934408975E-3</v>
      </c>
      <c r="AC1276" s="30">
        <f>'Q1'!K1270-('Q8 '!AC$10*'Q1'!K1269+'Q8 '!AC$11)</f>
        <v>2.7902206062550849E-4</v>
      </c>
      <c r="AD1276" s="30">
        <f>'Q1'!L1270-('Q8 '!AD$10*'Q1'!L1269+'Q8 '!AD$11)</f>
        <v>-1.8109915396519155E-2</v>
      </c>
      <c r="AE1276" s="30">
        <f>'Q1'!M1270-('Q8 '!AE$10*'Q1'!M1269+'Q8 '!AE$11)</f>
        <v>-1.2354459340091939E-2</v>
      </c>
      <c r="AF1276" s="30">
        <f>'Q1'!N1270-('Q8 '!AF$10*'Q1'!N1269+'Q8 '!AF$11)</f>
        <v>-5.5648086656951172E-3</v>
      </c>
      <c r="AG1276" s="30">
        <f>'Q1'!O1270-('Q8 '!AG$10*'Q1'!O1269+'Q8 '!AG$11)</f>
        <v>-7.4992418780665659E-3</v>
      </c>
      <c r="AH1276" s="30">
        <f>'Q1'!P1270-('Q8 '!AH$10*'Q1'!P1269+'Q8 '!AH$11)</f>
        <v>1.0435145529226653E-3</v>
      </c>
    </row>
    <row r="1277" spans="20:34" x14ac:dyDescent="0.3">
      <c r="T1277" s="30">
        <f>'Q1'!B1271-('Q8 '!T$10*'Q1'!B1270+'Q8 '!T$11)</f>
        <v>-2.5134408788503558E-3</v>
      </c>
      <c r="U1277" s="30">
        <f>'Q1'!C1271-('Q8 '!U$10*'Q1'!C1270+'Q8 '!U$11)</f>
        <v>-7.1199521601013935E-2</v>
      </c>
      <c r="V1277" s="30">
        <f>'Q1'!D1271-('Q8 '!V$10*'Q1'!D1270+'Q8 '!V$11)</f>
        <v>-3.4842777217029587E-2</v>
      </c>
      <c r="W1277" s="30">
        <f>'Q1'!E1271-('Q8 '!W$10*'Q1'!E1270+'Q8 '!W$11)</f>
        <v>-1.8686015768314253E-2</v>
      </c>
      <c r="X1277" s="30">
        <f>'Q1'!F1271-('Q8 '!X$10*'Q1'!F1270+'Q8 '!X$11)</f>
        <v>-2.0145948140627194E-2</v>
      </c>
      <c r="Y1277" s="30">
        <f>'Q1'!G1271-('Q8 '!Y$10*'Q1'!G1270+'Q8 '!Y$11)</f>
        <v>-2.16959164418341E-2</v>
      </c>
      <c r="Z1277" s="30">
        <f>'Q1'!H1271-('Q8 '!Z$10*'Q1'!H1270+'Q8 '!Z$11)</f>
        <v>-2.6982033780438962E-2</v>
      </c>
      <c r="AA1277" s="30">
        <f>'Q1'!I1271-('Q8 '!AA$10*'Q1'!I1270+'Q8 '!AA$11)</f>
        <v>-1.1715626214885231E-2</v>
      </c>
      <c r="AB1277" s="30">
        <f>'Q1'!J1271-('Q8 '!AB$10*'Q1'!J1270+'Q8 '!AB$11)</f>
        <v>4.1989530915329271E-3</v>
      </c>
      <c r="AC1277" s="30">
        <f>'Q1'!K1271-('Q8 '!AC$10*'Q1'!K1270+'Q8 '!AC$11)</f>
        <v>-3.2866482652319398E-3</v>
      </c>
      <c r="AD1277" s="30">
        <f>'Q1'!L1271-('Q8 '!AD$10*'Q1'!L1270+'Q8 '!AD$11)</f>
        <v>-1.8020825411671174E-2</v>
      </c>
      <c r="AE1277" s="30">
        <f>'Q1'!M1271-('Q8 '!AE$10*'Q1'!M1270+'Q8 '!AE$11)</f>
        <v>-2.4559159617135121E-3</v>
      </c>
      <c r="AF1277" s="30">
        <f>'Q1'!N1271-('Q8 '!AF$10*'Q1'!N1270+'Q8 '!AF$11)</f>
        <v>-2.1744618880133782E-2</v>
      </c>
      <c r="AG1277" s="30">
        <f>'Q1'!O1271-('Q8 '!AG$10*'Q1'!O1270+'Q8 '!AG$11)</f>
        <v>-1.1440937695131895E-2</v>
      </c>
      <c r="AH1277" s="30">
        <f>'Q1'!P1271-('Q8 '!AH$10*'Q1'!P1270+'Q8 '!AH$11)</f>
        <v>7.0943367016359626E-3</v>
      </c>
    </row>
    <row r="1278" spans="20:34" x14ac:dyDescent="0.3">
      <c r="T1278" s="30">
        <f>'Q1'!B1272-('Q8 '!T$10*'Q1'!B1271+'Q8 '!T$11)</f>
        <v>0.11492677882930857</v>
      </c>
      <c r="U1278" s="30">
        <f>'Q1'!C1272-('Q8 '!U$10*'Q1'!C1271+'Q8 '!U$11)</f>
        <v>4.1131079588907667E-2</v>
      </c>
      <c r="V1278" s="30">
        <f>'Q1'!D1272-('Q8 '!V$10*'Q1'!D1271+'Q8 '!V$11)</f>
        <v>1.832435674775601E-2</v>
      </c>
      <c r="W1278" s="30">
        <f>'Q1'!E1272-('Q8 '!W$10*'Q1'!E1271+'Q8 '!W$11)</f>
        <v>3.0568107917402072E-2</v>
      </c>
      <c r="X1278" s="30">
        <f>'Q1'!F1272-('Q8 '!X$10*'Q1'!F1271+'Q8 '!X$11)</f>
        <v>2.1519084449199886E-2</v>
      </c>
      <c r="Y1278" s="30">
        <f>'Q1'!G1272-('Q8 '!Y$10*'Q1'!G1271+'Q8 '!Y$11)</f>
        <v>1.277252738732506E-2</v>
      </c>
      <c r="Z1278" s="30">
        <f>'Q1'!H1272-('Q8 '!Z$10*'Q1'!H1271+'Q8 '!Z$11)</f>
        <v>-1.2886627842449294E-2</v>
      </c>
      <c r="AA1278" s="30">
        <f>'Q1'!I1272-('Q8 '!AA$10*'Q1'!I1271+'Q8 '!AA$11)</f>
        <v>1.6325940059947457E-3</v>
      </c>
      <c r="AB1278" s="30">
        <f>'Q1'!J1272-('Q8 '!AB$10*'Q1'!J1271+'Q8 '!AB$11)</f>
        <v>5.696315385481994E-3</v>
      </c>
      <c r="AC1278" s="30">
        <f>'Q1'!K1272-('Q8 '!AC$10*'Q1'!K1271+'Q8 '!AC$11)</f>
        <v>5.586423409384568E-3</v>
      </c>
      <c r="AD1278" s="30">
        <f>'Q1'!L1272-('Q8 '!AD$10*'Q1'!L1271+'Q8 '!AD$11)</f>
        <v>7.3073618026785817E-3</v>
      </c>
      <c r="AE1278" s="30">
        <f>'Q1'!M1272-('Q8 '!AE$10*'Q1'!M1271+'Q8 '!AE$11)</f>
        <v>1.2939192218200168E-2</v>
      </c>
      <c r="AF1278" s="30">
        <f>'Q1'!N1272-('Q8 '!AF$10*'Q1'!N1271+'Q8 '!AF$11)</f>
        <v>9.1737039781378694E-3</v>
      </c>
      <c r="AG1278" s="30">
        <f>'Q1'!O1272-('Q8 '!AG$10*'Q1'!O1271+'Q8 '!AG$11)</f>
        <v>7.8637269812877886E-3</v>
      </c>
      <c r="AH1278" s="30">
        <f>'Q1'!P1272-('Q8 '!AH$10*'Q1'!P1271+'Q8 '!AH$11)</f>
        <v>7.146555618722651E-3</v>
      </c>
    </row>
    <row r="1279" spans="20:34" x14ac:dyDescent="0.3">
      <c r="T1279" s="30">
        <f>'Q1'!B1273-('Q8 '!T$10*'Q1'!B1272+'Q8 '!T$11)</f>
        <v>7.1115003611036121E-2</v>
      </c>
      <c r="U1279" s="30">
        <f>'Q1'!C1273-('Q8 '!U$10*'Q1'!C1272+'Q8 '!U$11)</f>
        <v>3.2717509404603322E-2</v>
      </c>
      <c r="V1279" s="30">
        <f>'Q1'!D1273-('Q8 '!V$10*'Q1'!D1272+'Q8 '!V$11)</f>
        <v>1.1621814253882371E-2</v>
      </c>
      <c r="W1279" s="30">
        <f>'Q1'!E1273-('Q8 '!W$10*'Q1'!E1272+'Q8 '!W$11)</f>
        <v>4.5843610267713386E-2</v>
      </c>
      <c r="X1279" s="30">
        <f>'Q1'!F1273-('Q8 '!X$10*'Q1'!F1272+'Q8 '!X$11)</f>
        <v>3.3239019474060737E-2</v>
      </c>
      <c r="Y1279" s="30">
        <f>'Q1'!G1273-('Q8 '!Y$10*'Q1'!G1272+'Q8 '!Y$11)</f>
        <v>1.9932063648790136E-2</v>
      </c>
      <c r="Z1279" s="30">
        <f>'Q1'!H1273-('Q8 '!Z$10*'Q1'!H1272+'Q8 '!Z$11)</f>
        <v>-2.1518922142783037E-3</v>
      </c>
      <c r="AA1279" s="30">
        <f>'Q1'!I1273-('Q8 '!AA$10*'Q1'!I1272+'Q8 '!AA$11)</f>
        <v>-5.2220069772234597E-3</v>
      </c>
      <c r="AB1279" s="30">
        <f>'Q1'!J1273-('Q8 '!AB$10*'Q1'!J1272+'Q8 '!AB$11)</f>
        <v>7.4705261630333393E-3</v>
      </c>
      <c r="AC1279" s="30">
        <f>'Q1'!K1273-('Q8 '!AC$10*'Q1'!K1272+'Q8 '!AC$11)</f>
        <v>7.1199917772152175E-3</v>
      </c>
      <c r="AD1279" s="30">
        <f>'Q1'!L1273-('Q8 '!AD$10*'Q1'!L1272+'Q8 '!AD$11)</f>
        <v>2.0105932479216469E-3</v>
      </c>
      <c r="AE1279" s="30">
        <f>'Q1'!M1273-('Q8 '!AE$10*'Q1'!M1272+'Q8 '!AE$11)</f>
        <v>-5.778276950373684E-3</v>
      </c>
      <c r="AF1279" s="30">
        <f>'Q1'!N1273-('Q8 '!AF$10*'Q1'!N1272+'Q8 '!AF$11)</f>
        <v>1.9752875237412783E-2</v>
      </c>
      <c r="AG1279" s="30">
        <f>'Q1'!O1273-('Q8 '!AG$10*'Q1'!O1272+'Q8 '!AG$11)</f>
        <v>1.071695057198367E-2</v>
      </c>
      <c r="AH1279" s="30">
        <f>'Q1'!P1273-('Q8 '!AH$10*'Q1'!P1272+'Q8 '!AH$11)</f>
        <v>1.3728226184340534E-2</v>
      </c>
    </row>
    <row r="1280" spans="20:34" x14ac:dyDescent="0.3">
      <c r="T1280" s="30">
        <f>'Q1'!B1274-('Q8 '!T$10*'Q1'!B1273+'Q8 '!T$11)</f>
        <v>1.9575703185182456E-2</v>
      </c>
      <c r="U1280" s="30">
        <f>'Q1'!C1274-('Q8 '!U$10*'Q1'!C1273+'Q8 '!U$11)</f>
        <v>0.10178524542055464</v>
      </c>
      <c r="V1280" s="30">
        <f>'Q1'!D1274-('Q8 '!V$10*'Q1'!D1273+'Q8 '!V$11)</f>
        <v>5.1020405371347992E-2</v>
      </c>
      <c r="W1280" s="30">
        <f>'Q1'!E1274-('Q8 '!W$10*'Q1'!E1273+'Q8 '!W$11)</f>
        <v>4.187858621044617E-2</v>
      </c>
      <c r="X1280" s="30">
        <f>'Q1'!F1274-('Q8 '!X$10*'Q1'!F1273+'Q8 '!X$11)</f>
        <v>2.7027307284329189E-2</v>
      </c>
      <c r="Y1280" s="30">
        <f>'Q1'!G1274-('Q8 '!Y$10*'Q1'!G1273+'Q8 '!Y$11)</f>
        <v>1.1081230318436877E-2</v>
      </c>
      <c r="Z1280" s="30">
        <f>'Q1'!H1274-('Q8 '!Z$10*'Q1'!H1273+'Q8 '!Z$11)</f>
        <v>1.8601444380456026E-2</v>
      </c>
      <c r="AA1280" s="30">
        <f>'Q1'!I1274-('Q8 '!AA$10*'Q1'!I1273+'Q8 '!AA$11)</f>
        <v>7.7434590572196061E-3</v>
      </c>
      <c r="AB1280" s="30">
        <f>'Q1'!J1274-('Q8 '!AB$10*'Q1'!J1273+'Q8 '!AB$11)</f>
        <v>1.3426955959406099E-3</v>
      </c>
      <c r="AC1280" s="30">
        <f>'Q1'!K1274-('Q8 '!AC$10*'Q1'!K1273+'Q8 '!AC$11)</f>
        <v>5.8554648466670979E-3</v>
      </c>
      <c r="AD1280" s="30">
        <f>'Q1'!L1274-('Q8 '!AD$10*'Q1'!L1273+'Q8 '!AD$11)</f>
        <v>9.6880524416145617E-3</v>
      </c>
      <c r="AE1280" s="30">
        <f>'Q1'!M1274-('Q8 '!AE$10*'Q1'!M1273+'Q8 '!AE$11)</f>
        <v>8.8538114756866165E-3</v>
      </c>
      <c r="AF1280" s="30">
        <f>'Q1'!N1274-('Q8 '!AF$10*'Q1'!N1273+'Q8 '!AF$11)</f>
        <v>1.1619865803241532E-2</v>
      </c>
      <c r="AG1280" s="30">
        <f>'Q1'!O1274-('Q8 '!AG$10*'Q1'!O1273+'Q8 '!AG$11)</f>
        <v>8.1788601041462312E-3</v>
      </c>
      <c r="AH1280" s="30">
        <f>'Q1'!P1274-('Q8 '!AH$10*'Q1'!P1273+'Q8 '!AH$11)</f>
        <v>-5.9614660358167171E-5</v>
      </c>
    </row>
    <row r="1281" spans="20:34" x14ac:dyDescent="0.3">
      <c r="T1281" s="30">
        <f>'Q1'!B1275-('Q8 '!T$10*'Q1'!B1274+'Q8 '!T$11)</f>
        <v>1.0207185479739582E-2</v>
      </c>
      <c r="U1281" s="30">
        <f>'Q1'!C1275-('Q8 '!U$10*'Q1'!C1274+'Q8 '!U$11)</f>
        <v>-1.4095428878194878E-2</v>
      </c>
      <c r="V1281" s="30">
        <f>'Q1'!D1275-('Q8 '!V$10*'Q1'!D1274+'Q8 '!V$11)</f>
        <v>-1.0230301217258195E-2</v>
      </c>
      <c r="W1281" s="30">
        <f>'Q1'!E1275-('Q8 '!W$10*'Q1'!E1274+'Q8 '!W$11)</f>
        <v>3.3363571589901699E-2</v>
      </c>
      <c r="X1281" s="30">
        <f>'Q1'!F1275-('Q8 '!X$10*'Q1'!F1274+'Q8 '!X$11)</f>
        <v>3.1218113229802599E-2</v>
      </c>
      <c r="Y1281" s="30">
        <f>'Q1'!G1275-('Q8 '!Y$10*'Q1'!G1274+'Q8 '!Y$11)</f>
        <v>2.7710337004233459E-2</v>
      </c>
      <c r="Z1281" s="30">
        <f>'Q1'!H1275-('Q8 '!Z$10*'Q1'!H1274+'Q8 '!Z$11)</f>
        <v>3.4403737074666922E-2</v>
      </c>
      <c r="AA1281" s="30">
        <f>'Q1'!I1275-('Q8 '!AA$10*'Q1'!I1274+'Q8 '!AA$11)</f>
        <v>2.8181201541568356E-2</v>
      </c>
      <c r="AB1281" s="30">
        <f>'Q1'!J1275-('Q8 '!AB$10*'Q1'!J1274+'Q8 '!AB$11)</f>
        <v>1.1221003483740588E-2</v>
      </c>
      <c r="AC1281" s="30">
        <f>'Q1'!K1275-('Q8 '!AC$10*'Q1'!K1274+'Q8 '!AC$11)</f>
        <v>1.3835927393862527E-2</v>
      </c>
      <c r="AD1281" s="30">
        <f>'Q1'!L1275-('Q8 '!AD$10*'Q1'!L1274+'Q8 '!AD$11)</f>
        <v>1.1999482955242599E-2</v>
      </c>
      <c r="AE1281" s="30">
        <f>'Q1'!M1275-('Q8 '!AE$10*'Q1'!M1274+'Q8 '!AE$11)</f>
        <v>1.3290538403555529E-2</v>
      </c>
      <c r="AF1281" s="30">
        <f>'Q1'!N1275-('Q8 '!AF$10*'Q1'!N1274+'Q8 '!AF$11)</f>
        <v>6.3684978720720417E-2</v>
      </c>
      <c r="AG1281" s="30">
        <f>'Q1'!O1275-('Q8 '!AG$10*'Q1'!O1274+'Q8 '!AG$11)</f>
        <v>3.1777566340303945E-2</v>
      </c>
      <c r="AH1281" s="30">
        <f>'Q1'!P1275-('Q8 '!AH$10*'Q1'!P1274+'Q8 '!AH$11)</f>
        <v>-6.1853533678052309E-3</v>
      </c>
    </row>
    <row r="1282" spans="20:34" x14ac:dyDescent="0.3">
      <c r="T1282" s="30">
        <f>'Q1'!B1276-('Q8 '!T$10*'Q1'!B1275+'Q8 '!T$11)</f>
        <v>-2.6533508155534105E-4</v>
      </c>
      <c r="U1282" s="30">
        <f>'Q1'!C1276-('Q8 '!U$10*'Q1'!C1275+'Q8 '!U$11)</f>
        <v>7.3039397036461665E-4</v>
      </c>
      <c r="V1282" s="30">
        <f>'Q1'!D1276-('Q8 '!V$10*'Q1'!D1275+'Q8 '!V$11)</f>
        <v>5.0207553054575354E-4</v>
      </c>
      <c r="W1282" s="30">
        <f>'Q1'!E1276-('Q8 '!W$10*'Q1'!E1275+'Q8 '!W$11)</f>
        <v>8.0467229166258022E-3</v>
      </c>
      <c r="X1282" s="30">
        <f>'Q1'!F1276-('Q8 '!X$10*'Q1'!F1275+'Q8 '!X$11)</f>
        <v>1.3848005183364601E-2</v>
      </c>
      <c r="Y1282" s="30">
        <f>'Q1'!G1276-('Q8 '!Y$10*'Q1'!G1275+'Q8 '!Y$11)</f>
        <v>1.8799084352808759E-2</v>
      </c>
      <c r="Z1282" s="30">
        <f>'Q1'!H1276-('Q8 '!Z$10*'Q1'!H1275+'Q8 '!Z$11)</f>
        <v>-1.1668668155081208E-2</v>
      </c>
      <c r="AA1282" s="30">
        <f>'Q1'!I1276-('Q8 '!AA$10*'Q1'!I1275+'Q8 '!AA$11)</f>
        <v>-9.703519883282186E-3</v>
      </c>
      <c r="AB1282" s="30">
        <f>'Q1'!J1276-('Q8 '!AB$10*'Q1'!J1275+'Q8 '!AB$11)</f>
        <v>-4.1784314844791545E-3</v>
      </c>
      <c r="AC1282" s="30">
        <f>'Q1'!K1276-('Q8 '!AC$10*'Q1'!K1275+'Q8 '!AC$11)</f>
        <v>-3.4057043335368299E-3</v>
      </c>
      <c r="AD1282" s="30">
        <f>'Q1'!L1276-('Q8 '!AD$10*'Q1'!L1275+'Q8 '!AD$11)</f>
        <v>4.3411229036487116E-3</v>
      </c>
      <c r="AE1282" s="30">
        <f>'Q1'!M1276-('Q8 '!AE$10*'Q1'!M1275+'Q8 '!AE$11)</f>
        <v>5.4745943600921802E-3</v>
      </c>
      <c r="AF1282" s="30">
        <f>'Q1'!N1276-('Q8 '!AF$10*'Q1'!N1275+'Q8 '!AF$11)</f>
        <v>9.6531232335508362E-3</v>
      </c>
      <c r="AG1282" s="30">
        <f>'Q1'!O1276-('Q8 '!AG$10*'Q1'!O1275+'Q8 '!AG$11)</f>
        <v>1.4383504244782422E-3</v>
      </c>
      <c r="AH1282" s="30">
        <f>'Q1'!P1276-('Q8 '!AH$10*'Q1'!P1275+'Q8 '!AH$11)</f>
        <v>1.4759556157367015E-4</v>
      </c>
    </row>
    <row r="1283" spans="20:34" x14ac:dyDescent="0.3">
      <c r="T1283" s="30">
        <f>'Q1'!B1277-('Q8 '!T$10*'Q1'!B1276+'Q8 '!T$11)</f>
        <v>3.1793077638692491E-2</v>
      </c>
      <c r="U1283" s="30">
        <f>'Q1'!C1277-('Q8 '!U$10*'Q1'!C1276+'Q8 '!U$11)</f>
        <v>8.6012252794008884E-2</v>
      </c>
      <c r="V1283" s="30">
        <f>'Q1'!D1277-('Q8 '!V$10*'Q1'!D1276+'Q8 '!V$11)</f>
        <v>3.2802413422699614E-2</v>
      </c>
      <c r="W1283" s="30">
        <f>'Q1'!E1277-('Q8 '!W$10*'Q1'!E1276+'Q8 '!W$11)</f>
        <v>2.0671284316726806E-2</v>
      </c>
      <c r="X1283" s="30">
        <f>'Q1'!F1277-('Q8 '!X$10*'Q1'!F1276+'Q8 '!X$11)</f>
        <v>1.1618020075907258E-2</v>
      </c>
      <c r="Y1283" s="30">
        <f>'Q1'!G1277-('Q8 '!Y$10*'Q1'!G1276+'Q8 '!Y$11)</f>
        <v>2.4971269469569696E-3</v>
      </c>
      <c r="Z1283" s="30">
        <f>'Q1'!H1277-('Q8 '!Z$10*'Q1'!H1276+'Q8 '!Z$11)</f>
        <v>1.7808308152992745E-2</v>
      </c>
      <c r="AA1283" s="30">
        <f>'Q1'!I1277-('Q8 '!AA$10*'Q1'!I1276+'Q8 '!AA$11)</f>
        <v>2.1309061284170396E-2</v>
      </c>
      <c r="AB1283" s="30">
        <f>'Q1'!J1277-('Q8 '!AB$10*'Q1'!J1276+'Q8 '!AB$11)</f>
        <v>5.5353526572016144E-4</v>
      </c>
      <c r="AC1283" s="30">
        <f>'Q1'!K1277-('Q8 '!AC$10*'Q1'!K1276+'Q8 '!AC$11)</f>
        <v>1.5441570275052184E-3</v>
      </c>
      <c r="AD1283" s="30">
        <f>'Q1'!L1277-('Q8 '!AD$10*'Q1'!L1276+'Q8 '!AD$11)</f>
        <v>2.4483075224759832E-2</v>
      </c>
      <c r="AE1283" s="30">
        <f>'Q1'!M1277-('Q8 '!AE$10*'Q1'!M1276+'Q8 '!AE$11)</f>
        <v>1.9194437864198999E-2</v>
      </c>
      <c r="AF1283" s="30">
        <f>'Q1'!N1277-('Q8 '!AF$10*'Q1'!N1276+'Q8 '!AF$11)</f>
        <v>2.1949290189288262E-2</v>
      </c>
      <c r="AG1283" s="30">
        <f>'Q1'!O1277-('Q8 '!AG$10*'Q1'!O1276+'Q8 '!AG$11)</f>
        <v>1.4863812514242073E-2</v>
      </c>
      <c r="AH1283" s="30">
        <f>'Q1'!P1277-('Q8 '!AH$10*'Q1'!P1276+'Q8 '!AH$11)</f>
        <v>1.6855789962582184E-4</v>
      </c>
    </row>
    <row r="1284" spans="20:34" x14ac:dyDescent="0.3">
      <c r="T1284" s="30">
        <f>'Q1'!B1278-('Q8 '!T$10*'Q1'!B1277+'Q8 '!T$11)</f>
        <v>-3.9202463786678715E-2</v>
      </c>
      <c r="U1284" s="30">
        <f>'Q1'!C1278-('Q8 '!U$10*'Q1'!C1277+'Q8 '!U$11)</f>
        <v>6.7915132167438774E-2</v>
      </c>
      <c r="V1284" s="30">
        <f>'Q1'!D1278-('Q8 '!V$10*'Q1'!D1277+'Q8 '!V$11)</f>
        <v>4.7463498996799157E-2</v>
      </c>
      <c r="W1284" s="30">
        <f>'Q1'!E1278-('Q8 '!W$10*'Q1'!E1277+'Q8 '!W$11)</f>
        <v>7.4696065611174783E-2</v>
      </c>
      <c r="X1284" s="30">
        <f>'Q1'!F1278-('Q8 '!X$10*'Q1'!F1277+'Q8 '!X$11)</f>
        <v>5.9361601206934879E-2</v>
      </c>
      <c r="Y1284" s="30">
        <f>'Q1'!G1278-('Q8 '!Y$10*'Q1'!G1277+'Q8 '!Y$11)</f>
        <v>4.3530371901736489E-2</v>
      </c>
      <c r="Z1284" s="30">
        <f>'Q1'!H1278-('Q8 '!Z$10*'Q1'!H1277+'Q8 '!Z$11)</f>
        <v>6.8574442188491696E-3</v>
      </c>
      <c r="AA1284" s="30">
        <f>'Q1'!I1278-('Q8 '!AA$10*'Q1'!I1277+'Q8 '!AA$11)</f>
        <v>1.4271477340754388E-4</v>
      </c>
      <c r="AB1284" s="30">
        <f>'Q1'!J1278-('Q8 '!AB$10*'Q1'!J1277+'Q8 '!AB$11)</f>
        <v>5.486951527205867E-3</v>
      </c>
      <c r="AC1284" s="30">
        <f>'Q1'!K1278-('Q8 '!AC$10*'Q1'!K1277+'Q8 '!AC$11)</f>
        <v>7.5209057524631365E-3</v>
      </c>
      <c r="AD1284" s="30">
        <f>'Q1'!L1278-('Q8 '!AD$10*'Q1'!L1277+'Q8 '!AD$11)</f>
        <v>2.3957973403100411E-2</v>
      </c>
      <c r="AE1284" s="30">
        <f>'Q1'!M1278-('Q8 '!AE$10*'Q1'!M1277+'Q8 '!AE$11)</f>
        <v>1.755886029029961E-2</v>
      </c>
      <c r="AF1284" s="30">
        <f>'Q1'!N1278-('Q8 '!AF$10*'Q1'!N1277+'Q8 '!AF$11)</f>
        <v>1.9920335899165923E-2</v>
      </c>
      <c r="AG1284" s="30">
        <f>'Q1'!O1278-('Q8 '!AG$10*'Q1'!O1277+'Q8 '!AG$11)</f>
        <v>1.8961593875291994E-2</v>
      </c>
      <c r="AH1284" s="30">
        <f>'Q1'!P1278-('Q8 '!AH$10*'Q1'!P1277+'Q8 '!AH$11)</f>
        <v>1.8667782142067096E-4</v>
      </c>
    </row>
    <row r="1285" spans="20:34" x14ac:dyDescent="0.3">
      <c r="T1285" s="30">
        <f>'Q1'!B1279-('Q8 '!T$10*'Q1'!B1278+'Q8 '!T$11)</f>
        <v>7.5319229143835697E-3</v>
      </c>
      <c r="U1285" s="30">
        <f>'Q1'!C1279-('Q8 '!U$10*'Q1'!C1278+'Q8 '!U$11)</f>
        <v>-8.8085246362134412E-3</v>
      </c>
      <c r="V1285" s="30">
        <f>'Q1'!D1279-('Q8 '!V$10*'Q1'!D1278+'Q8 '!V$11)</f>
        <v>-1.1342524342746801E-2</v>
      </c>
      <c r="W1285" s="30">
        <f>'Q1'!E1279-('Q8 '!W$10*'Q1'!E1278+'Q8 '!W$11)</f>
        <v>-6.4971094647821984E-2</v>
      </c>
      <c r="X1285" s="30">
        <f>'Q1'!F1279-('Q8 '!X$10*'Q1'!F1278+'Q8 '!X$11)</f>
        <v>-4.3613565918837228E-2</v>
      </c>
      <c r="Y1285" s="30">
        <f>'Q1'!G1279-('Q8 '!Y$10*'Q1'!G1278+'Q8 '!Y$11)</f>
        <v>-2.385799054505873E-2</v>
      </c>
      <c r="Z1285" s="30">
        <f>'Q1'!H1279-('Q8 '!Z$10*'Q1'!H1278+'Q8 '!Z$11)</f>
        <v>1.1743194313140252E-2</v>
      </c>
      <c r="AA1285" s="30">
        <f>'Q1'!I1279-('Q8 '!AA$10*'Q1'!I1278+'Q8 '!AA$11)</f>
        <v>4.1345393338785138E-3</v>
      </c>
      <c r="AB1285" s="30">
        <f>'Q1'!J1279-('Q8 '!AB$10*'Q1'!J1278+'Q8 '!AB$11)</f>
        <v>3.0068834691099667E-3</v>
      </c>
      <c r="AC1285" s="30">
        <f>'Q1'!K1279-('Q8 '!AC$10*'Q1'!K1278+'Q8 '!AC$11)</f>
        <v>3.2785341607073112E-3</v>
      </c>
      <c r="AD1285" s="30">
        <f>'Q1'!L1279-('Q8 '!AD$10*'Q1'!L1278+'Q8 '!AD$11)</f>
        <v>2.610948185642166E-2</v>
      </c>
      <c r="AE1285" s="30">
        <f>'Q1'!M1279-('Q8 '!AE$10*'Q1'!M1278+'Q8 '!AE$11)</f>
        <v>2.6265660868807366E-2</v>
      </c>
      <c r="AF1285" s="30">
        <f>'Q1'!N1279-('Q8 '!AF$10*'Q1'!N1278+'Q8 '!AF$11)</f>
        <v>4.9020866491568194E-3</v>
      </c>
      <c r="AG1285" s="30">
        <f>'Q1'!O1279-('Q8 '!AG$10*'Q1'!O1278+'Q8 '!AG$11)</f>
        <v>8.9607637950897528E-3</v>
      </c>
      <c r="AH1285" s="30">
        <f>'Q1'!P1279-('Q8 '!AH$10*'Q1'!P1278+'Q8 '!AH$11)</f>
        <v>2.2172392018884053E-2</v>
      </c>
    </row>
    <row r="1286" spans="20:34" x14ac:dyDescent="0.3">
      <c r="T1286" s="30">
        <f>'Q1'!B1280-('Q8 '!T$10*'Q1'!B1279+'Q8 '!T$11)</f>
        <v>-5.7234808047485701E-2</v>
      </c>
      <c r="U1286" s="30">
        <f>'Q1'!C1280-('Q8 '!U$10*'Q1'!C1279+'Q8 '!U$11)</f>
        <v>-8.7514086800850738E-3</v>
      </c>
      <c r="V1286" s="30">
        <f>'Q1'!D1280-('Q8 '!V$10*'Q1'!D1279+'Q8 '!V$11)</f>
        <v>6.8440386628482227E-3</v>
      </c>
      <c r="W1286" s="30">
        <f>'Q1'!E1280-('Q8 '!W$10*'Q1'!E1279+'Q8 '!W$11)</f>
        <v>5.2957524571207684E-2</v>
      </c>
      <c r="X1286" s="30">
        <f>'Q1'!F1280-('Q8 '!X$10*'Q1'!F1279+'Q8 '!X$11)</f>
        <v>3.6935673401609408E-2</v>
      </c>
      <c r="Y1286" s="30">
        <f>'Q1'!G1280-('Q8 '!Y$10*'Q1'!G1279+'Q8 '!Y$11)</f>
        <v>2.2679792500367332E-2</v>
      </c>
      <c r="Z1286" s="30">
        <f>'Q1'!H1280-('Q8 '!Z$10*'Q1'!H1279+'Q8 '!Z$11)</f>
        <v>8.3595619948906698E-4</v>
      </c>
      <c r="AA1286" s="30">
        <f>'Q1'!I1280-('Q8 '!AA$10*'Q1'!I1279+'Q8 '!AA$11)</f>
        <v>3.3486626270420655E-4</v>
      </c>
      <c r="AB1286" s="30">
        <f>'Q1'!J1280-('Q8 '!AB$10*'Q1'!J1279+'Q8 '!AB$11)</f>
        <v>1.1979054935806655E-3</v>
      </c>
      <c r="AC1286" s="30">
        <f>'Q1'!K1280-('Q8 '!AC$10*'Q1'!K1279+'Q8 '!AC$11)</f>
        <v>2.9127410485667456E-3</v>
      </c>
      <c r="AD1286" s="30">
        <f>'Q1'!L1280-('Q8 '!AD$10*'Q1'!L1279+'Q8 '!AD$11)</f>
        <v>-7.6948798872758326E-3</v>
      </c>
      <c r="AE1286" s="30">
        <f>'Q1'!M1280-('Q8 '!AE$10*'Q1'!M1279+'Q8 '!AE$11)</f>
        <v>-6.5487268567398227E-3</v>
      </c>
      <c r="AF1286" s="30">
        <f>'Q1'!N1280-('Q8 '!AF$10*'Q1'!N1279+'Q8 '!AF$11)</f>
        <v>-4.8016399152769531E-3</v>
      </c>
      <c r="AG1286" s="30">
        <f>'Q1'!O1280-('Q8 '!AG$10*'Q1'!O1279+'Q8 '!AG$11)</f>
        <v>-6.3118321623780978E-3</v>
      </c>
      <c r="AH1286" s="30">
        <f>'Q1'!P1280-('Q8 '!AH$10*'Q1'!P1279+'Q8 '!AH$11)</f>
        <v>1.0724484403775332E-3</v>
      </c>
    </row>
    <row r="1287" spans="20:34" x14ac:dyDescent="0.3">
      <c r="T1287" s="30">
        <f>'Q1'!B1281-('Q8 '!T$10*'Q1'!B1280+'Q8 '!T$11)</f>
        <v>-4.6008414553744981E-3</v>
      </c>
      <c r="U1287" s="30">
        <f>'Q1'!C1281-('Q8 '!U$10*'Q1'!C1280+'Q8 '!U$11)</f>
        <v>1.2021711849134958E-2</v>
      </c>
      <c r="V1287" s="30">
        <f>'Q1'!D1281-('Q8 '!V$10*'Q1'!D1280+'Q8 '!V$11)</f>
        <v>8.9245486411338951E-3</v>
      </c>
      <c r="W1287" s="30">
        <f>'Q1'!E1281-('Q8 '!W$10*'Q1'!E1280+'Q8 '!W$11)</f>
        <v>1.9342837890618289E-2</v>
      </c>
      <c r="X1287" s="30">
        <f>'Q1'!F1281-('Q8 '!X$10*'Q1'!F1280+'Q8 '!X$11)</f>
        <v>2.5787970869344649E-2</v>
      </c>
      <c r="Y1287" s="30">
        <f>'Q1'!G1281-('Q8 '!Y$10*'Q1'!G1280+'Q8 '!Y$11)</f>
        <v>3.084029085804765E-2</v>
      </c>
      <c r="Z1287" s="30">
        <f>'Q1'!H1281-('Q8 '!Z$10*'Q1'!H1280+'Q8 '!Z$11)</f>
        <v>1.906199148034184E-2</v>
      </c>
      <c r="AA1287" s="30">
        <f>'Q1'!I1281-('Q8 '!AA$10*'Q1'!I1280+'Q8 '!AA$11)</f>
        <v>2.6045612619673073E-2</v>
      </c>
      <c r="AB1287" s="30">
        <f>'Q1'!J1281-('Q8 '!AB$10*'Q1'!J1280+'Q8 '!AB$11)</f>
        <v>6.3164176961508145E-3</v>
      </c>
      <c r="AC1287" s="30">
        <f>'Q1'!K1281-('Q8 '!AC$10*'Q1'!K1280+'Q8 '!AC$11)</f>
        <v>5.4101987371067721E-3</v>
      </c>
      <c r="AD1287" s="30">
        <f>'Q1'!L1281-('Q8 '!AD$10*'Q1'!L1280+'Q8 '!AD$11)</f>
        <v>3.9273869480970017E-2</v>
      </c>
      <c r="AE1287" s="30">
        <f>'Q1'!M1281-('Q8 '!AE$10*'Q1'!M1280+'Q8 '!AE$11)</f>
        <v>3.3953825908617952E-2</v>
      </c>
      <c r="AF1287" s="30">
        <f>'Q1'!N1281-('Q8 '!AF$10*'Q1'!N1280+'Q8 '!AF$11)</f>
        <v>5.0263920654057048E-2</v>
      </c>
      <c r="AG1287" s="30">
        <f>'Q1'!O1281-('Q8 '!AG$10*'Q1'!O1280+'Q8 '!AG$11)</f>
        <v>3.5829342905980499E-2</v>
      </c>
      <c r="AH1287" s="30">
        <f>'Q1'!P1281-('Q8 '!AH$10*'Q1'!P1280+'Q8 '!AH$11)</f>
        <v>1.9589070164815867E-3</v>
      </c>
    </row>
    <row r="1288" spans="20:34" x14ac:dyDescent="0.3">
      <c r="T1288" s="30">
        <f>'Q1'!B1282-('Q8 '!T$10*'Q1'!B1281+'Q8 '!T$11)</f>
        <v>1.6582476630267684E-2</v>
      </c>
      <c r="U1288" s="30">
        <f>'Q1'!C1282-('Q8 '!U$10*'Q1'!C1281+'Q8 '!U$11)</f>
        <v>1.2142427365364233E-2</v>
      </c>
      <c r="V1288" s="30">
        <f>'Q1'!D1282-('Q8 '!V$10*'Q1'!D1281+'Q8 '!V$11)</f>
        <v>-4.4662068530991091E-3</v>
      </c>
      <c r="W1288" s="30">
        <f>'Q1'!E1282-('Q8 '!W$10*'Q1'!E1281+'Q8 '!W$11)</f>
        <v>-5.4355694056165749E-2</v>
      </c>
      <c r="X1288" s="30">
        <f>'Q1'!F1282-('Q8 '!X$10*'Q1'!F1281+'Q8 '!X$11)</f>
        <v>-4.0257816087187467E-2</v>
      </c>
      <c r="Y1288" s="30">
        <f>'Q1'!G1282-('Q8 '!Y$10*'Q1'!G1281+'Q8 '!Y$11)</f>
        <v>-2.6351804604405234E-2</v>
      </c>
      <c r="Z1288" s="30">
        <f>'Q1'!H1282-('Q8 '!Z$10*'Q1'!H1281+'Q8 '!Z$11)</f>
        <v>-1.5464487553734875E-2</v>
      </c>
      <c r="AA1288" s="30">
        <f>'Q1'!I1282-('Q8 '!AA$10*'Q1'!I1281+'Q8 '!AA$11)</f>
        <v>-6.689758120496176E-3</v>
      </c>
      <c r="AB1288" s="30">
        <f>'Q1'!J1282-('Q8 '!AB$10*'Q1'!J1281+'Q8 '!AB$11)</f>
        <v>2.149889814814173E-3</v>
      </c>
      <c r="AC1288" s="30">
        <f>'Q1'!K1282-('Q8 '!AC$10*'Q1'!K1281+'Q8 '!AC$11)</f>
        <v>1.42487256288617E-3</v>
      </c>
      <c r="AD1288" s="30">
        <f>'Q1'!L1282-('Q8 '!AD$10*'Q1'!L1281+'Q8 '!AD$11)</f>
        <v>-1.4980212279772373E-3</v>
      </c>
      <c r="AE1288" s="30">
        <f>'Q1'!M1282-('Q8 '!AE$10*'Q1'!M1281+'Q8 '!AE$11)</f>
        <v>-2.8944211071768467E-3</v>
      </c>
      <c r="AF1288" s="30">
        <f>'Q1'!N1282-('Q8 '!AF$10*'Q1'!N1281+'Q8 '!AF$11)</f>
        <v>-1.6807290278183385E-2</v>
      </c>
      <c r="AG1288" s="30">
        <f>'Q1'!O1282-('Q8 '!AG$10*'Q1'!O1281+'Q8 '!AG$11)</f>
        <v>-4.412703506912692E-3</v>
      </c>
      <c r="AH1288" s="30">
        <f>'Q1'!P1282-('Q8 '!AH$10*'Q1'!P1281+'Q8 '!AH$11)</f>
        <v>-8.4514486282546357E-4</v>
      </c>
    </row>
    <row r="1289" spans="20:34" x14ac:dyDescent="0.3">
      <c r="T1289" s="30">
        <f>'Q1'!B1283-('Q8 '!T$10*'Q1'!B1282+'Q8 '!T$11)</f>
        <v>1.5731436699816182E-2</v>
      </c>
      <c r="U1289" s="30">
        <f>'Q1'!C1283-('Q8 '!U$10*'Q1'!C1282+'Q8 '!U$11)</f>
        <v>-5.5693089100201307E-2</v>
      </c>
      <c r="V1289" s="30">
        <f>'Q1'!D1283-('Q8 '!V$10*'Q1'!D1282+'Q8 '!V$11)</f>
        <v>-2.4784037256516057E-2</v>
      </c>
      <c r="W1289" s="30">
        <f>'Q1'!E1283-('Q8 '!W$10*'Q1'!E1282+'Q8 '!W$11)</f>
        <v>1.5658351048484058E-2</v>
      </c>
      <c r="X1289" s="30">
        <f>'Q1'!F1283-('Q8 '!X$10*'Q1'!F1282+'Q8 '!X$11)</f>
        <v>2.9570921677040042E-2</v>
      </c>
      <c r="Y1289" s="30">
        <f>'Q1'!G1283-('Q8 '!Y$10*'Q1'!G1282+'Q8 '!Y$11)</f>
        <v>4.5024915778844217E-2</v>
      </c>
      <c r="Z1289" s="30">
        <f>'Q1'!H1283-('Q8 '!Z$10*'Q1'!H1282+'Q8 '!Z$11)</f>
        <v>-9.5082485616331085E-3</v>
      </c>
      <c r="AA1289" s="30">
        <f>'Q1'!I1283-('Q8 '!AA$10*'Q1'!I1282+'Q8 '!AA$11)</f>
        <v>-1.0045181576443324E-2</v>
      </c>
      <c r="AB1289" s="30">
        <f>'Q1'!J1283-('Q8 '!AB$10*'Q1'!J1282+'Q8 '!AB$11)</f>
        <v>4.1573593209824986E-3</v>
      </c>
      <c r="AC1289" s="30">
        <f>'Q1'!K1283-('Q8 '!AC$10*'Q1'!K1282+'Q8 '!AC$11)</f>
        <v>1.1022740660013117E-3</v>
      </c>
      <c r="AD1289" s="30">
        <f>'Q1'!L1283-('Q8 '!AD$10*'Q1'!L1282+'Q8 '!AD$11)</f>
        <v>-2.1528768358842213E-2</v>
      </c>
      <c r="AE1289" s="30">
        <f>'Q1'!M1283-('Q8 '!AE$10*'Q1'!M1282+'Q8 '!AE$11)</f>
        <v>-1.841213887684983E-2</v>
      </c>
      <c r="AF1289" s="30">
        <f>'Q1'!N1283-('Q8 '!AF$10*'Q1'!N1282+'Q8 '!AF$11)</f>
        <v>-2.5971490719389489E-2</v>
      </c>
      <c r="AG1289" s="30">
        <f>'Q1'!O1283-('Q8 '!AG$10*'Q1'!O1282+'Q8 '!AG$11)</f>
        <v>-1.4516336670258425E-2</v>
      </c>
      <c r="AH1289" s="30">
        <f>'Q1'!P1283-('Q8 '!AH$10*'Q1'!P1282+'Q8 '!AH$11)</f>
        <v>2.68196537231753E-2</v>
      </c>
    </row>
    <row r="1290" spans="20:34" x14ac:dyDescent="0.3">
      <c r="T1290" s="30">
        <f>'Q1'!B1284-('Q8 '!T$10*'Q1'!B1283+'Q8 '!T$11)</f>
        <v>2.4611318622321594E-2</v>
      </c>
      <c r="U1290" s="30">
        <f>'Q1'!C1284-('Q8 '!U$10*'Q1'!C1283+'Q8 '!U$11)</f>
        <v>-2.1705939126507871E-2</v>
      </c>
      <c r="V1290" s="30">
        <f>'Q1'!D1284-('Q8 '!V$10*'Q1'!D1283+'Q8 '!V$11)</f>
        <v>-1.979435438518435E-2</v>
      </c>
      <c r="W1290" s="30">
        <f>'Q1'!E1284-('Q8 '!W$10*'Q1'!E1283+'Q8 '!W$11)</f>
        <v>-3.329487062875546E-4</v>
      </c>
      <c r="X1290" s="30">
        <f>'Q1'!F1284-('Q8 '!X$10*'Q1'!F1283+'Q8 '!X$11)</f>
        <v>-1.2899877717799683E-4</v>
      </c>
      <c r="Y1290" s="30">
        <f>'Q1'!G1284-('Q8 '!Y$10*'Q1'!G1283+'Q8 '!Y$11)</f>
        <v>1.5634190500292159E-4</v>
      </c>
      <c r="Z1290" s="30">
        <f>'Q1'!H1284-('Q8 '!Z$10*'Q1'!H1283+'Q8 '!Z$11)</f>
        <v>-2.299679645437196E-2</v>
      </c>
      <c r="AA1290" s="30">
        <f>'Q1'!I1284-('Q8 '!AA$10*'Q1'!I1283+'Q8 '!AA$11)</f>
        <v>-1.3828187972216044E-2</v>
      </c>
      <c r="AB1290" s="30">
        <f>'Q1'!J1284-('Q8 '!AB$10*'Q1'!J1283+'Q8 '!AB$11)</f>
        <v>-9.8489705393258707E-3</v>
      </c>
      <c r="AC1290" s="30">
        <f>'Q1'!K1284-('Q8 '!AC$10*'Q1'!K1283+'Q8 '!AC$11)</f>
        <v>-8.8487851979138256E-3</v>
      </c>
      <c r="AD1290" s="30">
        <f>'Q1'!L1284-('Q8 '!AD$10*'Q1'!L1283+'Q8 '!AD$11)</f>
        <v>-3.2047850260059393E-2</v>
      </c>
      <c r="AE1290" s="30">
        <f>'Q1'!M1284-('Q8 '!AE$10*'Q1'!M1283+'Q8 '!AE$11)</f>
        <v>-2.5874557499399119E-2</v>
      </c>
      <c r="AF1290" s="30">
        <f>'Q1'!N1284-('Q8 '!AF$10*'Q1'!N1283+'Q8 '!AF$11)</f>
        <v>-2.4029737171305972E-2</v>
      </c>
      <c r="AG1290" s="30">
        <f>'Q1'!O1284-('Q8 '!AG$10*'Q1'!O1283+'Q8 '!AG$11)</f>
        <v>-1.6749992019065425E-2</v>
      </c>
      <c r="AH1290" s="30">
        <f>'Q1'!P1284-('Q8 '!AH$10*'Q1'!P1283+'Q8 '!AH$11)</f>
        <v>-6.1344369420011004E-3</v>
      </c>
    </row>
    <row r="1291" spans="20:34" x14ac:dyDescent="0.3">
      <c r="T1291" s="30">
        <f>'Q1'!B1285-('Q8 '!T$10*'Q1'!B1284+'Q8 '!T$11)</f>
        <v>0.14486030030833535</v>
      </c>
      <c r="U1291" s="30">
        <f>'Q1'!C1285-('Q8 '!U$10*'Q1'!C1284+'Q8 '!U$11)</f>
        <v>9.9639794516579117E-2</v>
      </c>
      <c r="V1291" s="30">
        <f>'Q1'!D1285-('Q8 '!V$10*'Q1'!D1284+'Q8 '!V$11)</f>
        <v>5.4668503853400018E-2</v>
      </c>
      <c r="W1291" s="30">
        <f>'Q1'!E1285-('Q8 '!W$10*'Q1'!E1284+'Q8 '!W$11)</f>
        <v>-5.2846780999378513E-2</v>
      </c>
      <c r="X1291" s="30">
        <f>'Q1'!F1285-('Q8 '!X$10*'Q1'!F1284+'Q8 '!X$11)</f>
        <v>-2.966410671359853E-2</v>
      </c>
      <c r="Y1291" s="30">
        <f>'Q1'!G1285-('Q8 '!Y$10*'Q1'!G1284+'Q8 '!Y$11)</f>
        <v>-6.0077678236725093E-3</v>
      </c>
      <c r="Z1291" s="30">
        <f>'Q1'!H1285-('Q8 '!Z$10*'Q1'!H1284+'Q8 '!Z$11)</f>
        <v>5.0401655981622849E-2</v>
      </c>
      <c r="AA1291" s="30">
        <f>'Q1'!I1285-('Q8 '!AA$10*'Q1'!I1284+'Q8 '!AA$11)</f>
        <v>5.7050850633374756E-2</v>
      </c>
      <c r="AB1291" s="30">
        <f>'Q1'!J1285-('Q8 '!AB$10*'Q1'!J1284+'Q8 '!AB$11)</f>
        <v>-4.7255966748547569E-4</v>
      </c>
      <c r="AC1291" s="30">
        <f>'Q1'!K1285-('Q8 '!AC$10*'Q1'!K1284+'Q8 '!AC$11)</f>
        <v>3.2712748785862487E-3</v>
      </c>
      <c r="AD1291" s="30">
        <f>'Q1'!L1285-('Q8 '!AD$10*'Q1'!L1284+'Q8 '!AD$11)</f>
        <v>3.6407487071898378E-2</v>
      </c>
      <c r="AE1291" s="30">
        <f>'Q1'!M1285-('Q8 '!AE$10*'Q1'!M1284+'Q8 '!AE$11)</f>
        <v>3.756172873507372E-2</v>
      </c>
      <c r="AF1291" s="30">
        <f>'Q1'!N1285-('Q8 '!AF$10*'Q1'!N1284+'Q8 '!AF$11)</f>
        <v>2.8795184684913922E-2</v>
      </c>
      <c r="AG1291" s="30">
        <f>'Q1'!O1285-('Q8 '!AG$10*'Q1'!O1284+'Q8 '!AG$11)</f>
        <v>1.9115574239173479E-2</v>
      </c>
      <c r="AH1291" s="30">
        <f>'Q1'!P1285-('Q8 '!AH$10*'Q1'!P1284+'Q8 '!AH$11)</f>
        <v>-1.524111863481358E-2</v>
      </c>
    </row>
    <row r="1292" spans="20:34" x14ac:dyDescent="0.3">
      <c r="T1292" s="30">
        <f>'Q1'!B1286-('Q8 '!T$10*'Q1'!B1285+'Q8 '!T$11)</f>
        <v>-1.3736850068800948E-2</v>
      </c>
      <c r="U1292" s="30">
        <f>'Q1'!C1286-('Q8 '!U$10*'Q1'!C1285+'Q8 '!U$11)</f>
        <v>5.1452108540596343E-4</v>
      </c>
      <c r="V1292" s="30">
        <f>'Q1'!D1286-('Q8 '!V$10*'Q1'!D1285+'Q8 '!V$11)</f>
        <v>-2.178578719400897E-4</v>
      </c>
      <c r="W1292" s="30">
        <f>'Q1'!E1286-('Q8 '!W$10*'Q1'!E1285+'Q8 '!W$11)</f>
        <v>4.2483534484280175E-2</v>
      </c>
      <c r="X1292" s="30">
        <f>'Q1'!F1286-('Q8 '!X$10*'Q1'!F1285+'Q8 '!X$11)</f>
        <v>2.9476207711521762E-2</v>
      </c>
      <c r="Y1292" s="30">
        <f>'Q1'!G1286-('Q8 '!Y$10*'Q1'!G1285+'Q8 '!Y$11)</f>
        <v>1.8126125531173081E-2</v>
      </c>
      <c r="Z1292" s="30">
        <f>'Q1'!H1286-('Q8 '!Z$10*'Q1'!H1285+'Q8 '!Z$11)</f>
        <v>3.170442059677319E-2</v>
      </c>
      <c r="AA1292" s="30">
        <f>'Q1'!I1286-('Q8 '!AA$10*'Q1'!I1285+'Q8 '!AA$11)</f>
        <v>2.623091891934564E-2</v>
      </c>
      <c r="AB1292" s="30">
        <f>'Q1'!J1286-('Q8 '!AB$10*'Q1'!J1285+'Q8 '!AB$11)</f>
        <v>6.7035235048571919E-3</v>
      </c>
      <c r="AC1292" s="30">
        <f>'Q1'!K1286-('Q8 '!AC$10*'Q1'!K1285+'Q8 '!AC$11)</f>
        <v>1.0919545771638423E-2</v>
      </c>
      <c r="AD1292" s="30">
        <f>'Q1'!L1286-('Q8 '!AD$10*'Q1'!L1285+'Q8 '!AD$11)</f>
        <v>2.3146067631729984E-2</v>
      </c>
      <c r="AE1292" s="30">
        <f>'Q1'!M1286-('Q8 '!AE$10*'Q1'!M1285+'Q8 '!AE$11)</f>
        <v>2.2251252813646528E-2</v>
      </c>
      <c r="AF1292" s="30">
        <f>'Q1'!N1286-('Q8 '!AF$10*'Q1'!N1285+'Q8 '!AF$11)</f>
        <v>1.7075026211140609E-2</v>
      </c>
      <c r="AG1292" s="30">
        <f>'Q1'!O1286-('Q8 '!AG$10*'Q1'!O1285+'Q8 '!AG$11)</f>
        <v>1.0978316778781807E-2</v>
      </c>
      <c r="AH1292" s="30">
        <f>'Q1'!P1286-('Q8 '!AH$10*'Q1'!P1285+'Q8 '!AH$11)</f>
        <v>1.0296913071008225E-4</v>
      </c>
    </row>
    <row r="1293" spans="20:34" x14ac:dyDescent="0.3">
      <c r="T1293" s="30">
        <f>'Q1'!B1287-('Q8 '!T$10*'Q1'!B1286+'Q8 '!T$11)</f>
        <v>7.0634763826974811E-2</v>
      </c>
      <c r="U1293" s="30">
        <f>'Q1'!C1287-('Q8 '!U$10*'Q1'!C1286+'Q8 '!U$11)</f>
        <v>-1.3584856762254667E-4</v>
      </c>
      <c r="V1293" s="30">
        <f>'Q1'!D1287-('Q8 '!V$10*'Q1'!D1286+'Q8 '!V$11)</f>
        <v>-1.0751083031878342E-2</v>
      </c>
      <c r="W1293" s="30">
        <f>'Q1'!E1287-('Q8 '!W$10*'Q1'!E1286+'Q8 '!W$11)</f>
        <v>9.6159026331830516E-2</v>
      </c>
      <c r="X1293" s="30">
        <f>'Q1'!F1287-('Q8 '!X$10*'Q1'!F1286+'Q8 '!X$11)</f>
        <v>6.424774940127341E-2</v>
      </c>
      <c r="Y1293" s="30">
        <f>'Q1'!G1287-('Q8 '!Y$10*'Q1'!G1286+'Q8 '!Y$11)</f>
        <v>3.2207520699939797E-2</v>
      </c>
      <c r="Z1293" s="30">
        <f>'Q1'!H1287-('Q8 '!Z$10*'Q1'!H1286+'Q8 '!Z$11)</f>
        <v>-6.8880946520169153E-3</v>
      </c>
      <c r="AA1293" s="30">
        <f>'Q1'!I1287-('Q8 '!AA$10*'Q1'!I1286+'Q8 '!AA$11)</f>
        <v>-4.883884639339451E-3</v>
      </c>
      <c r="AB1293" s="30">
        <f>'Q1'!J1287-('Q8 '!AB$10*'Q1'!J1286+'Q8 '!AB$11)</f>
        <v>-4.6831415730368914E-3</v>
      </c>
      <c r="AC1293" s="30">
        <f>'Q1'!K1287-('Q8 '!AC$10*'Q1'!K1286+'Q8 '!AC$11)</f>
        <v>-1.4638811735773445E-3</v>
      </c>
      <c r="AD1293" s="30">
        <f>'Q1'!L1287-('Q8 '!AD$10*'Q1'!L1286+'Q8 '!AD$11)</f>
        <v>-5.338831059985681E-3</v>
      </c>
      <c r="AE1293" s="30">
        <f>'Q1'!M1287-('Q8 '!AE$10*'Q1'!M1286+'Q8 '!AE$11)</f>
        <v>-1.7110998755964304E-3</v>
      </c>
      <c r="AF1293" s="30">
        <f>'Q1'!N1287-('Q8 '!AF$10*'Q1'!N1286+'Q8 '!AF$11)</f>
        <v>-8.4185227496783362E-3</v>
      </c>
      <c r="AG1293" s="30">
        <f>'Q1'!O1287-('Q8 '!AG$10*'Q1'!O1286+'Q8 '!AG$11)</f>
        <v>-4.7787603183312146E-3</v>
      </c>
      <c r="AH1293" s="30">
        <f>'Q1'!P1287-('Q8 '!AH$10*'Q1'!P1286+'Q8 '!AH$11)</f>
        <v>-3.9565129464659947E-3</v>
      </c>
    </row>
    <row r="1294" spans="20:34" x14ac:dyDescent="0.3">
      <c r="T1294" s="30">
        <f>'Q1'!B1288-('Q8 '!T$10*'Q1'!B1287+'Q8 '!T$11)</f>
        <v>-2.0649473350958097E-2</v>
      </c>
      <c r="U1294" s="30">
        <f>'Q1'!C1288-('Q8 '!U$10*'Q1'!C1287+'Q8 '!U$11)</f>
        <v>-1.2162924517743669E-2</v>
      </c>
      <c r="V1294" s="30">
        <f>'Q1'!D1288-('Q8 '!V$10*'Q1'!D1287+'Q8 '!V$11)</f>
        <v>-1.4727555839147678E-2</v>
      </c>
      <c r="W1294" s="30">
        <f>'Q1'!E1288-('Q8 '!W$10*'Q1'!E1287+'Q8 '!W$11)</f>
        <v>-1.4169158587634852E-3</v>
      </c>
      <c r="X1294" s="30">
        <f>'Q1'!F1288-('Q8 '!X$10*'Q1'!F1287+'Q8 '!X$11)</f>
        <v>-2.6987172475377991E-3</v>
      </c>
      <c r="Y1294" s="30">
        <f>'Q1'!G1288-('Q8 '!Y$10*'Q1'!G1287+'Q8 '!Y$11)</f>
        <v>-6.8154978473815237E-3</v>
      </c>
      <c r="Z1294" s="30">
        <f>'Q1'!H1288-('Q8 '!Z$10*'Q1'!H1287+'Q8 '!Z$11)</f>
        <v>8.629900552262466E-3</v>
      </c>
      <c r="AA1294" s="30">
        <f>'Q1'!I1288-('Q8 '!AA$10*'Q1'!I1287+'Q8 '!AA$11)</f>
        <v>6.9167343695326683E-3</v>
      </c>
      <c r="AB1294" s="30">
        <f>'Q1'!J1288-('Q8 '!AB$10*'Q1'!J1287+'Q8 '!AB$11)</f>
        <v>-1.6119730618101812E-3</v>
      </c>
      <c r="AC1294" s="30">
        <f>'Q1'!K1288-('Q8 '!AC$10*'Q1'!K1287+'Q8 '!AC$11)</f>
        <v>-8.0948958648680068E-4</v>
      </c>
      <c r="AD1294" s="30">
        <f>'Q1'!L1288-('Q8 '!AD$10*'Q1'!L1287+'Q8 '!AD$11)</f>
        <v>1.5038343868948265E-2</v>
      </c>
      <c r="AE1294" s="30">
        <f>'Q1'!M1288-('Q8 '!AE$10*'Q1'!M1287+'Q8 '!AE$11)</f>
        <v>1.4298751661475862E-2</v>
      </c>
      <c r="AF1294" s="30">
        <f>'Q1'!N1288-('Q8 '!AF$10*'Q1'!N1287+'Q8 '!AF$11)</f>
        <v>-8.2104622859644986E-3</v>
      </c>
      <c r="AG1294" s="30">
        <f>'Q1'!O1288-('Q8 '!AG$10*'Q1'!O1287+'Q8 '!AG$11)</f>
        <v>-9.5518750436164113E-4</v>
      </c>
      <c r="AH1294" s="30">
        <f>'Q1'!P1288-('Q8 '!AH$10*'Q1'!P1287+'Q8 '!AH$11)</f>
        <v>1.3410484402046761E-2</v>
      </c>
    </row>
    <row r="1295" spans="20:34" x14ac:dyDescent="0.3">
      <c r="T1295" s="30">
        <f>'Q1'!B1289-('Q8 '!T$10*'Q1'!B1288+'Q8 '!T$11)</f>
        <v>3.7006528037025296E-2</v>
      </c>
      <c r="U1295" s="30">
        <f>'Q1'!C1289-('Q8 '!U$10*'Q1'!C1288+'Q8 '!U$11)</f>
        <v>-1.3724632025302828E-2</v>
      </c>
      <c r="V1295" s="30">
        <f>'Q1'!D1289-('Q8 '!V$10*'Q1'!D1288+'Q8 '!V$11)</f>
        <v>-6.8419721130136011E-3</v>
      </c>
      <c r="W1295" s="30">
        <f>'Q1'!E1289-('Q8 '!W$10*'Q1'!E1288+'Q8 '!W$11)</f>
        <v>-3.7634975338676005E-2</v>
      </c>
      <c r="X1295" s="30">
        <f>'Q1'!F1289-('Q8 '!X$10*'Q1'!F1288+'Q8 '!X$11)</f>
        <v>-1.3795678376549788E-2</v>
      </c>
      <c r="Y1295" s="30">
        <f>'Q1'!G1289-('Q8 '!Y$10*'Q1'!G1288+'Q8 '!Y$11)</f>
        <v>1.0341141109905215E-2</v>
      </c>
      <c r="Z1295" s="30">
        <f>'Q1'!H1289-('Q8 '!Z$10*'Q1'!H1288+'Q8 '!Z$11)</f>
        <v>-6.2946051622777444E-2</v>
      </c>
      <c r="AA1295" s="30">
        <f>'Q1'!I1289-('Q8 '!AA$10*'Q1'!I1288+'Q8 '!AA$11)</f>
        <v>-4.1816706743350258E-2</v>
      </c>
      <c r="AB1295" s="30">
        <f>'Q1'!J1289-('Q8 '!AB$10*'Q1'!J1288+'Q8 '!AB$11)</f>
        <v>-1.3572848527835177E-2</v>
      </c>
      <c r="AC1295" s="30">
        <f>'Q1'!K1289-('Q8 '!AC$10*'Q1'!K1288+'Q8 '!AC$11)</f>
        <v>-1.434212347028941E-2</v>
      </c>
      <c r="AD1295" s="30">
        <f>'Q1'!L1289-('Q8 '!AD$10*'Q1'!L1288+'Q8 '!AD$11)</f>
        <v>-4.0596647665664141E-2</v>
      </c>
      <c r="AE1295" s="30">
        <f>'Q1'!M1289-('Q8 '!AE$10*'Q1'!M1288+'Q8 '!AE$11)</f>
        <v>-2.6564357852688788E-2</v>
      </c>
      <c r="AF1295" s="30">
        <f>'Q1'!N1289-('Q8 '!AF$10*'Q1'!N1288+'Q8 '!AF$11)</f>
        <v>-3.1206701705241927E-2</v>
      </c>
      <c r="AG1295" s="30">
        <f>'Q1'!O1289-('Q8 '!AG$10*'Q1'!O1288+'Q8 '!AG$11)</f>
        <v>-2.6968641322295085E-2</v>
      </c>
      <c r="AH1295" s="30">
        <f>'Q1'!P1289-('Q8 '!AH$10*'Q1'!P1288+'Q8 '!AH$11)</f>
        <v>-8.7339116158315078E-3</v>
      </c>
    </row>
    <row r="1296" spans="20:34" x14ac:dyDescent="0.3">
      <c r="T1296" s="30">
        <f>'Q1'!B1290-('Q8 '!T$10*'Q1'!B1289+'Q8 '!T$11)</f>
        <v>-3.3253856670154194E-2</v>
      </c>
      <c r="U1296" s="30">
        <f>'Q1'!C1290-('Q8 '!U$10*'Q1'!C1289+'Q8 '!U$11)</f>
        <v>8.1811202619327408E-2</v>
      </c>
      <c r="V1296" s="30">
        <f>'Q1'!D1290-('Q8 '!V$10*'Q1'!D1289+'Q8 '!V$11)</f>
        <v>6.2167232894993235E-2</v>
      </c>
      <c r="W1296" s="30">
        <f>'Q1'!E1290-('Q8 '!W$10*'Q1'!E1289+'Q8 '!W$11)</f>
        <v>-5.1250681993346293E-2</v>
      </c>
      <c r="X1296" s="30">
        <f>'Q1'!F1290-('Q8 '!X$10*'Q1'!F1289+'Q8 '!X$11)</f>
        <v>-4.6597697730752619E-2</v>
      </c>
      <c r="Y1296" s="30">
        <f>'Q1'!G1290-('Q8 '!Y$10*'Q1'!G1289+'Q8 '!Y$11)</f>
        <v>-4.0644400994436378E-2</v>
      </c>
      <c r="Z1296" s="30">
        <f>'Q1'!H1290-('Q8 '!Z$10*'Q1'!H1289+'Q8 '!Z$11)</f>
        <v>4.925809393353741E-2</v>
      </c>
      <c r="AA1296" s="30">
        <f>'Q1'!I1290-('Q8 '!AA$10*'Q1'!I1289+'Q8 '!AA$11)</f>
        <v>4.2237936666672159E-2</v>
      </c>
      <c r="AB1296" s="30">
        <f>'Q1'!J1290-('Q8 '!AB$10*'Q1'!J1289+'Q8 '!AB$11)</f>
        <v>-9.7541509060023041E-3</v>
      </c>
      <c r="AC1296" s="30">
        <f>'Q1'!K1290-('Q8 '!AC$10*'Q1'!K1289+'Q8 '!AC$11)</f>
        <v>-8.0477191535547714E-3</v>
      </c>
      <c r="AD1296" s="30">
        <f>'Q1'!L1290-('Q8 '!AD$10*'Q1'!L1289+'Q8 '!AD$11)</f>
        <v>3.6419701190888477E-2</v>
      </c>
      <c r="AE1296" s="30">
        <f>'Q1'!M1290-('Q8 '!AE$10*'Q1'!M1289+'Q8 '!AE$11)</f>
        <v>3.5327438813635113E-2</v>
      </c>
      <c r="AF1296" s="30">
        <f>'Q1'!N1290-('Q8 '!AF$10*'Q1'!N1289+'Q8 '!AF$11)</f>
        <v>4.7623430160122625E-2</v>
      </c>
      <c r="AG1296" s="30">
        <f>'Q1'!O1290-('Q8 '!AG$10*'Q1'!O1289+'Q8 '!AG$11)</f>
        <v>3.5676691399729746E-2</v>
      </c>
      <c r="AH1296" s="30">
        <f>'Q1'!P1290-('Q8 '!AH$10*'Q1'!P1289+'Q8 '!AH$11)</f>
        <v>-8.8320750294201937E-3</v>
      </c>
    </row>
    <row r="1297" spans="20:34" x14ac:dyDescent="0.3">
      <c r="T1297" s="30">
        <f>'Q1'!B1291-('Q8 '!T$10*'Q1'!B1290+'Q8 '!T$11)</f>
        <v>-3.3785114486826591E-2</v>
      </c>
      <c r="U1297" s="30">
        <f>'Q1'!C1291-('Q8 '!U$10*'Q1'!C1290+'Q8 '!U$11)</f>
        <v>3.139944840911138E-2</v>
      </c>
      <c r="V1297" s="30">
        <f>'Q1'!D1291-('Q8 '!V$10*'Q1'!D1290+'Q8 '!V$11)</f>
        <v>1.1350159270382248E-2</v>
      </c>
      <c r="W1297" s="30">
        <f>'Q1'!E1291-('Q8 '!W$10*'Q1'!E1290+'Q8 '!W$11)</f>
        <v>4.902024305213501E-2</v>
      </c>
      <c r="X1297" s="30">
        <f>'Q1'!F1291-('Q8 '!X$10*'Q1'!F1290+'Q8 '!X$11)</f>
        <v>3.7603508329047283E-2</v>
      </c>
      <c r="Y1297" s="30">
        <f>'Q1'!G1291-('Q8 '!Y$10*'Q1'!G1290+'Q8 '!Y$11)</f>
        <v>2.7372679763118198E-2</v>
      </c>
      <c r="Z1297" s="30">
        <f>'Q1'!H1291-('Q8 '!Z$10*'Q1'!H1290+'Q8 '!Z$11)</f>
        <v>2.5649651040177246E-2</v>
      </c>
      <c r="AA1297" s="30">
        <f>'Q1'!I1291-('Q8 '!AA$10*'Q1'!I1290+'Q8 '!AA$11)</f>
        <v>1.8291649285437521E-2</v>
      </c>
      <c r="AB1297" s="30">
        <f>'Q1'!J1291-('Q8 '!AB$10*'Q1'!J1290+'Q8 '!AB$11)</f>
        <v>-9.0599704382612824E-4</v>
      </c>
      <c r="AC1297" s="30">
        <f>'Q1'!K1291-('Q8 '!AC$10*'Q1'!K1290+'Q8 '!AC$11)</f>
        <v>4.7344158706872684E-3</v>
      </c>
      <c r="AD1297" s="30">
        <f>'Q1'!L1291-('Q8 '!AD$10*'Q1'!L1290+'Q8 '!AD$11)</f>
        <v>2.51504898782706E-2</v>
      </c>
      <c r="AE1297" s="30">
        <f>'Q1'!M1291-('Q8 '!AE$10*'Q1'!M1290+'Q8 '!AE$11)</f>
        <v>1.882043472422841E-2</v>
      </c>
      <c r="AF1297" s="30">
        <f>'Q1'!N1291-('Q8 '!AF$10*'Q1'!N1290+'Q8 '!AF$11)</f>
        <v>2.1098992438424242E-2</v>
      </c>
      <c r="AG1297" s="30">
        <f>'Q1'!O1291-('Q8 '!AG$10*'Q1'!O1290+'Q8 '!AG$11)</f>
        <v>1.7051136319845034E-2</v>
      </c>
      <c r="AH1297" s="30">
        <f>'Q1'!P1291-('Q8 '!AH$10*'Q1'!P1290+'Q8 '!AH$11)</f>
        <v>-2.3560350883017039E-3</v>
      </c>
    </row>
    <row r="1298" spans="20:34" x14ac:dyDescent="0.3">
      <c r="T1298" s="30">
        <f>'Q1'!B1292-('Q8 '!T$10*'Q1'!B1291+'Q8 '!T$11)</f>
        <v>-9.2326639151320555E-2</v>
      </c>
      <c r="U1298" s="30">
        <f>'Q1'!C1292-('Q8 '!U$10*'Q1'!C1291+'Q8 '!U$11)</f>
        <v>-3.1089785650989295E-2</v>
      </c>
      <c r="V1298" s="30">
        <f>'Q1'!D1292-('Q8 '!V$10*'Q1'!D1291+'Q8 '!V$11)</f>
        <v>2.3097583086496946E-3</v>
      </c>
      <c r="W1298" s="30">
        <f>'Q1'!E1292-('Q8 '!W$10*'Q1'!E1291+'Q8 '!W$11)</f>
        <v>2.4408023892703565E-2</v>
      </c>
      <c r="X1298" s="30">
        <f>'Q1'!F1292-('Q8 '!X$10*'Q1'!F1291+'Q8 '!X$11)</f>
        <v>2.0495140826215365E-2</v>
      </c>
      <c r="Y1298" s="30">
        <f>'Q1'!G1292-('Q8 '!Y$10*'Q1'!G1291+'Q8 '!Y$11)</f>
        <v>1.5377599069591337E-2</v>
      </c>
      <c r="Z1298" s="30">
        <f>'Q1'!H1292-('Q8 '!Z$10*'Q1'!H1291+'Q8 '!Z$11)</f>
        <v>6.5463151849354268E-3</v>
      </c>
      <c r="AA1298" s="30">
        <f>'Q1'!I1292-('Q8 '!AA$10*'Q1'!I1291+'Q8 '!AA$11)</f>
        <v>1.4804338485662144E-2</v>
      </c>
      <c r="AB1298" s="30">
        <f>'Q1'!J1292-('Q8 '!AB$10*'Q1'!J1291+'Q8 '!AB$11)</f>
        <v>8.1765875398602007E-3</v>
      </c>
      <c r="AC1298" s="30">
        <f>'Q1'!K1292-('Q8 '!AC$10*'Q1'!K1291+'Q8 '!AC$11)</f>
        <v>9.0169727242660619E-3</v>
      </c>
      <c r="AD1298" s="30">
        <f>'Q1'!L1292-('Q8 '!AD$10*'Q1'!L1291+'Q8 '!AD$11)</f>
        <v>6.3771348271286239E-3</v>
      </c>
      <c r="AE1298" s="30">
        <f>'Q1'!M1292-('Q8 '!AE$10*'Q1'!M1291+'Q8 '!AE$11)</f>
        <v>9.0324725848810062E-3</v>
      </c>
      <c r="AF1298" s="30">
        <f>'Q1'!N1292-('Q8 '!AF$10*'Q1'!N1291+'Q8 '!AF$11)</f>
        <v>-4.6373095740181926E-4</v>
      </c>
      <c r="AG1298" s="30">
        <f>'Q1'!O1292-('Q8 '!AG$10*'Q1'!O1291+'Q8 '!AG$11)</f>
        <v>2.953084302638772E-3</v>
      </c>
      <c r="AH1298" s="30">
        <f>'Q1'!P1292-('Q8 '!AH$10*'Q1'!P1291+'Q8 '!AH$11)</f>
        <v>4.3135848568021749E-3</v>
      </c>
    </row>
    <row r="1299" spans="20:34" x14ac:dyDescent="0.3">
      <c r="T1299" s="30">
        <f>'Q1'!B1293-('Q8 '!T$10*'Q1'!B1292+'Q8 '!T$11)</f>
        <v>-2.4390778391835958E-2</v>
      </c>
      <c r="U1299" s="30">
        <f>'Q1'!C1293-('Q8 '!U$10*'Q1'!C1292+'Q8 '!U$11)</f>
        <v>-4.9863209803682827E-2</v>
      </c>
      <c r="V1299" s="30">
        <f>'Q1'!D1293-('Q8 '!V$10*'Q1'!D1292+'Q8 '!V$11)</f>
        <v>-2.4988132117290542E-2</v>
      </c>
      <c r="W1299" s="30">
        <f>'Q1'!E1293-('Q8 '!W$10*'Q1'!E1292+'Q8 '!W$11)</f>
        <v>-8.4320963501304413E-2</v>
      </c>
      <c r="X1299" s="30">
        <f>'Q1'!F1293-('Q8 '!X$10*'Q1'!F1292+'Q8 '!X$11)</f>
        <v>-5.8949928570834177E-2</v>
      </c>
      <c r="Y1299" s="30">
        <f>'Q1'!G1293-('Q8 '!Y$10*'Q1'!G1292+'Q8 '!Y$11)</f>
        <v>-3.3676673456820037E-2</v>
      </c>
      <c r="Z1299" s="30">
        <f>'Q1'!H1293-('Q8 '!Z$10*'Q1'!H1292+'Q8 '!Z$11)</f>
        <v>-3.4665347033946727E-2</v>
      </c>
      <c r="AA1299" s="30">
        <f>'Q1'!I1293-('Q8 '!AA$10*'Q1'!I1292+'Q8 '!AA$11)</f>
        <v>-2.8633736540261294E-2</v>
      </c>
      <c r="AB1299" s="30">
        <f>'Q1'!J1293-('Q8 '!AB$10*'Q1'!J1292+'Q8 '!AB$11)</f>
        <v>-6.0741876684267757E-3</v>
      </c>
      <c r="AC1299" s="30">
        <f>'Q1'!K1293-('Q8 '!AC$10*'Q1'!K1292+'Q8 '!AC$11)</f>
        <v>-8.742347271204232E-3</v>
      </c>
      <c r="AD1299" s="30">
        <f>'Q1'!L1293-('Q8 '!AD$10*'Q1'!L1292+'Q8 '!AD$11)</f>
        <v>-2.0781284771027728E-2</v>
      </c>
      <c r="AE1299" s="30">
        <f>'Q1'!M1293-('Q8 '!AE$10*'Q1'!M1292+'Q8 '!AE$11)</f>
        <v>-8.5342897276864532E-3</v>
      </c>
      <c r="AF1299" s="30">
        <f>'Q1'!N1293-('Q8 '!AF$10*'Q1'!N1292+'Q8 '!AF$11)</f>
        <v>-1.2435615784016535E-2</v>
      </c>
      <c r="AG1299" s="30">
        <f>'Q1'!O1293-('Q8 '!AG$10*'Q1'!O1292+'Q8 '!AG$11)</f>
        <v>-5.256158892152165E-3</v>
      </c>
      <c r="AH1299" s="30">
        <f>'Q1'!P1293-('Q8 '!AH$10*'Q1'!P1292+'Q8 '!AH$11)</f>
        <v>-2.2812453491056306E-3</v>
      </c>
    </row>
    <row r="1300" spans="20:34" x14ac:dyDescent="0.3">
      <c r="T1300" s="30">
        <f>'Q1'!B1294-('Q8 '!T$10*'Q1'!B1293+'Q8 '!T$11)</f>
        <v>8.023553859999509E-2</v>
      </c>
      <c r="U1300" s="30">
        <f>'Q1'!C1294-('Q8 '!U$10*'Q1'!C1293+'Q8 '!U$11)</f>
        <v>0.11783512581506858</v>
      </c>
      <c r="V1300" s="30">
        <f>'Q1'!D1294-('Q8 '!V$10*'Q1'!D1293+'Q8 '!V$11)</f>
        <v>7.5484090836361484E-2</v>
      </c>
      <c r="W1300" s="30">
        <f>'Q1'!E1294-('Q8 '!W$10*'Q1'!E1293+'Q8 '!W$11)</f>
        <v>2.9948260241252626E-2</v>
      </c>
      <c r="X1300" s="30">
        <f>'Q1'!F1294-('Q8 '!X$10*'Q1'!F1293+'Q8 '!X$11)</f>
        <v>2.2825530706080448E-2</v>
      </c>
      <c r="Y1300" s="30">
        <f>'Q1'!G1294-('Q8 '!Y$10*'Q1'!G1293+'Q8 '!Y$11)</f>
        <v>1.7874062115276507E-2</v>
      </c>
      <c r="Z1300" s="30">
        <f>'Q1'!H1294-('Q8 '!Z$10*'Q1'!H1293+'Q8 '!Z$11)</f>
        <v>8.415631456902422E-3</v>
      </c>
      <c r="AA1300" s="30">
        <f>'Q1'!I1294-('Q8 '!AA$10*'Q1'!I1293+'Q8 '!AA$11)</f>
        <v>9.612944044432855E-3</v>
      </c>
      <c r="AB1300" s="30">
        <f>'Q1'!J1294-('Q8 '!AB$10*'Q1'!J1293+'Q8 '!AB$11)</f>
        <v>-3.7527386929279332E-4</v>
      </c>
      <c r="AC1300" s="30">
        <f>'Q1'!K1294-('Q8 '!AC$10*'Q1'!K1293+'Q8 '!AC$11)</f>
        <v>4.9470741138641109E-3</v>
      </c>
      <c r="AD1300" s="30">
        <f>'Q1'!L1294-('Q8 '!AD$10*'Q1'!L1293+'Q8 '!AD$11)</f>
        <v>3.3237671199992318E-2</v>
      </c>
      <c r="AE1300" s="30">
        <f>'Q1'!M1294-('Q8 '!AE$10*'Q1'!M1293+'Q8 '!AE$11)</f>
        <v>2.917334812735552E-2</v>
      </c>
      <c r="AF1300" s="30">
        <f>'Q1'!N1294-('Q8 '!AF$10*'Q1'!N1293+'Q8 '!AF$11)</f>
        <v>2.7929607496385046E-2</v>
      </c>
      <c r="AG1300" s="30">
        <f>'Q1'!O1294-('Q8 '!AG$10*'Q1'!O1293+'Q8 '!AG$11)</f>
        <v>1.6030947447637573E-2</v>
      </c>
      <c r="AH1300" s="30">
        <f>'Q1'!P1294-('Q8 '!AH$10*'Q1'!P1293+'Q8 '!AH$11)</f>
        <v>-6.6788761003073668E-4</v>
      </c>
    </row>
    <row r="1301" spans="20:34" x14ac:dyDescent="0.3">
      <c r="T1301" s="30">
        <f>'Q1'!B1295-('Q8 '!T$10*'Q1'!B1294+'Q8 '!T$11)</f>
        <v>5.484676562397419E-2</v>
      </c>
      <c r="U1301" s="30">
        <f>'Q1'!C1295-('Q8 '!U$10*'Q1'!C1294+'Q8 '!U$11)</f>
        <v>4.3193602725624197E-2</v>
      </c>
      <c r="V1301" s="30">
        <f>'Q1'!D1295-('Q8 '!V$10*'Q1'!D1294+'Q8 '!V$11)</f>
        <v>8.8695124251362834E-3</v>
      </c>
      <c r="W1301" s="30">
        <f>'Q1'!E1295-('Q8 '!W$10*'Q1'!E1294+'Q8 '!W$11)</f>
        <v>0.20567246569086156</v>
      </c>
      <c r="X1301" s="30">
        <f>'Q1'!F1295-('Q8 '!X$10*'Q1'!F1294+'Q8 '!X$11)</f>
        <v>0.14374314380242836</v>
      </c>
      <c r="Y1301" s="30">
        <f>'Q1'!G1295-('Q8 '!Y$10*'Q1'!G1294+'Q8 '!Y$11)</f>
        <v>8.4394918754143247E-2</v>
      </c>
      <c r="Z1301" s="30">
        <f>'Q1'!H1295-('Q8 '!Z$10*'Q1'!H1294+'Q8 '!Z$11)</f>
        <v>4.5335021909249845E-2</v>
      </c>
      <c r="AA1301" s="30">
        <f>'Q1'!I1295-('Q8 '!AA$10*'Q1'!I1294+'Q8 '!AA$11)</f>
        <v>2.5791950556500933E-2</v>
      </c>
      <c r="AB1301" s="30">
        <f>'Q1'!J1295-('Q8 '!AB$10*'Q1'!J1294+'Q8 '!AB$11)</f>
        <v>1.7000877728685471E-2</v>
      </c>
      <c r="AC1301" s="30">
        <f>'Q1'!K1295-('Q8 '!AC$10*'Q1'!K1294+'Q8 '!AC$11)</f>
        <v>2.4100720402118258E-2</v>
      </c>
      <c r="AD1301" s="30">
        <f>'Q1'!L1295-('Q8 '!AD$10*'Q1'!L1294+'Q8 '!AD$11)</f>
        <v>3.5541499735205262E-2</v>
      </c>
      <c r="AE1301" s="30">
        <f>'Q1'!M1295-('Q8 '!AE$10*'Q1'!M1294+'Q8 '!AE$11)</f>
        <v>1.3171279606783068E-2</v>
      </c>
      <c r="AF1301" s="30">
        <f>'Q1'!N1295-('Q8 '!AF$10*'Q1'!N1294+'Q8 '!AF$11)</f>
        <v>4.8145095217921395E-2</v>
      </c>
      <c r="AG1301" s="30">
        <f>'Q1'!O1295-('Q8 '!AG$10*'Q1'!O1294+'Q8 '!AG$11)</f>
        <v>2.4501485726433649E-2</v>
      </c>
      <c r="AH1301" s="30">
        <f>'Q1'!P1295-('Q8 '!AH$10*'Q1'!P1294+'Q8 '!AH$11)</f>
        <v>7.675919865482812E-3</v>
      </c>
    </row>
    <row r="1302" spans="20:34" x14ac:dyDescent="0.3">
      <c r="T1302" s="30">
        <f>'Q1'!B1296-('Q8 '!T$10*'Q1'!B1295+'Q8 '!T$11)</f>
        <v>-4.9853281569609713E-2</v>
      </c>
      <c r="U1302" s="30">
        <f>'Q1'!C1296-('Q8 '!U$10*'Q1'!C1295+'Q8 '!U$11)</f>
        <v>3.5129612662414796E-3</v>
      </c>
      <c r="V1302" s="30">
        <f>'Q1'!D1296-('Q8 '!V$10*'Q1'!D1295+'Q8 '!V$11)</f>
        <v>-1.1333005708427215E-2</v>
      </c>
      <c r="W1302" s="30">
        <f>'Q1'!E1296-('Q8 '!W$10*'Q1'!E1295+'Q8 '!W$11)</f>
        <v>1.8802337209878731E-2</v>
      </c>
      <c r="X1302" s="30">
        <f>'Q1'!F1296-('Q8 '!X$10*'Q1'!F1295+'Q8 '!X$11)</f>
        <v>2.2117642728092093E-2</v>
      </c>
      <c r="Y1302" s="30">
        <f>'Q1'!G1296-('Q8 '!Y$10*'Q1'!G1295+'Q8 '!Y$11)</f>
        <v>1.9713587745255483E-2</v>
      </c>
      <c r="Z1302" s="30">
        <f>'Q1'!H1296-('Q8 '!Z$10*'Q1'!H1295+'Q8 '!Z$11)</f>
        <v>5.1340295075987573E-3</v>
      </c>
      <c r="AA1302" s="30">
        <f>'Q1'!I1296-('Q8 '!AA$10*'Q1'!I1295+'Q8 '!AA$11)</f>
        <v>-2.3024172793344663E-3</v>
      </c>
      <c r="AB1302" s="30">
        <f>'Q1'!J1296-('Q8 '!AB$10*'Q1'!J1295+'Q8 '!AB$11)</f>
        <v>1.202791075174979E-2</v>
      </c>
      <c r="AC1302" s="30">
        <f>'Q1'!K1296-('Q8 '!AC$10*'Q1'!K1295+'Q8 '!AC$11)</f>
        <v>4.0642875175208506E-3</v>
      </c>
      <c r="AD1302" s="30">
        <f>'Q1'!L1296-('Q8 '!AD$10*'Q1'!L1295+'Q8 '!AD$11)</f>
        <v>1.3990557032253141E-3</v>
      </c>
      <c r="AE1302" s="30">
        <f>'Q1'!M1296-('Q8 '!AE$10*'Q1'!M1295+'Q8 '!AE$11)</f>
        <v>-1.1321828552929169E-2</v>
      </c>
      <c r="AF1302" s="30">
        <f>'Q1'!N1296-('Q8 '!AF$10*'Q1'!N1295+'Q8 '!AF$11)</f>
        <v>-1.5076708116726224E-2</v>
      </c>
      <c r="AG1302" s="30">
        <f>'Q1'!O1296-('Q8 '!AG$10*'Q1'!O1295+'Q8 '!AG$11)</f>
        <v>-1.5590359654387133E-2</v>
      </c>
      <c r="AH1302" s="30">
        <f>'Q1'!P1296-('Q8 '!AH$10*'Q1'!P1295+'Q8 '!AH$11)</f>
        <v>-5.526361445228066E-4</v>
      </c>
    </row>
    <row r="1303" spans="20:34" x14ac:dyDescent="0.3">
      <c r="T1303" s="30">
        <f>'Q1'!B1297-('Q8 '!T$10*'Q1'!B1296+'Q8 '!T$11)</f>
        <v>4.5728617588332195E-2</v>
      </c>
      <c r="U1303" s="30">
        <f>'Q1'!C1297-('Q8 '!U$10*'Q1'!C1296+'Q8 '!U$11)</f>
        <v>4.0341505684213401E-2</v>
      </c>
      <c r="V1303" s="30">
        <f>'Q1'!D1297-('Q8 '!V$10*'Q1'!D1296+'Q8 '!V$11)</f>
        <v>2.4931939338079082E-2</v>
      </c>
      <c r="W1303" s="30">
        <f>'Q1'!E1297-('Q8 '!W$10*'Q1'!E1296+'Q8 '!W$11)</f>
        <v>-6.4384202774335944E-2</v>
      </c>
      <c r="X1303" s="30">
        <f>'Q1'!F1297-('Q8 '!X$10*'Q1'!F1296+'Q8 '!X$11)</f>
        <v>-4.8794145156384271E-2</v>
      </c>
      <c r="Y1303" s="30">
        <f>'Q1'!G1297-('Q8 '!Y$10*'Q1'!G1296+'Q8 '!Y$11)</f>
        <v>-3.3733166058224823E-2</v>
      </c>
      <c r="Z1303" s="30">
        <f>'Q1'!H1297-('Q8 '!Z$10*'Q1'!H1296+'Q8 '!Z$11)</f>
        <v>4.6077341981056062E-3</v>
      </c>
      <c r="AA1303" s="30">
        <f>'Q1'!I1297-('Q8 '!AA$10*'Q1'!I1296+'Q8 '!AA$11)</f>
        <v>1.8429719649733687E-3</v>
      </c>
      <c r="AB1303" s="30">
        <f>'Q1'!J1297-('Q8 '!AB$10*'Q1'!J1296+'Q8 '!AB$11)</f>
        <v>-6.9497032776169349E-4</v>
      </c>
      <c r="AC1303" s="30">
        <f>'Q1'!K1297-('Q8 '!AC$10*'Q1'!K1296+'Q8 '!AC$11)</f>
        <v>-4.1291039225655477E-3</v>
      </c>
      <c r="AD1303" s="30">
        <f>'Q1'!L1297-('Q8 '!AD$10*'Q1'!L1296+'Q8 '!AD$11)</f>
        <v>5.654852675825296E-3</v>
      </c>
      <c r="AE1303" s="30">
        <f>'Q1'!M1297-('Q8 '!AE$10*'Q1'!M1296+'Q8 '!AE$11)</f>
        <v>-1.0381132996917627E-3</v>
      </c>
      <c r="AF1303" s="30">
        <f>'Q1'!N1297-('Q8 '!AF$10*'Q1'!N1296+'Q8 '!AF$11)</f>
        <v>1.3865704264310833E-2</v>
      </c>
      <c r="AG1303" s="30">
        <f>'Q1'!O1297-('Q8 '!AG$10*'Q1'!O1296+'Q8 '!AG$11)</f>
        <v>4.7890663749278325E-3</v>
      </c>
      <c r="AH1303" s="30">
        <f>'Q1'!P1297-('Q8 '!AH$10*'Q1'!P1296+'Q8 '!AH$11)</f>
        <v>-4.8514659463613184E-3</v>
      </c>
    </row>
    <row r="1304" spans="20:34" x14ac:dyDescent="0.3">
      <c r="T1304" s="30">
        <f>'Q1'!B1298-('Q8 '!T$10*'Q1'!B1297+'Q8 '!T$11)</f>
        <v>-4.9997453044080951E-2</v>
      </c>
      <c r="U1304" s="30">
        <f>'Q1'!C1298-('Q8 '!U$10*'Q1'!C1297+'Q8 '!U$11)</f>
        <v>-2.7798981543237563E-2</v>
      </c>
      <c r="V1304" s="30">
        <f>'Q1'!D1298-('Q8 '!V$10*'Q1'!D1297+'Q8 '!V$11)</f>
        <v>-4.4450993957922073E-3</v>
      </c>
      <c r="W1304" s="30">
        <f>'Q1'!E1298-('Q8 '!W$10*'Q1'!E1297+'Q8 '!W$11)</f>
        <v>0.15219692703214194</v>
      </c>
      <c r="X1304" s="30">
        <f>'Q1'!F1298-('Q8 '!X$10*'Q1'!F1297+'Q8 '!X$11)</f>
        <v>0.10353599998390345</v>
      </c>
      <c r="Y1304" s="30">
        <f>'Q1'!G1298-('Q8 '!Y$10*'Q1'!G1297+'Q8 '!Y$11)</f>
        <v>5.8260080974025949E-2</v>
      </c>
      <c r="Z1304" s="30">
        <f>'Q1'!H1298-('Q8 '!Z$10*'Q1'!H1297+'Q8 '!Z$11)</f>
        <v>2.3823539301393616E-2</v>
      </c>
      <c r="AA1304" s="30">
        <f>'Q1'!I1298-('Q8 '!AA$10*'Q1'!I1297+'Q8 '!AA$11)</f>
        <v>2.2870518290332421E-2</v>
      </c>
      <c r="AB1304" s="30">
        <f>'Q1'!J1298-('Q8 '!AB$10*'Q1'!J1297+'Q8 '!AB$11)</f>
        <v>1.8254547305780834E-2</v>
      </c>
      <c r="AC1304" s="30">
        <f>'Q1'!K1298-('Q8 '!AC$10*'Q1'!K1297+'Q8 '!AC$11)</f>
        <v>1.3819324731179129E-2</v>
      </c>
      <c r="AD1304" s="30">
        <f>'Q1'!L1298-('Q8 '!AD$10*'Q1'!L1297+'Q8 '!AD$11)</f>
        <v>9.5379157515457173E-3</v>
      </c>
      <c r="AE1304" s="30">
        <f>'Q1'!M1298-('Q8 '!AE$10*'Q1'!M1297+'Q8 '!AE$11)</f>
        <v>1.6099517613381655E-2</v>
      </c>
      <c r="AF1304" s="30">
        <f>'Q1'!N1298-('Q8 '!AF$10*'Q1'!N1297+'Q8 '!AF$11)</f>
        <v>1.5259906267157843E-2</v>
      </c>
      <c r="AG1304" s="30">
        <f>'Q1'!O1298-('Q8 '!AG$10*'Q1'!O1297+'Q8 '!AG$11)</f>
        <v>1.1330078473141377E-2</v>
      </c>
      <c r="AH1304" s="30">
        <f>'Q1'!P1298-('Q8 '!AH$10*'Q1'!P1297+'Q8 '!AH$11)</f>
        <v>3.4963308453946585E-3</v>
      </c>
    </row>
    <row r="1305" spans="20:34" x14ac:dyDescent="0.3">
      <c r="T1305" s="30">
        <f>'Q1'!B1299-('Q8 '!T$10*'Q1'!B1298+'Q8 '!T$11)</f>
        <v>2.8060961978666803E-2</v>
      </c>
      <c r="U1305" s="30">
        <f>'Q1'!C1299-('Q8 '!U$10*'Q1'!C1298+'Q8 '!U$11)</f>
        <v>7.5447481709635014E-2</v>
      </c>
      <c r="V1305" s="30">
        <f>'Q1'!D1299-('Q8 '!V$10*'Q1'!D1298+'Q8 '!V$11)</f>
        <v>5.3196423771655406E-2</v>
      </c>
      <c r="W1305" s="30">
        <f>'Q1'!E1299-('Q8 '!W$10*'Q1'!E1298+'Q8 '!W$11)</f>
        <v>-2.2862522693191459E-2</v>
      </c>
      <c r="X1305" s="30">
        <f>'Q1'!F1299-('Q8 '!X$10*'Q1'!F1298+'Q8 '!X$11)</f>
        <v>-1.3320635122780478E-2</v>
      </c>
      <c r="Y1305" s="30">
        <f>'Q1'!G1299-('Q8 '!Y$10*'Q1'!G1298+'Q8 '!Y$11)</f>
        <v>-7.9519007522592337E-3</v>
      </c>
      <c r="Z1305" s="30">
        <f>'Q1'!H1299-('Q8 '!Z$10*'Q1'!H1298+'Q8 '!Z$11)</f>
        <v>7.0912971811038686E-2</v>
      </c>
      <c r="AA1305" s="30">
        <f>'Q1'!I1299-('Q8 '!AA$10*'Q1'!I1298+'Q8 '!AA$11)</f>
        <v>5.3051072940262345E-2</v>
      </c>
      <c r="AB1305" s="30">
        <f>'Q1'!J1299-('Q8 '!AB$10*'Q1'!J1298+'Q8 '!AB$11)</f>
        <v>-5.9575444137786966E-3</v>
      </c>
      <c r="AC1305" s="30">
        <f>'Q1'!K1299-('Q8 '!AC$10*'Q1'!K1298+'Q8 '!AC$11)</f>
        <v>-2.3599058804138536E-3</v>
      </c>
      <c r="AD1305" s="30">
        <f>'Q1'!L1299-('Q8 '!AD$10*'Q1'!L1298+'Q8 '!AD$11)</f>
        <v>1.6811889404004268E-2</v>
      </c>
      <c r="AE1305" s="30">
        <f>'Q1'!M1299-('Q8 '!AE$10*'Q1'!M1298+'Q8 '!AE$11)</f>
        <v>1.5566208462805046E-2</v>
      </c>
      <c r="AF1305" s="30">
        <f>'Q1'!N1299-('Q8 '!AF$10*'Q1'!N1298+'Q8 '!AF$11)</f>
        <v>2.8940802517830069E-2</v>
      </c>
      <c r="AG1305" s="30">
        <f>'Q1'!O1299-('Q8 '!AG$10*'Q1'!O1298+'Q8 '!AG$11)</f>
        <v>1.5858514471061558E-2</v>
      </c>
      <c r="AH1305" s="30">
        <f>'Q1'!P1299-('Q8 '!AH$10*'Q1'!P1298+'Q8 '!AH$11)</f>
        <v>1.8396680447534414E-3</v>
      </c>
    </row>
    <row r="1306" spans="20:34" x14ac:dyDescent="0.3">
      <c r="T1306" s="30">
        <f>'Q1'!B1300-('Q8 '!T$10*'Q1'!B1299+'Q8 '!T$11)</f>
        <v>9.3257607725796512E-2</v>
      </c>
      <c r="U1306" s="30">
        <f>'Q1'!C1300-('Q8 '!U$10*'Q1'!C1299+'Q8 '!U$11)</f>
        <v>3.4867710879655997E-2</v>
      </c>
      <c r="V1306" s="30">
        <f>'Q1'!D1300-('Q8 '!V$10*'Q1'!D1299+'Q8 '!V$11)</f>
        <v>2.1975219419575222E-2</v>
      </c>
      <c r="W1306" s="30">
        <f>'Q1'!E1300-('Q8 '!W$10*'Q1'!E1299+'Q8 '!W$11)</f>
        <v>5.8289350618012027E-2</v>
      </c>
      <c r="X1306" s="30">
        <f>'Q1'!F1300-('Q8 '!X$10*'Q1'!F1299+'Q8 '!X$11)</f>
        <v>3.0117776318056202E-2</v>
      </c>
      <c r="Y1306" s="30">
        <f>'Q1'!G1300-('Q8 '!Y$10*'Q1'!G1299+'Q8 '!Y$11)</f>
        <v>2.9879998990511589E-3</v>
      </c>
      <c r="Z1306" s="30">
        <f>'Q1'!H1300-('Q8 '!Z$10*'Q1'!H1299+'Q8 '!Z$11)</f>
        <v>2.0551427779076474E-2</v>
      </c>
      <c r="AA1306" s="30">
        <f>'Q1'!I1300-('Q8 '!AA$10*'Q1'!I1299+'Q8 '!AA$11)</f>
        <v>1.6240353731393455E-2</v>
      </c>
      <c r="AB1306" s="30">
        <f>'Q1'!J1300-('Q8 '!AB$10*'Q1'!J1299+'Q8 '!AB$11)</f>
        <v>-2.0629804411012535E-3</v>
      </c>
      <c r="AC1306" s="30">
        <f>'Q1'!K1300-('Q8 '!AC$10*'Q1'!K1299+'Q8 '!AC$11)</f>
        <v>3.3397129715858893E-4</v>
      </c>
      <c r="AD1306" s="30">
        <f>'Q1'!L1300-('Q8 '!AD$10*'Q1'!L1299+'Q8 '!AD$11)</f>
        <v>2.0228978984536134E-4</v>
      </c>
      <c r="AE1306" s="30">
        <f>'Q1'!M1300-('Q8 '!AE$10*'Q1'!M1299+'Q8 '!AE$11)</f>
        <v>-5.5927549233100618E-4</v>
      </c>
      <c r="AF1306" s="30">
        <f>'Q1'!N1300-('Q8 '!AF$10*'Q1'!N1299+'Q8 '!AF$11)</f>
        <v>-2.6027004242173192E-3</v>
      </c>
      <c r="AG1306" s="30">
        <f>'Q1'!O1300-('Q8 '!AG$10*'Q1'!O1299+'Q8 '!AG$11)</f>
        <v>8.2969234599652628E-4</v>
      </c>
      <c r="AH1306" s="30">
        <f>'Q1'!P1300-('Q8 '!AH$10*'Q1'!P1299+'Q8 '!AH$11)</f>
        <v>1.0950861265723741E-2</v>
      </c>
    </row>
    <row r="1307" spans="20:34" x14ac:dyDescent="0.3">
      <c r="T1307" s="30">
        <f>'Q1'!B1301-('Q8 '!T$10*'Q1'!B1300+'Q8 '!T$11)</f>
        <v>-6.4724827771530075E-2</v>
      </c>
      <c r="U1307" s="30">
        <f>'Q1'!C1301-('Q8 '!U$10*'Q1'!C1300+'Q8 '!U$11)</f>
        <v>-1.0704381541012043E-2</v>
      </c>
      <c r="V1307" s="30">
        <f>'Q1'!D1301-('Q8 '!V$10*'Q1'!D1300+'Q8 '!V$11)</f>
        <v>-8.9233383452796567E-3</v>
      </c>
      <c r="W1307" s="30">
        <f>'Q1'!E1301-('Q8 '!W$10*'Q1'!E1300+'Q8 '!W$11)</f>
        <v>-3.9017661777945196E-2</v>
      </c>
      <c r="X1307" s="30">
        <f>'Q1'!F1301-('Q8 '!X$10*'Q1'!F1300+'Q8 '!X$11)</f>
        <v>-2.2140767246110134E-2</v>
      </c>
      <c r="Y1307" s="30">
        <f>'Q1'!G1301-('Q8 '!Y$10*'Q1'!G1300+'Q8 '!Y$11)</f>
        <v>-6.9709895498431167E-3</v>
      </c>
      <c r="Z1307" s="30">
        <f>'Q1'!H1301-('Q8 '!Z$10*'Q1'!H1300+'Q8 '!Z$11)</f>
        <v>4.5764153111660759E-2</v>
      </c>
      <c r="AA1307" s="30">
        <f>'Q1'!I1301-('Q8 '!AA$10*'Q1'!I1300+'Q8 '!AA$11)</f>
        <v>1.3320930429582146E-2</v>
      </c>
      <c r="AB1307" s="30">
        <f>'Q1'!J1301-('Q8 '!AB$10*'Q1'!J1300+'Q8 '!AB$11)</f>
        <v>4.4518061177909844E-3</v>
      </c>
      <c r="AC1307" s="30">
        <f>'Q1'!K1301-('Q8 '!AC$10*'Q1'!K1300+'Q8 '!AC$11)</f>
        <v>3.4890787447874952E-3</v>
      </c>
      <c r="AD1307" s="30">
        <f>'Q1'!L1301-('Q8 '!AD$10*'Q1'!L1300+'Q8 '!AD$11)</f>
        <v>2.034921906033401E-2</v>
      </c>
      <c r="AE1307" s="30">
        <f>'Q1'!M1301-('Q8 '!AE$10*'Q1'!M1300+'Q8 '!AE$11)</f>
        <v>1.3548701741270472E-2</v>
      </c>
      <c r="AF1307" s="30">
        <f>'Q1'!N1301-('Q8 '!AF$10*'Q1'!N1300+'Q8 '!AF$11)</f>
        <v>1.0801645314285175E-2</v>
      </c>
      <c r="AG1307" s="30">
        <f>'Q1'!O1301-('Q8 '!AG$10*'Q1'!O1300+'Q8 '!AG$11)</f>
        <v>5.743116173742388E-3</v>
      </c>
      <c r="AH1307" s="30">
        <f>'Q1'!P1301-('Q8 '!AH$10*'Q1'!P1300+'Q8 '!AH$11)</f>
        <v>-5.8529448961588992E-4</v>
      </c>
    </row>
    <row r="1308" spans="20:34" x14ac:dyDescent="0.3">
      <c r="T1308" s="30">
        <f>'Q1'!B1302-('Q8 '!T$10*'Q1'!B1301+'Q8 '!T$11)</f>
        <v>-4.8646882717365135E-2</v>
      </c>
      <c r="U1308" s="30">
        <f>'Q1'!C1302-('Q8 '!U$10*'Q1'!C1301+'Q8 '!U$11)</f>
        <v>-6.161350089964588E-2</v>
      </c>
      <c r="V1308" s="30">
        <f>'Q1'!D1302-('Q8 '!V$10*'Q1'!D1301+'Q8 '!V$11)</f>
        <v>-4.9536722391629644E-2</v>
      </c>
      <c r="W1308" s="30">
        <f>'Q1'!E1302-('Q8 '!W$10*'Q1'!E1301+'Q8 '!W$11)</f>
        <v>-0.14173349610086969</v>
      </c>
      <c r="X1308" s="30">
        <f>'Q1'!F1302-('Q8 '!X$10*'Q1'!F1301+'Q8 '!X$11)</f>
        <v>-0.11180165672188246</v>
      </c>
      <c r="Y1308" s="30">
        <f>'Q1'!G1302-('Q8 '!Y$10*'Q1'!G1301+'Q8 '!Y$11)</f>
        <v>-7.972881773248966E-2</v>
      </c>
      <c r="Z1308" s="30">
        <f>'Q1'!H1302-('Q8 '!Z$10*'Q1'!H1301+'Q8 '!Z$11)</f>
        <v>-3.6362038698189533E-2</v>
      </c>
      <c r="AA1308" s="30">
        <f>'Q1'!I1302-('Q8 '!AA$10*'Q1'!I1301+'Q8 '!AA$11)</f>
        <v>-3.4327966547826577E-2</v>
      </c>
      <c r="AB1308" s="30">
        <f>'Q1'!J1302-('Q8 '!AB$10*'Q1'!J1301+'Q8 '!AB$11)</f>
        <v>-5.124021324450825E-3</v>
      </c>
      <c r="AC1308" s="30">
        <f>'Q1'!K1302-('Q8 '!AC$10*'Q1'!K1301+'Q8 '!AC$11)</f>
        <v>-8.0433101086292598E-3</v>
      </c>
      <c r="AD1308" s="30">
        <f>'Q1'!L1302-('Q8 '!AD$10*'Q1'!L1301+'Q8 '!AD$11)</f>
        <v>-1.3222352243790697E-2</v>
      </c>
      <c r="AE1308" s="30">
        <f>'Q1'!M1302-('Q8 '!AE$10*'Q1'!M1301+'Q8 '!AE$11)</f>
        <v>-1.2428913034903729E-2</v>
      </c>
      <c r="AF1308" s="30">
        <f>'Q1'!N1302-('Q8 '!AF$10*'Q1'!N1301+'Q8 '!AF$11)</f>
        <v>-1.8776836390558323E-2</v>
      </c>
      <c r="AG1308" s="30">
        <f>'Q1'!O1302-('Q8 '!AG$10*'Q1'!O1301+'Q8 '!AG$11)</f>
        <v>-1.7630002515745855E-2</v>
      </c>
      <c r="AH1308" s="30">
        <f>'Q1'!P1302-('Q8 '!AH$10*'Q1'!P1301+'Q8 '!AH$11)</f>
        <v>-1.4636562646591388E-3</v>
      </c>
    </row>
    <row r="1309" spans="20:34" x14ac:dyDescent="0.3">
      <c r="T1309" s="30">
        <f>'Q1'!B1303-('Q8 '!T$10*'Q1'!B1302+'Q8 '!T$11)</f>
        <v>8.1926037185435507E-3</v>
      </c>
      <c r="U1309" s="30">
        <f>'Q1'!C1303-('Q8 '!U$10*'Q1'!C1302+'Q8 '!U$11)</f>
        <v>-6.5656150368614066E-3</v>
      </c>
      <c r="V1309" s="30">
        <f>'Q1'!D1303-('Q8 '!V$10*'Q1'!D1302+'Q8 '!V$11)</f>
        <v>3.5769357793224354E-3</v>
      </c>
      <c r="W1309" s="30">
        <f>'Q1'!E1303-('Q8 '!W$10*'Q1'!E1302+'Q8 '!W$11)</f>
        <v>-3.4345257903427871E-2</v>
      </c>
      <c r="X1309" s="30">
        <f>'Q1'!F1303-('Q8 '!X$10*'Q1'!F1302+'Q8 '!X$11)</f>
        <v>-2.5234489241681899E-2</v>
      </c>
      <c r="Y1309" s="30">
        <f>'Q1'!G1303-('Q8 '!Y$10*'Q1'!G1302+'Q8 '!Y$11)</f>
        <v>-1.2413709185587629E-2</v>
      </c>
      <c r="Z1309" s="30">
        <f>'Q1'!H1303-('Q8 '!Z$10*'Q1'!H1302+'Q8 '!Z$11)</f>
        <v>-3.9555678535534856E-2</v>
      </c>
      <c r="AA1309" s="30">
        <f>'Q1'!I1303-('Q8 '!AA$10*'Q1'!I1302+'Q8 '!AA$11)</f>
        <v>-2.9211290806699826E-2</v>
      </c>
      <c r="AB1309" s="30">
        <f>'Q1'!J1303-('Q8 '!AB$10*'Q1'!J1302+'Q8 '!AB$11)</f>
        <v>-5.0161911692000009E-3</v>
      </c>
      <c r="AC1309" s="30">
        <f>'Q1'!K1303-('Q8 '!AC$10*'Q1'!K1302+'Q8 '!AC$11)</f>
        <v>-8.6132748394166028E-3</v>
      </c>
      <c r="AD1309" s="30">
        <f>'Q1'!L1303-('Q8 '!AD$10*'Q1'!L1302+'Q8 '!AD$11)</f>
        <v>-3.1261763632769932E-2</v>
      </c>
      <c r="AE1309" s="30">
        <f>'Q1'!M1303-('Q8 '!AE$10*'Q1'!M1302+'Q8 '!AE$11)</f>
        <v>-2.628449338998945E-2</v>
      </c>
      <c r="AF1309" s="30">
        <f>'Q1'!N1303-('Q8 '!AF$10*'Q1'!N1302+'Q8 '!AF$11)</f>
        <v>-9.4002555031987879E-3</v>
      </c>
      <c r="AG1309" s="30">
        <f>'Q1'!O1303-('Q8 '!AG$10*'Q1'!O1302+'Q8 '!AG$11)</f>
        <v>-1.894665647318208E-2</v>
      </c>
      <c r="AH1309" s="30">
        <f>'Q1'!P1303-('Q8 '!AH$10*'Q1'!P1302+'Q8 '!AH$11)</f>
        <v>-6.4424917685374774E-4</v>
      </c>
    </row>
    <row r="1310" spans="20:34" x14ac:dyDescent="0.3">
      <c r="T1310" s="30">
        <f>'Q1'!B1304-('Q8 '!T$10*'Q1'!B1303+'Q8 '!T$11)</f>
        <v>-2.0902091111873765E-2</v>
      </c>
      <c r="U1310" s="30">
        <f>'Q1'!C1304-('Q8 '!U$10*'Q1'!C1303+'Q8 '!U$11)</f>
        <v>-3.7019529462125533E-3</v>
      </c>
      <c r="V1310" s="30">
        <f>'Q1'!D1304-('Q8 '!V$10*'Q1'!D1303+'Q8 '!V$11)</f>
        <v>-8.3700916356563067E-3</v>
      </c>
      <c r="W1310" s="30">
        <f>'Q1'!E1304-('Q8 '!W$10*'Q1'!E1303+'Q8 '!W$11)</f>
        <v>2.4419899864590242E-2</v>
      </c>
      <c r="X1310" s="30">
        <f>'Q1'!F1304-('Q8 '!X$10*'Q1'!F1303+'Q8 '!X$11)</f>
        <v>1.2761221349679046E-2</v>
      </c>
      <c r="Y1310" s="30">
        <f>'Q1'!G1304-('Q8 '!Y$10*'Q1'!G1303+'Q8 '!Y$11)</f>
        <v>2.2856822005889949E-3</v>
      </c>
      <c r="Z1310" s="30">
        <f>'Q1'!H1304-('Q8 '!Z$10*'Q1'!H1303+'Q8 '!Z$11)</f>
        <v>-4.8022789751382324E-3</v>
      </c>
      <c r="AA1310" s="30">
        <f>'Q1'!I1304-('Q8 '!AA$10*'Q1'!I1303+'Q8 '!AA$11)</f>
        <v>-8.5103523851134746E-3</v>
      </c>
      <c r="AB1310" s="30">
        <f>'Q1'!J1304-('Q8 '!AB$10*'Q1'!J1303+'Q8 '!AB$11)</f>
        <v>7.8171293142302815E-3</v>
      </c>
      <c r="AC1310" s="30">
        <f>'Q1'!K1304-('Q8 '!AC$10*'Q1'!K1303+'Q8 '!AC$11)</f>
        <v>8.2246242477465575E-3</v>
      </c>
      <c r="AD1310" s="30">
        <f>'Q1'!L1304-('Q8 '!AD$10*'Q1'!L1303+'Q8 '!AD$11)</f>
        <v>4.0203728688409318E-3</v>
      </c>
      <c r="AE1310" s="30">
        <f>'Q1'!M1304-('Q8 '!AE$10*'Q1'!M1303+'Q8 '!AE$11)</f>
        <v>3.1528874534285378E-3</v>
      </c>
      <c r="AF1310" s="30">
        <f>'Q1'!N1304-('Q8 '!AF$10*'Q1'!N1303+'Q8 '!AF$11)</f>
        <v>6.8212175764026132E-3</v>
      </c>
      <c r="AG1310" s="30">
        <f>'Q1'!O1304-('Q8 '!AG$10*'Q1'!O1303+'Q8 '!AG$11)</f>
        <v>7.6203088220757661E-3</v>
      </c>
      <c r="AH1310" s="30">
        <f>'Q1'!P1304-('Q8 '!AH$10*'Q1'!P1303+'Q8 '!AH$11)</f>
        <v>1.8131063974722891E-3</v>
      </c>
    </row>
    <row r="1311" spans="20:34" x14ac:dyDescent="0.3">
      <c r="T1311" s="30">
        <f>'Q1'!B1305-('Q8 '!T$10*'Q1'!B1304+'Q8 '!T$11)</f>
        <v>1.9878528183623387E-2</v>
      </c>
      <c r="U1311" s="30">
        <f>'Q1'!C1305-('Q8 '!U$10*'Q1'!C1304+'Q8 '!U$11)</f>
        <v>2.2397473806878832E-2</v>
      </c>
      <c r="V1311" s="30">
        <f>'Q1'!D1305-('Q8 '!V$10*'Q1'!D1304+'Q8 '!V$11)</f>
        <v>7.6206344924450876E-3</v>
      </c>
      <c r="W1311" s="30">
        <f>'Q1'!E1305-('Q8 '!W$10*'Q1'!E1304+'Q8 '!W$11)</f>
        <v>-2.6202204522211524E-2</v>
      </c>
      <c r="X1311" s="30">
        <f>'Q1'!F1305-('Q8 '!X$10*'Q1'!F1304+'Q8 '!X$11)</f>
        <v>-2.9574750237554001E-2</v>
      </c>
      <c r="Y1311" s="30">
        <f>'Q1'!G1305-('Q8 '!Y$10*'Q1'!G1304+'Q8 '!Y$11)</f>
        <v>-3.3715251655019575E-2</v>
      </c>
      <c r="Z1311" s="30">
        <f>'Q1'!H1305-('Q8 '!Z$10*'Q1'!H1304+'Q8 '!Z$11)</f>
        <v>-3.5258612267494827E-2</v>
      </c>
      <c r="AA1311" s="30">
        <f>'Q1'!I1305-('Q8 '!AA$10*'Q1'!I1304+'Q8 '!AA$11)</f>
        <v>-3.6762860109965656E-2</v>
      </c>
      <c r="AB1311" s="30">
        <f>'Q1'!J1305-('Q8 '!AB$10*'Q1'!J1304+'Q8 '!AB$11)</f>
        <v>4.7361303059978146E-3</v>
      </c>
      <c r="AC1311" s="30">
        <f>'Q1'!K1305-('Q8 '!AC$10*'Q1'!K1304+'Q8 '!AC$11)</f>
        <v>4.5480124551762601E-3</v>
      </c>
      <c r="AD1311" s="30">
        <f>'Q1'!L1305-('Q8 '!AD$10*'Q1'!L1304+'Q8 '!AD$11)</f>
        <v>-2.2812164602679628E-2</v>
      </c>
      <c r="AE1311" s="30">
        <f>'Q1'!M1305-('Q8 '!AE$10*'Q1'!M1304+'Q8 '!AE$11)</f>
        <v>-9.4053773256313668E-3</v>
      </c>
      <c r="AF1311" s="30">
        <f>'Q1'!N1305-('Q8 '!AF$10*'Q1'!N1304+'Q8 '!AF$11)</f>
        <v>3.1758666420733279E-3</v>
      </c>
      <c r="AG1311" s="30">
        <f>'Q1'!O1305-('Q8 '!AG$10*'Q1'!O1304+'Q8 '!AG$11)</f>
        <v>-3.8825665894352032E-4</v>
      </c>
      <c r="AH1311" s="30">
        <f>'Q1'!P1305-('Q8 '!AH$10*'Q1'!P1304+'Q8 '!AH$11)</f>
        <v>-1.7840872069686108E-2</v>
      </c>
    </row>
    <row r="1312" spans="20:34" x14ac:dyDescent="0.3">
      <c r="T1312" s="30">
        <f>'Q1'!B1306-('Q8 '!T$10*'Q1'!B1305+'Q8 '!T$11)</f>
        <v>3.585401163509893E-2</v>
      </c>
      <c r="U1312" s="30">
        <f>'Q1'!C1306-('Q8 '!U$10*'Q1'!C1305+'Q8 '!U$11)</f>
        <v>3.4261193768143579E-2</v>
      </c>
      <c r="V1312" s="30">
        <f>'Q1'!D1306-('Q8 '!V$10*'Q1'!D1305+'Q8 '!V$11)</f>
        <v>1.3687920135977839E-2</v>
      </c>
      <c r="W1312" s="30">
        <f>'Q1'!E1306-('Q8 '!W$10*'Q1'!E1305+'Q8 '!W$11)</f>
        <v>1.500927020049142E-3</v>
      </c>
      <c r="X1312" s="30">
        <f>'Q1'!F1306-('Q8 '!X$10*'Q1'!F1305+'Q8 '!X$11)</f>
        <v>7.7444965597598314E-4</v>
      </c>
      <c r="Y1312" s="30">
        <f>'Q1'!G1306-('Q8 '!Y$10*'Q1'!G1305+'Q8 '!Y$11)</f>
        <v>3.3034361812813535E-4</v>
      </c>
      <c r="Z1312" s="30">
        <f>'Q1'!H1306-('Q8 '!Z$10*'Q1'!H1305+'Q8 '!Z$11)</f>
        <v>9.1817734592159906E-3</v>
      </c>
      <c r="AA1312" s="30">
        <f>'Q1'!I1306-('Q8 '!AA$10*'Q1'!I1305+'Q8 '!AA$11)</f>
        <v>1.143477007255741E-2</v>
      </c>
      <c r="AB1312" s="30">
        <f>'Q1'!J1306-('Q8 '!AB$10*'Q1'!J1305+'Q8 '!AB$11)</f>
        <v>6.7322637803753707E-3</v>
      </c>
      <c r="AC1312" s="30">
        <f>'Q1'!K1306-('Q8 '!AC$10*'Q1'!K1305+'Q8 '!AC$11)</f>
        <v>5.7780988075825934E-3</v>
      </c>
      <c r="AD1312" s="30">
        <f>'Q1'!L1306-('Q8 '!AD$10*'Q1'!L1305+'Q8 '!AD$11)</f>
        <v>1.6072672293221305E-2</v>
      </c>
      <c r="AE1312" s="30">
        <f>'Q1'!M1306-('Q8 '!AE$10*'Q1'!M1305+'Q8 '!AE$11)</f>
        <v>1.4460241907438613E-2</v>
      </c>
      <c r="AF1312" s="30">
        <f>'Q1'!N1306-('Q8 '!AF$10*'Q1'!N1305+'Q8 '!AF$11)</f>
        <v>7.922421796019069E-3</v>
      </c>
      <c r="AG1312" s="30">
        <f>'Q1'!O1306-('Q8 '!AG$10*'Q1'!O1305+'Q8 '!AG$11)</f>
        <v>-2.6949974349646424E-4</v>
      </c>
      <c r="AH1312" s="30">
        <f>'Q1'!P1306-('Q8 '!AH$10*'Q1'!P1305+'Q8 '!AH$11)</f>
        <v>5.9282597749107874E-3</v>
      </c>
    </row>
    <row r="1313" spans="20:34" x14ac:dyDescent="0.3">
      <c r="T1313" s="30">
        <f>'Q1'!B1307-('Q8 '!T$10*'Q1'!B1306+'Q8 '!T$11)</f>
        <v>-2.7334269603242877E-3</v>
      </c>
      <c r="U1313" s="30">
        <f>'Q1'!C1307-('Q8 '!U$10*'Q1'!C1306+'Q8 '!U$11)</f>
        <v>6.3870888336069241E-4</v>
      </c>
      <c r="V1313" s="30">
        <f>'Q1'!D1307-('Q8 '!V$10*'Q1'!D1306+'Q8 '!V$11)</f>
        <v>2.3893862346415824E-4</v>
      </c>
      <c r="W1313" s="30">
        <f>'Q1'!E1307-('Q8 '!W$10*'Q1'!E1306+'Q8 '!W$11)</f>
        <v>1.9650278209382525E-2</v>
      </c>
      <c r="X1313" s="30">
        <f>'Q1'!F1307-('Q8 '!X$10*'Q1'!F1306+'Q8 '!X$11)</f>
        <v>1.2559336973821174E-2</v>
      </c>
      <c r="Y1313" s="30">
        <f>'Q1'!G1307-('Q8 '!Y$10*'Q1'!G1306+'Q8 '!Y$11)</f>
        <v>5.4258749963207523E-3</v>
      </c>
      <c r="Z1313" s="30">
        <f>'Q1'!H1307-('Q8 '!Z$10*'Q1'!H1306+'Q8 '!Z$11)</f>
        <v>3.0243975888285656E-3</v>
      </c>
      <c r="AA1313" s="30">
        <f>'Q1'!I1307-('Q8 '!AA$10*'Q1'!I1306+'Q8 '!AA$11)</f>
        <v>1.6928027483817756E-3</v>
      </c>
      <c r="AB1313" s="30">
        <f>'Q1'!J1307-('Q8 '!AB$10*'Q1'!J1306+'Q8 '!AB$11)</f>
        <v>2.9692912775891624E-3</v>
      </c>
      <c r="AC1313" s="30">
        <f>'Q1'!K1307-('Q8 '!AC$10*'Q1'!K1306+'Q8 '!AC$11)</f>
        <v>3.8519742592800334E-3</v>
      </c>
      <c r="AD1313" s="30">
        <f>'Q1'!L1307-('Q8 '!AD$10*'Q1'!L1306+'Q8 '!AD$11)</f>
        <v>-3.3460970601116359E-3</v>
      </c>
      <c r="AE1313" s="30">
        <f>'Q1'!M1307-('Q8 '!AE$10*'Q1'!M1306+'Q8 '!AE$11)</f>
        <v>-8.4638911669941024E-4</v>
      </c>
      <c r="AF1313" s="30">
        <f>'Q1'!N1307-('Q8 '!AF$10*'Q1'!N1306+'Q8 '!AF$11)</f>
        <v>-1.5216632507815667E-3</v>
      </c>
      <c r="AG1313" s="30">
        <f>'Q1'!O1307-('Q8 '!AG$10*'Q1'!O1306+'Q8 '!AG$11)</f>
        <v>3.8508121206063642E-3</v>
      </c>
      <c r="AH1313" s="30">
        <f>'Q1'!P1307-('Q8 '!AH$10*'Q1'!P1306+'Q8 '!AH$11)</f>
        <v>2.0792501972176366E-4</v>
      </c>
    </row>
    <row r="1314" spans="20:34" x14ac:dyDescent="0.3">
      <c r="T1314" s="30">
        <f>'Q1'!B1308-('Q8 '!T$10*'Q1'!B1307+'Q8 '!T$11)</f>
        <v>-2.0238083685495897E-2</v>
      </c>
      <c r="U1314" s="30">
        <f>'Q1'!C1308-('Q8 '!U$10*'Q1'!C1307+'Q8 '!U$11)</f>
        <v>-9.2513925512628867E-3</v>
      </c>
      <c r="V1314" s="30">
        <f>'Q1'!D1308-('Q8 '!V$10*'Q1'!D1307+'Q8 '!V$11)</f>
        <v>-1.3445752050016316E-2</v>
      </c>
      <c r="W1314" s="30">
        <f>'Q1'!E1308-('Q8 '!W$10*'Q1'!E1307+'Q8 '!W$11)</f>
        <v>-1.3723394702065518E-2</v>
      </c>
      <c r="X1314" s="30">
        <f>'Q1'!F1308-('Q8 '!X$10*'Q1'!F1307+'Q8 '!X$11)</f>
        <v>-5.9236102493882958E-3</v>
      </c>
      <c r="Y1314" s="30">
        <f>'Q1'!G1308-('Q8 '!Y$10*'Q1'!G1307+'Q8 '!Y$11)</f>
        <v>1.272521103068128E-3</v>
      </c>
      <c r="Z1314" s="30">
        <f>'Q1'!H1308-('Q8 '!Z$10*'Q1'!H1307+'Q8 '!Z$11)</f>
        <v>7.2583307380429032E-4</v>
      </c>
      <c r="AA1314" s="30">
        <f>'Q1'!I1308-('Q8 '!AA$10*'Q1'!I1307+'Q8 '!AA$11)</f>
        <v>3.6101202869727537E-4</v>
      </c>
      <c r="AB1314" s="30">
        <f>'Q1'!J1308-('Q8 '!AB$10*'Q1'!J1307+'Q8 '!AB$11)</f>
        <v>3.334347161765178E-4</v>
      </c>
      <c r="AC1314" s="30">
        <f>'Q1'!K1308-('Q8 '!AC$10*'Q1'!K1307+'Q8 '!AC$11)</f>
        <v>4.5774125486667454E-4</v>
      </c>
      <c r="AD1314" s="30">
        <f>'Q1'!L1308-('Q8 '!AD$10*'Q1'!L1307+'Q8 '!AD$11)</f>
        <v>5.48890491751258E-4</v>
      </c>
      <c r="AE1314" s="30">
        <f>'Q1'!M1308-('Q8 '!AE$10*'Q1'!M1307+'Q8 '!AE$11)</f>
        <v>3.0299794978427786E-4</v>
      </c>
      <c r="AF1314" s="30">
        <f>'Q1'!N1308-('Q8 '!AF$10*'Q1'!N1307+'Q8 '!AF$11)</f>
        <v>7.7492286716660018E-4</v>
      </c>
      <c r="AG1314" s="30">
        <f>'Q1'!O1308-('Q8 '!AG$10*'Q1'!O1307+'Q8 '!AG$11)</f>
        <v>3.5212727160025941E-4</v>
      </c>
      <c r="AH1314" s="30">
        <f>'Q1'!P1308-('Q8 '!AH$10*'Q1'!P1307+'Q8 '!AH$11)</f>
        <v>1.8490615425903923E-3</v>
      </c>
    </row>
    <row r="1315" spans="20:34" x14ac:dyDescent="0.3">
      <c r="T1315" s="30">
        <f>'Q1'!B1309-('Q8 '!T$10*'Q1'!B1308+'Q8 '!T$11)</f>
        <v>2.3456290659767579E-2</v>
      </c>
      <c r="U1315" s="30">
        <f>'Q1'!C1309-('Q8 '!U$10*'Q1'!C1308+'Q8 '!U$11)</f>
        <v>4.6782600964490842E-2</v>
      </c>
      <c r="V1315" s="30">
        <f>'Q1'!D1309-('Q8 '!V$10*'Q1'!D1308+'Q8 '!V$11)</f>
        <v>3.5232180427452214E-2</v>
      </c>
      <c r="W1315" s="30">
        <f>'Q1'!E1309-('Q8 '!W$10*'Q1'!E1308+'Q8 '!W$11)</f>
        <v>-5.1307170937664466E-2</v>
      </c>
      <c r="X1315" s="30">
        <f>'Q1'!F1309-('Q8 '!X$10*'Q1'!F1308+'Q8 '!X$11)</f>
        <v>-3.8131446076819175E-2</v>
      </c>
      <c r="Y1315" s="30">
        <f>'Q1'!G1309-('Q8 '!Y$10*'Q1'!G1308+'Q8 '!Y$11)</f>
        <v>-2.4413009779787661E-2</v>
      </c>
      <c r="Z1315" s="30">
        <f>'Q1'!H1309-('Q8 '!Z$10*'Q1'!H1308+'Q8 '!Z$11)</f>
        <v>6.9798878649042831E-4</v>
      </c>
      <c r="AA1315" s="30">
        <f>'Q1'!I1309-('Q8 '!AA$10*'Q1'!I1308+'Q8 '!AA$11)</f>
        <v>3.7717521694900725E-4</v>
      </c>
      <c r="AB1315" s="30">
        <f>'Q1'!J1309-('Q8 '!AB$10*'Q1'!J1308+'Q8 '!AB$11)</f>
        <v>2.5905706026230533E-4</v>
      </c>
      <c r="AC1315" s="30">
        <f>'Q1'!K1309-('Q8 '!AC$10*'Q1'!K1308+'Q8 '!AC$11)</f>
        <v>2.0838113372308935E-4</v>
      </c>
      <c r="AD1315" s="30">
        <f>'Q1'!L1309-('Q8 '!AD$10*'Q1'!L1308+'Q8 '!AD$11)</f>
        <v>5.5549008808744528E-4</v>
      </c>
      <c r="AE1315" s="30">
        <f>'Q1'!M1309-('Q8 '!AE$10*'Q1'!M1308+'Q8 '!AE$11)</f>
        <v>2.8799866350676426E-4</v>
      </c>
      <c r="AF1315" s="30">
        <f>'Q1'!N1309-('Q8 '!AF$10*'Q1'!N1308+'Q8 '!AF$11)</f>
        <v>6.824585290588996E-4</v>
      </c>
      <c r="AG1315" s="30">
        <f>'Q1'!O1309-('Q8 '!AG$10*'Q1'!O1308+'Q8 '!AG$11)</f>
        <v>4.0602679508013907E-4</v>
      </c>
      <c r="AH1315" s="30">
        <f>'Q1'!P1309-('Q8 '!AH$10*'Q1'!P1308+'Q8 '!AH$11)</f>
        <v>-3.1351160171679397E-3</v>
      </c>
    </row>
    <row r="1316" spans="20:34" x14ac:dyDescent="0.3">
      <c r="T1316" s="30">
        <f>'Q1'!B1310-('Q8 '!T$10*'Q1'!B1309+'Q8 '!T$11)</f>
        <v>-9.9054178387113598E-2</v>
      </c>
      <c r="U1316" s="30">
        <f>'Q1'!C1310-('Q8 '!U$10*'Q1'!C1309+'Q8 '!U$11)</f>
        <v>-6.0295398114159744E-2</v>
      </c>
      <c r="V1316" s="30">
        <f>'Q1'!D1310-('Q8 '!V$10*'Q1'!D1309+'Q8 '!V$11)</f>
        <v>-3.8818911516269622E-2</v>
      </c>
      <c r="W1316" s="30">
        <f>'Q1'!E1310-('Q8 '!W$10*'Q1'!E1309+'Q8 '!W$11)</f>
        <v>2.4960641429414978E-2</v>
      </c>
      <c r="X1316" s="30">
        <f>'Q1'!F1310-('Q8 '!X$10*'Q1'!F1309+'Q8 '!X$11)</f>
        <v>2.2008426253901495E-2</v>
      </c>
      <c r="Y1316" s="30">
        <f>'Q1'!G1310-('Q8 '!Y$10*'Q1'!G1309+'Q8 '!Y$11)</f>
        <v>2.0330907167060056E-2</v>
      </c>
      <c r="Z1316" s="30">
        <f>'Q1'!H1310-('Q8 '!Z$10*'Q1'!H1309+'Q8 '!Z$11)</f>
        <v>3.7516803839164684E-2</v>
      </c>
      <c r="AA1316" s="30">
        <f>'Q1'!I1310-('Q8 '!AA$10*'Q1'!I1309+'Q8 '!AA$11)</f>
        <v>2.7610888539159925E-2</v>
      </c>
      <c r="AB1316" s="30">
        <f>'Q1'!J1310-('Q8 '!AB$10*'Q1'!J1309+'Q8 '!AB$11)</f>
        <v>6.1315146421570023E-3</v>
      </c>
      <c r="AC1316" s="30">
        <f>'Q1'!K1310-('Q8 '!AC$10*'Q1'!K1309+'Q8 '!AC$11)</f>
        <v>6.6599880826866071E-3</v>
      </c>
      <c r="AD1316" s="30">
        <f>'Q1'!L1310-('Q8 '!AD$10*'Q1'!L1309+'Q8 '!AD$11)</f>
        <v>6.8646511057099116E-3</v>
      </c>
      <c r="AE1316" s="30">
        <f>'Q1'!M1310-('Q8 '!AE$10*'Q1'!M1309+'Q8 '!AE$11)</f>
        <v>1.2314445491898033E-2</v>
      </c>
      <c r="AF1316" s="30">
        <f>'Q1'!N1310-('Q8 '!AF$10*'Q1'!N1309+'Q8 '!AF$11)</f>
        <v>1.4443979396416057E-2</v>
      </c>
      <c r="AG1316" s="30">
        <f>'Q1'!O1310-('Q8 '!AG$10*'Q1'!O1309+'Q8 '!AG$11)</f>
        <v>1.067300665336054E-2</v>
      </c>
      <c r="AH1316" s="30">
        <f>'Q1'!P1310-('Q8 '!AH$10*'Q1'!P1309+'Q8 '!AH$11)</f>
        <v>-3.9939870063725146E-3</v>
      </c>
    </row>
    <row r="1317" spans="20:34" x14ac:dyDescent="0.3">
      <c r="T1317" s="30">
        <f>'Q1'!B1311-('Q8 '!T$10*'Q1'!B1310+'Q8 '!T$11)</f>
        <v>1.6930864250250355E-2</v>
      </c>
      <c r="U1317" s="30">
        <f>'Q1'!C1311-('Q8 '!U$10*'Q1'!C1310+'Q8 '!U$11)</f>
        <v>1.9955155645801879E-2</v>
      </c>
      <c r="V1317" s="30">
        <f>'Q1'!D1311-('Q8 '!V$10*'Q1'!D1310+'Q8 '!V$11)</f>
        <v>1.1608720489195047E-2</v>
      </c>
      <c r="W1317" s="30">
        <f>'Q1'!E1311-('Q8 '!W$10*'Q1'!E1310+'Q8 '!W$11)</f>
        <v>-6.8607486316457272E-2</v>
      </c>
      <c r="X1317" s="30">
        <f>'Q1'!F1311-('Q8 '!X$10*'Q1'!F1310+'Q8 '!X$11)</f>
        <v>-4.9599098682915836E-2</v>
      </c>
      <c r="Y1317" s="30">
        <f>'Q1'!G1311-('Q8 '!Y$10*'Q1'!G1310+'Q8 '!Y$11)</f>
        <v>-3.0780808390768813E-2</v>
      </c>
      <c r="Z1317" s="30">
        <f>'Q1'!H1311-('Q8 '!Z$10*'Q1'!H1310+'Q8 '!Z$11)</f>
        <v>-5.9412346325281567E-3</v>
      </c>
      <c r="AA1317" s="30">
        <f>'Q1'!I1311-('Q8 '!AA$10*'Q1'!I1310+'Q8 '!AA$11)</f>
        <v>-4.5806420403648644E-3</v>
      </c>
      <c r="AB1317" s="30">
        <f>'Q1'!J1311-('Q8 '!AB$10*'Q1'!J1310+'Q8 '!AB$11)</f>
        <v>-1.0410209459631508E-2</v>
      </c>
      <c r="AC1317" s="30">
        <f>'Q1'!K1311-('Q8 '!AC$10*'Q1'!K1310+'Q8 '!AC$11)</f>
        <v>-1.0913057830805942E-2</v>
      </c>
      <c r="AD1317" s="30">
        <f>'Q1'!L1311-('Q8 '!AD$10*'Q1'!L1310+'Q8 '!AD$11)</f>
        <v>-1.9026366341137319E-2</v>
      </c>
      <c r="AE1317" s="30">
        <f>'Q1'!M1311-('Q8 '!AE$10*'Q1'!M1310+'Q8 '!AE$11)</f>
        <v>-2.0114143600010705E-2</v>
      </c>
      <c r="AF1317" s="30">
        <f>'Q1'!N1311-('Q8 '!AF$10*'Q1'!N1310+'Q8 '!AF$11)</f>
        <v>-2.263671722845851E-2</v>
      </c>
      <c r="AG1317" s="30">
        <f>'Q1'!O1311-('Q8 '!AG$10*'Q1'!O1310+'Q8 '!AG$11)</f>
        <v>-2.0080337333507704E-2</v>
      </c>
      <c r="AH1317" s="30">
        <f>'Q1'!P1311-('Q8 '!AH$10*'Q1'!P1310+'Q8 '!AH$11)</f>
        <v>-6.5252698570356831E-3</v>
      </c>
    </row>
    <row r="1318" spans="20:34" x14ac:dyDescent="0.3">
      <c r="T1318" s="30">
        <f>'Q1'!B1312-('Q8 '!T$10*'Q1'!B1311+'Q8 '!T$11)</f>
        <v>-4.7435070895893335E-2</v>
      </c>
      <c r="U1318" s="30">
        <f>'Q1'!C1312-('Q8 '!U$10*'Q1'!C1311+'Q8 '!U$11)</f>
        <v>-2.4431232317545168E-2</v>
      </c>
      <c r="V1318" s="30">
        <f>'Q1'!D1312-('Q8 '!V$10*'Q1'!D1311+'Q8 '!V$11)</f>
        <v>-1.7311615133780961E-2</v>
      </c>
      <c r="W1318" s="30">
        <f>'Q1'!E1312-('Q8 '!W$10*'Q1'!E1311+'Q8 '!W$11)</f>
        <v>3.5352227009359098E-3</v>
      </c>
      <c r="X1318" s="30">
        <f>'Q1'!F1312-('Q8 '!X$10*'Q1'!F1311+'Q8 '!X$11)</f>
        <v>1.0823829969544556E-3</v>
      </c>
      <c r="Y1318" s="30">
        <f>'Q1'!G1312-('Q8 '!Y$10*'Q1'!G1311+'Q8 '!Y$11)</f>
        <v>3.2376568581285827E-4</v>
      </c>
      <c r="Z1318" s="30">
        <f>'Q1'!H1312-('Q8 '!Z$10*'Q1'!H1311+'Q8 '!Z$11)</f>
        <v>-1.2266872314996876E-2</v>
      </c>
      <c r="AA1318" s="30">
        <f>'Q1'!I1312-('Q8 '!AA$10*'Q1'!I1311+'Q8 '!AA$11)</f>
        <v>-1.1252738444175625E-2</v>
      </c>
      <c r="AB1318" s="30">
        <f>'Q1'!J1312-('Q8 '!AB$10*'Q1'!J1311+'Q8 '!AB$11)</f>
        <v>-1.2708084164882449E-2</v>
      </c>
      <c r="AC1318" s="30">
        <f>'Q1'!K1312-('Q8 '!AC$10*'Q1'!K1311+'Q8 '!AC$11)</f>
        <v>-1.7306224990012324E-2</v>
      </c>
      <c r="AD1318" s="30">
        <f>'Q1'!L1312-('Q8 '!AD$10*'Q1'!L1311+'Q8 '!AD$11)</f>
        <v>-7.8707740691455266E-3</v>
      </c>
      <c r="AE1318" s="30">
        <f>'Q1'!M1312-('Q8 '!AE$10*'Q1'!M1311+'Q8 '!AE$11)</f>
        <v>-2.1047034747653116E-3</v>
      </c>
      <c r="AF1318" s="30">
        <f>'Q1'!N1312-('Q8 '!AF$10*'Q1'!N1311+'Q8 '!AF$11)</f>
        <v>-2.4101261838713445E-2</v>
      </c>
      <c r="AG1318" s="30">
        <f>'Q1'!O1312-('Q8 '!AG$10*'Q1'!O1311+'Q8 '!AG$11)</f>
        <v>-2.1404945732239469E-2</v>
      </c>
      <c r="AH1318" s="30">
        <f>'Q1'!P1312-('Q8 '!AH$10*'Q1'!P1311+'Q8 '!AH$11)</f>
        <v>1.5009619561130629E-4</v>
      </c>
    </row>
    <row r="1319" spans="20:34" x14ac:dyDescent="0.3">
      <c r="T1319" s="30">
        <f>'Q1'!B1313-('Q8 '!T$10*'Q1'!B1312+'Q8 '!T$11)</f>
        <v>6.2710391220336739E-3</v>
      </c>
      <c r="U1319" s="30">
        <f>'Q1'!C1313-('Q8 '!U$10*'Q1'!C1312+'Q8 '!U$11)</f>
        <v>2.5999722267642513E-3</v>
      </c>
      <c r="V1319" s="30">
        <f>'Q1'!D1313-('Q8 '!V$10*'Q1'!D1312+'Q8 '!V$11)</f>
        <v>9.183875168181109E-3</v>
      </c>
      <c r="W1319" s="30">
        <f>'Q1'!E1313-('Q8 '!W$10*'Q1'!E1312+'Q8 '!W$11)</f>
        <v>2.8136924810289712E-4</v>
      </c>
      <c r="X1319" s="30">
        <f>'Q1'!F1313-('Q8 '!X$10*'Q1'!F1312+'Q8 '!X$11)</f>
        <v>3.1445093060134644E-4</v>
      </c>
      <c r="Y1319" s="30">
        <f>'Q1'!G1313-('Q8 '!Y$10*'Q1'!G1312+'Q8 '!Y$11)</f>
        <v>2.5522449576499033E-4</v>
      </c>
      <c r="Z1319" s="30">
        <f>'Q1'!H1313-('Q8 '!Z$10*'Q1'!H1312+'Q8 '!Z$11)</f>
        <v>5.3606277824028007E-4</v>
      </c>
      <c r="AA1319" s="30">
        <f>'Q1'!I1313-('Q8 '!AA$10*'Q1'!I1312+'Q8 '!AA$11)</f>
        <v>5.0872098414723695E-4</v>
      </c>
      <c r="AB1319" s="30">
        <f>'Q1'!J1313-('Q8 '!AB$10*'Q1'!J1312+'Q8 '!AB$11)</f>
        <v>-1.1377430675033062E-4</v>
      </c>
      <c r="AC1319" s="30">
        <f>'Q1'!K1313-('Q8 '!AC$10*'Q1'!K1312+'Q8 '!AC$11)</f>
        <v>-1.0721803232359561E-3</v>
      </c>
      <c r="AD1319" s="30">
        <f>'Q1'!L1313-('Q8 '!AD$10*'Q1'!L1312+'Q8 '!AD$11)</f>
        <v>5.4138709810770615E-4</v>
      </c>
      <c r="AE1319" s="30">
        <f>'Q1'!M1313-('Q8 '!AE$10*'Q1'!M1312+'Q8 '!AE$11)</f>
        <v>3.3341948444781428E-4</v>
      </c>
      <c r="AF1319" s="30">
        <f>'Q1'!N1313-('Q8 '!AF$10*'Q1'!N1312+'Q8 '!AF$11)</f>
        <v>1.9913113845654935E-3</v>
      </c>
      <c r="AG1319" s="30">
        <f>'Q1'!O1313-('Q8 '!AG$10*'Q1'!O1312+'Q8 '!AG$11)</f>
        <v>7.5337431769652232E-4</v>
      </c>
      <c r="AH1319" s="30">
        <f>'Q1'!P1313-('Q8 '!AH$10*'Q1'!P1312+'Q8 '!AH$11)</f>
        <v>-1.2421976477160507E-2</v>
      </c>
    </row>
    <row r="1320" spans="20:34" x14ac:dyDescent="0.3">
      <c r="T1320" s="30">
        <f>'Q1'!B1314-('Q8 '!T$10*'Q1'!B1313+'Q8 '!T$11)</f>
        <v>3.9683866960081415E-2</v>
      </c>
      <c r="U1320" s="30">
        <f>'Q1'!C1314-('Q8 '!U$10*'Q1'!C1313+'Q8 '!U$11)</f>
        <v>-4.4796052189458729E-4</v>
      </c>
      <c r="V1320" s="30">
        <f>'Q1'!D1314-('Q8 '!V$10*'Q1'!D1313+'Q8 '!V$11)</f>
        <v>-1.4661859790002186E-4</v>
      </c>
      <c r="W1320" s="30">
        <f>'Q1'!E1314-('Q8 '!W$10*'Q1'!E1313+'Q8 '!W$11)</f>
        <v>4.4451591850646004E-2</v>
      </c>
      <c r="X1320" s="30">
        <f>'Q1'!F1314-('Q8 '!X$10*'Q1'!F1313+'Q8 '!X$11)</f>
        <v>3.9444952867026768E-2</v>
      </c>
      <c r="Y1320" s="30">
        <f>'Q1'!G1314-('Q8 '!Y$10*'Q1'!G1313+'Q8 '!Y$11)</f>
        <v>3.4370330137561973E-2</v>
      </c>
      <c r="Z1320" s="30">
        <f>'Q1'!H1314-('Q8 '!Z$10*'Q1'!H1313+'Q8 '!Z$11)</f>
        <v>-3.3360018972306657E-2</v>
      </c>
      <c r="AA1320" s="30">
        <f>'Q1'!I1314-('Q8 '!AA$10*'Q1'!I1313+'Q8 '!AA$11)</f>
        <v>-2.7991591926784035E-2</v>
      </c>
      <c r="AB1320" s="30">
        <f>'Q1'!J1314-('Q8 '!AB$10*'Q1'!J1313+'Q8 '!AB$11)</f>
        <v>-2.302833022868597E-3</v>
      </c>
      <c r="AC1320" s="30">
        <f>'Q1'!K1314-('Q8 '!AC$10*'Q1'!K1313+'Q8 '!AC$11)</f>
        <v>6.2059171853298049E-4</v>
      </c>
      <c r="AD1320" s="30">
        <f>'Q1'!L1314-('Q8 '!AD$10*'Q1'!L1313+'Q8 '!AD$11)</f>
        <v>-2.6449714951895048E-2</v>
      </c>
      <c r="AE1320" s="30">
        <f>'Q1'!M1314-('Q8 '!AE$10*'Q1'!M1313+'Q8 '!AE$11)</f>
        <v>-2.9204285026908357E-2</v>
      </c>
      <c r="AF1320" s="30">
        <f>'Q1'!N1314-('Q8 '!AF$10*'Q1'!N1313+'Q8 '!AF$11)</f>
        <v>1.8743254357549751E-2</v>
      </c>
      <c r="AG1320" s="30">
        <f>'Q1'!O1314-('Q8 '!AG$10*'Q1'!O1313+'Q8 '!AG$11)</f>
        <v>1.8793528131337021E-2</v>
      </c>
      <c r="AH1320" s="30">
        <f>'Q1'!P1314-('Q8 '!AH$10*'Q1'!P1313+'Q8 '!AH$11)</f>
        <v>3.521002871214493E-3</v>
      </c>
    </row>
    <row r="1321" spans="20:34" x14ac:dyDescent="0.3">
      <c r="T1321" s="30">
        <f>'Q1'!B1315-('Q8 '!T$10*'Q1'!B1314+'Q8 '!T$11)</f>
        <v>9.1560879628303185E-2</v>
      </c>
      <c r="U1321" s="30">
        <f>'Q1'!C1315-('Q8 '!U$10*'Q1'!C1314+'Q8 '!U$11)</f>
        <v>7.197523550889795E-2</v>
      </c>
      <c r="V1321" s="30">
        <f>'Q1'!D1315-('Q8 '!V$10*'Q1'!D1314+'Q8 '!V$11)</f>
        <v>4.4921764750280126E-2</v>
      </c>
      <c r="W1321" s="30">
        <f>'Q1'!E1315-('Q8 '!W$10*'Q1'!E1314+'Q8 '!W$11)</f>
        <v>-1.9611038027660593E-2</v>
      </c>
      <c r="X1321" s="30">
        <f>'Q1'!F1315-('Q8 '!X$10*'Q1'!F1314+'Q8 '!X$11)</f>
        <v>-1.0751838557391627E-2</v>
      </c>
      <c r="Y1321" s="30">
        <f>'Q1'!G1315-('Q8 '!Y$10*'Q1'!G1314+'Q8 '!Y$11)</f>
        <v>-2.9129803179115195E-3</v>
      </c>
      <c r="Z1321" s="30">
        <f>'Q1'!H1315-('Q8 '!Z$10*'Q1'!H1314+'Q8 '!Z$11)</f>
        <v>3.0277230744617908E-2</v>
      </c>
      <c r="AA1321" s="30">
        <f>'Q1'!I1315-('Q8 '!AA$10*'Q1'!I1314+'Q8 '!AA$11)</f>
        <v>2.6487355770033114E-2</v>
      </c>
      <c r="AB1321" s="30">
        <f>'Q1'!J1315-('Q8 '!AB$10*'Q1'!J1314+'Q8 '!AB$11)</f>
        <v>-5.809669942516733E-3</v>
      </c>
      <c r="AC1321" s="30">
        <f>'Q1'!K1315-('Q8 '!AC$10*'Q1'!K1314+'Q8 '!AC$11)</f>
        <v>-1.4080200215535943E-3</v>
      </c>
      <c r="AD1321" s="30">
        <f>'Q1'!L1315-('Q8 '!AD$10*'Q1'!L1314+'Q8 '!AD$11)</f>
        <v>2.6607862019249112E-2</v>
      </c>
      <c r="AE1321" s="30">
        <f>'Q1'!M1315-('Q8 '!AE$10*'Q1'!M1314+'Q8 '!AE$11)</f>
        <v>1.4876639584305382E-2</v>
      </c>
      <c r="AF1321" s="30">
        <f>'Q1'!N1315-('Q8 '!AF$10*'Q1'!N1314+'Q8 '!AF$11)</f>
        <v>2.9649260080417589E-2</v>
      </c>
      <c r="AG1321" s="30">
        <f>'Q1'!O1315-('Q8 '!AG$10*'Q1'!O1314+'Q8 '!AG$11)</f>
        <v>2.3728542930480285E-2</v>
      </c>
      <c r="AH1321" s="30">
        <f>'Q1'!P1315-('Q8 '!AH$10*'Q1'!P1314+'Q8 '!AH$11)</f>
        <v>4.4351701022599084E-3</v>
      </c>
    </row>
    <row r="1322" spans="20:34" x14ac:dyDescent="0.3">
      <c r="T1322" s="30">
        <f>'Q1'!B1316-('Q8 '!T$10*'Q1'!B1315+'Q8 '!T$11)</f>
        <v>1.1224653555473243E-2</v>
      </c>
      <c r="U1322" s="30">
        <f>'Q1'!C1316-('Q8 '!U$10*'Q1'!C1315+'Q8 '!U$11)</f>
        <v>-2.1380106017198985E-2</v>
      </c>
      <c r="V1322" s="30">
        <f>'Q1'!D1316-('Q8 '!V$10*'Q1'!D1315+'Q8 '!V$11)</f>
        <v>-1.9613893988998075E-2</v>
      </c>
      <c r="W1322" s="30">
        <f>'Q1'!E1316-('Q8 '!W$10*'Q1'!E1315+'Q8 '!W$11)</f>
        <v>0.13153985162355705</v>
      </c>
      <c r="X1322" s="30">
        <f>'Q1'!F1316-('Q8 '!X$10*'Q1'!F1315+'Q8 '!X$11)</f>
        <v>9.3499712953089481E-2</v>
      </c>
      <c r="Y1322" s="30">
        <f>'Q1'!G1316-('Q8 '!Y$10*'Q1'!G1315+'Q8 '!Y$11)</f>
        <v>5.7139022679886804E-2</v>
      </c>
      <c r="Z1322" s="30">
        <f>'Q1'!H1316-('Q8 '!Z$10*'Q1'!H1315+'Q8 '!Z$11)</f>
        <v>2.2925313708070917E-2</v>
      </c>
      <c r="AA1322" s="30">
        <f>'Q1'!I1316-('Q8 '!AA$10*'Q1'!I1315+'Q8 '!AA$11)</f>
        <v>2.6177877147015301E-2</v>
      </c>
      <c r="AB1322" s="30">
        <f>'Q1'!J1316-('Q8 '!AB$10*'Q1'!J1315+'Q8 '!AB$11)</f>
        <v>4.3890344606956466E-3</v>
      </c>
      <c r="AC1322" s="30">
        <f>'Q1'!K1316-('Q8 '!AC$10*'Q1'!K1315+'Q8 '!AC$11)</f>
        <v>8.3356482436930373E-3</v>
      </c>
      <c r="AD1322" s="30">
        <f>'Q1'!L1316-('Q8 '!AD$10*'Q1'!L1315+'Q8 '!AD$11)</f>
        <v>-2.0812501341534E-4</v>
      </c>
      <c r="AE1322" s="30">
        <f>'Q1'!M1316-('Q8 '!AE$10*'Q1'!M1315+'Q8 '!AE$11)</f>
        <v>-3.0359231515106537E-3</v>
      </c>
      <c r="AF1322" s="30">
        <f>'Q1'!N1316-('Q8 '!AF$10*'Q1'!N1315+'Q8 '!AF$11)</f>
        <v>-4.4524132265711747E-3</v>
      </c>
      <c r="AG1322" s="30">
        <f>'Q1'!O1316-('Q8 '!AG$10*'Q1'!O1315+'Q8 '!AG$11)</f>
        <v>-4.7135299454125965E-3</v>
      </c>
      <c r="AH1322" s="30">
        <f>'Q1'!P1316-('Q8 '!AH$10*'Q1'!P1315+'Q8 '!AH$11)</f>
        <v>3.5779962225778346E-3</v>
      </c>
    </row>
    <row r="1323" spans="20:34" x14ac:dyDescent="0.3">
      <c r="T1323" s="30">
        <f>'Q1'!B1317-('Q8 '!T$10*'Q1'!B1316+'Q8 '!T$11)</f>
        <v>-4.4110650146372998E-2</v>
      </c>
      <c r="U1323" s="30">
        <f>'Q1'!C1317-('Q8 '!U$10*'Q1'!C1316+'Q8 '!U$11)</f>
        <v>-4.6553855222066301E-2</v>
      </c>
      <c r="V1323" s="30">
        <f>'Q1'!D1317-('Q8 '!V$10*'Q1'!D1316+'Q8 '!V$11)</f>
        <v>-2.4708687089295533E-2</v>
      </c>
      <c r="W1323" s="30">
        <f>'Q1'!E1317-('Q8 '!W$10*'Q1'!E1316+'Q8 '!W$11)</f>
        <v>-9.8395651790940397E-3</v>
      </c>
      <c r="X1323" s="30">
        <f>'Q1'!F1317-('Q8 '!X$10*'Q1'!F1316+'Q8 '!X$11)</f>
        <v>-3.0604447720107078E-3</v>
      </c>
      <c r="Y1323" s="30">
        <f>'Q1'!G1317-('Q8 '!Y$10*'Q1'!G1316+'Q8 '!Y$11)</f>
        <v>1.2943573361981801E-4</v>
      </c>
      <c r="Z1323" s="30">
        <f>'Q1'!H1317-('Q8 '!Z$10*'Q1'!H1316+'Q8 '!Z$11)</f>
        <v>-9.7185863548536547E-3</v>
      </c>
      <c r="AA1323" s="30">
        <f>'Q1'!I1317-('Q8 '!AA$10*'Q1'!I1316+'Q8 '!AA$11)</f>
        <v>-1.3786339728876431E-2</v>
      </c>
      <c r="AB1323" s="30">
        <f>'Q1'!J1317-('Q8 '!AB$10*'Q1'!J1316+'Q8 '!AB$11)</f>
        <v>1.6724899301024465E-3</v>
      </c>
      <c r="AC1323" s="30">
        <f>'Q1'!K1317-('Q8 '!AC$10*'Q1'!K1316+'Q8 '!AC$11)</f>
        <v>6.9843675251691989E-3</v>
      </c>
      <c r="AD1323" s="30">
        <f>'Q1'!L1317-('Q8 '!AD$10*'Q1'!L1316+'Q8 '!AD$11)</f>
        <v>-1.64154903054805E-2</v>
      </c>
      <c r="AE1323" s="30">
        <f>'Q1'!M1317-('Q8 '!AE$10*'Q1'!M1316+'Q8 '!AE$11)</f>
        <v>-1.1436259241177761E-2</v>
      </c>
      <c r="AF1323" s="30">
        <f>'Q1'!N1317-('Q8 '!AF$10*'Q1'!N1316+'Q8 '!AF$11)</f>
        <v>1.7754775417362979E-3</v>
      </c>
      <c r="AG1323" s="30">
        <f>'Q1'!O1317-('Q8 '!AG$10*'Q1'!O1316+'Q8 '!AG$11)</f>
        <v>-3.609442673282605E-3</v>
      </c>
      <c r="AH1323" s="30">
        <f>'Q1'!P1317-('Q8 '!AH$10*'Q1'!P1316+'Q8 '!AH$11)</f>
        <v>1.2818162158233263E-2</v>
      </c>
    </row>
    <row r="1324" spans="20:34" x14ac:dyDescent="0.3">
      <c r="T1324" s="30">
        <f>'Q1'!B1318-('Q8 '!T$10*'Q1'!B1317+'Q8 '!T$11)</f>
        <v>-1.1255830902138499E-2</v>
      </c>
      <c r="U1324" s="30">
        <f>'Q1'!C1318-('Q8 '!U$10*'Q1'!C1317+'Q8 '!U$11)</f>
        <v>-1.0555701850566833E-2</v>
      </c>
      <c r="V1324" s="30">
        <f>'Q1'!D1318-('Q8 '!V$10*'Q1'!D1317+'Q8 '!V$11)</f>
        <v>-6.8362705728299529E-3</v>
      </c>
      <c r="W1324" s="30">
        <f>'Q1'!E1318-('Q8 '!W$10*'Q1'!E1317+'Q8 '!W$11)</f>
        <v>4.6678086538232187E-4</v>
      </c>
      <c r="X1324" s="30">
        <f>'Q1'!F1318-('Q8 '!X$10*'Q1'!F1317+'Q8 '!X$11)</f>
        <v>3.4440638268066408E-4</v>
      </c>
      <c r="Y1324" s="30">
        <f>'Q1'!G1318-('Q8 '!Y$10*'Q1'!G1317+'Q8 '!Y$11)</f>
        <v>2.5522449576499033E-4</v>
      </c>
      <c r="Z1324" s="30">
        <f>'Q1'!H1318-('Q8 '!Z$10*'Q1'!H1317+'Q8 '!Z$11)</f>
        <v>-2.1050280546182343E-2</v>
      </c>
      <c r="AA1324" s="30">
        <f>'Q1'!I1318-('Q8 '!AA$10*'Q1'!I1317+'Q8 '!AA$11)</f>
        <v>-2.0563619321707159E-2</v>
      </c>
      <c r="AB1324" s="30">
        <f>'Q1'!J1318-('Q8 '!AB$10*'Q1'!J1317+'Q8 '!AB$11)</f>
        <v>-1.0837932594860652E-2</v>
      </c>
      <c r="AC1324" s="30">
        <f>'Q1'!K1318-('Q8 '!AC$10*'Q1'!K1317+'Q8 '!AC$11)</f>
        <v>-1.1930377173375127E-2</v>
      </c>
      <c r="AD1324" s="30">
        <f>'Q1'!L1318-('Q8 '!AD$10*'Q1'!L1317+'Q8 '!AD$11)</f>
        <v>-3.1721858769070419E-3</v>
      </c>
      <c r="AE1324" s="30">
        <f>'Q1'!M1318-('Q8 '!AE$10*'Q1'!M1317+'Q8 '!AE$11)</f>
        <v>-5.787558619776324E-3</v>
      </c>
      <c r="AF1324" s="30">
        <f>'Q1'!N1318-('Q8 '!AF$10*'Q1'!N1317+'Q8 '!AF$11)</f>
        <v>1.2454713053043348E-2</v>
      </c>
      <c r="AG1324" s="30">
        <f>'Q1'!O1318-('Q8 '!AG$10*'Q1'!O1317+'Q8 '!AG$11)</f>
        <v>1.1547010467626135E-3</v>
      </c>
      <c r="AH1324" s="30">
        <f>'Q1'!P1318-('Q8 '!AH$10*'Q1'!P1317+'Q8 '!AH$11)</f>
        <v>1.1890236430913971E-2</v>
      </c>
    </row>
    <row r="1325" spans="20:34" x14ac:dyDescent="0.3">
      <c r="T1325" s="30">
        <f>'Q1'!B1319-('Q8 '!T$10*'Q1'!B1318+'Q8 '!T$11)</f>
        <v>1.3904302244891415E-3</v>
      </c>
      <c r="U1325" s="30">
        <f>'Q1'!C1319-('Q8 '!U$10*'Q1'!C1318+'Q8 '!U$11)</f>
        <v>1.1308004468466701E-2</v>
      </c>
      <c r="V1325" s="30">
        <f>'Q1'!D1319-('Q8 '!V$10*'Q1'!D1318+'Q8 '!V$11)</f>
        <v>9.2051638209457286E-3</v>
      </c>
      <c r="W1325" s="30">
        <f>'Q1'!E1319-('Q8 '!W$10*'Q1'!E1318+'Q8 '!W$11)</f>
        <v>-5.1569814303984725E-2</v>
      </c>
      <c r="X1325" s="30">
        <f>'Q1'!F1319-('Q8 '!X$10*'Q1'!F1318+'Q8 '!X$11)</f>
        <v>-3.4569237763478415E-2</v>
      </c>
      <c r="Y1325" s="30">
        <f>'Q1'!G1319-('Q8 '!Y$10*'Q1'!G1318+'Q8 '!Y$11)</f>
        <v>-1.7357329366536549E-2</v>
      </c>
      <c r="Z1325" s="30">
        <f>'Q1'!H1319-('Q8 '!Z$10*'Q1'!H1318+'Q8 '!Z$11)</f>
        <v>4.1080496167639497E-3</v>
      </c>
      <c r="AA1325" s="30">
        <f>'Q1'!I1319-('Q8 '!AA$10*'Q1'!I1318+'Q8 '!AA$11)</f>
        <v>6.1473292254317911E-4</v>
      </c>
      <c r="AB1325" s="30">
        <f>'Q1'!J1319-('Q8 '!AB$10*'Q1'!J1318+'Q8 '!AB$11)</f>
        <v>-2.4755182558017633E-2</v>
      </c>
      <c r="AC1325" s="30">
        <f>'Q1'!K1319-('Q8 '!AC$10*'Q1'!K1318+'Q8 '!AC$11)</f>
        <v>-2.0952916732196458E-2</v>
      </c>
      <c r="AD1325" s="30">
        <f>'Q1'!L1319-('Q8 '!AD$10*'Q1'!L1318+'Q8 '!AD$11)</f>
        <v>1.6638397447241503E-2</v>
      </c>
      <c r="AE1325" s="30">
        <f>'Q1'!M1319-('Q8 '!AE$10*'Q1'!M1318+'Q8 '!AE$11)</f>
        <v>1.6801359688113811E-2</v>
      </c>
      <c r="AF1325" s="30">
        <f>'Q1'!N1319-('Q8 '!AF$10*'Q1'!N1318+'Q8 '!AF$11)</f>
        <v>8.1720914949913806E-3</v>
      </c>
      <c r="AG1325" s="30">
        <f>'Q1'!O1319-('Q8 '!AG$10*'Q1'!O1318+'Q8 '!AG$11)</f>
        <v>1.2707205847233952E-2</v>
      </c>
      <c r="AH1325" s="30">
        <f>'Q1'!P1319-('Q8 '!AH$10*'Q1'!P1318+'Q8 '!AH$11)</f>
        <v>-3.8751722294242197E-3</v>
      </c>
    </row>
    <row r="1326" spans="20:34" x14ac:dyDescent="0.3">
      <c r="T1326" s="30">
        <f>'Q1'!B1320-('Q8 '!T$10*'Q1'!B1319+'Q8 '!T$11)</f>
        <v>-3.1560657619975403E-2</v>
      </c>
      <c r="U1326" s="30">
        <f>'Q1'!C1320-('Q8 '!U$10*'Q1'!C1319+'Q8 '!U$11)</f>
        <v>1.7651514149452704E-3</v>
      </c>
      <c r="V1326" s="30">
        <f>'Q1'!D1320-('Q8 '!V$10*'Q1'!D1319+'Q8 '!V$11)</f>
        <v>3.0289471205273018E-3</v>
      </c>
      <c r="W1326" s="30">
        <f>'Q1'!E1320-('Q8 '!W$10*'Q1'!E1319+'Q8 '!W$11)</f>
        <v>-1.1318755944271508E-2</v>
      </c>
      <c r="X1326" s="30">
        <f>'Q1'!F1320-('Q8 '!X$10*'Q1'!F1319+'Q8 '!X$11)</f>
        <v>-9.1855177347865795E-3</v>
      </c>
      <c r="Y1326" s="30">
        <f>'Q1'!G1320-('Q8 '!Y$10*'Q1'!G1319+'Q8 '!Y$11)</f>
        <v>-5.6819611135448299E-3</v>
      </c>
      <c r="Z1326" s="30">
        <f>'Q1'!H1320-('Q8 '!Z$10*'Q1'!H1319+'Q8 '!Z$11)</f>
        <v>3.3759667893198113E-2</v>
      </c>
      <c r="AA1326" s="30">
        <f>'Q1'!I1320-('Q8 '!AA$10*'Q1'!I1319+'Q8 '!AA$11)</f>
        <v>4.2043789548759744E-2</v>
      </c>
      <c r="AB1326" s="30">
        <f>'Q1'!J1320-('Q8 '!AB$10*'Q1'!J1319+'Q8 '!AB$11)</f>
        <v>9.7444715547123743E-3</v>
      </c>
      <c r="AC1326" s="30">
        <f>'Q1'!K1320-('Q8 '!AC$10*'Q1'!K1319+'Q8 '!AC$11)</f>
        <v>1.2529934971717647E-2</v>
      </c>
      <c r="AD1326" s="30">
        <f>'Q1'!L1320-('Q8 '!AD$10*'Q1'!L1319+'Q8 '!AD$11)</f>
        <v>4.2401412789653703E-2</v>
      </c>
      <c r="AE1326" s="30">
        <f>'Q1'!M1320-('Q8 '!AE$10*'Q1'!M1319+'Q8 '!AE$11)</f>
        <v>3.4786693069570523E-2</v>
      </c>
      <c r="AF1326" s="30">
        <f>'Q1'!N1320-('Q8 '!AF$10*'Q1'!N1319+'Q8 '!AF$11)</f>
        <v>2.8794699636815337E-2</v>
      </c>
      <c r="AG1326" s="30">
        <f>'Q1'!O1320-('Q8 '!AG$10*'Q1'!O1319+'Q8 '!AG$11)</f>
        <v>2.1834382276893091E-2</v>
      </c>
      <c r="AH1326" s="30">
        <f>'Q1'!P1320-('Q8 '!AH$10*'Q1'!P1319+'Q8 '!AH$11)</f>
        <v>4.2694323400252598E-3</v>
      </c>
    </row>
    <row r="1327" spans="20:34" x14ac:dyDescent="0.3">
      <c r="T1327" s="30">
        <f>'Q1'!B1321-('Q8 '!T$10*'Q1'!B1320+'Q8 '!T$11)</f>
        <v>-2.0277622858705928E-2</v>
      </c>
      <c r="U1327" s="30">
        <f>'Q1'!C1321-('Q8 '!U$10*'Q1'!C1320+'Q8 '!U$11)</f>
        <v>-2.5400873900523684E-2</v>
      </c>
      <c r="V1327" s="30">
        <f>'Q1'!D1321-('Q8 '!V$10*'Q1'!D1320+'Q8 '!V$11)</f>
        <v>-1.5479733310470345E-2</v>
      </c>
      <c r="W1327" s="30">
        <f>'Q1'!E1321-('Q8 '!W$10*'Q1'!E1320+'Q8 '!W$11)</f>
        <v>3.5711538353874001E-2</v>
      </c>
      <c r="X1327" s="30">
        <f>'Q1'!F1321-('Q8 '!X$10*'Q1'!F1320+'Q8 '!X$11)</f>
        <v>2.2782340704559461E-2</v>
      </c>
      <c r="Y1327" s="30">
        <f>'Q1'!G1321-('Q8 '!Y$10*'Q1'!G1320+'Q8 '!Y$11)</f>
        <v>1.0288520051006306E-2</v>
      </c>
      <c r="Z1327" s="30">
        <f>'Q1'!H1321-('Q8 '!Z$10*'Q1'!H1320+'Q8 '!Z$11)</f>
        <v>2.2419996327718114E-2</v>
      </c>
      <c r="AA1327" s="30">
        <f>'Q1'!I1321-('Q8 '!AA$10*'Q1'!I1320+'Q8 '!AA$11)</f>
        <v>6.8045977771603646E-3</v>
      </c>
      <c r="AB1327" s="30">
        <f>'Q1'!J1321-('Q8 '!AB$10*'Q1'!J1320+'Q8 '!AB$11)</f>
        <v>1.7702956029033348E-2</v>
      </c>
      <c r="AC1327" s="30">
        <f>'Q1'!K1321-('Q8 '!AC$10*'Q1'!K1320+'Q8 '!AC$11)</f>
        <v>9.5729177781840712E-3</v>
      </c>
      <c r="AD1327" s="30">
        <f>'Q1'!L1321-('Q8 '!AD$10*'Q1'!L1320+'Q8 '!AD$11)</f>
        <v>2.2059921526211761E-2</v>
      </c>
      <c r="AE1327" s="30">
        <f>'Q1'!M1321-('Q8 '!AE$10*'Q1'!M1320+'Q8 '!AE$11)</f>
        <v>-2.3909473750561953E-3</v>
      </c>
      <c r="AF1327" s="30">
        <f>'Q1'!N1321-('Q8 '!AF$10*'Q1'!N1320+'Q8 '!AF$11)</f>
        <v>-1.11559832275995E-2</v>
      </c>
      <c r="AG1327" s="30">
        <f>'Q1'!O1321-('Q8 '!AG$10*'Q1'!O1320+'Q8 '!AG$11)</f>
        <v>-9.1926231546813082E-3</v>
      </c>
      <c r="AH1327" s="30">
        <f>'Q1'!P1321-('Q8 '!AH$10*'Q1'!P1320+'Q8 '!AH$11)</f>
        <v>2.6799862697677655E-3</v>
      </c>
    </row>
    <row r="1328" spans="20:34" x14ac:dyDescent="0.3">
      <c r="T1328" s="30">
        <f>'Q1'!B1322-('Q8 '!T$10*'Q1'!B1321+'Q8 '!T$11)</f>
        <v>4.4137742434901608E-3</v>
      </c>
      <c r="U1328" s="30">
        <f>'Q1'!C1322-('Q8 '!U$10*'Q1'!C1321+'Q8 '!U$11)</f>
        <v>1.2962278633230111E-2</v>
      </c>
      <c r="V1328" s="30">
        <f>'Q1'!D1322-('Q8 '!V$10*'Q1'!D1321+'Q8 '!V$11)</f>
        <v>1.0728489054024092E-2</v>
      </c>
      <c r="W1328" s="30">
        <f>'Q1'!E1322-('Q8 '!W$10*'Q1'!E1321+'Q8 '!W$11)</f>
        <v>6.0208031595498706E-4</v>
      </c>
      <c r="X1328" s="30">
        <f>'Q1'!F1322-('Q8 '!X$10*'Q1'!F1321+'Q8 '!X$11)</f>
        <v>-3.1092623402851184E-5</v>
      </c>
      <c r="Y1328" s="30">
        <f>'Q1'!G1322-('Q8 '!Y$10*'Q1'!G1321+'Q8 '!Y$11)</f>
        <v>-1.7510136559330939E-3</v>
      </c>
      <c r="Z1328" s="30">
        <f>'Q1'!H1322-('Q8 '!Z$10*'Q1'!H1321+'Q8 '!Z$11)</f>
        <v>5.3121754755582888E-2</v>
      </c>
      <c r="AA1328" s="30">
        <f>'Q1'!I1322-('Q8 '!AA$10*'Q1'!I1321+'Q8 '!AA$11)</f>
        <v>2.6783466370283573E-2</v>
      </c>
      <c r="AB1328" s="30">
        <f>'Q1'!J1322-('Q8 '!AB$10*'Q1'!J1321+'Q8 '!AB$11)</f>
        <v>-7.8785892958924981E-3</v>
      </c>
      <c r="AC1328" s="30">
        <f>'Q1'!K1322-('Q8 '!AC$10*'Q1'!K1321+'Q8 '!AC$11)</f>
        <v>-9.4362832171136207E-3</v>
      </c>
      <c r="AD1328" s="30">
        <f>'Q1'!L1322-('Q8 '!AD$10*'Q1'!L1321+'Q8 '!AD$11)</f>
        <v>8.2221729205939308E-3</v>
      </c>
      <c r="AE1328" s="30">
        <f>'Q1'!M1322-('Q8 '!AE$10*'Q1'!M1321+'Q8 '!AE$11)</f>
        <v>-6.8928991607524488E-3</v>
      </c>
      <c r="AF1328" s="30">
        <f>'Q1'!N1322-('Q8 '!AF$10*'Q1'!N1321+'Q8 '!AF$11)</f>
        <v>5.5857259038671198E-3</v>
      </c>
      <c r="AG1328" s="30">
        <f>'Q1'!O1322-('Q8 '!AG$10*'Q1'!O1321+'Q8 '!AG$11)</f>
        <v>1.2189305017602167E-3</v>
      </c>
      <c r="AH1328" s="30">
        <f>'Q1'!P1322-('Q8 '!AH$10*'Q1'!P1321+'Q8 '!AH$11)</f>
        <v>7.5634394858165605E-3</v>
      </c>
    </row>
    <row r="1329" spans="20:34" x14ac:dyDescent="0.3">
      <c r="T1329" s="30">
        <f>'Q1'!B1323-('Q8 '!T$10*'Q1'!B1322+'Q8 '!T$11)</f>
        <v>8.2939924344783099E-4</v>
      </c>
      <c r="U1329" s="30">
        <f>'Q1'!C1323-('Q8 '!U$10*'Q1'!C1322+'Q8 '!U$11)</f>
        <v>6.7939150882568786E-4</v>
      </c>
      <c r="V1329" s="30">
        <f>'Q1'!D1323-('Q8 '!V$10*'Q1'!D1322+'Q8 '!V$11)</f>
        <v>2.7507566770254484E-4</v>
      </c>
      <c r="W1329" s="30">
        <f>'Q1'!E1323-('Q8 '!W$10*'Q1'!E1322+'Q8 '!W$11)</f>
        <v>3.7034615288127862E-2</v>
      </c>
      <c r="X1329" s="30">
        <f>'Q1'!F1323-('Q8 '!X$10*'Q1'!F1322+'Q8 '!X$11)</f>
        <v>2.4123952213804263E-2</v>
      </c>
      <c r="Y1329" s="30">
        <f>'Q1'!G1323-('Q8 '!Y$10*'Q1'!G1322+'Q8 '!Y$11)</f>
        <v>1.1193971525685237E-2</v>
      </c>
      <c r="Z1329" s="30">
        <f>'Q1'!H1323-('Q8 '!Z$10*'Q1'!H1322+'Q8 '!Z$11)</f>
        <v>4.6586026635888206E-3</v>
      </c>
      <c r="AA1329" s="30">
        <f>'Q1'!I1323-('Q8 '!AA$10*'Q1'!I1322+'Q8 '!AA$11)</f>
        <v>8.9757477018439277E-3</v>
      </c>
      <c r="AB1329" s="30">
        <f>'Q1'!J1323-('Q8 '!AB$10*'Q1'!J1322+'Q8 '!AB$11)</f>
        <v>1.7479095450665216E-3</v>
      </c>
      <c r="AC1329" s="30">
        <f>'Q1'!K1323-('Q8 '!AC$10*'Q1'!K1322+'Q8 '!AC$11)</f>
        <v>2.7410052507814376E-3</v>
      </c>
      <c r="AD1329" s="30">
        <f>'Q1'!L1323-('Q8 '!AD$10*'Q1'!L1322+'Q8 '!AD$11)</f>
        <v>2.0828698784523788E-3</v>
      </c>
      <c r="AE1329" s="30">
        <f>'Q1'!M1323-('Q8 '!AE$10*'Q1'!M1322+'Q8 '!AE$11)</f>
        <v>7.9792255553105124E-3</v>
      </c>
      <c r="AF1329" s="30">
        <f>'Q1'!N1323-('Q8 '!AF$10*'Q1'!N1322+'Q8 '!AF$11)</f>
        <v>6.5642730993754374E-3</v>
      </c>
      <c r="AG1329" s="30">
        <f>'Q1'!O1323-('Q8 '!AG$10*'Q1'!O1322+'Q8 '!AG$11)</f>
        <v>4.3982452302393713E-3</v>
      </c>
      <c r="AH1329" s="30">
        <f>'Q1'!P1323-('Q8 '!AH$10*'Q1'!P1322+'Q8 '!AH$11)</f>
        <v>2.155088176097818E-4</v>
      </c>
    </row>
    <row r="1330" spans="20:34" x14ac:dyDescent="0.3">
      <c r="T1330" s="30">
        <f>'Q1'!B1324-('Q8 '!T$10*'Q1'!B1323+'Q8 '!T$11)</f>
        <v>-6.5056160976826854E-3</v>
      </c>
      <c r="U1330" s="30">
        <f>'Q1'!C1324-('Q8 '!U$10*'Q1'!C1323+'Q8 '!U$11)</f>
        <v>8.3307903486580862E-3</v>
      </c>
      <c r="V1330" s="30">
        <f>'Q1'!D1324-('Q8 '!V$10*'Q1'!D1323+'Q8 '!V$11)</f>
        <v>9.6015147984547106E-3</v>
      </c>
      <c r="W1330" s="30">
        <f>'Q1'!E1324-('Q8 '!W$10*'Q1'!E1323+'Q8 '!W$11)</f>
        <v>-6.4976410865715852E-4</v>
      </c>
      <c r="X1330" s="30">
        <f>'Q1'!F1324-('Q8 '!X$10*'Q1'!F1323+'Q8 '!X$11)</f>
        <v>5.7597166837884441E-3</v>
      </c>
      <c r="Y1330" s="30">
        <f>'Q1'!G1324-('Q8 '!Y$10*'Q1'!G1323+'Q8 '!Y$11)</f>
        <v>1.1047134149407769E-2</v>
      </c>
      <c r="Z1330" s="30">
        <f>'Q1'!H1324-('Q8 '!Z$10*'Q1'!H1323+'Q8 '!Z$11)</f>
        <v>7.3954938322414062E-4</v>
      </c>
      <c r="AA1330" s="30">
        <f>'Q1'!I1324-('Q8 '!AA$10*'Q1'!I1323+'Q8 '!AA$11)</f>
        <v>3.363506496703451E-3</v>
      </c>
      <c r="AB1330" s="30">
        <f>'Q1'!J1324-('Q8 '!AB$10*'Q1'!J1323+'Q8 '!AB$11)</f>
        <v>-1.8653148728035407E-3</v>
      </c>
      <c r="AC1330" s="30">
        <f>'Q1'!K1324-('Q8 '!AC$10*'Q1'!K1323+'Q8 '!AC$11)</f>
        <v>-1.6066379271991252E-3</v>
      </c>
      <c r="AD1330" s="30">
        <f>'Q1'!L1324-('Q8 '!AD$10*'Q1'!L1323+'Q8 '!AD$11)</f>
        <v>2.0595832170289641E-2</v>
      </c>
      <c r="AE1330" s="30">
        <f>'Q1'!M1324-('Q8 '!AE$10*'Q1'!M1323+'Q8 '!AE$11)</f>
        <v>1.5791694795509795E-2</v>
      </c>
      <c r="AF1330" s="30">
        <f>'Q1'!N1324-('Q8 '!AF$10*'Q1'!N1323+'Q8 '!AF$11)</f>
        <v>9.0399043043149843E-3</v>
      </c>
      <c r="AG1330" s="30">
        <f>'Q1'!O1324-('Q8 '!AG$10*'Q1'!O1323+'Q8 '!AG$11)</f>
        <v>1.0309953282154571E-2</v>
      </c>
      <c r="AH1330" s="30">
        <f>'Q1'!P1324-('Q8 '!AH$10*'Q1'!P1323+'Q8 '!AH$11)</f>
        <v>2.6156265981758697E-3</v>
      </c>
    </row>
    <row r="1331" spans="20:34" x14ac:dyDescent="0.3">
      <c r="T1331" s="30">
        <f>'Q1'!B1325-('Q8 '!T$10*'Q1'!B1324+'Q8 '!T$11)</f>
        <v>-8.6097985479864567E-3</v>
      </c>
      <c r="U1331" s="30">
        <f>'Q1'!C1325-('Q8 '!U$10*'Q1'!C1324+'Q8 '!U$11)</f>
        <v>-1.0443762455764765E-2</v>
      </c>
      <c r="V1331" s="30">
        <f>'Q1'!D1325-('Q8 '!V$10*'Q1'!D1324+'Q8 '!V$11)</f>
        <v>-8.3384430503599186E-3</v>
      </c>
      <c r="W1331" s="30">
        <f>'Q1'!E1325-('Q8 '!W$10*'Q1'!E1324+'Q8 '!W$11)</f>
        <v>8.8340171696826147E-2</v>
      </c>
      <c r="X1331" s="30">
        <f>'Q1'!F1325-('Q8 '!X$10*'Q1'!F1324+'Q8 '!X$11)</f>
        <v>5.9954650639914668E-2</v>
      </c>
      <c r="Y1331" s="30">
        <f>'Q1'!G1325-('Q8 '!Y$10*'Q1'!G1324+'Q8 '!Y$11)</f>
        <v>3.2332464414697636E-2</v>
      </c>
      <c r="Z1331" s="30">
        <f>'Q1'!H1325-('Q8 '!Z$10*'Q1'!H1324+'Q8 '!Z$11)</f>
        <v>-2.1041136526738207E-2</v>
      </c>
      <c r="AA1331" s="30">
        <f>'Q1'!I1325-('Q8 '!AA$10*'Q1'!I1324+'Q8 '!AA$11)</f>
        <v>-1.5921394144081256E-2</v>
      </c>
      <c r="AB1331" s="30">
        <f>'Q1'!J1325-('Q8 '!AB$10*'Q1'!J1324+'Q8 '!AB$11)</f>
        <v>1.1533785557521334E-2</v>
      </c>
      <c r="AC1331" s="30">
        <f>'Q1'!K1325-('Q8 '!AC$10*'Q1'!K1324+'Q8 '!AC$11)</f>
        <v>1.5822934028120392E-2</v>
      </c>
      <c r="AD1331" s="30">
        <f>'Q1'!L1325-('Q8 '!AD$10*'Q1'!L1324+'Q8 '!AD$11)</f>
        <v>-1.0900796539884145E-2</v>
      </c>
      <c r="AE1331" s="30">
        <f>'Q1'!M1325-('Q8 '!AE$10*'Q1'!M1324+'Q8 '!AE$11)</f>
        <v>-8.5545776200224941E-3</v>
      </c>
      <c r="AF1331" s="30">
        <f>'Q1'!N1325-('Q8 '!AF$10*'Q1'!N1324+'Q8 '!AF$11)</f>
        <v>-1.8655382073943464E-2</v>
      </c>
      <c r="AG1331" s="30">
        <f>'Q1'!O1325-('Q8 '!AG$10*'Q1'!O1324+'Q8 '!AG$11)</f>
        <v>-7.6451385746207998E-3</v>
      </c>
      <c r="AH1331" s="30">
        <f>'Q1'!P1325-('Q8 '!AH$10*'Q1'!P1324+'Q8 '!AH$11)</f>
        <v>-1.4269010254843613E-3</v>
      </c>
    </row>
    <row r="1332" spans="20:34" x14ac:dyDescent="0.3">
      <c r="T1332" s="30">
        <f>'Q1'!B1326-('Q8 '!T$10*'Q1'!B1325+'Q8 '!T$11)</f>
        <v>5.1116261860743424E-2</v>
      </c>
      <c r="U1332" s="30">
        <f>'Q1'!C1326-('Q8 '!U$10*'Q1'!C1325+'Q8 '!U$11)</f>
        <v>5.6869550462210858E-2</v>
      </c>
      <c r="V1332" s="30">
        <f>'Q1'!D1326-('Q8 '!V$10*'Q1'!D1325+'Q8 '!V$11)</f>
        <v>3.7522438137395892E-2</v>
      </c>
      <c r="W1332" s="30">
        <f>'Q1'!E1326-('Q8 '!W$10*'Q1'!E1325+'Q8 '!W$11)</f>
        <v>-7.3140144429443152E-2</v>
      </c>
      <c r="X1332" s="30">
        <f>'Q1'!F1326-('Q8 '!X$10*'Q1'!F1325+'Q8 '!X$11)</f>
        <v>-5.6974194211159408E-2</v>
      </c>
      <c r="Y1332" s="30">
        <f>'Q1'!G1326-('Q8 '!Y$10*'Q1'!G1325+'Q8 '!Y$11)</f>
        <v>-4.3171100414627357E-2</v>
      </c>
      <c r="Z1332" s="30">
        <f>'Q1'!H1326-('Q8 '!Z$10*'Q1'!H1325+'Q8 '!Z$11)</f>
        <v>3.7461593499877661E-2</v>
      </c>
      <c r="AA1332" s="30">
        <f>'Q1'!I1326-('Q8 '!AA$10*'Q1'!I1325+'Q8 '!AA$11)</f>
        <v>2.6029551689301395E-2</v>
      </c>
      <c r="AB1332" s="30">
        <f>'Q1'!J1326-('Q8 '!AB$10*'Q1'!J1325+'Q8 '!AB$11)</f>
        <v>-6.7374380553407434E-3</v>
      </c>
      <c r="AC1332" s="30">
        <f>'Q1'!K1326-('Q8 '!AC$10*'Q1'!K1325+'Q8 '!AC$11)</f>
        <v>-8.7927759587903484E-3</v>
      </c>
      <c r="AD1332" s="30">
        <f>'Q1'!L1326-('Q8 '!AD$10*'Q1'!L1325+'Q8 '!AD$11)</f>
        <v>2.9407537993035953E-2</v>
      </c>
      <c r="AE1332" s="30">
        <f>'Q1'!M1326-('Q8 '!AE$10*'Q1'!M1325+'Q8 '!AE$11)</f>
        <v>1.8639833675805875E-2</v>
      </c>
      <c r="AF1332" s="30">
        <f>'Q1'!N1326-('Q8 '!AF$10*'Q1'!N1325+'Q8 '!AF$11)</f>
        <v>2.3528050083780457E-2</v>
      </c>
      <c r="AG1332" s="30">
        <f>'Q1'!O1326-('Q8 '!AG$10*'Q1'!O1325+'Q8 '!AG$11)</f>
        <v>1.3792527628868933E-2</v>
      </c>
      <c r="AH1332" s="30">
        <f>'Q1'!P1326-('Q8 '!AH$10*'Q1'!P1325+'Q8 '!AH$11)</f>
        <v>1.8020593300783314E-4</v>
      </c>
    </row>
    <row r="1333" spans="20:34" x14ac:dyDescent="0.3">
      <c r="T1333" s="30">
        <f>'Q1'!B1327-('Q8 '!T$10*'Q1'!B1326+'Q8 '!T$11)</f>
        <v>-2.1565485833607533E-2</v>
      </c>
      <c r="U1333" s="30">
        <f>'Q1'!C1327-('Q8 '!U$10*'Q1'!C1326+'Q8 '!U$11)</f>
        <v>-1.3093115340457054E-2</v>
      </c>
      <c r="V1333" s="30">
        <f>'Q1'!D1327-('Q8 '!V$10*'Q1'!D1326+'Q8 '!V$11)</f>
        <v>-1.2116485292306042E-2</v>
      </c>
      <c r="W1333" s="30">
        <f>'Q1'!E1327-('Q8 '!W$10*'Q1'!E1326+'Q8 '!W$11)</f>
        <v>1.2119225977477464E-2</v>
      </c>
      <c r="X1333" s="30">
        <f>'Q1'!F1327-('Q8 '!X$10*'Q1'!F1326+'Q8 '!X$11)</f>
        <v>8.8944543366235446E-3</v>
      </c>
      <c r="Y1333" s="30">
        <f>'Q1'!G1327-('Q8 '!Y$10*'Q1'!G1326+'Q8 '!Y$11)</f>
        <v>7.2477247758000931E-3</v>
      </c>
      <c r="Z1333" s="30">
        <f>'Q1'!H1327-('Q8 '!Z$10*'Q1'!H1326+'Q8 '!Z$11)</f>
        <v>-5.3297251364488049E-3</v>
      </c>
      <c r="AA1333" s="30">
        <f>'Q1'!I1327-('Q8 '!AA$10*'Q1'!I1326+'Q8 '!AA$11)</f>
        <v>-9.4957041912991594E-3</v>
      </c>
      <c r="AB1333" s="30">
        <f>'Q1'!J1327-('Q8 '!AB$10*'Q1'!J1326+'Q8 '!AB$11)</f>
        <v>1.5247143339261722E-2</v>
      </c>
      <c r="AC1333" s="30">
        <f>'Q1'!K1327-('Q8 '!AC$10*'Q1'!K1326+'Q8 '!AC$11)</f>
        <v>1.5110726065886967E-2</v>
      </c>
      <c r="AD1333" s="30">
        <f>'Q1'!L1327-('Q8 '!AD$10*'Q1'!L1326+'Q8 '!AD$11)</f>
        <v>4.6128048506640556E-3</v>
      </c>
      <c r="AE1333" s="30">
        <f>'Q1'!M1327-('Q8 '!AE$10*'Q1'!M1326+'Q8 '!AE$11)</f>
        <v>-3.8262758056793089E-3</v>
      </c>
      <c r="AF1333" s="30">
        <f>'Q1'!N1327-('Q8 '!AF$10*'Q1'!N1326+'Q8 '!AF$11)</f>
        <v>-3.8503048393171125E-3</v>
      </c>
      <c r="AG1333" s="30">
        <f>'Q1'!O1327-('Q8 '!AG$10*'Q1'!O1326+'Q8 '!AG$11)</f>
        <v>1.5067906380792982E-3</v>
      </c>
      <c r="AH1333" s="30">
        <f>'Q1'!P1327-('Q8 '!AH$10*'Q1'!P1326+'Q8 '!AH$11)</f>
        <v>4.2520347758388281E-3</v>
      </c>
    </row>
    <row r="1334" spans="20:34" x14ac:dyDescent="0.3">
      <c r="T1334" s="30">
        <f>'Q1'!B1328-('Q8 '!T$10*'Q1'!B1327+'Q8 '!T$11)</f>
        <v>-1.2686310655890577E-2</v>
      </c>
      <c r="U1334" s="30">
        <f>'Q1'!C1328-('Q8 '!U$10*'Q1'!C1327+'Q8 '!U$11)</f>
        <v>1.0735361825549173E-3</v>
      </c>
      <c r="V1334" s="30">
        <f>'Q1'!D1328-('Q8 '!V$10*'Q1'!D1327+'Q8 '!V$11)</f>
        <v>-8.3167414741818673E-5</v>
      </c>
      <c r="W1334" s="30">
        <f>'Q1'!E1328-('Q8 '!W$10*'Q1'!E1327+'Q8 '!W$11)</f>
        <v>1.0098610532302092E-2</v>
      </c>
      <c r="X1334" s="30">
        <f>'Q1'!F1328-('Q8 '!X$10*'Q1'!F1327+'Q8 '!X$11)</f>
        <v>1.1667358060566929E-2</v>
      </c>
      <c r="Y1334" s="30">
        <f>'Q1'!G1328-('Q8 '!Y$10*'Q1'!G1327+'Q8 '!Y$11)</f>
        <v>1.29601393999072E-2</v>
      </c>
      <c r="Z1334" s="30">
        <f>'Q1'!H1328-('Q8 '!Z$10*'Q1'!H1327+'Q8 '!Z$11)</f>
        <v>-1.3762731030315462E-2</v>
      </c>
      <c r="AA1334" s="30">
        <f>'Q1'!I1328-('Q8 '!AA$10*'Q1'!I1327+'Q8 '!AA$11)</f>
        <v>-1.4913072754878593E-2</v>
      </c>
      <c r="AB1334" s="30">
        <f>'Q1'!J1328-('Q8 '!AB$10*'Q1'!J1327+'Q8 '!AB$11)</f>
        <v>-1.4322886628902656E-3</v>
      </c>
      <c r="AC1334" s="30">
        <f>'Q1'!K1328-('Q8 '!AC$10*'Q1'!K1327+'Q8 '!AC$11)</f>
        <v>-3.0542710787598848E-3</v>
      </c>
      <c r="AD1334" s="30">
        <f>'Q1'!L1328-('Q8 '!AD$10*'Q1'!L1327+'Q8 '!AD$11)</f>
        <v>-5.2454081173434874E-3</v>
      </c>
      <c r="AE1334" s="30">
        <f>'Q1'!M1328-('Q8 '!AE$10*'Q1'!M1327+'Q8 '!AE$11)</f>
        <v>9.4004168798167301E-4</v>
      </c>
      <c r="AF1334" s="30">
        <f>'Q1'!N1328-('Q8 '!AF$10*'Q1'!N1327+'Q8 '!AF$11)</f>
        <v>-6.8831218913813818E-3</v>
      </c>
      <c r="AG1334" s="30">
        <f>'Q1'!O1328-('Q8 '!AG$10*'Q1'!O1327+'Q8 '!AG$11)</f>
        <v>-4.1897236188956893E-3</v>
      </c>
      <c r="AH1334" s="30">
        <f>'Q1'!P1328-('Q8 '!AH$10*'Q1'!P1327+'Q8 '!AH$11)</f>
        <v>4.2315915774175147E-3</v>
      </c>
    </row>
    <row r="1335" spans="20:34" x14ac:dyDescent="0.3">
      <c r="T1335" s="30">
        <f>'Q1'!B1329-('Q8 '!T$10*'Q1'!B1328+'Q8 '!T$11)</f>
        <v>-1.9907608176324334E-2</v>
      </c>
      <c r="U1335" s="30">
        <f>'Q1'!C1329-('Q8 '!U$10*'Q1'!C1328+'Q8 '!U$11)</f>
        <v>-3.0618779362007739E-2</v>
      </c>
      <c r="V1335" s="30">
        <f>'Q1'!D1329-('Q8 '!V$10*'Q1'!D1328+'Q8 '!V$11)</f>
        <v>-2.3187136336482849E-2</v>
      </c>
      <c r="W1335" s="30">
        <f>'Q1'!E1329-('Q8 '!W$10*'Q1'!E1328+'Q8 '!W$11)</f>
        <v>-2.0921012172585404E-4</v>
      </c>
      <c r="X1335" s="30">
        <f>'Q1'!F1329-('Q8 '!X$10*'Q1'!F1328+'Q8 '!X$11)</f>
        <v>1.3678439521998503E-4</v>
      </c>
      <c r="Y1335" s="30">
        <f>'Q1'!G1329-('Q8 '!Y$10*'Q1'!G1328+'Q8 '!Y$11)</f>
        <v>2.2709264478219012E-4</v>
      </c>
      <c r="Z1335" s="30">
        <f>'Q1'!H1329-('Q8 '!Z$10*'Q1'!H1328+'Q8 '!Z$11)</f>
        <v>5.1715420348324515E-4</v>
      </c>
      <c r="AA1335" s="30">
        <f>'Q1'!I1329-('Q8 '!AA$10*'Q1'!I1328+'Q8 '!AA$11)</f>
        <v>3.678342227886643E-3</v>
      </c>
      <c r="AB1335" s="30">
        <f>'Q1'!J1329-('Q8 '!AB$10*'Q1'!J1328+'Q8 '!AB$11)</f>
        <v>-1.0953251807866934E-2</v>
      </c>
      <c r="AC1335" s="30">
        <f>'Q1'!K1329-('Q8 '!AC$10*'Q1'!K1328+'Q8 '!AC$11)</f>
        <v>-9.9360728753375219E-3</v>
      </c>
      <c r="AD1335" s="30">
        <f>'Q1'!L1329-('Q8 '!AD$10*'Q1'!L1328+'Q8 '!AD$11)</f>
        <v>-4.9307576360602973E-3</v>
      </c>
      <c r="AE1335" s="30">
        <f>'Q1'!M1329-('Q8 '!AE$10*'Q1'!M1328+'Q8 '!AE$11)</f>
        <v>-3.5453308694006012E-3</v>
      </c>
      <c r="AF1335" s="30">
        <f>'Q1'!N1329-('Q8 '!AF$10*'Q1'!N1328+'Q8 '!AF$11)</f>
        <v>-3.3588874202917181E-2</v>
      </c>
      <c r="AG1335" s="30">
        <f>'Q1'!O1329-('Q8 '!AG$10*'Q1'!O1328+'Q8 '!AG$11)</f>
        <v>-1.199751214424008E-2</v>
      </c>
      <c r="AH1335" s="30">
        <f>'Q1'!P1329-('Q8 '!AH$10*'Q1'!P1328+'Q8 '!AH$11)</f>
        <v>1.9899545290185154E-4</v>
      </c>
    </row>
    <row r="1336" spans="20:34" x14ac:dyDescent="0.3">
      <c r="T1336" s="30">
        <f>'Q1'!B1330-('Q8 '!T$10*'Q1'!B1329+'Q8 '!T$11)</f>
        <v>1.9666154619170179E-2</v>
      </c>
      <c r="U1336" s="30">
        <f>'Q1'!C1330-('Q8 '!U$10*'Q1'!C1329+'Q8 '!U$11)</f>
        <v>3.3414521180347025E-2</v>
      </c>
      <c r="V1336" s="30">
        <f>'Q1'!D1330-('Q8 '!V$10*'Q1'!D1329+'Q8 '!V$11)</f>
        <v>3.2164951070785666E-2</v>
      </c>
      <c r="W1336" s="30">
        <f>'Q1'!E1330-('Q8 '!W$10*'Q1'!E1329+'Q8 '!W$11)</f>
        <v>1.0786158890318582E-2</v>
      </c>
      <c r="X1336" s="30">
        <f>'Q1'!F1330-('Q8 '!X$10*'Q1'!F1329+'Q8 '!X$11)</f>
        <v>4.0951656887745561E-3</v>
      </c>
      <c r="Y1336" s="30">
        <f>'Q1'!G1330-('Q8 '!Y$10*'Q1'!G1329+'Q8 '!Y$11)</f>
        <v>-2.6433924645995403E-3</v>
      </c>
      <c r="Z1336" s="30">
        <f>'Q1'!H1330-('Q8 '!Z$10*'Q1'!H1329+'Q8 '!Z$11)</f>
        <v>5.3398783137883661E-3</v>
      </c>
      <c r="AA1336" s="30">
        <f>'Q1'!I1330-('Q8 '!AA$10*'Q1'!I1329+'Q8 '!AA$11)</f>
        <v>2.5691781443506756E-3</v>
      </c>
      <c r="AB1336" s="30">
        <f>'Q1'!J1330-('Q8 '!AB$10*'Q1'!J1329+'Q8 '!AB$11)</f>
        <v>-6.9606953718124491E-5</v>
      </c>
      <c r="AC1336" s="30">
        <f>'Q1'!K1330-('Q8 '!AC$10*'Q1'!K1329+'Q8 '!AC$11)</f>
        <v>-5.4672487865632603E-4</v>
      </c>
      <c r="AD1336" s="30">
        <f>'Q1'!L1330-('Q8 '!AD$10*'Q1'!L1329+'Q8 '!AD$11)</f>
        <v>1.8167469401192689E-2</v>
      </c>
      <c r="AE1336" s="30">
        <f>'Q1'!M1330-('Q8 '!AE$10*'Q1'!M1329+'Q8 '!AE$11)</f>
        <v>1.363768358390831E-2</v>
      </c>
      <c r="AF1336" s="30">
        <f>'Q1'!N1330-('Q8 '!AF$10*'Q1'!N1329+'Q8 '!AF$11)</f>
        <v>3.1157634397129336E-2</v>
      </c>
      <c r="AG1336" s="30">
        <f>'Q1'!O1330-('Q8 '!AG$10*'Q1'!O1329+'Q8 '!AG$11)</f>
        <v>1.6559268795470063E-2</v>
      </c>
      <c r="AH1336" s="30">
        <f>'Q1'!P1330-('Q8 '!AH$10*'Q1'!P1329+'Q8 '!AH$11)</f>
        <v>9.0247739600460182E-3</v>
      </c>
    </row>
    <row r="1337" spans="20:34" x14ac:dyDescent="0.3">
      <c r="T1337" s="30">
        <f>'Q1'!B1331-('Q8 '!T$10*'Q1'!B1330+'Q8 '!T$11)</f>
        <v>-4.4129534214555587E-2</v>
      </c>
      <c r="U1337" s="30">
        <f>'Q1'!C1331-('Q8 '!U$10*'Q1'!C1330+'Q8 '!U$11)</f>
        <v>-1.6876881838378911E-2</v>
      </c>
      <c r="V1337" s="30">
        <f>'Q1'!D1331-('Q8 '!V$10*'Q1'!D1330+'Q8 '!V$11)</f>
        <v>-1.1501162443345619E-2</v>
      </c>
      <c r="W1337" s="30">
        <f>'Q1'!E1331-('Q8 '!W$10*'Q1'!E1330+'Q8 '!W$11)</f>
        <v>-2.9942446954876627E-2</v>
      </c>
      <c r="X1337" s="30">
        <f>'Q1'!F1331-('Q8 '!X$10*'Q1'!F1330+'Q8 '!X$11)</f>
        <v>-2.0459755793676291E-2</v>
      </c>
      <c r="Y1337" s="30">
        <f>'Q1'!G1331-('Q8 '!Y$10*'Q1'!G1330+'Q8 '!Y$11)</f>
        <v>-1.1366261170569734E-2</v>
      </c>
      <c r="Z1337" s="30">
        <f>'Q1'!H1331-('Q8 '!Z$10*'Q1'!H1330+'Q8 '!Z$11)</f>
        <v>7.3570201768919999E-3</v>
      </c>
      <c r="AA1337" s="30">
        <f>'Q1'!I1331-('Q8 '!AA$10*'Q1'!I1330+'Q8 '!AA$11)</f>
        <v>-2.7590014701501498E-3</v>
      </c>
      <c r="AB1337" s="30">
        <f>'Q1'!J1331-('Q8 '!AB$10*'Q1'!J1330+'Q8 '!AB$11)</f>
        <v>-6.6793579925400436E-3</v>
      </c>
      <c r="AC1337" s="30">
        <f>'Q1'!K1331-('Q8 '!AC$10*'Q1'!K1330+'Q8 '!AC$11)</f>
        <v>-5.9771701458757659E-3</v>
      </c>
      <c r="AD1337" s="30">
        <f>'Q1'!L1331-('Q8 '!AD$10*'Q1'!L1330+'Q8 '!AD$11)</f>
        <v>1.8983322789206111E-2</v>
      </c>
      <c r="AE1337" s="30">
        <f>'Q1'!M1331-('Q8 '!AE$10*'Q1'!M1330+'Q8 '!AE$11)</f>
        <v>6.7684969122936084E-3</v>
      </c>
      <c r="AF1337" s="30">
        <f>'Q1'!N1331-('Q8 '!AF$10*'Q1'!N1330+'Q8 '!AF$11)</f>
        <v>1.0576094953541712E-2</v>
      </c>
      <c r="AG1337" s="30">
        <f>'Q1'!O1331-('Q8 '!AG$10*'Q1'!O1330+'Q8 '!AG$11)</f>
        <v>3.42782628860992E-3</v>
      </c>
      <c r="AH1337" s="30">
        <f>'Q1'!P1331-('Q8 '!AH$10*'Q1'!P1330+'Q8 '!AH$11)</f>
        <v>1.8470557085845929E-3</v>
      </c>
    </row>
    <row r="1338" spans="20:34" x14ac:dyDescent="0.3">
      <c r="T1338" s="30">
        <f>'Q1'!B1332-('Q8 '!T$10*'Q1'!B1331+'Q8 '!T$11)</f>
        <v>1.9409261324337818E-2</v>
      </c>
      <c r="U1338" s="30">
        <f>'Q1'!C1332-('Q8 '!U$10*'Q1'!C1331+'Q8 '!U$11)</f>
        <v>-1.7913785693634377E-2</v>
      </c>
      <c r="V1338" s="30">
        <f>'Q1'!D1332-('Q8 '!V$10*'Q1'!D1331+'Q8 '!V$11)</f>
        <v>-1.2216209834593105E-2</v>
      </c>
      <c r="W1338" s="30">
        <f>'Q1'!E1332-('Q8 '!W$10*'Q1'!E1331+'Q8 '!W$11)</f>
        <v>-2.6860735741516151E-2</v>
      </c>
      <c r="X1338" s="30">
        <f>'Q1'!F1332-('Q8 '!X$10*'Q1'!F1331+'Q8 '!X$11)</f>
        <v>-1.8595485283306415E-2</v>
      </c>
      <c r="Y1338" s="30">
        <f>'Q1'!G1332-('Q8 '!Y$10*'Q1'!G1331+'Q8 '!Y$11)</f>
        <v>-9.5229249675598954E-3</v>
      </c>
      <c r="Z1338" s="30">
        <f>'Q1'!H1332-('Q8 '!Z$10*'Q1'!H1331+'Q8 '!Z$11)</f>
        <v>-5.7763706476751837E-3</v>
      </c>
      <c r="AA1338" s="30">
        <f>'Q1'!I1332-('Q8 '!AA$10*'Q1'!I1331+'Q8 '!AA$11)</f>
        <v>-1.2071125989808928E-2</v>
      </c>
      <c r="AB1338" s="30">
        <f>'Q1'!J1332-('Q8 '!AB$10*'Q1'!J1331+'Q8 '!AB$11)</f>
        <v>-4.748914646351945E-3</v>
      </c>
      <c r="AC1338" s="30">
        <f>'Q1'!K1332-('Q8 '!AC$10*'Q1'!K1331+'Q8 '!AC$11)</f>
        <v>-5.2475179770245179E-3</v>
      </c>
      <c r="AD1338" s="30">
        <f>'Q1'!L1332-('Q8 '!AD$10*'Q1'!L1331+'Q8 '!AD$11)</f>
        <v>-8.3051025462223098E-4</v>
      </c>
      <c r="AE1338" s="30">
        <f>'Q1'!M1332-('Q8 '!AE$10*'Q1'!M1331+'Q8 '!AE$11)</f>
        <v>-6.191079796741784E-3</v>
      </c>
      <c r="AF1338" s="30">
        <f>'Q1'!N1332-('Q8 '!AF$10*'Q1'!N1331+'Q8 '!AF$11)</f>
        <v>-6.7927223213699421E-3</v>
      </c>
      <c r="AG1338" s="30">
        <f>'Q1'!O1332-('Q8 '!AG$10*'Q1'!O1331+'Q8 '!AG$11)</f>
        <v>-8.1254458201598552E-3</v>
      </c>
      <c r="AH1338" s="30">
        <f>'Q1'!P1332-('Q8 '!AH$10*'Q1'!P1331+'Q8 '!AH$11)</f>
        <v>9.953139054230402E-4</v>
      </c>
    </row>
    <row r="1339" spans="20:34" x14ac:dyDescent="0.3">
      <c r="T1339" s="30">
        <f>'Q1'!B1333-('Q8 '!T$10*'Q1'!B1332+'Q8 '!T$11)</f>
        <v>2.0694013220267992E-2</v>
      </c>
      <c r="U1339" s="30">
        <f>'Q1'!C1333-('Q8 '!U$10*'Q1'!C1332+'Q8 '!U$11)</f>
        <v>1.7179933859794414E-2</v>
      </c>
      <c r="V1339" s="30">
        <f>'Q1'!D1333-('Q8 '!V$10*'Q1'!D1332+'Q8 '!V$11)</f>
        <v>1.5583811899584901E-2</v>
      </c>
      <c r="W1339" s="30">
        <f>'Q1'!E1333-('Q8 '!W$10*'Q1'!E1332+'Q8 '!W$11)</f>
        <v>-4.207219326694012E-3</v>
      </c>
      <c r="X1339" s="30">
        <f>'Q1'!F1333-('Q8 '!X$10*'Q1'!F1332+'Q8 '!X$11)</f>
        <v>-3.3092947938983671E-3</v>
      </c>
      <c r="Y1339" s="30">
        <f>'Q1'!G1333-('Q8 '!Y$10*'Q1'!G1332+'Q8 '!Y$11)</f>
        <v>-1.703336598043725E-3</v>
      </c>
      <c r="Z1339" s="30">
        <f>'Q1'!H1333-('Q8 '!Z$10*'Q1'!H1332+'Q8 '!Z$11)</f>
        <v>-7.0459336997280748E-4</v>
      </c>
      <c r="AA1339" s="30">
        <f>'Q1'!I1333-('Q8 '!AA$10*'Q1'!I1332+'Q8 '!AA$11)</f>
        <v>1.872152313566176E-3</v>
      </c>
      <c r="AB1339" s="30">
        <f>'Q1'!J1333-('Q8 '!AB$10*'Q1'!J1332+'Q8 '!AB$11)</f>
        <v>-2.515335378535555E-3</v>
      </c>
      <c r="AC1339" s="30">
        <f>'Q1'!K1333-('Q8 '!AC$10*'Q1'!K1332+'Q8 '!AC$11)</f>
        <v>2.3268576960120942E-3</v>
      </c>
      <c r="AD1339" s="30">
        <f>'Q1'!L1333-('Q8 '!AD$10*'Q1'!L1332+'Q8 '!AD$11)</f>
        <v>5.5310930561955915E-4</v>
      </c>
      <c r="AE1339" s="30">
        <f>'Q1'!M1333-('Q8 '!AE$10*'Q1'!M1332+'Q8 '!AE$11)</f>
        <v>6.8524981039654531E-4</v>
      </c>
      <c r="AF1339" s="30">
        <f>'Q1'!N1333-('Q8 '!AF$10*'Q1'!N1332+'Q8 '!AF$11)</f>
        <v>1.2325462905714756E-2</v>
      </c>
      <c r="AG1339" s="30">
        <f>'Q1'!O1333-('Q8 '!AG$10*'Q1'!O1332+'Q8 '!AG$11)</f>
        <v>1.8549483817942515E-3</v>
      </c>
      <c r="AH1339" s="30">
        <f>'Q1'!P1333-('Q8 '!AH$10*'Q1'!P1332+'Q8 '!AH$11)</f>
        <v>1.4532358392559428E-2</v>
      </c>
    </row>
    <row r="1340" spans="20:34" x14ac:dyDescent="0.3">
      <c r="T1340" s="30">
        <f>'Q1'!B1334-('Q8 '!T$10*'Q1'!B1333+'Q8 '!T$11)</f>
        <v>2.0284722382813643E-2</v>
      </c>
      <c r="U1340" s="30">
        <f>'Q1'!C1334-('Q8 '!U$10*'Q1'!C1333+'Q8 '!U$11)</f>
        <v>3.1168741201451924E-2</v>
      </c>
      <c r="V1340" s="30">
        <f>'Q1'!D1334-('Q8 '!V$10*'Q1'!D1333+'Q8 '!V$11)</f>
        <v>2.0376898103999338E-2</v>
      </c>
      <c r="W1340" s="30">
        <f>'Q1'!E1334-('Q8 '!W$10*'Q1'!E1333+'Q8 '!W$11)</f>
        <v>4.2910204299779105E-2</v>
      </c>
      <c r="X1340" s="30">
        <f>'Q1'!F1334-('Q8 '!X$10*'Q1'!F1333+'Q8 '!X$11)</f>
        <v>2.9902760967054475E-2</v>
      </c>
      <c r="Y1340" s="30">
        <f>'Q1'!G1334-('Q8 '!Y$10*'Q1'!G1333+'Q8 '!Y$11)</f>
        <v>1.7124691052251527E-2</v>
      </c>
      <c r="Z1340" s="30">
        <f>'Q1'!H1334-('Q8 '!Z$10*'Q1'!H1333+'Q8 '!Z$11)</f>
        <v>3.0423592074489882E-2</v>
      </c>
      <c r="AA1340" s="30">
        <f>'Q1'!I1334-('Q8 '!AA$10*'Q1'!I1333+'Q8 '!AA$11)</f>
        <v>3.1921966421430456E-2</v>
      </c>
      <c r="AB1340" s="30">
        <f>'Q1'!J1334-('Q8 '!AB$10*'Q1'!J1333+'Q8 '!AB$11)</f>
        <v>3.2610630451300002E-3</v>
      </c>
      <c r="AC1340" s="30">
        <f>'Q1'!K1334-('Q8 '!AC$10*'Q1'!K1333+'Q8 '!AC$11)</f>
        <v>2.8969950373992199E-3</v>
      </c>
      <c r="AD1340" s="30">
        <f>'Q1'!L1334-('Q8 '!AD$10*'Q1'!L1333+'Q8 '!AD$11)</f>
        <v>1.8292259231327407E-2</v>
      </c>
      <c r="AE1340" s="30">
        <f>'Q1'!M1334-('Q8 '!AE$10*'Q1'!M1333+'Q8 '!AE$11)</f>
        <v>2.1832329963113451E-2</v>
      </c>
      <c r="AF1340" s="30">
        <f>'Q1'!N1334-('Q8 '!AF$10*'Q1'!N1333+'Q8 '!AF$11)</f>
        <v>3.0180939421575095E-2</v>
      </c>
      <c r="AG1340" s="30">
        <f>'Q1'!O1334-('Q8 '!AG$10*'Q1'!O1333+'Q8 '!AG$11)</f>
        <v>1.6154084024940035E-2</v>
      </c>
      <c r="AH1340" s="30">
        <f>'Q1'!P1334-('Q8 '!AH$10*'Q1'!P1333+'Q8 '!AH$11)</f>
        <v>-4.5085906493668049E-3</v>
      </c>
    </row>
    <row r="1341" spans="20:34" x14ac:dyDescent="0.3">
      <c r="T1341" s="30">
        <f>'Q1'!B1335-('Q8 '!T$10*'Q1'!B1334+'Q8 '!T$11)</f>
        <v>2.5494455615795115E-2</v>
      </c>
      <c r="U1341" s="30">
        <f>'Q1'!C1335-('Q8 '!U$10*'Q1'!C1334+'Q8 '!U$11)</f>
        <v>3.2960609857679589E-2</v>
      </c>
      <c r="V1341" s="30">
        <f>'Q1'!D1335-('Q8 '!V$10*'Q1'!D1334+'Q8 '!V$11)</f>
        <v>1.3189424295427273E-2</v>
      </c>
      <c r="W1341" s="30">
        <f>'Q1'!E1335-('Q8 '!W$10*'Q1'!E1334+'Q8 '!W$11)</f>
        <v>1.1732601679618329E-2</v>
      </c>
      <c r="X1341" s="30">
        <f>'Q1'!F1335-('Q8 '!X$10*'Q1'!F1334+'Q8 '!X$11)</f>
        <v>5.5933464716974093E-3</v>
      </c>
      <c r="Y1341" s="30">
        <f>'Q1'!G1335-('Q8 '!Y$10*'Q1'!G1334+'Q8 '!Y$11)</f>
        <v>-1.7333384083313467E-3</v>
      </c>
      <c r="Z1341" s="30">
        <f>'Q1'!H1335-('Q8 '!Z$10*'Q1'!H1334+'Q8 '!Z$11)</f>
        <v>-8.5556847118931148E-3</v>
      </c>
      <c r="AA1341" s="30">
        <f>'Q1'!I1335-('Q8 '!AA$10*'Q1'!I1334+'Q8 '!AA$11)</f>
        <v>-1.0030647463091128E-2</v>
      </c>
      <c r="AB1341" s="30">
        <f>'Q1'!J1335-('Q8 '!AB$10*'Q1'!J1334+'Q8 '!AB$11)</f>
        <v>3.8586085845333045E-3</v>
      </c>
      <c r="AC1341" s="30">
        <f>'Q1'!K1335-('Q8 '!AC$10*'Q1'!K1334+'Q8 '!AC$11)</f>
        <v>1.6454523760580794E-3</v>
      </c>
      <c r="AD1341" s="30">
        <f>'Q1'!L1335-('Q8 '!AD$10*'Q1'!L1334+'Q8 '!AD$11)</f>
        <v>4.4194355544311297E-3</v>
      </c>
      <c r="AE1341" s="30">
        <f>'Q1'!M1335-('Q8 '!AE$10*'Q1'!M1334+'Q8 '!AE$11)</f>
        <v>2.209872532149158E-3</v>
      </c>
      <c r="AF1341" s="30">
        <f>'Q1'!N1335-('Q8 '!AF$10*'Q1'!N1334+'Q8 '!AF$11)</f>
        <v>2.0849216919670618E-2</v>
      </c>
      <c r="AG1341" s="30">
        <f>'Q1'!O1335-('Q8 '!AG$10*'Q1'!O1334+'Q8 '!AG$11)</f>
        <v>9.8609578300175131E-3</v>
      </c>
      <c r="AH1341" s="30">
        <f>'Q1'!P1335-('Q8 '!AH$10*'Q1'!P1334+'Q8 '!AH$11)</f>
        <v>-1.0893332470245475E-2</v>
      </c>
    </row>
    <row r="1342" spans="20:34" x14ac:dyDescent="0.3">
      <c r="T1342" s="30">
        <f>'Q1'!B1336-('Q8 '!T$10*'Q1'!B1335+'Q8 '!T$11)</f>
        <v>-1.3717249949468571E-3</v>
      </c>
      <c r="U1342" s="30">
        <f>'Q1'!C1336-('Q8 '!U$10*'Q1'!C1335+'Q8 '!U$11)</f>
        <v>3.0322722232072507E-2</v>
      </c>
      <c r="V1342" s="30">
        <f>'Q1'!D1336-('Q8 '!V$10*'Q1'!D1335+'Q8 '!V$11)</f>
        <v>1.8714442007860474E-2</v>
      </c>
      <c r="W1342" s="30">
        <f>'Q1'!E1336-('Q8 '!W$10*'Q1'!E1335+'Q8 '!W$11)</f>
        <v>5.7668736057913651E-2</v>
      </c>
      <c r="X1342" s="30">
        <f>'Q1'!F1336-('Q8 '!X$10*'Q1'!F1335+'Q8 '!X$11)</f>
        <v>3.6347208613908534E-2</v>
      </c>
      <c r="Y1342" s="30">
        <f>'Q1'!G1336-('Q8 '!Y$10*'Q1'!G1335+'Q8 '!Y$11)</f>
        <v>1.4922353089010245E-2</v>
      </c>
      <c r="Z1342" s="30">
        <f>'Q1'!H1336-('Q8 '!Z$10*'Q1'!H1335+'Q8 '!Z$11)</f>
        <v>-2.2106155319662084E-2</v>
      </c>
      <c r="AA1342" s="30">
        <f>'Q1'!I1336-('Q8 '!AA$10*'Q1'!I1335+'Q8 '!AA$11)</f>
        <v>-1.2754756582123015E-2</v>
      </c>
      <c r="AB1342" s="30">
        <f>'Q1'!J1336-('Q8 '!AB$10*'Q1'!J1335+'Q8 '!AB$11)</f>
        <v>9.5408560395384718E-3</v>
      </c>
      <c r="AC1342" s="30">
        <f>'Q1'!K1336-('Q8 '!AC$10*'Q1'!K1335+'Q8 '!AC$11)</f>
        <v>8.5927625518969156E-3</v>
      </c>
      <c r="AD1342" s="30">
        <f>'Q1'!L1336-('Q8 '!AD$10*'Q1'!L1335+'Q8 '!AD$11)</f>
        <v>-2.304920488521538E-2</v>
      </c>
      <c r="AE1342" s="30">
        <f>'Q1'!M1336-('Q8 '!AE$10*'Q1'!M1335+'Q8 '!AE$11)</f>
        <v>-8.5668351516117788E-3</v>
      </c>
      <c r="AF1342" s="30">
        <f>'Q1'!N1336-('Q8 '!AF$10*'Q1'!N1335+'Q8 '!AF$11)</f>
        <v>-3.6775858393299572E-3</v>
      </c>
      <c r="AG1342" s="30">
        <f>'Q1'!O1336-('Q8 '!AG$10*'Q1'!O1335+'Q8 '!AG$11)</f>
        <v>4.7380861008285554E-3</v>
      </c>
      <c r="AH1342" s="30">
        <f>'Q1'!P1336-('Q8 '!AH$10*'Q1'!P1335+'Q8 '!AH$11)</f>
        <v>6.5203071509008096E-3</v>
      </c>
    </row>
    <row r="1343" spans="20:34" x14ac:dyDescent="0.3">
      <c r="T1343" s="30">
        <f>'Q1'!B1337-('Q8 '!T$10*'Q1'!B1336+'Q8 '!T$11)</f>
        <v>2.8139670117510538E-2</v>
      </c>
      <c r="U1343" s="30">
        <f>'Q1'!C1337-('Q8 '!U$10*'Q1'!C1336+'Q8 '!U$11)</f>
        <v>4.1300269880496503E-2</v>
      </c>
      <c r="V1343" s="30">
        <f>'Q1'!D1337-('Q8 '!V$10*'Q1'!D1336+'Q8 '!V$11)</f>
        <v>2.5840757044641973E-2</v>
      </c>
      <c r="W1343" s="30">
        <f>'Q1'!E1337-('Q8 '!W$10*'Q1'!E1336+'Q8 '!W$11)</f>
        <v>4.9231998189702877E-2</v>
      </c>
      <c r="X1343" s="30">
        <f>'Q1'!F1337-('Q8 '!X$10*'Q1'!F1336+'Q8 '!X$11)</f>
        <v>4.195688960478812E-2</v>
      </c>
      <c r="Y1343" s="30">
        <f>'Q1'!G1337-('Q8 '!Y$10*'Q1'!G1336+'Q8 '!Y$11)</f>
        <v>3.2978109290593055E-2</v>
      </c>
      <c r="Z1343" s="30">
        <f>'Q1'!H1337-('Q8 '!Z$10*'Q1'!H1336+'Q8 '!Z$11)</f>
        <v>2.6937894296707857E-2</v>
      </c>
      <c r="AA1343" s="30">
        <f>'Q1'!I1337-('Q8 '!AA$10*'Q1'!I1336+'Q8 '!AA$11)</f>
        <v>1.9765792471104097E-2</v>
      </c>
      <c r="AB1343" s="30">
        <f>'Q1'!J1337-('Q8 '!AB$10*'Q1'!J1336+'Q8 '!AB$11)</f>
        <v>2.0018611661932834E-2</v>
      </c>
      <c r="AC1343" s="30">
        <f>'Q1'!K1337-('Q8 '!AC$10*'Q1'!K1336+'Q8 '!AC$11)</f>
        <v>1.1533432016734978E-2</v>
      </c>
      <c r="AD1343" s="30">
        <f>'Q1'!L1337-('Q8 '!AD$10*'Q1'!L1336+'Q8 '!AD$11)</f>
        <v>2.398665079757939E-2</v>
      </c>
      <c r="AE1343" s="30">
        <f>'Q1'!M1337-('Q8 '!AE$10*'Q1'!M1336+'Q8 '!AE$11)</f>
        <v>1.3921166833693242E-2</v>
      </c>
      <c r="AF1343" s="30">
        <f>'Q1'!N1337-('Q8 '!AF$10*'Q1'!N1336+'Q8 '!AF$11)</f>
        <v>3.6883306862417212E-2</v>
      </c>
      <c r="AG1343" s="30">
        <f>'Q1'!O1337-('Q8 '!AG$10*'Q1'!O1336+'Q8 '!AG$11)</f>
        <v>1.4366209653121022E-2</v>
      </c>
      <c r="AH1343" s="30">
        <f>'Q1'!P1337-('Q8 '!AH$10*'Q1'!P1336+'Q8 '!AH$11)</f>
        <v>1.2480028849492099E-2</v>
      </c>
    </row>
    <row r="1344" spans="20:34" x14ac:dyDescent="0.3">
      <c r="T1344" s="30">
        <f>'Q1'!B1338-('Q8 '!T$10*'Q1'!B1337+'Q8 '!T$11)</f>
        <v>-4.9699218473891037E-3</v>
      </c>
      <c r="U1344" s="30">
        <f>'Q1'!C1338-('Q8 '!U$10*'Q1'!C1337+'Q8 '!U$11)</f>
        <v>-6.6478406042932178E-4</v>
      </c>
      <c r="V1344" s="30">
        <f>'Q1'!D1338-('Q8 '!V$10*'Q1'!D1337+'Q8 '!V$11)</f>
        <v>5.5678833622726793E-4</v>
      </c>
      <c r="W1344" s="30">
        <f>'Q1'!E1338-('Q8 '!W$10*'Q1'!E1337+'Q8 '!W$11)</f>
        <v>3.0862698597599249E-2</v>
      </c>
      <c r="X1344" s="30">
        <f>'Q1'!F1338-('Q8 '!X$10*'Q1'!F1337+'Q8 '!X$11)</f>
        <v>2.0787712310147203E-2</v>
      </c>
      <c r="Y1344" s="30">
        <f>'Q1'!G1338-('Q8 '!Y$10*'Q1'!G1337+'Q8 '!Y$11)</f>
        <v>9.5110876284205149E-3</v>
      </c>
      <c r="Z1344" s="30">
        <f>'Q1'!H1338-('Q8 '!Z$10*'Q1'!H1337+'Q8 '!Z$11)</f>
        <v>1.0315759623933181E-3</v>
      </c>
      <c r="AA1344" s="30">
        <f>'Q1'!I1338-('Q8 '!AA$10*'Q1'!I1337+'Q8 '!AA$11)</f>
        <v>2.3553867271682363E-3</v>
      </c>
      <c r="AB1344" s="30">
        <f>'Q1'!J1338-('Q8 '!AB$10*'Q1'!J1337+'Q8 '!AB$11)</f>
        <v>1.060414872560058E-2</v>
      </c>
      <c r="AC1344" s="30">
        <f>'Q1'!K1338-('Q8 '!AC$10*'Q1'!K1337+'Q8 '!AC$11)</f>
        <v>9.5718133754516162E-3</v>
      </c>
      <c r="AD1344" s="30">
        <f>'Q1'!L1338-('Q8 '!AD$10*'Q1'!L1337+'Q8 '!AD$11)</f>
        <v>-9.1340916496882498E-3</v>
      </c>
      <c r="AE1344" s="30">
        <f>'Q1'!M1338-('Q8 '!AE$10*'Q1'!M1337+'Q8 '!AE$11)</f>
        <v>-4.1833857743389736E-3</v>
      </c>
      <c r="AF1344" s="30">
        <f>'Q1'!N1338-('Q8 '!AF$10*'Q1'!N1337+'Q8 '!AF$11)</f>
        <v>9.9304247180866043E-3</v>
      </c>
      <c r="AG1344" s="30">
        <f>'Q1'!O1338-('Q8 '!AG$10*'Q1'!O1337+'Q8 '!AG$11)</f>
        <v>4.5883626819360705E-3</v>
      </c>
      <c r="AH1344" s="30">
        <f>'Q1'!P1338-('Q8 '!AH$10*'Q1'!P1337+'Q8 '!AH$11)</f>
        <v>-2.4791571192720784E-3</v>
      </c>
    </row>
    <row r="1345" spans="20:34" x14ac:dyDescent="0.3">
      <c r="T1345" s="30">
        <f>'Q1'!B1339-('Q8 '!T$10*'Q1'!B1338+'Q8 '!T$11)</f>
        <v>5.3388160646897297E-2</v>
      </c>
      <c r="U1345" s="30">
        <f>'Q1'!C1339-('Q8 '!U$10*'Q1'!C1338+'Q8 '!U$11)</f>
        <v>4.374468937662318E-2</v>
      </c>
      <c r="V1345" s="30">
        <f>'Q1'!D1339-('Q8 '!V$10*'Q1'!D1338+'Q8 '!V$11)</f>
        <v>2.0789268887416307E-2</v>
      </c>
      <c r="W1345" s="30">
        <f>'Q1'!E1339-('Q8 '!W$10*'Q1'!E1338+'Q8 '!W$11)</f>
        <v>-1.3048145402471769E-3</v>
      </c>
      <c r="X1345" s="30">
        <f>'Q1'!F1339-('Q8 '!X$10*'Q1'!F1338+'Q8 '!X$11)</f>
        <v>-1.2732063698723541E-5</v>
      </c>
      <c r="Y1345" s="30">
        <f>'Q1'!G1339-('Q8 '!Y$10*'Q1'!G1338+'Q8 '!Y$11)</f>
        <v>2.3459406959048249E-4</v>
      </c>
      <c r="Z1345" s="30">
        <f>'Q1'!H1339-('Q8 '!Z$10*'Q1'!H1338+'Q8 '!Z$11)</f>
        <v>-2.5319823391401867E-3</v>
      </c>
      <c r="AA1345" s="30">
        <f>'Q1'!I1339-('Q8 '!AA$10*'Q1'!I1338+'Q8 '!AA$11)</f>
        <v>-9.6160907633654482E-4</v>
      </c>
      <c r="AB1345" s="30">
        <f>'Q1'!J1339-('Q8 '!AB$10*'Q1'!J1338+'Q8 '!AB$11)</f>
        <v>3.91266385347213E-3</v>
      </c>
      <c r="AC1345" s="30">
        <f>'Q1'!K1339-('Q8 '!AC$10*'Q1'!K1338+'Q8 '!AC$11)</f>
        <v>5.3019183246437061E-3</v>
      </c>
      <c r="AD1345" s="30">
        <f>'Q1'!L1339-('Q8 '!AD$10*'Q1'!L1338+'Q8 '!AD$11)</f>
        <v>1.0363745374514169E-2</v>
      </c>
      <c r="AE1345" s="30">
        <f>'Q1'!M1339-('Q8 '!AE$10*'Q1'!M1338+'Q8 '!AE$11)</f>
        <v>3.4863948399048378E-3</v>
      </c>
      <c r="AF1345" s="30">
        <f>'Q1'!N1339-('Q8 '!AF$10*'Q1'!N1338+'Q8 '!AF$11)</f>
        <v>-7.6949013333418199E-3</v>
      </c>
      <c r="AG1345" s="30">
        <f>'Q1'!O1339-('Q8 '!AG$10*'Q1'!O1338+'Q8 '!AG$11)</f>
        <v>1.5892423089905532E-3</v>
      </c>
      <c r="AH1345" s="30">
        <f>'Q1'!P1339-('Q8 '!AH$10*'Q1'!P1338+'Q8 '!AH$11)</f>
        <v>-1.8707603193078601E-2</v>
      </c>
    </row>
    <row r="1346" spans="20:34" x14ac:dyDescent="0.3">
      <c r="T1346" s="30">
        <f>'Q1'!B1340-('Q8 '!T$10*'Q1'!B1339+'Q8 '!T$11)</f>
        <v>-4.2133958588340382E-2</v>
      </c>
      <c r="U1346" s="30">
        <f>'Q1'!C1340-('Q8 '!U$10*'Q1'!C1339+'Q8 '!U$11)</f>
        <v>-2.37128660286611E-2</v>
      </c>
      <c r="V1346" s="30">
        <f>'Q1'!D1340-('Q8 '!V$10*'Q1'!D1339+'Q8 '!V$11)</f>
        <v>-1.8145454849349364E-2</v>
      </c>
      <c r="W1346" s="30">
        <f>'Q1'!E1340-('Q8 '!W$10*'Q1'!E1339+'Q8 '!W$11)</f>
        <v>0.10716358327026282</v>
      </c>
      <c r="X1346" s="30">
        <f>'Q1'!F1340-('Q8 '!X$10*'Q1'!F1339+'Q8 '!X$11)</f>
        <v>6.927990013338714E-2</v>
      </c>
      <c r="Y1346" s="30">
        <f>'Q1'!G1340-('Q8 '!Y$10*'Q1'!G1339+'Q8 '!Y$11)</f>
        <v>3.2602765285174591E-2</v>
      </c>
      <c r="Z1346" s="30">
        <f>'Q1'!H1340-('Q8 '!Z$10*'Q1'!H1339+'Q8 '!Z$11)</f>
        <v>4.278313451816336E-2</v>
      </c>
      <c r="AA1346" s="30">
        <f>'Q1'!I1340-('Q8 '!AA$10*'Q1'!I1339+'Q8 '!AA$11)</f>
        <v>2.3637574617824012E-2</v>
      </c>
      <c r="AB1346" s="30">
        <f>'Q1'!J1340-('Q8 '!AB$10*'Q1'!J1339+'Q8 '!AB$11)</f>
        <v>1.6160802108994745E-3</v>
      </c>
      <c r="AC1346" s="30">
        <f>'Q1'!K1340-('Q8 '!AC$10*'Q1'!K1339+'Q8 '!AC$11)</f>
        <v>2.5573428888904562E-3</v>
      </c>
      <c r="AD1346" s="30">
        <f>'Q1'!L1340-('Q8 '!AD$10*'Q1'!L1339+'Q8 '!AD$11)</f>
        <v>1.5860361421904993E-2</v>
      </c>
      <c r="AE1346" s="30">
        <f>'Q1'!M1340-('Q8 '!AE$10*'Q1'!M1339+'Q8 '!AE$11)</f>
        <v>1.1290304326208951E-2</v>
      </c>
      <c r="AF1346" s="30">
        <f>'Q1'!N1340-('Q8 '!AF$10*'Q1'!N1339+'Q8 '!AF$11)</f>
        <v>1.2109513900772676E-2</v>
      </c>
      <c r="AG1346" s="30">
        <f>'Q1'!O1340-('Q8 '!AG$10*'Q1'!O1339+'Q8 '!AG$11)</f>
        <v>1.2894235978667909E-2</v>
      </c>
      <c r="AH1346" s="30">
        <f>'Q1'!P1340-('Q8 '!AH$10*'Q1'!P1339+'Q8 '!AH$11)</f>
        <v>-3.1305721960875931E-3</v>
      </c>
    </row>
    <row r="1347" spans="20:34" x14ac:dyDescent="0.3">
      <c r="T1347" s="30">
        <f>'Q1'!B1341-('Q8 '!T$10*'Q1'!B1340+'Q8 '!T$11)</f>
        <v>4.0126198754212319E-2</v>
      </c>
      <c r="U1347" s="30">
        <f>'Q1'!C1341-('Q8 '!U$10*'Q1'!C1340+'Q8 '!U$11)</f>
        <v>3.182299028870525E-2</v>
      </c>
      <c r="V1347" s="30">
        <f>'Q1'!D1341-('Q8 '!V$10*'Q1'!D1340+'Q8 '!V$11)</f>
        <v>1.6547790758444016E-2</v>
      </c>
      <c r="W1347" s="30">
        <f>'Q1'!E1341-('Q8 '!W$10*'Q1'!E1340+'Q8 '!W$11)</f>
        <v>-4.0248986077109722E-2</v>
      </c>
      <c r="X1347" s="30">
        <f>'Q1'!F1341-('Q8 '!X$10*'Q1'!F1340+'Q8 '!X$11)</f>
        <v>-2.6560018190397813E-2</v>
      </c>
      <c r="Y1347" s="30">
        <f>'Q1'!G1341-('Q8 '!Y$10*'Q1'!G1340+'Q8 '!Y$11)</f>
        <v>-1.5930935014023845E-2</v>
      </c>
      <c r="Z1347" s="30">
        <f>'Q1'!H1341-('Q8 '!Z$10*'Q1'!H1340+'Q8 '!Z$11)</f>
        <v>-2.0538449086427081E-2</v>
      </c>
      <c r="AA1347" s="30">
        <f>'Q1'!I1341-('Q8 '!AA$10*'Q1'!I1340+'Q8 '!AA$11)</f>
        <v>-1.4029451572148502E-2</v>
      </c>
      <c r="AB1347" s="30">
        <f>'Q1'!J1341-('Q8 '!AB$10*'Q1'!J1340+'Q8 '!AB$11)</f>
        <v>-8.9165663276721853E-3</v>
      </c>
      <c r="AC1347" s="30">
        <f>'Q1'!K1341-('Q8 '!AC$10*'Q1'!K1340+'Q8 '!AC$11)</f>
        <v>-5.6465600682045671E-3</v>
      </c>
      <c r="AD1347" s="30">
        <f>'Q1'!L1341-('Q8 '!AD$10*'Q1'!L1340+'Q8 '!AD$11)</f>
        <v>-1.1299358573076293E-3</v>
      </c>
      <c r="AE1347" s="30">
        <f>'Q1'!M1341-('Q8 '!AE$10*'Q1'!M1340+'Q8 '!AE$11)</f>
        <v>-1.2976946088845346E-3</v>
      </c>
      <c r="AF1347" s="30">
        <f>'Q1'!N1341-('Q8 '!AF$10*'Q1'!N1340+'Q8 '!AF$11)</f>
        <v>9.0493901292547829E-4</v>
      </c>
      <c r="AG1347" s="30">
        <f>'Q1'!O1341-('Q8 '!AG$10*'Q1'!O1340+'Q8 '!AG$11)</f>
        <v>8.2738542084461819E-4</v>
      </c>
      <c r="AH1347" s="30">
        <f>'Q1'!P1341-('Q8 '!AH$10*'Q1'!P1340+'Q8 '!AH$11)</f>
        <v>9.8049623163463124E-3</v>
      </c>
    </row>
    <row r="1348" spans="20:34" x14ac:dyDescent="0.3">
      <c r="T1348" s="30">
        <f>'Q1'!B1342-('Q8 '!T$10*'Q1'!B1341+'Q8 '!T$11)</f>
        <v>5.9826161284967823E-3</v>
      </c>
      <c r="U1348" s="30">
        <f>'Q1'!C1342-('Q8 '!U$10*'Q1'!C1341+'Q8 '!U$11)</f>
        <v>-1.3043221691781189E-2</v>
      </c>
      <c r="V1348" s="30">
        <f>'Q1'!D1342-('Q8 '!V$10*'Q1'!D1341+'Q8 '!V$11)</f>
        <v>-1.4772660746794767E-2</v>
      </c>
      <c r="W1348" s="30">
        <f>'Q1'!E1342-('Q8 '!W$10*'Q1'!E1341+'Q8 '!W$11)</f>
        <v>1.9797887925506012E-3</v>
      </c>
      <c r="X1348" s="30">
        <f>'Q1'!F1342-('Q8 '!X$10*'Q1'!F1341+'Q8 '!X$11)</f>
        <v>7.141051293190787E-4</v>
      </c>
      <c r="Y1348" s="30">
        <f>'Q1'!G1342-('Q8 '!Y$10*'Q1'!G1341+'Q8 '!Y$11)</f>
        <v>2.9086349876028116E-4</v>
      </c>
      <c r="Z1348" s="30">
        <f>'Q1'!H1342-('Q8 '!Z$10*'Q1'!H1341+'Q8 '!Z$11)</f>
        <v>-1.7376128769572213E-2</v>
      </c>
      <c r="AA1348" s="30">
        <f>'Q1'!I1342-('Q8 '!AA$10*'Q1'!I1341+'Q8 '!AA$11)</f>
        <v>-1.3376621560264024E-2</v>
      </c>
      <c r="AB1348" s="30">
        <f>'Q1'!J1342-('Q8 '!AB$10*'Q1'!J1341+'Q8 '!AB$11)</f>
        <v>-5.5069906223968205E-3</v>
      </c>
      <c r="AC1348" s="30">
        <f>'Q1'!K1342-('Q8 '!AC$10*'Q1'!K1341+'Q8 '!AC$11)</f>
        <v>-3.0761034130409727E-3</v>
      </c>
      <c r="AD1348" s="30">
        <f>'Q1'!L1342-('Q8 '!AD$10*'Q1'!L1341+'Q8 '!AD$11)</f>
        <v>-1.2817297125903815E-2</v>
      </c>
      <c r="AE1348" s="30">
        <f>'Q1'!M1342-('Q8 '!AE$10*'Q1'!M1341+'Q8 '!AE$11)</f>
        <v>-9.2338479954969695E-3</v>
      </c>
      <c r="AF1348" s="30">
        <f>'Q1'!N1342-('Q8 '!AF$10*'Q1'!N1341+'Q8 '!AF$11)</f>
        <v>-8.7026764336800167E-3</v>
      </c>
      <c r="AG1348" s="30">
        <f>'Q1'!O1342-('Q8 '!AG$10*'Q1'!O1341+'Q8 '!AG$11)</f>
        <v>-8.8630211779670166E-3</v>
      </c>
      <c r="AH1348" s="30">
        <f>'Q1'!P1342-('Q8 '!AH$10*'Q1'!P1341+'Q8 '!AH$11)</f>
        <v>2.6224979590947143E-3</v>
      </c>
    </row>
    <row r="1349" spans="20:34" x14ac:dyDescent="0.3">
      <c r="T1349" s="30">
        <f>'Q1'!B1343-('Q8 '!T$10*'Q1'!B1342+'Q8 '!T$11)</f>
        <v>-4.9751240571301314E-3</v>
      </c>
      <c r="U1349" s="30">
        <f>'Q1'!C1343-('Q8 '!U$10*'Q1'!C1342+'Q8 '!U$11)</f>
        <v>-8.0198159144470108E-3</v>
      </c>
      <c r="V1349" s="30">
        <f>'Q1'!D1343-('Q8 '!V$10*'Q1'!D1342+'Q8 '!V$11)</f>
        <v>-9.7529722367748796E-3</v>
      </c>
      <c r="W1349" s="30">
        <f>'Q1'!E1343-('Q8 '!W$10*'Q1'!E1342+'Q8 '!W$11)</f>
        <v>-2.3077357415213724E-2</v>
      </c>
      <c r="X1349" s="30">
        <f>'Q1'!F1343-('Q8 '!X$10*'Q1'!F1342+'Q8 '!X$11)</f>
        <v>-1.4586236678058688E-2</v>
      </c>
      <c r="Y1349" s="30">
        <f>'Q1'!G1343-('Q8 '!Y$10*'Q1'!G1342+'Q8 '!Y$11)</f>
        <v>-6.1141746199818645E-3</v>
      </c>
      <c r="Z1349" s="30">
        <f>'Q1'!H1343-('Q8 '!Z$10*'Q1'!H1342+'Q8 '!Z$11)</f>
        <v>4.7412677965151919E-4</v>
      </c>
      <c r="AA1349" s="30">
        <f>'Q1'!I1343-('Q8 '!AA$10*'Q1'!I1342+'Q8 '!AA$11)</f>
        <v>-1.6706907463410066E-3</v>
      </c>
      <c r="AB1349" s="30">
        <f>'Q1'!J1343-('Q8 '!AB$10*'Q1'!J1342+'Q8 '!AB$11)</f>
        <v>3.9219984843757308E-3</v>
      </c>
      <c r="AC1349" s="30">
        <f>'Q1'!K1343-('Q8 '!AC$10*'Q1'!K1342+'Q8 '!AC$11)</f>
        <v>4.8414618604080695E-3</v>
      </c>
      <c r="AD1349" s="30">
        <f>'Q1'!L1343-('Q8 '!AD$10*'Q1'!L1342+'Q8 '!AD$11)</f>
        <v>4.3550953294089695E-3</v>
      </c>
      <c r="AE1349" s="30">
        <f>'Q1'!M1343-('Q8 '!AE$10*'Q1'!M1342+'Q8 '!AE$11)</f>
        <v>6.1157981064395668E-3</v>
      </c>
      <c r="AF1349" s="30">
        <f>'Q1'!N1343-('Q8 '!AF$10*'Q1'!N1342+'Q8 '!AF$11)</f>
        <v>-4.1808835080513955E-4</v>
      </c>
      <c r="AG1349" s="30">
        <f>'Q1'!O1343-('Q8 '!AG$10*'Q1'!O1342+'Q8 '!AG$11)</f>
        <v>-3.1869250861701515E-3</v>
      </c>
      <c r="AH1349" s="30">
        <f>'Q1'!P1343-('Q8 '!AH$10*'Q1'!P1342+'Q8 '!AH$11)</f>
        <v>5.7573622500320873E-3</v>
      </c>
    </row>
    <row r="1350" spans="20:34" x14ac:dyDescent="0.3">
      <c r="T1350" s="30">
        <f>'Q1'!B1344-('Q8 '!T$10*'Q1'!B1343+'Q8 '!T$11)</f>
        <v>-5.6314309360697614E-3</v>
      </c>
      <c r="U1350" s="30">
        <f>'Q1'!C1344-('Q8 '!U$10*'Q1'!C1343+'Q8 '!U$11)</f>
        <v>-4.1609011096185302E-3</v>
      </c>
      <c r="V1350" s="30">
        <f>'Q1'!D1344-('Q8 '!V$10*'Q1'!D1343+'Q8 '!V$11)</f>
        <v>-1.6806202475582364E-3</v>
      </c>
      <c r="W1350" s="30">
        <f>'Q1'!E1344-('Q8 '!W$10*'Q1'!E1343+'Q8 '!W$11)</f>
        <v>-1.9028705054282315E-2</v>
      </c>
      <c r="X1350" s="30">
        <f>'Q1'!F1344-('Q8 '!X$10*'Q1'!F1343+'Q8 '!X$11)</f>
        <v>-1.2900153624478692E-2</v>
      </c>
      <c r="Y1350" s="30">
        <f>'Q1'!G1344-('Q8 '!Y$10*'Q1'!G1343+'Q8 '!Y$11)</f>
        <v>-6.1409173958161803E-3</v>
      </c>
      <c r="Z1350" s="30">
        <f>'Q1'!H1344-('Q8 '!Z$10*'Q1'!H1343+'Q8 '!Z$11)</f>
        <v>2.6397499930706121E-3</v>
      </c>
      <c r="AA1350" s="30">
        <f>'Q1'!I1344-('Q8 '!AA$10*'Q1'!I1343+'Q8 '!AA$11)</f>
        <v>1.28582272687344E-3</v>
      </c>
      <c r="AB1350" s="30">
        <f>'Q1'!J1344-('Q8 '!AB$10*'Q1'!J1343+'Q8 '!AB$11)</f>
        <v>-3.8619061507519864E-3</v>
      </c>
      <c r="AC1350" s="30">
        <f>'Q1'!K1344-('Q8 '!AC$10*'Q1'!K1343+'Q8 '!AC$11)</f>
        <v>-3.4404194905257555E-3</v>
      </c>
      <c r="AD1350" s="30">
        <f>'Q1'!L1344-('Q8 '!AD$10*'Q1'!L1343+'Q8 '!AD$11)</f>
        <v>1.6003410386463933E-3</v>
      </c>
      <c r="AE1350" s="30">
        <f>'Q1'!M1344-('Q8 '!AE$10*'Q1'!M1343+'Q8 '!AE$11)</f>
        <v>-1.2156323653644714E-3</v>
      </c>
      <c r="AF1350" s="30">
        <f>'Q1'!N1344-('Q8 '!AF$10*'Q1'!N1343+'Q8 '!AF$11)</f>
        <v>1.2572907144818596E-2</v>
      </c>
      <c r="AG1350" s="30">
        <f>'Q1'!O1344-('Q8 '!AG$10*'Q1'!O1343+'Q8 '!AG$11)</f>
        <v>4.842419155425895E-3</v>
      </c>
      <c r="AH1350" s="30">
        <f>'Q1'!P1344-('Q8 '!AH$10*'Q1'!P1343+'Q8 '!AH$11)</f>
        <v>-7.732467030330906E-3</v>
      </c>
    </row>
    <row r="1351" spans="20:34" x14ac:dyDescent="0.3">
      <c r="T1351" s="30">
        <f>'Q1'!B1345-('Q8 '!T$10*'Q1'!B1344+'Q8 '!T$11)</f>
        <v>-7.8679382031624397E-3</v>
      </c>
      <c r="U1351" s="30">
        <f>'Q1'!C1345-('Q8 '!U$10*'Q1'!C1344+'Q8 '!U$11)</f>
        <v>3.4743746949359262E-3</v>
      </c>
      <c r="V1351" s="30">
        <f>'Q1'!D1345-('Q8 '!V$10*'Q1'!D1344+'Q8 '!V$11)</f>
        <v>2.4292787374635074E-3</v>
      </c>
      <c r="W1351" s="30">
        <f>'Q1'!E1345-('Q8 '!W$10*'Q1'!E1344+'Q8 '!W$11)</f>
        <v>6.9403437312322735E-2</v>
      </c>
      <c r="X1351" s="30">
        <f>'Q1'!F1345-('Q8 '!X$10*'Q1'!F1344+'Q8 '!X$11)</f>
        <v>4.822288115702926E-2</v>
      </c>
      <c r="Y1351" s="30">
        <f>'Q1'!G1345-('Q8 '!Y$10*'Q1'!G1344+'Q8 '!Y$11)</f>
        <v>2.791909961714362E-2</v>
      </c>
      <c r="Z1351" s="30">
        <f>'Q1'!H1345-('Q8 '!Z$10*'Q1'!H1344+'Q8 '!Z$11)</f>
        <v>1.6872264486416669E-2</v>
      </c>
      <c r="AA1351" s="30">
        <f>'Q1'!I1345-('Q8 '!AA$10*'Q1'!I1344+'Q8 '!AA$11)</f>
        <v>9.1972363618480473E-3</v>
      </c>
      <c r="AB1351" s="30">
        <f>'Q1'!J1345-('Q8 '!AB$10*'Q1'!J1344+'Q8 '!AB$11)</f>
        <v>-2.909267907149944E-4</v>
      </c>
      <c r="AC1351" s="30">
        <f>'Q1'!K1345-('Q8 '!AC$10*'Q1'!K1344+'Q8 '!AC$11)</f>
        <v>-1.0156512860820028E-4</v>
      </c>
      <c r="AD1351" s="30">
        <f>'Q1'!L1345-('Q8 '!AD$10*'Q1'!L1344+'Q8 '!AD$11)</f>
        <v>-1.1890902651780487E-2</v>
      </c>
      <c r="AE1351" s="30">
        <f>'Q1'!M1345-('Q8 '!AE$10*'Q1'!M1344+'Q8 '!AE$11)</f>
        <v>-1.0131655858570449E-2</v>
      </c>
      <c r="AF1351" s="30">
        <f>'Q1'!N1345-('Q8 '!AF$10*'Q1'!N1344+'Q8 '!AF$11)</f>
        <v>-1.4699849221879883E-2</v>
      </c>
      <c r="AG1351" s="30">
        <f>'Q1'!O1345-('Q8 '!AG$10*'Q1'!O1344+'Q8 '!AG$11)</f>
        <v>-7.1346580913906193E-3</v>
      </c>
      <c r="AH1351" s="30">
        <f>'Q1'!P1345-('Q8 '!AH$10*'Q1'!P1344+'Q8 '!AH$11)</f>
        <v>-1.0986523743891242E-2</v>
      </c>
    </row>
    <row r="1352" spans="20:34" x14ac:dyDescent="0.3">
      <c r="T1352" s="30">
        <f>'Q1'!B1346-('Q8 '!T$10*'Q1'!B1345+'Q8 '!T$11)</f>
        <v>-5.9133909418435875E-2</v>
      </c>
      <c r="U1352" s="30">
        <f>'Q1'!C1346-('Q8 '!U$10*'Q1'!C1345+'Q8 '!U$11)</f>
        <v>-2.6122474924952482E-2</v>
      </c>
      <c r="V1352" s="30">
        <f>'Q1'!D1346-('Q8 '!V$10*'Q1'!D1345+'Q8 '!V$11)</f>
        <v>-1.2880936910754382E-2</v>
      </c>
      <c r="W1352" s="30">
        <f>'Q1'!E1346-('Q8 '!W$10*'Q1'!E1345+'Q8 '!W$11)</f>
        <v>-1.6777531415589804E-2</v>
      </c>
      <c r="X1352" s="30">
        <f>'Q1'!F1346-('Q8 '!X$10*'Q1'!F1345+'Q8 '!X$11)</f>
        <v>-1.1806405343970507E-2</v>
      </c>
      <c r="Y1352" s="30">
        <f>'Q1'!G1346-('Q8 '!Y$10*'Q1'!G1345+'Q8 '!Y$11)</f>
        <v>-8.7744842755440953E-3</v>
      </c>
      <c r="Z1352" s="30">
        <f>'Q1'!H1346-('Q8 '!Z$10*'Q1'!H1345+'Q8 '!Z$11)</f>
        <v>-2.6435196559402435E-2</v>
      </c>
      <c r="AA1352" s="30">
        <f>'Q1'!I1346-('Q8 '!AA$10*'Q1'!I1345+'Q8 '!AA$11)</f>
        <v>-2.029125447073651E-2</v>
      </c>
      <c r="AB1352" s="30">
        <f>'Q1'!J1346-('Q8 '!AB$10*'Q1'!J1345+'Q8 '!AB$11)</f>
        <v>-2.3055593939225951E-3</v>
      </c>
      <c r="AC1352" s="30">
        <f>'Q1'!K1346-('Q8 '!AC$10*'Q1'!K1345+'Q8 '!AC$11)</f>
        <v>-4.2342929104899679E-3</v>
      </c>
      <c r="AD1352" s="30">
        <f>'Q1'!L1346-('Q8 '!AD$10*'Q1'!L1345+'Q8 '!AD$11)</f>
        <v>-2.4325321695206813E-2</v>
      </c>
      <c r="AE1352" s="30">
        <f>'Q1'!M1346-('Q8 '!AE$10*'Q1'!M1345+'Q8 '!AE$11)</f>
        <v>-1.6366483749641527E-2</v>
      </c>
      <c r="AF1352" s="30">
        <f>'Q1'!N1346-('Q8 '!AF$10*'Q1'!N1345+'Q8 '!AF$11)</f>
        <v>-1.673849845854336E-2</v>
      </c>
      <c r="AG1352" s="30">
        <f>'Q1'!O1346-('Q8 '!AG$10*'Q1'!O1345+'Q8 '!AG$11)</f>
        <v>-1.5787816583697163E-2</v>
      </c>
      <c r="AH1352" s="30">
        <f>'Q1'!P1346-('Q8 '!AH$10*'Q1'!P1345+'Q8 '!AH$11)</f>
        <v>-8.736705091914378E-3</v>
      </c>
    </row>
    <row r="1353" spans="20:34" x14ac:dyDescent="0.3">
      <c r="T1353" s="30">
        <f>'Q1'!B1347-('Q8 '!T$10*'Q1'!B1346+'Q8 '!T$11)</f>
        <v>-4.7219768319840382E-3</v>
      </c>
      <c r="U1353" s="30">
        <f>'Q1'!C1347-('Q8 '!U$10*'Q1'!C1346+'Q8 '!U$11)</f>
        <v>2.7043410054196305E-4</v>
      </c>
      <c r="V1353" s="30">
        <f>'Q1'!D1347-('Q8 '!V$10*'Q1'!D1346+'Q8 '!V$11)</f>
        <v>4.7590616991523959E-3</v>
      </c>
      <c r="W1353" s="30">
        <f>'Q1'!E1347-('Q8 '!W$10*'Q1'!E1346+'Q8 '!W$11)</f>
        <v>-4.8008125075948663E-2</v>
      </c>
      <c r="X1353" s="30">
        <f>'Q1'!F1347-('Q8 '!X$10*'Q1'!F1346+'Q8 '!X$11)</f>
        <v>-3.4048758622795938E-2</v>
      </c>
      <c r="Y1353" s="30">
        <f>'Q1'!G1347-('Q8 '!Y$10*'Q1'!G1346+'Q8 '!Y$11)</f>
        <v>-1.963446677402246E-2</v>
      </c>
      <c r="Z1353" s="30">
        <f>'Q1'!H1347-('Q8 '!Z$10*'Q1'!H1346+'Q8 '!Z$11)</f>
        <v>2.8458765275917845E-2</v>
      </c>
      <c r="AA1353" s="30">
        <f>'Q1'!I1347-('Q8 '!AA$10*'Q1'!I1346+'Q8 '!AA$11)</f>
        <v>2.1609758127039407E-2</v>
      </c>
      <c r="AB1353" s="30">
        <f>'Q1'!J1347-('Q8 '!AB$10*'Q1'!J1346+'Q8 '!AB$11)</f>
        <v>-4.9334811960257867E-3</v>
      </c>
      <c r="AC1353" s="30">
        <f>'Q1'!K1347-('Q8 '!AC$10*'Q1'!K1346+'Q8 '!AC$11)</f>
        <v>-6.2191146527236889E-3</v>
      </c>
      <c r="AD1353" s="30">
        <f>'Q1'!L1347-('Q8 '!AD$10*'Q1'!L1346+'Q8 '!AD$11)</f>
        <v>2.8161798149853069E-2</v>
      </c>
      <c r="AE1353" s="30">
        <f>'Q1'!M1347-('Q8 '!AE$10*'Q1'!M1346+'Q8 '!AE$11)</f>
        <v>2.1165670971743298E-2</v>
      </c>
      <c r="AF1353" s="30">
        <f>'Q1'!N1347-('Q8 '!AF$10*'Q1'!N1346+'Q8 '!AF$11)</f>
        <v>1.7689718222276263E-2</v>
      </c>
      <c r="AG1353" s="30">
        <f>'Q1'!O1347-('Q8 '!AG$10*'Q1'!O1346+'Q8 '!AG$11)</f>
        <v>1.1503883983707148E-2</v>
      </c>
      <c r="AH1353" s="30">
        <f>'Q1'!P1347-('Q8 '!AH$10*'Q1'!P1346+'Q8 '!AH$11)</f>
        <v>-2.306335664585042E-3</v>
      </c>
    </row>
    <row r="1354" spans="20:34" x14ac:dyDescent="0.3">
      <c r="T1354" s="30">
        <f>'Q1'!B1348-('Q8 '!T$10*'Q1'!B1347+'Q8 '!T$11)</f>
        <v>2.1109954243833558E-3</v>
      </c>
      <c r="U1354" s="30">
        <f>'Q1'!C1348-('Q8 '!U$10*'Q1'!C1347+'Q8 '!U$11)</f>
        <v>7.035335298952208E-4</v>
      </c>
      <c r="V1354" s="30">
        <f>'Q1'!D1348-('Q8 '!V$10*'Q1'!D1347+'Q8 '!V$11)</f>
        <v>3.417951807877089E-4</v>
      </c>
      <c r="W1354" s="30">
        <f>'Q1'!E1348-('Q8 '!W$10*'Q1'!E1347+'Q8 '!W$11)</f>
        <v>-1.0418178176731158E-2</v>
      </c>
      <c r="X1354" s="30">
        <f>'Q1'!F1348-('Q8 '!X$10*'Q1'!F1347+'Q8 '!X$11)</f>
        <v>-9.3721049797685137E-3</v>
      </c>
      <c r="Y1354" s="30">
        <f>'Q1'!G1348-('Q8 '!Y$10*'Q1'!G1347+'Q8 '!Y$11)</f>
        <v>-7.0876249885905955E-3</v>
      </c>
      <c r="Z1354" s="30">
        <f>'Q1'!H1348-('Q8 '!Z$10*'Q1'!H1347+'Q8 '!Z$11)</f>
        <v>-2.1199017445992948E-2</v>
      </c>
      <c r="AA1354" s="30">
        <f>'Q1'!I1348-('Q8 '!AA$10*'Q1'!I1347+'Q8 '!AA$11)</f>
        <v>-2.0428302797394098E-2</v>
      </c>
      <c r="AB1354" s="30">
        <f>'Q1'!J1348-('Q8 '!AB$10*'Q1'!J1347+'Q8 '!AB$11)</f>
        <v>5.3684846679038643E-4</v>
      </c>
      <c r="AC1354" s="30">
        <f>'Q1'!K1348-('Q8 '!AC$10*'Q1'!K1347+'Q8 '!AC$11)</f>
        <v>-6.6866867865272134E-4</v>
      </c>
      <c r="AD1354" s="30">
        <f>'Q1'!L1348-('Q8 '!AD$10*'Q1'!L1347+'Q8 '!AD$11)</f>
        <v>-1.3024900414721393E-2</v>
      </c>
      <c r="AE1354" s="30">
        <f>'Q1'!M1348-('Q8 '!AE$10*'Q1'!M1347+'Q8 '!AE$11)</f>
        <v>-1.6541427186371662E-2</v>
      </c>
      <c r="AF1354" s="30">
        <f>'Q1'!N1348-('Q8 '!AF$10*'Q1'!N1347+'Q8 '!AF$11)</f>
        <v>-1.5965137027517805E-2</v>
      </c>
      <c r="AG1354" s="30">
        <f>'Q1'!O1348-('Q8 '!AG$10*'Q1'!O1347+'Q8 '!AG$11)</f>
        <v>-1.7429802413316518E-2</v>
      </c>
      <c r="AH1354" s="30">
        <f>'Q1'!P1348-('Q8 '!AH$10*'Q1'!P1347+'Q8 '!AH$11)</f>
        <v>1.6698465827326829E-4</v>
      </c>
    </row>
    <row r="1355" spans="20:34" x14ac:dyDescent="0.3">
      <c r="T1355" s="30">
        <f>'Q1'!B1349-('Q8 '!T$10*'Q1'!B1348+'Q8 '!T$11)</f>
        <v>-7.8586960054017312E-3</v>
      </c>
      <c r="U1355" s="30">
        <f>'Q1'!C1349-('Q8 '!U$10*'Q1'!C1348+'Q8 '!U$11)</f>
        <v>-4.3592521951794687E-2</v>
      </c>
      <c r="V1355" s="30">
        <f>'Q1'!D1349-('Q8 '!V$10*'Q1'!D1348+'Q8 '!V$11)</f>
        <v>-2.9860924612567855E-2</v>
      </c>
      <c r="W1355" s="30">
        <f>'Q1'!E1349-('Q8 '!W$10*'Q1'!E1348+'Q8 '!W$11)</f>
        <v>-5.811931114408328E-2</v>
      </c>
      <c r="X1355" s="30">
        <f>'Q1'!F1349-('Q8 '!X$10*'Q1'!F1348+'Q8 '!X$11)</f>
        <v>-4.0835303841302323E-2</v>
      </c>
      <c r="Y1355" s="30">
        <f>'Q1'!G1349-('Q8 '!Y$10*'Q1'!G1348+'Q8 '!Y$11)</f>
        <v>-2.2984252672480356E-2</v>
      </c>
      <c r="Z1355" s="30">
        <f>'Q1'!H1349-('Q8 '!Z$10*'Q1'!H1348+'Q8 '!Z$11)</f>
        <v>1.3422050389902051E-2</v>
      </c>
      <c r="AA1355" s="30">
        <f>'Q1'!I1349-('Q8 '!AA$10*'Q1'!I1348+'Q8 '!AA$11)</f>
        <v>5.0770589857299028E-3</v>
      </c>
      <c r="AB1355" s="30">
        <f>'Q1'!J1349-('Q8 '!AB$10*'Q1'!J1348+'Q8 '!AB$11)</f>
        <v>-8.7257788980554859E-3</v>
      </c>
      <c r="AC1355" s="30">
        <f>'Q1'!K1349-('Q8 '!AC$10*'Q1'!K1348+'Q8 '!AC$11)</f>
        <v>-4.7229851228440239E-3</v>
      </c>
      <c r="AD1355" s="30">
        <f>'Q1'!L1349-('Q8 '!AD$10*'Q1'!L1348+'Q8 '!AD$11)</f>
        <v>-5.3011324643263788E-4</v>
      </c>
      <c r="AE1355" s="30">
        <f>'Q1'!M1349-('Q8 '!AE$10*'Q1'!M1348+'Q8 '!AE$11)</f>
        <v>-8.97516683640605E-3</v>
      </c>
      <c r="AF1355" s="30">
        <f>'Q1'!N1349-('Q8 '!AF$10*'Q1'!N1348+'Q8 '!AF$11)</f>
        <v>-8.1721597054814007E-3</v>
      </c>
      <c r="AG1355" s="30">
        <f>'Q1'!O1349-('Q8 '!AG$10*'Q1'!O1348+'Q8 '!AG$11)</f>
        <v>-8.9505839583421953E-3</v>
      </c>
      <c r="AH1355" s="30">
        <f>'Q1'!P1349-('Q8 '!AH$10*'Q1'!P1348+'Q8 '!AH$11)</f>
        <v>-6.3643257072993795E-4</v>
      </c>
    </row>
    <row r="1356" spans="20:34" x14ac:dyDescent="0.3">
      <c r="T1356" s="30">
        <f>'Q1'!B1350-('Q8 '!T$10*'Q1'!B1349+'Q8 '!T$11)</f>
        <v>-1.8605024496234007E-2</v>
      </c>
      <c r="U1356" s="30">
        <f>'Q1'!C1350-('Q8 '!U$10*'Q1'!C1349+'Q8 '!U$11)</f>
        <v>1.5034830579502183E-2</v>
      </c>
      <c r="V1356" s="30">
        <f>'Q1'!D1350-('Q8 '!V$10*'Q1'!D1349+'Q8 '!V$11)</f>
        <v>7.7854136789322218E-3</v>
      </c>
      <c r="W1356" s="30">
        <f>'Q1'!E1350-('Q8 '!W$10*'Q1'!E1349+'Q8 '!W$11)</f>
        <v>-4.4740825781521519E-2</v>
      </c>
      <c r="X1356" s="30">
        <f>'Q1'!F1350-('Q8 '!X$10*'Q1'!F1349+'Q8 '!X$11)</f>
        <v>-3.4952520202803809E-2</v>
      </c>
      <c r="Y1356" s="30">
        <f>'Q1'!G1350-('Q8 '!Y$10*'Q1'!G1349+'Q8 '!Y$11)</f>
        <v>-2.350286688594859E-2</v>
      </c>
      <c r="Z1356" s="30">
        <f>'Q1'!H1350-('Q8 '!Z$10*'Q1'!H1349+'Q8 '!Z$11)</f>
        <v>-4.2732697731365805E-3</v>
      </c>
      <c r="AA1356" s="30">
        <f>'Q1'!I1350-('Q8 '!AA$10*'Q1'!I1349+'Q8 '!AA$11)</f>
        <v>-9.9044567460101936E-3</v>
      </c>
      <c r="AB1356" s="30">
        <f>'Q1'!J1350-('Q8 '!AB$10*'Q1'!J1349+'Q8 '!AB$11)</f>
        <v>-4.329499602570645E-3</v>
      </c>
      <c r="AC1356" s="30">
        <f>'Q1'!K1350-('Q8 '!AC$10*'Q1'!K1349+'Q8 '!AC$11)</f>
        <v>-5.5036400922280097E-3</v>
      </c>
      <c r="AD1356" s="30">
        <f>'Q1'!L1350-('Q8 '!AD$10*'Q1'!L1349+'Q8 '!AD$11)</f>
        <v>2.3267947350095282E-3</v>
      </c>
      <c r="AE1356" s="30">
        <f>'Q1'!M1350-('Q8 '!AE$10*'Q1'!M1349+'Q8 '!AE$11)</f>
        <v>-3.9302938292716553E-3</v>
      </c>
      <c r="AF1356" s="30">
        <f>'Q1'!N1350-('Q8 '!AF$10*'Q1'!N1349+'Q8 '!AF$11)</f>
        <v>2.7944923907295572E-3</v>
      </c>
      <c r="AG1356" s="30">
        <f>'Q1'!O1350-('Q8 '!AG$10*'Q1'!O1349+'Q8 '!AG$11)</f>
        <v>-1.3882697868472325E-3</v>
      </c>
      <c r="AH1356" s="30">
        <f>'Q1'!P1350-('Q8 '!AH$10*'Q1'!P1349+'Q8 '!AH$11)</f>
        <v>6.6382751186609169E-3</v>
      </c>
    </row>
    <row r="1357" spans="20:34" x14ac:dyDescent="0.3">
      <c r="T1357" s="30">
        <f>'Q1'!B1351-('Q8 '!T$10*'Q1'!B1350+'Q8 '!T$11)</f>
        <v>-1.4651335980396422E-2</v>
      </c>
      <c r="U1357" s="30">
        <f>'Q1'!C1351-('Q8 '!U$10*'Q1'!C1350+'Q8 '!U$11)</f>
        <v>-4.3991262787191629E-3</v>
      </c>
      <c r="V1357" s="30">
        <f>'Q1'!D1351-('Q8 '!V$10*'Q1'!D1350+'Q8 '!V$11)</f>
        <v>-1.28798776321709E-2</v>
      </c>
      <c r="W1357" s="30">
        <f>'Q1'!E1351-('Q8 '!W$10*'Q1'!E1350+'Q8 '!W$11)</f>
        <v>2.7594363534642319E-3</v>
      </c>
      <c r="X1357" s="30">
        <f>'Q1'!F1351-('Q8 '!X$10*'Q1'!F1350+'Q8 '!X$11)</f>
        <v>-9.9162721581810245E-4</v>
      </c>
      <c r="Y1357" s="30">
        <f>'Q1'!G1351-('Q8 '!Y$10*'Q1'!G1350+'Q8 '!Y$11)</f>
        <v>-3.5945537975445975E-3</v>
      </c>
      <c r="Z1357" s="30">
        <f>'Q1'!H1351-('Q8 '!Z$10*'Q1'!H1350+'Q8 '!Z$11)</f>
        <v>-3.8826972012076782E-3</v>
      </c>
      <c r="AA1357" s="30">
        <f>'Q1'!I1351-('Q8 '!AA$10*'Q1'!I1350+'Q8 '!AA$11)</f>
        <v>4.9238267399781402E-4</v>
      </c>
      <c r="AB1357" s="30">
        <f>'Q1'!J1351-('Q8 '!AB$10*'Q1'!J1350+'Q8 '!AB$11)</f>
        <v>8.8158863396653638E-3</v>
      </c>
      <c r="AC1357" s="30">
        <f>'Q1'!K1351-('Q8 '!AC$10*'Q1'!K1350+'Q8 '!AC$11)</f>
        <v>1.4475503980856059E-3</v>
      </c>
      <c r="AD1357" s="30">
        <f>'Q1'!L1351-('Q8 '!AD$10*'Q1'!L1350+'Q8 '!AD$11)</f>
        <v>-4.7513022191983069E-3</v>
      </c>
      <c r="AE1357" s="30">
        <f>'Q1'!M1351-('Q8 '!AE$10*'Q1'!M1350+'Q8 '!AE$11)</f>
        <v>-1.9837852762146588E-3</v>
      </c>
      <c r="AF1357" s="30">
        <f>'Q1'!N1351-('Q8 '!AF$10*'Q1'!N1350+'Q8 '!AF$11)</f>
        <v>-2.0486360066527383E-2</v>
      </c>
      <c r="AG1357" s="30">
        <f>'Q1'!O1351-('Q8 '!AG$10*'Q1'!O1350+'Q8 '!AG$11)</f>
        <v>-1.1259362938917926E-2</v>
      </c>
      <c r="AH1357" s="30">
        <f>'Q1'!P1351-('Q8 '!AH$10*'Q1'!P1350+'Q8 '!AH$11)</f>
        <v>-4.554611613067177E-3</v>
      </c>
    </row>
    <row r="1358" spans="20:34" x14ac:dyDescent="0.3">
      <c r="T1358" s="30">
        <f>'Q1'!B1352-('Q8 '!T$10*'Q1'!B1351+'Q8 '!T$11)</f>
        <v>-2.7673183442356343E-3</v>
      </c>
      <c r="U1358" s="30">
        <f>'Q1'!C1352-('Q8 '!U$10*'Q1'!C1351+'Q8 '!U$11)</f>
        <v>-6.2222247396095075E-3</v>
      </c>
      <c r="V1358" s="30">
        <f>'Q1'!D1352-('Q8 '!V$10*'Q1'!D1351+'Q8 '!V$11)</f>
        <v>-1.9204555548325258E-3</v>
      </c>
      <c r="W1358" s="30">
        <f>'Q1'!E1352-('Q8 '!W$10*'Q1'!E1351+'Q8 '!W$11)</f>
        <v>3.0984310230465287E-2</v>
      </c>
      <c r="X1358" s="30">
        <f>'Q1'!F1352-('Q8 '!X$10*'Q1'!F1351+'Q8 '!X$11)</f>
        <v>2.6462666774321256E-2</v>
      </c>
      <c r="Y1358" s="30">
        <f>'Q1'!G1352-('Q8 '!Y$10*'Q1'!G1351+'Q8 '!Y$11)</f>
        <v>2.1811383621537905E-2</v>
      </c>
      <c r="Z1358" s="30">
        <f>'Q1'!H1352-('Q8 '!Z$10*'Q1'!H1351+'Q8 '!Z$11)</f>
        <v>2.1380055809391327E-2</v>
      </c>
      <c r="AA1358" s="30">
        <f>'Q1'!I1352-('Q8 '!AA$10*'Q1'!I1351+'Q8 '!AA$11)</f>
        <v>1.3860416158167674E-2</v>
      </c>
      <c r="AB1358" s="30">
        <f>'Q1'!J1352-('Q8 '!AB$10*'Q1'!J1351+'Q8 '!AB$11)</f>
        <v>-5.0811183881715486E-3</v>
      </c>
      <c r="AC1358" s="30">
        <f>'Q1'!K1352-('Q8 '!AC$10*'Q1'!K1351+'Q8 '!AC$11)</f>
        <v>-5.0187116930900423E-3</v>
      </c>
      <c r="AD1358" s="30">
        <f>'Q1'!L1352-('Q8 '!AD$10*'Q1'!L1351+'Q8 '!AD$11)</f>
        <v>3.3935916372678132E-3</v>
      </c>
      <c r="AE1358" s="30">
        <f>'Q1'!M1352-('Q8 '!AE$10*'Q1'!M1351+'Q8 '!AE$11)</f>
        <v>3.2647404850171913E-3</v>
      </c>
      <c r="AF1358" s="30">
        <f>'Q1'!N1352-('Q8 '!AF$10*'Q1'!N1351+'Q8 '!AF$11)</f>
        <v>-1.4822980541461056E-2</v>
      </c>
      <c r="AG1358" s="30">
        <f>'Q1'!O1352-('Q8 '!AG$10*'Q1'!O1351+'Q8 '!AG$11)</f>
        <v>-3.3551972634690138E-3</v>
      </c>
      <c r="AH1358" s="30">
        <f>'Q1'!P1352-('Q8 '!AH$10*'Q1'!P1351+'Q8 '!AH$11)</f>
        <v>-3.9442555297362434E-3</v>
      </c>
    </row>
    <row r="1359" spans="20:34" x14ac:dyDescent="0.3">
      <c r="T1359" s="30">
        <f>'Q1'!B1353-('Q8 '!T$10*'Q1'!B1352+'Q8 '!T$11)</f>
        <v>-1.8734444394347165E-2</v>
      </c>
      <c r="U1359" s="30">
        <f>'Q1'!C1353-('Q8 '!U$10*'Q1'!C1352+'Q8 '!U$11)</f>
        <v>-1.287974715074236E-2</v>
      </c>
      <c r="V1359" s="30">
        <f>'Q1'!D1353-('Q8 '!V$10*'Q1'!D1352+'Q8 '!V$11)</f>
        <v>-5.1705942910065181E-3</v>
      </c>
      <c r="W1359" s="30">
        <f>'Q1'!E1353-('Q8 '!W$10*'Q1'!E1352+'Q8 '!W$11)</f>
        <v>1.2002346606775995E-2</v>
      </c>
      <c r="X1359" s="30">
        <f>'Q1'!F1353-('Q8 '!X$10*'Q1'!F1352+'Q8 '!X$11)</f>
        <v>1.0819030706991556E-2</v>
      </c>
      <c r="Y1359" s="30">
        <f>'Q1'!G1353-('Q8 '!Y$10*'Q1'!G1352+'Q8 '!Y$11)</f>
        <v>8.8365394173547506E-3</v>
      </c>
      <c r="Z1359" s="30">
        <f>'Q1'!H1353-('Q8 '!Z$10*'Q1'!H1352+'Q8 '!Z$11)</f>
        <v>2.8635053610501552E-3</v>
      </c>
      <c r="AA1359" s="30">
        <f>'Q1'!I1353-('Q8 '!AA$10*'Q1'!I1352+'Q8 '!AA$11)</f>
        <v>4.6599355586587612E-3</v>
      </c>
      <c r="AB1359" s="30">
        <f>'Q1'!J1353-('Q8 '!AB$10*'Q1'!J1352+'Q8 '!AB$11)</f>
        <v>-6.8323106156794704E-3</v>
      </c>
      <c r="AC1359" s="30">
        <f>'Q1'!K1353-('Q8 '!AC$10*'Q1'!K1352+'Q8 '!AC$11)</f>
        <v>-4.3449786169808867E-3</v>
      </c>
      <c r="AD1359" s="30">
        <f>'Q1'!L1353-('Q8 '!AD$10*'Q1'!L1352+'Q8 '!AD$11)</f>
        <v>3.0442941535705485E-3</v>
      </c>
      <c r="AE1359" s="30">
        <f>'Q1'!M1353-('Q8 '!AE$10*'Q1'!M1352+'Q8 '!AE$11)</f>
        <v>3.7540660599050578E-3</v>
      </c>
      <c r="AF1359" s="30">
        <f>'Q1'!N1353-('Q8 '!AF$10*'Q1'!N1352+'Q8 '!AF$11)</f>
        <v>-6.0631685373812843E-3</v>
      </c>
      <c r="AG1359" s="30">
        <f>'Q1'!O1353-('Q8 '!AG$10*'Q1'!O1352+'Q8 '!AG$11)</f>
        <v>-4.1524984943850278E-3</v>
      </c>
      <c r="AH1359" s="30">
        <f>'Q1'!P1353-('Q8 '!AH$10*'Q1'!P1352+'Q8 '!AH$11)</f>
        <v>9.9275474784550491E-4</v>
      </c>
    </row>
    <row r="1360" spans="20:34" x14ac:dyDescent="0.3">
      <c r="T1360" s="30">
        <f>'Q1'!B1354-('Q8 '!T$10*'Q1'!B1353+'Q8 '!T$11)</f>
        <v>-2.1237971113942346E-2</v>
      </c>
      <c r="U1360" s="30">
        <f>'Q1'!C1354-('Q8 '!U$10*'Q1'!C1353+'Q8 '!U$11)</f>
        <v>-4.9134215974984772E-3</v>
      </c>
      <c r="V1360" s="30">
        <f>'Q1'!D1354-('Q8 '!V$10*'Q1'!D1353+'Q8 '!V$11)</f>
        <v>6.1917705998232157E-4</v>
      </c>
      <c r="W1360" s="30">
        <f>'Q1'!E1354-('Q8 '!W$10*'Q1'!E1353+'Q8 '!W$11)</f>
        <v>2.6460586914251322E-2</v>
      </c>
      <c r="X1360" s="30">
        <f>'Q1'!F1354-('Q8 '!X$10*'Q1'!F1353+'Q8 '!X$11)</f>
        <v>2.3526821993896069E-2</v>
      </c>
      <c r="Y1360" s="30">
        <f>'Q1'!G1354-('Q8 '!Y$10*'Q1'!G1353+'Q8 '!Y$11)</f>
        <v>2.0198030005969252E-2</v>
      </c>
      <c r="Z1360" s="30">
        <f>'Q1'!H1354-('Q8 '!Z$10*'Q1'!H1353+'Q8 '!Z$11)</f>
        <v>1.0227712966501745E-2</v>
      </c>
      <c r="AA1360" s="30">
        <f>'Q1'!I1354-('Q8 '!AA$10*'Q1'!I1353+'Q8 '!AA$11)</f>
        <v>-1.8803153770680057E-3</v>
      </c>
      <c r="AB1360" s="30">
        <f>'Q1'!J1354-('Q8 '!AB$10*'Q1'!J1353+'Q8 '!AB$11)</f>
        <v>2.6703718299902306E-3</v>
      </c>
      <c r="AC1360" s="30">
        <f>'Q1'!K1354-('Q8 '!AC$10*'Q1'!K1353+'Q8 '!AC$11)</f>
        <v>5.7105825018142035E-3</v>
      </c>
      <c r="AD1360" s="30">
        <f>'Q1'!L1354-('Q8 '!AD$10*'Q1'!L1353+'Q8 '!AD$11)</f>
        <v>4.8073967355260309E-3</v>
      </c>
      <c r="AE1360" s="30">
        <f>'Q1'!M1354-('Q8 '!AE$10*'Q1'!M1353+'Q8 '!AE$11)</f>
        <v>2.2726853846303345E-3</v>
      </c>
      <c r="AF1360" s="30">
        <f>'Q1'!N1354-('Q8 '!AF$10*'Q1'!N1353+'Q8 '!AF$11)</f>
        <v>1.0403151566664942E-2</v>
      </c>
      <c r="AG1360" s="30">
        <f>'Q1'!O1354-('Q8 '!AG$10*'Q1'!O1353+'Q8 '!AG$11)</f>
        <v>9.0992455297096726E-3</v>
      </c>
      <c r="AH1360" s="30">
        <f>'Q1'!P1354-('Q8 '!AH$10*'Q1'!P1353+'Q8 '!AH$11)</f>
        <v>9.9309848308332766E-4</v>
      </c>
    </row>
    <row r="1361" spans="20:34" x14ac:dyDescent="0.3">
      <c r="T1361" s="30">
        <f>'Q1'!B1355-('Q8 '!T$10*'Q1'!B1354+'Q8 '!T$11)</f>
        <v>4.6217819543686603E-2</v>
      </c>
      <c r="U1361" s="30">
        <f>'Q1'!C1355-('Q8 '!U$10*'Q1'!C1354+'Q8 '!U$11)</f>
        <v>2.1354849330911155E-2</v>
      </c>
      <c r="V1361" s="30">
        <f>'Q1'!D1355-('Q8 '!V$10*'Q1'!D1354+'Q8 '!V$11)</f>
        <v>1.7702937142085248E-2</v>
      </c>
      <c r="W1361" s="30">
        <f>'Q1'!E1355-('Q8 '!W$10*'Q1'!E1354+'Q8 '!W$11)</f>
        <v>-5.3889110091701692E-2</v>
      </c>
      <c r="X1361" s="30">
        <f>'Q1'!F1355-('Q8 '!X$10*'Q1'!F1354+'Q8 '!X$11)</f>
        <v>-3.8712016408352881E-2</v>
      </c>
      <c r="Y1361" s="30">
        <f>'Q1'!G1355-('Q8 '!Y$10*'Q1'!G1354+'Q8 '!Y$11)</f>
        <v>-2.4019984271642595E-2</v>
      </c>
      <c r="Z1361" s="30">
        <f>'Q1'!H1355-('Q8 '!Z$10*'Q1'!H1354+'Q8 '!Z$11)</f>
        <v>-4.2044454133053858E-3</v>
      </c>
      <c r="AA1361" s="30">
        <f>'Q1'!I1355-('Q8 '!AA$10*'Q1'!I1354+'Q8 '!AA$11)</f>
        <v>-1.065995624278031E-2</v>
      </c>
      <c r="AB1361" s="30">
        <f>'Q1'!J1355-('Q8 '!AB$10*'Q1'!J1354+'Q8 '!AB$11)</f>
        <v>-7.9247345623608585E-3</v>
      </c>
      <c r="AC1361" s="30">
        <f>'Q1'!K1355-('Q8 '!AC$10*'Q1'!K1354+'Q8 '!AC$11)</f>
        <v>-3.4770324383864037E-3</v>
      </c>
      <c r="AD1361" s="30">
        <f>'Q1'!L1355-('Q8 '!AD$10*'Q1'!L1354+'Q8 '!AD$11)</f>
        <v>4.440017867530073E-3</v>
      </c>
      <c r="AE1361" s="30">
        <f>'Q1'!M1355-('Q8 '!AE$10*'Q1'!M1354+'Q8 '!AE$11)</f>
        <v>4.9145781621970051E-3</v>
      </c>
      <c r="AF1361" s="30">
        <f>'Q1'!N1355-('Q8 '!AF$10*'Q1'!N1354+'Q8 '!AF$11)</f>
        <v>1.89308388122247E-3</v>
      </c>
      <c r="AG1361" s="30">
        <f>'Q1'!O1355-('Q8 '!AG$10*'Q1'!O1354+'Q8 '!AG$11)</f>
        <v>3.5580417282318273E-3</v>
      </c>
      <c r="AH1361" s="30">
        <f>'Q1'!P1355-('Q8 '!AH$10*'Q1'!P1354+'Q8 '!AH$11)</f>
        <v>5.0720859781784311E-3</v>
      </c>
    </row>
    <row r="1362" spans="20:34" x14ac:dyDescent="0.3">
      <c r="T1362" s="30">
        <f>'Q1'!B1356-('Q8 '!T$10*'Q1'!B1355+'Q8 '!T$11)</f>
        <v>6.7041524912926906E-2</v>
      </c>
      <c r="U1362" s="30">
        <f>'Q1'!C1356-('Q8 '!U$10*'Q1'!C1355+'Q8 '!U$11)</f>
        <v>5.8491106437521603E-2</v>
      </c>
      <c r="V1362" s="30">
        <f>'Q1'!D1356-('Q8 '!V$10*'Q1'!D1355+'Q8 '!V$11)</f>
        <v>3.257591884706007E-2</v>
      </c>
      <c r="W1362" s="30">
        <f>'Q1'!E1356-('Q8 '!W$10*'Q1'!E1355+'Q8 '!W$11)</f>
        <v>1.6787732562427344E-2</v>
      </c>
      <c r="X1362" s="30">
        <f>'Q1'!F1356-('Q8 '!X$10*'Q1'!F1355+'Q8 '!X$11)</f>
        <v>1.5538533427709377E-2</v>
      </c>
      <c r="Y1362" s="30">
        <f>'Q1'!G1356-('Q8 '!Y$10*'Q1'!G1355+'Q8 '!Y$11)</f>
        <v>1.5590556213376034E-2</v>
      </c>
      <c r="Z1362" s="30">
        <f>'Q1'!H1356-('Q8 '!Z$10*'Q1'!H1355+'Q8 '!Z$11)</f>
        <v>2.4609586111030039E-2</v>
      </c>
      <c r="AA1362" s="30">
        <f>'Q1'!I1356-('Q8 '!AA$10*'Q1'!I1355+'Q8 '!AA$11)</f>
        <v>1.526683421034815E-2</v>
      </c>
      <c r="AB1362" s="30">
        <f>'Q1'!J1356-('Q8 '!AB$10*'Q1'!J1355+'Q8 '!AB$11)</f>
        <v>4.8380106104408257E-3</v>
      </c>
      <c r="AC1362" s="30">
        <f>'Q1'!K1356-('Q8 '!AC$10*'Q1'!K1355+'Q8 '!AC$11)</f>
        <v>3.2107270114916987E-3</v>
      </c>
      <c r="AD1362" s="30">
        <f>'Q1'!L1356-('Q8 '!AD$10*'Q1'!L1355+'Q8 '!AD$11)</f>
        <v>5.0421540737298431E-2</v>
      </c>
      <c r="AE1362" s="30">
        <f>'Q1'!M1356-('Q8 '!AE$10*'Q1'!M1355+'Q8 '!AE$11)</f>
        <v>2.8624475839948507E-2</v>
      </c>
      <c r="AF1362" s="30">
        <f>'Q1'!N1356-('Q8 '!AF$10*'Q1'!N1355+'Q8 '!AF$11)</f>
        <v>2.5786474804056658E-2</v>
      </c>
      <c r="AG1362" s="30">
        <f>'Q1'!O1356-('Q8 '!AG$10*'Q1'!O1355+'Q8 '!AG$11)</f>
        <v>1.7392452291504483E-2</v>
      </c>
      <c r="AH1362" s="30">
        <f>'Q1'!P1356-('Q8 '!AH$10*'Q1'!P1355+'Q8 '!AH$11)</f>
        <v>1.2388388498397357E-2</v>
      </c>
    </row>
    <row r="1363" spans="20:34" x14ac:dyDescent="0.3">
      <c r="T1363" s="30">
        <f>'Q1'!B1357-('Q8 '!T$10*'Q1'!B1356+'Q8 '!T$11)</f>
        <v>-8.1462481461197098E-2</v>
      </c>
      <c r="U1363" s="30">
        <f>'Q1'!C1357-('Q8 '!U$10*'Q1'!C1356+'Q8 '!U$11)</f>
        <v>-4.9759911495882221E-2</v>
      </c>
      <c r="V1363" s="30">
        <f>'Q1'!D1357-('Q8 '!V$10*'Q1'!D1356+'Q8 '!V$11)</f>
        <v>-2.5545672350308024E-2</v>
      </c>
      <c r="W1363" s="30">
        <f>'Q1'!E1357-('Q8 '!W$10*'Q1'!E1356+'Q8 '!W$11)</f>
        <v>4.9721887098506223E-2</v>
      </c>
      <c r="X1363" s="30">
        <f>'Q1'!F1357-('Q8 '!X$10*'Q1'!F1356+'Q8 '!X$11)</f>
        <v>3.2520354899811595E-2</v>
      </c>
      <c r="Y1363" s="30">
        <f>'Q1'!G1357-('Q8 '!Y$10*'Q1'!G1356+'Q8 '!Y$11)</f>
        <v>1.5273153320805382E-2</v>
      </c>
      <c r="Z1363" s="30">
        <f>'Q1'!H1357-('Q8 '!Z$10*'Q1'!H1356+'Q8 '!Z$11)</f>
        <v>-5.1619222108407114E-3</v>
      </c>
      <c r="AA1363" s="30">
        <f>'Q1'!I1357-('Q8 '!AA$10*'Q1'!I1356+'Q8 '!AA$11)</f>
        <v>-1.2134709652378839E-2</v>
      </c>
      <c r="AB1363" s="30">
        <f>'Q1'!J1357-('Q8 '!AB$10*'Q1'!J1356+'Q8 '!AB$11)</f>
        <v>8.2546332841195048E-3</v>
      </c>
      <c r="AC1363" s="30">
        <f>'Q1'!K1357-('Q8 '!AC$10*'Q1'!K1356+'Q8 '!AC$11)</f>
        <v>8.7390147622467638E-3</v>
      </c>
      <c r="AD1363" s="30">
        <f>'Q1'!L1357-('Q8 '!AD$10*'Q1'!L1356+'Q8 '!AD$11)</f>
        <v>-2.9660563294507105E-5</v>
      </c>
      <c r="AE1363" s="30">
        <f>'Q1'!M1357-('Q8 '!AE$10*'Q1'!M1356+'Q8 '!AE$11)</f>
        <v>-7.233096921430082E-3</v>
      </c>
      <c r="AF1363" s="30">
        <f>'Q1'!N1357-('Q8 '!AF$10*'Q1'!N1356+'Q8 '!AF$11)</f>
        <v>-2.5159229096935621E-2</v>
      </c>
      <c r="AG1363" s="30">
        <f>'Q1'!O1357-('Q8 '!AG$10*'Q1'!O1356+'Q8 '!AG$11)</f>
        <v>-1.9835651531779887E-2</v>
      </c>
      <c r="AH1363" s="30">
        <f>'Q1'!P1357-('Q8 '!AH$10*'Q1'!P1356+'Q8 '!AH$11)</f>
        <v>-2.4074654109626998E-3</v>
      </c>
    </row>
    <row r="1364" spans="20:34" x14ac:dyDescent="0.3">
      <c r="T1364" s="30">
        <f>'Q1'!B1358-('Q8 '!T$10*'Q1'!B1357+'Q8 '!T$11)</f>
        <v>1.8690289431945742E-2</v>
      </c>
      <c r="U1364" s="30">
        <f>'Q1'!C1358-('Q8 '!U$10*'Q1'!C1357+'Q8 '!U$11)</f>
        <v>4.5950768678775021E-4</v>
      </c>
      <c r="V1364" s="30">
        <f>'Q1'!D1358-('Q8 '!V$10*'Q1'!D1357+'Q8 '!V$11)</f>
        <v>-2.1820658376132669E-4</v>
      </c>
      <c r="W1364" s="30">
        <f>'Q1'!E1358-('Q8 '!W$10*'Q1'!E1357+'Q8 '!W$11)</f>
        <v>-4.8945374373257612E-2</v>
      </c>
      <c r="X1364" s="30">
        <f>'Q1'!F1358-('Q8 '!X$10*'Q1'!F1357+'Q8 '!X$11)</f>
        <v>-3.1601399653813395E-2</v>
      </c>
      <c r="Y1364" s="30">
        <f>'Q1'!G1358-('Q8 '!Y$10*'Q1'!G1357+'Q8 '!Y$11)</f>
        <v>-1.5533399951596348E-2</v>
      </c>
      <c r="Z1364" s="30">
        <f>'Q1'!H1358-('Q8 '!Z$10*'Q1'!H1357+'Q8 '!Z$11)</f>
        <v>9.9199341541354891E-3</v>
      </c>
      <c r="AA1364" s="30">
        <f>'Q1'!I1358-('Q8 '!AA$10*'Q1'!I1357+'Q8 '!AA$11)</f>
        <v>1.1676947174799363E-2</v>
      </c>
      <c r="AB1364" s="30">
        <f>'Q1'!J1358-('Q8 '!AB$10*'Q1'!J1357+'Q8 '!AB$11)</f>
        <v>-7.3016560336035133E-3</v>
      </c>
      <c r="AC1364" s="30">
        <f>'Q1'!K1358-('Q8 '!AC$10*'Q1'!K1357+'Q8 '!AC$11)</f>
        <v>-6.950522485569822E-3</v>
      </c>
      <c r="AD1364" s="30">
        <f>'Q1'!L1358-('Q8 '!AD$10*'Q1'!L1357+'Q8 '!AD$11)</f>
        <v>8.5865510298610837E-3</v>
      </c>
      <c r="AE1364" s="30">
        <f>'Q1'!M1358-('Q8 '!AE$10*'Q1'!M1357+'Q8 '!AE$11)</f>
        <v>4.948191521035936E-3</v>
      </c>
      <c r="AF1364" s="30">
        <f>'Q1'!N1358-('Q8 '!AF$10*'Q1'!N1357+'Q8 '!AF$11)</f>
        <v>1.9228616102208952E-3</v>
      </c>
      <c r="AG1364" s="30">
        <f>'Q1'!O1358-('Q8 '!AG$10*'Q1'!O1357+'Q8 '!AG$11)</f>
        <v>2.0344300878249377E-3</v>
      </c>
      <c r="AH1364" s="30">
        <f>'Q1'!P1358-('Q8 '!AH$10*'Q1'!P1357+'Q8 '!AH$11)</f>
        <v>1.6597007979359541E-4</v>
      </c>
    </row>
    <row r="1365" spans="20:34" x14ac:dyDescent="0.3">
      <c r="T1365" s="30">
        <f>'Q1'!B1359-('Q8 '!T$10*'Q1'!B1358+'Q8 '!T$11)</f>
        <v>2.2022537533235242E-2</v>
      </c>
      <c r="U1365" s="30">
        <f>'Q1'!C1359-('Q8 '!U$10*'Q1'!C1358+'Q8 '!U$11)</f>
        <v>9.7999334600962964E-3</v>
      </c>
      <c r="V1365" s="30">
        <f>'Q1'!D1359-('Q8 '!V$10*'Q1'!D1358+'Q8 '!V$11)</f>
        <v>1.1077449084130131E-2</v>
      </c>
      <c r="W1365" s="30">
        <f>'Q1'!E1359-('Q8 '!W$10*'Q1'!E1358+'Q8 '!W$11)</f>
        <v>1.7400015206813155E-2</v>
      </c>
      <c r="X1365" s="30">
        <f>'Q1'!F1359-('Q8 '!X$10*'Q1'!F1358+'Q8 '!X$11)</f>
        <v>1.3413498165198464E-2</v>
      </c>
      <c r="Y1365" s="30">
        <f>'Q1'!G1359-('Q8 '!Y$10*'Q1'!G1358+'Q8 '!Y$11)</f>
        <v>1.0647852135098999E-2</v>
      </c>
      <c r="Z1365" s="30">
        <f>'Q1'!H1359-('Q8 '!Z$10*'Q1'!H1358+'Q8 '!Z$11)</f>
        <v>-2.256309334883461E-3</v>
      </c>
      <c r="AA1365" s="30">
        <f>'Q1'!I1359-('Q8 '!AA$10*'Q1'!I1358+'Q8 '!AA$11)</f>
        <v>-6.3154140631884576E-4</v>
      </c>
      <c r="AB1365" s="30">
        <f>'Q1'!J1359-('Q8 '!AB$10*'Q1'!J1358+'Q8 '!AB$11)</f>
        <v>1.7745106583797064E-3</v>
      </c>
      <c r="AC1365" s="30">
        <f>'Q1'!K1359-('Q8 '!AC$10*'Q1'!K1358+'Q8 '!AC$11)</f>
        <v>3.3297336884289168E-3</v>
      </c>
      <c r="AD1365" s="30">
        <f>'Q1'!L1359-('Q8 '!AD$10*'Q1'!L1358+'Q8 '!AD$11)</f>
        <v>1.5650091119806047E-3</v>
      </c>
      <c r="AE1365" s="30">
        <f>'Q1'!M1359-('Q8 '!AE$10*'Q1'!M1358+'Q8 '!AE$11)</f>
        <v>4.7346571512040317E-3</v>
      </c>
      <c r="AF1365" s="30">
        <f>'Q1'!N1359-('Q8 '!AF$10*'Q1'!N1358+'Q8 '!AF$11)</f>
        <v>5.7202772012175888E-3</v>
      </c>
      <c r="AG1365" s="30">
        <f>'Q1'!O1359-('Q8 '!AG$10*'Q1'!O1358+'Q8 '!AG$11)</f>
        <v>8.9211809476702226E-3</v>
      </c>
      <c r="AH1365" s="30">
        <f>'Q1'!P1359-('Q8 '!AH$10*'Q1'!P1358+'Q8 '!AH$11)</f>
        <v>1.5766235408203426E-4</v>
      </c>
    </row>
    <row r="1366" spans="20:34" x14ac:dyDescent="0.3">
      <c r="T1366" s="30">
        <f>'Q1'!B1360-('Q8 '!T$10*'Q1'!B1359+'Q8 '!T$11)</f>
        <v>-1.9158392126307822E-2</v>
      </c>
      <c r="U1366" s="30">
        <f>'Q1'!C1360-('Q8 '!U$10*'Q1'!C1359+'Q8 '!U$11)</f>
        <v>-2.6972437583506727E-2</v>
      </c>
      <c r="V1366" s="30">
        <f>'Q1'!D1360-('Q8 '!V$10*'Q1'!D1359+'Q8 '!V$11)</f>
        <v>-2.0030326096132429E-2</v>
      </c>
      <c r="W1366" s="30">
        <f>'Q1'!E1360-('Q8 '!W$10*'Q1'!E1359+'Q8 '!W$11)</f>
        <v>3.7436257104516785E-2</v>
      </c>
      <c r="X1366" s="30">
        <f>'Q1'!F1360-('Q8 '!X$10*'Q1'!F1359+'Q8 '!X$11)</f>
        <v>2.5030218744784893E-2</v>
      </c>
      <c r="Y1366" s="30">
        <f>'Q1'!G1360-('Q8 '!Y$10*'Q1'!G1359+'Q8 '!Y$11)</f>
        <v>1.2347892302515004E-2</v>
      </c>
      <c r="Z1366" s="30">
        <f>'Q1'!H1360-('Q8 '!Z$10*'Q1'!H1359+'Q8 '!Z$11)</f>
        <v>-7.3505012297403723E-3</v>
      </c>
      <c r="AA1366" s="30">
        <f>'Q1'!I1360-('Q8 '!AA$10*'Q1'!I1359+'Q8 '!AA$11)</f>
        <v>-5.3574733305949088E-3</v>
      </c>
      <c r="AB1366" s="30">
        <f>'Q1'!J1360-('Q8 '!AB$10*'Q1'!J1359+'Q8 '!AB$11)</f>
        <v>1.6171520382280593E-3</v>
      </c>
      <c r="AC1366" s="30">
        <f>'Q1'!K1360-('Q8 '!AC$10*'Q1'!K1359+'Q8 '!AC$11)</f>
        <v>2.1432613194724928E-3</v>
      </c>
      <c r="AD1366" s="30">
        <f>'Q1'!L1360-('Q8 '!AD$10*'Q1'!L1359+'Q8 '!AD$11)</f>
        <v>-4.0863444273226916E-3</v>
      </c>
      <c r="AE1366" s="30">
        <f>'Q1'!M1360-('Q8 '!AE$10*'Q1'!M1359+'Q8 '!AE$11)</f>
        <v>-3.7264767697138632E-3</v>
      </c>
      <c r="AF1366" s="30">
        <f>'Q1'!N1360-('Q8 '!AF$10*'Q1'!N1359+'Q8 '!AF$11)</f>
        <v>-4.0731358093573297E-4</v>
      </c>
      <c r="AG1366" s="30">
        <f>'Q1'!O1360-('Q8 '!AG$10*'Q1'!O1359+'Q8 '!AG$11)</f>
        <v>-2.3321133761457025E-3</v>
      </c>
      <c r="AH1366" s="30">
        <f>'Q1'!P1360-('Q8 '!AH$10*'Q1'!P1359+'Q8 '!AH$11)</f>
        <v>4.1690628890923278E-4</v>
      </c>
    </row>
    <row r="1367" spans="20:34" x14ac:dyDescent="0.3">
      <c r="T1367" s="30">
        <f>'Q1'!B1361-('Q8 '!T$10*'Q1'!B1360+'Q8 '!T$11)</f>
        <v>-1.1390565581807146E-2</v>
      </c>
      <c r="U1367" s="30">
        <f>'Q1'!C1361-('Q8 '!U$10*'Q1'!C1360+'Q8 '!U$11)</f>
        <v>-2.9356602062327618E-2</v>
      </c>
      <c r="V1367" s="30">
        <f>'Q1'!D1361-('Q8 '!V$10*'Q1'!D1360+'Q8 '!V$11)</f>
        <v>-1.8885239410999004E-2</v>
      </c>
      <c r="W1367" s="30">
        <f>'Q1'!E1361-('Q8 '!W$10*'Q1'!E1360+'Q8 '!W$11)</f>
        <v>-8.2464366422102314E-4</v>
      </c>
      <c r="X1367" s="30">
        <f>'Q1'!F1361-('Q8 '!X$10*'Q1'!F1360+'Q8 '!X$11)</f>
        <v>1.6647304213540846E-3</v>
      </c>
      <c r="Y1367" s="30">
        <f>'Q1'!G1361-('Q8 '!Y$10*'Q1'!G1360+'Q8 '!Y$11)</f>
        <v>2.9909240115288537E-3</v>
      </c>
      <c r="Z1367" s="30">
        <f>'Q1'!H1361-('Q8 '!Z$10*'Q1'!H1360+'Q8 '!Z$11)</f>
        <v>-2.5489735916063481E-2</v>
      </c>
      <c r="AA1367" s="30">
        <f>'Q1'!I1361-('Q8 '!AA$10*'Q1'!I1360+'Q8 '!AA$11)</f>
        <v>-2.1780340126859529E-2</v>
      </c>
      <c r="AB1367" s="30">
        <f>'Q1'!J1361-('Q8 '!AB$10*'Q1'!J1360+'Q8 '!AB$11)</f>
        <v>-8.4018095570719958E-3</v>
      </c>
      <c r="AC1367" s="30">
        <f>'Q1'!K1361-('Q8 '!AC$10*'Q1'!K1360+'Q8 '!AC$11)</f>
        <v>-1.0771111228471715E-2</v>
      </c>
      <c r="AD1367" s="30">
        <f>'Q1'!L1361-('Q8 '!AD$10*'Q1'!L1360+'Q8 '!AD$11)</f>
        <v>-1.0781842601435327E-2</v>
      </c>
      <c r="AE1367" s="30">
        <f>'Q1'!M1361-('Q8 '!AE$10*'Q1'!M1360+'Q8 '!AE$11)</f>
        <v>-8.968468668854165E-3</v>
      </c>
      <c r="AF1367" s="30">
        <f>'Q1'!N1361-('Q8 '!AF$10*'Q1'!N1360+'Q8 '!AF$11)</f>
        <v>-2.770347106895632E-2</v>
      </c>
      <c r="AG1367" s="30">
        <f>'Q1'!O1361-('Q8 '!AG$10*'Q1'!O1360+'Q8 '!AG$11)</f>
        <v>-1.8482600616324438E-2</v>
      </c>
      <c r="AH1367" s="30">
        <f>'Q1'!P1361-('Q8 '!AH$10*'Q1'!P1360+'Q8 '!AH$11)</f>
        <v>-3.1723464114064011E-3</v>
      </c>
    </row>
    <row r="1368" spans="20:34" x14ac:dyDescent="0.3">
      <c r="T1368" s="30">
        <f>'Q1'!B1362-('Q8 '!T$10*'Q1'!B1361+'Q8 '!T$11)</f>
        <v>-4.1503290352911558E-3</v>
      </c>
      <c r="U1368" s="30">
        <f>'Q1'!C1362-('Q8 '!U$10*'Q1'!C1361+'Q8 '!U$11)</f>
        <v>-6.9655417934557469E-3</v>
      </c>
      <c r="V1368" s="30">
        <f>'Q1'!D1362-('Q8 '!V$10*'Q1'!D1361+'Q8 '!V$11)</f>
        <v>2.135887685498437E-3</v>
      </c>
      <c r="W1368" s="30">
        <f>'Q1'!E1362-('Q8 '!W$10*'Q1'!E1361+'Q8 '!W$11)</f>
        <v>2.4727434630862719E-4</v>
      </c>
      <c r="X1368" s="30">
        <f>'Q1'!F1362-('Q8 '!X$10*'Q1'!F1361+'Q8 '!X$11)</f>
        <v>2.8756511483944025E-4</v>
      </c>
      <c r="Y1368" s="30">
        <f>'Q1'!G1362-('Q8 '!Y$10*'Q1'!G1361+'Q8 '!Y$11)</f>
        <v>2.4911497895521836E-4</v>
      </c>
      <c r="Z1368" s="30">
        <f>'Q1'!H1362-('Q8 '!Z$10*'Q1'!H1361+'Q8 '!Z$11)</f>
        <v>-2.5140268115049422E-2</v>
      </c>
      <c r="AA1368" s="30">
        <f>'Q1'!I1362-('Q8 '!AA$10*'Q1'!I1361+'Q8 '!AA$11)</f>
        <v>-1.1645301147693238E-2</v>
      </c>
      <c r="AB1368" s="30">
        <f>'Q1'!J1362-('Q8 '!AB$10*'Q1'!J1361+'Q8 '!AB$11)</f>
        <v>-4.3852946787408566E-3</v>
      </c>
      <c r="AC1368" s="30">
        <f>'Q1'!K1362-('Q8 '!AC$10*'Q1'!K1361+'Q8 '!AC$11)</f>
        <v>-4.3911659282294497E-3</v>
      </c>
      <c r="AD1368" s="30">
        <f>'Q1'!L1362-('Q8 '!AD$10*'Q1'!L1361+'Q8 '!AD$11)</f>
        <v>-1.2945164841053253E-2</v>
      </c>
      <c r="AE1368" s="30">
        <f>'Q1'!M1362-('Q8 '!AE$10*'Q1'!M1361+'Q8 '!AE$11)</f>
        <v>-9.8220323990230746E-3</v>
      </c>
      <c r="AF1368" s="30">
        <f>'Q1'!N1362-('Q8 '!AF$10*'Q1'!N1361+'Q8 '!AF$11)</f>
        <v>-1.9396996495218009E-2</v>
      </c>
      <c r="AG1368" s="30">
        <f>'Q1'!O1362-('Q8 '!AG$10*'Q1'!O1361+'Q8 '!AG$11)</f>
        <v>-8.6115233686922636E-3</v>
      </c>
      <c r="AH1368" s="30">
        <f>'Q1'!P1362-('Q8 '!AH$10*'Q1'!P1361+'Q8 '!AH$11)</f>
        <v>-3.7294683520761977E-3</v>
      </c>
    </row>
    <row r="1369" spans="20:34" x14ac:dyDescent="0.3">
      <c r="T1369" s="30">
        <f>'Q1'!B1363-('Q8 '!T$10*'Q1'!B1362+'Q8 '!T$11)</f>
        <v>-2.2426626308732826E-2</v>
      </c>
      <c r="U1369" s="30">
        <f>'Q1'!C1363-('Q8 '!U$10*'Q1'!C1362+'Q8 '!U$11)</f>
        <v>-2.8297993327293009E-2</v>
      </c>
      <c r="V1369" s="30">
        <f>'Q1'!D1363-('Q8 '!V$10*'Q1'!D1362+'Q8 '!V$11)</f>
        <v>-1.1881472957117124E-2</v>
      </c>
      <c r="W1369" s="30">
        <f>'Q1'!E1363-('Q8 '!W$10*'Q1'!E1362+'Q8 '!W$11)</f>
        <v>-0.25636571840211392</v>
      </c>
      <c r="X1369" s="30">
        <f>'Q1'!F1363-('Q8 '!X$10*'Q1'!F1362+'Q8 '!X$11)</f>
        <v>-0.17472883423116004</v>
      </c>
      <c r="Y1369" s="30">
        <f>'Q1'!G1363-('Q8 '!Y$10*'Q1'!G1362+'Q8 '!Y$11)</f>
        <v>-8.4225955236983716E-2</v>
      </c>
      <c r="Z1369" s="30">
        <f>'Q1'!H1363-('Q8 '!Z$10*'Q1'!H1362+'Q8 '!Z$11)</f>
        <v>1.0193910997248685E-2</v>
      </c>
      <c r="AA1369" s="30">
        <f>'Q1'!I1363-('Q8 '!AA$10*'Q1'!I1362+'Q8 '!AA$11)</f>
        <v>1.0639545493822405E-2</v>
      </c>
      <c r="AB1369" s="30">
        <f>'Q1'!J1363-('Q8 '!AB$10*'Q1'!J1362+'Q8 '!AB$11)</f>
        <v>-1.0447628810759819E-2</v>
      </c>
      <c r="AC1369" s="30">
        <f>'Q1'!K1363-('Q8 '!AC$10*'Q1'!K1362+'Q8 '!AC$11)</f>
        <v>-6.7606628436177908E-3</v>
      </c>
      <c r="AD1369" s="30">
        <f>'Q1'!L1363-('Q8 '!AD$10*'Q1'!L1362+'Q8 '!AD$11)</f>
        <v>-1.5048791446945051E-4</v>
      </c>
      <c r="AE1369" s="30">
        <f>'Q1'!M1363-('Q8 '!AE$10*'Q1'!M1362+'Q8 '!AE$11)</f>
        <v>5.3565659106623925E-3</v>
      </c>
      <c r="AF1369" s="30">
        <f>'Q1'!N1363-('Q8 '!AF$10*'Q1'!N1362+'Q8 '!AF$11)</f>
        <v>-1.2303495181428415E-2</v>
      </c>
      <c r="AG1369" s="30">
        <f>'Q1'!O1363-('Q8 '!AG$10*'Q1'!O1362+'Q8 '!AG$11)</f>
        <v>-9.5216855655181447E-3</v>
      </c>
      <c r="AH1369" s="30">
        <f>'Q1'!P1363-('Q8 '!AH$10*'Q1'!P1362+'Q8 '!AH$11)</f>
        <v>1.5934991059397176E-4</v>
      </c>
    </row>
    <row r="1370" spans="20:34" x14ac:dyDescent="0.3">
      <c r="T1370" s="30">
        <f>'Q1'!B1364-('Q8 '!T$10*'Q1'!B1363+'Q8 '!T$11)</f>
        <v>1.9910174313839523E-2</v>
      </c>
      <c r="U1370" s="30">
        <f>'Q1'!C1364-('Q8 '!U$10*'Q1'!C1363+'Q8 '!U$11)</f>
        <v>1.8621644695461562E-3</v>
      </c>
      <c r="V1370" s="30">
        <f>'Q1'!D1364-('Q8 '!V$10*'Q1'!D1363+'Q8 '!V$11)</f>
        <v>-6.7236922930263661E-3</v>
      </c>
      <c r="W1370" s="30">
        <f>'Q1'!E1364-('Q8 '!W$10*'Q1'!E1363+'Q8 '!W$11)</f>
        <v>-8.1920339732576258E-2</v>
      </c>
      <c r="X1370" s="30">
        <f>'Q1'!F1364-('Q8 '!X$10*'Q1'!F1363+'Q8 '!X$11)</f>
        <v>-6.4201644779546693E-2</v>
      </c>
      <c r="Y1370" s="30">
        <f>'Q1'!G1364-('Q8 '!Y$10*'Q1'!G1363+'Q8 '!Y$11)</f>
        <v>-3.8675322844644755E-2</v>
      </c>
      <c r="Z1370" s="30">
        <f>'Q1'!H1364-('Q8 '!Z$10*'Q1'!H1363+'Q8 '!Z$11)</f>
        <v>-3.158292984920244E-2</v>
      </c>
      <c r="AA1370" s="30">
        <f>'Q1'!I1364-('Q8 '!AA$10*'Q1'!I1363+'Q8 '!AA$11)</f>
        <v>-1.203748694712437E-2</v>
      </c>
      <c r="AB1370" s="30">
        <f>'Q1'!J1364-('Q8 '!AB$10*'Q1'!J1363+'Q8 '!AB$11)</f>
        <v>-2.0988213781096519E-2</v>
      </c>
      <c r="AC1370" s="30">
        <f>'Q1'!K1364-('Q8 '!AC$10*'Q1'!K1363+'Q8 '!AC$11)</f>
        <v>-1.2076052613584291E-2</v>
      </c>
      <c r="AD1370" s="30">
        <f>'Q1'!L1364-('Q8 '!AD$10*'Q1'!L1363+'Q8 '!AD$11)</f>
        <v>-2.7479852435411376E-2</v>
      </c>
      <c r="AE1370" s="30">
        <f>'Q1'!M1364-('Q8 '!AE$10*'Q1'!M1363+'Q8 '!AE$11)</f>
        <v>-2.014898447046172E-2</v>
      </c>
      <c r="AF1370" s="30">
        <f>'Q1'!N1364-('Q8 '!AF$10*'Q1'!N1363+'Q8 '!AF$11)</f>
        <v>-1.4664239050466968E-2</v>
      </c>
      <c r="AG1370" s="30">
        <f>'Q1'!O1364-('Q8 '!AG$10*'Q1'!O1363+'Q8 '!AG$11)</f>
        <v>-8.2554018375642531E-3</v>
      </c>
      <c r="AH1370" s="30">
        <f>'Q1'!P1364-('Q8 '!AH$10*'Q1'!P1363+'Q8 '!AH$11)</f>
        <v>8.3229677070507223E-3</v>
      </c>
    </row>
    <row r="1371" spans="20:34" x14ac:dyDescent="0.3">
      <c r="T1371" s="30">
        <f>'Q1'!B1365-('Q8 '!T$10*'Q1'!B1364+'Q8 '!T$11)</f>
        <v>9.2132122658723104E-3</v>
      </c>
      <c r="U1371" s="30">
        <f>'Q1'!C1365-('Q8 '!U$10*'Q1'!C1364+'Q8 '!U$11)</f>
        <v>-4.638022022496769E-2</v>
      </c>
      <c r="V1371" s="30">
        <f>'Q1'!D1365-('Q8 '!V$10*'Q1'!D1364+'Q8 '!V$11)</f>
        <v>-3.2511292203777367E-2</v>
      </c>
      <c r="W1371" s="30">
        <f>'Q1'!E1365-('Q8 '!W$10*'Q1'!E1364+'Q8 '!W$11)</f>
        <v>0.12670887856816429</v>
      </c>
      <c r="X1371" s="30">
        <f>'Q1'!F1365-('Q8 '!X$10*'Q1'!F1364+'Q8 '!X$11)</f>
        <v>8.2436678486710144E-2</v>
      </c>
      <c r="Y1371" s="30">
        <f>'Q1'!G1365-('Q8 '!Y$10*'Q1'!G1364+'Q8 '!Y$11)</f>
        <v>4.2095350244003106E-2</v>
      </c>
      <c r="Z1371" s="30">
        <f>'Q1'!H1365-('Q8 '!Z$10*'Q1'!H1364+'Q8 '!Z$11)</f>
        <v>-3.9897119269729026E-2</v>
      </c>
      <c r="AA1371" s="30">
        <f>'Q1'!I1365-('Q8 '!AA$10*'Q1'!I1364+'Q8 '!AA$11)</f>
        <v>-1.9318256531041335E-2</v>
      </c>
      <c r="AB1371" s="30">
        <f>'Q1'!J1365-('Q8 '!AB$10*'Q1'!J1364+'Q8 '!AB$11)</f>
        <v>1.0105946309991202E-2</v>
      </c>
      <c r="AC1371" s="30">
        <f>'Q1'!K1365-('Q8 '!AC$10*'Q1'!K1364+'Q8 '!AC$11)</f>
        <v>2.2789430739425676E-3</v>
      </c>
      <c r="AD1371" s="30">
        <f>'Q1'!L1365-('Q8 '!AD$10*'Q1'!L1364+'Q8 '!AD$11)</f>
        <v>-2.0947777714032539E-2</v>
      </c>
      <c r="AE1371" s="30">
        <f>'Q1'!M1365-('Q8 '!AE$10*'Q1'!M1364+'Q8 '!AE$11)</f>
        <v>-1.3128008200351772E-2</v>
      </c>
      <c r="AF1371" s="30">
        <f>'Q1'!N1365-('Q8 '!AF$10*'Q1'!N1364+'Q8 '!AF$11)</f>
        <v>-1.935908809400172E-2</v>
      </c>
      <c r="AG1371" s="30">
        <f>'Q1'!O1365-('Q8 '!AG$10*'Q1'!O1364+'Q8 '!AG$11)</f>
        <v>-1.2460306355039011E-2</v>
      </c>
      <c r="AH1371" s="30">
        <f>'Q1'!P1365-('Q8 '!AH$10*'Q1'!P1364+'Q8 '!AH$11)</f>
        <v>4.2861941192492434E-3</v>
      </c>
    </row>
    <row r="1372" spans="20:34" x14ac:dyDescent="0.3">
      <c r="T1372" s="30">
        <f>'Q1'!B1366-('Q8 '!T$10*'Q1'!B1365+'Q8 '!T$11)</f>
        <v>6.9783503478185855E-4</v>
      </c>
      <c r="U1372" s="30">
        <f>'Q1'!C1366-('Q8 '!U$10*'Q1'!C1365+'Q8 '!U$11)</f>
        <v>2.0860084094202151E-2</v>
      </c>
      <c r="V1372" s="30">
        <f>'Q1'!D1366-('Q8 '!V$10*'Q1'!D1365+'Q8 '!V$11)</f>
        <v>1.0576180673760311E-2</v>
      </c>
      <c r="W1372" s="30">
        <f>'Q1'!E1366-('Q8 '!W$10*'Q1'!E1365+'Q8 '!W$11)</f>
        <v>-2.0704791944364715E-2</v>
      </c>
      <c r="X1372" s="30">
        <f>'Q1'!F1366-('Q8 '!X$10*'Q1'!F1365+'Q8 '!X$11)</f>
        <v>-1.5524589480924843E-2</v>
      </c>
      <c r="Y1372" s="30">
        <f>'Q1'!G1366-('Q8 '!Y$10*'Q1'!G1365+'Q8 '!Y$11)</f>
        <v>-1.3865113161061003E-2</v>
      </c>
      <c r="Z1372" s="30">
        <f>'Q1'!H1366-('Q8 '!Z$10*'Q1'!H1365+'Q8 '!Z$11)</f>
        <v>3.8573646025287421E-2</v>
      </c>
      <c r="AA1372" s="30">
        <f>'Q1'!I1366-('Q8 '!AA$10*'Q1'!I1365+'Q8 '!AA$11)</f>
        <v>1.6129919021947495E-2</v>
      </c>
      <c r="AB1372" s="30">
        <f>'Q1'!J1366-('Q8 '!AB$10*'Q1'!J1365+'Q8 '!AB$11)</f>
        <v>-6.6364332872620281E-3</v>
      </c>
      <c r="AC1372" s="30">
        <f>'Q1'!K1366-('Q8 '!AC$10*'Q1'!K1365+'Q8 '!AC$11)</f>
        <v>-6.3476047760323232E-3</v>
      </c>
      <c r="AD1372" s="30">
        <f>'Q1'!L1366-('Q8 '!AD$10*'Q1'!L1365+'Q8 '!AD$11)</f>
        <v>4.0418726472812819E-2</v>
      </c>
      <c r="AE1372" s="30">
        <f>'Q1'!M1366-('Q8 '!AE$10*'Q1'!M1365+'Q8 '!AE$11)</f>
        <v>3.0190568859697516E-2</v>
      </c>
      <c r="AF1372" s="30">
        <f>'Q1'!N1366-('Q8 '!AF$10*'Q1'!N1365+'Q8 '!AF$11)</f>
        <v>3.8772168844390165E-2</v>
      </c>
      <c r="AG1372" s="30">
        <f>'Q1'!O1366-('Q8 '!AG$10*'Q1'!O1365+'Q8 '!AG$11)</f>
        <v>2.0027603814232849E-2</v>
      </c>
      <c r="AH1372" s="30">
        <f>'Q1'!P1366-('Q8 '!AH$10*'Q1'!P1365+'Q8 '!AH$11)</f>
        <v>5.5302694925206709E-3</v>
      </c>
    </row>
    <row r="1373" spans="20:34" x14ac:dyDescent="0.3">
      <c r="T1373" s="30">
        <f>'Q1'!B1367-('Q8 '!T$10*'Q1'!B1366+'Q8 '!T$11)</f>
        <v>-1.5605533989908733E-2</v>
      </c>
      <c r="U1373" s="30">
        <f>'Q1'!C1367-('Q8 '!U$10*'Q1'!C1366+'Q8 '!U$11)</f>
        <v>1.6384184285633253E-2</v>
      </c>
      <c r="V1373" s="30">
        <f>'Q1'!D1367-('Q8 '!V$10*'Q1'!D1366+'Q8 '!V$11)</f>
        <v>5.370278542004764E-3</v>
      </c>
      <c r="W1373" s="30">
        <f>'Q1'!E1367-('Q8 '!W$10*'Q1'!E1366+'Q8 '!W$11)</f>
        <v>-2.693735839285637E-2</v>
      </c>
      <c r="X1373" s="30">
        <f>'Q1'!F1367-('Q8 '!X$10*'Q1'!F1366+'Q8 '!X$11)</f>
        <v>-1.0030566869353046E-2</v>
      </c>
      <c r="Y1373" s="30">
        <f>'Q1'!G1367-('Q8 '!Y$10*'Q1'!G1366+'Q8 '!Y$11)</f>
        <v>7.4000387463144515E-3</v>
      </c>
      <c r="Z1373" s="30">
        <f>'Q1'!H1367-('Q8 '!Z$10*'Q1'!H1366+'Q8 '!Z$11)</f>
        <v>1.7981737467402961E-2</v>
      </c>
      <c r="AA1373" s="30">
        <f>'Q1'!I1367-('Q8 '!AA$10*'Q1'!I1366+'Q8 '!AA$11)</f>
        <v>1.0396968964785163E-2</v>
      </c>
      <c r="AB1373" s="30">
        <f>'Q1'!J1367-('Q8 '!AB$10*'Q1'!J1366+'Q8 '!AB$11)</f>
        <v>1.3198663893489523E-2</v>
      </c>
      <c r="AC1373" s="30">
        <f>'Q1'!K1367-('Q8 '!AC$10*'Q1'!K1366+'Q8 '!AC$11)</f>
        <v>7.7982966919500057E-3</v>
      </c>
      <c r="AD1373" s="30">
        <f>'Q1'!L1367-('Q8 '!AD$10*'Q1'!L1366+'Q8 '!AD$11)</f>
        <v>1.5831708711767731E-2</v>
      </c>
      <c r="AE1373" s="30">
        <f>'Q1'!M1367-('Q8 '!AE$10*'Q1'!M1366+'Q8 '!AE$11)</f>
        <v>4.9813953937542276E-3</v>
      </c>
      <c r="AF1373" s="30">
        <f>'Q1'!N1367-('Q8 '!AF$10*'Q1'!N1366+'Q8 '!AF$11)</f>
        <v>-1.7258702207989397E-2</v>
      </c>
      <c r="AG1373" s="30">
        <f>'Q1'!O1367-('Q8 '!AG$10*'Q1'!O1366+'Q8 '!AG$11)</f>
        <v>-1.214359936542788E-2</v>
      </c>
      <c r="AH1373" s="30">
        <f>'Q1'!P1367-('Q8 '!AH$10*'Q1'!P1366+'Q8 '!AH$11)</f>
        <v>-2.7669260910629361E-3</v>
      </c>
    </row>
    <row r="1374" spans="20:34" x14ac:dyDescent="0.3">
      <c r="T1374" s="30">
        <f>'Q1'!B1368-('Q8 '!T$10*'Q1'!B1367+'Q8 '!T$11)</f>
        <v>3.230318051066406E-2</v>
      </c>
      <c r="U1374" s="30">
        <f>'Q1'!C1368-('Q8 '!U$10*'Q1'!C1367+'Q8 '!U$11)</f>
        <v>3.8223475335944598E-2</v>
      </c>
      <c r="V1374" s="30">
        <f>'Q1'!D1368-('Q8 '!V$10*'Q1'!D1367+'Q8 '!V$11)</f>
        <v>1.6100218003214307E-2</v>
      </c>
      <c r="W1374" s="30">
        <f>'Q1'!E1368-('Q8 '!W$10*'Q1'!E1367+'Q8 '!W$11)</f>
        <v>1.6220075174822285E-3</v>
      </c>
      <c r="X1374" s="30">
        <f>'Q1'!F1368-('Q8 '!X$10*'Q1'!F1367+'Q8 '!X$11)</f>
        <v>4.7815783871308525E-4</v>
      </c>
      <c r="Y1374" s="30">
        <f>'Q1'!G1368-('Q8 '!Y$10*'Q1'!G1367+'Q8 '!Y$11)</f>
        <v>2.3949167763661752E-4</v>
      </c>
      <c r="Z1374" s="30">
        <f>'Q1'!H1368-('Q8 '!Z$10*'Q1'!H1367+'Q8 '!Z$11)</f>
        <v>3.3956177950172445E-2</v>
      </c>
      <c r="AA1374" s="30">
        <f>'Q1'!I1368-('Q8 '!AA$10*'Q1'!I1367+'Q8 '!AA$11)</f>
        <v>2.0904507382192069E-2</v>
      </c>
      <c r="AB1374" s="30">
        <f>'Q1'!J1368-('Q8 '!AB$10*'Q1'!J1367+'Q8 '!AB$11)</f>
        <v>5.5706894047131365E-3</v>
      </c>
      <c r="AC1374" s="30">
        <f>'Q1'!K1368-('Q8 '!AC$10*'Q1'!K1367+'Q8 '!AC$11)</f>
        <v>4.6454377966091229E-3</v>
      </c>
      <c r="AD1374" s="30">
        <f>'Q1'!L1368-('Q8 '!AD$10*'Q1'!L1367+'Q8 '!AD$11)</f>
        <v>1.5221829339147938E-2</v>
      </c>
      <c r="AE1374" s="30">
        <f>'Q1'!M1368-('Q8 '!AE$10*'Q1'!M1367+'Q8 '!AE$11)</f>
        <v>1.0809510799293234E-2</v>
      </c>
      <c r="AF1374" s="30">
        <f>'Q1'!N1368-('Q8 '!AF$10*'Q1'!N1367+'Q8 '!AF$11)</f>
        <v>1.8735152138256321E-2</v>
      </c>
      <c r="AG1374" s="30">
        <f>'Q1'!O1368-('Q8 '!AG$10*'Q1'!O1367+'Q8 '!AG$11)</f>
        <v>8.1739530362903573E-3</v>
      </c>
      <c r="AH1374" s="30">
        <f>'Q1'!P1368-('Q8 '!AH$10*'Q1'!P1367+'Q8 '!AH$11)</f>
        <v>4.8679314811973153E-3</v>
      </c>
    </row>
    <row r="1375" spans="20:34" x14ac:dyDescent="0.3">
      <c r="T1375" s="30">
        <f>'Q1'!B1369-('Q8 '!T$10*'Q1'!B1368+'Q8 '!T$11)</f>
        <v>2.7863196038683338E-2</v>
      </c>
      <c r="U1375" s="30">
        <f>'Q1'!C1369-('Q8 '!U$10*'Q1'!C1368+'Q8 '!U$11)</f>
        <v>9.5044140654571493E-3</v>
      </c>
      <c r="V1375" s="30">
        <f>'Q1'!D1369-('Q8 '!V$10*'Q1'!D1368+'Q8 '!V$11)</f>
        <v>5.2077677150522677E-3</v>
      </c>
      <c r="W1375" s="30">
        <f>'Q1'!E1369-('Q8 '!W$10*'Q1'!E1368+'Q8 '!W$11)</f>
        <v>5.1114071517148245E-2</v>
      </c>
      <c r="X1375" s="30">
        <f>'Q1'!F1369-('Q8 '!X$10*'Q1'!F1368+'Q8 '!X$11)</f>
        <v>3.8776056011403333E-2</v>
      </c>
      <c r="Y1375" s="30">
        <f>'Q1'!G1369-('Q8 '!Y$10*'Q1'!G1368+'Q8 '!Y$11)</f>
        <v>2.6491373121915858E-2</v>
      </c>
      <c r="Z1375" s="30">
        <f>'Q1'!H1369-('Q8 '!Z$10*'Q1'!H1368+'Q8 '!Z$11)</f>
        <v>1.8388111864670143E-2</v>
      </c>
      <c r="AA1375" s="30">
        <f>'Q1'!I1369-('Q8 '!AA$10*'Q1'!I1368+'Q8 '!AA$11)</f>
        <v>2.3919817283288803E-3</v>
      </c>
      <c r="AB1375" s="30">
        <f>'Q1'!J1369-('Q8 '!AB$10*'Q1'!J1368+'Q8 '!AB$11)</f>
        <v>-1.8230147144901788E-3</v>
      </c>
      <c r="AC1375" s="30">
        <f>'Q1'!K1369-('Q8 '!AC$10*'Q1'!K1368+'Q8 '!AC$11)</f>
        <v>-1.1857014188335928E-3</v>
      </c>
      <c r="AD1375" s="30">
        <f>'Q1'!L1369-('Q8 '!AD$10*'Q1'!L1368+'Q8 '!AD$11)</f>
        <v>2.929073427296312E-3</v>
      </c>
      <c r="AE1375" s="30">
        <f>'Q1'!M1369-('Q8 '!AE$10*'Q1'!M1368+'Q8 '!AE$11)</f>
        <v>5.217791555701538E-3</v>
      </c>
      <c r="AF1375" s="30">
        <f>'Q1'!N1369-('Q8 '!AF$10*'Q1'!N1368+'Q8 '!AF$11)</f>
        <v>2.2113556682641405E-2</v>
      </c>
      <c r="AG1375" s="30">
        <f>'Q1'!O1369-('Q8 '!AG$10*'Q1'!O1368+'Q8 '!AG$11)</f>
        <v>1.3274103940198036E-2</v>
      </c>
      <c r="AH1375" s="30">
        <f>'Q1'!P1369-('Q8 '!AH$10*'Q1'!P1368+'Q8 '!AH$11)</f>
        <v>-6.7684510421420815E-4</v>
      </c>
    </row>
    <row r="1376" spans="20:34" x14ac:dyDescent="0.3">
      <c r="T1376" s="30">
        <f>'Q1'!B1370-('Q8 '!T$10*'Q1'!B1369+'Q8 '!T$11)</f>
        <v>1.2624799484680121E-2</v>
      </c>
      <c r="U1376" s="30">
        <f>'Q1'!C1370-('Q8 '!U$10*'Q1'!C1369+'Q8 '!U$11)</f>
        <v>2.5030547878250012E-3</v>
      </c>
      <c r="V1376" s="30">
        <f>'Q1'!D1370-('Q8 '!V$10*'Q1'!D1369+'Q8 '!V$11)</f>
        <v>4.7786797818551241E-3</v>
      </c>
      <c r="W1376" s="30">
        <f>'Q1'!E1370-('Q8 '!W$10*'Q1'!E1369+'Q8 '!W$11)</f>
        <v>-2.1494559581990161E-2</v>
      </c>
      <c r="X1376" s="30">
        <f>'Q1'!F1370-('Q8 '!X$10*'Q1'!F1369+'Q8 '!X$11)</f>
        <v>-1.8799738526530239E-2</v>
      </c>
      <c r="Y1376" s="30">
        <f>'Q1'!G1370-('Q8 '!Y$10*'Q1'!G1369+'Q8 '!Y$11)</f>
        <v>-1.7501944142427717E-2</v>
      </c>
      <c r="Z1376" s="30">
        <f>'Q1'!H1370-('Q8 '!Z$10*'Q1'!H1369+'Q8 '!Z$11)</f>
        <v>-5.3740646369540958E-3</v>
      </c>
      <c r="AA1376" s="30">
        <f>'Q1'!I1370-('Q8 '!AA$10*'Q1'!I1369+'Q8 '!AA$11)</f>
        <v>-6.3746337364691567E-3</v>
      </c>
      <c r="AB1376" s="30">
        <f>'Q1'!J1370-('Q8 '!AB$10*'Q1'!J1369+'Q8 '!AB$11)</f>
        <v>4.2112656687075247E-3</v>
      </c>
      <c r="AC1376" s="30">
        <f>'Q1'!K1370-('Q8 '!AC$10*'Q1'!K1369+'Q8 '!AC$11)</f>
        <v>3.8822268961150809E-3</v>
      </c>
      <c r="AD1376" s="30">
        <f>'Q1'!L1370-('Q8 '!AD$10*'Q1'!L1369+'Q8 '!AD$11)</f>
        <v>-8.8144759809433218E-3</v>
      </c>
      <c r="AE1376" s="30">
        <f>'Q1'!M1370-('Q8 '!AE$10*'Q1'!M1369+'Q8 '!AE$11)</f>
        <v>-7.9821581547900797E-3</v>
      </c>
      <c r="AF1376" s="30">
        <f>'Q1'!N1370-('Q8 '!AF$10*'Q1'!N1369+'Q8 '!AF$11)</f>
        <v>-1.3532391460036219E-2</v>
      </c>
      <c r="AG1376" s="30">
        <f>'Q1'!O1370-('Q8 '!AG$10*'Q1'!O1369+'Q8 '!AG$11)</f>
        <v>-9.2444667347046702E-3</v>
      </c>
      <c r="AH1376" s="30">
        <f>'Q1'!P1370-('Q8 '!AH$10*'Q1'!P1369+'Q8 '!AH$11)</f>
        <v>-3.7359675798073794E-3</v>
      </c>
    </row>
    <row r="1377" spans="20:34" x14ac:dyDescent="0.3">
      <c r="T1377" s="30">
        <f>'Q1'!B1371-('Q8 '!T$10*'Q1'!B1370+'Q8 '!T$11)</f>
        <v>1.0039737733714256E-2</v>
      </c>
      <c r="U1377" s="30">
        <f>'Q1'!C1371-('Q8 '!U$10*'Q1'!C1370+'Q8 '!U$11)</f>
        <v>2.7939482391287417E-2</v>
      </c>
      <c r="V1377" s="30">
        <f>'Q1'!D1371-('Q8 '!V$10*'Q1'!D1370+'Q8 '!V$11)</f>
        <v>1.6332524510966166E-2</v>
      </c>
      <c r="W1377" s="30">
        <f>'Q1'!E1371-('Q8 '!W$10*'Q1'!E1370+'Q8 '!W$11)</f>
        <v>-1.4720206436851948E-2</v>
      </c>
      <c r="X1377" s="30">
        <f>'Q1'!F1371-('Q8 '!X$10*'Q1'!F1370+'Q8 '!X$11)</f>
        <v>-9.8809797555300238E-3</v>
      </c>
      <c r="Y1377" s="30">
        <f>'Q1'!G1371-('Q8 '!Y$10*'Q1'!G1370+'Q8 '!Y$11)</f>
        <v>-4.7106563867756026E-3</v>
      </c>
      <c r="Z1377" s="30">
        <f>'Q1'!H1371-('Q8 '!Z$10*'Q1'!H1370+'Q8 '!Z$11)</f>
        <v>-2.5456608980560713E-3</v>
      </c>
      <c r="AA1377" s="30">
        <f>'Q1'!I1371-('Q8 '!AA$10*'Q1'!I1370+'Q8 '!AA$11)</f>
        <v>4.5291750791288281E-4</v>
      </c>
      <c r="AB1377" s="30">
        <f>'Q1'!J1371-('Q8 '!AB$10*'Q1'!J1370+'Q8 '!AB$11)</f>
        <v>-3.1796350520400096E-3</v>
      </c>
      <c r="AC1377" s="30">
        <f>'Q1'!K1371-('Q8 '!AC$10*'Q1'!K1370+'Q8 '!AC$11)</f>
        <v>-2.866937670529653E-3</v>
      </c>
      <c r="AD1377" s="30">
        <f>'Q1'!L1371-('Q8 '!AD$10*'Q1'!L1370+'Q8 '!AD$11)</f>
        <v>4.2571837505387773E-3</v>
      </c>
      <c r="AE1377" s="30">
        <f>'Q1'!M1371-('Q8 '!AE$10*'Q1'!M1370+'Q8 '!AE$11)</f>
        <v>6.400370835962085E-3</v>
      </c>
      <c r="AF1377" s="30">
        <f>'Q1'!N1371-('Q8 '!AF$10*'Q1'!N1370+'Q8 '!AF$11)</f>
        <v>4.8799367627641631E-3</v>
      </c>
      <c r="AG1377" s="30">
        <f>'Q1'!O1371-('Q8 '!AG$10*'Q1'!O1370+'Q8 '!AG$11)</f>
        <v>9.4098928309806068E-3</v>
      </c>
      <c r="AH1377" s="30">
        <f>'Q1'!P1371-('Q8 '!AH$10*'Q1'!P1370+'Q8 '!AH$11)</f>
        <v>5.6454006844634608E-3</v>
      </c>
    </row>
    <row r="1378" spans="20:34" x14ac:dyDescent="0.3">
      <c r="T1378" s="30">
        <f>'Q1'!B1372-('Q8 '!T$10*'Q1'!B1371+'Q8 '!T$11)</f>
        <v>4.3305922904724542E-2</v>
      </c>
      <c r="U1378" s="30">
        <f>'Q1'!C1372-('Q8 '!U$10*'Q1'!C1371+'Q8 '!U$11)</f>
        <v>2.4760090313969332E-2</v>
      </c>
      <c r="V1378" s="30">
        <f>'Q1'!D1372-('Q8 '!V$10*'Q1'!D1371+'Q8 '!V$11)</f>
        <v>1.0889704150753595E-2</v>
      </c>
      <c r="W1378" s="30">
        <f>'Q1'!E1372-('Q8 '!W$10*'Q1'!E1371+'Q8 '!W$11)</f>
        <v>1.4397355305768512E-2</v>
      </c>
      <c r="X1378" s="30">
        <f>'Q1'!F1372-('Q8 '!X$10*'Q1'!F1371+'Q8 '!X$11)</f>
        <v>1.3188738909436757E-2</v>
      </c>
      <c r="Y1378" s="30">
        <f>'Q1'!G1372-('Q8 '!Y$10*'Q1'!G1371+'Q8 '!Y$11)</f>
        <v>1.233881312647009E-2</v>
      </c>
      <c r="Z1378" s="30">
        <f>'Q1'!H1372-('Q8 '!Z$10*'Q1'!H1371+'Q8 '!Z$11)</f>
        <v>1.3356590774085327E-2</v>
      </c>
      <c r="AA1378" s="30">
        <f>'Q1'!I1372-('Q8 '!AA$10*'Q1'!I1371+'Q8 '!AA$11)</f>
        <v>9.4065123282391777E-3</v>
      </c>
      <c r="AB1378" s="30">
        <f>'Q1'!J1372-('Q8 '!AB$10*'Q1'!J1371+'Q8 '!AB$11)</f>
        <v>8.6325794931169028E-3</v>
      </c>
      <c r="AC1378" s="30">
        <f>'Q1'!K1372-('Q8 '!AC$10*'Q1'!K1371+'Q8 '!AC$11)</f>
        <v>5.8634707295930162E-3</v>
      </c>
      <c r="AD1378" s="30">
        <f>'Q1'!L1372-('Q8 '!AD$10*'Q1'!L1371+'Q8 '!AD$11)</f>
        <v>7.9691687386856998E-3</v>
      </c>
      <c r="AE1378" s="30">
        <f>'Q1'!M1372-('Q8 '!AE$10*'Q1'!M1371+'Q8 '!AE$11)</f>
        <v>5.8462343783952566E-3</v>
      </c>
      <c r="AF1378" s="30">
        <f>'Q1'!N1372-('Q8 '!AF$10*'Q1'!N1371+'Q8 '!AF$11)</f>
        <v>1.1076587752459368E-2</v>
      </c>
      <c r="AG1378" s="30">
        <f>'Q1'!O1372-('Q8 '!AG$10*'Q1'!O1371+'Q8 '!AG$11)</f>
        <v>4.993546722371618E-3</v>
      </c>
      <c r="AH1378" s="30">
        <f>'Q1'!P1372-('Q8 '!AH$10*'Q1'!P1371+'Q8 '!AH$11)</f>
        <v>-4.6022841157154354E-3</v>
      </c>
    </row>
    <row r="1379" spans="20:34" x14ac:dyDescent="0.3">
      <c r="T1379" s="30">
        <f>'Q1'!B1373-('Q8 '!T$10*'Q1'!B1372+'Q8 '!T$11)</f>
        <v>1.8689998110176072E-2</v>
      </c>
      <c r="U1379" s="30">
        <f>'Q1'!C1373-('Q8 '!U$10*'Q1'!C1372+'Q8 '!U$11)</f>
        <v>1.3697848226522594E-2</v>
      </c>
      <c r="V1379" s="30">
        <f>'Q1'!D1373-('Q8 '!V$10*'Q1'!D1372+'Q8 '!V$11)</f>
        <v>1.484695433836219E-3</v>
      </c>
      <c r="W1379" s="30">
        <f>'Q1'!E1373-('Q8 '!W$10*'Q1'!E1372+'Q8 '!W$11)</f>
        <v>4.1470619446598182E-2</v>
      </c>
      <c r="X1379" s="30">
        <f>'Q1'!F1373-('Q8 '!X$10*'Q1'!F1372+'Q8 '!X$11)</f>
        <v>2.9406259512925883E-2</v>
      </c>
      <c r="Y1379" s="30">
        <f>'Q1'!G1373-('Q8 '!Y$10*'Q1'!G1372+'Q8 '!Y$11)</f>
        <v>1.712704540948165E-2</v>
      </c>
      <c r="Z1379" s="30">
        <f>'Q1'!H1373-('Q8 '!Z$10*'Q1'!H1372+'Q8 '!Z$11)</f>
        <v>2.2801239372120429E-2</v>
      </c>
      <c r="AA1379" s="30">
        <f>'Q1'!I1373-('Q8 '!AA$10*'Q1'!I1372+'Q8 '!AA$11)</f>
        <v>1.8172684565191392E-2</v>
      </c>
      <c r="AB1379" s="30">
        <f>'Q1'!J1373-('Q8 '!AB$10*'Q1'!J1372+'Q8 '!AB$11)</f>
        <v>8.9160910838060568E-3</v>
      </c>
      <c r="AC1379" s="30">
        <f>'Q1'!K1373-('Q8 '!AC$10*'Q1'!K1372+'Q8 '!AC$11)</f>
        <v>8.2239793731596188E-3</v>
      </c>
      <c r="AD1379" s="30">
        <f>'Q1'!L1373-('Q8 '!AD$10*'Q1'!L1372+'Q8 '!AD$11)</f>
        <v>1.1597345326868071E-2</v>
      </c>
      <c r="AE1379" s="30">
        <f>'Q1'!M1373-('Q8 '!AE$10*'Q1'!M1372+'Q8 '!AE$11)</f>
        <v>9.7578029954832352E-3</v>
      </c>
      <c r="AF1379" s="30">
        <f>'Q1'!N1373-('Q8 '!AF$10*'Q1'!N1372+'Q8 '!AF$11)</f>
        <v>1.061076832288815E-2</v>
      </c>
      <c r="AG1379" s="30">
        <f>'Q1'!O1373-('Q8 '!AG$10*'Q1'!O1372+'Q8 '!AG$11)</f>
        <v>6.3802377486445417E-3</v>
      </c>
      <c r="AH1379" s="30">
        <f>'Q1'!P1373-('Q8 '!AH$10*'Q1'!P1372+'Q8 '!AH$11)</f>
        <v>1.7587983443304762E-3</v>
      </c>
    </row>
    <row r="1380" spans="20:34" x14ac:dyDescent="0.3">
      <c r="T1380" s="30">
        <f>'Q1'!B1374-('Q8 '!T$10*'Q1'!B1373+'Q8 '!T$11)</f>
        <v>3.6506939448652633E-4</v>
      </c>
      <c r="U1380" s="30">
        <f>'Q1'!C1374-('Q8 '!U$10*'Q1'!C1373+'Q8 '!U$11)</f>
        <v>1.5678577654639085E-2</v>
      </c>
      <c r="V1380" s="30">
        <f>'Q1'!D1374-('Q8 '!V$10*'Q1'!D1373+'Q8 '!V$11)</f>
        <v>1.2250689997835983E-2</v>
      </c>
      <c r="W1380" s="30">
        <f>'Q1'!E1374-('Q8 '!W$10*'Q1'!E1373+'Q8 '!W$11)</f>
        <v>-1.0978016259523441E-2</v>
      </c>
      <c r="X1380" s="30">
        <f>'Q1'!F1374-('Q8 '!X$10*'Q1'!F1373+'Q8 '!X$11)</f>
        <v>-6.2367349932091424E-3</v>
      </c>
      <c r="Y1380" s="30">
        <f>'Q1'!G1374-('Q8 '!Y$10*'Q1'!G1373+'Q8 '!Y$11)</f>
        <v>-2.7146735256641835E-3</v>
      </c>
      <c r="Z1380" s="30">
        <f>'Q1'!H1374-('Q8 '!Z$10*'Q1'!H1373+'Q8 '!Z$11)</f>
        <v>8.9494235242454454E-3</v>
      </c>
      <c r="AA1380" s="30">
        <f>'Q1'!I1374-('Q8 '!AA$10*'Q1'!I1373+'Q8 '!AA$11)</f>
        <v>6.7689956485335852E-3</v>
      </c>
      <c r="AB1380" s="30">
        <f>'Q1'!J1374-('Q8 '!AB$10*'Q1'!J1373+'Q8 '!AB$11)</f>
        <v>-3.0035049897148584E-3</v>
      </c>
      <c r="AC1380" s="30">
        <f>'Q1'!K1374-('Q8 '!AC$10*'Q1'!K1373+'Q8 '!AC$11)</f>
        <v>-3.3775332013837637E-3</v>
      </c>
      <c r="AD1380" s="30">
        <f>'Q1'!L1374-('Q8 '!AD$10*'Q1'!L1373+'Q8 '!AD$11)</f>
        <v>8.8384376094302209E-3</v>
      </c>
      <c r="AE1380" s="30">
        <f>'Q1'!M1374-('Q8 '!AE$10*'Q1'!M1373+'Q8 '!AE$11)</f>
        <v>5.422783690935953E-3</v>
      </c>
      <c r="AF1380" s="30">
        <f>'Q1'!N1374-('Q8 '!AF$10*'Q1'!N1373+'Q8 '!AF$11)</f>
        <v>1.8798704733874096E-3</v>
      </c>
      <c r="AG1380" s="30">
        <f>'Q1'!O1374-('Q8 '!AG$10*'Q1'!O1373+'Q8 '!AG$11)</f>
        <v>2.98310056659632E-3</v>
      </c>
      <c r="AH1380" s="30">
        <f>'Q1'!P1374-('Q8 '!AH$10*'Q1'!P1373+'Q8 '!AH$11)</f>
        <v>1.0548993775150641E-2</v>
      </c>
    </row>
    <row r="1381" spans="20:34" x14ac:dyDescent="0.3">
      <c r="T1381" s="30">
        <f>'Q1'!B1375-('Q8 '!T$10*'Q1'!B1374+'Q8 '!T$11)</f>
        <v>-1.5461279762520989E-2</v>
      </c>
      <c r="U1381" s="30">
        <f>'Q1'!C1375-('Q8 '!U$10*'Q1'!C1374+'Q8 '!U$11)</f>
        <v>-1.6982680592150395E-2</v>
      </c>
      <c r="V1381" s="30">
        <f>'Q1'!D1375-('Q8 '!V$10*'Q1'!D1374+'Q8 '!V$11)</f>
        <v>-1.1696584173130365E-2</v>
      </c>
      <c r="W1381" s="30">
        <f>'Q1'!E1375-('Q8 '!W$10*'Q1'!E1374+'Q8 '!W$11)</f>
        <v>2.8091092723960459E-2</v>
      </c>
      <c r="X1381" s="30">
        <f>'Q1'!F1375-('Q8 '!X$10*'Q1'!F1374+'Q8 '!X$11)</f>
        <v>2.2903797609037792E-2</v>
      </c>
      <c r="Y1381" s="30">
        <f>'Q1'!G1375-('Q8 '!Y$10*'Q1'!G1374+'Q8 '!Y$11)</f>
        <v>1.7908799125106453E-2</v>
      </c>
      <c r="Z1381" s="30">
        <f>'Q1'!H1375-('Q8 '!Z$10*'Q1'!H1374+'Q8 '!Z$11)</f>
        <v>9.9279224017569754E-3</v>
      </c>
      <c r="AA1381" s="30">
        <f>'Q1'!I1375-('Q8 '!AA$10*'Q1'!I1374+'Q8 '!AA$11)</f>
        <v>6.8531965671036156E-3</v>
      </c>
      <c r="AB1381" s="30">
        <f>'Q1'!J1375-('Q8 '!AB$10*'Q1'!J1374+'Q8 '!AB$11)</f>
        <v>6.7606628708317788E-3</v>
      </c>
      <c r="AC1381" s="30">
        <f>'Q1'!K1375-('Q8 '!AC$10*'Q1'!K1374+'Q8 '!AC$11)</f>
        <v>9.9332296710358415E-3</v>
      </c>
      <c r="AD1381" s="30">
        <f>'Q1'!L1375-('Q8 '!AD$10*'Q1'!L1374+'Q8 '!AD$11)</f>
        <v>1.2251448026405604E-3</v>
      </c>
      <c r="AE1381" s="30">
        <f>'Q1'!M1375-('Q8 '!AE$10*'Q1'!M1374+'Q8 '!AE$11)</f>
        <v>4.7702713545705729E-4</v>
      </c>
      <c r="AF1381" s="30">
        <f>'Q1'!N1375-('Q8 '!AF$10*'Q1'!N1374+'Q8 '!AF$11)</f>
        <v>1.6960592461588934E-2</v>
      </c>
      <c r="AG1381" s="30">
        <f>'Q1'!O1375-('Q8 '!AG$10*'Q1'!O1374+'Q8 '!AG$11)</f>
        <v>1.0357399748792784E-2</v>
      </c>
      <c r="AH1381" s="30">
        <f>'Q1'!P1375-('Q8 '!AH$10*'Q1'!P1374+'Q8 '!AH$11)</f>
        <v>-5.2810838163914412E-4</v>
      </c>
    </row>
    <row r="1382" spans="20:34" x14ac:dyDescent="0.3">
      <c r="T1382" s="30">
        <f>'Q1'!B1376-('Q8 '!T$10*'Q1'!B1375+'Q8 '!T$11)</f>
        <v>-4.4100376142584025E-2</v>
      </c>
      <c r="U1382" s="30">
        <f>'Q1'!C1376-('Q8 '!U$10*'Q1'!C1375+'Q8 '!U$11)</f>
        <v>5.5508599754894219E-3</v>
      </c>
      <c r="V1382" s="30">
        <f>'Q1'!D1376-('Q8 '!V$10*'Q1'!D1375+'Q8 '!V$11)</f>
        <v>1.6648269209726223E-4</v>
      </c>
      <c r="W1382" s="30">
        <f>'Q1'!E1376-('Q8 '!W$10*'Q1'!E1375+'Q8 '!W$11)</f>
        <v>7.2614632473359036E-3</v>
      </c>
      <c r="X1382" s="30">
        <f>'Q1'!F1376-('Q8 '!X$10*'Q1'!F1375+'Q8 '!X$11)</f>
        <v>7.9660732176820293E-3</v>
      </c>
      <c r="Y1382" s="30">
        <f>'Q1'!G1376-('Q8 '!Y$10*'Q1'!G1375+'Q8 '!Y$11)</f>
        <v>7.923317951818035E-3</v>
      </c>
      <c r="Z1382" s="30">
        <f>'Q1'!H1376-('Q8 '!Z$10*'Q1'!H1375+'Q8 '!Z$11)</f>
        <v>1.2875520038385697E-2</v>
      </c>
      <c r="AA1382" s="30">
        <f>'Q1'!I1376-('Q8 '!AA$10*'Q1'!I1375+'Q8 '!AA$11)</f>
        <v>8.9801985000243154E-3</v>
      </c>
      <c r="AB1382" s="30">
        <f>'Q1'!J1376-('Q8 '!AB$10*'Q1'!J1375+'Q8 '!AB$11)</f>
        <v>-6.545352411954147E-3</v>
      </c>
      <c r="AC1382" s="30">
        <f>'Q1'!K1376-('Q8 '!AC$10*'Q1'!K1375+'Q8 '!AC$11)</f>
        <v>-4.8194295182325039E-3</v>
      </c>
      <c r="AD1382" s="30">
        <f>'Q1'!L1376-('Q8 '!AD$10*'Q1'!L1375+'Q8 '!AD$11)</f>
        <v>1.0058572103987612E-2</v>
      </c>
      <c r="AE1382" s="30">
        <f>'Q1'!M1376-('Q8 '!AE$10*'Q1'!M1375+'Q8 '!AE$11)</f>
        <v>6.6563429738890024E-3</v>
      </c>
      <c r="AF1382" s="30">
        <f>'Q1'!N1376-('Q8 '!AF$10*'Q1'!N1375+'Q8 '!AF$11)</f>
        <v>6.6359236337654188E-3</v>
      </c>
      <c r="AG1382" s="30">
        <f>'Q1'!O1376-('Q8 '!AG$10*'Q1'!O1375+'Q8 '!AG$11)</f>
        <v>5.5262138287294647E-3</v>
      </c>
      <c r="AH1382" s="30">
        <f>'Q1'!P1376-('Q8 '!AH$10*'Q1'!P1375+'Q8 '!AH$11)</f>
        <v>2.415224241826081E-3</v>
      </c>
    </row>
    <row r="1383" spans="20:34" x14ac:dyDescent="0.3">
      <c r="T1383" s="30">
        <f>'Q1'!B1377-('Q8 '!T$10*'Q1'!B1376+'Q8 '!T$11)</f>
        <v>1.7967392187403196E-4</v>
      </c>
      <c r="U1383" s="30">
        <f>'Q1'!C1377-('Q8 '!U$10*'Q1'!C1376+'Q8 '!U$11)</f>
        <v>9.2374718199807696E-3</v>
      </c>
      <c r="V1383" s="30">
        <f>'Q1'!D1377-('Q8 '!V$10*'Q1'!D1376+'Q8 '!V$11)</f>
        <v>-1.3977543588853327E-3</v>
      </c>
      <c r="W1383" s="30">
        <f>'Q1'!E1377-('Q8 '!W$10*'Q1'!E1376+'Q8 '!W$11)</f>
        <v>5.0490607989590715E-2</v>
      </c>
      <c r="X1383" s="30">
        <f>'Q1'!F1377-('Q8 '!X$10*'Q1'!F1376+'Q8 '!X$11)</f>
        <v>3.5904810057614624E-2</v>
      </c>
      <c r="Y1383" s="30">
        <f>'Q1'!G1377-('Q8 '!Y$10*'Q1'!G1376+'Q8 '!Y$11)</f>
        <v>2.1270709700672262E-2</v>
      </c>
      <c r="Z1383" s="30">
        <f>'Q1'!H1377-('Q8 '!Z$10*'Q1'!H1376+'Q8 '!Z$11)</f>
        <v>2.5879523226281911E-2</v>
      </c>
      <c r="AA1383" s="30">
        <f>'Q1'!I1377-('Q8 '!AA$10*'Q1'!I1376+'Q8 '!AA$11)</f>
        <v>1.5333169776661649E-2</v>
      </c>
      <c r="AB1383" s="30">
        <f>'Q1'!J1377-('Q8 '!AB$10*'Q1'!J1376+'Q8 '!AB$11)</f>
        <v>7.1011839913135933E-3</v>
      </c>
      <c r="AC1383" s="30">
        <f>'Q1'!K1377-('Q8 '!AC$10*'Q1'!K1376+'Q8 '!AC$11)</f>
        <v>8.9317917247820813E-3</v>
      </c>
      <c r="AD1383" s="30">
        <f>'Q1'!L1377-('Q8 '!AD$10*'Q1'!L1376+'Q8 '!AD$11)</f>
        <v>1.1606807676207342E-2</v>
      </c>
      <c r="AE1383" s="30">
        <f>'Q1'!M1377-('Q8 '!AE$10*'Q1'!M1376+'Q8 '!AE$11)</f>
        <v>8.166520225507734E-3</v>
      </c>
      <c r="AF1383" s="30">
        <f>'Q1'!N1377-('Q8 '!AF$10*'Q1'!N1376+'Q8 '!AF$11)</f>
        <v>2.2225732863108763E-2</v>
      </c>
      <c r="AG1383" s="30">
        <f>'Q1'!O1377-('Q8 '!AG$10*'Q1'!O1376+'Q8 '!AG$11)</f>
        <v>1.0165756910966512E-2</v>
      </c>
      <c r="AH1383" s="30">
        <f>'Q1'!P1377-('Q8 '!AH$10*'Q1'!P1376+'Q8 '!AH$11)</f>
        <v>-8.4428915996420575E-3</v>
      </c>
    </row>
    <row r="1384" spans="20:34" x14ac:dyDescent="0.3">
      <c r="T1384" s="30">
        <f>'Q1'!B1378-('Q8 '!T$10*'Q1'!B1377+'Q8 '!T$11)</f>
        <v>-5.1874375258621437E-2</v>
      </c>
      <c r="U1384" s="30">
        <f>'Q1'!C1378-('Q8 '!U$10*'Q1'!C1377+'Q8 '!U$11)</f>
        <v>-1.7667540670814681E-2</v>
      </c>
      <c r="V1384" s="30">
        <f>'Q1'!D1378-('Q8 '!V$10*'Q1'!D1377+'Q8 '!V$11)</f>
        <v>-4.8550989424163971E-3</v>
      </c>
      <c r="W1384" s="30">
        <f>'Q1'!E1378-('Q8 '!W$10*'Q1'!E1377+'Q8 '!W$11)</f>
        <v>-1.4532252971552457E-2</v>
      </c>
      <c r="X1384" s="30">
        <f>'Q1'!F1378-('Q8 '!X$10*'Q1'!F1377+'Q8 '!X$11)</f>
        <v>-5.9857174336972168E-3</v>
      </c>
      <c r="Y1384" s="30">
        <f>'Q1'!G1378-('Q8 '!Y$10*'Q1'!G1377+'Q8 '!Y$11)</f>
        <v>1.1449707665709833E-3</v>
      </c>
      <c r="Z1384" s="30">
        <f>'Q1'!H1378-('Q8 '!Z$10*'Q1'!H1377+'Q8 '!Z$11)</f>
        <v>3.919744085325156E-3</v>
      </c>
      <c r="AA1384" s="30">
        <f>'Q1'!I1378-('Q8 '!AA$10*'Q1'!I1377+'Q8 '!AA$11)</f>
        <v>1.4788618266086738E-3</v>
      </c>
      <c r="AB1384" s="30">
        <f>'Q1'!J1378-('Q8 '!AB$10*'Q1'!J1377+'Q8 '!AB$11)</f>
        <v>1.7791181105176806E-3</v>
      </c>
      <c r="AC1384" s="30">
        <f>'Q1'!K1378-('Q8 '!AC$10*'Q1'!K1377+'Q8 '!AC$11)</f>
        <v>5.8716508961422472E-3</v>
      </c>
      <c r="AD1384" s="30">
        <f>'Q1'!L1378-('Q8 '!AD$10*'Q1'!L1377+'Q8 '!AD$11)</f>
        <v>-5.5255032496832968E-3</v>
      </c>
      <c r="AE1384" s="30">
        <f>'Q1'!M1378-('Q8 '!AE$10*'Q1'!M1377+'Q8 '!AE$11)</f>
        <v>-2.8495187707977087E-3</v>
      </c>
      <c r="AF1384" s="30">
        <f>'Q1'!N1378-('Q8 '!AF$10*'Q1'!N1377+'Q8 '!AF$11)</f>
        <v>-4.5410510330314768E-3</v>
      </c>
      <c r="AG1384" s="30">
        <f>'Q1'!O1378-('Q8 '!AG$10*'Q1'!O1377+'Q8 '!AG$11)</f>
        <v>-3.6471224880287229E-3</v>
      </c>
      <c r="AH1384" s="30">
        <f>'Q1'!P1378-('Q8 '!AH$10*'Q1'!P1377+'Q8 '!AH$11)</f>
        <v>-4.8308212959894681E-3</v>
      </c>
    </row>
    <row r="1385" spans="20:34" x14ac:dyDescent="0.3">
      <c r="T1385" s="30">
        <f>'Q1'!B1379-('Q8 '!T$10*'Q1'!B1378+'Q8 '!T$11)</f>
        <v>5.6946951748071184E-2</v>
      </c>
      <c r="U1385" s="30">
        <f>'Q1'!C1379-('Q8 '!U$10*'Q1'!C1378+'Q8 '!U$11)</f>
        <v>3.1921449230146705E-2</v>
      </c>
      <c r="V1385" s="30">
        <f>'Q1'!D1379-('Q8 '!V$10*'Q1'!D1378+'Q8 '!V$11)</f>
        <v>1.9663563963671981E-2</v>
      </c>
      <c r="W1385" s="30">
        <f>'Q1'!E1379-('Q8 '!W$10*'Q1'!E1378+'Q8 '!W$11)</f>
        <v>7.670327475339931E-4</v>
      </c>
      <c r="X1385" s="30">
        <f>'Q1'!F1379-('Q8 '!X$10*'Q1'!F1378+'Q8 '!X$11)</f>
        <v>-1.523372679374837E-3</v>
      </c>
      <c r="Y1385" s="30">
        <f>'Q1'!G1379-('Q8 '!Y$10*'Q1'!G1378+'Q8 '!Y$11)</f>
        <v>-3.488657493930453E-3</v>
      </c>
      <c r="Z1385" s="30">
        <f>'Q1'!H1379-('Q8 '!Z$10*'Q1'!H1378+'Q8 '!Z$11)</f>
        <v>7.3454761340192355E-4</v>
      </c>
      <c r="AA1385" s="30">
        <f>'Q1'!I1379-('Q8 '!AA$10*'Q1'!I1378+'Q8 '!AA$11)</f>
        <v>3.3251844109563689E-3</v>
      </c>
      <c r="AB1385" s="30">
        <f>'Q1'!J1379-('Q8 '!AB$10*'Q1'!J1378+'Q8 '!AB$11)</f>
        <v>-8.4396488452904359E-3</v>
      </c>
      <c r="AC1385" s="30">
        <f>'Q1'!K1379-('Q8 '!AC$10*'Q1'!K1378+'Q8 '!AC$11)</f>
        <v>-7.219007155227432E-3</v>
      </c>
      <c r="AD1385" s="30">
        <f>'Q1'!L1379-('Q8 '!AD$10*'Q1'!L1378+'Q8 '!AD$11)</f>
        <v>9.589206646466111E-3</v>
      </c>
      <c r="AE1385" s="30">
        <f>'Q1'!M1379-('Q8 '!AE$10*'Q1'!M1378+'Q8 '!AE$11)</f>
        <v>6.9133308118981837E-3</v>
      </c>
      <c r="AF1385" s="30">
        <f>'Q1'!N1379-('Q8 '!AF$10*'Q1'!N1378+'Q8 '!AF$11)</f>
        <v>1.8260115055142932E-2</v>
      </c>
      <c r="AG1385" s="30">
        <f>'Q1'!O1379-('Q8 '!AG$10*'Q1'!O1378+'Q8 '!AG$11)</f>
        <v>1.286125294552689E-2</v>
      </c>
      <c r="AH1385" s="30">
        <f>'Q1'!P1379-('Q8 '!AH$10*'Q1'!P1378+'Q8 '!AH$11)</f>
        <v>5.5115724196087264E-3</v>
      </c>
    </row>
    <row r="1386" spans="20:34" x14ac:dyDescent="0.3">
      <c r="T1386" s="30">
        <f>'Q1'!B1380-('Q8 '!T$10*'Q1'!B1379+'Q8 '!T$11)</f>
        <v>-3.6051667914902674E-3</v>
      </c>
      <c r="U1386" s="30">
        <f>'Q1'!C1380-('Q8 '!U$10*'Q1'!C1379+'Q8 '!U$11)</f>
        <v>1.7175413722905469E-2</v>
      </c>
      <c r="V1386" s="30">
        <f>'Q1'!D1380-('Q8 '!V$10*'Q1'!D1379+'Q8 '!V$11)</f>
        <v>1.4264460351726458E-2</v>
      </c>
      <c r="W1386" s="30">
        <f>'Q1'!E1380-('Q8 '!W$10*'Q1'!E1379+'Q8 '!W$11)</f>
        <v>4.0421385880169691E-2</v>
      </c>
      <c r="X1386" s="30">
        <f>'Q1'!F1380-('Q8 '!X$10*'Q1'!F1379+'Q8 '!X$11)</f>
        <v>2.7371385148732864E-2</v>
      </c>
      <c r="Y1386" s="30">
        <f>'Q1'!G1380-('Q8 '!Y$10*'Q1'!G1379+'Q8 '!Y$11)</f>
        <v>1.4348061139671358E-2</v>
      </c>
      <c r="Z1386" s="30">
        <f>'Q1'!H1380-('Q8 '!Z$10*'Q1'!H1379+'Q8 '!Z$11)</f>
        <v>1.6929870961550648E-2</v>
      </c>
      <c r="AA1386" s="30">
        <f>'Q1'!I1380-('Q8 '!AA$10*'Q1'!I1379+'Q8 '!AA$11)</f>
        <v>1.4267967326908236E-2</v>
      </c>
      <c r="AB1386" s="30">
        <f>'Q1'!J1380-('Q8 '!AB$10*'Q1'!J1379+'Q8 '!AB$11)</f>
        <v>6.171582915006176E-3</v>
      </c>
      <c r="AC1386" s="30">
        <f>'Q1'!K1380-('Q8 '!AC$10*'Q1'!K1379+'Q8 '!AC$11)</f>
        <v>5.4062121596281393E-3</v>
      </c>
      <c r="AD1386" s="30">
        <f>'Q1'!L1380-('Q8 '!AD$10*'Q1'!L1379+'Q8 '!AD$11)</f>
        <v>6.0124147002521928E-3</v>
      </c>
      <c r="AE1386" s="30">
        <f>'Q1'!M1380-('Q8 '!AE$10*'Q1'!M1379+'Q8 '!AE$11)</f>
        <v>7.5274833252015573E-3</v>
      </c>
      <c r="AF1386" s="30">
        <f>'Q1'!N1380-('Q8 '!AF$10*'Q1'!N1379+'Q8 '!AF$11)</f>
        <v>-1.1576582963434553E-2</v>
      </c>
      <c r="AG1386" s="30">
        <f>'Q1'!O1380-('Q8 '!AG$10*'Q1'!O1379+'Q8 '!AG$11)</f>
        <v>-1.7215411205886539E-3</v>
      </c>
      <c r="AH1386" s="30">
        <f>'Q1'!P1380-('Q8 '!AH$10*'Q1'!P1379+'Q8 '!AH$11)</f>
        <v>1.0208244274908856E-4</v>
      </c>
    </row>
    <row r="1387" spans="20:34" x14ac:dyDescent="0.3">
      <c r="T1387" s="30">
        <f>'Q1'!B1381-('Q8 '!T$10*'Q1'!B1380+'Q8 '!T$11)</f>
        <v>-5.362826558061002E-2</v>
      </c>
      <c r="U1387" s="30">
        <f>'Q1'!C1381-('Q8 '!U$10*'Q1'!C1380+'Q8 '!U$11)</f>
        <v>-1.2929862455544259E-2</v>
      </c>
      <c r="V1387" s="30">
        <f>'Q1'!D1381-('Q8 '!V$10*'Q1'!D1380+'Q8 '!V$11)</f>
        <v>7.5145254458861227E-4</v>
      </c>
      <c r="W1387" s="30">
        <f>'Q1'!E1381-('Q8 '!W$10*'Q1'!E1380+'Q8 '!W$11)</f>
        <v>3.7250920056793459E-2</v>
      </c>
      <c r="X1387" s="30">
        <f>'Q1'!F1381-('Q8 '!X$10*'Q1'!F1380+'Q8 '!X$11)</f>
        <v>2.6211656269695596E-2</v>
      </c>
      <c r="Y1387" s="30">
        <f>'Q1'!G1381-('Q8 '!Y$10*'Q1'!G1380+'Q8 '!Y$11)</f>
        <v>1.4112928481313625E-2</v>
      </c>
      <c r="Z1387" s="30">
        <f>'Q1'!H1381-('Q8 '!Z$10*'Q1'!H1380+'Q8 '!Z$11)</f>
        <v>6.6066260246169101E-3</v>
      </c>
      <c r="AA1387" s="30">
        <f>'Q1'!I1381-('Q8 '!AA$10*'Q1'!I1380+'Q8 '!AA$11)</f>
        <v>-1.028062651475531E-3</v>
      </c>
      <c r="AB1387" s="30">
        <f>'Q1'!J1381-('Q8 '!AB$10*'Q1'!J1380+'Q8 '!AB$11)</f>
        <v>1.4019544048619546E-2</v>
      </c>
      <c r="AC1387" s="30">
        <f>'Q1'!K1381-('Q8 '!AC$10*'Q1'!K1380+'Q8 '!AC$11)</f>
        <v>8.8924355282382871E-3</v>
      </c>
      <c r="AD1387" s="30">
        <f>'Q1'!L1381-('Q8 '!AD$10*'Q1'!L1380+'Q8 '!AD$11)</f>
        <v>2.4628673293302815E-4</v>
      </c>
      <c r="AE1387" s="30">
        <f>'Q1'!M1381-('Q8 '!AE$10*'Q1'!M1380+'Q8 '!AE$11)</f>
        <v>-2.8064650595166804E-3</v>
      </c>
      <c r="AF1387" s="30">
        <f>'Q1'!N1381-('Q8 '!AF$10*'Q1'!N1380+'Q8 '!AF$11)</f>
        <v>-5.321862362558322E-3</v>
      </c>
      <c r="AG1387" s="30">
        <f>'Q1'!O1381-('Q8 '!AG$10*'Q1'!O1380+'Q8 '!AG$11)</f>
        <v>-4.0826576383379562E-3</v>
      </c>
      <c r="AH1387" s="30">
        <f>'Q1'!P1381-('Q8 '!AH$10*'Q1'!P1380+'Q8 '!AH$11)</f>
        <v>-8.4476106406364227E-4</v>
      </c>
    </row>
    <row r="1388" spans="20:34" x14ac:dyDescent="0.3">
      <c r="T1388" s="30">
        <f>'Q1'!B1382-('Q8 '!T$10*'Q1'!B1381+'Q8 '!T$11)</f>
        <v>6.8050608872835365E-4</v>
      </c>
      <c r="U1388" s="30">
        <f>'Q1'!C1382-('Q8 '!U$10*'Q1'!C1381+'Q8 '!U$11)</f>
        <v>7.8221005717573587E-3</v>
      </c>
      <c r="V1388" s="30">
        <f>'Q1'!D1382-('Q8 '!V$10*'Q1'!D1381+'Q8 '!V$11)</f>
        <v>4.5043022401122833E-3</v>
      </c>
      <c r="W1388" s="30">
        <f>'Q1'!E1382-('Q8 '!W$10*'Q1'!E1381+'Q8 '!W$11)</f>
        <v>1.9531360464495606E-2</v>
      </c>
      <c r="X1388" s="30">
        <f>'Q1'!F1382-('Q8 '!X$10*'Q1'!F1381+'Q8 '!X$11)</f>
        <v>1.6390453160606874E-2</v>
      </c>
      <c r="Y1388" s="30">
        <f>'Q1'!G1382-('Q8 '!Y$10*'Q1'!G1381+'Q8 '!Y$11)</f>
        <v>1.2096664762337242E-2</v>
      </c>
      <c r="Z1388" s="30">
        <f>'Q1'!H1382-('Q8 '!Z$10*'Q1'!H1381+'Q8 '!Z$11)</f>
        <v>3.0264934456496483E-2</v>
      </c>
      <c r="AA1388" s="30">
        <f>'Q1'!I1382-('Q8 '!AA$10*'Q1'!I1381+'Q8 '!AA$11)</f>
        <v>2.6641216943531127E-2</v>
      </c>
      <c r="AB1388" s="30">
        <f>'Q1'!J1382-('Q8 '!AB$10*'Q1'!J1381+'Q8 '!AB$11)</f>
        <v>7.5737627869150188E-3</v>
      </c>
      <c r="AC1388" s="30">
        <f>'Q1'!K1382-('Q8 '!AC$10*'Q1'!K1381+'Q8 '!AC$11)</f>
        <v>8.6045354490671151E-3</v>
      </c>
      <c r="AD1388" s="30">
        <f>'Q1'!L1382-('Q8 '!AD$10*'Q1'!L1381+'Q8 '!AD$11)</f>
        <v>2.4440243959853291E-2</v>
      </c>
      <c r="AE1388" s="30">
        <f>'Q1'!M1382-('Q8 '!AE$10*'Q1'!M1381+'Q8 '!AE$11)</f>
        <v>2.0662683218687784E-2</v>
      </c>
      <c r="AF1388" s="30">
        <f>'Q1'!N1382-('Q8 '!AF$10*'Q1'!N1381+'Q8 '!AF$11)</f>
        <v>1.5915279861085908E-2</v>
      </c>
      <c r="AG1388" s="30">
        <f>'Q1'!O1382-('Q8 '!AG$10*'Q1'!O1381+'Q8 '!AG$11)</f>
        <v>1.3447112599957208E-2</v>
      </c>
      <c r="AH1388" s="30">
        <f>'Q1'!P1382-('Q8 '!AH$10*'Q1'!P1381+'Q8 '!AH$11)</f>
        <v>1.1829706010397087E-3</v>
      </c>
    </row>
    <row r="1389" spans="20:34" x14ac:dyDescent="0.3">
      <c r="T1389" s="30">
        <f>'Q1'!B1383-('Q8 '!T$10*'Q1'!B1382+'Q8 '!T$11)</f>
        <v>1.1465437548617584E-2</v>
      </c>
      <c r="U1389" s="30">
        <f>'Q1'!C1383-('Q8 '!U$10*'Q1'!C1382+'Q8 '!U$11)</f>
        <v>-1.3147530492674869E-3</v>
      </c>
      <c r="V1389" s="30">
        <f>'Q1'!D1383-('Q8 '!V$10*'Q1'!D1382+'Q8 '!V$11)</f>
        <v>-1.3750469087605187E-3</v>
      </c>
      <c r="W1389" s="30">
        <f>'Q1'!E1383-('Q8 '!W$10*'Q1'!E1382+'Q8 '!W$11)</f>
        <v>-6.1306014264801778E-3</v>
      </c>
      <c r="X1389" s="30">
        <f>'Q1'!F1383-('Q8 '!X$10*'Q1'!F1382+'Q8 '!X$11)</f>
        <v>-3.5444234087780579E-3</v>
      </c>
      <c r="Y1389" s="30">
        <f>'Q1'!G1383-('Q8 '!Y$10*'Q1'!G1382+'Q8 '!Y$11)</f>
        <v>-1.5760413064039756E-3</v>
      </c>
      <c r="Z1389" s="30">
        <f>'Q1'!H1383-('Q8 '!Z$10*'Q1'!H1382+'Q8 '!Z$11)</f>
        <v>1.6495922994396034E-2</v>
      </c>
      <c r="AA1389" s="30">
        <f>'Q1'!I1383-('Q8 '!AA$10*'Q1'!I1382+'Q8 '!AA$11)</f>
        <v>1.7133990373398598E-2</v>
      </c>
      <c r="AB1389" s="30">
        <f>'Q1'!J1383-('Q8 '!AB$10*'Q1'!J1382+'Q8 '!AB$11)</f>
        <v>5.1839411467883229E-3</v>
      </c>
      <c r="AC1389" s="30">
        <f>'Q1'!K1383-('Q8 '!AC$10*'Q1'!K1382+'Q8 '!AC$11)</f>
        <v>4.4545816751332045E-3</v>
      </c>
      <c r="AD1389" s="30">
        <f>'Q1'!L1383-('Q8 '!AD$10*'Q1'!L1382+'Q8 '!AD$11)</f>
        <v>5.883399237662487E-3</v>
      </c>
      <c r="AE1389" s="30">
        <f>'Q1'!M1383-('Q8 '!AE$10*'Q1'!M1382+'Q8 '!AE$11)</f>
        <v>5.261783688619545E-3</v>
      </c>
      <c r="AF1389" s="30">
        <f>'Q1'!N1383-('Q8 '!AF$10*'Q1'!N1382+'Q8 '!AF$11)</f>
        <v>1.5614875413281276E-3</v>
      </c>
      <c r="AG1389" s="30">
        <f>'Q1'!O1383-('Q8 '!AG$10*'Q1'!O1382+'Q8 '!AG$11)</f>
        <v>2.1230475771493373E-3</v>
      </c>
      <c r="AH1389" s="30">
        <f>'Q1'!P1383-('Q8 '!AH$10*'Q1'!P1382+'Q8 '!AH$11)</f>
        <v>1.5302837749590278E-3</v>
      </c>
    </row>
    <row r="1390" spans="20:34" x14ac:dyDescent="0.3">
      <c r="T1390" s="30">
        <f>'Q1'!B1384-('Q8 '!T$10*'Q1'!B1383+'Q8 '!T$11)</f>
        <v>-4.5869504517259664E-2</v>
      </c>
      <c r="U1390" s="30">
        <f>'Q1'!C1384-('Q8 '!U$10*'Q1'!C1383+'Q8 '!U$11)</f>
        <v>-3.5136006113904023E-2</v>
      </c>
      <c r="V1390" s="30">
        <f>'Q1'!D1384-('Q8 '!V$10*'Q1'!D1383+'Q8 '!V$11)</f>
        <v>-1.9494199724047586E-2</v>
      </c>
      <c r="W1390" s="30">
        <f>'Q1'!E1384-('Q8 '!W$10*'Q1'!E1383+'Q8 '!W$11)</f>
        <v>-3.629804523753524E-4</v>
      </c>
      <c r="X1390" s="30">
        <f>'Q1'!F1384-('Q8 '!X$10*'Q1'!F1383+'Q8 '!X$11)</f>
        <v>-1.438101089269637E-3</v>
      </c>
      <c r="Y1390" s="30">
        <f>'Q1'!G1384-('Q8 '!Y$10*'Q1'!G1383+'Q8 '!Y$11)</f>
        <v>-2.453322932335049E-3</v>
      </c>
      <c r="Z1390" s="30">
        <f>'Q1'!H1384-('Q8 '!Z$10*'Q1'!H1383+'Q8 '!Z$11)</f>
        <v>-1.972661153414372E-2</v>
      </c>
      <c r="AA1390" s="30">
        <f>'Q1'!I1384-('Q8 '!AA$10*'Q1'!I1383+'Q8 '!AA$11)</f>
        <v>-1.4585369449742477E-2</v>
      </c>
      <c r="AB1390" s="30">
        <f>'Q1'!J1384-('Q8 '!AB$10*'Q1'!J1383+'Q8 '!AB$11)</f>
        <v>-6.0092746724291508E-3</v>
      </c>
      <c r="AC1390" s="30">
        <f>'Q1'!K1384-('Q8 '!AC$10*'Q1'!K1383+'Q8 '!AC$11)</f>
        <v>-6.7803216706721885E-3</v>
      </c>
      <c r="AD1390" s="30">
        <f>'Q1'!L1384-('Q8 '!AD$10*'Q1'!L1383+'Q8 '!AD$11)</f>
        <v>-2.0165868999579954E-2</v>
      </c>
      <c r="AE1390" s="30">
        <f>'Q1'!M1384-('Q8 '!AE$10*'Q1'!M1383+'Q8 '!AE$11)</f>
        <v>-1.4331476979767626E-2</v>
      </c>
      <c r="AF1390" s="30">
        <f>'Q1'!N1384-('Q8 '!AF$10*'Q1'!N1383+'Q8 '!AF$11)</f>
        <v>-4.5002459029422036E-2</v>
      </c>
      <c r="AG1390" s="30">
        <f>'Q1'!O1384-('Q8 '!AG$10*'Q1'!O1383+'Q8 '!AG$11)</f>
        <v>-3.0295016498374842E-2</v>
      </c>
      <c r="AH1390" s="30">
        <f>'Q1'!P1384-('Q8 '!AH$10*'Q1'!P1383+'Q8 '!AH$11)</f>
        <v>-3.6723444011346595E-3</v>
      </c>
    </row>
    <row r="1391" spans="20:34" x14ac:dyDescent="0.3">
      <c r="T1391" s="30">
        <f>'Q1'!B1385-('Q8 '!T$10*'Q1'!B1384+'Q8 '!T$11)</f>
        <v>-2.2028734878168733E-2</v>
      </c>
      <c r="U1391" s="30">
        <f>'Q1'!C1385-('Q8 '!U$10*'Q1'!C1384+'Q8 '!U$11)</f>
        <v>-1.7606690403983407E-2</v>
      </c>
      <c r="V1391" s="30">
        <f>'Q1'!D1385-('Q8 '!V$10*'Q1'!D1384+'Q8 '!V$11)</f>
        <v>-1.0722396625196466E-2</v>
      </c>
      <c r="W1391" s="30">
        <f>'Q1'!E1385-('Q8 '!W$10*'Q1'!E1384+'Q8 '!W$11)</f>
        <v>-1.053508213610229E-2</v>
      </c>
      <c r="X1391" s="30">
        <f>'Q1'!F1385-('Q8 '!X$10*'Q1'!F1384+'Q8 '!X$11)</f>
        <v>-8.7155493008568025E-3</v>
      </c>
      <c r="Y1391" s="30">
        <f>'Q1'!G1385-('Q8 '!Y$10*'Q1'!G1384+'Q8 '!Y$11)</f>
        <v>-6.9917162355102444E-3</v>
      </c>
      <c r="Z1391" s="30">
        <f>'Q1'!H1385-('Q8 '!Z$10*'Q1'!H1384+'Q8 '!Z$11)</f>
        <v>-5.1014771132767561E-3</v>
      </c>
      <c r="AA1391" s="30">
        <f>'Q1'!I1385-('Q8 '!AA$10*'Q1'!I1384+'Q8 '!AA$11)</f>
        <v>-4.7239323395811047E-3</v>
      </c>
      <c r="AB1391" s="30">
        <f>'Q1'!J1385-('Q8 '!AB$10*'Q1'!J1384+'Q8 '!AB$11)</f>
        <v>1.7898206246043853E-3</v>
      </c>
      <c r="AC1391" s="30">
        <f>'Q1'!K1385-('Q8 '!AC$10*'Q1'!K1384+'Q8 '!AC$11)</f>
        <v>-1.9790731587104268E-3</v>
      </c>
      <c r="AD1391" s="30">
        <f>'Q1'!L1385-('Q8 '!AD$10*'Q1'!L1384+'Q8 '!AD$11)</f>
        <v>1.1525989819036802E-3</v>
      </c>
      <c r="AE1391" s="30">
        <f>'Q1'!M1385-('Q8 '!AE$10*'Q1'!M1384+'Q8 '!AE$11)</f>
        <v>-5.425172749899804E-4</v>
      </c>
      <c r="AF1391" s="30">
        <f>'Q1'!N1385-('Q8 '!AF$10*'Q1'!N1384+'Q8 '!AF$11)</f>
        <v>9.8106072701872257E-3</v>
      </c>
      <c r="AG1391" s="30">
        <f>'Q1'!O1385-('Q8 '!AG$10*'Q1'!O1384+'Q8 '!AG$11)</f>
        <v>6.1609916925629681E-3</v>
      </c>
      <c r="AH1391" s="30">
        <f>'Q1'!P1385-('Q8 '!AH$10*'Q1'!P1384+'Q8 '!AH$11)</f>
        <v>-5.5918841213026789E-3</v>
      </c>
    </row>
    <row r="1392" spans="20:34" x14ac:dyDescent="0.3">
      <c r="T1392" s="30">
        <f>'Q1'!B1386-('Q8 '!T$10*'Q1'!B1385+'Q8 '!T$11)</f>
        <v>4.512651005506723E-2</v>
      </c>
      <c r="U1392" s="30">
        <f>'Q1'!C1386-('Q8 '!U$10*'Q1'!C1385+'Q8 '!U$11)</f>
        <v>2.0848144271441493E-2</v>
      </c>
      <c r="V1392" s="30">
        <f>'Q1'!D1386-('Q8 '!V$10*'Q1'!D1385+'Q8 '!V$11)</f>
        <v>8.9624008472932656E-3</v>
      </c>
      <c r="W1392" s="30">
        <f>'Q1'!E1386-('Q8 '!W$10*'Q1'!E1385+'Q8 '!W$11)</f>
        <v>-2.6624374665559756E-2</v>
      </c>
      <c r="X1392" s="30">
        <f>'Q1'!F1386-('Q8 '!X$10*'Q1'!F1385+'Q8 '!X$11)</f>
        <v>-2.3311202232273138E-2</v>
      </c>
      <c r="Y1392" s="30">
        <f>'Q1'!G1386-('Q8 '!Y$10*'Q1'!G1385+'Q8 '!Y$11)</f>
        <v>-1.9820083880361584E-2</v>
      </c>
      <c r="Z1392" s="30">
        <f>'Q1'!H1386-('Q8 '!Z$10*'Q1'!H1385+'Q8 '!Z$11)</f>
        <v>-1.0513736578727794E-2</v>
      </c>
      <c r="AA1392" s="30">
        <f>'Q1'!I1386-('Q8 '!AA$10*'Q1'!I1385+'Q8 '!AA$11)</f>
        <v>-3.6368280937395994E-3</v>
      </c>
      <c r="AB1392" s="30">
        <f>'Q1'!J1386-('Q8 '!AB$10*'Q1'!J1385+'Q8 '!AB$11)</f>
        <v>-5.4855703007083371E-4</v>
      </c>
      <c r="AC1392" s="30">
        <f>'Q1'!K1386-('Q8 '!AC$10*'Q1'!K1385+'Q8 '!AC$11)</f>
        <v>-2.7695569922525651E-3</v>
      </c>
      <c r="AD1392" s="30">
        <f>'Q1'!L1386-('Q8 '!AD$10*'Q1'!L1385+'Q8 '!AD$11)</f>
        <v>-2.916816009820326E-3</v>
      </c>
      <c r="AE1392" s="30">
        <f>'Q1'!M1386-('Q8 '!AE$10*'Q1'!M1385+'Q8 '!AE$11)</f>
        <v>-2.9147870535752335E-3</v>
      </c>
      <c r="AF1392" s="30">
        <f>'Q1'!N1386-('Q8 '!AF$10*'Q1'!N1385+'Q8 '!AF$11)</f>
        <v>-7.2892758182462863E-3</v>
      </c>
      <c r="AG1392" s="30">
        <f>'Q1'!O1386-('Q8 '!AG$10*'Q1'!O1385+'Q8 '!AG$11)</f>
        <v>-4.2668897903939797E-3</v>
      </c>
      <c r="AH1392" s="30">
        <f>'Q1'!P1386-('Q8 '!AH$10*'Q1'!P1385+'Q8 '!AH$11)</f>
        <v>-1.3654294090972563E-3</v>
      </c>
    </row>
    <row r="1393" spans="20:34" x14ac:dyDescent="0.3">
      <c r="T1393" s="30">
        <f>'Q1'!B1387-('Q8 '!T$10*'Q1'!B1386+'Q8 '!T$11)</f>
        <v>-5.6352096044196352E-2</v>
      </c>
      <c r="U1393" s="30">
        <f>'Q1'!C1387-('Q8 '!U$10*'Q1'!C1386+'Q8 '!U$11)</f>
        <v>-3.6086264300948946E-2</v>
      </c>
      <c r="V1393" s="30">
        <f>'Q1'!D1387-('Q8 '!V$10*'Q1'!D1386+'Q8 '!V$11)</f>
        <v>-2.2404688194278405E-2</v>
      </c>
      <c r="W1393" s="30">
        <f>'Q1'!E1387-('Q8 '!W$10*'Q1'!E1386+'Q8 '!W$11)</f>
        <v>-1.1572669273701451E-2</v>
      </c>
      <c r="X1393" s="30">
        <f>'Q1'!F1387-('Q8 '!X$10*'Q1'!F1386+'Q8 '!X$11)</f>
        <v>-1.2426141261837786E-2</v>
      </c>
      <c r="Y1393" s="30">
        <f>'Q1'!G1387-('Q8 '!Y$10*'Q1'!G1386+'Q8 '!Y$11)</f>
        <v>-1.274781555234447E-2</v>
      </c>
      <c r="Z1393" s="30">
        <f>'Q1'!H1387-('Q8 '!Z$10*'Q1'!H1386+'Q8 '!Z$11)</f>
        <v>-1.070973145601266E-2</v>
      </c>
      <c r="AA1393" s="30">
        <f>'Q1'!I1387-('Q8 '!AA$10*'Q1'!I1386+'Q8 '!AA$11)</f>
        <v>-1.0619882927801527E-2</v>
      </c>
      <c r="AB1393" s="30">
        <f>'Q1'!J1387-('Q8 '!AB$10*'Q1'!J1386+'Q8 '!AB$11)</f>
        <v>-2.3436231341378922E-3</v>
      </c>
      <c r="AC1393" s="30">
        <f>'Q1'!K1387-('Q8 '!AC$10*'Q1'!K1386+'Q8 '!AC$11)</f>
        <v>-3.2807209468978162E-3</v>
      </c>
      <c r="AD1393" s="30">
        <f>'Q1'!L1387-('Q8 '!AD$10*'Q1'!L1386+'Q8 '!AD$11)</f>
        <v>-8.0054637096524245E-3</v>
      </c>
      <c r="AE1393" s="30">
        <f>'Q1'!M1387-('Q8 '!AE$10*'Q1'!M1386+'Q8 '!AE$11)</f>
        <v>-1.0159213839137194E-2</v>
      </c>
      <c r="AF1393" s="30">
        <f>'Q1'!N1387-('Q8 '!AF$10*'Q1'!N1386+'Q8 '!AF$11)</f>
        <v>-2.0281764573393479E-2</v>
      </c>
      <c r="AG1393" s="30">
        <f>'Q1'!O1387-('Q8 '!AG$10*'Q1'!O1386+'Q8 '!AG$11)</f>
        <v>-1.8626008734718324E-2</v>
      </c>
      <c r="AH1393" s="30">
        <f>'Q1'!P1387-('Q8 '!AH$10*'Q1'!P1386+'Q8 '!AH$11)</f>
        <v>-1.2080466802134155E-3</v>
      </c>
    </row>
    <row r="1394" spans="20:34" x14ac:dyDescent="0.3">
      <c r="T1394" s="30">
        <f>'Q1'!B1388-('Q8 '!T$10*'Q1'!B1387+'Q8 '!T$11)</f>
        <v>1.0093895435341772E-3</v>
      </c>
      <c r="U1394" s="30">
        <f>'Q1'!C1388-('Q8 '!U$10*'Q1'!C1387+'Q8 '!U$11)</f>
        <v>-3.4742804105164796E-2</v>
      </c>
      <c r="V1394" s="30">
        <f>'Q1'!D1388-('Q8 '!V$10*'Q1'!D1387+'Q8 '!V$11)</f>
        <v>-1.5391155391989346E-2</v>
      </c>
      <c r="W1394" s="30">
        <f>'Q1'!E1388-('Q8 '!W$10*'Q1'!E1387+'Q8 '!W$11)</f>
        <v>-2.8568815721608319E-2</v>
      </c>
      <c r="X1394" s="30">
        <f>'Q1'!F1388-('Q8 '!X$10*'Q1'!F1387+'Q8 '!X$11)</f>
        <v>-2.4150494015837506E-2</v>
      </c>
      <c r="Y1394" s="30">
        <f>'Q1'!G1388-('Q8 '!Y$10*'Q1'!G1387+'Q8 '!Y$11)</f>
        <v>-1.9545951428995647E-2</v>
      </c>
      <c r="Z1394" s="30">
        <f>'Q1'!H1388-('Q8 '!Z$10*'Q1'!H1387+'Q8 '!Z$11)</f>
        <v>-4.7876785591340107E-2</v>
      </c>
      <c r="AA1394" s="30">
        <f>'Q1'!I1388-('Q8 '!AA$10*'Q1'!I1387+'Q8 '!AA$11)</f>
        <v>-2.844799608563613E-2</v>
      </c>
      <c r="AB1394" s="30">
        <f>'Q1'!J1388-('Q8 '!AB$10*'Q1'!J1387+'Q8 '!AB$11)</f>
        <v>1.0444257133350558E-3</v>
      </c>
      <c r="AC1394" s="30">
        <f>'Q1'!K1388-('Q8 '!AC$10*'Q1'!K1387+'Q8 '!AC$11)</f>
        <v>4.4665436399311522E-3</v>
      </c>
      <c r="AD1394" s="30">
        <f>'Q1'!L1388-('Q8 '!AD$10*'Q1'!L1387+'Q8 '!AD$11)</f>
        <v>-3.71706240846017E-2</v>
      </c>
      <c r="AE1394" s="30">
        <f>'Q1'!M1388-('Q8 '!AE$10*'Q1'!M1387+'Q8 '!AE$11)</f>
        <v>-3.055759078326209E-2</v>
      </c>
      <c r="AF1394" s="30">
        <f>'Q1'!N1388-('Q8 '!AF$10*'Q1'!N1387+'Q8 '!AF$11)</f>
        <v>-2.3545143455581948E-2</v>
      </c>
      <c r="AG1394" s="30">
        <f>'Q1'!O1388-('Q8 '!AG$10*'Q1'!O1387+'Q8 '!AG$11)</f>
        <v>-1.0039640031825586E-2</v>
      </c>
      <c r="AH1394" s="30">
        <f>'Q1'!P1388-('Q8 '!AH$10*'Q1'!P1387+'Q8 '!AH$11)</f>
        <v>1.607178789281157E-3</v>
      </c>
    </row>
    <row r="1395" spans="20:34" x14ac:dyDescent="0.3">
      <c r="T1395" s="30">
        <f>'Q1'!B1389-('Q8 '!T$10*'Q1'!B1388+'Q8 '!T$11)</f>
        <v>5.6415733409806755E-3</v>
      </c>
      <c r="U1395" s="30">
        <f>'Q1'!C1389-('Q8 '!U$10*'Q1'!C1388+'Q8 '!U$11)</f>
        <v>2.2045100273843272E-3</v>
      </c>
      <c r="V1395" s="30">
        <f>'Q1'!D1389-('Q8 '!V$10*'Q1'!D1388+'Q8 '!V$11)</f>
        <v>-2.1283732799286807E-3</v>
      </c>
      <c r="W1395" s="30">
        <f>'Q1'!E1389-('Q8 '!W$10*'Q1'!E1388+'Q8 '!W$11)</f>
        <v>-4.0208589598823674E-2</v>
      </c>
      <c r="X1395" s="30">
        <f>'Q1'!F1389-('Q8 '!X$10*'Q1'!F1388+'Q8 '!X$11)</f>
        <v>-3.043190177478752E-2</v>
      </c>
      <c r="Y1395" s="30">
        <f>'Q1'!G1389-('Q8 '!Y$10*'Q1'!G1388+'Q8 '!Y$11)</f>
        <v>-1.9932136842205475E-2</v>
      </c>
      <c r="Z1395" s="30">
        <f>'Q1'!H1389-('Q8 '!Z$10*'Q1'!H1388+'Q8 '!Z$11)</f>
        <v>3.0828916486762615E-3</v>
      </c>
      <c r="AA1395" s="30">
        <f>'Q1'!I1389-('Q8 '!AA$10*'Q1'!I1388+'Q8 '!AA$11)</f>
        <v>3.6844023420284661E-3</v>
      </c>
      <c r="AB1395" s="30">
        <f>'Q1'!J1389-('Q8 '!AB$10*'Q1'!J1388+'Q8 '!AB$11)</f>
        <v>-1.4345506728393848E-2</v>
      </c>
      <c r="AC1395" s="30">
        <f>'Q1'!K1389-('Q8 '!AC$10*'Q1'!K1388+'Q8 '!AC$11)</f>
        <v>-1.454618243204724E-2</v>
      </c>
      <c r="AD1395" s="30">
        <f>'Q1'!L1389-('Q8 '!AD$10*'Q1'!L1388+'Q8 '!AD$11)</f>
        <v>1.5437351280372689E-2</v>
      </c>
      <c r="AE1395" s="30">
        <f>'Q1'!M1389-('Q8 '!AE$10*'Q1'!M1388+'Q8 '!AE$11)</f>
        <v>1.1756226611396695E-2</v>
      </c>
      <c r="AF1395" s="30">
        <f>'Q1'!N1389-('Q8 '!AF$10*'Q1'!N1388+'Q8 '!AF$11)</f>
        <v>1.2703037585869048E-2</v>
      </c>
      <c r="AG1395" s="30">
        <f>'Q1'!O1389-('Q8 '!AG$10*'Q1'!O1388+'Q8 '!AG$11)</f>
        <v>4.648034500005299E-3</v>
      </c>
      <c r="AH1395" s="30">
        <f>'Q1'!P1389-('Q8 '!AH$10*'Q1'!P1388+'Q8 '!AH$11)</f>
        <v>1.6846986595046216E-3</v>
      </c>
    </row>
    <row r="1396" spans="20:34" x14ac:dyDescent="0.3">
      <c r="T1396" s="30">
        <f>'Q1'!B1390-('Q8 '!T$10*'Q1'!B1389+'Q8 '!T$11)</f>
        <v>7.2399180961225662E-3</v>
      </c>
      <c r="U1396" s="30">
        <f>'Q1'!C1390-('Q8 '!U$10*'Q1'!C1389+'Q8 '!U$11)</f>
        <v>2.9621786516390931E-2</v>
      </c>
      <c r="V1396" s="30">
        <f>'Q1'!D1390-('Q8 '!V$10*'Q1'!D1389+'Q8 '!V$11)</f>
        <v>1.4329188380253908E-2</v>
      </c>
      <c r="W1396" s="30">
        <f>'Q1'!E1390-('Q8 '!W$10*'Q1'!E1389+'Q8 '!W$11)</f>
        <v>-1.5245531569573847E-3</v>
      </c>
      <c r="X1396" s="30">
        <f>'Q1'!F1390-('Q8 '!X$10*'Q1'!F1389+'Q8 '!X$11)</f>
        <v>2.804506416877559E-3</v>
      </c>
      <c r="Y1396" s="30">
        <f>'Q1'!G1390-('Q8 '!Y$10*'Q1'!G1389+'Q8 '!Y$11)</f>
        <v>8.1662335347460792E-3</v>
      </c>
      <c r="Z1396" s="30">
        <f>'Q1'!H1390-('Q8 '!Z$10*'Q1'!H1389+'Q8 '!Z$11)</f>
        <v>6.7057859207626204E-3</v>
      </c>
      <c r="AA1396" s="30">
        <f>'Q1'!I1390-('Q8 '!AA$10*'Q1'!I1389+'Q8 '!AA$11)</f>
        <v>3.4360554847105961E-4</v>
      </c>
      <c r="AB1396" s="30">
        <f>'Q1'!J1390-('Q8 '!AB$10*'Q1'!J1389+'Q8 '!AB$11)</f>
        <v>4.1946153142716266E-3</v>
      </c>
      <c r="AC1396" s="30">
        <f>'Q1'!K1390-('Q8 '!AC$10*'Q1'!K1389+'Q8 '!AC$11)</f>
        <v>1.9457504469038555E-3</v>
      </c>
      <c r="AD1396" s="30">
        <f>'Q1'!L1390-('Q8 '!AD$10*'Q1'!L1389+'Q8 '!AD$11)</f>
        <v>1.2360711040232862E-2</v>
      </c>
      <c r="AE1396" s="30">
        <f>'Q1'!M1390-('Q8 '!AE$10*'Q1'!M1389+'Q8 '!AE$11)</f>
        <v>8.1612818232572951E-3</v>
      </c>
      <c r="AF1396" s="30">
        <f>'Q1'!N1390-('Q8 '!AF$10*'Q1'!N1389+'Q8 '!AF$11)</f>
        <v>3.683057310702743E-3</v>
      </c>
      <c r="AG1396" s="30">
        <f>'Q1'!O1390-('Q8 '!AG$10*'Q1'!O1389+'Q8 '!AG$11)</f>
        <v>3.0466199260021348E-3</v>
      </c>
      <c r="AH1396" s="30">
        <f>'Q1'!P1390-('Q8 '!AH$10*'Q1'!P1389+'Q8 '!AH$11)</f>
        <v>2.5863538529367039E-3</v>
      </c>
    </row>
    <row r="1397" spans="20:34" x14ac:dyDescent="0.3">
      <c r="T1397" s="30">
        <f>'Q1'!B1391-('Q8 '!T$10*'Q1'!B1390+'Q8 '!T$11)</f>
        <v>-3.9075528966606562E-3</v>
      </c>
      <c r="U1397" s="30">
        <f>'Q1'!C1391-('Q8 '!U$10*'Q1'!C1390+'Q8 '!U$11)</f>
        <v>8.7309795184115871E-4</v>
      </c>
      <c r="V1397" s="30">
        <f>'Q1'!D1391-('Q8 '!V$10*'Q1'!D1390+'Q8 '!V$11)</f>
        <v>1.6683309634108108E-4</v>
      </c>
      <c r="W1397" s="30">
        <f>'Q1'!E1391-('Q8 '!W$10*'Q1'!E1390+'Q8 '!W$11)</f>
        <v>-2.6727459093371436E-3</v>
      </c>
      <c r="X1397" s="30">
        <f>'Q1'!F1391-('Q8 '!X$10*'Q1'!F1390+'Q8 '!X$11)</f>
        <v>-3.7246583112236064E-3</v>
      </c>
      <c r="Y1397" s="30">
        <f>'Q1'!G1391-('Q8 '!Y$10*'Q1'!G1390+'Q8 '!Y$11)</f>
        <v>-4.6402398823442393E-3</v>
      </c>
      <c r="Z1397" s="30">
        <f>'Q1'!H1391-('Q8 '!Z$10*'Q1'!H1390+'Q8 '!Z$11)</f>
        <v>6.7078541885711128E-3</v>
      </c>
      <c r="AA1397" s="30">
        <f>'Q1'!I1391-('Q8 '!AA$10*'Q1'!I1390+'Q8 '!AA$11)</f>
        <v>8.8697360511447026E-3</v>
      </c>
      <c r="AB1397" s="30">
        <f>'Q1'!J1391-('Q8 '!AB$10*'Q1'!J1390+'Q8 '!AB$11)</f>
        <v>2.126955337595261E-3</v>
      </c>
      <c r="AC1397" s="30">
        <f>'Q1'!K1391-('Q8 '!AC$10*'Q1'!K1390+'Q8 '!AC$11)</f>
        <v>4.319115130472124E-4</v>
      </c>
      <c r="AD1397" s="30">
        <f>'Q1'!L1391-('Q8 '!AD$10*'Q1'!L1390+'Q8 '!AD$11)</f>
        <v>-1.5272072254524953E-2</v>
      </c>
      <c r="AE1397" s="30">
        <f>'Q1'!M1391-('Q8 '!AE$10*'Q1'!M1390+'Q8 '!AE$11)</f>
        <v>-1.2797286443141936E-2</v>
      </c>
      <c r="AF1397" s="30">
        <f>'Q1'!N1391-('Q8 '!AF$10*'Q1'!N1390+'Q8 '!AF$11)</f>
        <v>-5.6746661725897204E-3</v>
      </c>
      <c r="AG1397" s="30">
        <f>'Q1'!O1391-('Q8 '!AG$10*'Q1'!O1390+'Q8 '!AG$11)</f>
        <v>-8.402445473766923E-3</v>
      </c>
      <c r="AH1397" s="30">
        <f>'Q1'!P1391-('Q8 '!AH$10*'Q1'!P1390+'Q8 '!AH$11)</f>
        <v>1.7600004838191146E-4</v>
      </c>
    </row>
    <row r="1398" spans="20:34" x14ac:dyDescent="0.3">
      <c r="T1398" s="30">
        <f>'Q1'!B1392-('Q8 '!T$10*'Q1'!B1391+'Q8 '!T$11)</f>
        <v>1.3498298019628573E-3</v>
      </c>
      <c r="U1398" s="30">
        <f>'Q1'!C1392-('Q8 '!U$10*'Q1'!C1391+'Q8 '!U$11)</f>
        <v>7.0218564164077645E-4</v>
      </c>
      <c r="V1398" s="30">
        <f>'Q1'!D1392-('Q8 '!V$10*'Q1'!D1391+'Q8 '!V$11)</f>
        <v>3.8994747824336865E-4</v>
      </c>
      <c r="W1398" s="30">
        <f>'Q1'!E1392-('Q8 '!W$10*'Q1'!E1391+'Q8 '!W$11)</f>
        <v>-2.0821789610624215E-2</v>
      </c>
      <c r="X1398" s="30">
        <f>'Q1'!F1392-('Q8 '!X$10*'Q1'!F1391+'Q8 '!X$11)</f>
        <v>-1.370792475982621E-2</v>
      </c>
      <c r="Y1398" s="30">
        <f>'Q1'!G1392-('Q8 '!Y$10*'Q1'!G1391+'Q8 '!Y$11)</f>
        <v>-6.5967025049097827E-3</v>
      </c>
      <c r="Z1398" s="30">
        <f>'Q1'!H1392-('Q8 '!Z$10*'Q1'!H1391+'Q8 '!Z$11)</f>
        <v>7.7262609814853314E-4</v>
      </c>
      <c r="AA1398" s="30">
        <f>'Q1'!I1392-('Q8 '!AA$10*'Q1'!I1391+'Q8 '!AA$11)</f>
        <v>2.8154664421201124E-4</v>
      </c>
      <c r="AB1398" s="30">
        <f>'Q1'!J1392-('Q8 '!AB$10*'Q1'!J1391+'Q8 '!AB$11)</f>
        <v>3.1032537720992299E-4</v>
      </c>
      <c r="AC1398" s="30">
        <f>'Q1'!K1392-('Q8 '!AC$10*'Q1'!K1391+'Q8 '!AC$11)</f>
        <v>2.0838113372308935E-4</v>
      </c>
      <c r="AD1398" s="30">
        <f>'Q1'!L1392-('Q8 '!AD$10*'Q1'!L1391+'Q8 '!AD$11)</f>
        <v>5.2886242824457506E-4</v>
      </c>
      <c r="AE1398" s="30">
        <f>'Q1'!M1392-('Q8 '!AE$10*'Q1'!M1391+'Q8 '!AE$11)</f>
        <v>5.0355974719825986E-4</v>
      </c>
      <c r="AF1398" s="30">
        <f>'Q1'!N1392-('Q8 '!AF$10*'Q1'!N1391+'Q8 '!AF$11)</f>
        <v>9.9436415656663983E-4</v>
      </c>
      <c r="AG1398" s="30">
        <f>'Q1'!O1392-('Q8 '!AG$10*'Q1'!O1391+'Q8 '!AG$11)</f>
        <v>5.4361636765031082E-4</v>
      </c>
      <c r="AH1398" s="30">
        <f>'Q1'!P1392-('Q8 '!AH$10*'Q1'!P1391+'Q8 '!AH$11)</f>
        <v>1.7898334657839423E-4</v>
      </c>
    </row>
    <row r="1399" spans="20:34" x14ac:dyDescent="0.3">
      <c r="T1399" s="30">
        <f>'Q1'!B1393-('Q8 '!T$10*'Q1'!B1392+'Q8 '!T$11)</f>
        <v>3.9581930629612478E-3</v>
      </c>
      <c r="U1399" s="30">
        <f>'Q1'!C1393-('Q8 '!U$10*'Q1'!C1392+'Q8 '!U$11)</f>
        <v>-1.9951646036808705E-2</v>
      </c>
      <c r="V1399" s="30">
        <f>'Q1'!D1393-('Q8 '!V$10*'Q1'!D1392+'Q8 '!V$11)</f>
        <v>-1.0337606089606002E-2</v>
      </c>
      <c r="W1399" s="30">
        <f>'Q1'!E1393-('Q8 '!W$10*'Q1'!E1392+'Q8 '!W$11)</f>
        <v>1.8032192018680889E-2</v>
      </c>
      <c r="X1399" s="30">
        <f>'Q1'!F1393-('Q8 '!X$10*'Q1'!F1392+'Q8 '!X$11)</f>
        <v>1.4818223046668884E-2</v>
      </c>
      <c r="Y1399" s="30">
        <f>'Q1'!G1393-('Q8 '!Y$10*'Q1'!G1392+'Q8 '!Y$11)</f>
        <v>1.2116392581757651E-2</v>
      </c>
      <c r="Z1399" s="30">
        <f>'Q1'!H1393-('Q8 '!Z$10*'Q1'!H1392+'Q8 '!Z$11)</f>
        <v>6.9798878649042831E-4</v>
      </c>
      <c r="AA1399" s="30">
        <f>'Q1'!I1393-('Q8 '!AA$10*'Q1'!I1392+'Q8 '!AA$11)</f>
        <v>3.7717521694900725E-4</v>
      </c>
      <c r="AB1399" s="30">
        <f>'Q1'!J1393-('Q8 '!AB$10*'Q1'!J1392+'Q8 '!AB$11)</f>
        <v>2.5905706026230533E-4</v>
      </c>
      <c r="AC1399" s="30">
        <f>'Q1'!K1393-('Q8 '!AC$10*'Q1'!K1392+'Q8 '!AC$11)</f>
        <v>2.0838113372308935E-4</v>
      </c>
      <c r="AD1399" s="30">
        <f>'Q1'!L1393-('Q8 '!AD$10*'Q1'!L1392+'Q8 '!AD$11)</f>
        <v>5.5549008808744528E-4</v>
      </c>
      <c r="AE1399" s="30">
        <f>'Q1'!M1393-('Q8 '!AE$10*'Q1'!M1392+'Q8 '!AE$11)</f>
        <v>2.8799866350676426E-4</v>
      </c>
      <c r="AF1399" s="30">
        <f>'Q1'!N1393-('Q8 '!AF$10*'Q1'!N1392+'Q8 '!AF$11)</f>
        <v>6.824585290588996E-4</v>
      </c>
      <c r="AG1399" s="30">
        <f>'Q1'!O1393-('Q8 '!AG$10*'Q1'!O1392+'Q8 '!AG$11)</f>
        <v>4.0602679508013907E-4</v>
      </c>
      <c r="AH1399" s="30">
        <f>'Q1'!P1393-('Q8 '!AH$10*'Q1'!P1392+'Q8 '!AH$11)</f>
        <v>1.0710421473474608E-2</v>
      </c>
    </row>
    <row r="1400" spans="20:34" x14ac:dyDescent="0.3">
      <c r="T1400" s="30">
        <f>'Q1'!B1394-('Q8 '!T$10*'Q1'!B1393+'Q8 '!T$11)</f>
        <v>-8.4404231907259861E-3</v>
      </c>
      <c r="U1400" s="30">
        <f>'Q1'!C1394-('Q8 '!U$10*'Q1'!C1393+'Q8 '!U$11)</f>
        <v>-1.8847201271305302E-2</v>
      </c>
      <c r="V1400" s="30">
        <f>'Q1'!D1394-('Q8 '!V$10*'Q1'!D1393+'Q8 '!V$11)</f>
        <v>-1.4097063704181968E-2</v>
      </c>
      <c r="W1400" s="30">
        <f>'Q1'!E1394-('Q8 '!W$10*'Q1'!E1393+'Q8 '!W$11)</f>
        <v>-2.6911885830875278E-2</v>
      </c>
      <c r="X1400" s="30">
        <f>'Q1'!F1394-('Q8 '!X$10*'Q1'!F1393+'Q8 '!X$11)</f>
        <v>-1.8015372885096279E-2</v>
      </c>
      <c r="Y1400" s="30">
        <f>'Q1'!G1394-('Q8 '!Y$10*'Q1'!G1393+'Q8 '!Y$11)</f>
        <v>-9.5271088080680546E-3</v>
      </c>
      <c r="Z1400" s="30">
        <f>'Q1'!H1394-('Q8 '!Z$10*'Q1'!H1393+'Q8 '!Z$11)</f>
        <v>-5.201780749256573E-3</v>
      </c>
      <c r="AA1400" s="30">
        <f>'Q1'!I1394-('Q8 '!AA$10*'Q1'!I1393+'Q8 '!AA$11)</f>
        <v>-4.6496939782282641E-4</v>
      </c>
      <c r="AB1400" s="30">
        <f>'Q1'!J1394-('Q8 '!AB$10*'Q1'!J1393+'Q8 '!AB$11)</f>
        <v>2.5905706026230533E-4</v>
      </c>
      <c r="AC1400" s="30">
        <f>'Q1'!K1394-('Q8 '!AC$10*'Q1'!K1393+'Q8 '!AC$11)</f>
        <v>2.0838113372308935E-4</v>
      </c>
      <c r="AD1400" s="30">
        <f>'Q1'!L1394-('Q8 '!AD$10*'Q1'!L1393+'Q8 '!AD$11)</f>
        <v>-5.6883658149505531E-3</v>
      </c>
      <c r="AE1400" s="30">
        <f>'Q1'!M1394-('Q8 '!AE$10*'Q1'!M1393+'Q8 '!AE$11)</f>
        <v>-3.0621085017170061E-3</v>
      </c>
      <c r="AF1400" s="30">
        <f>'Q1'!N1394-('Q8 '!AF$10*'Q1'!N1393+'Q8 '!AF$11)</f>
        <v>-1.2639084024718255E-2</v>
      </c>
      <c r="AG1400" s="30">
        <f>'Q1'!O1394-('Q8 '!AG$10*'Q1'!O1393+'Q8 '!AG$11)</f>
        <v>-1.3199402583162467E-2</v>
      </c>
      <c r="AH1400" s="30">
        <f>'Q1'!P1394-('Q8 '!AH$10*'Q1'!P1393+'Q8 '!AH$11)</f>
        <v>-8.6056219620278679E-3</v>
      </c>
    </row>
    <row r="1401" spans="20:34" x14ac:dyDescent="0.3">
      <c r="T1401" s="30">
        <f>'Q1'!B1395-('Q8 '!T$10*'Q1'!B1394+'Q8 '!T$11)</f>
        <v>1.7030768291272803E-2</v>
      </c>
      <c r="U1401" s="30">
        <f>'Q1'!C1395-('Q8 '!U$10*'Q1'!C1394+'Q8 '!U$11)</f>
        <v>1.2719150456853831E-2</v>
      </c>
      <c r="V1401" s="30">
        <f>'Q1'!D1395-('Q8 '!V$10*'Q1'!D1394+'Q8 '!V$11)</f>
        <v>1.6795106699097118E-2</v>
      </c>
      <c r="W1401" s="30">
        <f>'Q1'!E1395-('Q8 '!W$10*'Q1'!E1394+'Q8 '!W$11)</f>
        <v>-7.7818733448222297E-3</v>
      </c>
      <c r="X1401" s="30">
        <f>'Q1'!F1395-('Q8 '!X$10*'Q1'!F1394+'Q8 '!X$11)</f>
        <v>-5.5526921897383367E-3</v>
      </c>
      <c r="Y1401" s="30">
        <f>'Q1'!G1395-('Q8 '!Y$10*'Q1'!G1394+'Q8 '!Y$11)</f>
        <v>-2.6788377186919201E-3</v>
      </c>
      <c r="Z1401" s="30">
        <f>'Q1'!H1395-('Q8 '!Z$10*'Q1'!H1394+'Q8 '!Z$11)</f>
        <v>2.1395356814355709E-2</v>
      </c>
      <c r="AA1401" s="30">
        <f>'Q1'!I1395-('Q8 '!AA$10*'Q1'!I1394+'Q8 '!AA$11)</f>
        <v>1.8085797047812151E-2</v>
      </c>
      <c r="AB1401" s="30">
        <f>'Q1'!J1395-('Q8 '!AB$10*'Q1'!J1394+'Q8 '!AB$11)</f>
        <v>6.9301197067495371E-4</v>
      </c>
      <c r="AC1401" s="30">
        <f>'Q1'!K1395-('Q8 '!AC$10*'Q1'!K1394+'Q8 '!AC$11)</f>
        <v>-5.1635636603581175E-3</v>
      </c>
      <c r="AD1401" s="30">
        <f>'Q1'!L1395-('Q8 '!AD$10*'Q1'!L1394+'Q8 '!AD$11)</f>
        <v>2.1047656759183998E-2</v>
      </c>
      <c r="AE1401" s="30">
        <f>'Q1'!M1395-('Q8 '!AE$10*'Q1'!M1394+'Q8 '!AE$11)</f>
        <v>1.6030031354298199E-2</v>
      </c>
      <c r="AF1401" s="30">
        <f>'Q1'!N1395-('Q8 '!AF$10*'Q1'!N1394+'Q8 '!AF$11)</f>
        <v>2.8357706530782414E-2</v>
      </c>
      <c r="AG1401" s="30">
        <f>'Q1'!O1395-('Q8 '!AG$10*'Q1'!O1394+'Q8 '!AG$11)</f>
        <v>2.0619572006748119E-2</v>
      </c>
      <c r="AH1401" s="30">
        <f>'Q1'!P1395-('Q8 '!AH$10*'Q1'!P1394+'Q8 '!AH$11)</f>
        <v>-5.360979387045774E-3</v>
      </c>
    </row>
    <row r="1402" spans="20:34" x14ac:dyDescent="0.3">
      <c r="T1402" s="30">
        <f>'Q1'!B1396-('Q8 '!T$10*'Q1'!B1395+'Q8 '!T$11)</f>
        <v>-3.5985014656532061E-2</v>
      </c>
      <c r="U1402" s="30">
        <f>'Q1'!C1396-('Q8 '!U$10*'Q1'!C1395+'Q8 '!U$11)</f>
        <v>-3.1088960015732154E-2</v>
      </c>
      <c r="V1402" s="30">
        <f>'Q1'!D1396-('Q8 '!V$10*'Q1'!D1395+'Q8 '!V$11)</f>
        <v>-1.7621280754210572E-2</v>
      </c>
      <c r="W1402" s="30">
        <f>'Q1'!E1396-('Q8 '!W$10*'Q1'!E1395+'Q8 '!W$11)</f>
        <v>-2.8364844160461335E-2</v>
      </c>
      <c r="X1402" s="30">
        <f>'Q1'!F1396-('Q8 '!X$10*'Q1'!F1395+'Q8 '!X$11)</f>
        <v>-1.8146978348808948E-2</v>
      </c>
      <c r="Y1402" s="30">
        <f>'Q1'!G1396-('Q8 '!Y$10*'Q1'!G1395+'Q8 '!Y$11)</f>
        <v>-7.6433697203559907E-3</v>
      </c>
      <c r="Z1402" s="30">
        <f>'Q1'!H1396-('Q8 '!Z$10*'Q1'!H1395+'Q8 '!Z$11)</f>
        <v>-2.2296643542954825E-2</v>
      </c>
      <c r="AA1402" s="30">
        <f>'Q1'!I1396-('Q8 '!AA$10*'Q1'!I1395+'Q8 '!AA$11)</f>
        <v>-1.7213449487313178E-2</v>
      </c>
      <c r="AB1402" s="30">
        <f>'Q1'!J1396-('Q8 '!AB$10*'Q1'!J1395+'Q8 '!AB$11)</f>
        <v>-1.8973149226820629E-3</v>
      </c>
      <c r="AC1402" s="30">
        <f>'Q1'!K1396-('Q8 '!AC$10*'Q1'!K1395+'Q8 '!AC$11)</f>
        <v>-1.8673183380843465E-3</v>
      </c>
      <c r="AD1402" s="30">
        <f>'Q1'!L1396-('Q8 '!AD$10*'Q1'!L1395+'Q8 '!AD$11)</f>
        <v>-1.2695831309554425E-2</v>
      </c>
      <c r="AE1402" s="30">
        <f>'Q1'!M1396-('Q8 '!AE$10*'Q1'!M1395+'Q8 '!AE$11)</f>
        <v>-1.4313969499125674E-2</v>
      </c>
      <c r="AF1402" s="30">
        <f>'Q1'!N1396-('Q8 '!AF$10*'Q1'!N1395+'Q8 '!AF$11)</f>
        <v>-3.1355553671333844E-2</v>
      </c>
      <c r="AG1402" s="30">
        <f>'Q1'!O1396-('Q8 '!AG$10*'Q1'!O1395+'Q8 '!AG$11)</f>
        <v>-2.0868025394307387E-2</v>
      </c>
      <c r="AH1402" s="30">
        <f>'Q1'!P1396-('Q8 '!AH$10*'Q1'!P1395+'Q8 '!AH$11)</f>
        <v>-7.1243837707916317E-3</v>
      </c>
    </row>
    <row r="1403" spans="20:34" x14ac:dyDescent="0.3">
      <c r="T1403" s="30">
        <f>'Q1'!B1397-('Q8 '!T$10*'Q1'!B1396+'Q8 '!T$11)</f>
        <v>2.1388895885128135E-2</v>
      </c>
      <c r="U1403" s="30">
        <f>'Q1'!C1397-('Q8 '!U$10*'Q1'!C1396+'Q8 '!U$11)</f>
        <v>-6.4029567755532089E-3</v>
      </c>
      <c r="V1403" s="30">
        <f>'Q1'!D1397-('Q8 '!V$10*'Q1'!D1396+'Q8 '!V$11)</f>
        <v>-2.5397018251320409E-3</v>
      </c>
      <c r="W1403" s="30">
        <f>'Q1'!E1397-('Q8 '!W$10*'Q1'!E1396+'Q8 '!W$11)</f>
        <v>1.6771201843403436E-3</v>
      </c>
      <c r="X1403" s="30">
        <f>'Q1'!F1397-('Q8 '!X$10*'Q1'!F1396+'Q8 '!X$11)</f>
        <v>6.0183037601575285E-4</v>
      </c>
      <c r="Y1403" s="30">
        <f>'Q1'!G1397-('Q8 '!Y$10*'Q1'!G1396+'Q8 '!Y$11)</f>
        <v>2.727074389405623E-4</v>
      </c>
      <c r="Z1403" s="30">
        <f>'Q1'!H1397-('Q8 '!Z$10*'Q1'!H1396+'Q8 '!Z$11)</f>
        <v>4.0551729956727679E-4</v>
      </c>
      <c r="AA1403" s="30">
        <f>'Q1'!I1397-('Q8 '!AA$10*'Q1'!I1396+'Q8 '!AA$11)</f>
        <v>5.7300635220161589E-4</v>
      </c>
      <c r="AB1403" s="30">
        <f>'Q1'!J1397-('Q8 '!AB$10*'Q1'!J1396+'Q8 '!AB$11)</f>
        <v>-6.3266094296536143E-3</v>
      </c>
      <c r="AC1403" s="30">
        <f>'Q1'!K1397-('Q8 '!AC$10*'Q1'!K1396+'Q8 '!AC$11)</f>
        <v>-4.4972993914044962E-3</v>
      </c>
      <c r="AD1403" s="30">
        <f>'Q1'!L1397-('Q8 '!AD$10*'Q1'!L1396+'Q8 '!AD$11)</f>
        <v>5.3316655373777423E-4</v>
      </c>
      <c r="AE1403" s="30">
        <f>'Q1'!M1397-('Q8 '!AE$10*'Q1'!M1396+'Q8 '!AE$11)</f>
        <v>5.2668965677854127E-4</v>
      </c>
      <c r="AF1403" s="30">
        <f>'Q1'!N1397-('Q8 '!AF$10*'Q1'!N1396+'Q8 '!AF$11)</f>
        <v>2.2310564310114448E-3</v>
      </c>
      <c r="AG1403" s="30">
        <f>'Q1'!O1397-('Q8 '!AG$10*'Q1'!O1396+'Q8 '!AG$11)</f>
        <v>7.3501251293910878E-4</v>
      </c>
      <c r="AH1403" s="30">
        <f>'Q1'!P1397-('Q8 '!AH$10*'Q1'!P1396+'Q8 '!AH$11)</f>
        <v>1.9882714430688106E-4</v>
      </c>
    </row>
    <row r="1404" spans="20:34" x14ac:dyDescent="0.3">
      <c r="T1404" s="30">
        <f>'Q1'!B1398-('Q8 '!T$10*'Q1'!B1397+'Q8 '!T$11)</f>
        <v>-1.7172099543226533E-2</v>
      </c>
      <c r="U1404" s="30">
        <f>'Q1'!C1398-('Q8 '!U$10*'Q1'!C1397+'Q8 '!U$11)</f>
        <v>-3.9113855063584264E-3</v>
      </c>
      <c r="V1404" s="30">
        <f>'Q1'!D1398-('Q8 '!V$10*'Q1'!D1397+'Q8 '!V$11)</f>
        <v>-4.0189094441755941E-3</v>
      </c>
      <c r="W1404" s="30">
        <f>'Q1'!E1398-('Q8 '!W$10*'Q1'!E1397+'Q8 '!W$11)</f>
        <v>-1.4492365466613094E-2</v>
      </c>
      <c r="X1404" s="30">
        <f>'Q1'!F1398-('Q8 '!X$10*'Q1'!F1397+'Q8 '!X$11)</f>
        <v>-8.0890021716649649E-3</v>
      </c>
      <c r="Y1404" s="30">
        <f>'Q1'!G1398-('Q8 '!Y$10*'Q1'!G1397+'Q8 '!Y$11)</f>
        <v>-1.7367579908230605E-3</v>
      </c>
      <c r="Z1404" s="30">
        <f>'Q1'!H1398-('Q8 '!Z$10*'Q1'!H1397+'Q8 '!Z$11)</f>
        <v>6.9798878649042831E-4</v>
      </c>
      <c r="AA1404" s="30">
        <f>'Q1'!I1398-('Q8 '!AA$10*'Q1'!I1397+'Q8 '!AA$11)</f>
        <v>3.7717521694900725E-4</v>
      </c>
      <c r="AB1404" s="30">
        <f>'Q1'!J1398-('Q8 '!AB$10*'Q1'!J1397+'Q8 '!AB$11)</f>
        <v>3.1302496845835299E-3</v>
      </c>
      <c r="AC1404" s="30">
        <f>'Q1'!K1398-('Q8 '!AC$10*'Q1'!K1397+'Q8 '!AC$11)</f>
        <v>6.9180301872735013E-4</v>
      </c>
      <c r="AD1404" s="30">
        <f>'Q1'!L1398-('Q8 '!AD$10*'Q1'!L1397+'Q8 '!AD$11)</f>
        <v>5.5549008808744528E-4</v>
      </c>
      <c r="AE1404" s="30">
        <f>'Q1'!M1398-('Q8 '!AE$10*'Q1'!M1397+'Q8 '!AE$11)</f>
        <v>2.8799866350676426E-4</v>
      </c>
      <c r="AF1404" s="30">
        <f>'Q1'!N1398-('Q8 '!AF$10*'Q1'!N1397+'Q8 '!AF$11)</f>
        <v>6.824585290588996E-4</v>
      </c>
      <c r="AG1404" s="30">
        <f>'Q1'!O1398-('Q8 '!AG$10*'Q1'!O1397+'Q8 '!AG$11)</f>
        <v>4.0602679508013907E-4</v>
      </c>
      <c r="AH1404" s="30">
        <f>'Q1'!P1398-('Q8 '!AH$10*'Q1'!P1397+'Q8 '!AH$11)</f>
        <v>-1.5093292746733709E-3</v>
      </c>
    </row>
    <row r="1405" spans="20:34" x14ac:dyDescent="0.3">
      <c r="T1405" s="30">
        <f>'Q1'!B1399-('Q8 '!T$10*'Q1'!B1398+'Q8 '!T$11)</f>
        <v>3.0373717302773539E-3</v>
      </c>
      <c r="U1405" s="30">
        <f>'Q1'!C1399-('Q8 '!U$10*'Q1'!C1398+'Q8 '!U$11)</f>
        <v>-6.1993173777082685E-3</v>
      </c>
      <c r="V1405" s="30">
        <f>'Q1'!D1399-('Q8 '!V$10*'Q1'!D1398+'Q8 '!V$11)</f>
        <v>-7.2484393401930133E-3</v>
      </c>
      <c r="W1405" s="30">
        <f>'Q1'!E1399-('Q8 '!W$10*'Q1'!E1398+'Q8 '!W$11)</f>
        <v>9.9012741958509664E-4</v>
      </c>
      <c r="X1405" s="30">
        <f>'Q1'!F1399-('Q8 '!X$10*'Q1'!F1398+'Q8 '!X$11)</f>
        <v>4.4459196920676919E-4</v>
      </c>
      <c r="Y1405" s="30">
        <f>'Q1'!G1399-('Q8 '!Y$10*'Q1'!G1398+'Q8 '!Y$11)</f>
        <v>2.5962995306894201E-4</v>
      </c>
      <c r="Z1405" s="30">
        <f>'Q1'!H1399-('Q8 '!Z$10*'Q1'!H1398+'Q8 '!Z$11)</f>
        <v>1.7364654270525266E-2</v>
      </c>
      <c r="AA1405" s="30">
        <f>'Q1'!I1399-('Q8 '!AA$10*'Q1'!I1398+'Q8 '!AA$11)</f>
        <v>4.5912463745993856E-3</v>
      </c>
      <c r="AB1405" s="30">
        <f>'Q1'!J1399-('Q8 '!AB$10*'Q1'!J1398+'Q8 '!AB$11)</f>
        <v>-5.7588126719118615E-3</v>
      </c>
      <c r="AC1405" s="30">
        <f>'Q1'!K1399-('Q8 '!AC$10*'Q1'!K1398+'Q8 '!AC$11)</f>
        <v>-5.5751996140307025E-3</v>
      </c>
      <c r="AD1405" s="30">
        <f>'Q1'!L1399-('Q8 '!AD$10*'Q1'!L1398+'Q8 '!AD$11)</f>
        <v>9.7508520677712929E-3</v>
      </c>
      <c r="AE1405" s="30">
        <f>'Q1'!M1399-('Q8 '!AE$10*'Q1'!M1398+'Q8 '!AE$11)</f>
        <v>2.8062032634779718E-3</v>
      </c>
      <c r="AF1405" s="30">
        <f>'Q1'!N1399-('Q8 '!AF$10*'Q1'!N1398+'Q8 '!AF$11)</f>
        <v>-4.1813043206654139E-2</v>
      </c>
      <c r="AG1405" s="30">
        <f>'Q1'!O1399-('Q8 '!AG$10*'Q1'!O1398+'Q8 '!AG$11)</f>
        <v>-1.8240348386203621E-2</v>
      </c>
      <c r="AH1405" s="30">
        <f>'Q1'!P1399-('Q8 '!AH$10*'Q1'!P1398+'Q8 '!AH$11)</f>
        <v>1.7626568114874916E-3</v>
      </c>
    </row>
    <row r="1406" spans="20:34" x14ac:dyDescent="0.3">
      <c r="T1406" s="30">
        <f>'Q1'!B1400-('Q8 '!T$10*'Q1'!B1399+'Q8 '!T$11)</f>
        <v>-2.8622470420116314E-2</v>
      </c>
      <c r="U1406" s="30">
        <f>'Q1'!C1400-('Q8 '!U$10*'Q1'!C1399+'Q8 '!U$11)</f>
        <v>-3.9423401271900232E-3</v>
      </c>
      <c r="V1406" s="30">
        <f>'Q1'!D1400-('Q8 '!V$10*'Q1'!D1399+'Q8 '!V$11)</f>
        <v>-8.3937379975395857E-3</v>
      </c>
      <c r="W1406" s="30">
        <f>'Q1'!E1400-('Q8 '!W$10*'Q1'!E1399+'Q8 '!W$11)</f>
        <v>2.8136924810289712E-4</v>
      </c>
      <c r="X1406" s="30">
        <f>'Q1'!F1400-('Q8 '!X$10*'Q1'!F1399+'Q8 '!X$11)</f>
        <v>3.1445093060134644E-4</v>
      </c>
      <c r="Y1406" s="30">
        <f>'Q1'!G1400-('Q8 '!Y$10*'Q1'!G1399+'Q8 '!Y$11)</f>
        <v>2.5522449576499033E-4</v>
      </c>
      <c r="Z1406" s="30">
        <f>'Q1'!H1400-('Q8 '!Z$10*'Q1'!H1399+'Q8 '!Z$11)</f>
        <v>-1.2558450791418267E-2</v>
      </c>
      <c r="AA1406" s="30">
        <f>'Q1'!I1400-('Q8 '!AA$10*'Q1'!I1399+'Q8 '!AA$11)</f>
        <v>-1.0161194566995971E-2</v>
      </c>
      <c r="AB1406" s="30">
        <f>'Q1'!J1400-('Q8 '!AB$10*'Q1'!J1399+'Q8 '!AB$11)</f>
        <v>1.3958876053207336E-3</v>
      </c>
      <c r="AC1406" s="30">
        <f>'Q1'!K1400-('Q8 '!AC$10*'Q1'!K1399+'Q8 '!AC$11)</f>
        <v>-1.0824968160010589E-3</v>
      </c>
      <c r="AD1406" s="30">
        <f>'Q1'!L1400-('Q8 '!AD$10*'Q1'!L1399+'Q8 '!AD$11)</f>
        <v>9.6825959855313913E-3</v>
      </c>
      <c r="AE1406" s="30">
        <f>'Q1'!M1400-('Q8 '!AE$10*'Q1'!M1399+'Q8 '!AE$11)</f>
        <v>4.4325507259825774E-3</v>
      </c>
      <c r="AF1406" s="30">
        <f>'Q1'!N1400-('Q8 '!AF$10*'Q1'!N1399+'Q8 '!AF$11)</f>
        <v>-2.8379446126080934E-3</v>
      </c>
      <c r="AG1406" s="30">
        <f>'Q1'!O1400-('Q8 '!AG$10*'Q1'!O1399+'Q8 '!AG$11)</f>
        <v>-8.4497987901075607E-3</v>
      </c>
      <c r="AH1406" s="30">
        <f>'Q1'!P1400-('Q8 '!AH$10*'Q1'!P1399+'Q8 '!AH$11)</f>
        <v>6.1197021868273299E-3</v>
      </c>
    </row>
    <row r="1407" spans="20:34" x14ac:dyDescent="0.3">
      <c r="T1407" s="30">
        <f>'Q1'!B1401-('Q8 '!T$10*'Q1'!B1400+'Q8 '!T$11)</f>
        <v>-3.5366438857927516E-3</v>
      </c>
      <c r="U1407" s="30">
        <f>'Q1'!C1401-('Q8 '!U$10*'Q1'!C1400+'Q8 '!U$11)</f>
        <v>-1.9484476995561606E-2</v>
      </c>
      <c r="V1407" s="30">
        <f>'Q1'!D1401-('Q8 '!V$10*'Q1'!D1400+'Q8 '!V$11)</f>
        <v>-1.3936106109531714E-2</v>
      </c>
      <c r="W1407" s="30">
        <f>'Q1'!E1401-('Q8 '!W$10*'Q1'!E1400+'Q8 '!W$11)</f>
        <v>2.8136924810289712E-4</v>
      </c>
      <c r="X1407" s="30">
        <f>'Q1'!F1401-('Q8 '!X$10*'Q1'!F1400+'Q8 '!X$11)</f>
        <v>3.1445093060134644E-4</v>
      </c>
      <c r="Y1407" s="30">
        <f>'Q1'!G1401-('Q8 '!Y$10*'Q1'!G1400+'Q8 '!Y$11)</f>
        <v>2.5522449576499033E-4</v>
      </c>
      <c r="Z1407" s="30">
        <f>'Q1'!H1401-('Q8 '!Z$10*'Q1'!H1400+'Q8 '!Z$11)</f>
        <v>-3.6266567762525362E-2</v>
      </c>
      <c r="AA1407" s="30">
        <f>'Q1'!I1401-('Q8 '!AA$10*'Q1'!I1400+'Q8 '!AA$11)</f>
        <v>-2.1981357598735367E-2</v>
      </c>
      <c r="AB1407" s="30">
        <f>'Q1'!J1401-('Q8 '!AB$10*'Q1'!J1400+'Q8 '!AB$11)</f>
        <v>-7.5934121449999165E-3</v>
      </c>
      <c r="AC1407" s="30">
        <f>'Q1'!K1401-('Q8 '!AC$10*'Q1'!K1400+'Q8 '!AC$11)</f>
        <v>-4.9026565532295984E-3</v>
      </c>
      <c r="AD1407" s="30">
        <f>'Q1'!L1401-('Q8 '!AD$10*'Q1'!L1400+'Q8 '!AD$11)</f>
        <v>-2.716217762837804E-2</v>
      </c>
      <c r="AE1407" s="30">
        <f>'Q1'!M1401-('Q8 '!AE$10*'Q1'!M1400+'Q8 '!AE$11)</f>
        <v>-1.3956255331772832E-2</v>
      </c>
      <c r="AF1407" s="30">
        <f>'Q1'!N1401-('Q8 '!AF$10*'Q1'!N1400+'Q8 '!AF$11)</f>
        <v>-9.3079721592624642E-4</v>
      </c>
      <c r="AG1407" s="30">
        <f>'Q1'!O1401-('Q8 '!AG$10*'Q1'!O1400+'Q8 '!AG$11)</f>
        <v>2.6802824355718702E-3</v>
      </c>
      <c r="AH1407" s="30">
        <f>'Q1'!P1401-('Q8 '!AH$10*'Q1'!P1400+'Q8 '!AH$11)</f>
        <v>-3.1295210605623088E-3</v>
      </c>
    </row>
    <row r="1408" spans="20:34" x14ac:dyDescent="0.3">
      <c r="T1408" s="30">
        <f>'Q1'!B1402-('Q8 '!T$10*'Q1'!B1401+'Q8 '!T$11)</f>
        <v>8.0633454312825179E-3</v>
      </c>
      <c r="U1408" s="30">
        <f>'Q1'!C1402-('Q8 '!U$10*'Q1'!C1401+'Q8 '!U$11)</f>
        <v>-7.2178918585321088E-3</v>
      </c>
      <c r="V1408" s="30">
        <f>'Q1'!D1402-('Q8 '!V$10*'Q1'!D1401+'Q8 '!V$11)</f>
        <v>-1.3869448888155526E-3</v>
      </c>
      <c r="W1408" s="30">
        <f>'Q1'!E1402-('Q8 '!W$10*'Q1'!E1401+'Q8 '!W$11)</f>
        <v>-8.5712712841214678E-2</v>
      </c>
      <c r="X1408" s="30">
        <f>'Q1'!F1402-('Q8 '!X$10*'Q1'!F1401+'Q8 '!X$11)</f>
        <v>-6.5363505967560687E-2</v>
      </c>
      <c r="Y1408" s="30">
        <f>'Q1'!G1402-('Q8 '!Y$10*'Q1'!G1401+'Q8 '!Y$11)</f>
        <v>-4.4655029234890724E-2</v>
      </c>
      <c r="Z1408" s="30">
        <f>'Q1'!H1402-('Q8 '!Z$10*'Q1'!H1401+'Q8 '!Z$11)</f>
        <v>-7.7746220627183281E-3</v>
      </c>
      <c r="AA1408" s="30">
        <f>'Q1'!I1402-('Q8 '!AA$10*'Q1'!I1401+'Q8 '!AA$11)</f>
        <v>-1.1083375455338542E-2</v>
      </c>
      <c r="AB1408" s="30">
        <f>'Q1'!J1402-('Q8 '!AB$10*'Q1'!J1401+'Q8 '!AB$11)</f>
        <v>1.3283222743784736E-2</v>
      </c>
      <c r="AC1408" s="30">
        <f>'Q1'!K1402-('Q8 '!AC$10*'Q1'!K1401+'Q8 '!AC$11)</f>
        <v>6.5820143389540052E-3</v>
      </c>
      <c r="AD1408" s="30">
        <f>'Q1'!L1402-('Q8 '!AD$10*'Q1'!L1401+'Q8 '!AD$11)</f>
        <v>-8.4463946909240015E-3</v>
      </c>
      <c r="AE1408" s="30">
        <f>'Q1'!M1402-('Q8 '!AE$10*'Q1'!M1401+'Q8 '!AE$11)</f>
        <v>-1.1035111460111807E-2</v>
      </c>
      <c r="AF1408" s="30">
        <f>'Q1'!N1402-('Q8 '!AF$10*'Q1'!N1401+'Q8 '!AF$11)</f>
        <v>-1.1246501823063944E-3</v>
      </c>
      <c r="AG1408" s="30">
        <f>'Q1'!O1402-('Q8 '!AG$10*'Q1'!O1401+'Q8 '!AG$11)</f>
        <v>1.0813178372944415E-3</v>
      </c>
      <c r="AH1408" s="30">
        <f>'Q1'!P1402-('Q8 '!AH$10*'Q1'!P1401+'Q8 '!AH$11)</f>
        <v>-3.0984436652663123E-3</v>
      </c>
    </row>
    <row r="1409" spans="20:34" x14ac:dyDescent="0.3">
      <c r="T1409" s="30">
        <f>'Q1'!B1403-('Q8 '!T$10*'Q1'!B1402+'Q8 '!T$11)</f>
        <v>-2.2783709250673155E-2</v>
      </c>
      <c r="U1409" s="30">
        <f>'Q1'!C1403-('Q8 '!U$10*'Q1'!C1402+'Q8 '!U$11)</f>
        <v>-1.5318069654635022E-2</v>
      </c>
      <c r="V1409" s="30">
        <f>'Q1'!D1403-('Q8 '!V$10*'Q1'!D1402+'Q8 '!V$11)</f>
        <v>-6.4335432715378164E-3</v>
      </c>
      <c r="W1409" s="30">
        <f>'Q1'!E1403-('Q8 '!W$10*'Q1'!E1402+'Q8 '!W$11)</f>
        <v>3.3489770966311068E-2</v>
      </c>
      <c r="X1409" s="30">
        <f>'Q1'!F1403-('Q8 '!X$10*'Q1'!F1402+'Q8 '!X$11)</f>
        <v>1.9472153026394084E-2</v>
      </c>
      <c r="Y1409" s="30">
        <f>'Q1'!G1403-('Q8 '!Y$10*'Q1'!G1402+'Q8 '!Y$11)</f>
        <v>7.6691403140812277E-3</v>
      </c>
      <c r="Z1409" s="30">
        <f>'Q1'!H1403-('Q8 '!Z$10*'Q1'!H1402+'Q8 '!Z$11)</f>
        <v>-2.8595322988860104E-2</v>
      </c>
      <c r="AA1409" s="30">
        <f>'Q1'!I1403-('Q8 '!AA$10*'Q1'!I1402+'Q8 '!AA$11)</f>
        <v>-2.4951893782071025E-2</v>
      </c>
      <c r="AB1409" s="30">
        <f>'Q1'!J1403-('Q8 '!AB$10*'Q1'!J1402+'Q8 '!AB$11)</f>
        <v>2.830364963908615E-3</v>
      </c>
      <c r="AC1409" s="30">
        <f>'Q1'!K1403-('Q8 '!AC$10*'Q1'!K1402+'Q8 '!AC$11)</f>
        <v>-2.2092494885702597E-3</v>
      </c>
      <c r="AD1409" s="30">
        <f>'Q1'!L1403-('Q8 '!AD$10*'Q1'!L1402+'Q8 '!AD$11)</f>
        <v>-2.7906612704940666E-2</v>
      </c>
      <c r="AE1409" s="30">
        <f>'Q1'!M1403-('Q8 '!AE$10*'Q1'!M1402+'Q8 '!AE$11)</f>
        <v>-2.3478570551478933E-2</v>
      </c>
      <c r="AF1409" s="30">
        <f>'Q1'!N1403-('Q8 '!AF$10*'Q1'!N1402+'Q8 '!AF$11)</f>
        <v>-1.0660925555634762E-2</v>
      </c>
      <c r="AG1409" s="30">
        <f>'Q1'!O1403-('Q8 '!AG$10*'Q1'!O1402+'Q8 '!AG$11)</f>
        <v>-7.3954413506857877E-3</v>
      </c>
      <c r="AH1409" s="30">
        <f>'Q1'!P1403-('Q8 '!AH$10*'Q1'!P1402+'Q8 '!AH$11)</f>
        <v>-7.0498644545073479E-3</v>
      </c>
    </row>
    <row r="1410" spans="20:34" x14ac:dyDescent="0.3">
      <c r="T1410" s="30">
        <f>'Q1'!B1404-('Q8 '!T$10*'Q1'!B1403+'Q8 '!T$11)</f>
        <v>6.4603305391654625E-3</v>
      </c>
      <c r="U1410" s="30">
        <f>'Q1'!C1404-('Q8 '!U$10*'Q1'!C1403+'Q8 '!U$11)</f>
        <v>2.912484143725233E-2</v>
      </c>
      <c r="V1410" s="30">
        <f>'Q1'!D1404-('Q8 '!V$10*'Q1'!D1403+'Q8 '!V$11)</f>
        <v>1.7103369038227182E-2</v>
      </c>
      <c r="W1410" s="30">
        <f>'Q1'!E1404-('Q8 '!W$10*'Q1'!E1403+'Q8 '!W$11)</f>
        <v>-4.5293076279109661E-3</v>
      </c>
      <c r="X1410" s="30">
        <f>'Q1'!F1404-('Q8 '!X$10*'Q1'!F1403+'Q8 '!X$11)</f>
        <v>-2.1936015103637876E-3</v>
      </c>
      <c r="Y1410" s="30">
        <f>'Q1'!G1404-('Q8 '!Y$10*'Q1'!G1403+'Q8 '!Y$11)</f>
        <v>-7.9832052045684075E-4</v>
      </c>
      <c r="Z1410" s="30">
        <f>'Q1'!H1404-('Q8 '!Z$10*'Q1'!H1403+'Q8 '!Z$11)</f>
        <v>-1.5664011084762047E-2</v>
      </c>
      <c r="AA1410" s="30">
        <f>'Q1'!I1404-('Q8 '!AA$10*'Q1'!I1403+'Q8 '!AA$11)</f>
        <v>2.9160691010708451E-3</v>
      </c>
      <c r="AB1410" s="30">
        <f>'Q1'!J1404-('Q8 '!AB$10*'Q1'!J1403+'Q8 '!AB$11)</f>
        <v>-9.2501768797373513E-3</v>
      </c>
      <c r="AC1410" s="30">
        <f>'Q1'!K1404-('Q8 '!AC$10*'Q1'!K1403+'Q8 '!AC$11)</f>
        <v>-4.2285945339960865E-3</v>
      </c>
      <c r="AD1410" s="30">
        <f>'Q1'!L1404-('Q8 '!AD$10*'Q1'!L1403+'Q8 '!AD$11)</f>
        <v>7.3971095583260016E-3</v>
      </c>
      <c r="AE1410" s="30">
        <f>'Q1'!M1404-('Q8 '!AE$10*'Q1'!M1403+'Q8 '!AE$11)</f>
        <v>7.9924709831760751E-3</v>
      </c>
      <c r="AF1410" s="30">
        <f>'Q1'!N1404-('Q8 '!AF$10*'Q1'!N1403+'Q8 '!AF$11)</f>
        <v>8.0101839984765989E-3</v>
      </c>
      <c r="AG1410" s="30">
        <f>'Q1'!O1404-('Q8 '!AG$10*'Q1'!O1403+'Q8 '!AG$11)</f>
        <v>5.524711586497354E-3</v>
      </c>
      <c r="AH1410" s="30">
        <f>'Q1'!P1404-('Q8 '!AH$10*'Q1'!P1403+'Q8 '!AH$11)</f>
        <v>2.6103509683340063E-3</v>
      </c>
    </row>
    <row r="1411" spans="20:34" x14ac:dyDescent="0.3">
      <c r="T1411" s="30">
        <f>'Q1'!B1405-('Q8 '!T$10*'Q1'!B1404+'Q8 '!T$11)</f>
        <v>-2.1526888769802431E-2</v>
      </c>
      <c r="U1411" s="30">
        <f>'Q1'!C1405-('Q8 '!U$10*'Q1'!C1404+'Q8 '!U$11)</f>
        <v>-1.7539220805453982E-2</v>
      </c>
      <c r="V1411" s="30">
        <f>'Q1'!D1405-('Q8 '!V$10*'Q1'!D1404+'Q8 '!V$11)</f>
        <v>-1.080420377720674E-2</v>
      </c>
      <c r="W1411" s="30">
        <f>'Q1'!E1405-('Q8 '!W$10*'Q1'!E1404+'Q8 '!W$11)</f>
        <v>1.4847474783684809E-3</v>
      </c>
      <c r="X1411" s="30">
        <f>'Q1'!F1405-('Q8 '!X$10*'Q1'!F1404+'Q8 '!X$11)</f>
        <v>3.4894142343798326E-4</v>
      </c>
      <c r="Y1411" s="30">
        <f>'Q1'!G1405-('Q8 '!Y$10*'Q1'!G1404+'Q8 '!Y$11)</f>
        <v>-7.8092662116183804E-4</v>
      </c>
      <c r="Z1411" s="30">
        <f>'Q1'!H1405-('Q8 '!Z$10*'Q1'!H1404+'Q8 '!Z$11)</f>
        <v>-2.421057099697442E-2</v>
      </c>
      <c r="AA1411" s="30">
        <f>'Q1'!I1405-('Q8 '!AA$10*'Q1'!I1404+'Q8 '!AA$11)</f>
        <v>-6.3896984504093471E-3</v>
      </c>
      <c r="AB1411" s="30">
        <f>'Q1'!J1405-('Q8 '!AB$10*'Q1'!J1404+'Q8 '!AB$11)</f>
        <v>7.0067134441821098E-3</v>
      </c>
      <c r="AC1411" s="30">
        <f>'Q1'!K1405-('Q8 '!AC$10*'Q1'!K1404+'Q8 '!AC$11)</f>
        <v>7.9177983036823659E-3</v>
      </c>
      <c r="AD1411" s="30">
        <f>'Q1'!L1405-('Q8 '!AD$10*'Q1'!L1404+'Q8 '!AD$11)</f>
        <v>-4.5928384884192275E-4</v>
      </c>
      <c r="AE1411" s="30">
        <f>'Q1'!M1405-('Q8 '!AE$10*'Q1'!M1404+'Q8 '!AE$11)</f>
        <v>3.6477143663710067E-3</v>
      </c>
      <c r="AF1411" s="30">
        <f>'Q1'!N1405-('Q8 '!AF$10*'Q1'!N1404+'Q8 '!AF$11)</f>
        <v>3.1950959032373723E-2</v>
      </c>
      <c r="AG1411" s="30">
        <f>'Q1'!O1405-('Q8 '!AG$10*'Q1'!O1404+'Q8 '!AG$11)</f>
        <v>1.7373042630671111E-2</v>
      </c>
      <c r="AH1411" s="30">
        <f>'Q1'!P1405-('Q8 '!AH$10*'Q1'!P1404+'Q8 '!AH$11)</f>
        <v>-5.9391280882790266E-3</v>
      </c>
    </row>
    <row r="1412" spans="20:34" x14ac:dyDescent="0.3">
      <c r="T1412" s="30">
        <f>'Q1'!B1406-('Q8 '!T$10*'Q1'!B1405+'Q8 '!T$11)</f>
        <v>2.9834831400018216E-3</v>
      </c>
      <c r="U1412" s="30">
        <f>'Q1'!C1406-('Q8 '!U$10*'Q1'!C1405+'Q8 '!U$11)</f>
        <v>2.1299192871880198E-2</v>
      </c>
      <c r="V1412" s="30">
        <f>'Q1'!D1406-('Q8 '!V$10*'Q1'!D1405+'Q8 '!V$11)</f>
        <v>1.7747229677419242E-2</v>
      </c>
      <c r="W1412" s="30">
        <f>'Q1'!E1406-('Q8 '!W$10*'Q1'!E1405+'Q8 '!W$11)</f>
        <v>-4.5389695630961074E-3</v>
      </c>
      <c r="X1412" s="30">
        <f>'Q1'!F1406-('Q8 '!X$10*'Q1'!F1405+'Q8 '!X$11)</f>
        <v>-4.1498305072031824E-3</v>
      </c>
      <c r="Y1412" s="30">
        <f>'Q1'!G1406-('Q8 '!Y$10*'Q1'!G1405+'Q8 '!Y$11)</f>
        <v>-3.9004791263953713E-3</v>
      </c>
      <c r="Z1412" s="30">
        <f>'Q1'!H1406-('Q8 '!Z$10*'Q1'!H1405+'Q8 '!Z$11)</f>
        <v>-1.7612704613807637E-2</v>
      </c>
      <c r="AA1412" s="30">
        <f>'Q1'!I1406-('Q8 '!AA$10*'Q1'!I1405+'Q8 '!AA$11)</f>
        <v>-7.2392029227801805E-3</v>
      </c>
      <c r="AB1412" s="30">
        <f>'Q1'!J1406-('Q8 '!AB$10*'Q1'!J1405+'Q8 '!AB$11)</f>
        <v>-1.4367924696753109E-2</v>
      </c>
      <c r="AC1412" s="30">
        <f>'Q1'!K1406-('Q8 '!AC$10*'Q1'!K1405+'Q8 '!AC$11)</f>
        <v>-1.1756452438577212E-2</v>
      </c>
      <c r="AD1412" s="30">
        <f>'Q1'!L1406-('Q8 '!AD$10*'Q1'!L1405+'Q8 '!AD$11)</f>
        <v>-1.3487373733517272E-2</v>
      </c>
      <c r="AE1412" s="30">
        <f>'Q1'!M1406-('Q8 '!AE$10*'Q1'!M1405+'Q8 '!AE$11)</f>
        <v>-1.1044889136046466E-2</v>
      </c>
      <c r="AF1412" s="30">
        <f>'Q1'!N1406-('Q8 '!AF$10*'Q1'!N1405+'Q8 '!AF$11)</f>
        <v>-2.5982995524431767E-2</v>
      </c>
      <c r="AG1412" s="30">
        <f>'Q1'!O1406-('Q8 '!AG$10*'Q1'!O1405+'Q8 '!AG$11)</f>
        <v>-1.6621275586136762E-2</v>
      </c>
      <c r="AH1412" s="30">
        <f>'Q1'!P1406-('Q8 '!AH$10*'Q1'!P1405+'Q8 '!AH$11)</f>
        <v>-3.8940805192793965E-4</v>
      </c>
    </row>
    <row r="1413" spans="20:34" x14ac:dyDescent="0.3">
      <c r="T1413" s="30">
        <f>'Q1'!B1407-('Q8 '!T$10*'Q1'!B1406+'Q8 '!T$11)</f>
        <v>2.9662101258302456E-2</v>
      </c>
      <c r="U1413" s="30">
        <f>'Q1'!C1407-('Q8 '!U$10*'Q1'!C1406+'Q8 '!U$11)</f>
        <v>-1.1652983122271199E-2</v>
      </c>
      <c r="V1413" s="30">
        <f>'Q1'!D1407-('Q8 '!V$10*'Q1'!D1406+'Q8 '!V$11)</f>
        <v>-1.1717348578299692E-2</v>
      </c>
      <c r="W1413" s="30">
        <f>'Q1'!E1407-('Q8 '!W$10*'Q1'!E1406+'Q8 '!W$11)</f>
        <v>-1.9701316580113166E-2</v>
      </c>
      <c r="X1413" s="30">
        <f>'Q1'!F1407-('Q8 '!X$10*'Q1'!F1406+'Q8 '!X$11)</f>
        <v>-1.755361493503942E-2</v>
      </c>
      <c r="Y1413" s="30">
        <f>'Q1'!G1407-('Q8 '!Y$10*'Q1'!G1406+'Q8 '!Y$11)</f>
        <v>-1.5393160041263478E-2</v>
      </c>
      <c r="Z1413" s="30">
        <f>'Q1'!H1407-('Q8 '!Z$10*'Q1'!H1406+'Q8 '!Z$11)</f>
        <v>3.5773670233790654E-2</v>
      </c>
      <c r="AA1413" s="30">
        <f>'Q1'!I1407-('Q8 '!AA$10*'Q1'!I1406+'Q8 '!AA$11)</f>
        <v>1.7335629974819085E-2</v>
      </c>
      <c r="AB1413" s="30">
        <f>'Q1'!J1407-('Q8 '!AB$10*'Q1'!J1406+'Q8 '!AB$11)</f>
        <v>-1.9496701356532234E-3</v>
      </c>
      <c r="AC1413" s="30">
        <f>'Q1'!K1407-('Q8 '!AC$10*'Q1'!K1406+'Q8 '!AC$11)</f>
        <v>5.1313972483832382E-4</v>
      </c>
      <c r="AD1413" s="30">
        <f>'Q1'!L1407-('Q8 '!AD$10*'Q1'!L1406+'Q8 '!AD$11)</f>
        <v>5.3189733978552516E-4</v>
      </c>
      <c r="AE1413" s="30">
        <f>'Q1'!M1407-('Q8 '!AE$10*'Q1'!M1406+'Q8 '!AE$11)</f>
        <v>-1.863560958707934E-3</v>
      </c>
      <c r="AF1413" s="30">
        <f>'Q1'!N1407-('Q8 '!AF$10*'Q1'!N1406+'Q8 '!AF$11)</f>
        <v>-9.0903184330438274E-4</v>
      </c>
      <c r="AG1413" s="30">
        <f>'Q1'!O1407-('Q8 '!AG$10*'Q1'!O1406+'Q8 '!AG$11)</f>
        <v>-7.5133499713132086E-4</v>
      </c>
      <c r="AH1413" s="30">
        <f>'Q1'!P1407-('Q8 '!AH$10*'Q1'!P1406+'Q8 '!AH$11)</f>
        <v>1.8847915733762278E-3</v>
      </c>
    </row>
    <row r="1414" spans="20:34" x14ac:dyDescent="0.3">
      <c r="T1414" s="30">
        <f>'Q1'!B1408-('Q8 '!T$10*'Q1'!B1407+'Q8 '!T$11)</f>
        <v>-2.958342167118835E-2</v>
      </c>
      <c r="U1414" s="30">
        <f>'Q1'!C1408-('Q8 '!U$10*'Q1'!C1407+'Q8 '!U$11)</f>
        <v>-1.8495118612977333E-2</v>
      </c>
      <c r="V1414" s="30">
        <f>'Q1'!D1408-('Q8 '!V$10*'Q1'!D1407+'Q8 '!V$11)</f>
        <v>-1.0960237491636007E-2</v>
      </c>
      <c r="W1414" s="30">
        <f>'Q1'!E1408-('Q8 '!W$10*'Q1'!E1407+'Q8 '!W$11)</f>
        <v>2.723432020015697E-2</v>
      </c>
      <c r="X1414" s="30">
        <f>'Q1'!F1408-('Q8 '!X$10*'Q1'!F1407+'Q8 '!X$11)</f>
        <v>1.8857059757072907E-2</v>
      </c>
      <c r="Y1414" s="30">
        <f>'Q1'!G1408-('Q8 '!Y$10*'Q1'!G1407+'Q8 '!Y$11)</f>
        <v>1.0894245560985175E-2</v>
      </c>
      <c r="Z1414" s="30">
        <f>'Q1'!H1408-('Q8 '!Z$10*'Q1'!H1407+'Q8 '!Z$11)</f>
        <v>9.6665539911524913E-3</v>
      </c>
      <c r="AA1414" s="30">
        <f>'Q1'!I1408-('Q8 '!AA$10*'Q1'!I1407+'Q8 '!AA$11)</f>
        <v>6.016795177404187E-3</v>
      </c>
      <c r="AB1414" s="30">
        <f>'Q1'!J1408-('Q8 '!AB$10*'Q1'!J1407+'Q8 '!AB$11)</f>
        <v>-2.4551575423944773E-3</v>
      </c>
      <c r="AC1414" s="30">
        <f>'Q1'!K1408-('Q8 '!AC$10*'Q1'!K1407+'Q8 '!AC$11)</f>
        <v>-3.9361229240821218E-3</v>
      </c>
      <c r="AD1414" s="30">
        <f>'Q1'!L1408-('Q8 '!AD$10*'Q1'!L1407+'Q8 '!AD$11)</f>
        <v>1.1323165629462922E-2</v>
      </c>
      <c r="AE1414" s="30">
        <f>'Q1'!M1408-('Q8 '!AE$10*'Q1'!M1407+'Q8 '!AE$11)</f>
        <v>9.1194217056179035E-3</v>
      </c>
      <c r="AF1414" s="30">
        <f>'Q1'!N1408-('Q8 '!AF$10*'Q1'!N1407+'Q8 '!AF$11)</f>
        <v>-1.0835650357869393E-3</v>
      </c>
      <c r="AG1414" s="30">
        <f>'Q1'!O1408-('Q8 '!AG$10*'Q1'!O1407+'Q8 '!AG$11)</f>
        <v>3.9844547835775589E-3</v>
      </c>
      <c r="AH1414" s="30">
        <f>'Q1'!P1408-('Q8 '!AH$10*'Q1'!P1407+'Q8 '!AH$11)</f>
        <v>-3.2187125534871045E-3</v>
      </c>
    </row>
    <row r="1415" spans="20:34" x14ac:dyDescent="0.3">
      <c r="T1415" s="30">
        <f>'Q1'!B1409-('Q8 '!T$10*'Q1'!B1408+'Q8 '!T$11)</f>
        <v>1.2797498210785622E-2</v>
      </c>
      <c r="U1415" s="30">
        <f>'Q1'!C1409-('Q8 '!U$10*'Q1'!C1408+'Q8 '!U$11)</f>
        <v>-1.1125264874615742E-2</v>
      </c>
      <c r="V1415" s="30">
        <f>'Q1'!D1409-('Q8 '!V$10*'Q1'!D1408+'Q8 '!V$11)</f>
        <v>-1.0136823073451545E-2</v>
      </c>
      <c r="W1415" s="30">
        <f>'Q1'!E1409-('Q8 '!W$10*'Q1'!E1408+'Q8 '!W$11)</f>
        <v>1.4685223802537112E-2</v>
      </c>
      <c r="X1415" s="30">
        <f>'Q1'!F1409-('Q8 '!X$10*'Q1'!F1408+'Q8 '!X$11)</f>
        <v>1.5726696288492152E-2</v>
      </c>
      <c r="Y1415" s="30">
        <f>'Q1'!G1409-('Q8 '!Y$10*'Q1'!G1408+'Q8 '!Y$11)</f>
        <v>1.5971601513504272E-2</v>
      </c>
      <c r="Z1415" s="30">
        <f>'Q1'!H1409-('Q8 '!Z$10*'Q1'!H1408+'Q8 '!Z$11)</f>
        <v>-1.8700637062360383E-2</v>
      </c>
      <c r="AA1415" s="30">
        <f>'Q1'!I1409-('Q8 '!AA$10*'Q1'!I1408+'Q8 '!AA$11)</f>
        <v>-1.3063399034341512E-2</v>
      </c>
      <c r="AB1415" s="30">
        <f>'Q1'!J1409-('Q8 '!AB$10*'Q1'!J1408+'Q8 '!AB$11)</f>
        <v>7.2980162293901432E-3</v>
      </c>
      <c r="AC1415" s="30">
        <f>'Q1'!K1409-('Q8 '!AC$10*'Q1'!K1408+'Q8 '!AC$11)</f>
        <v>1.0959453272607488E-2</v>
      </c>
      <c r="AD1415" s="30">
        <f>'Q1'!L1409-('Q8 '!AD$10*'Q1'!L1408+'Q8 '!AD$11)</f>
        <v>-5.6120275173004146E-3</v>
      </c>
      <c r="AE1415" s="30">
        <f>'Q1'!M1409-('Q8 '!AE$10*'Q1'!M1408+'Q8 '!AE$11)</f>
        <v>-7.1215220092973059E-3</v>
      </c>
      <c r="AF1415" s="30">
        <f>'Q1'!N1409-('Q8 '!AF$10*'Q1'!N1408+'Q8 '!AF$11)</f>
        <v>-2.091890919197321E-3</v>
      </c>
      <c r="AG1415" s="30">
        <f>'Q1'!O1409-('Q8 '!AG$10*'Q1'!O1408+'Q8 '!AG$11)</f>
        <v>-3.1933216211331339E-3</v>
      </c>
      <c r="AH1415" s="30">
        <f>'Q1'!P1409-('Q8 '!AH$10*'Q1'!P1408+'Q8 '!AH$11)</f>
        <v>-3.0790317476746551E-3</v>
      </c>
    </row>
    <row r="1416" spans="20:34" x14ac:dyDescent="0.3">
      <c r="T1416" s="30">
        <f>'Q1'!B1410-('Q8 '!T$10*'Q1'!B1409+'Q8 '!T$11)</f>
        <v>4.6253728124884957E-2</v>
      </c>
      <c r="U1416" s="30">
        <f>'Q1'!C1410-('Q8 '!U$10*'Q1'!C1409+'Q8 '!U$11)</f>
        <v>3.2460193774185103E-2</v>
      </c>
      <c r="V1416" s="30">
        <f>'Q1'!D1410-('Q8 '!V$10*'Q1'!D1409+'Q8 '!V$11)</f>
        <v>2.0549768096669762E-2</v>
      </c>
      <c r="W1416" s="30">
        <f>'Q1'!E1410-('Q8 '!W$10*'Q1'!E1409+'Q8 '!W$11)</f>
        <v>-7.486102751222321E-4</v>
      </c>
      <c r="X1416" s="30">
        <f>'Q1'!F1410-('Q8 '!X$10*'Q1'!F1409+'Q8 '!X$11)</f>
        <v>-2.1361690618666475E-3</v>
      </c>
      <c r="Y1416" s="30">
        <f>'Q1'!G1410-('Q8 '!Y$10*'Q1'!G1409+'Q8 '!Y$11)</f>
        <v>-3.9118129571254368E-3</v>
      </c>
      <c r="Z1416" s="30">
        <f>'Q1'!H1410-('Q8 '!Z$10*'Q1'!H1409+'Q8 '!Z$11)</f>
        <v>1.703091192483629E-2</v>
      </c>
      <c r="AA1416" s="30">
        <f>'Q1'!I1410-('Q8 '!AA$10*'Q1'!I1409+'Q8 '!AA$11)</f>
        <v>1.1824597742920022E-2</v>
      </c>
      <c r="AB1416" s="30">
        <f>'Q1'!J1410-('Q8 '!AB$10*'Q1'!J1409+'Q8 '!AB$11)</f>
        <v>-7.9232966992210403E-3</v>
      </c>
      <c r="AC1416" s="30">
        <f>'Q1'!K1410-('Q8 '!AC$10*'Q1'!K1409+'Q8 '!AC$11)</f>
        <v>-6.1019652081212242E-3</v>
      </c>
      <c r="AD1416" s="30">
        <f>'Q1'!L1410-('Q8 '!AD$10*'Q1'!L1409+'Q8 '!AD$11)</f>
        <v>3.3113952556591544E-3</v>
      </c>
      <c r="AE1416" s="30">
        <f>'Q1'!M1410-('Q8 '!AE$10*'Q1'!M1409+'Q8 '!AE$11)</f>
        <v>3.9206948897028389E-3</v>
      </c>
      <c r="AF1416" s="30">
        <f>'Q1'!N1410-('Q8 '!AF$10*'Q1'!N1409+'Q8 '!AF$11)</f>
        <v>3.7064415045355847E-3</v>
      </c>
      <c r="AG1416" s="30">
        <f>'Q1'!O1410-('Q8 '!AG$10*'Q1'!O1409+'Q8 '!AG$11)</f>
        <v>1.1728312820951663E-3</v>
      </c>
      <c r="AH1416" s="30">
        <f>'Q1'!P1410-('Q8 '!AH$10*'Q1'!P1409+'Q8 '!AH$11)</f>
        <v>9.1670443541224658E-5</v>
      </c>
    </row>
    <row r="1417" spans="20:34" x14ac:dyDescent="0.3">
      <c r="T1417" s="30">
        <f>'Q1'!B1411-('Q8 '!T$10*'Q1'!B1410+'Q8 '!T$11)</f>
        <v>-4.5986223358668109E-2</v>
      </c>
      <c r="U1417" s="30">
        <f>'Q1'!C1411-('Q8 '!U$10*'Q1'!C1410+'Q8 '!U$11)</f>
        <v>-6.5845846095146585E-3</v>
      </c>
      <c r="V1417" s="30">
        <f>'Q1'!D1411-('Q8 '!V$10*'Q1'!D1410+'Q8 '!V$11)</f>
        <v>3.2378174536036729E-3</v>
      </c>
      <c r="W1417" s="30">
        <f>'Q1'!E1411-('Q8 '!W$10*'Q1'!E1410+'Q8 '!W$11)</f>
        <v>1.6776641391562288E-2</v>
      </c>
      <c r="X1417" s="30">
        <f>'Q1'!F1411-('Q8 '!X$10*'Q1'!F1410+'Q8 '!X$11)</f>
        <v>6.9858530858288061E-3</v>
      </c>
      <c r="Y1417" s="30">
        <f>'Q1'!G1411-('Q8 '!Y$10*'Q1'!G1410+'Q8 '!Y$11)</f>
        <v>-2.8477410063932089E-3</v>
      </c>
      <c r="Z1417" s="30">
        <f>'Q1'!H1411-('Q8 '!Z$10*'Q1'!H1410+'Q8 '!Z$11)</f>
        <v>1.3952782810600632E-2</v>
      </c>
      <c r="AA1417" s="30">
        <f>'Q1'!I1411-('Q8 '!AA$10*'Q1'!I1410+'Q8 '!AA$11)</f>
        <v>5.6119379417702642E-3</v>
      </c>
      <c r="AB1417" s="30">
        <f>'Q1'!J1411-('Q8 '!AB$10*'Q1'!J1410+'Q8 '!AB$11)</f>
        <v>3.5751385687733785E-3</v>
      </c>
      <c r="AC1417" s="30">
        <f>'Q1'!K1411-('Q8 '!AC$10*'Q1'!K1410+'Q8 '!AC$11)</f>
        <v>-7.6807450815832487E-4</v>
      </c>
      <c r="AD1417" s="30">
        <f>'Q1'!L1411-('Q8 '!AD$10*'Q1'!L1410+'Q8 '!AD$11)</f>
        <v>6.7669957286621727E-3</v>
      </c>
      <c r="AE1417" s="30">
        <f>'Q1'!M1411-('Q8 '!AE$10*'Q1'!M1410+'Q8 '!AE$11)</f>
        <v>5.4789285180450288E-3</v>
      </c>
      <c r="AF1417" s="30">
        <f>'Q1'!N1411-('Q8 '!AF$10*'Q1'!N1410+'Q8 '!AF$11)</f>
        <v>1.010652600917601E-2</v>
      </c>
      <c r="AG1417" s="30">
        <f>'Q1'!O1411-('Q8 '!AG$10*'Q1'!O1410+'Q8 '!AG$11)</f>
        <v>5.3700347524097301E-3</v>
      </c>
      <c r="AH1417" s="30">
        <f>'Q1'!P1411-('Q8 '!AH$10*'Q1'!P1410+'Q8 '!AH$11)</f>
        <v>4.3043411167200656E-3</v>
      </c>
    </row>
    <row r="1418" spans="20:34" x14ac:dyDescent="0.3">
      <c r="T1418" s="30">
        <f>'Q1'!B1412-('Q8 '!T$10*'Q1'!B1411+'Q8 '!T$11)</f>
        <v>1.1627656370463191E-2</v>
      </c>
      <c r="U1418" s="30">
        <f>'Q1'!C1412-('Q8 '!U$10*'Q1'!C1411+'Q8 '!U$11)</f>
        <v>-8.6966248978036318E-3</v>
      </c>
      <c r="V1418" s="30">
        <f>'Q1'!D1412-('Q8 '!V$10*'Q1'!D1411+'Q8 '!V$11)</f>
        <v>-5.8474594015620936E-3</v>
      </c>
      <c r="W1418" s="30">
        <f>'Q1'!E1412-('Q8 '!W$10*'Q1'!E1411+'Q8 '!W$11)</f>
        <v>-2.9317288383784459E-2</v>
      </c>
      <c r="X1418" s="30">
        <f>'Q1'!F1412-('Q8 '!X$10*'Q1'!F1411+'Q8 '!X$11)</f>
        <v>-2.6162041968593727E-2</v>
      </c>
      <c r="Y1418" s="30">
        <f>'Q1'!G1412-('Q8 '!Y$10*'Q1'!G1411+'Q8 '!Y$11)</f>
        <v>-2.3671248718228129E-2</v>
      </c>
      <c r="Z1418" s="30">
        <f>'Q1'!H1412-('Q8 '!Z$10*'Q1'!H1411+'Q8 '!Z$11)</f>
        <v>-2.3606700234927946E-2</v>
      </c>
      <c r="AA1418" s="30">
        <f>'Q1'!I1412-('Q8 '!AA$10*'Q1'!I1411+'Q8 '!AA$11)</f>
        <v>-1.6127620184083057E-2</v>
      </c>
      <c r="AB1418" s="30">
        <f>'Q1'!J1412-('Q8 '!AB$10*'Q1'!J1411+'Q8 '!AB$11)</f>
        <v>-1.4113479260688014E-3</v>
      </c>
      <c r="AC1418" s="30">
        <f>'Q1'!K1412-('Q8 '!AC$10*'Q1'!K1411+'Q8 '!AC$11)</f>
        <v>-3.6459870017283877E-3</v>
      </c>
      <c r="AD1418" s="30">
        <f>'Q1'!L1412-('Q8 '!AD$10*'Q1'!L1411+'Q8 '!AD$11)</f>
        <v>-2.068152307543988E-2</v>
      </c>
      <c r="AE1418" s="30">
        <f>'Q1'!M1412-('Q8 '!AE$10*'Q1'!M1411+'Q8 '!AE$11)</f>
        <v>-1.7205796157579323E-2</v>
      </c>
      <c r="AF1418" s="30">
        <f>'Q1'!N1412-('Q8 '!AF$10*'Q1'!N1411+'Q8 '!AF$11)</f>
        <v>-1.4018710833965371E-2</v>
      </c>
      <c r="AG1418" s="30">
        <f>'Q1'!O1412-('Q8 '!AG$10*'Q1'!O1411+'Q8 '!AG$11)</f>
        <v>-8.8658467843681366E-3</v>
      </c>
      <c r="AH1418" s="30">
        <f>'Q1'!P1412-('Q8 '!AH$10*'Q1'!P1411+'Q8 '!AH$11)</f>
        <v>2.6865903669718479E-3</v>
      </c>
    </row>
    <row r="1419" spans="20:34" x14ac:dyDescent="0.3">
      <c r="T1419" s="30">
        <f>'Q1'!B1413-('Q8 '!T$10*'Q1'!B1412+'Q8 '!T$11)</f>
        <v>3.4634204738787228E-2</v>
      </c>
      <c r="U1419" s="30">
        <f>'Q1'!C1413-('Q8 '!U$10*'Q1'!C1412+'Q8 '!U$11)</f>
        <v>-3.3801714813816827E-3</v>
      </c>
      <c r="V1419" s="30">
        <f>'Q1'!D1413-('Q8 '!V$10*'Q1'!D1412+'Q8 '!V$11)</f>
        <v>-3.873331968141346E-3</v>
      </c>
      <c r="W1419" s="30">
        <f>'Q1'!E1413-('Q8 '!W$10*'Q1'!E1412+'Q8 '!W$11)</f>
        <v>-6.0197506975237427E-3</v>
      </c>
      <c r="X1419" s="30">
        <f>'Q1'!F1413-('Q8 '!X$10*'Q1'!F1412+'Q8 '!X$11)</f>
        <v>-1.5343901273451818E-3</v>
      </c>
      <c r="Y1419" s="30">
        <f>'Q1'!G1413-('Q8 '!Y$10*'Q1'!G1412+'Q8 '!Y$11)</f>
        <v>3.5064211077653765E-3</v>
      </c>
      <c r="Z1419" s="30">
        <f>'Q1'!H1413-('Q8 '!Z$10*'Q1'!H1412+'Q8 '!Z$11)</f>
        <v>-2.2712024872958109E-2</v>
      </c>
      <c r="AA1419" s="30">
        <f>'Q1'!I1413-('Q8 '!AA$10*'Q1'!I1412+'Q8 '!AA$11)</f>
        <v>-1.5253329354828692E-2</v>
      </c>
      <c r="AB1419" s="30">
        <f>'Q1'!J1413-('Q8 '!AB$10*'Q1'!J1412+'Q8 '!AB$11)</f>
        <v>-1.0020027969430993E-2</v>
      </c>
      <c r="AC1419" s="30">
        <f>'Q1'!K1413-('Q8 '!AC$10*'Q1'!K1412+'Q8 '!AC$11)</f>
        <v>-5.6273983668753726E-3</v>
      </c>
      <c r="AD1419" s="30">
        <f>'Q1'!L1413-('Q8 '!AD$10*'Q1'!L1412+'Q8 '!AD$11)</f>
        <v>-1.8387739765616952E-2</v>
      </c>
      <c r="AE1419" s="30">
        <f>'Q1'!M1413-('Q8 '!AE$10*'Q1'!M1412+'Q8 '!AE$11)</f>
        <v>-9.460715767873374E-3</v>
      </c>
      <c r="AF1419" s="30">
        <f>'Q1'!N1413-('Q8 '!AF$10*'Q1'!N1412+'Q8 '!AF$11)</f>
        <v>-1.7830503041600325E-2</v>
      </c>
      <c r="AG1419" s="30">
        <f>'Q1'!O1413-('Q8 '!AG$10*'Q1'!O1412+'Q8 '!AG$11)</f>
        <v>-1.0156348360130508E-2</v>
      </c>
      <c r="AH1419" s="30">
        <f>'Q1'!P1413-('Q8 '!AH$10*'Q1'!P1412+'Q8 '!AH$11)</f>
        <v>9.9214259835461835E-4</v>
      </c>
    </row>
    <row r="1420" spans="20:34" x14ac:dyDescent="0.3">
      <c r="T1420" s="30">
        <f>'Q1'!B1414-('Q8 '!T$10*'Q1'!B1413+'Q8 '!T$11)</f>
        <v>3.0305131147327475E-3</v>
      </c>
      <c r="U1420" s="30">
        <f>'Q1'!C1414-('Q8 '!U$10*'Q1'!C1413+'Q8 '!U$11)</f>
        <v>-2.2193326171017101E-3</v>
      </c>
      <c r="V1420" s="30">
        <f>'Q1'!D1414-('Q8 '!V$10*'Q1'!D1413+'Q8 '!V$11)</f>
        <v>-4.5232756073528271E-3</v>
      </c>
      <c r="W1420" s="30">
        <f>'Q1'!E1414-('Q8 '!W$10*'Q1'!E1413+'Q8 '!W$11)</f>
        <v>-7.6090921601984964E-3</v>
      </c>
      <c r="X1420" s="30">
        <f>'Q1'!F1414-('Q8 '!X$10*'Q1'!F1413+'Q8 '!X$11)</f>
        <v>-6.4379691046685924E-3</v>
      </c>
      <c r="Y1420" s="30">
        <f>'Q1'!G1414-('Q8 '!Y$10*'Q1'!G1413+'Q8 '!Y$11)</f>
        <v>-5.0653654069072072E-3</v>
      </c>
      <c r="Z1420" s="30">
        <f>'Q1'!H1414-('Q8 '!Z$10*'Q1'!H1413+'Q8 '!Z$11)</f>
        <v>2.9461490743611821E-2</v>
      </c>
      <c r="AA1420" s="30">
        <f>'Q1'!I1414-('Q8 '!AA$10*'Q1'!I1413+'Q8 '!AA$11)</f>
        <v>2.4430400145821454E-2</v>
      </c>
      <c r="AB1420" s="30">
        <f>'Q1'!J1414-('Q8 '!AB$10*'Q1'!J1413+'Q8 '!AB$11)</f>
        <v>-4.2413206850991185E-5</v>
      </c>
      <c r="AC1420" s="30">
        <f>'Q1'!K1414-('Q8 '!AC$10*'Q1'!K1413+'Q8 '!AC$11)</f>
        <v>2.1005254758772648E-4</v>
      </c>
      <c r="AD1420" s="30">
        <f>'Q1'!L1414-('Q8 '!AD$10*'Q1'!L1413+'Q8 '!AD$11)</f>
        <v>1.4799224186172836E-2</v>
      </c>
      <c r="AE1420" s="30">
        <f>'Q1'!M1414-('Q8 '!AE$10*'Q1'!M1413+'Q8 '!AE$11)</f>
        <v>1.5367155490552472E-2</v>
      </c>
      <c r="AF1420" s="30">
        <f>'Q1'!N1414-('Q8 '!AF$10*'Q1'!N1413+'Q8 '!AF$11)</f>
        <v>9.4964408964023084E-3</v>
      </c>
      <c r="AG1420" s="30">
        <f>'Q1'!O1414-('Q8 '!AG$10*'Q1'!O1413+'Q8 '!AG$11)</f>
        <v>9.9535943512838766E-3</v>
      </c>
      <c r="AH1420" s="30">
        <f>'Q1'!P1414-('Q8 '!AH$10*'Q1'!P1413+'Q8 '!AH$11)</f>
        <v>6.5365259557667067E-3</v>
      </c>
    </row>
    <row r="1421" spans="20:34" x14ac:dyDescent="0.3">
      <c r="T1421" s="30">
        <f>'Q1'!B1415-('Q8 '!T$10*'Q1'!B1414+'Q8 '!T$11)</f>
        <v>1.674864535731276E-3</v>
      </c>
      <c r="U1421" s="30">
        <f>'Q1'!C1415-('Q8 '!U$10*'Q1'!C1414+'Q8 '!U$11)</f>
        <v>-5.888260724193386E-3</v>
      </c>
      <c r="V1421" s="30">
        <f>'Q1'!D1415-('Q8 '!V$10*'Q1'!D1414+'Q8 '!V$11)</f>
        <v>2.1566984355706892E-3</v>
      </c>
      <c r="W1421" s="30">
        <f>'Q1'!E1415-('Q8 '!W$10*'Q1'!E1414+'Q8 '!W$11)</f>
        <v>-2.8083417504352034E-3</v>
      </c>
      <c r="X1421" s="30">
        <f>'Q1'!F1415-('Q8 '!X$10*'Q1'!F1414+'Q8 '!X$11)</f>
        <v>-1.8582834834875517E-3</v>
      </c>
      <c r="Y1421" s="30">
        <f>'Q1'!G1415-('Q8 '!Y$10*'Q1'!G1414+'Q8 '!Y$11)</f>
        <v>-8.0132283308735511E-4</v>
      </c>
      <c r="Z1421" s="30">
        <f>'Q1'!H1415-('Q8 '!Z$10*'Q1'!H1414+'Q8 '!Z$11)</f>
        <v>-2.1917557044854891E-2</v>
      </c>
      <c r="AA1421" s="30">
        <f>'Q1'!I1415-('Q8 '!AA$10*'Q1'!I1414+'Q8 '!AA$11)</f>
        <v>-1.5586771007004669E-2</v>
      </c>
      <c r="AB1421" s="30">
        <f>'Q1'!J1415-('Q8 '!AB$10*'Q1'!J1414+'Q8 '!AB$11)</f>
        <v>-1.0886826673672768E-3</v>
      </c>
      <c r="AC1421" s="30">
        <f>'Q1'!K1415-('Q8 '!AC$10*'Q1'!K1414+'Q8 '!AC$11)</f>
        <v>-2.3292621458345076E-3</v>
      </c>
      <c r="AD1421" s="30">
        <f>'Q1'!L1415-('Q8 '!AD$10*'Q1'!L1414+'Q8 '!AD$11)</f>
        <v>-1.314326588582024E-2</v>
      </c>
      <c r="AE1421" s="30">
        <f>'Q1'!M1415-('Q8 '!AE$10*'Q1'!M1414+'Q8 '!AE$11)</f>
        <v>-6.4251048642336162E-3</v>
      </c>
      <c r="AF1421" s="30">
        <f>'Q1'!N1415-('Q8 '!AF$10*'Q1'!N1414+'Q8 '!AF$11)</f>
        <v>-8.4683758548601083E-3</v>
      </c>
      <c r="AG1421" s="30">
        <f>'Q1'!O1415-('Q8 '!AG$10*'Q1'!O1414+'Q8 '!AG$11)</f>
        <v>-5.4595569696062251E-3</v>
      </c>
      <c r="AH1421" s="30">
        <f>'Q1'!P1415-('Q8 '!AH$10*'Q1'!P1414+'Q8 '!AH$11)</f>
        <v>-3.6108533386229073E-3</v>
      </c>
    </row>
    <row r="1422" spans="20:34" x14ac:dyDescent="0.3">
      <c r="T1422" s="30">
        <f>'Q1'!B1416-('Q8 '!T$10*'Q1'!B1415+'Q8 '!T$11)</f>
        <v>-1.7890938055363168E-2</v>
      </c>
      <c r="U1422" s="30">
        <f>'Q1'!C1416-('Q8 '!U$10*'Q1'!C1415+'Q8 '!U$11)</f>
        <v>-3.0187933234848655E-2</v>
      </c>
      <c r="V1422" s="30">
        <f>'Q1'!D1416-('Q8 '!V$10*'Q1'!D1415+'Q8 '!V$11)</f>
        <v>-2.2801644260090244E-2</v>
      </c>
      <c r="W1422" s="30">
        <f>'Q1'!E1416-('Q8 '!W$10*'Q1'!E1415+'Q8 '!W$11)</f>
        <v>4.7480045765977925E-2</v>
      </c>
      <c r="X1422" s="30">
        <f>'Q1'!F1416-('Q8 '!X$10*'Q1'!F1415+'Q8 '!X$11)</f>
        <v>3.2313166084892833E-2</v>
      </c>
      <c r="Y1422" s="30">
        <f>'Q1'!G1416-('Q8 '!Y$10*'Q1'!G1415+'Q8 '!Y$11)</f>
        <v>1.7369869586639938E-2</v>
      </c>
      <c r="Z1422" s="30">
        <f>'Q1'!H1416-('Q8 '!Z$10*'Q1'!H1415+'Q8 '!Z$11)</f>
        <v>-1.8408227119880726E-2</v>
      </c>
      <c r="AA1422" s="30">
        <f>'Q1'!I1416-('Q8 '!AA$10*'Q1'!I1415+'Q8 '!AA$11)</f>
        <v>-1.3113506922897915E-2</v>
      </c>
      <c r="AB1422" s="30">
        <f>'Q1'!J1416-('Q8 '!AB$10*'Q1'!J1415+'Q8 '!AB$11)</f>
        <v>5.1676232340442125E-3</v>
      </c>
      <c r="AC1422" s="30">
        <f>'Q1'!K1416-('Q8 '!AC$10*'Q1'!K1415+'Q8 '!AC$11)</f>
        <v>2.158038368046929E-3</v>
      </c>
      <c r="AD1422" s="30">
        <f>'Q1'!L1416-('Q8 '!AD$10*'Q1'!L1415+'Q8 '!AD$11)</f>
        <v>-1.6948846751614285E-2</v>
      </c>
      <c r="AE1422" s="30">
        <f>'Q1'!M1416-('Q8 '!AE$10*'Q1'!M1415+'Q8 '!AE$11)</f>
        <v>-1.5871794914938366E-2</v>
      </c>
      <c r="AF1422" s="30">
        <f>'Q1'!N1416-('Q8 '!AF$10*'Q1'!N1415+'Q8 '!AF$11)</f>
        <v>-8.3821684793907022E-4</v>
      </c>
      <c r="AG1422" s="30">
        <f>'Q1'!O1416-('Q8 '!AG$10*'Q1'!O1415+'Q8 '!AG$11)</f>
        <v>-4.5365479432606624E-3</v>
      </c>
      <c r="AH1422" s="30">
        <f>'Q1'!P1416-('Q8 '!AH$10*'Q1'!P1415+'Q8 '!AH$11)</f>
        <v>-1.5329294855100869E-3</v>
      </c>
    </row>
    <row r="1423" spans="20:34" x14ac:dyDescent="0.3">
      <c r="T1423" s="30">
        <f>'Q1'!B1417-('Q8 '!T$10*'Q1'!B1416+'Q8 '!T$11)</f>
        <v>-1.3951637606284656E-2</v>
      </c>
      <c r="U1423" s="30">
        <f>'Q1'!C1417-('Q8 '!U$10*'Q1'!C1416+'Q8 '!U$11)</f>
        <v>4.2776770702679257E-3</v>
      </c>
      <c r="V1423" s="30">
        <f>'Q1'!D1417-('Q8 '!V$10*'Q1'!D1416+'Q8 '!V$11)</f>
        <v>6.3428222314799391E-3</v>
      </c>
      <c r="W1423" s="30">
        <f>'Q1'!E1417-('Q8 '!W$10*'Q1'!E1416+'Q8 '!W$11)</f>
        <v>-4.3819404420359552E-2</v>
      </c>
      <c r="X1423" s="30">
        <f>'Q1'!F1417-('Q8 '!X$10*'Q1'!F1416+'Q8 '!X$11)</f>
        <v>-3.1153976446641866E-2</v>
      </c>
      <c r="Y1423" s="30">
        <f>'Q1'!G1417-('Q8 '!Y$10*'Q1'!G1416+'Q8 '!Y$11)</f>
        <v>-1.9761646114612556E-2</v>
      </c>
      <c r="Z1423" s="30">
        <f>'Q1'!H1417-('Q8 '!Z$10*'Q1'!H1416+'Q8 '!Z$11)</f>
        <v>-9.0858801576130935E-4</v>
      </c>
      <c r="AA1423" s="30">
        <f>'Q1'!I1417-('Q8 '!AA$10*'Q1'!I1416+'Q8 '!AA$11)</f>
        <v>-1.7783375448656657E-3</v>
      </c>
      <c r="AB1423" s="30">
        <f>'Q1'!J1417-('Q8 '!AB$10*'Q1'!J1416+'Q8 '!AB$11)</f>
        <v>-5.8618327440901783E-3</v>
      </c>
      <c r="AC1423" s="30">
        <f>'Q1'!K1417-('Q8 '!AC$10*'Q1'!K1416+'Q8 '!AC$11)</f>
        <v>-7.7701744489850769E-3</v>
      </c>
      <c r="AD1423" s="30">
        <f>'Q1'!L1417-('Q8 '!AD$10*'Q1'!L1416+'Q8 '!AD$11)</f>
        <v>-6.0097899582582711E-3</v>
      </c>
      <c r="AE1423" s="30">
        <f>'Q1'!M1417-('Q8 '!AE$10*'Q1'!M1416+'Q8 '!AE$11)</f>
        <v>-3.3498476942042058E-3</v>
      </c>
      <c r="AF1423" s="30">
        <f>'Q1'!N1417-('Q8 '!AF$10*'Q1'!N1416+'Q8 '!AF$11)</f>
        <v>-1.185071147605175E-3</v>
      </c>
      <c r="AG1423" s="30">
        <f>'Q1'!O1417-('Q8 '!AG$10*'Q1'!O1416+'Q8 '!AG$11)</f>
        <v>-3.1277173755643304E-3</v>
      </c>
      <c r="AH1423" s="30">
        <f>'Q1'!P1417-('Q8 '!AH$10*'Q1'!P1416+'Q8 '!AH$11)</f>
        <v>-3.9041173699365132E-3</v>
      </c>
    </row>
    <row r="1424" spans="20:34" x14ac:dyDescent="0.3">
      <c r="T1424" s="30">
        <f>'Q1'!B1418-('Q8 '!T$10*'Q1'!B1417+'Q8 '!T$11)</f>
        <v>2.6108289008061128E-3</v>
      </c>
      <c r="U1424" s="30">
        <f>'Q1'!C1418-('Q8 '!U$10*'Q1'!C1417+'Q8 '!U$11)</f>
        <v>6.9592667195378941E-4</v>
      </c>
      <c r="V1424" s="30">
        <f>'Q1'!D1418-('Q8 '!V$10*'Q1'!D1417+'Q8 '!V$11)</f>
        <v>3.2525890800282726E-4</v>
      </c>
      <c r="W1424" s="30">
        <f>'Q1'!E1418-('Q8 '!W$10*'Q1'!E1417+'Q8 '!W$11)</f>
        <v>2.2888247797376365E-3</v>
      </c>
      <c r="X1424" s="30">
        <f>'Q1'!F1418-('Q8 '!X$10*'Q1'!F1417+'Q8 '!X$11)</f>
        <v>7.941243754007399E-4</v>
      </c>
      <c r="Y1424" s="30">
        <f>'Q1'!G1418-('Q8 '!Y$10*'Q1'!G1417+'Q8 '!Y$11)</f>
        <v>2.9940999589279026E-4</v>
      </c>
      <c r="Z1424" s="30">
        <f>'Q1'!H1418-('Q8 '!Z$10*'Q1'!H1417+'Q8 '!Z$11)</f>
        <v>6.8076024399672298E-4</v>
      </c>
      <c r="AA1424" s="30">
        <f>'Q1'!I1418-('Q8 '!AA$10*'Q1'!I1417+'Q8 '!AA$11)</f>
        <v>4.0317982725731228E-4</v>
      </c>
      <c r="AB1424" s="30">
        <f>'Q1'!J1418-('Q8 '!AB$10*'Q1'!J1417+'Q8 '!AB$11)</f>
        <v>-1.0286103560008258E-2</v>
      </c>
      <c r="AC1424" s="30">
        <f>'Q1'!K1418-('Q8 '!AC$10*'Q1'!K1417+'Q8 '!AC$11)</f>
        <v>-6.0370779545262654E-3</v>
      </c>
      <c r="AD1424" s="30">
        <f>'Q1'!L1418-('Q8 '!AD$10*'Q1'!L1417+'Q8 '!AD$11)</f>
        <v>5.4450807267045838E-4</v>
      </c>
      <c r="AE1424" s="30">
        <f>'Q1'!M1418-('Q8 '!AE$10*'Q1'!M1417+'Q8 '!AE$11)</f>
        <v>3.5305379961287037E-4</v>
      </c>
      <c r="AF1424" s="30">
        <f>'Q1'!N1418-('Q8 '!AF$10*'Q1'!N1417+'Q8 '!AF$11)</f>
        <v>7.8174177110568524E-4</v>
      </c>
      <c r="AG1424" s="30">
        <f>'Q1'!O1418-('Q8 '!AG$10*'Q1'!O1417+'Q8 '!AG$11)</f>
        <v>4.6273142257256285E-4</v>
      </c>
      <c r="AH1424" s="30">
        <f>'Q1'!P1418-('Q8 '!AH$10*'Q1'!P1417+'Q8 '!AH$11)</f>
        <v>1.5890913470981751E-4</v>
      </c>
    </row>
    <row r="1425" spans="20:34" x14ac:dyDescent="0.3">
      <c r="T1425" s="30">
        <f>'Q1'!B1419-('Q8 '!T$10*'Q1'!B1418+'Q8 '!T$11)</f>
        <v>1.7926335919899472E-3</v>
      </c>
      <c r="U1425" s="30">
        <f>'Q1'!C1419-('Q8 '!U$10*'Q1'!C1418+'Q8 '!U$11)</f>
        <v>-1.1021652198517744E-2</v>
      </c>
      <c r="V1425" s="30">
        <f>'Q1'!D1419-('Q8 '!V$10*'Q1'!D1418+'Q8 '!V$11)</f>
        <v>-4.0258871845806473E-3</v>
      </c>
      <c r="W1425" s="30">
        <f>'Q1'!E1419-('Q8 '!W$10*'Q1'!E1418+'Q8 '!W$11)</f>
        <v>4.3338514690548439E-2</v>
      </c>
      <c r="X1425" s="30">
        <f>'Q1'!F1419-('Q8 '!X$10*'Q1'!F1418+'Q8 '!X$11)</f>
        <v>3.6844095504031345E-2</v>
      </c>
      <c r="Y1425" s="30">
        <f>'Q1'!G1419-('Q8 '!Y$10*'Q1'!G1418+'Q8 '!Y$11)</f>
        <v>3.0298217608844664E-2</v>
      </c>
      <c r="Z1425" s="30">
        <f>'Q1'!H1419-('Q8 '!Z$10*'Q1'!H1418+'Q8 '!Z$11)</f>
        <v>2.0697950525823301E-3</v>
      </c>
      <c r="AA1425" s="30">
        <f>'Q1'!I1419-('Q8 '!AA$10*'Q1'!I1418+'Q8 '!AA$11)</f>
        <v>-1.9376924877876488E-3</v>
      </c>
      <c r="AB1425" s="30">
        <f>'Q1'!J1419-('Q8 '!AB$10*'Q1'!J1418+'Q8 '!AB$11)</f>
        <v>-4.1428561451304774E-3</v>
      </c>
      <c r="AC1425" s="30">
        <f>'Q1'!K1419-('Q8 '!AC$10*'Q1'!K1418+'Q8 '!AC$11)</f>
        <v>2.1010915057214394E-4</v>
      </c>
      <c r="AD1425" s="30">
        <f>'Q1'!L1419-('Q8 '!AD$10*'Q1'!L1418+'Q8 '!AD$11)</f>
        <v>1.1520391667226987E-2</v>
      </c>
      <c r="AE1425" s="30">
        <f>'Q1'!M1419-('Q8 '!AE$10*'Q1'!M1418+'Q8 '!AE$11)</f>
        <v>1.0248757109501187E-2</v>
      </c>
      <c r="AF1425" s="30">
        <f>'Q1'!N1419-('Q8 '!AF$10*'Q1'!N1418+'Q8 '!AF$11)</f>
        <v>5.6085858801949665E-3</v>
      </c>
      <c r="AG1425" s="30">
        <f>'Q1'!O1419-('Q8 '!AG$10*'Q1'!O1418+'Q8 '!AG$11)</f>
        <v>3.3066766836716503E-3</v>
      </c>
      <c r="AH1425" s="30">
        <f>'Q1'!P1419-('Q8 '!AH$10*'Q1'!P1418+'Q8 '!AH$11)</f>
        <v>-3.1098817378131904E-3</v>
      </c>
    </row>
    <row r="1426" spans="20:34" x14ac:dyDescent="0.3">
      <c r="T1426" s="30">
        <f>'Q1'!B1420-('Q8 '!T$10*'Q1'!B1419+'Q8 '!T$11)</f>
        <v>-2.1669172781701987E-3</v>
      </c>
      <c r="U1426" s="30">
        <f>'Q1'!C1420-('Q8 '!U$10*'Q1'!C1419+'Q8 '!U$11)</f>
        <v>-3.6507932634075535E-2</v>
      </c>
      <c r="V1426" s="30">
        <f>'Q1'!D1420-('Q8 '!V$10*'Q1'!D1419+'Q8 '!V$11)</f>
        <v>-2.1585056756751264E-2</v>
      </c>
      <c r="W1426" s="30">
        <f>'Q1'!E1420-('Q8 '!W$10*'Q1'!E1419+'Q8 '!W$11)</f>
        <v>9.5934375924786684E-3</v>
      </c>
      <c r="X1426" s="30">
        <f>'Q1'!F1420-('Q8 '!X$10*'Q1'!F1419+'Q8 '!X$11)</f>
        <v>8.5592947663615023E-3</v>
      </c>
      <c r="Y1426" s="30">
        <f>'Q1'!G1420-('Q8 '!Y$10*'Q1'!G1419+'Q8 '!Y$11)</f>
        <v>6.4387257012096443E-3</v>
      </c>
      <c r="Z1426" s="30">
        <f>'Q1'!H1420-('Q8 '!Z$10*'Q1'!H1419+'Q8 '!Z$11)</f>
        <v>-6.1340673943113865E-3</v>
      </c>
      <c r="AA1426" s="30">
        <f>'Q1'!I1420-('Q8 '!AA$10*'Q1'!I1419+'Q8 '!AA$11)</f>
        <v>-8.8774924672868523E-3</v>
      </c>
      <c r="AB1426" s="30">
        <f>'Q1'!J1420-('Q8 '!AB$10*'Q1'!J1419+'Q8 '!AB$11)</f>
        <v>1.6591708487471865E-2</v>
      </c>
      <c r="AC1426" s="30">
        <f>'Q1'!K1420-('Q8 '!AC$10*'Q1'!K1419+'Q8 '!AC$11)</f>
        <v>1.3273980920133805E-2</v>
      </c>
      <c r="AD1426" s="30">
        <f>'Q1'!L1420-('Q8 '!AD$10*'Q1'!L1419+'Q8 '!AD$11)</f>
        <v>-7.7413433196415575E-3</v>
      </c>
      <c r="AE1426" s="30">
        <f>'Q1'!M1420-('Q8 '!AE$10*'Q1'!M1419+'Q8 '!AE$11)</f>
        <v>-7.6482682602778849E-3</v>
      </c>
      <c r="AF1426" s="30">
        <f>'Q1'!N1420-('Q8 '!AF$10*'Q1'!N1419+'Q8 '!AF$11)</f>
        <v>-2.5056452918348016E-2</v>
      </c>
      <c r="AG1426" s="30">
        <f>'Q1'!O1420-('Q8 '!AG$10*'Q1'!O1419+'Q8 '!AG$11)</f>
        <v>-1.3377721086380778E-2</v>
      </c>
      <c r="AH1426" s="30">
        <f>'Q1'!P1420-('Q8 '!AH$10*'Q1'!P1419+'Q8 '!AH$11)</f>
        <v>1.5418494441454865E-4</v>
      </c>
    </row>
    <row r="1427" spans="20:34" x14ac:dyDescent="0.3">
      <c r="T1427" s="30">
        <f>'Q1'!B1421-('Q8 '!T$10*'Q1'!B1420+'Q8 '!T$11)</f>
        <v>1.6442896558008371E-2</v>
      </c>
      <c r="U1427" s="30">
        <f>'Q1'!C1421-('Q8 '!U$10*'Q1'!C1420+'Q8 '!U$11)</f>
        <v>2.5444689634751813E-2</v>
      </c>
      <c r="V1427" s="30">
        <f>'Q1'!D1421-('Q8 '!V$10*'Q1'!D1420+'Q8 '!V$11)</f>
        <v>2.2899821464707003E-2</v>
      </c>
      <c r="W1427" s="30">
        <f>'Q1'!E1421-('Q8 '!W$10*'Q1'!E1420+'Q8 '!W$11)</f>
        <v>-7.1856202055576981E-2</v>
      </c>
      <c r="X1427" s="30">
        <f>'Q1'!F1421-('Q8 '!X$10*'Q1'!F1420+'Q8 '!X$11)</f>
        <v>-5.4407148630801504E-2</v>
      </c>
      <c r="Y1427" s="30">
        <f>'Q1'!G1421-('Q8 '!Y$10*'Q1'!G1420+'Q8 '!Y$11)</f>
        <v>-3.702564363897505E-2</v>
      </c>
      <c r="Z1427" s="30">
        <f>'Q1'!H1421-('Q8 '!Z$10*'Q1'!H1420+'Q8 '!Z$11)</f>
        <v>-4.21579703340072E-3</v>
      </c>
      <c r="AA1427" s="30">
        <f>'Q1'!I1421-('Q8 '!AA$10*'Q1'!I1420+'Q8 '!AA$11)</f>
        <v>-4.202157470004784E-3</v>
      </c>
      <c r="AB1427" s="30">
        <f>'Q1'!J1421-('Q8 '!AB$10*'Q1'!J1420+'Q8 '!AB$11)</f>
        <v>-3.3026887983085111E-3</v>
      </c>
      <c r="AC1427" s="30">
        <f>'Q1'!K1421-('Q8 '!AC$10*'Q1'!K1420+'Q8 '!AC$11)</f>
        <v>-5.2196947085476533E-3</v>
      </c>
      <c r="AD1427" s="30">
        <f>'Q1'!L1421-('Q8 '!AD$10*'Q1'!L1420+'Q8 '!AD$11)</f>
        <v>2.3642948135211062E-3</v>
      </c>
      <c r="AE1427" s="30">
        <f>'Q1'!M1421-('Q8 '!AE$10*'Q1'!M1420+'Q8 '!AE$11)</f>
        <v>-1.8503475836743465E-4</v>
      </c>
      <c r="AF1427" s="30">
        <f>'Q1'!N1421-('Q8 '!AF$10*'Q1'!N1420+'Q8 '!AF$11)</f>
        <v>-1.0103107339658617E-2</v>
      </c>
      <c r="AG1427" s="30">
        <f>'Q1'!O1421-('Q8 '!AG$10*'Q1'!O1420+'Q8 '!AG$11)</f>
        <v>-8.4465029451251069E-4</v>
      </c>
      <c r="AH1427" s="30">
        <f>'Q1'!P1421-('Q8 '!AH$10*'Q1'!P1420+'Q8 '!AH$11)</f>
        <v>3.4964902974479707E-4</v>
      </c>
    </row>
    <row r="1428" spans="20:34" x14ac:dyDescent="0.3">
      <c r="T1428" s="30">
        <f>'Q1'!B1422-('Q8 '!T$10*'Q1'!B1421+'Q8 '!T$11)</f>
        <v>-1.7187869468438702E-2</v>
      </c>
      <c r="U1428" s="30">
        <f>'Q1'!C1422-('Q8 '!U$10*'Q1'!C1421+'Q8 '!U$11)</f>
        <v>-1.5221940940744631E-2</v>
      </c>
      <c r="V1428" s="30">
        <f>'Q1'!D1422-('Q8 '!V$10*'Q1'!D1421+'Q8 '!V$11)</f>
        <v>-9.2883950089420759E-3</v>
      </c>
      <c r="W1428" s="30">
        <f>'Q1'!E1422-('Q8 '!W$10*'Q1'!E1421+'Q8 '!W$11)</f>
        <v>8.3403031319243259E-3</v>
      </c>
      <c r="X1428" s="30">
        <f>'Q1'!F1422-('Q8 '!X$10*'Q1'!F1421+'Q8 '!X$11)</f>
        <v>3.4693118861480301E-3</v>
      </c>
      <c r="Y1428" s="30">
        <f>'Q1'!G1422-('Q8 '!Y$10*'Q1'!G1421+'Q8 '!Y$11)</f>
        <v>3.376440853911121E-4</v>
      </c>
      <c r="Z1428" s="30">
        <f>'Q1'!H1422-('Q8 '!Z$10*'Q1'!H1421+'Q8 '!Z$11)</f>
        <v>1.1032275871639104E-2</v>
      </c>
      <c r="AA1428" s="30">
        <f>'Q1'!I1422-('Q8 '!AA$10*'Q1'!I1421+'Q8 '!AA$11)</f>
        <v>1.8312319708466765E-2</v>
      </c>
      <c r="AB1428" s="30">
        <f>'Q1'!J1422-('Q8 '!AB$10*'Q1'!J1421+'Q8 '!AB$11)</f>
        <v>-3.1171367904936971E-4</v>
      </c>
      <c r="AC1428" s="30">
        <f>'Q1'!K1422-('Q8 '!AC$10*'Q1'!K1421+'Q8 '!AC$11)</f>
        <v>-2.4451672994937443E-3</v>
      </c>
      <c r="AD1428" s="30">
        <f>'Q1'!L1422-('Q8 '!AD$10*'Q1'!L1421+'Q8 '!AD$11)</f>
        <v>1.7661963069145963E-2</v>
      </c>
      <c r="AE1428" s="30">
        <f>'Q1'!M1422-('Q8 '!AE$10*'Q1'!M1421+'Q8 '!AE$11)</f>
        <v>1.2956196862455624E-2</v>
      </c>
      <c r="AF1428" s="30">
        <f>'Q1'!N1422-('Q8 '!AF$10*'Q1'!N1421+'Q8 '!AF$11)</f>
        <v>1.1475265822577151E-2</v>
      </c>
      <c r="AG1428" s="30">
        <f>'Q1'!O1422-('Q8 '!AG$10*'Q1'!O1421+'Q8 '!AG$11)</f>
        <v>7.771213638944576E-3</v>
      </c>
      <c r="AH1428" s="30">
        <f>'Q1'!P1422-('Q8 '!AH$10*'Q1'!P1421+'Q8 '!AH$11)</f>
        <v>-9.0125189747130012E-4</v>
      </c>
    </row>
    <row r="1429" spans="20:34" x14ac:dyDescent="0.3">
      <c r="T1429" s="30">
        <f>'Q1'!B1423-('Q8 '!T$10*'Q1'!B1422+'Q8 '!T$11)</f>
        <v>-1.6721945176294932E-3</v>
      </c>
      <c r="U1429" s="30">
        <f>'Q1'!C1423-('Q8 '!U$10*'Q1'!C1422+'Q8 '!U$11)</f>
        <v>-3.2136156207927128E-3</v>
      </c>
      <c r="V1429" s="30">
        <f>'Q1'!D1423-('Q8 '!V$10*'Q1'!D1422+'Q8 '!V$11)</f>
        <v>3.6193596318312322E-3</v>
      </c>
      <c r="W1429" s="30">
        <f>'Q1'!E1423-('Q8 '!W$10*'Q1'!E1422+'Q8 '!W$11)</f>
        <v>2.2403891749531234E-2</v>
      </c>
      <c r="X1429" s="30">
        <f>'Q1'!F1423-('Q8 '!X$10*'Q1'!F1422+'Q8 '!X$11)</f>
        <v>1.4103555380150372E-2</v>
      </c>
      <c r="Y1429" s="30">
        <f>'Q1'!G1423-('Q8 '!Y$10*'Q1'!G1422+'Q8 '!Y$11)</f>
        <v>5.6315889806470912E-3</v>
      </c>
      <c r="Z1429" s="30">
        <f>'Q1'!H1423-('Q8 '!Z$10*'Q1'!H1422+'Q8 '!Z$11)</f>
        <v>-1.228826973642314E-3</v>
      </c>
      <c r="AA1429" s="30">
        <f>'Q1'!I1423-('Q8 '!AA$10*'Q1'!I1422+'Q8 '!AA$11)</f>
        <v>-3.522814796646458E-3</v>
      </c>
      <c r="AB1429" s="30">
        <f>'Q1'!J1423-('Q8 '!AB$10*'Q1'!J1422+'Q8 '!AB$11)</f>
        <v>-2.0593340476625778E-4</v>
      </c>
      <c r="AC1429" s="30">
        <f>'Q1'!K1423-('Q8 '!AC$10*'Q1'!K1422+'Q8 '!AC$11)</f>
        <v>-3.4180966242103304E-3</v>
      </c>
      <c r="AD1429" s="30">
        <f>'Q1'!L1423-('Q8 '!AD$10*'Q1'!L1422+'Q8 '!AD$11)</f>
        <v>-1.562477229094941E-3</v>
      </c>
      <c r="AE1429" s="30">
        <f>'Q1'!M1423-('Q8 '!AE$10*'Q1'!M1422+'Q8 '!AE$11)</f>
        <v>-3.7917362624421266E-3</v>
      </c>
      <c r="AF1429" s="30">
        <f>'Q1'!N1423-('Q8 '!AF$10*'Q1'!N1422+'Q8 '!AF$11)</f>
        <v>-1.8478160997765626E-3</v>
      </c>
      <c r="AG1429" s="30">
        <f>'Q1'!O1423-('Q8 '!AG$10*'Q1'!O1422+'Q8 '!AG$11)</f>
        <v>-4.3809397162285918E-4</v>
      </c>
      <c r="AH1429" s="30">
        <f>'Q1'!P1423-('Q8 '!AH$10*'Q1'!P1422+'Q8 '!AH$11)</f>
        <v>3.3223582635735355E-3</v>
      </c>
    </row>
    <row r="1430" spans="20:34" x14ac:dyDescent="0.3">
      <c r="T1430" s="30">
        <f>'Q1'!B1424-('Q8 '!T$10*'Q1'!B1423+'Q8 '!T$11)</f>
        <v>4.9615596837155555E-3</v>
      </c>
      <c r="U1430" s="30">
        <f>'Q1'!C1424-('Q8 '!U$10*'Q1'!C1423+'Q8 '!U$11)</f>
        <v>-4.1873464155771957E-3</v>
      </c>
      <c r="V1430" s="30">
        <f>'Q1'!D1424-('Q8 '!V$10*'Q1'!D1423+'Q8 '!V$11)</f>
        <v>2.6692801814149529E-3</v>
      </c>
      <c r="W1430" s="30">
        <f>'Q1'!E1424-('Q8 '!W$10*'Q1'!E1423+'Q8 '!W$11)</f>
        <v>1.7951564736305756E-2</v>
      </c>
      <c r="X1430" s="30">
        <f>'Q1'!F1424-('Q8 '!X$10*'Q1'!F1423+'Q8 '!X$11)</f>
        <v>1.3736700817270379E-2</v>
      </c>
      <c r="Y1430" s="30">
        <f>'Q1'!G1424-('Q8 '!Y$10*'Q1'!G1423+'Q8 '!Y$11)</f>
        <v>8.7994753819591442E-3</v>
      </c>
      <c r="Z1430" s="30">
        <f>'Q1'!H1424-('Q8 '!Z$10*'Q1'!H1423+'Q8 '!Z$11)</f>
        <v>1.785422626918768E-2</v>
      </c>
      <c r="AA1430" s="30">
        <f>'Q1'!I1424-('Q8 '!AA$10*'Q1'!I1423+'Q8 '!AA$11)</f>
        <v>1.6660162148404035E-2</v>
      </c>
      <c r="AB1430" s="30">
        <f>'Q1'!J1424-('Q8 '!AB$10*'Q1'!J1423+'Q8 '!AB$11)</f>
        <v>-7.8879408762201203E-3</v>
      </c>
      <c r="AC1430" s="30">
        <f>'Q1'!K1424-('Q8 '!AC$10*'Q1'!K1423+'Q8 '!AC$11)</f>
        <v>-4.9227342076336826E-4</v>
      </c>
      <c r="AD1430" s="30">
        <f>'Q1'!L1424-('Q8 '!AD$10*'Q1'!L1423+'Q8 '!AD$11)</f>
        <v>1.8837963816353595E-2</v>
      </c>
      <c r="AE1430" s="30">
        <f>'Q1'!M1424-('Q8 '!AE$10*'Q1'!M1423+'Q8 '!AE$11)</f>
        <v>1.7083866865508893E-2</v>
      </c>
      <c r="AF1430" s="30">
        <f>'Q1'!N1424-('Q8 '!AF$10*'Q1'!N1423+'Q8 '!AF$11)</f>
        <v>1.5935817402703775E-2</v>
      </c>
      <c r="AG1430" s="30">
        <f>'Q1'!O1424-('Q8 '!AG$10*'Q1'!O1423+'Q8 '!AG$11)</f>
        <v>1.7193509551777855E-2</v>
      </c>
      <c r="AH1430" s="30">
        <f>'Q1'!P1424-('Q8 '!AH$10*'Q1'!P1423+'Q8 '!AH$11)</f>
        <v>-5.3006714764162882E-3</v>
      </c>
    </row>
    <row r="1431" spans="20:34" x14ac:dyDescent="0.3">
      <c r="T1431" s="30">
        <f>'Q1'!B1425-('Q8 '!T$10*'Q1'!B1424+'Q8 '!T$11)</f>
        <v>-1.3384481858544373E-2</v>
      </c>
      <c r="U1431" s="30">
        <f>'Q1'!C1425-('Q8 '!U$10*'Q1'!C1424+'Q8 '!U$11)</f>
        <v>-4.211828906802223E-2</v>
      </c>
      <c r="V1431" s="30">
        <f>'Q1'!D1425-('Q8 '!V$10*'Q1'!D1424+'Q8 '!V$11)</f>
        <v>-1.7690913054601399E-2</v>
      </c>
      <c r="W1431" s="30">
        <f>'Q1'!E1425-('Q8 '!W$10*'Q1'!E1424+'Q8 '!W$11)</f>
        <v>-4.2834520862747661E-3</v>
      </c>
      <c r="X1431" s="30">
        <f>'Q1'!F1425-('Q8 '!X$10*'Q1'!F1424+'Q8 '!X$11)</f>
        <v>-4.3810305879612944E-3</v>
      </c>
      <c r="Y1431" s="30">
        <f>'Q1'!G1425-('Q8 '!Y$10*'Q1'!G1424+'Q8 '!Y$11)</f>
        <v>-5.0659452083264478E-3</v>
      </c>
      <c r="Z1431" s="30">
        <f>'Q1'!H1425-('Q8 '!Z$10*'Q1'!H1424+'Q8 '!Z$11)</f>
        <v>-4.0977840517460028E-2</v>
      </c>
      <c r="AA1431" s="30">
        <f>'Q1'!I1425-('Q8 '!AA$10*'Q1'!I1424+'Q8 '!AA$11)</f>
        <v>-3.7248635969395955E-2</v>
      </c>
      <c r="AB1431" s="30">
        <f>'Q1'!J1425-('Q8 '!AB$10*'Q1'!J1424+'Q8 '!AB$11)</f>
        <v>3.2083394566445166E-3</v>
      </c>
      <c r="AC1431" s="30">
        <f>'Q1'!K1425-('Q8 '!AC$10*'Q1'!K1424+'Q8 '!AC$11)</f>
        <v>4.5170335211667072E-3</v>
      </c>
      <c r="AD1431" s="30">
        <f>'Q1'!L1425-('Q8 '!AD$10*'Q1'!L1424+'Q8 '!AD$11)</f>
        <v>-1.279402031723554E-2</v>
      </c>
      <c r="AE1431" s="30">
        <f>'Q1'!M1425-('Q8 '!AE$10*'Q1'!M1424+'Q8 '!AE$11)</f>
        <v>-9.9817119064509619E-3</v>
      </c>
      <c r="AF1431" s="30">
        <f>'Q1'!N1425-('Q8 '!AF$10*'Q1'!N1424+'Q8 '!AF$11)</f>
        <v>-1.998293732394801E-2</v>
      </c>
      <c r="AG1431" s="30">
        <f>'Q1'!O1425-('Q8 '!AG$10*'Q1'!O1424+'Q8 '!AG$11)</f>
        <v>-1.1335037531864824E-2</v>
      </c>
      <c r="AH1431" s="30">
        <f>'Q1'!P1425-('Q8 '!AH$10*'Q1'!P1424+'Q8 '!AH$11)</f>
        <v>-5.6809064838310684E-3</v>
      </c>
    </row>
    <row r="1432" spans="20:34" x14ac:dyDescent="0.3">
      <c r="T1432" s="30">
        <f>'Q1'!B1426-('Q8 '!T$10*'Q1'!B1425+'Q8 '!T$11)</f>
        <v>3.6338895135959733E-2</v>
      </c>
      <c r="U1432" s="30">
        <f>'Q1'!C1426-('Q8 '!U$10*'Q1'!C1425+'Q8 '!U$11)</f>
        <v>3.2791981008762225E-2</v>
      </c>
      <c r="V1432" s="30">
        <f>'Q1'!D1426-('Q8 '!V$10*'Q1'!D1425+'Q8 '!V$11)</f>
        <v>8.9127117695468657E-3</v>
      </c>
      <c r="W1432" s="30">
        <f>'Q1'!E1426-('Q8 '!W$10*'Q1'!E1425+'Q8 '!W$11)</f>
        <v>-3.302245001492659E-2</v>
      </c>
      <c r="X1432" s="30">
        <f>'Q1'!F1426-('Q8 '!X$10*'Q1'!F1425+'Q8 '!X$11)</f>
        <v>-2.4390906960761054E-2</v>
      </c>
      <c r="Y1432" s="30">
        <f>'Q1'!G1426-('Q8 '!Y$10*'Q1'!G1425+'Q8 '!Y$11)</f>
        <v>-1.5724581107374607E-2</v>
      </c>
      <c r="Z1432" s="30">
        <f>'Q1'!H1426-('Q8 '!Z$10*'Q1'!H1425+'Q8 '!Z$11)</f>
        <v>-3.0153243189349938E-2</v>
      </c>
      <c r="AA1432" s="30">
        <f>'Q1'!I1426-('Q8 '!AA$10*'Q1'!I1425+'Q8 '!AA$11)</f>
        <v>-1.1060834651034962E-2</v>
      </c>
      <c r="AB1432" s="30">
        <f>'Q1'!J1426-('Q8 '!AB$10*'Q1'!J1425+'Q8 '!AB$11)</f>
        <v>-1.0546106066555457E-2</v>
      </c>
      <c r="AC1432" s="30">
        <f>'Q1'!K1426-('Q8 '!AC$10*'Q1'!K1425+'Q8 '!AC$11)</f>
        <v>-8.5361289461379428E-3</v>
      </c>
      <c r="AD1432" s="30">
        <f>'Q1'!L1426-('Q8 '!AD$10*'Q1'!L1425+'Q8 '!AD$11)</f>
        <v>-1.4456305028799526E-2</v>
      </c>
      <c r="AE1432" s="30">
        <f>'Q1'!M1426-('Q8 '!AE$10*'Q1'!M1425+'Q8 '!AE$11)</f>
        <v>-6.6694611245665522E-3</v>
      </c>
      <c r="AF1432" s="30">
        <f>'Q1'!N1426-('Q8 '!AF$10*'Q1'!N1425+'Q8 '!AF$11)</f>
        <v>-1.0495704145891273E-2</v>
      </c>
      <c r="AG1432" s="30">
        <f>'Q1'!O1426-('Q8 '!AG$10*'Q1'!O1425+'Q8 '!AG$11)</f>
        <v>-2.3165758406905206E-3</v>
      </c>
      <c r="AH1432" s="30">
        <f>'Q1'!P1426-('Q8 '!AH$10*'Q1'!P1425+'Q8 '!AH$11)</f>
        <v>-8.1394029509382815E-4</v>
      </c>
    </row>
    <row r="1433" spans="20:34" x14ac:dyDescent="0.3">
      <c r="T1433" s="30">
        <f>'Q1'!B1427-('Q8 '!T$10*'Q1'!B1426+'Q8 '!T$11)</f>
        <v>-1.6661721373499885E-2</v>
      </c>
      <c r="U1433" s="30">
        <f>'Q1'!C1427-('Q8 '!U$10*'Q1'!C1426+'Q8 '!U$11)</f>
        <v>-1.1127740844236593E-2</v>
      </c>
      <c r="V1433" s="30">
        <f>'Q1'!D1427-('Q8 '!V$10*'Q1'!D1426+'Q8 '!V$11)</f>
        <v>-8.5297993983431391E-3</v>
      </c>
      <c r="W1433" s="30">
        <f>'Q1'!E1427-('Q8 '!W$10*'Q1'!E1426+'Q8 '!W$11)</f>
        <v>-2.7468150830912627E-4</v>
      </c>
      <c r="X1433" s="30">
        <f>'Q1'!F1427-('Q8 '!X$10*'Q1'!F1426+'Q8 '!X$11)</f>
        <v>6.9812877744143621E-4</v>
      </c>
      <c r="Y1433" s="30">
        <f>'Q1'!G1427-('Q8 '!Y$10*'Q1'!G1426+'Q8 '!Y$11)</f>
        <v>2.4574882183025599E-3</v>
      </c>
      <c r="Z1433" s="30">
        <f>'Q1'!H1427-('Q8 '!Z$10*'Q1'!H1426+'Q8 '!Z$11)</f>
        <v>-5.7865227660829827E-2</v>
      </c>
      <c r="AA1433" s="30">
        <f>'Q1'!I1427-('Q8 '!AA$10*'Q1'!I1426+'Q8 '!AA$11)</f>
        <v>-3.6935192970155697E-2</v>
      </c>
      <c r="AB1433" s="30">
        <f>'Q1'!J1427-('Q8 '!AB$10*'Q1'!J1426+'Q8 '!AB$11)</f>
        <v>-3.7353263152564006E-3</v>
      </c>
      <c r="AC1433" s="30">
        <f>'Q1'!K1427-('Q8 '!AC$10*'Q1'!K1426+'Q8 '!AC$11)</f>
        <v>-4.4178914257223291E-3</v>
      </c>
      <c r="AD1433" s="30">
        <f>'Q1'!L1427-('Q8 '!AD$10*'Q1'!L1426+'Q8 '!AD$11)</f>
        <v>-2.8817554505804668E-2</v>
      </c>
      <c r="AE1433" s="30">
        <f>'Q1'!M1427-('Q8 '!AE$10*'Q1'!M1426+'Q8 '!AE$11)</f>
        <v>-1.932436988373909E-2</v>
      </c>
      <c r="AF1433" s="30">
        <f>'Q1'!N1427-('Q8 '!AF$10*'Q1'!N1426+'Q8 '!AF$11)</f>
        <v>-2.5423905866621584E-2</v>
      </c>
      <c r="AG1433" s="30">
        <f>'Q1'!O1427-('Q8 '!AG$10*'Q1'!O1426+'Q8 '!AG$11)</f>
        <v>-1.5560007324173028E-2</v>
      </c>
      <c r="AH1433" s="30">
        <f>'Q1'!P1427-('Q8 '!AH$10*'Q1'!P1426+'Q8 '!AH$11)</f>
        <v>-4.0122100471154751E-3</v>
      </c>
    </row>
    <row r="1434" spans="20:34" x14ac:dyDescent="0.3">
      <c r="T1434" s="30">
        <f>'Q1'!B1428-('Q8 '!T$10*'Q1'!B1427+'Q8 '!T$11)</f>
        <v>-9.9944507932840203E-3</v>
      </c>
      <c r="U1434" s="30">
        <f>'Q1'!C1428-('Q8 '!U$10*'Q1'!C1427+'Q8 '!U$11)</f>
        <v>1.4721044286295663E-2</v>
      </c>
      <c r="V1434" s="30">
        <f>'Q1'!D1428-('Q8 '!V$10*'Q1'!D1427+'Q8 '!V$11)</f>
        <v>7.7897773890963466E-3</v>
      </c>
      <c r="W1434" s="30">
        <f>'Q1'!E1428-('Q8 '!W$10*'Q1'!E1427+'Q8 '!W$11)</f>
        <v>-1.0969093944872089E-2</v>
      </c>
      <c r="X1434" s="30">
        <f>'Q1'!F1428-('Q8 '!X$10*'Q1'!F1427+'Q8 '!X$11)</f>
        <v>-4.3044823901631155E-3</v>
      </c>
      <c r="Y1434" s="30">
        <f>'Q1'!G1428-('Q8 '!Y$10*'Q1'!G1427+'Q8 '!Y$11)</f>
        <v>2.4126438487630203E-3</v>
      </c>
      <c r="Z1434" s="30">
        <f>'Q1'!H1428-('Q8 '!Z$10*'Q1'!H1427+'Q8 '!Z$11)</f>
        <v>1.1549280301445872E-2</v>
      </c>
      <c r="AA1434" s="30">
        <f>'Q1'!I1428-('Q8 '!AA$10*'Q1'!I1427+'Q8 '!AA$11)</f>
        <v>1.2270148473230876E-2</v>
      </c>
      <c r="AB1434" s="30">
        <f>'Q1'!J1428-('Q8 '!AB$10*'Q1'!J1427+'Q8 '!AB$11)</f>
        <v>1.5077945331738903E-4</v>
      </c>
      <c r="AC1434" s="30">
        <f>'Q1'!K1428-('Q8 '!AC$10*'Q1'!K1427+'Q8 '!AC$11)</f>
        <v>-9.4180957202126341E-5</v>
      </c>
      <c r="AD1434" s="30">
        <f>'Q1'!L1428-('Q8 '!AD$10*'Q1'!L1427+'Q8 '!AD$11)</f>
        <v>1.2527602222896675E-3</v>
      </c>
      <c r="AE1434" s="30">
        <f>'Q1'!M1428-('Q8 '!AE$10*'Q1'!M1427+'Q8 '!AE$11)</f>
        <v>2.1412194943116309E-3</v>
      </c>
      <c r="AF1434" s="30">
        <f>'Q1'!N1428-('Q8 '!AF$10*'Q1'!N1427+'Q8 '!AF$11)</f>
        <v>1.7870924413347904E-2</v>
      </c>
      <c r="AG1434" s="30">
        <f>'Q1'!O1428-('Q8 '!AG$10*'Q1'!O1427+'Q8 '!AG$11)</f>
        <v>1.101232537949055E-2</v>
      </c>
      <c r="AH1434" s="30">
        <f>'Q1'!P1428-('Q8 '!AH$10*'Q1'!P1427+'Q8 '!AH$11)</f>
        <v>1.4084155015522796E-3</v>
      </c>
    </row>
    <row r="1435" spans="20:34" x14ac:dyDescent="0.3">
      <c r="T1435" s="30">
        <f>'Q1'!B1429-('Q8 '!T$10*'Q1'!B1428+'Q8 '!T$11)</f>
        <v>3.9274816304234739E-2</v>
      </c>
      <c r="U1435" s="30">
        <f>'Q1'!C1429-('Q8 '!U$10*'Q1'!C1428+'Q8 '!U$11)</f>
        <v>5.391714660541648E-2</v>
      </c>
      <c r="V1435" s="30">
        <f>'Q1'!D1429-('Q8 '!V$10*'Q1'!D1428+'Q8 '!V$11)</f>
        <v>3.3745245242443427E-2</v>
      </c>
      <c r="W1435" s="30">
        <f>'Q1'!E1429-('Q8 '!W$10*'Q1'!E1428+'Q8 '!W$11)</f>
        <v>1.9765889797276327E-2</v>
      </c>
      <c r="X1435" s="30">
        <f>'Q1'!F1429-('Q8 '!X$10*'Q1'!F1428+'Q8 '!X$11)</f>
        <v>1.1986955052600655E-2</v>
      </c>
      <c r="Y1435" s="30">
        <f>'Q1'!G1429-('Q8 '!Y$10*'Q1'!G1428+'Q8 '!Y$11)</f>
        <v>4.5654328386748599E-3</v>
      </c>
      <c r="Z1435" s="30">
        <f>'Q1'!H1429-('Q8 '!Z$10*'Q1'!H1428+'Q8 '!Z$11)</f>
        <v>3.3668166296517213E-2</v>
      </c>
      <c r="AA1435" s="30">
        <f>'Q1'!I1429-('Q8 '!AA$10*'Q1'!I1428+'Q8 '!AA$11)</f>
        <v>2.5888934152362042E-2</v>
      </c>
      <c r="AB1435" s="30">
        <f>'Q1'!J1429-('Q8 '!AB$10*'Q1'!J1428+'Q8 '!AB$11)</f>
        <v>7.1980918845016332E-4</v>
      </c>
      <c r="AC1435" s="30">
        <f>'Q1'!K1429-('Q8 '!AC$10*'Q1'!K1428+'Q8 '!AC$11)</f>
        <v>2.8364786432671591E-3</v>
      </c>
      <c r="AD1435" s="30">
        <f>'Q1'!L1429-('Q8 '!AD$10*'Q1'!L1428+'Q8 '!AD$11)</f>
        <v>1.9952509510347452E-2</v>
      </c>
      <c r="AE1435" s="30">
        <f>'Q1'!M1429-('Q8 '!AE$10*'Q1'!M1428+'Q8 '!AE$11)</f>
        <v>1.6401466781859792E-2</v>
      </c>
      <c r="AF1435" s="30">
        <f>'Q1'!N1429-('Q8 '!AF$10*'Q1'!N1428+'Q8 '!AF$11)</f>
        <v>1.6514814666592142E-2</v>
      </c>
      <c r="AG1435" s="30">
        <f>'Q1'!O1429-('Q8 '!AG$10*'Q1'!O1428+'Q8 '!AG$11)</f>
        <v>1.0492424381871391E-2</v>
      </c>
      <c r="AH1435" s="30">
        <f>'Q1'!P1429-('Q8 '!AH$10*'Q1'!P1428+'Q8 '!AH$11)</f>
        <v>3.304896995727032E-3</v>
      </c>
    </row>
    <row r="1436" spans="20:34" x14ac:dyDescent="0.3">
      <c r="T1436" s="30">
        <f>'Q1'!B1430-('Q8 '!T$10*'Q1'!B1429+'Q8 '!T$11)</f>
        <v>7.9533397053032487E-2</v>
      </c>
      <c r="U1436" s="30">
        <f>'Q1'!C1430-('Q8 '!U$10*'Q1'!C1429+'Q8 '!U$11)</f>
        <v>-4.7072480097331081E-2</v>
      </c>
      <c r="V1436" s="30">
        <f>'Q1'!D1430-('Q8 '!V$10*'Q1'!D1429+'Q8 '!V$11)</f>
        <v>-3.2367497943070152E-2</v>
      </c>
      <c r="W1436" s="30">
        <f>'Q1'!E1430-('Q8 '!W$10*'Q1'!E1429+'Q8 '!W$11)</f>
        <v>2.5386141267746871E-2</v>
      </c>
      <c r="X1436" s="30">
        <f>'Q1'!F1430-('Q8 '!X$10*'Q1'!F1429+'Q8 '!X$11)</f>
        <v>1.8483396934741585E-2</v>
      </c>
      <c r="Y1436" s="30">
        <f>'Q1'!G1430-('Q8 '!Y$10*'Q1'!G1429+'Q8 '!Y$11)</f>
        <v>1.0986758102729893E-2</v>
      </c>
      <c r="Z1436" s="30">
        <f>'Q1'!H1430-('Q8 '!Z$10*'Q1'!H1429+'Q8 '!Z$11)</f>
        <v>-1.2192975948321033E-2</v>
      </c>
      <c r="AA1436" s="30">
        <f>'Q1'!I1430-('Q8 '!AA$10*'Q1'!I1429+'Q8 '!AA$11)</f>
        <v>-8.7301750899275573E-4</v>
      </c>
      <c r="AB1436" s="30">
        <f>'Q1'!J1430-('Q8 '!AB$10*'Q1'!J1429+'Q8 '!AB$11)</f>
        <v>5.3394572168623542E-3</v>
      </c>
      <c r="AC1436" s="30">
        <f>'Q1'!K1430-('Q8 '!AC$10*'Q1'!K1429+'Q8 '!AC$11)</f>
        <v>1.2846462343670396E-3</v>
      </c>
      <c r="AD1436" s="30">
        <f>'Q1'!L1430-('Q8 '!AD$10*'Q1'!L1429+'Q8 '!AD$11)</f>
        <v>-1.8438647051616373E-2</v>
      </c>
      <c r="AE1436" s="30">
        <f>'Q1'!M1430-('Q8 '!AE$10*'Q1'!M1429+'Q8 '!AE$11)</f>
        <v>-9.2703690337750024E-3</v>
      </c>
      <c r="AF1436" s="30">
        <f>'Q1'!N1430-('Q8 '!AF$10*'Q1'!N1429+'Q8 '!AF$11)</f>
        <v>-1.5494582345843444E-2</v>
      </c>
      <c r="AG1436" s="30">
        <f>'Q1'!O1430-('Q8 '!AG$10*'Q1'!O1429+'Q8 '!AG$11)</f>
        <v>-8.4504818838085673E-3</v>
      </c>
      <c r="AH1436" s="30">
        <f>'Q1'!P1430-('Q8 '!AH$10*'Q1'!P1429+'Q8 '!AH$11)</f>
        <v>-1.2479241519857602E-3</v>
      </c>
    </row>
    <row r="1437" spans="20:34" x14ac:dyDescent="0.3">
      <c r="T1437" s="30">
        <f>'Q1'!B1431-('Q8 '!T$10*'Q1'!B1430+'Q8 '!T$11)</f>
        <v>7.0593266451431005E-2</v>
      </c>
      <c r="U1437" s="30">
        <f>'Q1'!C1431-('Q8 '!U$10*'Q1'!C1430+'Q8 '!U$11)</f>
        <v>-5.5241332402605429E-3</v>
      </c>
      <c r="V1437" s="30">
        <f>'Q1'!D1431-('Q8 '!V$10*'Q1'!D1430+'Q8 '!V$11)</f>
        <v>-1.0049146275716257E-2</v>
      </c>
      <c r="W1437" s="30">
        <f>'Q1'!E1431-('Q8 '!W$10*'Q1'!E1430+'Q8 '!W$11)</f>
        <v>-2.4421404454428541E-2</v>
      </c>
      <c r="X1437" s="30">
        <f>'Q1'!F1431-('Q8 '!X$10*'Q1'!F1430+'Q8 '!X$11)</f>
        <v>-2.9249011530719939E-2</v>
      </c>
      <c r="Y1437" s="30">
        <f>'Q1'!G1431-('Q8 '!Y$10*'Q1'!G1430+'Q8 '!Y$11)</f>
        <v>-3.4837598321640594E-2</v>
      </c>
      <c r="Z1437" s="30">
        <f>'Q1'!H1431-('Q8 '!Z$10*'Q1'!H1430+'Q8 '!Z$11)</f>
        <v>-2.5686614790053488E-2</v>
      </c>
      <c r="AA1437" s="30">
        <f>'Q1'!I1431-('Q8 '!AA$10*'Q1'!I1430+'Q8 '!AA$11)</f>
        <v>-4.424313169256699E-3</v>
      </c>
      <c r="AB1437" s="30">
        <f>'Q1'!J1431-('Q8 '!AB$10*'Q1'!J1430+'Q8 '!AB$11)</f>
        <v>-1.8839979938346157E-2</v>
      </c>
      <c r="AC1437" s="30">
        <f>'Q1'!K1431-('Q8 '!AC$10*'Q1'!K1430+'Q8 '!AC$11)</f>
        <v>-1.6747400771392088E-2</v>
      </c>
      <c r="AD1437" s="30">
        <f>'Q1'!L1431-('Q8 '!AD$10*'Q1'!L1430+'Q8 '!AD$11)</f>
        <v>-4.3254209808358778E-3</v>
      </c>
      <c r="AE1437" s="30">
        <f>'Q1'!M1431-('Q8 '!AE$10*'Q1'!M1430+'Q8 '!AE$11)</f>
        <v>4.0724075907959201E-3</v>
      </c>
      <c r="AF1437" s="30">
        <f>'Q1'!N1431-('Q8 '!AF$10*'Q1'!N1430+'Q8 '!AF$11)</f>
        <v>-2.3465337528754536E-2</v>
      </c>
      <c r="AG1437" s="30">
        <f>'Q1'!O1431-('Q8 '!AG$10*'Q1'!O1430+'Q8 '!AG$11)</f>
        <v>-1.6270389655946283E-2</v>
      </c>
      <c r="AH1437" s="30">
        <f>'Q1'!P1431-('Q8 '!AH$10*'Q1'!P1430+'Q8 '!AH$11)</f>
        <v>3.4158131596594846E-3</v>
      </c>
    </row>
    <row r="1438" spans="20:34" x14ac:dyDescent="0.3">
      <c r="T1438" s="30">
        <f>'Q1'!B1432-('Q8 '!T$10*'Q1'!B1431+'Q8 '!T$11)</f>
        <v>-5.4409529945120674E-2</v>
      </c>
      <c r="U1438" s="30">
        <f>'Q1'!C1432-('Q8 '!U$10*'Q1'!C1431+'Q8 '!U$11)</f>
        <v>4.334247042779146E-3</v>
      </c>
      <c r="V1438" s="30">
        <f>'Q1'!D1432-('Q8 '!V$10*'Q1'!D1431+'Q8 '!V$11)</f>
        <v>8.7877881321678213E-3</v>
      </c>
      <c r="W1438" s="30">
        <f>'Q1'!E1432-('Q8 '!W$10*'Q1'!E1431+'Q8 '!W$11)</f>
        <v>-7.9125770173196644E-4</v>
      </c>
      <c r="X1438" s="30">
        <f>'Q1'!F1432-('Q8 '!X$10*'Q1'!F1431+'Q8 '!X$11)</f>
        <v>7.6788823475811984E-4</v>
      </c>
      <c r="Y1438" s="30">
        <f>'Q1'!G1432-('Q8 '!Y$10*'Q1'!G1431+'Q8 '!Y$11)</f>
        <v>2.5354766546431709E-3</v>
      </c>
      <c r="Z1438" s="30">
        <f>'Q1'!H1432-('Q8 '!Z$10*'Q1'!H1431+'Q8 '!Z$11)</f>
        <v>8.0605742414999321E-3</v>
      </c>
      <c r="AA1438" s="30">
        <f>'Q1'!I1432-('Q8 '!AA$10*'Q1'!I1431+'Q8 '!AA$11)</f>
        <v>4.3136320616411945E-4</v>
      </c>
      <c r="AB1438" s="30">
        <f>'Q1'!J1432-('Q8 '!AB$10*'Q1'!J1431+'Q8 '!AB$11)</f>
        <v>6.2624188563920307E-4</v>
      </c>
      <c r="AC1438" s="30">
        <f>'Q1'!K1432-('Q8 '!AC$10*'Q1'!K1431+'Q8 '!AC$11)</f>
        <v>6.4455594244083991E-3</v>
      </c>
      <c r="AD1438" s="30">
        <f>'Q1'!L1432-('Q8 '!AD$10*'Q1'!L1431+'Q8 '!AD$11)</f>
        <v>1.7788723462811667E-2</v>
      </c>
      <c r="AE1438" s="30">
        <f>'Q1'!M1432-('Q8 '!AE$10*'Q1'!M1431+'Q8 '!AE$11)</f>
        <v>6.5566702974902535E-3</v>
      </c>
      <c r="AF1438" s="30">
        <f>'Q1'!N1432-('Q8 '!AF$10*'Q1'!N1431+'Q8 '!AF$11)</f>
        <v>8.3303540950836284E-3</v>
      </c>
      <c r="AG1438" s="30">
        <f>'Q1'!O1432-('Q8 '!AG$10*'Q1'!O1431+'Q8 '!AG$11)</f>
        <v>5.8744276720204608E-3</v>
      </c>
      <c r="AH1438" s="30">
        <f>'Q1'!P1432-('Q8 '!AH$10*'Q1'!P1431+'Q8 '!AH$11)</f>
        <v>9.0498462582763945E-4</v>
      </c>
    </row>
    <row r="1439" spans="20:34" x14ac:dyDescent="0.3">
      <c r="T1439" s="30">
        <f>'Q1'!B1433-('Q8 '!T$10*'Q1'!B1432+'Q8 '!T$11)</f>
        <v>1.9307203211174621E-2</v>
      </c>
      <c r="U1439" s="30">
        <f>'Q1'!C1433-('Q8 '!U$10*'Q1'!C1432+'Q8 '!U$11)</f>
        <v>9.9876258688696047E-3</v>
      </c>
      <c r="V1439" s="30">
        <f>'Q1'!D1433-('Q8 '!V$10*'Q1'!D1432+'Q8 '!V$11)</f>
        <v>4.7617545653841275E-3</v>
      </c>
      <c r="W1439" s="30">
        <f>'Q1'!E1433-('Q8 '!W$10*'Q1'!E1432+'Q8 '!W$11)</f>
        <v>-8.0374933316484428E-3</v>
      </c>
      <c r="X1439" s="30">
        <f>'Q1'!F1433-('Q8 '!X$10*'Q1'!F1432+'Q8 '!X$11)</f>
        <v>-6.6460440507151095E-3</v>
      </c>
      <c r="Y1439" s="30">
        <f>'Q1'!G1433-('Q8 '!Y$10*'Q1'!G1432+'Q8 '!Y$11)</f>
        <v>-5.2441731931186179E-3</v>
      </c>
      <c r="Z1439" s="30">
        <f>'Q1'!H1433-('Q8 '!Z$10*'Q1'!H1432+'Q8 '!Z$11)</f>
        <v>4.6116104914202954E-3</v>
      </c>
      <c r="AA1439" s="30">
        <f>'Q1'!I1433-('Q8 '!AA$10*'Q1'!I1432+'Q8 '!AA$11)</f>
        <v>2.7949101459958515E-3</v>
      </c>
      <c r="AB1439" s="30">
        <f>'Q1'!J1433-('Q8 '!AB$10*'Q1'!J1432+'Q8 '!AB$11)</f>
        <v>-6.2493114028444943E-3</v>
      </c>
      <c r="AC1439" s="30">
        <f>'Q1'!K1433-('Q8 '!AC$10*'Q1'!K1432+'Q8 '!AC$11)</f>
        <v>-6.2615200180149815E-3</v>
      </c>
      <c r="AD1439" s="30">
        <f>'Q1'!L1433-('Q8 '!AD$10*'Q1'!L1432+'Q8 '!AD$11)</f>
        <v>-1.9947475627896056E-3</v>
      </c>
      <c r="AE1439" s="30">
        <f>'Q1'!M1433-('Q8 '!AE$10*'Q1'!M1432+'Q8 '!AE$11)</f>
        <v>-1.015291270155573E-3</v>
      </c>
      <c r="AF1439" s="30">
        <f>'Q1'!N1433-('Q8 '!AF$10*'Q1'!N1432+'Q8 '!AF$11)</f>
        <v>1.4181028560197909E-3</v>
      </c>
      <c r="AG1439" s="30">
        <f>'Q1'!O1433-('Q8 '!AG$10*'Q1'!O1432+'Q8 '!AG$11)</f>
        <v>3.2829149165707369E-3</v>
      </c>
      <c r="AH1439" s="30">
        <f>'Q1'!P1433-('Q8 '!AH$10*'Q1'!P1432+'Q8 '!AH$11)</f>
        <v>1.5638716342286312E-4</v>
      </c>
    </row>
    <row r="1440" spans="20:34" x14ac:dyDescent="0.3">
      <c r="T1440" s="30">
        <f>'Q1'!B1434-('Q8 '!T$10*'Q1'!B1433+'Q8 '!T$11)</f>
        <v>-3.6875019974210554E-2</v>
      </c>
      <c r="U1440" s="30">
        <f>'Q1'!C1434-('Q8 '!U$10*'Q1'!C1433+'Q8 '!U$11)</f>
        <v>5.9449312949687487E-3</v>
      </c>
      <c r="V1440" s="30">
        <f>'Q1'!D1434-('Q8 '!V$10*'Q1'!D1433+'Q8 '!V$11)</f>
        <v>6.5564672050719176E-3</v>
      </c>
      <c r="W1440" s="30">
        <f>'Q1'!E1434-('Q8 '!W$10*'Q1'!E1433+'Q8 '!W$11)</f>
        <v>1.5218107702550903E-2</v>
      </c>
      <c r="X1440" s="30">
        <f>'Q1'!F1434-('Q8 '!X$10*'Q1'!F1433+'Q8 '!X$11)</f>
        <v>1.210442100471382E-2</v>
      </c>
      <c r="Y1440" s="30">
        <f>'Q1'!G1434-('Q8 '!Y$10*'Q1'!G1433+'Q8 '!Y$11)</f>
        <v>9.1071465481203564E-3</v>
      </c>
      <c r="Z1440" s="30">
        <f>'Q1'!H1434-('Q8 '!Z$10*'Q1'!H1433+'Q8 '!Z$11)</f>
        <v>1.4434117591604451E-2</v>
      </c>
      <c r="AA1440" s="30">
        <f>'Q1'!I1434-('Q8 '!AA$10*'Q1'!I1433+'Q8 '!AA$11)</f>
        <v>1.2409813817763161E-2</v>
      </c>
      <c r="AB1440" s="30">
        <f>'Q1'!J1434-('Q8 '!AB$10*'Q1'!J1433+'Q8 '!AB$11)</f>
        <v>4.7655635272904054E-3</v>
      </c>
      <c r="AC1440" s="30">
        <f>'Q1'!K1434-('Q8 '!AC$10*'Q1'!K1433+'Q8 '!AC$11)</f>
        <v>4.1035005997572356E-3</v>
      </c>
      <c r="AD1440" s="30">
        <f>'Q1'!L1434-('Q8 '!AD$10*'Q1'!L1433+'Q8 '!AD$11)</f>
        <v>9.7865073708528118E-3</v>
      </c>
      <c r="AE1440" s="30">
        <f>'Q1'!M1434-('Q8 '!AE$10*'Q1'!M1433+'Q8 '!AE$11)</f>
        <v>8.1040461433321692E-3</v>
      </c>
      <c r="AF1440" s="30">
        <f>'Q1'!N1434-('Q8 '!AF$10*'Q1'!N1433+'Q8 '!AF$11)</f>
        <v>1.1199899493993552E-2</v>
      </c>
      <c r="AG1440" s="30">
        <f>'Q1'!O1434-('Q8 '!AG$10*'Q1'!O1433+'Q8 '!AG$11)</f>
        <v>6.2592888242727455E-3</v>
      </c>
      <c r="AH1440" s="30">
        <f>'Q1'!P1434-('Q8 '!AH$10*'Q1'!P1433+'Q8 '!AH$11)</f>
        <v>5.8916876201955473E-3</v>
      </c>
    </row>
    <row r="1441" spans="20:34" x14ac:dyDescent="0.3">
      <c r="T1441" s="30">
        <f>'Q1'!B1435-('Q8 '!T$10*'Q1'!B1434+'Q8 '!T$11)</f>
        <v>-7.6654353228565193E-3</v>
      </c>
      <c r="U1441" s="30">
        <f>'Q1'!C1435-('Q8 '!U$10*'Q1'!C1434+'Q8 '!U$11)</f>
        <v>-5.120664936529561E-3</v>
      </c>
      <c r="V1441" s="30">
        <f>'Q1'!D1435-('Q8 '!V$10*'Q1'!D1434+'Q8 '!V$11)</f>
        <v>-2.7445562547728651E-3</v>
      </c>
      <c r="W1441" s="30">
        <f>'Q1'!E1435-('Q8 '!W$10*'Q1'!E1434+'Q8 '!W$11)</f>
        <v>-7.457146587456046E-3</v>
      </c>
      <c r="X1441" s="30">
        <f>'Q1'!F1435-('Q8 '!X$10*'Q1'!F1434+'Q8 '!X$11)</f>
        <v>-4.4853997396817526E-3</v>
      </c>
      <c r="Y1441" s="30">
        <f>'Q1'!G1435-('Q8 '!Y$10*'Q1'!G1434+'Q8 '!Y$11)</f>
        <v>-1.9549561056712629E-3</v>
      </c>
      <c r="Z1441" s="30">
        <f>'Q1'!H1435-('Q8 '!Z$10*'Q1'!H1434+'Q8 '!Z$11)</f>
        <v>-2.8808002406466591E-3</v>
      </c>
      <c r="AA1441" s="30">
        <f>'Q1'!I1435-('Q8 '!AA$10*'Q1'!I1434+'Q8 '!AA$11)</f>
        <v>-9.2915013083153999E-3</v>
      </c>
      <c r="AB1441" s="30">
        <f>'Q1'!J1435-('Q8 '!AB$10*'Q1'!J1434+'Q8 '!AB$11)</f>
        <v>6.9458190194417249E-3</v>
      </c>
      <c r="AC1441" s="30">
        <f>'Q1'!K1435-('Q8 '!AC$10*'Q1'!K1434+'Q8 '!AC$11)</f>
        <v>7.1788118839451569E-3</v>
      </c>
      <c r="AD1441" s="30">
        <f>'Q1'!L1435-('Q8 '!AD$10*'Q1'!L1434+'Q8 '!AD$11)</f>
        <v>-1.0776040467145373E-2</v>
      </c>
      <c r="AE1441" s="30">
        <f>'Q1'!M1435-('Q8 '!AE$10*'Q1'!M1434+'Q8 '!AE$11)</f>
        <v>-7.2800511456195226E-3</v>
      </c>
      <c r="AF1441" s="30">
        <f>'Q1'!N1435-('Q8 '!AF$10*'Q1'!N1434+'Q8 '!AF$11)</f>
        <v>-2.4955882181307697E-2</v>
      </c>
      <c r="AG1441" s="30">
        <f>'Q1'!O1435-('Q8 '!AG$10*'Q1'!O1434+'Q8 '!AG$11)</f>
        <v>-9.2173735317905587E-3</v>
      </c>
      <c r="AH1441" s="30">
        <f>'Q1'!P1435-('Q8 '!AH$10*'Q1'!P1434+'Q8 '!AH$11)</f>
        <v>-4.8536689951660724E-4</v>
      </c>
    </row>
    <row r="1442" spans="20:34" x14ac:dyDescent="0.3">
      <c r="T1442" s="30">
        <f>'Q1'!B1436-('Q8 '!T$10*'Q1'!B1435+'Q8 '!T$11)</f>
        <v>4.1602409841546659E-2</v>
      </c>
      <c r="U1442" s="30">
        <f>'Q1'!C1436-('Q8 '!U$10*'Q1'!C1435+'Q8 '!U$11)</f>
        <v>-3.7658627085398626E-2</v>
      </c>
      <c r="V1442" s="30">
        <f>'Q1'!D1436-('Q8 '!V$10*'Q1'!D1435+'Q8 '!V$11)</f>
        <v>-2.445830871370934E-2</v>
      </c>
      <c r="W1442" s="30">
        <f>'Q1'!E1436-('Q8 '!W$10*'Q1'!E1435+'Q8 '!W$11)</f>
        <v>-1.0255895658992141E-2</v>
      </c>
      <c r="X1442" s="30">
        <f>'Q1'!F1436-('Q8 '!X$10*'Q1'!F1435+'Q8 '!X$11)</f>
        <v>-8.8947511614946972E-3</v>
      </c>
      <c r="Y1442" s="30">
        <f>'Q1'!G1436-('Q8 '!Y$10*'Q1'!G1435+'Q8 '!Y$11)</f>
        <v>-7.4237613942713023E-3</v>
      </c>
      <c r="Z1442" s="30">
        <f>'Q1'!H1436-('Q8 '!Z$10*'Q1'!H1435+'Q8 '!Z$11)</f>
        <v>-4.0764808625997857E-2</v>
      </c>
      <c r="AA1442" s="30">
        <f>'Q1'!I1436-('Q8 '!AA$10*'Q1'!I1435+'Q8 '!AA$11)</f>
        <v>-2.1170955860313728E-2</v>
      </c>
      <c r="AB1442" s="30">
        <f>'Q1'!J1436-('Q8 '!AB$10*'Q1'!J1435+'Q8 '!AB$11)</f>
        <v>-1.4066886005111539E-3</v>
      </c>
      <c r="AC1442" s="30">
        <f>'Q1'!K1436-('Q8 '!AC$10*'Q1'!K1435+'Q8 '!AC$11)</f>
        <v>7.1911778054462667E-4</v>
      </c>
      <c r="AD1442" s="30">
        <f>'Q1'!L1436-('Q8 '!AD$10*'Q1'!L1435+'Q8 '!AD$11)</f>
        <v>-3.0563121606043058E-2</v>
      </c>
      <c r="AE1442" s="30">
        <f>'Q1'!M1436-('Q8 '!AE$10*'Q1'!M1435+'Q8 '!AE$11)</f>
        <v>-1.6674505414949817E-2</v>
      </c>
      <c r="AF1442" s="30">
        <f>'Q1'!N1436-('Q8 '!AF$10*'Q1'!N1435+'Q8 '!AF$11)</f>
        <v>-1.3071541801257032E-2</v>
      </c>
      <c r="AG1442" s="30">
        <f>'Q1'!O1436-('Q8 '!AG$10*'Q1'!O1435+'Q8 '!AG$11)</f>
        <v>-9.8070993919744248E-3</v>
      </c>
      <c r="AH1442" s="30">
        <f>'Q1'!P1436-('Q8 '!AH$10*'Q1'!P1435+'Q8 '!AH$11)</f>
        <v>1.6857043959986329E-4</v>
      </c>
    </row>
    <row r="1443" spans="20:34" x14ac:dyDescent="0.3">
      <c r="T1443" s="30">
        <f>'Q1'!B1437-('Q8 '!T$10*'Q1'!B1436+'Q8 '!T$11)</f>
        <v>7.5271898099016993E-2</v>
      </c>
      <c r="U1443" s="30">
        <f>'Q1'!C1437-('Q8 '!U$10*'Q1'!C1436+'Q8 '!U$11)</f>
        <v>-1.2881782293439946E-2</v>
      </c>
      <c r="V1443" s="30">
        <f>'Q1'!D1437-('Q8 '!V$10*'Q1'!D1436+'Q8 '!V$11)</f>
        <v>-8.3649068052552237E-3</v>
      </c>
      <c r="W1443" s="30">
        <f>'Q1'!E1437-('Q8 '!W$10*'Q1'!E1436+'Q8 '!W$11)</f>
        <v>5.4925247513827316E-3</v>
      </c>
      <c r="X1443" s="30">
        <f>'Q1'!F1437-('Q8 '!X$10*'Q1'!F1436+'Q8 '!X$11)</f>
        <v>2.8001520635905939E-3</v>
      </c>
      <c r="Y1443" s="30">
        <f>'Q1'!G1437-('Q8 '!Y$10*'Q1'!G1436+'Q8 '!Y$11)</f>
        <v>2.722180126275686E-4</v>
      </c>
      <c r="Z1443" s="30">
        <f>'Q1'!H1437-('Q8 '!Z$10*'Q1'!H1436+'Q8 '!Z$11)</f>
        <v>-2.1795187497317681E-3</v>
      </c>
      <c r="AA1443" s="30">
        <f>'Q1'!I1437-('Q8 '!AA$10*'Q1'!I1436+'Q8 '!AA$11)</f>
        <v>-8.5464025747220593E-4</v>
      </c>
      <c r="AB1443" s="30">
        <f>'Q1'!J1437-('Q8 '!AB$10*'Q1'!J1436+'Q8 '!AB$11)</f>
        <v>-2.5890084293840629E-3</v>
      </c>
      <c r="AC1443" s="30">
        <f>'Q1'!K1437-('Q8 '!AC$10*'Q1'!K1436+'Q8 '!AC$11)</f>
        <v>-2.8645600455056491E-3</v>
      </c>
      <c r="AD1443" s="30">
        <f>'Q1'!L1437-('Q8 '!AD$10*'Q1'!L1436+'Q8 '!AD$11)</f>
        <v>2.7958612086612599E-3</v>
      </c>
      <c r="AE1443" s="30">
        <f>'Q1'!M1437-('Q8 '!AE$10*'Q1'!M1436+'Q8 '!AE$11)</f>
        <v>-1.8674247558891227E-3</v>
      </c>
      <c r="AF1443" s="30">
        <f>'Q1'!N1437-('Q8 '!AF$10*'Q1'!N1436+'Q8 '!AF$11)</f>
        <v>4.7087488648291896E-3</v>
      </c>
      <c r="AG1443" s="30">
        <f>'Q1'!O1437-('Q8 '!AG$10*'Q1'!O1436+'Q8 '!AG$11)</f>
        <v>-9.2717146069107694E-4</v>
      </c>
      <c r="AH1443" s="30">
        <f>'Q1'!P1437-('Q8 '!AH$10*'Q1'!P1436+'Q8 '!AH$11)</f>
        <v>-3.3417613974520088E-3</v>
      </c>
    </row>
    <row r="1444" spans="20:34" x14ac:dyDescent="0.3">
      <c r="T1444" s="30">
        <f>'Q1'!B1438-('Q8 '!T$10*'Q1'!B1437+'Q8 '!T$11)</f>
        <v>-1.2702420499938057E-2</v>
      </c>
      <c r="U1444" s="30">
        <f>'Q1'!C1438-('Q8 '!U$10*'Q1'!C1437+'Q8 '!U$11)</f>
        <v>2.045474298857897E-2</v>
      </c>
      <c r="V1444" s="30">
        <f>'Q1'!D1438-('Q8 '!V$10*'Q1'!D1437+'Q8 '!V$11)</f>
        <v>1.638959579211929E-2</v>
      </c>
      <c r="W1444" s="30">
        <f>'Q1'!E1438-('Q8 '!W$10*'Q1'!E1437+'Q8 '!W$11)</f>
        <v>-8.9202460163556284E-3</v>
      </c>
      <c r="X1444" s="30">
        <f>'Q1'!F1438-('Q8 '!X$10*'Q1'!F1437+'Q8 '!X$11)</f>
        <v>-1.1404105299896855E-2</v>
      </c>
      <c r="Y1444" s="30">
        <f>'Q1'!G1438-('Q8 '!Y$10*'Q1'!G1437+'Q8 '!Y$11)</f>
        <v>-1.4125319197762935E-2</v>
      </c>
      <c r="Z1444" s="30">
        <f>'Q1'!H1438-('Q8 '!Z$10*'Q1'!H1437+'Q8 '!Z$11)</f>
        <v>1.8778588909799311E-2</v>
      </c>
      <c r="AA1444" s="30">
        <f>'Q1'!I1438-('Q8 '!AA$10*'Q1'!I1437+'Q8 '!AA$11)</f>
        <v>2.0098206561716271E-2</v>
      </c>
      <c r="AB1444" s="30">
        <f>'Q1'!J1438-('Q8 '!AB$10*'Q1'!J1437+'Q8 '!AB$11)</f>
        <v>-1.4762579444217992E-2</v>
      </c>
      <c r="AC1444" s="30">
        <f>'Q1'!K1438-('Q8 '!AC$10*'Q1'!K1437+'Q8 '!AC$11)</f>
        <v>-5.7527099845859214E-3</v>
      </c>
      <c r="AD1444" s="30">
        <f>'Q1'!L1438-('Q8 '!AD$10*'Q1'!L1437+'Q8 '!AD$11)</f>
        <v>1.8096515551089841E-2</v>
      </c>
      <c r="AE1444" s="30">
        <f>'Q1'!M1438-('Q8 '!AE$10*'Q1'!M1437+'Q8 '!AE$11)</f>
        <v>1.8060214951791977E-2</v>
      </c>
      <c r="AF1444" s="30">
        <f>'Q1'!N1438-('Q8 '!AF$10*'Q1'!N1437+'Q8 '!AF$11)</f>
        <v>1.2460980694606192E-2</v>
      </c>
      <c r="AG1444" s="30">
        <f>'Q1'!O1438-('Q8 '!AG$10*'Q1'!O1437+'Q8 '!AG$11)</f>
        <v>1.0167269890528864E-2</v>
      </c>
      <c r="AH1444" s="30">
        <f>'Q1'!P1438-('Q8 '!AH$10*'Q1'!P1437+'Q8 '!AH$11)</f>
        <v>-6.1639922882710441E-4</v>
      </c>
    </row>
    <row r="1445" spans="20:34" x14ac:dyDescent="0.3">
      <c r="T1445" s="30">
        <f>'Q1'!B1439-('Q8 '!T$10*'Q1'!B1438+'Q8 '!T$11)</f>
        <v>7.3604284860699851E-3</v>
      </c>
      <c r="U1445" s="30">
        <f>'Q1'!C1439-('Q8 '!U$10*'Q1'!C1438+'Q8 '!U$11)</f>
        <v>7.2998887444246069E-2</v>
      </c>
      <c r="V1445" s="30">
        <f>'Q1'!D1439-('Q8 '!V$10*'Q1'!D1438+'Q8 '!V$11)</f>
        <v>3.4546734796435483E-2</v>
      </c>
      <c r="W1445" s="30">
        <f>'Q1'!E1439-('Q8 '!W$10*'Q1'!E1438+'Q8 '!W$11)</f>
        <v>2.9616794928800216E-3</v>
      </c>
      <c r="X1445" s="30">
        <f>'Q1'!F1439-('Q8 '!X$10*'Q1'!F1438+'Q8 '!X$11)</f>
        <v>4.9537000549215336E-4</v>
      </c>
      <c r="Y1445" s="30">
        <f>'Q1'!G1439-('Q8 '!Y$10*'Q1'!G1438+'Q8 '!Y$11)</f>
        <v>-1.957584866408563E-3</v>
      </c>
      <c r="Z1445" s="30">
        <f>'Q1'!H1439-('Q8 '!Z$10*'Q1'!H1438+'Q8 '!Z$11)</f>
        <v>-1.3944542293240422E-3</v>
      </c>
      <c r="AA1445" s="30">
        <f>'Q1'!I1439-('Q8 '!AA$10*'Q1'!I1438+'Q8 '!AA$11)</f>
        <v>-2.2601010422978675E-3</v>
      </c>
      <c r="AB1445" s="30">
        <f>'Q1'!J1439-('Q8 '!AB$10*'Q1'!J1438+'Q8 '!AB$11)</f>
        <v>9.2972860303286962E-3</v>
      </c>
      <c r="AC1445" s="30">
        <f>'Q1'!K1439-('Q8 '!AC$10*'Q1'!K1438+'Q8 '!AC$11)</f>
        <v>1.0839054256034828E-2</v>
      </c>
      <c r="AD1445" s="30">
        <f>'Q1'!L1439-('Q8 '!AD$10*'Q1'!L1438+'Q8 '!AD$11)</f>
        <v>1.4073160360694855E-2</v>
      </c>
      <c r="AE1445" s="30">
        <f>'Q1'!M1439-('Q8 '!AE$10*'Q1'!M1438+'Q8 '!AE$11)</f>
        <v>7.803032241583718E-3</v>
      </c>
      <c r="AF1445" s="30">
        <f>'Q1'!N1439-('Q8 '!AF$10*'Q1'!N1438+'Q8 '!AF$11)</f>
        <v>2.5830649870273985E-2</v>
      </c>
      <c r="AG1445" s="30">
        <f>'Q1'!O1439-('Q8 '!AG$10*'Q1'!O1438+'Q8 '!AG$11)</f>
        <v>2.3250249523812161E-2</v>
      </c>
      <c r="AH1445" s="30">
        <f>'Q1'!P1439-('Q8 '!AH$10*'Q1'!P1438+'Q8 '!AH$11)</f>
        <v>3.3851760616036846E-3</v>
      </c>
    </row>
    <row r="1446" spans="20:34" x14ac:dyDescent="0.3">
      <c r="T1446" s="30">
        <f>'Q1'!B1440-('Q8 '!T$10*'Q1'!B1439+'Q8 '!T$11)</f>
        <v>-7.4124268282411726E-2</v>
      </c>
      <c r="U1446" s="30">
        <f>'Q1'!C1440-('Q8 '!U$10*'Q1'!C1439+'Q8 '!U$11)</f>
        <v>2.3913878965712891E-2</v>
      </c>
      <c r="V1446" s="30">
        <f>'Q1'!D1440-('Q8 '!V$10*'Q1'!D1439+'Q8 '!V$11)</f>
        <v>1.9179367406402022E-2</v>
      </c>
      <c r="W1446" s="30">
        <f>'Q1'!E1440-('Q8 '!W$10*'Q1'!E1439+'Q8 '!W$11)</f>
        <v>3.5790539848586982E-2</v>
      </c>
      <c r="X1446" s="30">
        <f>'Q1'!F1440-('Q8 '!X$10*'Q1'!F1439+'Q8 '!X$11)</f>
        <v>3.1047338366708817E-2</v>
      </c>
      <c r="Y1446" s="30">
        <f>'Q1'!G1440-('Q8 '!Y$10*'Q1'!G1439+'Q8 '!Y$11)</f>
        <v>2.6131902208073002E-2</v>
      </c>
      <c r="Z1446" s="30">
        <f>'Q1'!H1440-('Q8 '!Z$10*'Q1'!H1439+'Q8 '!Z$11)</f>
        <v>3.7878188183521684E-2</v>
      </c>
      <c r="AA1446" s="30">
        <f>'Q1'!I1440-('Q8 '!AA$10*'Q1'!I1439+'Q8 '!AA$11)</f>
        <v>2.461742457416367E-2</v>
      </c>
      <c r="AB1446" s="30">
        <f>'Q1'!J1440-('Q8 '!AB$10*'Q1'!J1439+'Q8 '!AB$11)</f>
        <v>2.0726282015083804E-2</v>
      </c>
      <c r="AC1446" s="30">
        <f>'Q1'!K1440-('Q8 '!AC$10*'Q1'!K1439+'Q8 '!AC$11)</f>
        <v>1.5078116531924132E-2</v>
      </c>
      <c r="AD1446" s="30">
        <f>'Q1'!L1440-('Q8 '!AD$10*'Q1'!L1439+'Q8 '!AD$11)</f>
        <v>2.7934945720161756E-2</v>
      </c>
      <c r="AE1446" s="30">
        <f>'Q1'!M1440-('Q8 '!AE$10*'Q1'!M1439+'Q8 '!AE$11)</f>
        <v>1.7147550047559294E-2</v>
      </c>
      <c r="AF1446" s="30">
        <f>'Q1'!N1440-('Q8 '!AF$10*'Q1'!N1439+'Q8 '!AF$11)</f>
        <v>3.2855197731880247E-2</v>
      </c>
      <c r="AG1446" s="30">
        <f>'Q1'!O1440-('Q8 '!AG$10*'Q1'!O1439+'Q8 '!AG$11)</f>
        <v>1.744896923346835E-2</v>
      </c>
      <c r="AH1446" s="30">
        <f>'Q1'!P1440-('Q8 '!AH$10*'Q1'!P1439+'Q8 '!AH$11)</f>
        <v>2.7446933157309699E-3</v>
      </c>
    </row>
    <row r="1447" spans="20:34" x14ac:dyDescent="0.3">
      <c r="T1447" s="30">
        <f>'Q1'!B1441-('Q8 '!T$10*'Q1'!B1440+'Q8 '!T$11)</f>
        <v>-5.249242343557612E-2</v>
      </c>
      <c r="U1447" s="30">
        <f>'Q1'!C1441-('Q8 '!U$10*'Q1'!C1440+'Q8 '!U$11)</f>
        <v>2.9676485173036511E-2</v>
      </c>
      <c r="V1447" s="30">
        <f>'Q1'!D1441-('Q8 '!V$10*'Q1'!D1440+'Q8 '!V$11)</f>
        <v>1.4150825527737148E-2</v>
      </c>
      <c r="W1447" s="30">
        <f>'Q1'!E1441-('Q8 '!W$10*'Q1'!E1440+'Q8 '!W$11)</f>
        <v>1.7726672303670005E-2</v>
      </c>
      <c r="X1447" s="30">
        <f>'Q1'!F1441-('Q8 '!X$10*'Q1'!F1440+'Q8 '!X$11)</f>
        <v>1.8187108343337564E-2</v>
      </c>
      <c r="Y1447" s="30">
        <f>'Q1'!G1441-('Q8 '!Y$10*'Q1'!G1440+'Q8 '!Y$11)</f>
        <v>1.7741849897233979E-2</v>
      </c>
      <c r="Z1447" s="30">
        <f>'Q1'!H1441-('Q8 '!Z$10*'Q1'!H1440+'Q8 '!Z$11)</f>
        <v>1.3871443332503616E-2</v>
      </c>
      <c r="AA1447" s="30">
        <f>'Q1'!I1441-('Q8 '!AA$10*'Q1'!I1440+'Q8 '!AA$11)</f>
        <v>4.8326574515026805E-3</v>
      </c>
      <c r="AB1447" s="30">
        <f>'Q1'!J1441-('Q8 '!AB$10*'Q1'!J1440+'Q8 '!AB$11)</f>
        <v>7.7570473514406608E-3</v>
      </c>
      <c r="AC1447" s="30">
        <f>'Q1'!K1441-('Q8 '!AC$10*'Q1'!K1440+'Q8 '!AC$11)</f>
        <v>3.0162968556498621E-3</v>
      </c>
      <c r="AD1447" s="30">
        <f>'Q1'!L1441-('Q8 '!AD$10*'Q1'!L1440+'Q8 '!AD$11)</f>
        <v>1.5714826370724331E-2</v>
      </c>
      <c r="AE1447" s="30">
        <f>'Q1'!M1441-('Q8 '!AE$10*'Q1'!M1440+'Q8 '!AE$11)</f>
        <v>6.7461382259932593E-3</v>
      </c>
      <c r="AF1447" s="30">
        <f>'Q1'!N1441-('Q8 '!AF$10*'Q1'!N1440+'Q8 '!AF$11)</f>
        <v>1.5186923061839979E-2</v>
      </c>
      <c r="AG1447" s="30">
        <f>'Q1'!O1441-('Q8 '!AG$10*'Q1'!O1440+'Q8 '!AG$11)</f>
        <v>1.2249757041366618E-2</v>
      </c>
      <c r="AH1447" s="30">
        <f>'Q1'!P1441-('Q8 '!AH$10*'Q1'!P1440+'Q8 '!AH$11)</f>
        <v>4.1990928518944801E-3</v>
      </c>
    </row>
    <row r="1448" spans="20:34" x14ac:dyDescent="0.3">
      <c r="T1448" s="30">
        <f>'Q1'!B1442-('Q8 '!T$10*'Q1'!B1441+'Q8 '!T$11)</f>
        <v>3.4014283007761076E-2</v>
      </c>
      <c r="U1448" s="30">
        <f>'Q1'!C1442-('Q8 '!U$10*'Q1'!C1441+'Q8 '!U$11)</f>
        <v>2.4711976906564865E-2</v>
      </c>
      <c r="V1448" s="30">
        <f>'Q1'!D1442-('Q8 '!V$10*'Q1'!D1441+'Q8 '!V$11)</f>
        <v>1.6036507893356811E-2</v>
      </c>
      <c r="W1448" s="30">
        <f>'Q1'!E1442-('Q8 '!W$10*'Q1'!E1441+'Q8 '!W$11)</f>
        <v>-4.392592099875806E-4</v>
      </c>
      <c r="X1448" s="30">
        <f>'Q1'!F1442-('Q8 '!X$10*'Q1'!F1441+'Q8 '!X$11)</f>
        <v>2.2824895236379303E-3</v>
      </c>
      <c r="Y1448" s="30">
        <f>'Q1'!G1442-('Q8 '!Y$10*'Q1'!G1441+'Q8 '!Y$11)</f>
        <v>4.5267654715488862E-3</v>
      </c>
      <c r="Z1448" s="30">
        <f>'Q1'!H1442-('Q8 '!Z$10*'Q1'!H1441+'Q8 '!Z$11)</f>
        <v>-1.1688319408593814E-2</v>
      </c>
      <c r="AA1448" s="30">
        <f>'Q1'!I1442-('Q8 '!AA$10*'Q1'!I1441+'Q8 '!AA$11)</f>
        <v>-1.9440796716285971E-2</v>
      </c>
      <c r="AB1448" s="30">
        <f>'Q1'!J1442-('Q8 '!AB$10*'Q1'!J1441+'Q8 '!AB$11)</f>
        <v>1.4630797840013376E-2</v>
      </c>
      <c r="AC1448" s="30">
        <f>'Q1'!K1442-('Q8 '!AC$10*'Q1'!K1441+'Q8 '!AC$11)</f>
        <v>1.1122028582719828E-2</v>
      </c>
      <c r="AD1448" s="30">
        <f>'Q1'!L1442-('Q8 '!AD$10*'Q1'!L1441+'Q8 '!AD$11)</f>
        <v>5.5436418070069727E-3</v>
      </c>
      <c r="AE1448" s="30">
        <f>'Q1'!M1442-('Q8 '!AE$10*'Q1'!M1441+'Q8 '!AE$11)</f>
        <v>-4.1909711757008895E-3</v>
      </c>
      <c r="AF1448" s="30">
        <f>'Q1'!N1442-('Q8 '!AF$10*'Q1'!N1441+'Q8 '!AF$11)</f>
        <v>8.8290572726976053E-3</v>
      </c>
      <c r="AG1448" s="30">
        <f>'Q1'!O1442-('Q8 '!AG$10*'Q1'!O1441+'Q8 '!AG$11)</f>
        <v>1.6243255747542048E-3</v>
      </c>
      <c r="AH1448" s="30">
        <f>'Q1'!P1442-('Q8 '!AH$10*'Q1'!P1441+'Q8 '!AH$11)</f>
        <v>-6.340828698210634E-3</v>
      </c>
    </row>
    <row r="1449" spans="20:34" x14ac:dyDescent="0.3">
      <c r="T1449" s="30">
        <f>'Q1'!B1443-('Q8 '!T$10*'Q1'!B1442+'Q8 '!T$11)</f>
        <v>-1.7701046817188027E-3</v>
      </c>
      <c r="U1449" s="30">
        <f>'Q1'!C1443-('Q8 '!U$10*'Q1'!C1442+'Q8 '!U$11)</f>
        <v>6.5684462057566406E-4</v>
      </c>
      <c r="V1449" s="30">
        <f>'Q1'!D1443-('Q8 '!V$10*'Q1'!D1442+'Q8 '!V$11)</f>
        <v>2.1169686669717696E-4</v>
      </c>
      <c r="W1449" s="30">
        <f>'Q1'!E1443-('Q8 '!W$10*'Q1'!E1442+'Q8 '!W$11)</f>
        <v>5.1747795928280714E-3</v>
      </c>
      <c r="X1449" s="30">
        <f>'Q1'!F1443-('Q8 '!X$10*'Q1'!F1442+'Q8 '!X$11)</f>
        <v>7.0211925041507766E-3</v>
      </c>
      <c r="Y1449" s="30">
        <f>'Q1'!G1443-('Q8 '!Y$10*'Q1'!G1442+'Q8 '!Y$11)</f>
        <v>8.8293748522613926E-3</v>
      </c>
      <c r="Z1449" s="30">
        <f>'Q1'!H1443-('Q8 '!Z$10*'Q1'!H1442+'Q8 '!Z$11)</f>
        <v>9.5087890639237744E-3</v>
      </c>
      <c r="AA1449" s="30">
        <f>'Q1'!I1443-('Q8 '!AA$10*'Q1'!I1442+'Q8 '!AA$11)</f>
        <v>7.8009342765448849E-3</v>
      </c>
      <c r="AB1449" s="30">
        <f>'Q1'!J1443-('Q8 '!AB$10*'Q1'!J1442+'Q8 '!AB$11)</f>
        <v>-7.8857219211587292E-3</v>
      </c>
      <c r="AC1449" s="30">
        <f>'Q1'!K1443-('Q8 '!AC$10*'Q1'!K1442+'Q8 '!AC$11)</f>
        <v>-6.6401490901373886E-3</v>
      </c>
      <c r="AD1449" s="30">
        <f>'Q1'!L1443-('Q8 '!AD$10*'Q1'!L1442+'Q8 '!AD$11)</f>
        <v>1.9747453650077271E-3</v>
      </c>
      <c r="AE1449" s="30">
        <f>'Q1'!M1443-('Q8 '!AE$10*'Q1'!M1442+'Q8 '!AE$11)</f>
        <v>-1.6860950163814323E-3</v>
      </c>
      <c r="AF1449" s="30">
        <f>'Q1'!N1443-('Q8 '!AF$10*'Q1'!N1442+'Q8 '!AF$11)</f>
        <v>-1.6551934876642034E-2</v>
      </c>
      <c r="AG1449" s="30">
        <f>'Q1'!O1443-('Q8 '!AG$10*'Q1'!O1442+'Q8 '!AG$11)</f>
        <v>-6.6484559439935276E-3</v>
      </c>
      <c r="AH1449" s="30">
        <f>'Q1'!P1443-('Q8 '!AH$10*'Q1'!P1442+'Q8 '!AH$11)</f>
        <v>1.4672136435948699E-4</v>
      </c>
    </row>
    <row r="1450" spans="20:34" x14ac:dyDescent="0.3">
      <c r="T1450" s="30">
        <f>'Q1'!B1444-('Q8 '!T$10*'Q1'!B1443+'Q8 '!T$11)</f>
        <v>9.6272314507150365E-3</v>
      </c>
      <c r="U1450" s="30">
        <f>'Q1'!C1444-('Q8 '!U$10*'Q1'!C1443+'Q8 '!U$11)</f>
        <v>-4.158026526644603E-2</v>
      </c>
      <c r="V1450" s="30">
        <f>'Q1'!D1444-('Q8 '!V$10*'Q1'!D1443+'Q8 '!V$11)</f>
        <v>-1.7727062252133954E-2</v>
      </c>
      <c r="W1450" s="30">
        <f>'Q1'!E1444-('Q8 '!W$10*'Q1'!E1443+'Q8 '!W$11)</f>
        <v>2.3019952081057712E-2</v>
      </c>
      <c r="X1450" s="30">
        <f>'Q1'!F1444-('Q8 '!X$10*'Q1'!F1443+'Q8 '!X$11)</f>
        <v>1.806717180453252E-2</v>
      </c>
      <c r="Y1450" s="30">
        <f>'Q1'!G1444-('Q8 '!Y$10*'Q1'!G1443+'Q8 '!Y$11)</f>
        <v>1.3002288115392346E-2</v>
      </c>
      <c r="Z1450" s="30">
        <f>'Q1'!H1444-('Q8 '!Z$10*'Q1'!H1443+'Q8 '!Z$11)</f>
        <v>-6.596620294684356E-3</v>
      </c>
      <c r="AA1450" s="30">
        <f>'Q1'!I1444-('Q8 '!AA$10*'Q1'!I1443+'Q8 '!AA$11)</f>
        <v>-5.9002951188291044E-3</v>
      </c>
      <c r="AB1450" s="30">
        <f>'Q1'!J1444-('Q8 '!AB$10*'Q1'!J1443+'Q8 '!AB$11)</f>
        <v>-7.2660720661859033E-3</v>
      </c>
      <c r="AC1450" s="30">
        <f>'Q1'!K1444-('Q8 '!AC$10*'Q1'!K1443+'Q8 '!AC$11)</f>
        <v>4.7654611967145471E-4</v>
      </c>
      <c r="AD1450" s="30">
        <f>'Q1'!L1444-('Q8 '!AD$10*'Q1'!L1443+'Q8 '!AD$11)</f>
        <v>-5.4301490785557162E-3</v>
      </c>
      <c r="AE1450" s="30">
        <f>'Q1'!M1444-('Q8 '!AE$10*'Q1'!M1443+'Q8 '!AE$11)</f>
        <v>-4.0729256761116231E-3</v>
      </c>
      <c r="AF1450" s="30">
        <f>'Q1'!N1444-('Q8 '!AF$10*'Q1'!N1443+'Q8 '!AF$11)</f>
        <v>-1.7546583635307821E-2</v>
      </c>
      <c r="AG1450" s="30">
        <f>'Q1'!O1444-('Q8 '!AG$10*'Q1'!O1443+'Q8 '!AG$11)</f>
        <v>-7.9821701112620744E-3</v>
      </c>
      <c r="AH1450" s="30">
        <f>'Q1'!P1444-('Q8 '!AH$10*'Q1'!P1443+'Q8 '!AH$11)</f>
        <v>2.0359517457476006E-3</v>
      </c>
    </row>
    <row r="1451" spans="20:34" x14ac:dyDescent="0.3">
      <c r="T1451" s="30">
        <f>'Q1'!B1445-('Q8 '!T$10*'Q1'!B1444+'Q8 '!T$11)</f>
        <v>2.4690293506949967E-2</v>
      </c>
      <c r="U1451" s="30">
        <f>'Q1'!C1445-('Q8 '!U$10*'Q1'!C1444+'Q8 '!U$11)</f>
        <v>-1.5739615670863148E-2</v>
      </c>
      <c r="V1451" s="30">
        <f>'Q1'!D1445-('Q8 '!V$10*'Q1'!D1444+'Q8 '!V$11)</f>
        <v>-7.5080418175180377E-3</v>
      </c>
      <c r="W1451" s="30">
        <f>'Q1'!E1445-('Q8 '!W$10*'Q1'!E1444+'Q8 '!W$11)</f>
        <v>1.9239222141599788E-2</v>
      </c>
      <c r="X1451" s="30">
        <f>'Q1'!F1445-('Q8 '!X$10*'Q1'!F1444+'Q8 '!X$11)</f>
        <v>1.3195786861743492E-2</v>
      </c>
      <c r="Y1451" s="30">
        <f>'Q1'!G1445-('Q8 '!Y$10*'Q1'!G1444+'Q8 '!Y$11)</f>
        <v>6.529455784084745E-3</v>
      </c>
      <c r="Z1451" s="30">
        <f>'Q1'!H1445-('Q8 '!Z$10*'Q1'!H1444+'Q8 '!Z$11)</f>
        <v>-3.0738492600293488E-2</v>
      </c>
      <c r="AA1451" s="30">
        <f>'Q1'!I1445-('Q8 '!AA$10*'Q1'!I1444+'Q8 '!AA$11)</f>
        <v>-1.7298826480905135E-2</v>
      </c>
      <c r="AB1451" s="30">
        <f>'Q1'!J1445-('Q8 '!AB$10*'Q1'!J1444+'Q8 '!AB$11)</f>
        <v>2.3340097320098947E-3</v>
      </c>
      <c r="AC1451" s="30">
        <f>'Q1'!K1445-('Q8 '!AC$10*'Q1'!K1444+'Q8 '!AC$11)</f>
        <v>-1.0140535070120012E-3</v>
      </c>
      <c r="AD1451" s="30">
        <f>'Q1'!L1445-('Q8 '!AD$10*'Q1'!L1444+'Q8 '!AD$11)</f>
        <v>-2.8157650297454605E-2</v>
      </c>
      <c r="AE1451" s="30">
        <f>'Q1'!M1445-('Q8 '!AE$10*'Q1'!M1444+'Q8 '!AE$11)</f>
        <v>-1.9650645336091947E-2</v>
      </c>
      <c r="AF1451" s="30">
        <f>'Q1'!N1445-('Q8 '!AF$10*'Q1'!N1444+'Q8 '!AF$11)</f>
        <v>-2.8037282751161078E-2</v>
      </c>
      <c r="AG1451" s="30">
        <f>'Q1'!O1445-('Q8 '!AG$10*'Q1'!O1444+'Q8 '!AG$11)</f>
        <v>-1.874632840605479E-2</v>
      </c>
      <c r="AH1451" s="30">
        <f>'Q1'!P1445-('Q8 '!AH$10*'Q1'!P1444+'Q8 '!AH$11)</f>
        <v>-4.1394905049388555E-3</v>
      </c>
    </row>
    <row r="1452" spans="20:34" x14ac:dyDescent="0.3">
      <c r="T1452" s="30">
        <f>'Q1'!B1446-('Q8 '!T$10*'Q1'!B1445+'Q8 '!T$11)</f>
        <v>-7.5810118268541541E-3</v>
      </c>
      <c r="U1452" s="30">
        <f>'Q1'!C1446-('Q8 '!U$10*'Q1'!C1445+'Q8 '!U$11)</f>
        <v>4.1846337667840787E-2</v>
      </c>
      <c r="V1452" s="30">
        <f>'Q1'!D1446-('Q8 '!V$10*'Q1'!D1445+'Q8 '!V$11)</f>
        <v>1.7308842091216341E-2</v>
      </c>
      <c r="W1452" s="30">
        <f>'Q1'!E1446-('Q8 '!W$10*'Q1'!E1445+'Q8 '!W$11)</f>
        <v>-1.1728230111714895E-2</v>
      </c>
      <c r="X1452" s="30">
        <f>'Q1'!F1446-('Q8 '!X$10*'Q1'!F1445+'Q8 '!X$11)</f>
        <v>-8.547320736507602E-3</v>
      </c>
      <c r="Y1452" s="30">
        <f>'Q1'!G1446-('Q8 '!Y$10*'Q1'!G1445+'Q8 '!Y$11)</f>
        <v>-6.0217063190770356E-3</v>
      </c>
      <c r="Z1452" s="30">
        <f>'Q1'!H1446-('Q8 '!Z$10*'Q1'!H1445+'Q8 '!Z$11)</f>
        <v>3.2661323545365446E-2</v>
      </c>
      <c r="AA1452" s="30">
        <f>'Q1'!I1446-('Q8 '!AA$10*'Q1'!I1445+'Q8 '!AA$11)</f>
        <v>2.8408989268476237E-2</v>
      </c>
      <c r="AB1452" s="30">
        <f>'Q1'!J1446-('Q8 '!AB$10*'Q1'!J1445+'Q8 '!AB$11)</f>
        <v>1.2402238272116255E-3</v>
      </c>
      <c r="AC1452" s="30">
        <f>'Q1'!K1446-('Q8 '!AC$10*'Q1'!K1445+'Q8 '!AC$11)</f>
        <v>-7.5115014242351516E-4</v>
      </c>
      <c r="AD1452" s="30">
        <f>'Q1'!L1446-('Q8 '!AD$10*'Q1'!L1445+'Q8 '!AD$11)</f>
        <v>1.8383958283181581E-2</v>
      </c>
      <c r="AE1452" s="30">
        <f>'Q1'!M1446-('Q8 '!AE$10*'Q1'!M1445+'Q8 '!AE$11)</f>
        <v>2.0440892497845479E-2</v>
      </c>
      <c r="AF1452" s="30">
        <f>'Q1'!N1446-('Q8 '!AF$10*'Q1'!N1445+'Q8 '!AF$11)</f>
        <v>2.6442632668675359E-2</v>
      </c>
      <c r="AG1452" s="30">
        <f>'Q1'!O1446-('Q8 '!AG$10*'Q1'!O1445+'Q8 '!AG$11)</f>
        <v>1.6732058270392296E-2</v>
      </c>
      <c r="AH1452" s="30">
        <f>'Q1'!P1446-('Q8 '!AH$10*'Q1'!P1445+'Q8 '!AH$11)</f>
        <v>5.0567685850911228E-3</v>
      </c>
    </row>
    <row r="1453" spans="20:34" x14ac:dyDescent="0.3">
      <c r="T1453" s="30">
        <f>'Q1'!B1447-('Q8 '!T$10*'Q1'!B1446+'Q8 '!T$11)</f>
        <v>-2.3926318013276607E-2</v>
      </c>
      <c r="U1453" s="30">
        <f>'Q1'!C1447-('Q8 '!U$10*'Q1'!C1446+'Q8 '!U$11)</f>
        <v>-7.5231449464007408E-2</v>
      </c>
      <c r="V1453" s="30">
        <f>'Q1'!D1447-('Q8 '!V$10*'Q1'!D1446+'Q8 '!V$11)</f>
        <v>-3.9514043834339409E-2</v>
      </c>
      <c r="W1453" s="30">
        <f>'Q1'!E1447-('Q8 '!W$10*'Q1'!E1446+'Q8 '!W$11)</f>
        <v>8.661536344298091E-3</v>
      </c>
      <c r="X1453" s="30">
        <f>'Q1'!F1447-('Q8 '!X$10*'Q1'!F1446+'Q8 '!X$11)</f>
        <v>6.9987983078247393E-3</v>
      </c>
      <c r="Y1453" s="30">
        <f>'Q1'!G1447-('Q8 '!Y$10*'Q1'!G1446+'Q8 '!Y$11)</f>
        <v>5.5210961415767925E-3</v>
      </c>
      <c r="Z1453" s="30">
        <f>'Q1'!H1447-('Q8 '!Z$10*'Q1'!H1446+'Q8 '!Z$11)</f>
        <v>-4.3671239591750552E-2</v>
      </c>
      <c r="AA1453" s="30">
        <f>'Q1'!I1447-('Q8 '!AA$10*'Q1'!I1446+'Q8 '!AA$11)</f>
        <v>-2.9389919330694264E-2</v>
      </c>
      <c r="AB1453" s="30">
        <f>'Q1'!J1447-('Q8 '!AB$10*'Q1'!J1446+'Q8 '!AB$11)</f>
        <v>4.8501344910182875E-3</v>
      </c>
      <c r="AC1453" s="30">
        <f>'Q1'!K1447-('Q8 '!AC$10*'Q1'!K1446+'Q8 '!AC$11)</f>
        <v>6.1688436034071405E-3</v>
      </c>
      <c r="AD1453" s="30">
        <f>'Q1'!L1447-('Q8 '!AD$10*'Q1'!L1446+'Q8 '!AD$11)</f>
        <v>-4.4575737396064234E-2</v>
      </c>
      <c r="AE1453" s="30">
        <f>'Q1'!M1447-('Q8 '!AE$10*'Q1'!M1446+'Q8 '!AE$11)</f>
        <v>-3.3316300866947729E-2</v>
      </c>
      <c r="AF1453" s="30">
        <f>'Q1'!N1447-('Q8 '!AF$10*'Q1'!N1446+'Q8 '!AF$11)</f>
        <v>-3.3498060215090594E-2</v>
      </c>
      <c r="AG1453" s="30">
        <f>'Q1'!O1447-('Q8 '!AG$10*'Q1'!O1446+'Q8 '!AG$11)</f>
        <v>-2.7802417710068677E-2</v>
      </c>
      <c r="AH1453" s="30">
        <f>'Q1'!P1447-('Q8 '!AH$10*'Q1'!P1446+'Q8 '!AH$11)</f>
        <v>7.853647141145973E-4</v>
      </c>
    </row>
    <row r="1454" spans="20:34" x14ac:dyDescent="0.3">
      <c r="T1454" s="30">
        <f>'Q1'!B1448-('Q8 '!T$10*'Q1'!B1447+'Q8 '!T$11)</f>
        <v>0.1012315300402904</v>
      </c>
      <c r="U1454" s="30">
        <f>'Q1'!C1448-('Q8 '!U$10*'Q1'!C1447+'Q8 '!U$11)</f>
        <v>-2.7618547087450696E-2</v>
      </c>
      <c r="V1454" s="30">
        <f>'Q1'!D1448-('Q8 '!V$10*'Q1'!D1447+'Q8 '!V$11)</f>
        <v>-2.3527631686639287E-2</v>
      </c>
      <c r="W1454" s="30">
        <f>'Q1'!E1448-('Q8 '!W$10*'Q1'!E1447+'Q8 '!W$11)</f>
        <v>-4.8829718930874615E-2</v>
      </c>
      <c r="X1454" s="30">
        <f>'Q1'!F1448-('Q8 '!X$10*'Q1'!F1447+'Q8 '!X$11)</f>
        <v>-3.8832608699963446E-2</v>
      </c>
      <c r="Y1454" s="30">
        <f>'Q1'!G1448-('Q8 '!Y$10*'Q1'!G1447+'Q8 '!Y$11)</f>
        <v>-2.9014462097145977E-2</v>
      </c>
      <c r="Z1454" s="30">
        <f>'Q1'!H1448-('Q8 '!Z$10*'Q1'!H1447+'Q8 '!Z$11)</f>
        <v>-5.2208810017554251E-2</v>
      </c>
      <c r="AA1454" s="30">
        <f>'Q1'!I1448-('Q8 '!AA$10*'Q1'!I1447+'Q8 '!AA$11)</f>
        <v>-3.7470291920093032E-2</v>
      </c>
      <c r="AB1454" s="30">
        <f>'Q1'!J1448-('Q8 '!AB$10*'Q1'!J1447+'Q8 '!AB$11)</f>
        <v>-1.9597335625052548E-2</v>
      </c>
      <c r="AC1454" s="30">
        <f>'Q1'!K1448-('Q8 '!AC$10*'Q1'!K1447+'Q8 '!AC$11)</f>
        <v>-1.644326927493692E-2</v>
      </c>
      <c r="AD1454" s="30">
        <f>'Q1'!L1448-('Q8 '!AD$10*'Q1'!L1447+'Q8 '!AD$11)</f>
        <v>-4.9820715805356568E-2</v>
      </c>
      <c r="AE1454" s="30">
        <f>'Q1'!M1448-('Q8 '!AE$10*'Q1'!M1447+'Q8 '!AE$11)</f>
        <v>-4.1192906818512502E-2</v>
      </c>
      <c r="AF1454" s="30">
        <f>'Q1'!N1448-('Q8 '!AF$10*'Q1'!N1447+'Q8 '!AF$11)</f>
        <v>-4.1317349896860339E-2</v>
      </c>
      <c r="AG1454" s="30">
        <f>'Q1'!O1448-('Q8 '!AG$10*'Q1'!O1447+'Q8 '!AG$11)</f>
        <v>-2.5703883855739046E-2</v>
      </c>
      <c r="AH1454" s="30">
        <f>'Q1'!P1448-('Q8 '!AH$10*'Q1'!P1447+'Q8 '!AH$11)</f>
        <v>-8.1935869908804132E-4</v>
      </c>
    </row>
    <row r="1455" spans="20:34" x14ac:dyDescent="0.3">
      <c r="T1455" s="30">
        <f>'Q1'!B1449-('Q8 '!T$10*'Q1'!B1448+'Q8 '!T$11)</f>
        <v>1.8039740248878881E-2</v>
      </c>
      <c r="U1455" s="30">
        <f>'Q1'!C1449-('Q8 '!U$10*'Q1'!C1448+'Q8 '!U$11)</f>
        <v>-4.2253868893759022E-3</v>
      </c>
      <c r="V1455" s="30">
        <f>'Q1'!D1449-('Q8 '!V$10*'Q1'!D1448+'Q8 '!V$11)</f>
        <v>-3.928797481085421E-3</v>
      </c>
      <c r="W1455" s="30">
        <f>'Q1'!E1449-('Q8 '!W$10*'Q1'!E1448+'Q8 '!W$11)</f>
        <v>-4.6279995089008548E-2</v>
      </c>
      <c r="X1455" s="30">
        <f>'Q1'!F1449-('Q8 '!X$10*'Q1'!F1448+'Q8 '!X$11)</f>
        <v>-3.9712881633293937E-2</v>
      </c>
      <c r="Y1455" s="30">
        <f>'Q1'!G1449-('Q8 '!Y$10*'Q1'!G1448+'Q8 '!Y$11)</f>
        <v>-3.1972877125646171E-2</v>
      </c>
      <c r="Z1455" s="30">
        <f>'Q1'!H1449-('Q8 '!Z$10*'Q1'!H1448+'Q8 '!Z$11)</f>
        <v>-8.2044114777024627E-3</v>
      </c>
      <c r="AA1455" s="30">
        <f>'Q1'!I1449-('Q8 '!AA$10*'Q1'!I1448+'Q8 '!AA$11)</f>
        <v>-6.8264977151128682E-3</v>
      </c>
      <c r="AB1455" s="30">
        <f>'Q1'!J1449-('Q8 '!AB$10*'Q1'!J1448+'Q8 '!AB$11)</f>
        <v>-2.6755825258428564E-2</v>
      </c>
      <c r="AC1455" s="30">
        <f>'Q1'!K1449-('Q8 '!AC$10*'Q1'!K1448+'Q8 '!AC$11)</f>
        <v>-2.5925412329866847E-2</v>
      </c>
      <c r="AD1455" s="30">
        <f>'Q1'!L1449-('Q8 '!AD$10*'Q1'!L1448+'Q8 '!AD$11)</f>
        <v>9.5618824732439881E-3</v>
      </c>
      <c r="AE1455" s="30">
        <f>'Q1'!M1449-('Q8 '!AE$10*'Q1'!M1448+'Q8 '!AE$11)</f>
        <v>7.9828827441593246E-3</v>
      </c>
      <c r="AF1455" s="30">
        <f>'Q1'!N1449-('Q8 '!AF$10*'Q1'!N1448+'Q8 '!AF$11)</f>
        <v>-2.6810582830696238E-3</v>
      </c>
      <c r="AG1455" s="30">
        <f>'Q1'!O1449-('Q8 '!AG$10*'Q1'!O1448+'Q8 '!AG$11)</f>
        <v>2.3379158602236804E-3</v>
      </c>
      <c r="AH1455" s="30">
        <f>'Q1'!P1449-('Q8 '!AH$10*'Q1'!P1448+'Q8 '!AH$11)</f>
        <v>4.2951680702196984E-3</v>
      </c>
    </row>
    <row r="1456" spans="20:34" x14ac:dyDescent="0.3">
      <c r="T1456" s="30">
        <f>'Q1'!B1450-('Q8 '!T$10*'Q1'!B1449+'Q8 '!T$11)</f>
        <v>-1.534796541356976E-2</v>
      </c>
      <c r="U1456" s="30">
        <f>'Q1'!C1450-('Q8 '!U$10*'Q1'!C1449+'Q8 '!U$11)</f>
        <v>-1.4276004759176019E-2</v>
      </c>
      <c r="V1456" s="30">
        <f>'Q1'!D1450-('Q8 '!V$10*'Q1'!D1449+'Q8 '!V$11)</f>
        <v>-7.9496075523193023E-3</v>
      </c>
      <c r="W1456" s="30">
        <f>'Q1'!E1450-('Q8 '!W$10*'Q1'!E1449+'Q8 '!W$11)</f>
        <v>5.9754617294000183E-3</v>
      </c>
      <c r="X1456" s="30">
        <f>'Q1'!F1450-('Q8 '!X$10*'Q1'!F1449+'Q8 '!X$11)</f>
        <v>9.4370331396884783E-4</v>
      </c>
      <c r="Y1456" s="30">
        <f>'Q1'!G1450-('Q8 '!Y$10*'Q1'!G1449+'Q8 '!Y$11)</f>
        <v>-3.0103684486210347E-3</v>
      </c>
      <c r="Z1456" s="30">
        <f>'Q1'!H1450-('Q8 '!Z$10*'Q1'!H1449+'Q8 '!Z$11)</f>
        <v>-1.4368290923884398E-2</v>
      </c>
      <c r="AA1456" s="30">
        <f>'Q1'!I1450-('Q8 '!AA$10*'Q1'!I1449+'Q8 '!AA$11)</f>
        <v>-4.6650686788841014E-3</v>
      </c>
      <c r="AB1456" s="30">
        <f>'Q1'!J1450-('Q8 '!AB$10*'Q1'!J1449+'Q8 '!AB$11)</f>
        <v>3.2895880139576545E-3</v>
      </c>
      <c r="AC1456" s="30">
        <f>'Q1'!K1450-('Q8 '!AC$10*'Q1'!K1449+'Q8 '!AC$11)</f>
        <v>9.7487754268793243E-4</v>
      </c>
      <c r="AD1456" s="30">
        <f>'Q1'!L1450-('Q8 '!AD$10*'Q1'!L1449+'Q8 '!AD$11)</f>
        <v>1.0363203724036865E-2</v>
      </c>
      <c r="AE1456" s="30">
        <f>'Q1'!M1450-('Q8 '!AE$10*'Q1'!M1449+'Q8 '!AE$11)</f>
        <v>1.50120901718913E-2</v>
      </c>
      <c r="AF1456" s="30">
        <f>'Q1'!N1450-('Q8 '!AF$10*'Q1'!N1449+'Q8 '!AF$11)</f>
        <v>1.5521230738205737E-2</v>
      </c>
      <c r="AG1456" s="30">
        <f>'Q1'!O1450-('Q8 '!AG$10*'Q1'!O1449+'Q8 '!AG$11)</f>
        <v>9.4593917482824284E-3</v>
      </c>
      <c r="AH1456" s="30">
        <f>'Q1'!P1450-('Q8 '!AH$10*'Q1'!P1449+'Q8 '!AH$11)</f>
        <v>-5.4336804482647773E-4</v>
      </c>
    </row>
    <row r="1457" spans="20:34" x14ac:dyDescent="0.3">
      <c r="T1457" s="30">
        <f>'Q1'!B1451-('Q8 '!T$10*'Q1'!B1450+'Q8 '!T$11)</f>
        <v>-9.1125916811292118E-3</v>
      </c>
      <c r="U1457" s="30">
        <f>'Q1'!C1451-('Q8 '!U$10*'Q1'!C1450+'Q8 '!U$11)</f>
        <v>1.5252314916204648E-2</v>
      </c>
      <c r="V1457" s="30">
        <f>'Q1'!D1451-('Q8 '!V$10*'Q1'!D1450+'Q8 '!V$11)</f>
        <v>1.5139571084383146E-2</v>
      </c>
      <c r="W1457" s="30">
        <f>'Q1'!E1451-('Q8 '!W$10*'Q1'!E1450+'Q8 '!W$11)</f>
        <v>-5.0443948888264097E-2</v>
      </c>
      <c r="X1457" s="30">
        <f>'Q1'!F1451-('Q8 '!X$10*'Q1'!F1450+'Q8 '!X$11)</f>
        <v>-3.7332571989895029E-2</v>
      </c>
      <c r="Y1457" s="30">
        <f>'Q1'!G1451-('Q8 '!Y$10*'Q1'!G1450+'Q8 '!Y$11)</f>
        <v>-2.4290996514574174E-2</v>
      </c>
      <c r="Z1457" s="30">
        <f>'Q1'!H1451-('Q8 '!Z$10*'Q1'!H1450+'Q8 '!Z$11)</f>
        <v>-5.3973321156587633E-3</v>
      </c>
      <c r="AA1457" s="30">
        <f>'Q1'!I1451-('Q8 '!AA$10*'Q1'!I1450+'Q8 '!AA$11)</f>
        <v>-8.3280069791552298E-3</v>
      </c>
      <c r="AB1457" s="30">
        <f>'Q1'!J1451-('Q8 '!AB$10*'Q1'!J1450+'Q8 '!AB$11)</f>
        <v>-3.8981005589028635E-3</v>
      </c>
      <c r="AC1457" s="30">
        <f>'Q1'!K1451-('Q8 '!AC$10*'Q1'!K1450+'Q8 '!AC$11)</f>
        <v>-7.5994070232791719E-3</v>
      </c>
      <c r="AD1457" s="30">
        <f>'Q1'!L1451-('Q8 '!AD$10*'Q1'!L1450+'Q8 '!AD$11)</f>
        <v>1.73564481198142E-3</v>
      </c>
      <c r="AE1457" s="30">
        <f>'Q1'!M1451-('Q8 '!AE$10*'Q1'!M1450+'Q8 '!AE$11)</f>
        <v>1.9078373411528552E-3</v>
      </c>
      <c r="AF1457" s="30">
        <f>'Q1'!N1451-('Q8 '!AF$10*'Q1'!N1450+'Q8 '!AF$11)</f>
        <v>-1.156254952007745E-3</v>
      </c>
      <c r="AG1457" s="30">
        <f>'Q1'!O1451-('Q8 '!AG$10*'Q1'!O1450+'Q8 '!AG$11)</f>
        <v>-4.2342286463179319E-3</v>
      </c>
      <c r="AH1457" s="30">
        <f>'Q1'!P1451-('Q8 '!AH$10*'Q1'!P1450+'Q8 '!AH$11)</f>
        <v>3.4153892459220054E-3</v>
      </c>
    </row>
    <row r="1458" spans="20:34" x14ac:dyDescent="0.3">
      <c r="T1458" s="30">
        <f>'Q1'!B1452-('Q8 '!T$10*'Q1'!B1451+'Q8 '!T$11)</f>
        <v>7.329627617142595E-2</v>
      </c>
      <c r="U1458" s="30">
        <f>'Q1'!C1452-('Q8 '!U$10*'Q1'!C1451+'Q8 '!U$11)</f>
        <v>-1.5466858968255687E-2</v>
      </c>
      <c r="V1458" s="30">
        <f>'Q1'!D1452-('Q8 '!V$10*'Q1'!D1451+'Q8 '!V$11)</f>
        <v>-1.2232313262103186E-2</v>
      </c>
      <c r="W1458" s="30">
        <f>'Q1'!E1452-('Q8 '!W$10*'Q1'!E1451+'Q8 '!W$11)</f>
        <v>1.0878594412254325E-3</v>
      </c>
      <c r="X1458" s="30">
        <f>'Q1'!F1452-('Q8 '!X$10*'Q1'!F1451+'Q8 '!X$11)</f>
        <v>5.787446565628334E-3</v>
      </c>
      <c r="Y1458" s="30">
        <f>'Q1'!G1452-('Q8 '!Y$10*'Q1'!G1451+'Q8 '!Y$11)</f>
        <v>1.1751218645722856E-2</v>
      </c>
      <c r="Z1458" s="30">
        <f>'Q1'!H1452-('Q8 '!Z$10*'Q1'!H1451+'Q8 '!Z$11)</f>
        <v>6.565948301187596E-3</v>
      </c>
      <c r="AA1458" s="30">
        <f>'Q1'!I1452-('Q8 '!AA$10*'Q1'!I1451+'Q8 '!AA$11)</f>
        <v>4.7584818872430421E-4</v>
      </c>
      <c r="AB1458" s="30">
        <f>'Q1'!J1452-('Q8 '!AB$10*'Q1'!J1451+'Q8 '!AB$11)</f>
        <v>-1.463571289305856E-2</v>
      </c>
      <c r="AC1458" s="30">
        <f>'Q1'!K1452-('Q8 '!AC$10*'Q1'!K1451+'Q8 '!AC$11)</f>
        <v>-3.1021897519574225E-3</v>
      </c>
      <c r="AD1458" s="30">
        <f>'Q1'!L1452-('Q8 '!AD$10*'Q1'!L1451+'Q8 '!AD$11)</f>
        <v>-1.3390641420431526E-2</v>
      </c>
      <c r="AE1458" s="30">
        <f>'Q1'!M1452-('Q8 '!AE$10*'Q1'!M1451+'Q8 '!AE$11)</f>
        <v>-1.2786568609776172E-2</v>
      </c>
      <c r="AF1458" s="30">
        <f>'Q1'!N1452-('Q8 '!AF$10*'Q1'!N1451+'Q8 '!AF$11)</f>
        <v>-1.6941358709525033E-2</v>
      </c>
      <c r="AG1458" s="30">
        <f>'Q1'!O1452-('Q8 '!AG$10*'Q1'!O1451+'Q8 '!AG$11)</f>
        <v>-8.5595131369889665E-3</v>
      </c>
      <c r="AH1458" s="30">
        <f>'Q1'!P1452-('Q8 '!AH$10*'Q1'!P1451+'Q8 '!AH$11)</f>
        <v>6.4751908498894336E-3</v>
      </c>
    </row>
    <row r="1459" spans="20:34" x14ac:dyDescent="0.3">
      <c r="T1459" s="30">
        <f>'Q1'!B1453-('Q8 '!T$10*'Q1'!B1452+'Q8 '!T$11)</f>
        <v>-3.6991691597505552E-3</v>
      </c>
      <c r="U1459" s="30">
        <f>'Q1'!C1453-('Q8 '!U$10*'Q1'!C1452+'Q8 '!U$11)</f>
        <v>-9.4520644915989382E-3</v>
      </c>
      <c r="V1459" s="30">
        <f>'Q1'!D1453-('Q8 '!V$10*'Q1'!D1452+'Q8 '!V$11)</f>
        <v>-6.2769616521373703E-3</v>
      </c>
      <c r="W1459" s="30">
        <f>'Q1'!E1453-('Q8 '!W$10*'Q1'!E1452+'Q8 '!W$11)</f>
        <v>3.5905438936092076E-4</v>
      </c>
      <c r="X1459" s="30">
        <f>'Q1'!F1453-('Q8 '!X$10*'Q1'!F1452+'Q8 '!X$11)</f>
        <v>2.3872183942227454E-4</v>
      </c>
      <c r="Y1459" s="30">
        <f>'Q1'!G1453-('Q8 '!Y$10*'Q1'!G1452+'Q8 '!Y$11)</f>
        <v>2.2992011486886588E-4</v>
      </c>
      <c r="Z1459" s="30">
        <f>'Q1'!H1453-('Q8 '!Z$10*'Q1'!H1452+'Q8 '!Z$11)</f>
        <v>-1.6104901859084472E-2</v>
      </c>
      <c r="AA1459" s="30">
        <f>'Q1'!I1453-('Q8 '!AA$10*'Q1'!I1452+'Q8 '!AA$11)</f>
        <v>-1.2623332553878833E-2</v>
      </c>
      <c r="AB1459" s="30">
        <f>'Q1'!J1453-('Q8 '!AB$10*'Q1'!J1452+'Q8 '!AB$11)</f>
        <v>-1.033109659802375E-2</v>
      </c>
      <c r="AC1459" s="30">
        <f>'Q1'!K1453-('Q8 '!AC$10*'Q1'!K1452+'Q8 '!AC$11)</f>
        <v>-2.2493162024699981E-3</v>
      </c>
      <c r="AD1459" s="30">
        <f>'Q1'!L1453-('Q8 '!AD$10*'Q1'!L1452+'Q8 '!AD$11)</f>
        <v>-1.0077057513537073E-2</v>
      </c>
      <c r="AE1459" s="30">
        <f>'Q1'!M1453-('Q8 '!AE$10*'Q1'!M1452+'Q8 '!AE$11)</f>
        <v>-8.6201540838825239E-3</v>
      </c>
      <c r="AF1459" s="30">
        <f>'Q1'!N1453-('Q8 '!AF$10*'Q1'!N1452+'Q8 '!AF$11)</f>
        <v>-1.5297955533632309E-2</v>
      </c>
      <c r="AG1459" s="30">
        <f>'Q1'!O1453-('Q8 '!AG$10*'Q1'!O1452+'Q8 '!AG$11)</f>
        <v>-1.1610187246632105E-2</v>
      </c>
      <c r="AH1459" s="30">
        <f>'Q1'!P1453-('Q8 '!AH$10*'Q1'!P1452+'Q8 '!AH$11)</f>
        <v>-3.3206949461560154E-3</v>
      </c>
    </row>
    <row r="1460" spans="20:34" x14ac:dyDescent="0.3">
      <c r="T1460" s="30">
        <f>'Q1'!B1454-('Q8 '!T$10*'Q1'!B1453+'Q8 '!T$11)</f>
        <v>1.1883887410229983E-2</v>
      </c>
      <c r="U1460" s="30">
        <f>'Q1'!C1454-('Q8 '!U$10*'Q1'!C1453+'Q8 '!U$11)</f>
        <v>1.0921425815169859E-2</v>
      </c>
      <c r="V1460" s="30">
        <f>'Q1'!D1454-('Q8 '!V$10*'Q1'!D1453+'Q8 '!V$11)</f>
        <v>1.2689198835783364E-3</v>
      </c>
      <c r="W1460" s="30">
        <f>'Q1'!E1454-('Q8 '!W$10*'Q1'!E1453+'Q8 '!W$11)</f>
        <v>-1.4546265097387051E-2</v>
      </c>
      <c r="X1460" s="30">
        <f>'Q1'!F1454-('Q8 '!X$10*'Q1'!F1453+'Q8 '!X$11)</f>
        <v>-1.6717220453195118E-2</v>
      </c>
      <c r="Y1460" s="30">
        <f>'Q1'!G1454-('Q8 '!Y$10*'Q1'!G1453+'Q8 '!Y$11)</f>
        <v>-1.8975553033597208E-2</v>
      </c>
      <c r="Z1460" s="30">
        <f>'Q1'!H1454-('Q8 '!Z$10*'Q1'!H1453+'Q8 '!Z$11)</f>
        <v>3.3103747794572695E-2</v>
      </c>
      <c r="AA1460" s="30">
        <f>'Q1'!I1454-('Q8 '!AA$10*'Q1'!I1453+'Q8 '!AA$11)</f>
        <v>3.0555198312205524E-2</v>
      </c>
      <c r="AB1460" s="30">
        <f>'Q1'!J1454-('Q8 '!AB$10*'Q1'!J1453+'Q8 '!AB$11)</f>
        <v>-5.2882289388531199E-4</v>
      </c>
      <c r="AC1460" s="30">
        <f>'Q1'!K1454-('Q8 '!AC$10*'Q1'!K1453+'Q8 '!AC$11)</f>
        <v>3.4998650754035164E-5</v>
      </c>
      <c r="AD1460" s="30">
        <f>'Q1'!L1454-('Q8 '!AD$10*'Q1'!L1453+'Q8 '!AD$11)</f>
        <v>1.1657647196378582E-2</v>
      </c>
      <c r="AE1460" s="30">
        <f>'Q1'!M1454-('Q8 '!AE$10*'Q1'!M1453+'Q8 '!AE$11)</f>
        <v>1.2189699186466453E-2</v>
      </c>
      <c r="AF1460" s="30">
        <f>'Q1'!N1454-('Q8 '!AF$10*'Q1'!N1453+'Q8 '!AF$11)</f>
        <v>1.5264243452962208E-2</v>
      </c>
      <c r="AG1460" s="30">
        <f>'Q1'!O1454-('Q8 '!AG$10*'Q1'!O1453+'Q8 '!AG$11)</f>
        <v>7.5199454423328996E-3</v>
      </c>
      <c r="AH1460" s="30">
        <f>'Q1'!P1454-('Q8 '!AH$10*'Q1'!P1453+'Q8 '!AH$11)</f>
        <v>-1.7363864098975169E-3</v>
      </c>
    </row>
    <row r="1461" spans="20:34" x14ac:dyDescent="0.3">
      <c r="T1461" s="30">
        <f>'Q1'!B1455-('Q8 '!T$10*'Q1'!B1454+'Q8 '!T$11)</f>
        <v>-6.8505100353124126E-2</v>
      </c>
      <c r="U1461" s="30">
        <f>'Q1'!C1455-('Q8 '!U$10*'Q1'!C1454+'Q8 '!U$11)</f>
        <v>1.0240603162968353E-2</v>
      </c>
      <c r="V1461" s="30">
        <f>'Q1'!D1455-('Q8 '!V$10*'Q1'!D1454+'Q8 '!V$11)</f>
        <v>1.3754259392883161E-2</v>
      </c>
      <c r="W1461" s="30">
        <f>'Q1'!E1455-('Q8 '!W$10*'Q1'!E1454+'Q8 '!W$11)</f>
        <v>1.0414262075861788E-2</v>
      </c>
      <c r="X1461" s="30">
        <f>'Q1'!F1455-('Q8 '!X$10*'Q1'!F1454+'Q8 '!X$11)</f>
        <v>1.0479194609673118E-2</v>
      </c>
      <c r="Y1461" s="30">
        <f>'Q1'!G1455-('Q8 '!Y$10*'Q1'!G1454+'Q8 '!Y$11)</f>
        <v>1.0678395521125679E-2</v>
      </c>
      <c r="Z1461" s="30">
        <f>'Q1'!H1455-('Q8 '!Z$10*'Q1'!H1454+'Q8 '!Z$11)</f>
        <v>1.5239605781326588E-2</v>
      </c>
      <c r="AA1461" s="30">
        <f>'Q1'!I1455-('Q8 '!AA$10*'Q1'!I1454+'Q8 '!AA$11)</f>
        <v>1.4361259615126038E-2</v>
      </c>
      <c r="AB1461" s="30">
        <f>'Q1'!J1455-('Q8 '!AB$10*'Q1'!J1454+'Q8 '!AB$11)</f>
        <v>1.3441159749667196E-2</v>
      </c>
      <c r="AC1461" s="30">
        <f>'Q1'!K1455-('Q8 '!AC$10*'Q1'!K1454+'Q8 '!AC$11)</f>
        <v>1.4642287030114463E-2</v>
      </c>
      <c r="AD1461" s="30">
        <f>'Q1'!L1455-('Q8 '!AD$10*'Q1'!L1454+'Q8 '!AD$11)</f>
        <v>2.5318857831794224E-2</v>
      </c>
      <c r="AE1461" s="30">
        <f>'Q1'!M1455-('Q8 '!AE$10*'Q1'!M1454+'Q8 '!AE$11)</f>
        <v>2.7085516692112153E-2</v>
      </c>
      <c r="AF1461" s="30">
        <f>'Q1'!N1455-('Q8 '!AF$10*'Q1'!N1454+'Q8 '!AF$11)</f>
        <v>1.0147341039283393E-2</v>
      </c>
      <c r="AG1461" s="30">
        <f>'Q1'!O1455-('Q8 '!AG$10*'Q1'!O1454+'Q8 '!AG$11)</f>
        <v>6.4088931339607606E-3</v>
      </c>
      <c r="AH1461" s="30">
        <f>'Q1'!P1455-('Q8 '!AH$10*'Q1'!P1454+'Q8 '!AH$11)</f>
        <v>2.7394747847014188E-3</v>
      </c>
    </row>
    <row r="1462" spans="20:34" x14ac:dyDescent="0.3">
      <c r="T1462" s="30">
        <f>'Q1'!B1456-('Q8 '!T$10*'Q1'!B1455+'Q8 '!T$11)</f>
        <v>-2.3958277234642476E-2</v>
      </c>
      <c r="U1462" s="30">
        <f>'Q1'!C1456-('Q8 '!U$10*'Q1'!C1455+'Q8 '!U$11)</f>
        <v>3.1727229567330602E-2</v>
      </c>
      <c r="V1462" s="30">
        <f>'Q1'!D1456-('Q8 '!V$10*'Q1'!D1455+'Q8 '!V$11)</f>
        <v>2.0646394075369237E-2</v>
      </c>
      <c r="W1462" s="30">
        <f>'Q1'!E1456-('Q8 '!W$10*'Q1'!E1455+'Q8 '!W$11)</f>
        <v>3.0317433084049803E-2</v>
      </c>
      <c r="X1462" s="30">
        <f>'Q1'!F1456-('Q8 '!X$10*'Q1'!F1455+'Q8 '!X$11)</f>
        <v>2.2219979599514068E-2</v>
      </c>
      <c r="Y1462" s="30">
        <f>'Q1'!G1456-('Q8 '!Y$10*'Q1'!G1455+'Q8 '!Y$11)</f>
        <v>1.393088344478767E-2</v>
      </c>
      <c r="Z1462" s="30">
        <f>'Q1'!H1456-('Q8 '!Z$10*'Q1'!H1455+'Q8 '!Z$11)</f>
        <v>4.1859275357334601E-2</v>
      </c>
      <c r="AA1462" s="30">
        <f>'Q1'!I1456-('Q8 '!AA$10*'Q1'!I1455+'Q8 '!AA$11)</f>
        <v>2.6438819911151275E-2</v>
      </c>
      <c r="AB1462" s="30">
        <f>'Q1'!J1456-('Q8 '!AB$10*'Q1'!J1455+'Q8 '!AB$11)</f>
        <v>-1.7638549681646071E-3</v>
      </c>
      <c r="AC1462" s="30">
        <f>'Q1'!K1456-('Q8 '!AC$10*'Q1'!K1455+'Q8 '!AC$11)</f>
        <v>-2.6812379086274597E-3</v>
      </c>
      <c r="AD1462" s="30">
        <f>'Q1'!L1456-('Q8 '!AD$10*'Q1'!L1455+'Q8 '!AD$11)</f>
        <v>3.1643480229219846E-2</v>
      </c>
      <c r="AE1462" s="30">
        <f>'Q1'!M1456-('Q8 '!AE$10*'Q1'!M1455+'Q8 '!AE$11)</f>
        <v>2.0621069965748418E-2</v>
      </c>
      <c r="AF1462" s="30">
        <f>'Q1'!N1456-('Q8 '!AF$10*'Q1'!N1455+'Q8 '!AF$11)</f>
        <v>3.4806555821412274E-2</v>
      </c>
      <c r="AG1462" s="30">
        <f>'Q1'!O1456-('Q8 '!AG$10*'Q1'!O1455+'Q8 '!AG$11)</f>
        <v>2.4607724416111903E-2</v>
      </c>
      <c r="AH1462" s="30">
        <f>'Q1'!P1456-('Q8 '!AH$10*'Q1'!P1455+'Q8 '!AH$11)</f>
        <v>3.4068819860005413E-3</v>
      </c>
    </row>
    <row r="1463" spans="20:34" x14ac:dyDescent="0.3">
      <c r="T1463" s="30">
        <f>'Q1'!B1457-('Q8 '!T$10*'Q1'!B1456+'Q8 '!T$11)</f>
        <v>-2.9806787166692387E-2</v>
      </c>
      <c r="U1463" s="30">
        <f>'Q1'!C1457-('Q8 '!U$10*'Q1'!C1456+'Q8 '!U$11)</f>
        <v>-3.645616757775047E-2</v>
      </c>
      <c r="V1463" s="30">
        <f>'Q1'!D1457-('Q8 '!V$10*'Q1'!D1456+'Q8 '!V$11)</f>
        <v>-2.1723935369577681E-2</v>
      </c>
      <c r="W1463" s="30">
        <f>'Q1'!E1457-('Q8 '!W$10*'Q1'!E1456+'Q8 '!W$11)</f>
        <v>5.3247120670719995E-3</v>
      </c>
      <c r="X1463" s="30">
        <f>'Q1'!F1457-('Q8 '!X$10*'Q1'!F1456+'Q8 '!X$11)</f>
        <v>7.1670142858657887E-3</v>
      </c>
      <c r="Y1463" s="30">
        <f>'Q1'!G1457-('Q8 '!Y$10*'Q1'!G1456+'Q8 '!Y$11)</f>
        <v>8.1077771264579414E-3</v>
      </c>
      <c r="Z1463" s="30">
        <f>'Q1'!H1457-('Q8 '!Z$10*'Q1'!H1456+'Q8 '!Z$11)</f>
        <v>-1.6109391302447023E-2</v>
      </c>
      <c r="AA1463" s="30">
        <f>'Q1'!I1457-('Q8 '!AA$10*'Q1'!I1456+'Q8 '!AA$11)</f>
        <v>-1.5642948977467021E-2</v>
      </c>
      <c r="AB1463" s="30">
        <f>'Q1'!J1457-('Q8 '!AB$10*'Q1'!J1456+'Q8 '!AB$11)</f>
        <v>1.0826221334972564E-2</v>
      </c>
      <c r="AC1463" s="30">
        <f>'Q1'!K1457-('Q8 '!AC$10*'Q1'!K1456+'Q8 '!AC$11)</f>
        <v>4.8107757870243491E-3</v>
      </c>
      <c r="AD1463" s="30">
        <f>'Q1'!L1457-('Q8 '!AD$10*'Q1'!L1456+'Q8 '!AD$11)</f>
        <v>-2.1325434610540688E-2</v>
      </c>
      <c r="AE1463" s="30">
        <f>'Q1'!M1457-('Q8 '!AE$10*'Q1'!M1456+'Q8 '!AE$11)</f>
        <v>-1.9518928710950668E-2</v>
      </c>
      <c r="AF1463" s="30">
        <f>'Q1'!N1457-('Q8 '!AF$10*'Q1'!N1456+'Q8 '!AF$11)</f>
        <v>-1.7264930128428939E-2</v>
      </c>
      <c r="AG1463" s="30">
        <f>'Q1'!O1457-('Q8 '!AG$10*'Q1'!O1456+'Q8 '!AG$11)</f>
        <v>-1.7024976151903369E-2</v>
      </c>
      <c r="AH1463" s="30">
        <f>'Q1'!P1457-('Q8 '!AH$10*'Q1'!P1456+'Q8 '!AH$11)</f>
        <v>-3.2233184222732738E-3</v>
      </c>
    </row>
    <row r="1464" spans="20:34" x14ac:dyDescent="0.3">
      <c r="T1464" s="30">
        <f>'Q1'!B1458-('Q8 '!T$10*'Q1'!B1457+'Q8 '!T$11)</f>
        <v>4.2647728113336197E-2</v>
      </c>
      <c r="U1464" s="30">
        <f>'Q1'!C1458-('Q8 '!U$10*'Q1'!C1457+'Q8 '!U$11)</f>
        <v>3.9442235007840576E-3</v>
      </c>
      <c r="V1464" s="30">
        <f>'Q1'!D1458-('Q8 '!V$10*'Q1'!D1457+'Q8 '!V$11)</f>
        <v>1.0553025891858208E-2</v>
      </c>
      <c r="W1464" s="30">
        <f>'Q1'!E1458-('Q8 '!W$10*'Q1'!E1457+'Q8 '!W$11)</f>
        <v>-1.4583419301881418E-2</v>
      </c>
      <c r="X1464" s="30">
        <f>'Q1'!F1458-('Q8 '!X$10*'Q1'!F1457+'Q8 '!X$11)</f>
        <v>-9.3207634421221645E-3</v>
      </c>
      <c r="Y1464" s="30">
        <f>'Q1'!G1458-('Q8 '!Y$10*'Q1'!G1457+'Q8 '!Y$11)</f>
        <v>-4.2314787436425593E-3</v>
      </c>
      <c r="Z1464" s="30">
        <f>'Q1'!H1458-('Q8 '!Z$10*'Q1'!H1457+'Q8 '!Z$11)</f>
        <v>-2.3558305166556964E-2</v>
      </c>
      <c r="AA1464" s="30">
        <f>'Q1'!I1458-('Q8 '!AA$10*'Q1'!I1457+'Q8 '!AA$11)</f>
        <v>-1.8417294975710888E-2</v>
      </c>
      <c r="AB1464" s="30">
        <f>'Q1'!J1458-('Q8 '!AB$10*'Q1'!J1457+'Q8 '!AB$11)</f>
        <v>-8.5182765251895932E-3</v>
      </c>
      <c r="AC1464" s="30">
        <f>'Q1'!K1458-('Q8 '!AC$10*'Q1'!K1457+'Q8 '!AC$11)</f>
        <v>-2.0786929459858799E-3</v>
      </c>
      <c r="AD1464" s="30">
        <f>'Q1'!L1458-('Q8 '!AD$10*'Q1'!L1457+'Q8 '!AD$11)</f>
        <v>-1.2024119488508138E-2</v>
      </c>
      <c r="AE1464" s="30">
        <f>'Q1'!M1458-('Q8 '!AE$10*'Q1'!M1457+'Q8 '!AE$11)</f>
        <v>-1.2823249808668493E-2</v>
      </c>
      <c r="AF1464" s="30">
        <f>'Q1'!N1458-('Q8 '!AF$10*'Q1'!N1457+'Q8 '!AF$11)</f>
        <v>-2.4844408992579673E-2</v>
      </c>
      <c r="AG1464" s="30">
        <f>'Q1'!O1458-('Q8 '!AG$10*'Q1'!O1457+'Q8 '!AG$11)</f>
        <v>-1.6671802697470817E-2</v>
      </c>
      <c r="AH1464" s="30">
        <f>'Q1'!P1458-('Q8 '!AH$10*'Q1'!P1457+'Q8 '!AH$11)</f>
        <v>6.5050344766399079E-3</v>
      </c>
    </row>
    <row r="1465" spans="20:34" x14ac:dyDescent="0.3">
      <c r="T1465" s="30">
        <f>'Q1'!B1459-('Q8 '!T$10*'Q1'!B1458+'Q8 '!T$11)</f>
        <v>-6.4324524039593173E-3</v>
      </c>
      <c r="U1465" s="30">
        <f>'Q1'!C1459-('Q8 '!U$10*'Q1'!C1458+'Q8 '!U$11)</f>
        <v>-2.4636539467031007E-2</v>
      </c>
      <c r="V1465" s="30">
        <f>'Q1'!D1459-('Q8 '!V$10*'Q1'!D1458+'Q8 '!V$11)</f>
        <v>-1.4742514722539719E-2</v>
      </c>
      <c r="W1465" s="30">
        <f>'Q1'!E1459-('Q8 '!W$10*'Q1'!E1458+'Q8 '!W$11)</f>
        <v>-6.3846563989697677E-3</v>
      </c>
      <c r="X1465" s="30">
        <f>'Q1'!F1459-('Q8 '!X$10*'Q1'!F1458+'Q8 '!X$11)</f>
        <v>-4.3457455358234375E-3</v>
      </c>
      <c r="Y1465" s="30">
        <f>'Q1'!G1459-('Q8 '!Y$10*'Q1'!G1458+'Q8 '!Y$11)</f>
        <v>-1.9795045847024653E-3</v>
      </c>
      <c r="Z1465" s="30">
        <f>'Q1'!H1459-('Q8 '!Z$10*'Q1'!H1458+'Q8 '!Z$11)</f>
        <v>-2.0673958915938548E-3</v>
      </c>
      <c r="AA1465" s="30">
        <f>'Q1'!I1459-('Q8 '!AA$10*'Q1'!I1458+'Q8 '!AA$11)</f>
        <v>-2.9715861041913769E-3</v>
      </c>
      <c r="AB1465" s="30">
        <f>'Q1'!J1459-('Q8 '!AB$10*'Q1'!J1458+'Q8 '!AB$11)</f>
        <v>7.2340207962407355E-3</v>
      </c>
      <c r="AC1465" s="30">
        <f>'Q1'!K1459-('Q8 '!AC$10*'Q1'!K1458+'Q8 '!AC$11)</f>
        <v>8.9380531169210682E-4</v>
      </c>
      <c r="AD1465" s="30">
        <f>'Q1'!L1459-('Q8 '!AD$10*'Q1'!L1458+'Q8 '!AD$11)</f>
        <v>1.6891574758304937E-3</v>
      </c>
      <c r="AE1465" s="30">
        <f>'Q1'!M1459-('Q8 '!AE$10*'Q1'!M1458+'Q8 '!AE$11)</f>
        <v>1.749605579989598E-3</v>
      </c>
      <c r="AF1465" s="30">
        <f>'Q1'!N1459-('Q8 '!AF$10*'Q1'!N1458+'Q8 '!AF$11)</f>
        <v>1.4413766110659039E-2</v>
      </c>
      <c r="AG1465" s="30">
        <f>'Q1'!O1459-('Q8 '!AG$10*'Q1'!O1458+'Q8 '!AG$11)</f>
        <v>1.0655262171766641E-2</v>
      </c>
      <c r="AH1465" s="30">
        <f>'Q1'!P1459-('Q8 '!AH$10*'Q1'!P1458+'Q8 '!AH$11)</f>
        <v>-1.3917851223668926E-3</v>
      </c>
    </row>
    <row r="1466" spans="20:34" x14ac:dyDescent="0.3">
      <c r="T1466" s="30">
        <f>'Q1'!B1460-('Q8 '!T$10*'Q1'!B1459+'Q8 '!T$11)</f>
        <v>6.178062012982851E-2</v>
      </c>
      <c r="U1466" s="30">
        <f>'Q1'!C1460-('Q8 '!U$10*'Q1'!C1459+'Q8 '!U$11)</f>
        <v>2.2943364746667621E-2</v>
      </c>
      <c r="V1466" s="30">
        <f>'Q1'!D1460-('Q8 '!V$10*'Q1'!D1459+'Q8 '!V$11)</f>
        <v>8.7587948174830173E-3</v>
      </c>
      <c r="W1466" s="30">
        <f>'Q1'!E1460-('Q8 '!W$10*'Q1'!E1459+'Q8 '!W$11)</f>
        <v>-2.0787277058088287E-2</v>
      </c>
      <c r="X1466" s="30">
        <f>'Q1'!F1460-('Q8 '!X$10*'Q1'!F1459+'Q8 '!X$11)</f>
        <v>-1.6519233652017584E-2</v>
      </c>
      <c r="Y1466" s="30">
        <f>'Q1'!G1460-('Q8 '!Y$10*'Q1'!G1459+'Q8 '!Y$11)</f>
        <v>-1.211333282650877E-2</v>
      </c>
      <c r="Z1466" s="30">
        <f>'Q1'!H1460-('Q8 '!Z$10*'Q1'!H1459+'Q8 '!Z$11)</f>
        <v>-3.8016155520599913E-2</v>
      </c>
      <c r="AA1466" s="30">
        <f>'Q1'!I1460-('Q8 '!AA$10*'Q1'!I1459+'Q8 '!AA$11)</f>
        <v>-2.4097511857295726E-2</v>
      </c>
      <c r="AB1466" s="30">
        <f>'Q1'!J1460-('Q8 '!AB$10*'Q1'!J1459+'Q8 '!AB$11)</f>
        <v>1.7730416388928767E-2</v>
      </c>
      <c r="AC1466" s="30">
        <f>'Q1'!K1460-('Q8 '!AC$10*'Q1'!K1459+'Q8 '!AC$11)</f>
        <v>8.732762436070577E-3</v>
      </c>
      <c r="AD1466" s="30">
        <f>'Q1'!L1460-('Q8 '!AD$10*'Q1'!L1459+'Q8 '!AD$11)</f>
        <v>-3.0584471778575591E-2</v>
      </c>
      <c r="AE1466" s="30">
        <f>'Q1'!M1460-('Q8 '!AE$10*'Q1'!M1459+'Q8 '!AE$11)</f>
        <v>-2.2607377557597723E-2</v>
      </c>
      <c r="AF1466" s="30">
        <f>'Q1'!N1460-('Q8 '!AF$10*'Q1'!N1459+'Q8 '!AF$11)</f>
        <v>-2.6669647835847396E-2</v>
      </c>
      <c r="AG1466" s="30">
        <f>'Q1'!O1460-('Q8 '!AG$10*'Q1'!O1459+'Q8 '!AG$11)</f>
        <v>-1.950742630856573E-2</v>
      </c>
      <c r="AH1466" s="30">
        <f>'Q1'!P1460-('Q8 '!AH$10*'Q1'!P1459+'Q8 '!AH$11)</f>
        <v>3.3217316460311601E-3</v>
      </c>
    </row>
    <row r="1467" spans="20:34" x14ac:dyDescent="0.3">
      <c r="T1467" s="30">
        <f>'Q1'!B1461-('Q8 '!T$10*'Q1'!B1460+'Q8 '!T$11)</f>
        <v>-1.0261428124216201E-2</v>
      </c>
      <c r="U1467" s="30">
        <f>'Q1'!C1461-('Q8 '!U$10*'Q1'!C1460+'Q8 '!U$11)</f>
        <v>-1.1229249674516903E-2</v>
      </c>
      <c r="V1467" s="30">
        <f>'Q1'!D1461-('Q8 '!V$10*'Q1'!D1460+'Q8 '!V$11)</f>
        <v>-3.5779245660887732E-3</v>
      </c>
      <c r="W1467" s="30">
        <f>'Q1'!E1461-('Q8 '!W$10*'Q1'!E1460+'Q8 '!W$11)</f>
        <v>-1.4139275341704352E-2</v>
      </c>
      <c r="X1467" s="30">
        <f>'Q1'!F1461-('Q8 '!X$10*'Q1'!F1460+'Q8 '!X$11)</f>
        <v>-1.1708757863309154E-2</v>
      </c>
      <c r="Y1467" s="30">
        <f>'Q1'!G1461-('Q8 '!Y$10*'Q1'!G1460+'Q8 '!Y$11)</f>
        <v>-8.8290191931083024E-3</v>
      </c>
      <c r="Z1467" s="30">
        <f>'Q1'!H1461-('Q8 '!Z$10*'Q1'!H1460+'Q8 '!Z$11)</f>
        <v>1.92380639210391E-3</v>
      </c>
      <c r="AA1467" s="30">
        <f>'Q1'!I1461-('Q8 '!AA$10*'Q1'!I1460+'Q8 '!AA$11)</f>
        <v>8.5066144080191228E-3</v>
      </c>
      <c r="AB1467" s="30">
        <f>'Q1'!J1461-('Q8 '!AB$10*'Q1'!J1460+'Q8 '!AB$11)</f>
        <v>-1.1171730941075605E-3</v>
      </c>
      <c r="AC1467" s="30">
        <f>'Q1'!K1461-('Q8 '!AC$10*'Q1'!K1460+'Q8 '!AC$11)</f>
        <v>-9.2901080233914173E-3</v>
      </c>
      <c r="AD1467" s="30">
        <f>'Q1'!L1461-('Q8 '!AD$10*'Q1'!L1460+'Q8 '!AD$11)</f>
        <v>2.8841326824092638E-3</v>
      </c>
      <c r="AE1467" s="30">
        <f>'Q1'!M1461-('Q8 '!AE$10*'Q1'!M1460+'Q8 '!AE$11)</f>
        <v>5.7304280220398848E-3</v>
      </c>
      <c r="AF1467" s="30">
        <f>'Q1'!N1461-('Q8 '!AF$10*'Q1'!N1460+'Q8 '!AF$11)</f>
        <v>-2.5449491944496438E-3</v>
      </c>
      <c r="AG1467" s="30">
        <f>'Q1'!O1461-('Q8 '!AG$10*'Q1'!O1460+'Q8 '!AG$11)</f>
        <v>-8.3422310796154241E-4</v>
      </c>
      <c r="AH1467" s="30">
        <f>'Q1'!P1461-('Q8 '!AH$10*'Q1'!P1460+'Q8 '!AH$11)</f>
        <v>1.5837986616138441E-2</v>
      </c>
    </row>
    <row r="1468" spans="20:34" x14ac:dyDescent="0.3">
      <c r="T1468" s="30">
        <f>'Q1'!B1462-('Q8 '!T$10*'Q1'!B1461+'Q8 '!T$11)</f>
        <v>-6.5313933819472012E-3</v>
      </c>
      <c r="U1468" s="30">
        <f>'Q1'!C1462-('Q8 '!U$10*'Q1'!C1461+'Q8 '!U$11)</f>
        <v>-7.0704922838646447E-2</v>
      </c>
      <c r="V1468" s="30">
        <f>'Q1'!D1462-('Q8 '!V$10*'Q1'!D1461+'Q8 '!V$11)</f>
        <v>-4.3956104388070689E-2</v>
      </c>
      <c r="W1468" s="30">
        <f>'Q1'!E1462-('Q8 '!W$10*'Q1'!E1461+'Q8 '!W$11)</f>
        <v>3.6988618737866462E-3</v>
      </c>
      <c r="X1468" s="30">
        <f>'Q1'!F1462-('Q8 '!X$10*'Q1'!F1461+'Q8 '!X$11)</f>
        <v>2.9923240342738106E-3</v>
      </c>
      <c r="Y1468" s="30">
        <f>'Q1'!G1462-('Q8 '!Y$10*'Q1'!G1461+'Q8 '!Y$11)</f>
        <v>2.5742789205713372E-3</v>
      </c>
      <c r="Z1468" s="30">
        <f>'Q1'!H1462-('Q8 '!Z$10*'Q1'!H1461+'Q8 '!Z$11)</f>
        <v>-2.4921478946424176E-2</v>
      </c>
      <c r="AA1468" s="30">
        <f>'Q1'!I1462-('Q8 '!AA$10*'Q1'!I1461+'Q8 '!AA$11)</f>
        <v>-1.6334604977918079E-2</v>
      </c>
      <c r="AB1468" s="30">
        <f>'Q1'!J1462-('Q8 '!AB$10*'Q1'!J1461+'Q8 '!AB$11)</f>
        <v>-2.4347994059873874E-2</v>
      </c>
      <c r="AC1468" s="30">
        <f>'Q1'!K1462-('Q8 '!AC$10*'Q1'!K1461+'Q8 '!AC$11)</f>
        <v>-1.439445380417954E-2</v>
      </c>
      <c r="AD1468" s="30">
        <f>'Q1'!L1462-('Q8 '!AD$10*'Q1'!L1461+'Q8 '!AD$11)</f>
        <v>-1.8046974394153186E-2</v>
      </c>
      <c r="AE1468" s="30">
        <f>'Q1'!M1462-('Q8 '!AE$10*'Q1'!M1461+'Q8 '!AE$11)</f>
        <v>-1.3331024369688678E-2</v>
      </c>
      <c r="AF1468" s="30">
        <f>'Q1'!N1462-('Q8 '!AF$10*'Q1'!N1461+'Q8 '!AF$11)</f>
        <v>-3.1270369979694949E-2</v>
      </c>
      <c r="AG1468" s="30">
        <f>'Q1'!O1462-('Q8 '!AG$10*'Q1'!O1461+'Q8 '!AG$11)</f>
        <v>-2.5190751124441919E-2</v>
      </c>
      <c r="AH1468" s="30">
        <f>'Q1'!P1462-('Q8 '!AH$10*'Q1'!P1461+'Q8 '!AH$11)</f>
        <v>-2.0276310356271868E-3</v>
      </c>
    </row>
    <row r="1469" spans="20:34" x14ac:dyDescent="0.3">
      <c r="T1469" s="30">
        <f>'Q1'!B1463-('Q8 '!T$10*'Q1'!B1462+'Q8 '!T$11)</f>
        <v>-2.1094649832778117E-2</v>
      </c>
      <c r="U1469" s="30">
        <f>'Q1'!C1463-('Q8 '!U$10*'Q1'!C1462+'Q8 '!U$11)</f>
        <v>-3.5727058870334671E-2</v>
      </c>
      <c r="V1469" s="30">
        <f>'Q1'!D1463-('Q8 '!V$10*'Q1'!D1462+'Q8 '!V$11)</f>
        <v>-2.0485260059671353E-2</v>
      </c>
      <c r="W1469" s="30">
        <f>'Q1'!E1463-('Q8 '!W$10*'Q1'!E1462+'Q8 '!W$11)</f>
        <v>6.2756220818940703E-3</v>
      </c>
      <c r="X1469" s="30">
        <f>'Q1'!F1463-('Q8 '!X$10*'Q1'!F1462+'Q8 '!X$11)</f>
        <v>2.7572540536331372E-3</v>
      </c>
      <c r="Y1469" s="30">
        <f>'Q1'!G1463-('Q8 '!Y$10*'Q1'!G1462+'Q8 '!Y$11)</f>
        <v>-8.9667494938502402E-4</v>
      </c>
      <c r="Z1469" s="30">
        <f>'Q1'!H1463-('Q8 '!Z$10*'Q1'!H1462+'Q8 '!Z$11)</f>
        <v>-1.2782361185782735E-2</v>
      </c>
      <c r="AA1469" s="30">
        <f>'Q1'!I1463-('Q8 '!AA$10*'Q1'!I1462+'Q8 '!AA$11)</f>
        <v>-8.9443611159927619E-3</v>
      </c>
      <c r="AB1469" s="30">
        <f>'Q1'!J1463-('Q8 '!AB$10*'Q1'!J1462+'Q8 '!AB$11)</f>
        <v>-4.6468652758366666E-4</v>
      </c>
      <c r="AC1469" s="30">
        <f>'Q1'!K1463-('Q8 '!AC$10*'Q1'!K1462+'Q8 '!AC$11)</f>
        <v>-8.5654025036778774E-4</v>
      </c>
      <c r="AD1469" s="30">
        <f>'Q1'!L1463-('Q8 '!AD$10*'Q1'!L1462+'Q8 '!AD$11)</f>
        <v>-1.3594403899114512E-2</v>
      </c>
      <c r="AE1469" s="30">
        <f>'Q1'!M1463-('Q8 '!AE$10*'Q1'!M1462+'Q8 '!AE$11)</f>
        <v>-4.5920342801522027E-3</v>
      </c>
      <c r="AF1469" s="30">
        <f>'Q1'!N1463-('Q8 '!AF$10*'Q1'!N1462+'Q8 '!AF$11)</f>
        <v>-1.9070466810990144E-2</v>
      </c>
      <c r="AG1469" s="30">
        <f>'Q1'!O1463-('Q8 '!AG$10*'Q1'!O1462+'Q8 '!AG$11)</f>
        <v>-1.1940821471250388E-2</v>
      </c>
      <c r="AH1469" s="30">
        <f>'Q1'!P1463-('Q8 '!AH$10*'Q1'!P1462+'Q8 '!AH$11)</f>
        <v>-9.6325175335729204E-3</v>
      </c>
    </row>
    <row r="1470" spans="20:34" x14ac:dyDescent="0.3">
      <c r="T1470" s="30">
        <f>'Q1'!B1464-('Q8 '!T$10*'Q1'!B1463+'Q8 '!T$11)</f>
        <v>6.0441207046111535E-2</v>
      </c>
      <c r="U1470" s="30">
        <f>'Q1'!C1464-('Q8 '!U$10*'Q1'!C1463+'Q8 '!U$11)</f>
        <v>-3.8113243548378611E-2</v>
      </c>
      <c r="V1470" s="30">
        <f>'Q1'!D1464-('Q8 '!V$10*'Q1'!D1463+'Q8 '!V$11)</f>
        <v>-3.9394106702143009E-2</v>
      </c>
      <c r="W1470" s="30">
        <f>'Q1'!E1464-('Q8 '!W$10*'Q1'!E1463+'Q8 '!W$11)</f>
        <v>-3.148704058331446E-2</v>
      </c>
      <c r="X1470" s="30">
        <f>'Q1'!F1464-('Q8 '!X$10*'Q1'!F1463+'Q8 '!X$11)</f>
        <v>-2.6951673501341471E-2</v>
      </c>
      <c r="Y1470" s="30">
        <f>'Q1'!G1464-('Q8 '!Y$10*'Q1'!G1463+'Q8 '!Y$11)</f>
        <v>-2.2704329729565483E-2</v>
      </c>
      <c r="Z1470" s="30">
        <f>'Q1'!H1464-('Q8 '!Z$10*'Q1'!H1463+'Q8 '!Z$11)</f>
        <v>-1.4578563521102664E-2</v>
      </c>
      <c r="AA1470" s="30">
        <f>'Q1'!I1464-('Q8 '!AA$10*'Q1'!I1463+'Q8 '!AA$11)</f>
        <v>-1.0182410474598559E-2</v>
      </c>
      <c r="AB1470" s="30">
        <f>'Q1'!J1464-('Q8 '!AB$10*'Q1'!J1463+'Q8 '!AB$11)</f>
        <v>-2.4910374769564477E-2</v>
      </c>
      <c r="AC1470" s="30">
        <f>'Q1'!K1464-('Q8 '!AC$10*'Q1'!K1463+'Q8 '!AC$11)</f>
        <v>-7.0249709770487173E-3</v>
      </c>
      <c r="AD1470" s="30">
        <f>'Q1'!L1464-('Q8 '!AD$10*'Q1'!L1463+'Q8 '!AD$11)</f>
        <v>-1.8698973955781552E-2</v>
      </c>
      <c r="AE1470" s="30">
        <f>'Q1'!M1464-('Q8 '!AE$10*'Q1'!M1463+'Q8 '!AE$11)</f>
        <v>-8.6071808251652684E-3</v>
      </c>
      <c r="AF1470" s="30">
        <f>'Q1'!N1464-('Q8 '!AF$10*'Q1'!N1463+'Q8 '!AF$11)</f>
        <v>-2.9791670106409606E-2</v>
      </c>
      <c r="AG1470" s="30">
        <f>'Q1'!O1464-('Q8 '!AG$10*'Q1'!O1463+'Q8 '!AG$11)</f>
        <v>-1.2307572152229567E-2</v>
      </c>
      <c r="AH1470" s="30">
        <f>'Q1'!P1464-('Q8 '!AH$10*'Q1'!P1463+'Q8 '!AH$11)</f>
        <v>-1.2059333528546802E-2</v>
      </c>
    </row>
    <row r="1471" spans="20:34" x14ac:dyDescent="0.3">
      <c r="T1471" s="30">
        <f>'Q1'!B1465-('Q8 '!T$10*'Q1'!B1464+'Q8 '!T$11)</f>
        <v>-2.321358012461721E-2</v>
      </c>
      <c r="U1471" s="30">
        <f>'Q1'!C1465-('Q8 '!U$10*'Q1'!C1464+'Q8 '!U$11)</f>
        <v>-6.7384839623876843E-3</v>
      </c>
      <c r="V1471" s="30">
        <f>'Q1'!D1465-('Q8 '!V$10*'Q1'!D1464+'Q8 '!V$11)</f>
        <v>-9.1673947140096697E-3</v>
      </c>
      <c r="W1471" s="30">
        <f>'Q1'!E1465-('Q8 '!W$10*'Q1'!E1464+'Q8 '!W$11)</f>
        <v>-1.8520094373972368E-2</v>
      </c>
      <c r="X1471" s="30">
        <f>'Q1'!F1465-('Q8 '!X$10*'Q1'!F1464+'Q8 '!X$11)</f>
        <v>-2.4709212809869457E-2</v>
      </c>
      <c r="Y1471" s="30">
        <f>'Q1'!G1465-('Q8 '!Y$10*'Q1'!G1464+'Q8 '!Y$11)</f>
        <v>-3.024631016929993E-2</v>
      </c>
      <c r="Z1471" s="30">
        <f>'Q1'!H1465-('Q8 '!Z$10*'Q1'!H1464+'Q8 '!Z$11)</f>
        <v>-6.0863961372033544E-2</v>
      </c>
      <c r="AA1471" s="30">
        <f>'Q1'!I1465-('Q8 '!AA$10*'Q1'!I1464+'Q8 '!AA$11)</f>
        <v>-2.376151628191478E-2</v>
      </c>
      <c r="AB1471" s="30">
        <f>'Q1'!J1465-('Q8 '!AB$10*'Q1'!J1464+'Q8 '!AB$11)</f>
        <v>-3.2260430500370009E-2</v>
      </c>
      <c r="AC1471" s="30">
        <f>'Q1'!K1465-('Q8 '!AC$10*'Q1'!K1464+'Q8 '!AC$11)</f>
        <v>-2.4483701582787929E-2</v>
      </c>
      <c r="AD1471" s="30">
        <f>'Q1'!L1465-('Q8 '!AD$10*'Q1'!L1464+'Q8 '!AD$11)</f>
        <v>7.6153591168003441E-3</v>
      </c>
      <c r="AE1471" s="30">
        <f>'Q1'!M1465-('Q8 '!AE$10*'Q1'!M1464+'Q8 '!AE$11)</f>
        <v>4.3209875604123555E-3</v>
      </c>
      <c r="AF1471" s="30">
        <f>'Q1'!N1465-('Q8 '!AF$10*'Q1'!N1464+'Q8 '!AF$11)</f>
        <v>-1.0255905754268286E-2</v>
      </c>
      <c r="AG1471" s="30">
        <f>'Q1'!O1465-('Q8 '!AG$10*'Q1'!O1464+'Q8 '!AG$11)</f>
        <v>-6.7501706944038025E-3</v>
      </c>
      <c r="AH1471" s="30">
        <f>'Q1'!P1465-('Q8 '!AH$10*'Q1'!P1464+'Q8 '!AH$11)</f>
        <v>1.6337020970004688E-3</v>
      </c>
    </row>
    <row r="1472" spans="20:34" x14ac:dyDescent="0.3">
      <c r="T1472" s="30">
        <f>'Q1'!B1466-('Q8 '!T$10*'Q1'!B1465+'Q8 '!T$11)</f>
        <v>-0.106866370448415</v>
      </c>
      <c r="U1472" s="30">
        <f>'Q1'!C1466-('Q8 '!U$10*'Q1'!C1465+'Q8 '!U$11)</f>
        <v>-6.2531384532259399E-2</v>
      </c>
      <c r="V1472" s="30">
        <f>'Q1'!D1466-('Q8 '!V$10*'Q1'!D1465+'Q8 '!V$11)</f>
        <v>-4.220391180236608E-2</v>
      </c>
      <c r="W1472" s="30">
        <f>'Q1'!E1466-('Q8 '!W$10*'Q1'!E1465+'Q8 '!W$11)</f>
        <v>-7.7348104396352457E-4</v>
      </c>
      <c r="X1472" s="30">
        <f>'Q1'!F1466-('Q8 '!X$10*'Q1'!F1465+'Q8 '!X$11)</f>
        <v>3.3194765445404744E-3</v>
      </c>
      <c r="Y1472" s="30">
        <f>'Q1'!G1466-('Q8 '!Y$10*'Q1'!G1465+'Q8 '!Y$11)</f>
        <v>7.5955719652760099E-3</v>
      </c>
      <c r="Z1472" s="30">
        <f>'Q1'!H1466-('Q8 '!Z$10*'Q1'!H1465+'Q8 '!Z$11)</f>
        <v>-4.0458395035616754E-2</v>
      </c>
      <c r="AA1472" s="30">
        <f>'Q1'!I1466-('Q8 '!AA$10*'Q1'!I1465+'Q8 '!AA$11)</f>
        <v>-1.8686662750904463E-2</v>
      </c>
      <c r="AB1472" s="30">
        <f>'Q1'!J1466-('Q8 '!AB$10*'Q1'!J1465+'Q8 '!AB$11)</f>
        <v>1.8809436240684568E-2</v>
      </c>
      <c r="AC1472" s="30">
        <f>'Q1'!K1466-('Q8 '!AC$10*'Q1'!K1465+'Q8 '!AC$11)</f>
        <v>1.561420858629709E-2</v>
      </c>
      <c r="AD1472" s="30">
        <f>'Q1'!L1466-('Q8 '!AD$10*'Q1'!L1465+'Q8 '!AD$11)</f>
        <v>-5.2870847836957044E-2</v>
      </c>
      <c r="AE1472" s="30">
        <f>'Q1'!M1466-('Q8 '!AE$10*'Q1'!M1465+'Q8 '!AE$11)</f>
        <v>-2.8467801741750041E-2</v>
      </c>
      <c r="AF1472" s="30">
        <f>'Q1'!N1466-('Q8 '!AF$10*'Q1'!N1465+'Q8 '!AF$11)</f>
        <v>-8.8371802513813914E-3</v>
      </c>
      <c r="AG1472" s="30">
        <f>'Q1'!O1466-('Q8 '!AG$10*'Q1'!O1465+'Q8 '!AG$11)</f>
        <v>-7.7157331860076318E-3</v>
      </c>
      <c r="AH1472" s="30">
        <f>'Q1'!P1466-('Q8 '!AH$10*'Q1'!P1465+'Q8 '!AH$11)</f>
        <v>-3.8649710048319613E-3</v>
      </c>
    </row>
    <row r="1473" spans="20:34" x14ac:dyDescent="0.3">
      <c r="T1473" s="30">
        <f>'Q1'!B1467-('Q8 '!T$10*'Q1'!B1466+'Q8 '!T$11)</f>
        <v>-6.8931336402528638E-3</v>
      </c>
      <c r="U1473" s="30">
        <f>'Q1'!C1467-('Q8 '!U$10*'Q1'!C1466+'Q8 '!U$11)</f>
        <v>9.4840966160123885E-2</v>
      </c>
      <c r="V1473" s="30">
        <f>'Q1'!D1467-('Q8 '!V$10*'Q1'!D1466+'Q8 '!V$11)</f>
        <v>4.544109510279528E-2</v>
      </c>
      <c r="W1473" s="30">
        <f>'Q1'!E1467-('Q8 '!W$10*'Q1'!E1466+'Q8 '!W$11)</f>
        <v>-3.9924086389985881E-2</v>
      </c>
      <c r="X1473" s="30">
        <f>'Q1'!F1467-('Q8 '!X$10*'Q1'!F1466+'Q8 '!X$11)</f>
        <v>-2.8371790711249897E-2</v>
      </c>
      <c r="Y1473" s="30">
        <f>'Q1'!G1467-('Q8 '!Y$10*'Q1'!G1466+'Q8 '!Y$11)</f>
        <v>-1.6608072485134701E-2</v>
      </c>
      <c r="Z1473" s="30">
        <f>'Q1'!H1467-('Q8 '!Z$10*'Q1'!H1466+'Q8 '!Z$11)</f>
        <v>-3.9890078211816019E-2</v>
      </c>
      <c r="AA1473" s="30">
        <f>'Q1'!I1467-('Q8 '!AA$10*'Q1'!I1466+'Q8 '!AA$11)</f>
        <v>-1.4616324725621471E-2</v>
      </c>
      <c r="AB1473" s="30">
        <f>'Q1'!J1467-('Q8 '!AB$10*'Q1'!J1466+'Q8 '!AB$11)</f>
        <v>-6.958900828793034E-2</v>
      </c>
      <c r="AC1473" s="30">
        <f>'Q1'!K1467-('Q8 '!AC$10*'Q1'!K1466+'Q8 '!AC$11)</f>
        <v>-4.8002556831128314E-2</v>
      </c>
      <c r="AD1473" s="30">
        <f>'Q1'!L1467-('Q8 '!AD$10*'Q1'!L1466+'Q8 '!AD$11)</f>
        <v>3.9667488739762759E-3</v>
      </c>
      <c r="AE1473" s="30">
        <f>'Q1'!M1467-('Q8 '!AE$10*'Q1'!M1466+'Q8 '!AE$11)</f>
        <v>4.7483062955156804E-3</v>
      </c>
      <c r="AF1473" s="30">
        <f>'Q1'!N1467-('Q8 '!AF$10*'Q1'!N1466+'Q8 '!AF$11)</f>
        <v>-1.5471691187905055E-2</v>
      </c>
      <c r="AG1473" s="30">
        <f>'Q1'!O1467-('Q8 '!AG$10*'Q1'!O1466+'Q8 '!AG$11)</f>
        <v>-2.7869388981400832E-3</v>
      </c>
      <c r="AH1473" s="30">
        <f>'Q1'!P1467-('Q8 '!AH$10*'Q1'!P1466+'Q8 '!AH$11)</f>
        <v>-6.1368166037516223E-3</v>
      </c>
    </row>
    <row r="1474" spans="20:34" x14ac:dyDescent="0.3">
      <c r="T1474" s="30">
        <f>'Q1'!B1468-('Q8 '!T$10*'Q1'!B1467+'Q8 '!T$11)</f>
        <v>0.11042917046864595</v>
      </c>
      <c r="U1474" s="30">
        <f>'Q1'!C1468-('Q8 '!U$10*'Q1'!C1467+'Q8 '!U$11)</f>
        <v>-7.1221242465819332E-2</v>
      </c>
      <c r="V1474" s="30">
        <f>'Q1'!D1468-('Q8 '!V$10*'Q1'!D1467+'Q8 '!V$11)</f>
        <v>-5.8998763909600814E-2</v>
      </c>
      <c r="W1474" s="30">
        <f>'Q1'!E1468-('Q8 '!W$10*'Q1'!E1467+'Q8 '!W$11)</f>
        <v>-9.6896824677368057E-3</v>
      </c>
      <c r="X1474" s="30">
        <f>'Q1'!F1468-('Q8 '!X$10*'Q1'!F1467+'Q8 '!X$11)</f>
        <v>-4.6038476588449251E-3</v>
      </c>
      <c r="Y1474" s="30">
        <f>'Q1'!G1468-('Q8 '!Y$10*'Q1'!G1467+'Q8 '!Y$11)</f>
        <v>1.5165019081768308E-3</v>
      </c>
      <c r="Z1474" s="30">
        <f>'Q1'!H1468-('Q8 '!Z$10*'Q1'!H1467+'Q8 '!Z$11)</f>
        <v>-6.0348896123809136E-2</v>
      </c>
      <c r="AA1474" s="30">
        <f>'Q1'!I1468-('Q8 '!AA$10*'Q1'!I1467+'Q8 '!AA$11)</f>
        <v>-3.2632301574020667E-2</v>
      </c>
      <c r="AB1474" s="30">
        <f>'Q1'!J1468-('Q8 '!AB$10*'Q1'!J1467+'Q8 '!AB$11)</f>
        <v>3.7144205242799981E-2</v>
      </c>
      <c r="AC1474" s="30">
        <f>'Q1'!K1468-('Q8 '!AC$10*'Q1'!K1467+'Q8 '!AC$11)</f>
        <v>2.0039747331037999E-2</v>
      </c>
      <c r="AD1474" s="30">
        <f>'Q1'!L1468-('Q8 '!AD$10*'Q1'!L1467+'Q8 '!AD$11)</f>
        <v>-2.4733039878684068E-2</v>
      </c>
      <c r="AE1474" s="30">
        <f>'Q1'!M1468-('Q8 '!AE$10*'Q1'!M1467+'Q8 '!AE$11)</f>
        <v>-1.5646091165093304E-2</v>
      </c>
      <c r="AF1474" s="30">
        <f>'Q1'!N1468-('Q8 '!AF$10*'Q1'!N1467+'Q8 '!AF$11)</f>
        <v>-1.8032861237676192E-2</v>
      </c>
      <c r="AG1474" s="30">
        <f>'Q1'!O1468-('Q8 '!AG$10*'Q1'!O1467+'Q8 '!AG$11)</f>
        <v>-7.0418405176891951E-3</v>
      </c>
      <c r="AH1474" s="30">
        <f>'Q1'!P1468-('Q8 '!AH$10*'Q1'!P1467+'Q8 '!AH$11)</f>
        <v>-1.1250960626680568E-2</v>
      </c>
    </row>
    <row r="1475" spans="20:34" x14ac:dyDescent="0.3">
      <c r="T1475" s="30">
        <f>'Q1'!B1469-('Q8 '!T$10*'Q1'!B1468+'Q8 '!T$11)</f>
        <v>-0.11028448684900709</v>
      </c>
      <c r="U1475" s="30">
        <f>'Q1'!C1469-('Q8 '!U$10*'Q1'!C1468+'Q8 '!U$11)</f>
        <v>-0.12020463454557351</v>
      </c>
      <c r="V1475" s="30">
        <f>'Q1'!D1469-('Q8 '!V$10*'Q1'!D1468+'Q8 '!V$11)</f>
        <v>-6.2127219979534784E-2</v>
      </c>
      <c r="W1475" s="30">
        <f>'Q1'!E1469-('Q8 '!W$10*'Q1'!E1468+'Q8 '!W$11)</f>
        <v>3.1385437107707997E-2</v>
      </c>
      <c r="X1475" s="30">
        <f>'Q1'!F1469-('Q8 '!X$10*'Q1'!F1468+'Q8 '!X$11)</f>
        <v>1.9265395338844655E-2</v>
      </c>
      <c r="Y1475" s="30">
        <f>'Q1'!G1469-('Q8 '!Y$10*'Q1'!G1468+'Q8 '!Y$11)</f>
        <v>7.587415227266866E-3</v>
      </c>
      <c r="Z1475" s="30">
        <f>'Q1'!H1469-('Q8 '!Z$10*'Q1'!H1468+'Q8 '!Z$11)</f>
        <v>-1.8952257739783908E-2</v>
      </c>
      <c r="AA1475" s="30">
        <f>'Q1'!I1469-('Q8 '!AA$10*'Q1'!I1468+'Q8 '!AA$11)</f>
        <v>3.7093766629772607E-3</v>
      </c>
      <c r="AB1475" s="30">
        <f>'Q1'!J1469-('Q8 '!AB$10*'Q1'!J1468+'Q8 '!AB$11)</f>
        <v>-2.7590863149089808E-3</v>
      </c>
      <c r="AC1475" s="30">
        <f>'Q1'!K1469-('Q8 '!AC$10*'Q1'!K1468+'Q8 '!AC$11)</f>
        <v>-6.9274100336305629E-3</v>
      </c>
      <c r="AD1475" s="30">
        <f>'Q1'!L1469-('Q8 '!AD$10*'Q1'!L1468+'Q8 '!AD$11)</f>
        <v>1.70678797678755E-2</v>
      </c>
      <c r="AE1475" s="30">
        <f>'Q1'!M1469-('Q8 '!AE$10*'Q1'!M1468+'Q8 '!AE$11)</f>
        <v>1.3316667719604131E-2</v>
      </c>
      <c r="AF1475" s="30">
        <f>'Q1'!N1469-('Q8 '!AF$10*'Q1'!N1468+'Q8 '!AF$11)</f>
        <v>1.7627199254859331E-2</v>
      </c>
      <c r="AG1475" s="30">
        <f>'Q1'!O1469-('Q8 '!AG$10*'Q1'!O1468+'Q8 '!AG$11)</f>
        <v>1.5637121296639165E-2</v>
      </c>
      <c r="AH1475" s="30">
        <f>'Q1'!P1469-('Q8 '!AH$10*'Q1'!P1468+'Q8 '!AH$11)</f>
        <v>-2.1149741377727493E-3</v>
      </c>
    </row>
    <row r="1476" spans="20:34" x14ac:dyDescent="0.3">
      <c r="T1476" s="30">
        <f>'Q1'!B1470-('Q8 '!T$10*'Q1'!B1469+'Q8 '!T$11)</f>
        <v>4.3593455035582721E-2</v>
      </c>
      <c r="U1476" s="30">
        <f>'Q1'!C1470-('Q8 '!U$10*'Q1'!C1469+'Q8 '!U$11)</f>
        <v>-3.8327486425007988E-2</v>
      </c>
      <c r="V1476" s="30">
        <f>'Q1'!D1470-('Q8 '!V$10*'Q1'!D1469+'Q8 '!V$11)</f>
        <v>-2.301888097647195E-2</v>
      </c>
      <c r="W1476" s="30">
        <f>'Q1'!E1470-('Q8 '!W$10*'Q1'!E1469+'Q8 '!W$11)</f>
        <v>-3.267747461715341E-2</v>
      </c>
      <c r="X1476" s="30">
        <f>'Q1'!F1470-('Q8 '!X$10*'Q1'!F1469+'Q8 '!X$11)</f>
        <v>-1.5850749916653133E-2</v>
      </c>
      <c r="Y1476" s="30">
        <f>'Q1'!G1470-('Q8 '!Y$10*'Q1'!G1469+'Q8 '!Y$11)</f>
        <v>2.3900267697756695E-4</v>
      </c>
      <c r="Z1476" s="30">
        <f>'Q1'!H1470-('Q8 '!Z$10*'Q1'!H1469+'Q8 '!Z$11)</f>
        <v>-0.1694150240946776</v>
      </c>
      <c r="AA1476" s="30">
        <f>'Q1'!I1470-('Q8 '!AA$10*'Q1'!I1469+'Q8 '!AA$11)</f>
        <v>-8.6381844092995541E-2</v>
      </c>
      <c r="AB1476" s="30">
        <f>'Q1'!J1470-('Q8 '!AB$10*'Q1'!J1469+'Q8 '!AB$11)</f>
        <v>4.3203258953811484E-3</v>
      </c>
      <c r="AC1476" s="30">
        <f>'Q1'!K1470-('Q8 '!AC$10*'Q1'!K1469+'Q8 '!AC$11)</f>
        <v>1.8967987907189871E-3</v>
      </c>
      <c r="AD1476" s="30">
        <f>'Q1'!L1470-('Q8 '!AD$10*'Q1'!L1469+'Q8 '!AD$11)</f>
        <v>-7.6441422726057251E-2</v>
      </c>
      <c r="AE1476" s="30">
        <f>'Q1'!M1470-('Q8 '!AE$10*'Q1'!M1469+'Q8 '!AE$11)</f>
        <v>-5.5314190402695564E-2</v>
      </c>
      <c r="AF1476" s="30">
        <f>'Q1'!N1470-('Q8 '!AF$10*'Q1'!N1469+'Q8 '!AF$11)</f>
        <v>-9.8290683391477188E-2</v>
      </c>
      <c r="AG1476" s="30">
        <f>'Q1'!O1470-('Q8 '!AG$10*'Q1'!O1469+'Q8 '!AG$11)</f>
        <v>-5.7730263096899145E-2</v>
      </c>
      <c r="AH1476" s="30">
        <f>'Q1'!P1470-('Q8 '!AH$10*'Q1'!P1469+'Q8 '!AH$11)</f>
        <v>2.490007058854553E-3</v>
      </c>
    </row>
    <row r="1477" spans="20:34" x14ac:dyDescent="0.3">
      <c r="T1477" s="30">
        <f>'Q1'!B1471-('Q8 '!T$10*'Q1'!B1470+'Q8 '!T$11)</f>
        <v>2.8753656718080473E-2</v>
      </c>
      <c r="U1477" s="30">
        <f>'Q1'!C1471-('Q8 '!U$10*'Q1'!C1470+'Q8 '!U$11)</f>
        <v>3.3440817447027635E-2</v>
      </c>
      <c r="V1477" s="30">
        <f>'Q1'!D1471-('Q8 '!V$10*'Q1'!D1470+'Q8 '!V$11)</f>
        <v>6.6772702060129821E-2</v>
      </c>
      <c r="W1477" s="30">
        <f>'Q1'!E1471-('Q8 '!W$10*'Q1'!E1470+'Q8 '!W$11)</f>
        <v>9.4262473617809928E-3</v>
      </c>
      <c r="X1477" s="30">
        <f>'Q1'!F1471-('Q8 '!X$10*'Q1'!F1470+'Q8 '!X$11)</f>
        <v>8.6247783517850729E-3</v>
      </c>
      <c r="Y1477" s="30">
        <f>'Q1'!G1471-('Q8 '!Y$10*'Q1'!G1470+'Q8 '!Y$11)</f>
        <v>8.7504490640826285E-3</v>
      </c>
      <c r="Z1477" s="30">
        <f>'Q1'!H1471-('Q8 '!Z$10*'Q1'!H1470+'Q8 '!Z$11)</f>
        <v>1.2901519548994753E-3</v>
      </c>
      <c r="AA1477" s="30">
        <f>'Q1'!I1471-('Q8 '!AA$10*'Q1'!I1470+'Q8 '!AA$11)</f>
        <v>4.5837016529187416E-3</v>
      </c>
      <c r="AB1477" s="30">
        <f>'Q1'!J1471-('Q8 '!AB$10*'Q1'!J1470+'Q8 '!AB$11)</f>
        <v>-2.8784338641924156E-2</v>
      </c>
      <c r="AC1477" s="30">
        <f>'Q1'!K1471-('Q8 '!AC$10*'Q1'!K1470+'Q8 '!AC$11)</f>
        <v>-2.428799963019896E-2</v>
      </c>
      <c r="AD1477" s="30">
        <f>'Q1'!L1471-('Q8 '!AD$10*'Q1'!L1470+'Q8 '!AD$11)</f>
        <v>2.1885333647227216E-2</v>
      </c>
      <c r="AE1477" s="30">
        <f>'Q1'!M1471-('Q8 '!AE$10*'Q1'!M1470+'Q8 '!AE$11)</f>
        <v>1.5605938798868379E-2</v>
      </c>
      <c r="AF1477" s="30">
        <f>'Q1'!N1471-('Q8 '!AF$10*'Q1'!N1470+'Q8 '!AF$11)</f>
        <v>2.5957738891113764E-2</v>
      </c>
      <c r="AG1477" s="30">
        <f>'Q1'!O1471-('Q8 '!AG$10*'Q1'!O1470+'Q8 '!AG$11)</f>
        <v>3.9486638392084309E-3</v>
      </c>
      <c r="AH1477" s="30">
        <f>'Q1'!P1471-('Q8 '!AH$10*'Q1'!P1470+'Q8 '!AH$11)</f>
        <v>1.0208935569862874E-2</v>
      </c>
    </row>
    <row r="1478" spans="20:34" x14ac:dyDescent="0.3">
      <c r="T1478" s="30">
        <f>'Q1'!B1472-('Q8 '!T$10*'Q1'!B1471+'Q8 '!T$11)</f>
        <v>4.5532876877395261E-2</v>
      </c>
      <c r="U1478" s="30">
        <f>'Q1'!C1472-('Q8 '!U$10*'Q1'!C1471+'Q8 '!U$11)</f>
        <v>-1.6476889416091989E-2</v>
      </c>
      <c r="V1478" s="30">
        <f>'Q1'!D1472-('Q8 '!V$10*'Q1'!D1471+'Q8 '!V$11)</f>
        <v>-3.7528955327334919E-2</v>
      </c>
      <c r="W1478" s="30">
        <f>'Q1'!E1472-('Q8 '!W$10*'Q1'!E1471+'Q8 '!W$11)</f>
        <v>1.5155899863955103E-3</v>
      </c>
      <c r="X1478" s="30">
        <f>'Q1'!F1472-('Q8 '!X$10*'Q1'!F1471+'Q8 '!X$11)</f>
        <v>8.1895513689102823E-3</v>
      </c>
      <c r="Y1478" s="30">
        <f>'Q1'!G1472-('Q8 '!Y$10*'Q1'!G1471+'Q8 '!Y$11)</f>
        <v>1.4676855217069754E-2</v>
      </c>
      <c r="Z1478" s="30">
        <f>'Q1'!H1472-('Q8 '!Z$10*'Q1'!H1471+'Q8 '!Z$11)</f>
        <v>7.9643824097719945E-2</v>
      </c>
      <c r="AA1478" s="30">
        <f>'Q1'!I1472-('Q8 '!AA$10*'Q1'!I1471+'Q8 '!AA$11)</f>
        <v>3.897574562597815E-2</v>
      </c>
      <c r="AB1478" s="30">
        <f>'Q1'!J1472-('Q8 '!AB$10*'Q1'!J1471+'Q8 '!AB$11)</f>
        <v>-6.4244750431507276E-5</v>
      </c>
      <c r="AC1478" s="30">
        <f>'Q1'!K1472-('Q8 '!AC$10*'Q1'!K1471+'Q8 '!AC$11)</f>
        <v>-3.1530394098520324E-3</v>
      </c>
      <c r="AD1478" s="30">
        <f>'Q1'!L1472-('Q8 '!AD$10*'Q1'!L1471+'Q8 '!AD$11)</f>
        <v>1.7865096023797163E-2</v>
      </c>
      <c r="AE1478" s="30">
        <f>'Q1'!M1472-('Q8 '!AE$10*'Q1'!M1471+'Q8 '!AE$11)</f>
        <v>1.0086480705222134E-2</v>
      </c>
      <c r="AF1478" s="30">
        <f>'Q1'!N1472-('Q8 '!AF$10*'Q1'!N1471+'Q8 '!AF$11)</f>
        <v>1.9571280602497701E-2</v>
      </c>
      <c r="AG1478" s="30">
        <f>'Q1'!O1472-('Q8 '!AG$10*'Q1'!O1471+'Q8 '!AG$11)</f>
        <v>2.0504751072844576E-2</v>
      </c>
      <c r="AH1478" s="30">
        <f>'Q1'!P1472-('Q8 '!AH$10*'Q1'!P1471+'Q8 '!AH$11)</f>
        <v>-2.0372227794748728E-2</v>
      </c>
    </row>
    <row r="1479" spans="20:34" x14ac:dyDescent="0.3">
      <c r="T1479" s="30">
        <f>'Q1'!B1473-('Q8 '!T$10*'Q1'!B1472+'Q8 '!T$11)</f>
        <v>-2.9196863039801364E-2</v>
      </c>
      <c r="U1479" s="30">
        <f>'Q1'!C1473-('Q8 '!U$10*'Q1'!C1472+'Q8 '!U$11)</f>
        <v>1.5566132649680223E-2</v>
      </c>
      <c r="V1479" s="30">
        <f>'Q1'!D1473-('Q8 '!V$10*'Q1'!D1472+'Q8 '!V$11)</f>
        <v>1.2047261587815257E-2</v>
      </c>
      <c r="W1479" s="30">
        <f>'Q1'!E1473-('Q8 '!W$10*'Q1'!E1472+'Q8 '!W$11)</f>
        <v>-6.8156004434591043E-3</v>
      </c>
      <c r="X1479" s="30">
        <f>'Q1'!F1473-('Q8 '!X$10*'Q1'!F1472+'Q8 '!X$11)</f>
        <v>-5.100442152345919E-3</v>
      </c>
      <c r="Y1479" s="30">
        <f>'Q1'!G1473-('Q8 '!Y$10*'Q1'!G1472+'Q8 '!Y$11)</f>
        <v>-3.3355120383207317E-3</v>
      </c>
      <c r="Z1479" s="30">
        <f>'Q1'!H1473-('Q8 '!Z$10*'Q1'!H1472+'Q8 '!Z$11)</f>
        <v>7.9955640506062815E-3</v>
      </c>
      <c r="AA1479" s="30">
        <f>'Q1'!I1473-('Q8 '!AA$10*'Q1'!I1472+'Q8 '!AA$11)</f>
        <v>-1.1217199185930908E-2</v>
      </c>
      <c r="AB1479" s="30">
        <f>'Q1'!J1473-('Q8 '!AB$10*'Q1'!J1472+'Q8 '!AB$11)</f>
        <v>2.2258778603482958E-2</v>
      </c>
      <c r="AC1479" s="30">
        <f>'Q1'!K1473-('Q8 '!AC$10*'Q1'!K1472+'Q8 '!AC$11)</f>
        <v>2.1538328249737022E-2</v>
      </c>
      <c r="AD1479" s="30">
        <f>'Q1'!L1473-('Q8 '!AD$10*'Q1'!L1472+'Q8 '!AD$11)</f>
        <v>1.1598818361112923E-2</v>
      </c>
      <c r="AE1479" s="30">
        <f>'Q1'!M1473-('Q8 '!AE$10*'Q1'!M1472+'Q8 '!AE$11)</f>
        <v>4.5760339452260062E-3</v>
      </c>
      <c r="AF1479" s="30">
        <f>'Q1'!N1473-('Q8 '!AF$10*'Q1'!N1472+'Q8 '!AF$11)</f>
        <v>9.4399391239970536E-3</v>
      </c>
      <c r="AG1479" s="30">
        <f>'Q1'!O1473-('Q8 '!AG$10*'Q1'!O1472+'Q8 '!AG$11)</f>
        <v>3.5233859767792274E-3</v>
      </c>
      <c r="AH1479" s="30">
        <f>'Q1'!P1473-('Q8 '!AH$10*'Q1'!P1472+'Q8 '!AH$11)</f>
        <v>-5.128409910064015E-3</v>
      </c>
    </row>
    <row r="1480" spans="20:34" x14ac:dyDescent="0.3">
      <c r="T1480" s="30">
        <f>'Q1'!B1474-('Q8 '!T$10*'Q1'!B1473+'Q8 '!T$11)</f>
        <v>-2.3020142975099273E-2</v>
      </c>
      <c r="U1480" s="30">
        <f>'Q1'!C1474-('Q8 '!U$10*'Q1'!C1473+'Q8 '!U$11)</f>
        <v>-3.7255097819205718E-2</v>
      </c>
      <c r="V1480" s="30">
        <f>'Q1'!D1474-('Q8 '!V$10*'Q1'!D1473+'Q8 '!V$11)</f>
        <v>-3.4253401321387537E-2</v>
      </c>
      <c r="W1480" s="30">
        <f>'Q1'!E1474-('Q8 '!W$10*'Q1'!E1473+'Q8 '!W$11)</f>
        <v>-1.2926970540059292E-2</v>
      </c>
      <c r="X1480" s="30">
        <f>'Q1'!F1474-('Q8 '!X$10*'Q1'!F1473+'Q8 '!X$11)</f>
        <v>-7.5823252030883673E-3</v>
      </c>
      <c r="Y1480" s="30">
        <f>'Q1'!G1474-('Q8 '!Y$10*'Q1'!G1473+'Q8 '!Y$11)</f>
        <v>-2.1177983337845514E-3</v>
      </c>
      <c r="Z1480" s="30">
        <f>'Q1'!H1474-('Q8 '!Z$10*'Q1'!H1473+'Q8 '!Z$11)</f>
        <v>-2.9820660974449039E-3</v>
      </c>
      <c r="AA1480" s="30">
        <f>'Q1'!I1474-('Q8 '!AA$10*'Q1'!I1473+'Q8 '!AA$11)</f>
        <v>-1.2036340376374723E-2</v>
      </c>
      <c r="AB1480" s="30">
        <f>'Q1'!J1474-('Q8 '!AB$10*'Q1'!J1473+'Q8 '!AB$11)</f>
        <v>-1.1914718973360992E-3</v>
      </c>
      <c r="AC1480" s="30">
        <f>'Q1'!K1474-('Q8 '!AC$10*'Q1'!K1473+'Q8 '!AC$11)</f>
        <v>3.7690112629688525E-3</v>
      </c>
      <c r="AD1480" s="30">
        <f>'Q1'!L1474-('Q8 '!AD$10*'Q1'!L1473+'Q8 '!AD$11)</f>
        <v>-2.1495807760326278E-3</v>
      </c>
      <c r="AE1480" s="30">
        <f>'Q1'!M1474-('Q8 '!AE$10*'Q1'!M1473+'Q8 '!AE$11)</f>
        <v>3.2844932425997587E-3</v>
      </c>
      <c r="AF1480" s="30">
        <f>'Q1'!N1474-('Q8 '!AF$10*'Q1'!N1473+'Q8 '!AF$11)</f>
        <v>1.952665135025311E-2</v>
      </c>
      <c r="AG1480" s="30">
        <f>'Q1'!O1474-('Q8 '!AG$10*'Q1'!O1473+'Q8 '!AG$11)</f>
        <v>7.1956669953287186E-3</v>
      </c>
      <c r="AH1480" s="30">
        <f>'Q1'!P1474-('Q8 '!AH$10*'Q1'!P1473+'Q8 '!AH$11)</f>
        <v>-7.5818008014030321E-3</v>
      </c>
    </row>
    <row r="1481" spans="20:34" x14ac:dyDescent="0.3">
      <c r="T1481" s="30">
        <f>'Q1'!B1475-('Q8 '!T$10*'Q1'!B1474+'Q8 '!T$11)</f>
        <v>6.1276985202910811E-3</v>
      </c>
      <c r="U1481" s="30">
        <f>'Q1'!C1475-('Q8 '!U$10*'Q1'!C1474+'Q8 '!U$11)</f>
        <v>-1.6954276387417141E-2</v>
      </c>
      <c r="V1481" s="30">
        <f>'Q1'!D1475-('Q8 '!V$10*'Q1'!D1474+'Q8 '!V$11)</f>
        <v>-2.945800230936765E-2</v>
      </c>
      <c r="W1481" s="30">
        <f>'Q1'!E1475-('Q8 '!W$10*'Q1'!E1474+'Q8 '!W$11)</f>
        <v>-2.5839219909969943E-2</v>
      </c>
      <c r="X1481" s="30">
        <f>'Q1'!F1475-('Q8 '!X$10*'Q1'!F1474+'Q8 '!X$11)</f>
        <v>-2.3690648966202443E-2</v>
      </c>
      <c r="Y1481" s="30">
        <f>'Q1'!G1475-('Q8 '!Y$10*'Q1'!G1474+'Q8 '!Y$11)</f>
        <v>-2.1219259661258705E-2</v>
      </c>
      <c r="Z1481" s="30">
        <f>'Q1'!H1475-('Q8 '!Z$10*'Q1'!H1474+'Q8 '!Z$11)</f>
        <v>-0.17796566277960774</v>
      </c>
      <c r="AA1481" s="30">
        <f>'Q1'!I1475-('Q8 '!AA$10*'Q1'!I1474+'Q8 '!AA$11)</f>
        <v>-6.9322907055421795E-2</v>
      </c>
      <c r="AB1481" s="30">
        <f>'Q1'!J1475-('Q8 '!AB$10*'Q1'!J1474+'Q8 '!AB$11)</f>
        <v>-1.3801294006767478E-3</v>
      </c>
      <c r="AC1481" s="30">
        <f>'Q1'!K1475-('Q8 '!AC$10*'Q1'!K1474+'Q8 '!AC$11)</f>
        <v>8.3163234822782332E-4</v>
      </c>
      <c r="AD1481" s="30">
        <f>'Q1'!L1475-('Q8 '!AD$10*'Q1'!L1474+'Q8 '!AD$11)</f>
        <v>-3.5862341909640126E-2</v>
      </c>
      <c r="AE1481" s="30">
        <f>'Q1'!M1475-('Q8 '!AE$10*'Q1'!M1474+'Q8 '!AE$11)</f>
        <v>-2.8334575090410999E-2</v>
      </c>
      <c r="AF1481" s="30">
        <f>'Q1'!N1475-('Q8 '!AF$10*'Q1'!N1474+'Q8 '!AF$11)</f>
        <v>-3.2814119359459014E-2</v>
      </c>
      <c r="AG1481" s="30">
        <f>'Q1'!O1475-('Q8 '!AG$10*'Q1'!O1474+'Q8 '!AG$11)</f>
        <v>-3.7084609264542719E-2</v>
      </c>
      <c r="AH1481" s="30">
        <f>'Q1'!P1475-('Q8 '!AH$10*'Q1'!P1474+'Q8 '!AH$11)</f>
        <v>-1.2555146874348631E-2</v>
      </c>
    </row>
    <row r="1482" spans="20:34" x14ac:dyDescent="0.3">
      <c r="T1482" s="30">
        <f>'Q1'!B1476-('Q8 '!T$10*'Q1'!B1475+'Q8 '!T$11)</f>
        <v>6.8753164938371233E-2</v>
      </c>
      <c r="U1482" s="30">
        <f>'Q1'!C1476-('Q8 '!U$10*'Q1'!C1475+'Q8 '!U$11)</f>
        <v>-1.1522994981394131E-2</v>
      </c>
      <c r="V1482" s="30">
        <f>'Q1'!D1476-('Q8 '!V$10*'Q1'!D1475+'Q8 '!V$11)</f>
        <v>-3.2450216359633834E-2</v>
      </c>
      <c r="W1482" s="30">
        <f>'Q1'!E1476-('Q8 '!W$10*'Q1'!E1475+'Q8 '!W$11)</f>
        <v>-4.0551904242443766E-2</v>
      </c>
      <c r="X1482" s="30">
        <f>'Q1'!F1476-('Q8 '!X$10*'Q1'!F1475+'Q8 '!X$11)</f>
        <v>-3.5026193889116652E-2</v>
      </c>
      <c r="Y1482" s="30">
        <f>'Q1'!G1476-('Q8 '!Y$10*'Q1'!G1475+'Q8 '!Y$11)</f>
        <v>-2.8965536461411198E-2</v>
      </c>
      <c r="Z1482" s="30">
        <f>'Q1'!H1476-('Q8 '!Z$10*'Q1'!H1475+'Q8 '!Z$11)</f>
        <v>-0.1087458744222988</v>
      </c>
      <c r="AA1482" s="30">
        <f>'Q1'!I1476-('Q8 '!AA$10*'Q1'!I1475+'Q8 '!AA$11)</f>
        <v>-0.10463849999432924</v>
      </c>
      <c r="AB1482" s="30">
        <f>'Q1'!J1476-('Q8 '!AB$10*'Q1'!J1475+'Q8 '!AB$11)</f>
        <v>-1.9797928135841768E-2</v>
      </c>
      <c r="AC1482" s="30">
        <f>'Q1'!K1476-('Q8 '!AC$10*'Q1'!K1475+'Q8 '!AC$11)</f>
        <v>-2.2125193363485746E-2</v>
      </c>
      <c r="AD1482" s="30">
        <f>'Q1'!L1476-('Q8 '!AD$10*'Q1'!L1475+'Q8 '!AD$11)</f>
        <v>-5.9968676111163799E-2</v>
      </c>
      <c r="AE1482" s="30">
        <f>'Q1'!M1476-('Q8 '!AE$10*'Q1'!M1475+'Q8 '!AE$11)</f>
        <v>-4.86062154212357E-2</v>
      </c>
      <c r="AF1482" s="30">
        <f>'Q1'!N1476-('Q8 '!AF$10*'Q1'!N1475+'Q8 '!AF$11)</f>
        <v>-4.1093131302074183E-2</v>
      </c>
      <c r="AG1482" s="30">
        <f>'Q1'!O1476-('Q8 '!AG$10*'Q1'!O1475+'Q8 '!AG$11)</f>
        <v>-5.3729181660150956E-2</v>
      </c>
      <c r="AH1482" s="30">
        <f>'Q1'!P1476-('Q8 '!AH$10*'Q1'!P1475+'Q8 '!AH$11)</f>
        <v>-1.121128355186111E-2</v>
      </c>
    </row>
    <row r="1483" spans="20:34" x14ac:dyDescent="0.3">
      <c r="T1483" s="30">
        <f>'Q1'!B1477-('Q8 '!T$10*'Q1'!B1476+'Q8 '!T$11)</f>
        <v>3.4548455164965484E-2</v>
      </c>
      <c r="U1483" s="30">
        <f>'Q1'!C1477-('Q8 '!U$10*'Q1'!C1476+'Q8 '!U$11)</f>
        <v>2.1813442329297904E-2</v>
      </c>
      <c r="V1483" s="30">
        <f>'Q1'!D1477-('Q8 '!V$10*'Q1'!D1476+'Q8 '!V$11)</f>
        <v>5.889268187667311E-3</v>
      </c>
      <c r="W1483" s="30">
        <f>'Q1'!E1477-('Q8 '!W$10*'Q1'!E1476+'Q8 '!W$11)</f>
        <v>-4.745624426351791E-2</v>
      </c>
      <c r="X1483" s="30">
        <f>'Q1'!F1477-('Q8 '!X$10*'Q1'!F1476+'Q8 '!X$11)</f>
        <v>-3.0471456760640628E-2</v>
      </c>
      <c r="Y1483" s="30">
        <f>'Q1'!G1477-('Q8 '!Y$10*'Q1'!G1476+'Q8 '!Y$11)</f>
        <v>-1.2242848001700411E-2</v>
      </c>
      <c r="Z1483" s="30">
        <f>'Q1'!H1477-('Q8 '!Z$10*'Q1'!H1476+'Q8 '!Z$11)</f>
        <v>0.23434130953053603</v>
      </c>
      <c r="AA1483" s="30">
        <f>'Q1'!I1477-('Q8 '!AA$10*'Q1'!I1476+'Q8 '!AA$11)</f>
        <v>5.7293785397701386E-2</v>
      </c>
      <c r="AB1483" s="30">
        <f>'Q1'!J1477-('Q8 '!AB$10*'Q1'!J1476+'Q8 '!AB$11)</f>
        <v>-1.9675294895748797E-2</v>
      </c>
      <c r="AC1483" s="30">
        <f>'Q1'!K1477-('Q8 '!AC$10*'Q1'!K1476+'Q8 '!AC$11)</f>
        <v>-2.5858045252813103E-2</v>
      </c>
      <c r="AD1483" s="30">
        <f>'Q1'!L1477-('Q8 '!AD$10*'Q1'!L1476+'Q8 '!AD$11)</f>
        <v>3.1122569654489948E-2</v>
      </c>
      <c r="AE1483" s="30">
        <f>'Q1'!M1477-('Q8 '!AE$10*'Q1'!M1476+'Q8 '!AE$11)</f>
        <v>1.2159427041766292E-2</v>
      </c>
      <c r="AF1483" s="30">
        <f>'Q1'!N1477-('Q8 '!AF$10*'Q1'!N1476+'Q8 '!AF$11)</f>
        <v>3.5085230742929734E-2</v>
      </c>
      <c r="AG1483" s="30">
        <f>'Q1'!O1477-('Q8 '!AG$10*'Q1'!O1476+'Q8 '!AG$11)</f>
        <v>2.4607601138677812E-2</v>
      </c>
      <c r="AH1483" s="30">
        <f>'Q1'!P1477-('Q8 '!AH$10*'Q1'!P1476+'Q8 '!AH$11)</f>
        <v>3.9730037348957989E-3</v>
      </c>
    </row>
    <row r="1484" spans="20:34" x14ac:dyDescent="0.3">
      <c r="T1484" s="30">
        <f>'Q1'!B1478-('Q8 '!T$10*'Q1'!B1477+'Q8 '!T$11)</f>
        <v>6.8419682337856891E-2</v>
      </c>
      <c r="U1484" s="30">
        <f>'Q1'!C1478-('Q8 '!U$10*'Q1'!C1477+'Q8 '!U$11)</f>
        <v>3.7263152795318305E-2</v>
      </c>
      <c r="V1484" s="30">
        <f>'Q1'!D1478-('Q8 '!V$10*'Q1'!D1477+'Q8 '!V$11)</f>
        <v>1.5422562830076599E-2</v>
      </c>
      <c r="W1484" s="30">
        <f>'Q1'!E1478-('Q8 '!W$10*'Q1'!E1477+'Q8 '!W$11)</f>
        <v>-2.1561387082995941E-2</v>
      </c>
      <c r="X1484" s="30">
        <f>'Q1'!F1478-('Q8 '!X$10*'Q1'!F1477+'Q8 '!X$11)</f>
        <v>-1.3906152072937989E-2</v>
      </c>
      <c r="Y1484" s="30">
        <f>'Q1'!G1478-('Q8 '!Y$10*'Q1'!G1477+'Q8 '!Y$11)</f>
        <v>-4.8060452660940505E-3</v>
      </c>
      <c r="Z1484" s="30">
        <f>'Q1'!H1478-('Q8 '!Z$10*'Q1'!H1477+'Q8 '!Z$11)</f>
        <v>0.12170882092859921</v>
      </c>
      <c r="AA1484" s="30">
        <f>'Q1'!I1478-('Q8 '!AA$10*'Q1'!I1477+'Q8 '!AA$11)</f>
        <v>5.3979576140694381E-2</v>
      </c>
      <c r="AB1484" s="30">
        <f>'Q1'!J1478-('Q8 '!AB$10*'Q1'!J1477+'Q8 '!AB$11)</f>
        <v>5.1682819596797561E-3</v>
      </c>
      <c r="AC1484" s="30">
        <f>'Q1'!K1478-('Q8 '!AC$10*'Q1'!K1477+'Q8 '!AC$11)</f>
        <v>3.3226590634770369E-3</v>
      </c>
      <c r="AD1484" s="30">
        <f>'Q1'!L1478-('Q8 '!AD$10*'Q1'!L1477+'Q8 '!AD$11)</f>
        <v>1.5729039957871616E-2</v>
      </c>
      <c r="AE1484" s="30">
        <f>'Q1'!M1478-('Q8 '!AE$10*'Q1'!M1477+'Q8 '!AE$11)</f>
        <v>8.1186856009659216E-3</v>
      </c>
      <c r="AF1484" s="30">
        <f>'Q1'!N1478-('Q8 '!AF$10*'Q1'!N1477+'Q8 '!AF$11)</f>
        <v>4.7471724292365801E-4</v>
      </c>
      <c r="AG1484" s="30">
        <f>'Q1'!O1478-('Q8 '!AG$10*'Q1'!O1477+'Q8 '!AG$11)</f>
        <v>3.689276892643094E-3</v>
      </c>
      <c r="AH1484" s="30">
        <f>'Q1'!P1478-('Q8 '!AH$10*'Q1'!P1477+'Q8 '!AH$11)</f>
        <v>3.9135199451176671E-3</v>
      </c>
    </row>
    <row r="1485" spans="20:34" x14ac:dyDescent="0.3">
      <c r="T1485" s="30">
        <f>'Q1'!B1479-('Q8 '!T$10*'Q1'!B1478+'Q8 '!T$11)</f>
        <v>4.4025111353298466E-2</v>
      </c>
      <c r="U1485" s="30">
        <f>'Q1'!C1479-('Q8 '!U$10*'Q1'!C1478+'Q8 '!U$11)</f>
        <v>2.1117002346567351E-2</v>
      </c>
      <c r="V1485" s="30">
        <f>'Q1'!D1479-('Q8 '!V$10*'Q1'!D1478+'Q8 '!V$11)</f>
        <v>2.3112723515053384E-2</v>
      </c>
      <c r="W1485" s="30">
        <f>'Q1'!E1479-('Q8 '!W$10*'Q1'!E1478+'Q8 '!W$11)</f>
        <v>5.4454916368290973E-2</v>
      </c>
      <c r="X1485" s="30">
        <f>'Q1'!F1479-('Q8 '!X$10*'Q1'!F1478+'Q8 '!X$11)</f>
        <v>4.2333273404271572E-2</v>
      </c>
      <c r="Y1485" s="30">
        <f>'Q1'!G1479-('Q8 '!Y$10*'Q1'!G1478+'Q8 '!Y$11)</f>
        <v>3.0957047536686537E-2</v>
      </c>
      <c r="Z1485" s="30">
        <f>'Q1'!H1479-('Q8 '!Z$10*'Q1'!H1478+'Q8 '!Z$11)</f>
        <v>2.4542940916450328E-2</v>
      </c>
      <c r="AA1485" s="30">
        <f>'Q1'!I1479-('Q8 '!AA$10*'Q1'!I1478+'Q8 '!AA$11)</f>
        <v>1.4855746640739083E-2</v>
      </c>
      <c r="AB1485" s="30">
        <f>'Q1'!J1479-('Q8 '!AB$10*'Q1'!J1478+'Q8 '!AB$11)</f>
        <v>2.3308871353697778E-2</v>
      </c>
      <c r="AC1485" s="30">
        <f>'Q1'!K1479-('Q8 '!AC$10*'Q1'!K1478+'Q8 '!AC$11)</f>
        <v>1.9460846142251249E-2</v>
      </c>
      <c r="AD1485" s="30">
        <f>'Q1'!L1479-('Q8 '!AD$10*'Q1'!L1478+'Q8 '!AD$11)</f>
        <v>-8.6072563501742407E-4</v>
      </c>
      <c r="AE1485" s="30">
        <f>'Q1'!M1479-('Q8 '!AE$10*'Q1'!M1478+'Q8 '!AE$11)</f>
        <v>5.1597898914038543E-4</v>
      </c>
      <c r="AF1485" s="30">
        <f>'Q1'!N1479-('Q8 '!AF$10*'Q1'!N1478+'Q8 '!AF$11)</f>
        <v>3.4437097773409127E-3</v>
      </c>
      <c r="AG1485" s="30">
        <f>'Q1'!O1479-('Q8 '!AG$10*'Q1'!O1478+'Q8 '!AG$11)</f>
        <v>-4.1967289080278676E-3</v>
      </c>
      <c r="AH1485" s="30">
        <f>'Q1'!P1479-('Q8 '!AH$10*'Q1'!P1478+'Q8 '!AH$11)</f>
        <v>5.2138610314569058E-3</v>
      </c>
    </row>
    <row r="1486" spans="20:34" x14ac:dyDescent="0.3">
      <c r="T1486" s="30">
        <f>'Q1'!B1480-('Q8 '!T$10*'Q1'!B1479+'Q8 '!T$11)</f>
        <v>-8.8436066653008905E-2</v>
      </c>
      <c r="U1486" s="30">
        <f>'Q1'!C1480-('Q8 '!U$10*'Q1'!C1479+'Q8 '!U$11)</f>
        <v>4.7383383067491243E-2</v>
      </c>
      <c r="V1486" s="30">
        <f>'Q1'!D1480-('Q8 '!V$10*'Q1'!D1479+'Q8 '!V$11)</f>
        <v>5.1981453375918446E-2</v>
      </c>
      <c r="W1486" s="30">
        <f>'Q1'!E1480-('Q8 '!W$10*'Q1'!E1479+'Q8 '!W$11)</f>
        <v>-2.8292961938178103E-2</v>
      </c>
      <c r="X1486" s="30">
        <f>'Q1'!F1480-('Q8 '!X$10*'Q1'!F1479+'Q8 '!X$11)</f>
        <v>-1.4659385234857254E-2</v>
      </c>
      <c r="Y1486" s="30">
        <f>'Q1'!G1480-('Q8 '!Y$10*'Q1'!G1479+'Q8 '!Y$11)</f>
        <v>-2.2940968361670425E-3</v>
      </c>
      <c r="Z1486" s="30">
        <f>'Q1'!H1480-('Q8 '!Z$10*'Q1'!H1479+'Q8 '!Z$11)</f>
        <v>9.4846275097860248E-3</v>
      </c>
      <c r="AA1486" s="30">
        <f>'Q1'!I1480-('Q8 '!AA$10*'Q1'!I1479+'Q8 '!AA$11)</f>
        <v>5.6126827944781551E-3</v>
      </c>
      <c r="AB1486" s="30">
        <f>'Q1'!J1480-('Q8 '!AB$10*'Q1'!J1479+'Q8 '!AB$11)</f>
        <v>-9.1887922758668653E-3</v>
      </c>
      <c r="AC1486" s="30">
        <f>'Q1'!K1480-('Q8 '!AC$10*'Q1'!K1479+'Q8 '!AC$11)</f>
        <v>-6.1350601795170344E-3</v>
      </c>
      <c r="AD1486" s="30">
        <f>'Q1'!L1480-('Q8 '!AD$10*'Q1'!L1479+'Q8 '!AD$11)</f>
        <v>3.5201780164659885E-2</v>
      </c>
      <c r="AE1486" s="30">
        <f>'Q1'!M1480-('Q8 '!AE$10*'Q1'!M1479+'Q8 '!AE$11)</f>
        <v>2.1958350808444788E-2</v>
      </c>
      <c r="AF1486" s="30">
        <f>'Q1'!N1480-('Q8 '!AF$10*'Q1'!N1479+'Q8 '!AF$11)</f>
        <v>2.8788071726969108E-2</v>
      </c>
      <c r="AG1486" s="30">
        <f>'Q1'!O1480-('Q8 '!AG$10*'Q1'!O1479+'Q8 '!AG$11)</f>
        <v>2.1481983391746617E-2</v>
      </c>
      <c r="AH1486" s="30">
        <f>'Q1'!P1480-('Q8 '!AH$10*'Q1'!P1479+'Q8 '!AH$11)</f>
        <v>4.2576944935931666E-3</v>
      </c>
    </row>
    <row r="1487" spans="20:34" x14ac:dyDescent="0.3">
      <c r="T1487" s="30">
        <f>'Q1'!B1481-('Q8 '!T$10*'Q1'!B1480+'Q8 '!T$11)</f>
        <v>8.4630541969775916E-3</v>
      </c>
      <c r="U1487" s="30">
        <f>'Q1'!C1481-('Q8 '!U$10*'Q1'!C1480+'Q8 '!U$11)</f>
        <v>-7.2428080245021381E-3</v>
      </c>
      <c r="V1487" s="30">
        <f>'Q1'!D1481-('Q8 '!V$10*'Q1'!D1480+'Q8 '!V$11)</f>
        <v>-1.9751930122854106E-3</v>
      </c>
      <c r="W1487" s="30">
        <f>'Q1'!E1481-('Q8 '!W$10*'Q1'!E1480+'Q8 '!W$11)</f>
        <v>6.9598423813420116E-2</v>
      </c>
      <c r="X1487" s="30">
        <f>'Q1'!F1481-('Q8 '!X$10*'Q1'!F1480+'Q8 '!X$11)</f>
        <v>4.9954878686098915E-2</v>
      </c>
      <c r="Y1487" s="30">
        <f>'Q1'!G1481-('Q8 '!Y$10*'Q1'!G1480+'Q8 '!Y$11)</f>
        <v>3.1355239959087261E-2</v>
      </c>
      <c r="Z1487" s="30">
        <f>'Q1'!H1481-('Q8 '!Z$10*'Q1'!H1480+'Q8 '!Z$11)</f>
        <v>3.694957157909276E-2</v>
      </c>
      <c r="AA1487" s="30">
        <f>'Q1'!I1481-('Q8 '!AA$10*'Q1'!I1480+'Q8 '!AA$11)</f>
        <v>4.3999061745461192E-2</v>
      </c>
      <c r="AB1487" s="30">
        <f>'Q1'!J1481-('Q8 '!AB$10*'Q1'!J1480+'Q8 '!AB$11)</f>
        <v>2.2565613723819877E-2</v>
      </c>
      <c r="AC1487" s="30">
        <f>'Q1'!K1481-('Q8 '!AC$10*'Q1'!K1480+'Q8 '!AC$11)</f>
        <v>1.4342319831565318E-2</v>
      </c>
      <c r="AD1487" s="30">
        <f>'Q1'!L1481-('Q8 '!AD$10*'Q1'!L1480+'Q8 '!AD$11)</f>
        <v>-8.2235248571376953E-3</v>
      </c>
      <c r="AE1487" s="30">
        <f>'Q1'!M1481-('Q8 '!AE$10*'Q1'!M1480+'Q8 '!AE$11)</f>
        <v>2.7560330521937612E-3</v>
      </c>
      <c r="AF1487" s="30">
        <f>'Q1'!N1481-('Q8 '!AF$10*'Q1'!N1480+'Q8 '!AF$11)</f>
        <v>8.871686647399641E-3</v>
      </c>
      <c r="AG1487" s="30">
        <f>'Q1'!O1481-('Q8 '!AG$10*'Q1'!O1480+'Q8 '!AG$11)</f>
        <v>7.6343003308837509E-5</v>
      </c>
      <c r="AH1487" s="30">
        <f>'Q1'!P1481-('Q8 '!AH$10*'Q1'!P1480+'Q8 '!AH$11)</f>
        <v>-3.1635284769440891E-4</v>
      </c>
    </row>
    <row r="1488" spans="20:34" x14ac:dyDescent="0.3">
      <c r="T1488" s="30">
        <f>'Q1'!B1482-('Q8 '!T$10*'Q1'!B1481+'Q8 '!T$11)</f>
        <v>-2.690899193610221E-2</v>
      </c>
      <c r="U1488" s="30">
        <f>'Q1'!C1482-('Q8 '!U$10*'Q1'!C1481+'Q8 '!U$11)</f>
        <v>-3.7003726966571268E-2</v>
      </c>
      <c r="V1488" s="30">
        <f>'Q1'!D1482-('Q8 '!V$10*'Q1'!D1481+'Q8 '!V$11)</f>
        <v>-2.3359882016682848E-2</v>
      </c>
      <c r="W1488" s="30">
        <f>'Q1'!E1482-('Q8 '!W$10*'Q1'!E1481+'Q8 '!W$11)</f>
        <v>1.1258564153693786E-2</v>
      </c>
      <c r="X1488" s="30">
        <f>'Q1'!F1482-('Q8 '!X$10*'Q1'!F1481+'Q8 '!X$11)</f>
        <v>7.859432461813717E-3</v>
      </c>
      <c r="Y1488" s="30">
        <f>'Q1'!G1482-('Q8 '!Y$10*'Q1'!G1481+'Q8 '!Y$11)</f>
        <v>2.5990564780842399E-3</v>
      </c>
      <c r="Z1488" s="30">
        <f>'Q1'!H1482-('Q8 '!Z$10*'Q1'!H1481+'Q8 '!Z$11)</f>
        <v>-4.6613953771918373E-3</v>
      </c>
      <c r="AA1488" s="30">
        <f>'Q1'!I1482-('Q8 '!AA$10*'Q1'!I1481+'Q8 '!AA$11)</f>
        <v>-3.3342766074397558E-3</v>
      </c>
      <c r="AB1488" s="30">
        <f>'Q1'!J1482-('Q8 '!AB$10*'Q1'!J1481+'Q8 '!AB$11)</f>
        <v>-6.5356382824743441E-4</v>
      </c>
      <c r="AC1488" s="30">
        <f>'Q1'!K1482-('Q8 '!AC$10*'Q1'!K1481+'Q8 '!AC$11)</f>
        <v>-6.4006991969412213E-3</v>
      </c>
      <c r="AD1488" s="30">
        <f>'Q1'!L1482-('Q8 '!AD$10*'Q1'!L1481+'Q8 '!AD$11)</f>
        <v>-5.5597863390718007E-3</v>
      </c>
      <c r="AE1488" s="30">
        <f>'Q1'!M1482-('Q8 '!AE$10*'Q1'!M1481+'Q8 '!AE$11)</f>
        <v>-1.0689937502142749E-2</v>
      </c>
      <c r="AF1488" s="30">
        <f>'Q1'!N1482-('Q8 '!AF$10*'Q1'!N1481+'Q8 '!AF$11)</f>
        <v>2.4686871748060158E-2</v>
      </c>
      <c r="AG1488" s="30">
        <f>'Q1'!O1482-('Q8 '!AG$10*'Q1'!O1481+'Q8 '!AG$11)</f>
        <v>2.1872910924506904E-2</v>
      </c>
      <c r="AH1488" s="30">
        <f>'Q1'!P1482-('Q8 '!AH$10*'Q1'!P1481+'Q8 '!AH$11)</f>
        <v>-1.8815894436824167E-2</v>
      </c>
    </row>
    <row r="1489" spans="20:34" x14ac:dyDescent="0.3">
      <c r="T1489" s="30">
        <f>'Q1'!B1483-('Q8 '!T$10*'Q1'!B1482+'Q8 '!T$11)</f>
        <v>1.8496600138136073E-3</v>
      </c>
      <c r="U1489" s="30">
        <f>'Q1'!C1483-('Q8 '!U$10*'Q1'!C1482+'Q8 '!U$11)</f>
        <v>3.6968133418952435E-2</v>
      </c>
      <c r="V1489" s="30">
        <f>'Q1'!D1483-('Q8 '!V$10*'Q1'!D1482+'Q8 '!V$11)</f>
        <v>3.3552263073209604E-2</v>
      </c>
      <c r="W1489" s="30">
        <f>'Q1'!E1483-('Q8 '!W$10*'Q1'!E1482+'Q8 '!W$11)</f>
        <v>-3.0568016201528776E-2</v>
      </c>
      <c r="X1489" s="30">
        <f>'Q1'!F1483-('Q8 '!X$10*'Q1'!F1482+'Q8 '!X$11)</f>
        <v>-2.4539563533011573E-2</v>
      </c>
      <c r="Y1489" s="30">
        <f>'Q1'!G1483-('Q8 '!Y$10*'Q1'!G1482+'Q8 '!Y$11)</f>
        <v>-1.9004117576618251E-2</v>
      </c>
      <c r="Z1489" s="30">
        <f>'Q1'!H1483-('Q8 '!Z$10*'Q1'!H1482+'Q8 '!Z$11)</f>
        <v>6.2487113266743773E-4</v>
      </c>
      <c r="AA1489" s="30">
        <f>'Q1'!I1483-('Q8 '!AA$10*'Q1'!I1482+'Q8 '!AA$11)</f>
        <v>4.1342848393095529E-4</v>
      </c>
      <c r="AB1489" s="30">
        <f>'Q1'!J1483-('Q8 '!AB$10*'Q1'!J1482+'Q8 '!AB$11)</f>
        <v>9.7011935711136203E-3</v>
      </c>
      <c r="AC1489" s="30">
        <f>'Q1'!K1483-('Q8 '!AC$10*'Q1'!K1482+'Q8 '!AC$11)</f>
        <v>4.4897222815441012E-3</v>
      </c>
      <c r="AD1489" s="30">
        <f>'Q1'!L1483-('Q8 '!AD$10*'Q1'!L1482+'Q8 '!AD$11)</f>
        <v>5.4523979075444976E-4</v>
      </c>
      <c r="AE1489" s="30">
        <f>'Q1'!M1483-('Q8 '!AE$10*'Q1'!M1482+'Q8 '!AE$11)</f>
        <v>4.6993278297966195E-4</v>
      </c>
      <c r="AF1489" s="30">
        <f>'Q1'!N1483-('Q8 '!AF$10*'Q1'!N1482+'Q8 '!AF$11)</f>
        <v>-5.5389558631815559E-4</v>
      </c>
      <c r="AG1489" s="30">
        <f>'Q1'!O1483-('Q8 '!AG$10*'Q1'!O1482+'Q8 '!AG$11)</f>
        <v>6.9087278990103437E-5</v>
      </c>
      <c r="AH1489" s="30">
        <f>'Q1'!P1483-('Q8 '!AH$10*'Q1'!P1482+'Q8 '!AH$11)</f>
        <v>-2.7373168975128113E-2</v>
      </c>
    </row>
    <row r="1490" spans="20:34" x14ac:dyDescent="0.3">
      <c r="T1490" s="30">
        <f>'Q1'!B1484-('Q8 '!T$10*'Q1'!B1483+'Q8 '!T$11)</f>
        <v>-6.049904076835054E-3</v>
      </c>
      <c r="U1490" s="30">
        <f>'Q1'!C1484-('Q8 '!U$10*'Q1'!C1483+'Q8 '!U$11)</f>
        <v>-3.645057418300484E-2</v>
      </c>
      <c r="V1490" s="30">
        <f>'Q1'!D1484-('Q8 '!V$10*'Q1'!D1483+'Q8 '!V$11)</f>
        <v>-3.0404068988971494E-2</v>
      </c>
      <c r="W1490" s="30">
        <f>'Q1'!E1484-('Q8 '!W$10*'Q1'!E1483+'Q8 '!W$11)</f>
        <v>3.5213534598807487E-2</v>
      </c>
      <c r="X1490" s="30">
        <f>'Q1'!F1484-('Q8 '!X$10*'Q1'!F1483+'Q8 '!X$11)</f>
        <v>2.0415653685832608E-2</v>
      </c>
      <c r="Y1490" s="30">
        <f>'Q1'!G1484-('Q8 '!Y$10*'Q1'!G1483+'Q8 '!Y$11)</f>
        <v>6.432799563728781E-3</v>
      </c>
      <c r="Z1490" s="30">
        <f>'Q1'!H1484-('Q8 '!Z$10*'Q1'!H1483+'Q8 '!Z$11)</f>
        <v>7.4382155283522003E-2</v>
      </c>
      <c r="AA1490" s="30">
        <f>'Q1'!I1484-('Q8 '!AA$10*'Q1'!I1483+'Q8 '!AA$11)</f>
        <v>5.5286761361256195E-2</v>
      </c>
      <c r="AB1490" s="30">
        <f>'Q1'!J1484-('Q8 '!AB$10*'Q1'!J1483+'Q8 '!AB$11)</f>
        <v>-1.0277457064443735E-3</v>
      </c>
      <c r="AC1490" s="30">
        <f>'Q1'!K1484-('Q8 '!AC$10*'Q1'!K1483+'Q8 '!AC$11)</f>
        <v>1.5551436734810367E-3</v>
      </c>
      <c r="AD1490" s="30">
        <f>'Q1'!L1484-('Q8 '!AD$10*'Q1'!L1483+'Q8 '!AD$11)</f>
        <v>-3.8884108814693562E-4</v>
      </c>
      <c r="AE1490" s="30">
        <f>'Q1'!M1484-('Q8 '!AE$10*'Q1'!M1483+'Q8 '!AE$11)</f>
        <v>1.7140052254998627E-3</v>
      </c>
      <c r="AF1490" s="30">
        <f>'Q1'!N1484-('Q8 '!AF$10*'Q1'!N1483+'Q8 '!AF$11)</f>
        <v>-7.2857244649527971E-3</v>
      </c>
      <c r="AG1490" s="30">
        <f>'Q1'!O1484-('Q8 '!AG$10*'Q1'!O1483+'Q8 '!AG$11)</f>
        <v>-3.9722735902811054E-3</v>
      </c>
      <c r="AH1490" s="30">
        <f>'Q1'!P1484-('Q8 '!AH$10*'Q1'!P1483+'Q8 '!AH$11)</f>
        <v>1.3564687747308438E-2</v>
      </c>
    </row>
    <row r="1491" spans="20:34" x14ac:dyDescent="0.3">
      <c r="T1491" s="30">
        <f>'Q1'!B1485-('Q8 '!T$10*'Q1'!B1484+'Q8 '!T$11)</f>
        <v>-5.4921102928052702E-3</v>
      </c>
      <c r="U1491" s="30">
        <f>'Q1'!C1485-('Q8 '!U$10*'Q1'!C1484+'Q8 '!U$11)</f>
        <v>9.7959672981108789E-3</v>
      </c>
      <c r="V1491" s="30">
        <f>'Q1'!D1485-('Q8 '!V$10*'Q1'!D1484+'Q8 '!V$11)</f>
        <v>1.9441628219795622E-2</v>
      </c>
      <c r="W1491" s="30">
        <f>'Q1'!E1485-('Q8 '!W$10*'Q1'!E1484+'Q8 '!W$11)</f>
        <v>1.4701304505182851E-2</v>
      </c>
      <c r="X1491" s="30">
        <f>'Q1'!F1485-('Q8 '!X$10*'Q1'!F1484+'Q8 '!X$11)</f>
        <v>1.1058860784355806E-2</v>
      </c>
      <c r="Y1491" s="30">
        <f>'Q1'!G1485-('Q8 '!Y$10*'Q1'!G1484+'Q8 '!Y$11)</f>
        <v>6.3392407573845417E-3</v>
      </c>
      <c r="Z1491" s="30">
        <f>'Q1'!H1485-('Q8 '!Z$10*'Q1'!H1484+'Q8 '!Z$11)</f>
        <v>7.460944428921723E-2</v>
      </c>
      <c r="AA1491" s="30">
        <f>'Q1'!I1485-('Q8 '!AA$10*'Q1'!I1484+'Q8 '!AA$11)</f>
        <v>4.0787678410691301E-2</v>
      </c>
      <c r="AB1491" s="30">
        <f>'Q1'!J1485-('Q8 '!AB$10*'Q1'!J1484+'Q8 '!AB$11)</f>
        <v>-1.0247412137361524E-2</v>
      </c>
      <c r="AC1491" s="30">
        <f>'Q1'!K1485-('Q8 '!AC$10*'Q1'!K1484+'Q8 '!AC$11)</f>
        <v>-8.9311895699395842E-3</v>
      </c>
      <c r="AD1491" s="30">
        <f>'Q1'!L1485-('Q8 '!AD$10*'Q1'!L1484+'Q8 '!AD$11)</f>
        <v>2.6546374252559134E-2</v>
      </c>
      <c r="AE1491" s="30">
        <f>'Q1'!M1485-('Q8 '!AE$10*'Q1'!M1484+'Q8 '!AE$11)</f>
        <v>1.6284227073458828E-2</v>
      </c>
      <c r="AF1491" s="30">
        <f>'Q1'!N1485-('Q8 '!AF$10*'Q1'!N1484+'Q8 '!AF$11)</f>
        <v>2.91971829506327E-2</v>
      </c>
      <c r="AG1491" s="30">
        <f>'Q1'!O1485-('Q8 '!AG$10*'Q1'!O1484+'Q8 '!AG$11)</f>
        <v>3.4775569737369956E-2</v>
      </c>
      <c r="AH1491" s="30">
        <f>'Q1'!P1485-('Q8 '!AH$10*'Q1'!P1484+'Q8 '!AH$11)</f>
        <v>8.5529610146629215E-3</v>
      </c>
    </row>
    <row r="1492" spans="20:34" x14ac:dyDescent="0.3">
      <c r="T1492" s="30">
        <f>'Q1'!B1486-('Q8 '!T$10*'Q1'!B1485+'Q8 '!T$11)</f>
        <v>1.5630770200274993E-2</v>
      </c>
      <c r="U1492" s="30">
        <f>'Q1'!C1486-('Q8 '!U$10*'Q1'!C1485+'Q8 '!U$11)</f>
        <v>-3.88133571226719E-2</v>
      </c>
      <c r="V1492" s="30">
        <f>'Q1'!D1486-('Q8 '!V$10*'Q1'!D1485+'Q8 '!V$11)</f>
        <v>-2.7500783161314733E-2</v>
      </c>
      <c r="W1492" s="30">
        <f>'Q1'!E1486-('Q8 '!W$10*'Q1'!E1485+'Q8 '!W$11)</f>
        <v>6.5407870357106462E-2</v>
      </c>
      <c r="X1492" s="30">
        <f>'Q1'!F1486-('Q8 '!X$10*'Q1'!F1485+'Q8 '!X$11)</f>
        <v>4.932360706984705E-2</v>
      </c>
      <c r="Y1492" s="30">
        <f>'Q1'!G1486-('Q8 '!Y$10*'Q1'!G1485+'Q8 '!Y$11)</f>
        <v>3.2969067326105231E-2</v>
      </c>
      <c r="Z1492" s="30">
        <f>'Q1'!H1486-('Q8 '!Z$10*'Q1'!H1485+'Q8 '!Z$11)</f>
        <v>-5.1175999774669224E-2</v>
      </c>
      <c r="AA1492" s="30">
        <f>'Q1'!I1486-('Q8 '!AA$10*'Q1'!I1485+'Q8 '!AA$11)</f>
        <v>-3.0673081731247907E-2</v>
      </c>
      <c r="AB1492" s="30">
        <f>'Q1'!J1486-('Q8 '!AB$10*'Q1'!J1485+'Q8 '!AB$11)</f>
        <v>1.1578572900047143E-2</v>
      </c>
      <c r="AC1492" s="30">
        <f>'Q1'!K1486-('Q8 '!AC$10*'Q1'!K1485+'Q8 '!AC$11)</f>
        <v>5.8615416838186168E-3</v>
      </c>
      <c r="AD1492" s="30">
        <f>'Q1'!L1486-('Q8 '!AD$10*'Q1'!L1485+'Q8 '!AD$11)</f>
        <v>-3.3486565926615058E-2</v>
      </c>
      <c r="AE1492" s="30">
        <f>'Q1'!M1486-('Q8 '!AE$10*'Q1'!M1485+'Q8 '!AE$11)</f>
        <v>-2.2403350927120296E-2</v>
      </c>
      <c r="AF1492" s="30">
        <f>'Q1'!N1486-('Q8 '!AF$10*'Q1'!N1485+'Q8 '!AF$11)</f>
        <v>-2.8080536761493656E-2</v>
      </c>
      <c r="AG1492" s="30">
        <f>'Q1'!O1486-('Q8 '!AG$10*'Q1'!O1485+'Q8 '!AG$11)</f>
        <v>-2.3091573555242745E-2</v>
      </c>
      <c r="AH1492" s="30">
        <f>'Q1'!P1486-('Q8 '!AH$10*'Q1'!P1485+'Q8 '!AH$11)</f>
        <v>-2.0165660743222135E-2</v>
      </c>
    </row>
    <row r="1493" spans="20:34" x14ac:dyDescent="0.3">
      <c r="T1493" s="30">
        <f>'Q1'!B1487-('Q8 '!T$10*'Q1'!B1486+'Q8 '!T$11)</f>
        <v>6.2456941435052225E-2</v>
      </c>
      <c r="U1493" s="30">
        <f>'Q1'!C1487-('Q8 '!U$10*'Q1'!C1486+'Q8 '!U$11)</f>
        <v>-4.1969903065368595E-2</v>
      </c>
      <c r="V1493" s="30">
        <f>'Q1'!D1487-('Q8 '!V$10*'Q1'!D1486+'Q8 '!V$11)</f>
        <v>-5.9566718686089724E-2</v>
      </c>
      <c r="W1493" s="30">
        <f>'Q1'!E1487-('Q8 '!W$10*'Q1'!E1486+'Q8 '!W$11)</f>
        <v>-2.9256743985343149E-2</v>
      </c>
      <c r="X1493" s="30">
        <f>'Q1'!F1487-('Q8 '!X$10*'Q1'!F1486+'Q8 '!X$11)</f>
        <v>-2.1280499034311225E-2</v>
      </c>
      <c r="Y1493" s="30">
        <f>'Q1'!G1487-('Q8 '!Y$10*'Q1'!G1486+'Q8 '!Y$11)</f>
        <v>-1.5075383654581298E-2</v>
      </c>
      <c r="Z1493" s="30">
        <f>'Q1'!H1487-('Q8 '!Z$10*'Q1'!H1486+'Q8 '!Z$11)</f>
        <v>-9.1069938655732041E-2</v>
      </c>
      <c r="AA1493" s="30">
        <f>'Q1'!I1487-('Q8 '!AA$10*'Q1'!I1486+'Q8 '!AA$11)</f>
        <v>-4.3574481216745467E-2</v>
      </c>
      <c r="AB1493" s="30">
        <f>'Q1'!J1487-('Q8 '!AB$10*'Q1'!J1486+'Q8 '!AB$11)</f>
        <v>-7.2351404197851833E-3</v>
      </c>
      <c r="AC1493" s="30">
        <f>'Q1'!K1487-('Q8 '!AC$10*'Q1'!K1486+'Q8 '!AC$11)</f>
        <v>-7.6040783090457111E-4</v>
      </c>
      <c r="AD1493" s="30">
        <f>'Q1'!L1487-('Q8 '!AD$10*'Q1'!L1486+'Q8 '!AD$11)</f>
        <v>-3.5267072902280414E-2</v>
      </c>
      <c r="AE1493" s="30">
        <f>'Q1'!M1487-('Q8 '!AE$10*'Q1'!M1486+'Q8 '!AE$11)</f>
        <v>-2.4428344529046381E-2</v>
      </c>
      <c r="AF1493" s="30">
        <f>'Q1'!N1487-('Q8 '!AF$10*'Q1'!N1486+'Q8 '!AF$11)</f>
        <v>-2.8726938491104768E-2</v>
      </c>
      <c r="AG1493" s="30">
        <f>'Q1'!O1487-('Q8 '!AG$10*'Q1'!O1486+'Q8 '!AG$11)</f>
        <v>-2.7083888885133484E-2</v>
      </c>
      <c r="AH1493" s="30">
        <f>'Q1'!P1487-('Q8 '!AH$10*'Q1'!P1486+'Q8 '!AH$11)</f>
        <v>2.4822561058306606E-2</v>
      </c>
    </row>
    <row r="1494" spans="20:34" x14ac:dyDescent="0.3">
      <c r="T1494" s="30">
        <f>'Q1'!B1488-('Q8 '!T$10*'Q1'!B1487+'Q8 '!T$11)</f>
        <v>-5.3698985668812153E-3</v>
      </c>
      <c r="U1494" s="30">
        <f>'Q1'!C1488-('Q8 '!U$10*'Q1'!C1487+'Q8 '!U$11)</f>
        <v>7.8391896587522809E-4</v>
      </c>
      <c r="V1494" s="30">
        <f>'Q1'!D1488-('Q8 '!V$10*'Q1'!D1487+'Q8 '!V$11)</f>
        <v>1.0660983814631221E-3</v>
      </c>
      <c r="W1494" s="30">
        <f>'Q1'!E1488-('Q8 '!W$10*'Q1'!E1487+'Q8 '!W$11)</f>
        <v>-6.5303764225604743E-2</v>
      </c>
      <c r="X1494" s="30">
        <f>'Q1'!F1488-('Q8 '!X$10*'Q1'!F1487+'Q8 '!X$11)</f>
        <v>-5.2554413746394191E-2</v>
      </c>
      <c r="Y1494" s="30">
        <f>'Q1'!G1488-('Q8 '!Y$10*'Q1'!G1487+'Q8 '!Y$11)</f>
        <v>-3.9043558525076294E-2</v>
      </c>
      <c r="Z1494" s="30">
        <f>'Q1'!H1488-('Q8 '!Z$10*'Q1'!H1487+'Q8 '!Z$11)</f>
        <v>-6.8843947930197172E-2</v>
      </c>
      <c r="AA1494" s="30">
        <f>'Q1'!I1488-('Q8 '!AA$10*'Q1'!I1487+'Q8 '!AA$11)</f>
        <v>-4.9917715134875279E-2</v>
      </c>
      <c r="AB1494" s="30">
        <f>'Q1'!J1488-('Q8 '!AB$10*'Q1'!J1487+'Q8 '!AB$11)</f>
        <v>-2.9461143006573643E-2</v>
      </c>
      <c r="AC1494" s="30">
        <f>'Q1'!K1488-('Q8 '!AC$10*'Q1'!K1487+'Q8 '!AC$11)</f>
        <v>-3.0103792377490352E-2</v>
      </c>
      <c r="AD1494" s="30">
        <f>'Q1'!L1488-('Q8 '!AD$10*'Q1'!L1487+'Q8 '!AD$11)</f>
        <v>-3.066191477345992E-2</v>
      </c>
      <c r="AE1494" s="30">
        <f>'Q1'!M1488-('Q8 '!AE$10*'Q1'!M1487+'Q8 '!AE$11)</f>
        <v>-2.1353210293815469E-2</v>
      </c>
      <c r="AF1494" s="30">
        <f>'Q1'!N1488-('Q8 '!AF$10*'Q1'!N1487+'Q8 '!AF$11)</f>
        <v>-5.0249275675038389E-2</v>
      </c>
      <c r="AG1494" s="30">
        <f>'Q1'!O1488-('Q8 '!AG$10*'Q1'!O1487+'Q8 '!AG$11)</f>
        <v>-4.2129132519430318E-2</v>
      </c>
      <c r="AH1494" s="30">
        <f>'Q1'!P1488-('Q8 '!AH$10*'Q1'!P1487+'Q8 '!AH$11)</f>
        <v>3.014061757231661E-4</v>
      </c>
    </row>
    <row r="1495" spans="20:34" x14ac:dyDescent="0.3">
      <c r="T1495" s="30">
        <f>'Q1'!B1489-('Q8 '!T$10*'Q1'!B1488+'Q8 '!T$11)</f>
        <v>6.4118540768289285E-3</v>
      </c>
      <c r="U1495" s="30">
        <f>'Q1'!C1489-('Q8 '!U$10*'Q1'!C1488+'Q8 '!U$11)</f>
        <v>2.0291546495494091E-2</v>
      </c>
      <c r="V1495" s="30">
        <f>'Q1'!D1489-('Q8 '!V$10*'Q1'!D1488+'Q8 '!V$11)</f>
        <v>-2.5945491819793351E-3</v>
      </c>
      <c r="W1495" s="30">
        <f>'Q1'!E1489-('Q8 '!W$10*'Q1'!E1488+'Q8 '!W$11)</f>
        <v>-9.7407345336170507E-3</v>
      </c>
      <c r="X1495" s="30">
        <f>'Q1'!F1489-('Q8 '!X$10*'Q1'!F1488+'Q8 '!X$11)</f>
        <v>-1.8524695693189958E-2</v>
      </c>
      <c r="Y1495" s="30">
        <f>'Q1'!G1489-('Q8 '!Y$10*'Q1'!G1488+'Q8 '!Y$11)</f>
        <v>-2.5712441013746281E-2</v>
      </c>
      <c r="Z1495" s="30">
        <f>'Q1'!H1489-('Q8 '!Z$10*'Q1'!H1488+'Q8 '!Z$11)</f>
        <v>5.426817783136946E-2</v>
      </c>
      <c r="AA1495" s="30">
        <f>'Q1'!I1489-('Q8 '!AA$10*'Q1'!I1488+'Q8 '!AA$11)</f>
        <v>2.4360474832299424E-2</v>
      </c>
      <c r="AB1495" s="30">
        <f>'Q1'!J1489-('Q8 '!AB$10*'Q1'!J1488+'Q8 '!AB$11)</f>
        <v>-4.9509873848910283E-3</v>
      </c>
      <c r="AC1495" s="30">
        <f>'Q1'!K1489-('Q8 '!AC$10*'Q1'!K1488+'Q8 '!AC$11)</f>
        <v>-6.6389295877480473E-3</v>
      </c>
      <c r="AD1495" s="30">
        <f>'Q1'!L1489-('Q8 '!AD$10*'Q1'!L1488+'Q8 '!AD$11)</f>
        <v>-5.1119910174194034E-3</v>
      </c>
      <c r="AE1495" s="30">
        <f>'Q1'!M1489-('Q8 '!AE$10*'Q1'!M1488+'Q8 '!AE$11)</f>
        <v>-1.1750864380518101E-2</v>
      </c>
      <c r="AF1495" s="30">
        <f>'Q1'!N1489-('Q8 '!AF$10*'Q1'!N1488+'Q8 '!AF$11)</f>
        <v>9.1630865105432717E-3</v>
      </c>
      <c r="AG1495" s="30">
        <f>'Q1'!O1489-('Q8 '!AG$10*'Q1'!O1488+'Q8 '!AG$11)</f>
        <v>-7.9035059856280261E-4</v>
      </c>
      <c r="AH1495" s="30">
        <f>'Q1'!P1489-('Q8 '!AH$10*'Q1'!P1488+'Q8 '!AH$11)</f>
        <v>-2.1817862371886609E-2</v>
      </c>
    </row>
    <row r="1496" spans="20:34" x14ac:dyDescent="0.3">
      <c r="T1496" s="30">
        <f>'Q1'!B1490-('Q8 '!T$10*'Q1'!B1489+'Q8 '!T$11)</f>
        <v>-1.4979706257949647E-2</v>
      </c>
      <c r="U1496" s="30">
        <f>'Q1'!C1490-('Q8 '!U$10*'Q1'!C1489+'Q8 '!U$11)</f>
        <v>1.3837097839288616E-2</v>
      </c>
      <c r="V1496" s="30">
        <f>'Q1'!D1490-('Q8 '!V$10*'Q1'!D1489+'Q8 '!V$11)</f>
        <v>2.2423755146466759E-2</v>
      </c>
      <c r="W1496" s="30">
        <f>'Q1'!E1490-('Q8 '!W$10*'Q1'!E1489+'Q8 '!W$11)</f>
        <v>4.2392303728922637E-2</v>
      </c>
      <c r="X1496" s="30">
        <f>'Q1'!F1490-('Q8 '!X$10*'Q1'!F1489+'Q8 '!X$11)</f>
        <v>3.213755722502306E-2</v>
      </c>
      <c r="Y1496" s="30">
        <f>'Q1'!G1490-('Q8 '!Y$10*'Q1'!G1489+'Q8 '!Y$11)</f>
        <v>2.1968968501633532E-2</v>
      </c>
      <c r="Z1496" s="30">
        <f>'Q1'!H1490-('Q8 '!Z$10*'Q1'!H1489+'Q8 '!Z$11)</f>
        <v>7.9413727705817366E-2</v>
      </c>
      <c r="AA1496" s="30">
        <f>'Q1'!I1490-('Q8 '!AA$10*'Q1'!I1489+'Q8 '!AA$11)</f>
        <v>5.7629936575057397E-2</v>
      </c>
      <c r="AB1496" s="30">
        <f>'Q1'!J1490-('Q8 '!AB$10*'Q1'!J1489+'Q8 '!AB$11)</f>
        <v>2.4109328195114191E-2</v>
      </c>
      <c r="AC1496" s="30">
        <f>'Q1'!K1490-('Q8 '!AC$10*'Q1'!K1489+'Q8 '!AC$11)</f>
        <v>2.0546245807896678E-2</v>
      </c>
      <c r="AD1496" s="30">
        <f>'Q1'!L1490-('Q8 '!AD$10*'Q1'!L1489+'Q8 '!AD$11)</f>
        <v>3.4940383891386761E-2</v>
      </c>
      <c r="AE1496" s="30">
        <f>'Q1'!M1490-('Q8 '!AE$10*'Q1'!M1489+'Q8 '!AE$11)</f>
        <v>2.1430848756853284E-2</v>
      </c>
      <c r="AF1496" s="30">
        <f>'Q1'!N1490-('Q8 '!AF$10*'Q1'!N1489+'Q8 '!AF$11)</f>
        <v>6.1851851315546701E-3</v>
      </c>
      <c r="AG1496" s="30">
        <f>'Q1'!O1490-('Q8 '!AG$10*'Q1'!O1489+'Q8 '!AG$11)</f>
        <v>1.074463752146957E-2</v>
      </c>
      <c r="AH1496" s="30">
        <f>'Q1'!P1490-('Q8 '!AH$10*'Q1'!P1489+'Q8 '!AH$11)</f>
        <v>7.0292622610238238E-5</v>
      </c>
    </row>
    <row r="1497" spans="20:34" x14ac:dyDescent="0.3">
      <c r="T1497" s="30">
        <f>'Q1'!B1491-('Q8 '!T$10*'Q1'!B1490+'Q8 '!T$11)</f>
        <v>-3.2443641731443512E-2</v>
      </c>
      <c r="U1497" s="30">
        <f>'Q1'!C1491-('Q8 '!U$10*'Q1'!C1490+'Q8 '!U$11)</f>
        <v>-4.0975555809460946E-2</v>
      </c>
      <c r="V1497" s="30">
        <f>'Q1'!D1491-('Q8 '!V$10*'Q1'!D1490+'Q8 '!V$11)</f>
        <v>-2.5732814758281028E-2</v>
      </c>
      <c r="W1497" s="30">
        <f>'Q1'!E1491-('Q8 '!W$10*'Q1'!E1490+'Q8 '!W$11)</f>
        <v>2.4227529798159231E-2</v>
      </c>
      <c r="X1497" s="30">
        <f>'Q1'!F1491-('Q8 '!X$10*'Q1'!F1490+'Q8 '!X$11)</f>
        <v>1.6493052049254765E-2</v>
      </c>
      <c r="Y1497" s="30">
        <f>'Q1'!G1491-('Q8 '!Y$10*'Q1'!G1490+'Q8 '!Y$11)</f>
        <v>7.6885596787869531E-3</v>
      </c>
      <c r="Z1497" s="30">
        <f>'Q1'!H1491-('Q8 '!Z$10*'Q1'!H1490+'Q8 '!Z$11)</f>
        <v>-1.6614519182478658E-3</v>
      </c>
      <c r="AA1497" s="30">
        <f>'Q1'!I1491-('Q8 '!AA$10*'Q1'!I1490+'Q8 '!AA$11)</f>
        <v>-2.1246288966302166E-3</v>
      </c>
      <c r="AB1497" s="30">
        <f>'Q1'!J1491-('Q8 '!AB$10*'Q1'!J1490+'Q8 '!AB$11)</f>
        <v>-1.9789887244016466E-2</v>
      </c>
      <c r="AC1497" s="30">
        <f>'Q1'!K1491-('Q8 '!AC$10*'Q1'!K1490+'Q8 '!AC$11)</f>
        <v>-1.0061258930750475E-2</v>
      </c>
      <c r="AD1497" s="30">
        <f>'Q1'!L1491-('Q8 '!AD$10*'Q1'!L1490+'Q8 '!AD$11)</f>
        <v>-2.2215562522072324E-2</v>
      </c>
      <c r="AE1497" s="30">
        <f>'Q1'!M1491-('Q8 '!AE$10*'Q1'!M1490+'Q8 '!AE$11)</f>
        <v>-1.4601868334262266E-2</v>
      </c>
      <c r="AF1497" s="30">
        <f>'Q1'!N1491-('Q8 '!AF$10*'Q1'!N1490+'Q8 '!AF$11)</f>
        <v>6.1534789942389312E-3</v>
      </c>
      <c r="AG1497" s="30">
        <f>'Q1'!O1491-('Q8 '!AG$10*'Q1'!O1490+'Q8 '!AG$11)</f>
        <v>2.4421512407275944E-4</v>
      </c>
      <c r="AH1497" s="30">
        <f>'Q1'!P1491-('Q8 '!AH$10*'Q1'!P1490+'Q8 '!AH$11)</f>
        <v>1.0442391922968409E-2</v>
      </c>
    </row>
    <row r="1498" spans="20:34" x14ac:dyDescent="0.3">
      <c r="T1498" s="30">
        <f>'Q1'!B1492-('Q8 '!T$10*'Q1'!B1491+'Q8 '!T$11)</f>
        <v>7.2401409036222025E-2</v>
      </c>
      <c r="U1498" s="30">
        <f>'Q1'!C1492-('Q8 '!U$10*'Q1'!C1491+'Q8 '!U$11)</f>
        <v>-1.625551469151016E-2</v>
      </c>
      <c r="V1498" s="30">
        <f>'Q1'!D1492-('Q8 '!V$10*'Q1'!D1491+'Q8 '!V$11)</f>
        <v>-1.807792599068225E-2</v>
      </c>
      <c r="W1498" s="30">
        <f>'Q1'!E1492-('Q8 '!W$10*'Q1'!E1491+'Q8 '!W$11)</f>
        <v>-6.2089287823172707E-3</v>
      </c>
      <c r="X1498" s="30">
        <f>'Q1'!F1492-('Q8 '!X$10*'Q1'!F1491+'Q8 '!X$11)</f>
        <v>-8.1403733995239116E-3</v>
      </c>
      <c r="Y1498" s="30">
        <f>'Q1'!G1492-('Q8 '!Y$10*'Q1'!G1491+'Q8 '!Y$11)</f>
        <v>-1.0899953801203453E-2</v>
      </c>
      <c r="Z1498" s="30">
        <f>'Q1'!H1492-('Q8 '!Z$10*'Q1'!H1491+'Q8 '!Z$11)</f>
        <v>-3.8450134491261015E-2</v>
      </c>
      <c r="AA1498" s="30">
        <f>'Q1'!I1492-('Q8 '!AA$10*'Q1'!I1491+'Q8 '!AA$11)</f>
        <v>-2.8704144808205788E-2</v>
      </c>
      <c r="AB1498" s="30">
        <f>'Q1'!J1492-('Q8 '!AB$10*'Q1'!J1491+'Q8 '!AB$11)</f>
        <v>5.0820087515004433E-3</v>
      </c>
      <c r="AC1498" s="30">
        <f>'Q1'!K1492-('Q8 '!AC$10*'Q1'!K1491+'Q8 '!AC$11)</f>
        <v>3.7965249421296888E-3</v>
      </c>
      <c r="AD1498" s="30">
        <f>'Q1'!L1492-('Q8 '!AD$10*'Q1'!L1491+'Q8 '!AD$11)</f>
        <v>-5.8395990739279896E-2</v>
      </c>
      <c r="AE1498" s="30">
        <f>'Q1'!M1492-('Q8 '!AE$10*'Q1'!M1491+'Q8 '!AE$11)</f>
        <v>-3.9575894659554106E-2</v>
      </c>
      <c r="AF1498" s="30">
        <f>'Q1'!N1492-('Q8 '!AF$10*'Q1'!N1491+'Q8 '!AF$11)</f>
        <v>-2.8261785131706355E-2</v>
      </c>
      <c r="AG1498" s="30">
        <f>'Q1'!O1492-('Q8 '!AG$10*'Q1'!O1491+'Q8 '!AG$11)</f>
        <v>-3.298911843634026E-2</v>
      </c>
      <c r="AH1498" s="30">
        <f>'Q1'!P1492-('Q8 '!AH$10*'Q1'!P1491+'Q8 '!AH$11)</f>
        <v>-1.1697693257809304E-2</v>
      </c>
    </row>
    <row r="1499" spans="20:34" x14ac:dyDescent="0.3">
      <c r="T1499" s="30">
        <f>'Q1'!B1493-('Q8 '!T$10*'Q1'!B1492+'Q8 '!T$11)</f>
        <v>1.5449717571104058E-2</v>
      </c>
      <c r="U1499" s="30">
        <f>'Q1'!C1493-('Q8 '!U$10*'Q1'!C1492+'Q8 '!U$11)</f>
        <v>3.9472286481015015E-2</v>
      </c>
      <c r="V1499" s="30">
        <f>'Q1'!D1493-('Q8 '!V$10*'Q1'!D1492+'Q8 '!V$11)</f>
        <v>8.9986940997102138E-3</v>
      </c>
      <c r="W1499" s="30">
        <f>'Q1'!E1493-('Q8 '!W$10*'Q1'!E1492+'Q8 '!W$11)</f>
        <v>7.6353888106017427E-3</v>
      </c>
      <c r="X1499" s="30">
        <f>'Q1'!F1493-('Q8 '!X$10*'Q1'!F1492+'Q8 '!X$11)</f>
        <v>-2.3134936330113311E-3</v>
      </c>
      <c r="Y1499" s="30">
        <f>'Q1'!G1493-('Q8 '!Y$10*'Q1'!G1492+'Q8 '!Y$11)</f>
        <v>-1.223577434461307E-2</v>
      </c>
      <c r="Z1499" s="30">
        <f>'Q1'!H1493-('Q8 '!Z$10*'Q1'!H1492+'Q8 '!Z$11)</f>
        <v>-1.3747335779340992E-2</v>
      </c>
      <c r="AA1499" s="30">
        <f>'Q1'!I1493-('Q8 '!AA$10*'Q1'!I1492+'Q8 '!AA$11)</f>
        <v>-1.8427761334435171E-2</v>
      </c>
      <c r="AB1499" s="30">
        <f>'Q1'!J1493-('Q8 '!AB$10*'Q1'!J1492+'Q8 '!AB$11)</f>
        <v>-3.2013185554132378E-2</v>
      </c>
      <c r="AC1499" s="30">
        <f>'Q1'!K1493-('Q8 '!AC$10*'Q1'!K1492+'Q8 '!AC$11)</f>
        <v>-2.4345107751127866E-2</v>
      </c>
      <c r="AD1499" s="30">
        <f>'Q1'!L1493-('Q8 '!AD$10*'Q1'!L1492+'Q8 '!AD$11)</f>
        <v>-1.1625067120658783E-3</v>
      </c>
      <c r="AE1499" s="30">
        <f>'Q1'!M1493-('Q8 '!AE$10*'Q1'!M1492+'Q8 '!AE$11)</f>
        <v>-2.3088570769288077E-2</v>
      </c>
      <c r="AF1499" s="30">
        <f>'Q1'!N1493-('Q8 '!AF$10*'Q1'!N1492+'Q8 '!AF$11)</f>
        <v>-3.4744154403300483E-2</v>
      </c>
      <c r="AG1499" s="30">
        <f>'Q1'!O1493-('Q8 '!AG$10*'Q1'!O1492+'Q8 '!AG$11)</f>
        <v>-2.306213259376105E-2</v>
      </c>
      <c r="AH1499" s="30">
        <f>'Q1'!P1493-('Q8 '!AH$10*'Q1'!P1492+'Q8 '!AH$11)</f>
        <v>1.8521064025151435E-3</v>
      </c>
    </row>
    <row r="1500" spans="20:34" x14ac:dyDescent="0.3">
      <c r="T1500" s="30">
        <f>'Q1'!B1494-('Q8 '!T$10*'Q1'!B1493+'Q8 '!T$11)</f>
        <v>-2.5399830895020304E-3</v>
      </c>
      <c r="U1500" s="30">
        <f>'Q1'!C1494-('Q8 '!U$10*'Q1'!C1493+'Q8 '!U$11)</f>
        <v>2.0783742521740933E-2</v>
      </c>
      <c r="V1500" s="30">
        <f>'Q1'!D1494-('Q8 '!V$10*'Q1'!D1493+'Q8 '!V$11)</f>
        <v>2.3702035464255419E-2</v>
      </c>
      <c r="W1500" s="30">
        <f>'Q1'!E1494-('Q8 '!W$10*'Q1'!E1493+'Q8 '!W$11)</f>
        <v>1.9167611560136553E-2</v>
      </c>
      <c r="X1500" s="30">
        <f>'Q1'!F1494-('Q8 '!X$10*'Q1'!F1493+'Q8 '!X$11)</f>
        <v>8.6444657933540722E-3</v>
      </c>
      <c r="Y1500" s="30">
        <f>'Q1'!G1494-('Q8 '!Y$10*'Q1'!G1493+'Q8 '!Y$11)</f>
        <v>-2.2519478718298082E-3</v>
      </c>
      <c r="Z1500" s="30">
        <f>'Q1'!H1494-('Q8 '!Z$10*'Q1'!H1493+'Q8 '!Z$11)</f>
        <v>2.056969899701076E-2</v>
      </c>
      <c r="AA1500" s="30">
        <f>'Q1'!I1494-('Q8 '!AA$10*'Q1'!I1493+'Q8 '!AA$11)</f>
        <v>3.8435861756544263E-3</v>
      </c>
      <c r="AB1500" s="30">
        <f>'Q1'!J1494-('Q8 '!AB$10*'Q1'!J1493+'Q8 '!AB$11)</f>
        <v>2.6549190484694059E-3</v>
      </c>
      <c r="AC1500" s="30">
        <f>'Q1'!K1494-('Q8 '!AC$10*'Q1'!K1493+'Q8 '!AC$11)</f>
        <v>-6.8877921345600205E-4</v>
      </c>
      <c r="AD1500" s="30">
        <f>'Q1'!L1494-('Q8 '!AD$10*'Q1'!L1493+'Q8 '!AD$11)</f>
        <v>3.8931136794711864E-2</v>
      </c>
      <c r="AE1500" s="30">
        <f>'Q1'!M1494-('Q8 '!AE$10*'Q1'!M1493+'Q8 '!AE$11)</f>
        <v>1.2400647602795146E-2</v>
      </c>
      <c r="AF1500" s="30">
        <f>'Q1'!N1494-('Q8 '!AF$10*'Q1'!N1493+'Q8 '!AF$11)</f>
        <v>1.9389252799180124E-2</v>
      </c>
      <c r="AG1500" s="30">
        <f>'Q1'!O1494-('Q8 '!AG$10*'Q1'!O1493+'Q8 '!AG$11)</f>
        <v>5.6990445992032802E-3</v>
      </c>
      <c r="AH1500" s="30">
        <f>'Q1'!P1494-('Q8 '!AH$10*'Q1'!P1493+'Q8 '!AH$11)</f>
        <v>1.2785576277090566E-2</v>
      </c>
    </row>
    <row r="1501" spans="20:34" x14ac:dyDescent="0.3">
      <c r="T1501" s="30">
        <f>'Q1'!B1495-('Q8 '!T$10*'Q1'!B1494+'Q8 '!T$11)</f>
        <v>4.6484533718766131E-3</v>
      </c>
      <c r="U1501" s="30">
        <f>'Q1'!C1495-('Q8 '!U$10*'Q1'!C1494+'Q8 '!U$11)</f>
        <v>3.6215339923193501E-3</v>
      </c>
      <c r="V1501" s="30">
        <f>'Q1'!D1495-('Q8 '!V$10*'Q1'!D1494+'Q8 '!V$11)</f>
        <v>5.3642299219945335E-3</v>
      </c>
      <c r="W1501" s="30">
        <f>'Q1'!E1495-('Q8 '!W$10*'Q1'!E1494+'Q8 '!W$11)</f>
        <v>-1.2788194642988162E-2</v>
      </c>
      <c r="X1501" s="30">
        <f>'Q1'!F1495-('Q8 '!X$10*'Q1'!F1494+'Q8 '!X$11)</f>
        <v>-1.3512574115282717E-2</v>
      </c>
      <c r="Y1501" s="30">
        <f>'Q1'!G1495-('Q8 '!Y$10*'Q1'!G1494+'Q8 '!Y$11)</f>
        <v>-1.4986931486299929E-2</v>
      </c>
      <c r="Z1501" s="30">
        <f>'Q1'!H1495-('Q8 '!Z$10*'Q1'!H1494+'Q8 '!Z$11)</f>
        <v>1.0198680825952705E-2</v>
      </c>
      <c r="AA1501" s="30">
        <f>'Q1'!I1495-('Q8 '!AA$10*'Q1'!I1494+'Q8 '!AA$11)</f>
        <v>-4.8441473098066708E-3</v>
      </c>
      <c r="AB1501" s="30">
        <f>'Q1'!J1495-('Q8 '!AB$10*'Q1'!J1494+'Q8 '!AB$11)</f>
        <v>-1.5232266114448762E-2</v>
      </c>
      <c r="AC1501" s="30">
        <f>'Q1'!K1495-('Q8 '!AC$10*'Q1'!K1494+'Q8 '!AC$11)</f>
        <v>-9.9170322670128624E-3</v>
      </c>
      <c r="AD1501" s="30">
        <f>'Q1'!L1495-('Q8 '!AD$10*'Q1'!L1494+'Q8 '!AD$11)</f>
        <v>3.1853678260493477E-2</v>
      </c>
      <c r="AE1501" s="30">
        <f>'Q1'!M1495-('Q8 '!AE$10*'Q1'!M1494+'Q8 '!AE$11)</f>
        <v>2.6839526198760448E-2</v>
      </c>
      <c r="AF1501" s="30">
        <f>'Q1'!N1495-('Q8 '!AF$10*'Q1'!N1494+'Q8 '!AF$11)</f>
        <v>2.5434456961109603E-2</v>
      </c>
      <c r="AG1501" s="30">
        <f>'Q1'!O1495-('Q8 '!AG$10*'Q1'!O1494+'Q8 '!AG$11)</f>
        <v>9.135136366618302E-3</v>
      </c>
      <c r="AH1501" s="30">
        <f>'Q1'!P1495-('Q8 '!AH$10*'Q1'!P1494+'Q8 '!AH$11)</f>
        <v>1.2777938301200659E-2</v>
      </c>
    </row>
    <row r="1502" spans="20:34" x14ac:dyDescent="0.3">
      <c r="T1502" s="30">
        <f>'Q1'!B1496-('Q8 '!T$10*'Q1'!B1495+'Q8 '!T$11)</f>
        <v>-9.9631499444970323E-2</v>
      </c>
      <c r="U1502" s="30">
        <f>'Q1'!C1496-('Q8 '!U$10*'Q1'!C1495+'Q8 '!U$11)</f>
        <v>2.5909156564924186E-2</v>
      </c>
      <c r="V1502" s="30">
        <f>'Q1'!D1496-('Q8 '!V$10*'Q1'!D1495+'Q8 '!V$11)</f>
        <v>2.3995142836603499E-2</v>
      </c>
      <c r="W1502" s="30">
        <f>'Q1'!E1496-('Q8 '!W$10*'Q1'!E1495+'Q8 '!W$11)</f>
        <v>-1.4029458680255531E-2</v>
      </c>
      <c r="X1502" s="30">
        <f>'Q1'!F1496-('Q8 '!X$10*'Q1'!F1495+'Q8 '!X$11)</f>
        <v>-5.028953266193124E-3</v>
      </c>
      <c r="Y1502" s="30">
        <f>'Q1'!G1496-('Q8 '!Y$10*'Q1'!G1495+'Q8 '!Y$11)</f>
        <v>4.1599411748361789E-3</v>
      </c>
      <c r="Z1502" s="30">
        <f>'Q1'!H1496-('Q8 '!Z$10*'Q1'!H1495+'Q8 '!Z$11)</f>
        <v>-4.9131383588063727E-3</v>
      </c>
      <c r="AA1502" s="30">
        <f>'Q1'!I1496-('Q8 '!AA$10*'Q1'!I1495+'Q8 '!AA$11)</f>
        <v>-2.8217694118743549E-3</v>
      </c>
      <c r="AB1502" s="30">
        <f>'Q1'!J1496-('Q8 '!AB$10*'Q1'!J1495+'Q8 '!AB$11)</f>
        <v>4.8899879203659806E-3</v>
      </c>
      <c r="AC1502" s="30">
        <f>'Q1'!K1496-('Q8 '!AC$10*'Q1'!K1495+'Q8 '!AC$11)</f>
        <v>6.6386915356105095E-3</v>
      </c>
      <c r="AD1502" s="30">
        <f>'Q1'!L1496-('Q8 '!AD$10*'Q1'!L1495+'Q8 '!AD$11)</f>
        <v>2.8371760918884228E-2</v>
      </c>
      <c r="AE1502" s="30">
        <f>'Q1'!M1496-('Q8 '!AE$10*'Q1'!M1495+'Q8 '!AE$11)</f>
        <v>2.2004539155167768E-2</v>
      </c>
      <c r="AF1502" s="30">
        <f>'Q1'!N1496-('Q8 '!AF$10*'Q1'!N1495+'Q8 '!AF$11)</f>
        <v>1.9947919817187198E-2</v>
      </c>
      <c r="AG1502" s="30">
        <f>'Q1'!O1496-('Q8 '!AG$10*'Q1'!O1495+'Q8 '!AG$11)</f>
        <v>3.3245417918743761E-2</v>
      </c>
      <c r="AH1502" s="30">
        <f>'Q1'!P1496-('Q8 '!AH$10*'Q1'!P1495+'Q8 '!AH$11)</f>
        <v>-2.5619096927370494E-3</v>
      </c>
    </row>
    <row r="1503" spans="20:34" x14ac:dyDescent="0.3">
      <c r="T1503" s="30">
        <f>'Q1'!B1497-('Q8 '!T$10*'Q1'!B1496+'Q8 '!T$11)</f>
        <v>1.7250875724598741E-2</v>
      </c>
      <c r="U1503" s="30">
        <f>'Q1'!C1497-('Q8 '!U$10*'Q1'!C1496+'Q8 '!U$11)</f>
        <v>-3.8530082891274171E-4</v>
      </c>
      <c r="V1503" s="30">
        <f>'Q1'!D1497-('Q8 '!V$10*'Q1'!D1496+'Q8 '!V$11)</f>
        <v>-8.8669462909370242E-4</v>
      </c>
      <c r="W1503" s="30">
        <f>'Q1'!E1497-('Q8 '!W$10*'Q1'!E1496+'Q8 '!W$11)</f>
        <v>1.7806069803395708E-2</v>
      </c>
      <c r="X1503" s="30">
        <f>'Q1'!F1497-('Q8 '!X$10*'Q1'!F1496+'Q8 '!X$11)</f>
        <v>1.7160315105497526E-2</v>
      </c>
      <c r="Y1503" s="30">
        <f>'Q1'!G1497-('Q8 '!Y$10*'Q1'!G1496+'Q8 '!Y$11)</f>
        <v>1.695612796234278E-2</v>
      </c>
      <c r="Z1503" s="30">
        <f>'Q1'!H1497-('Q8 '!Z$10*'Q1'!H1496+'Q8 '!Z$11)</f>
        <v>2.9301456296879171E-3</v>
      </c>
      <c r="AA1503" s="30">
        <f>'Q1'!I1497-('Q8 '!AA$10*'Q1'!I1496+'Q8 '!AA$11)</f>
        <v>4.1385360384097575E-4</v>
      </c>
      <c r="AB1503" s="30">
        <f>'Q1'!J1497-('Q8 '!AB$10*'Q1'!J1496+'Q8 '!AB$11)</f>
        <v>2.5732632109345448E-2</v>
      </c>
      <c r="AC1503" s="30">
        <f>'Q1'!K1497-('Q8 '!AC$10*'Q1'!K1496+'Q8 '!AC$11)</f>
        <v>1.5605733794630268E-2</v>
      </c>
      <c r="AD1503" s="30">
        <f>'Q1'!L1497-('Q8 '!AD$10*'Q1'!L1496+'Q8 '!AD$11)</f>
        <v>-4.0655222459167681E-2</v>
      </c>
      <c r="AE1503" s="30">
        <f>'Q1'!M1497-('Q8 '!AE$10*'Q1'!M1496+'Q8 '!AE$11)</f>
        <v>-3.5455506087031845E-2</v>
      </c>
      <c r="AF1503" s="30">
        <f>'Q1'!N1497-('Q8 '!AF$10*'Q1'!N1496+'Q8 '!AF$11)</f>
        <v>-1.7621569445710913E-2</v>
      </c>
      <c r="AG1503" s="30">
        <f>'Q1'!O1497-('Q8 '!AG$10*'Q1'!O1496+'Q8 '!AG$11)</f>
        <v>-1.1379177886905675E-2</v>
      </c>
      <c r="AH1503" s="30">
        <f>'Q1'!P1497-('Q8 '!AH$10*'Q1'!P1496+'Q8 '!AH$11)</f>
        <v>4.8081171236647024E-3</v>
      </c>
    </row>
    <row r="1504" spans="20:34" x14ac:dyDescent="0.3">
      <c r="T1504" s="30">
        <f>'Q1'!B1498-('Q8 '!T$10*'Q1'!B1497+'Q8 '!T$11)</f>
        <v>-1.4961956317991951E-2</v>
      </c>
      <c r="U1504" s="30">
        <f>'Q1'!C1498-('Q8 '!U$10*'Q1'!C1497+'Q8 '!U$11)</f>
        <v>-7.1904396371906071E-2</v>
      </c>
      <c r="V1504" s="30">
        <f>'Q1'!D1498-('Q8 '!V$10*'Q1'!D1497+'Q8 '!V$11)</f>
        <v>-5.5356915424967124E-2</v>
      </c>
      <c r="W1504" s="30">
        <f>'Q1'!E1498-('Q8 '!W$10*'Q1'!E1497+'Q8 '!W$11)</f>
        <v>-5.2508638844807201E-4</v>
      </c>
      <c r="X1504" s="30">
        <f>'Q1'!F1498-('Q8 '!X$10*'Q1'!F1497+'Q8 '!X$11)</f>
        <v>5.4897943022524855E-5</v>
      </c>
      <c r="Y1504" s="30">
        <f>'Q1'!G1498-('Q8 '!Y$10*'Q1'!G1497+'Q8 '!Y$11)</f>
        <v>2.1826993763742362E-4</v>
      </c>
      <c r="Z1504" s="30">
        <f>'Q1'!H1498-('Q8 '!Z$10*'Q1'!H1497+'Q8 '!Z$11)</f>
        <v>-1.8813285440135205E-2</v>
      </c>
      <c r="AA1504" s="30">
        <f>'Q1'!I1498-('Q8 '!AA$10*'Q1'!I1497+'Q8 '!AA$11)</f>
        <v>-1.5962678786730092E-2</v>
      </c>
      <c r="AB1504" s="30">
        <f>'Q1'!J1498-('Q8 '!AB$10*'Q1'!J1497+'Q8 '!AB$11)</f>
        <v>-1.0520187023451043E-2</v>
      </c>
      <c r="AC1504" s="30">
        <f>'Q1'!K1498-('Q8 '!AC$10*'Q1'!K1497+'Q8 '!AC$11)</f>
        <v>-1.0750924808645999E-2</v>
      </c>
      <c r="AD1504" s="30">
        <f>'Q1'!L1498-('Q8 '!AD$10*'Q1'!L1497+'Q8 '!AD$11)</f>
        <v>-2.000567753656628E-2</v>
      </c>
      <c r="AE1504" s="30">
        <f>'Q1'!M1498-('Q8 '!AE$10*'Q1'!M1497+'Q8 '!AE$11)</f>
        <v>-2.238821265682428E-2</v>
      </c>
      <c r="AF1504" s="30">
        <f>'Q1'!N1498-('Q8 '!AF$10*'Q1'!N1497+'Q8 '!AF$11)</f>
        <v>-2.626432635494487E-2</v>
      </c>
      <c r="AG1504" s="30">
        <f>'Q1'!O1498-('Q8 '!AG$10*'Q1'!O1497+'Q8 '!AG$11)</f>
        <v>-2.505809869092563E-2</v>
      </c>
      <c r="AH1504" s="30">
        <f>'Q1'!P1498-('Q8 '!AH$10*'Q1'!P1497+'Q8 '!AH$11)</f>
        <v>8.8801737535167142E-3</v>
      </c>
    </row>
    <row r="1505" spans="20:34" x14ac:dyDescent="0.3">
      <c r="T1505" s="30">
        <f>'Q1'!B1499-('Q8 '!T$10*'Q1'!B1498+'Q8 '!T$11)</f>
        <v>-3.1406424350627501E-2</v>
      </c>
      <c r="U1505" s="30">
        <f>'Q1'!C1499-('Q8 '!U$10*'Q1'!C1498+'Q8 '!U$11)</f>
        <v>6.2602878616431828E-3</v>
      </c>
      <c r="V1505" s="30">
        <f>'Q1'!D1499-('Q8 '!V$10*'Q1'!D1498+'Q8 '!V$11)</f>
        <v>5.3923244467661523E-3</v>
      </c>
      <c r="W1505" s="30">
        <f>'Q1'!E1499-('Q8 '!W$10*'Q1'!E1498+'Q8 '!W$11)</f>
        <v>-3.2664535226390741E-2</v>
      </c>
      <c r="X1505" s="30">
        <f>'Q1'!F1499-('Q8 '!X$10*'Q1'!F1498+'Q8 '!X$11)</f>
        <v>-2.4410865001844188E-2</v>
      </c>
      <c r="Y1505" s="30">
        <f>'Q1'!G1499-('Q8 '!Y$10*'Q1'!G1498+'Q8 '!Y$11)</f>
        <v>-1.6179622547410559E-2</v>
      </c>
      <c r="Z1505" s="30">
        <f>'Q1'!H1499-('Q8 '!Z$10*'Q1'!H1498+'Q8 '!Z$11)</f>
        <v>-4.6441028078592878E-2</v>
      </c>
      <c r="AA1505" s="30">
        <f>'Q1'!I1499-('Q8 '!AA$10*'Q1'!I1498+'Q8 '!AA$11)</f>
        <v>-3.0668103092992293E-2</v>
      </c>
      <c r="AB1505" s="30">
        <f>'Q1'!J1499-('Q8 '!AB$10*'Q1'!J1498+'Q8 '!AB$11)</f>
        <v>1.0298136899573348E-3</v>
      </c>
      <c r="AC1505" s="30">
        <f>'Q1'!K1499-('Q8 '!AC$10*'Q1'!K1498+'Q8 '!AC$11)</f>
        <v>-4.2974089355258217E-3</v>
      </c>
      <c r="AD1505" s="30">
        <f>'Q1'!L1499-('Q8 '!AD$10*'Q1'!L1498+'Q8 '!AD$11)</f>
        <v>5.2282045212495342E-3</v>
      </c>
      <c r="AE1505" s="30">
        <f>'Q1'!M1499-('Q8 '!AE$10*'Q1'!M1498+'Q8 '!AE$11)</f>
        <v>2.6938403446147932E-3</v>
      </c>
      <c r="AF1505" s="30">
        <f>'Q1'!N1499-('Q8 '!AF$10*'Q1'!N1498+'Q8 '!AF$11)</f>
        <v>9.6170052453674222E-3</v>
      </c>
      <c r="AG1505" s="30">
        <f>'Q1'!O1499-('Q8 '!AG$10*'Q1'!O1498+'Q8 '!AG$11)</f>
        <v>8.0848199399777406E-4</v>
      </c>
      <c r="AH1505" s="30">
        <f>'Q1'!P1499-('Q8 '!AH$10*'Q1'!P1498+'Q8 '!AH$11)</f>
        <v>7.0664904875065732E-3</v>
      </c>
    </row>
    <row r="1506" spans="20:34" x14ac:dyDescent="0.3">
      <c r="T1506" s="30">
        <f>'Q1'!B1500-('Q8 '!T$10*'Q1'!B1499+'Q8 '!T$11)</f>
        <v>7.3801753177747897E-2</v>
      </c>
      <c r="U1506" s="30">
        <f>'Q1'!C1500-('Q8 '!U$10*'Q1'!C1499+'Q8 '!U$11)</f>
        <v>-3.4070788194645344E-3</v>
      </c>
      <c r="V1506" s="30">
        <f>'Q1'!D1500-('Q8 '!V$10*'Q1'!D1499+'Q8 '!V$11)</f>
        <v>-2.6360650008462421E-2</v>
      </c>
      <c r="W1506" s="30">
        <f>'Q1'!E1500-('Q8 '!W$10*'Q1'!E1499+'Q8 '!W$11)</f>
        <v>1.9293068256027238E-2</v>
      </c>
      <c r="X1506" s="30">
        <f>'Q1'!F1500-('Q8 '!X$10*'Q1'!F1499+'Q8 '!X$11)</f>
        <v>1.1964957406189932E-2</v>
      </c>
      <c r="Y1506" s="30">
        <f>'Q1'!G1500-('Q8 '!Y$10*'Q1'!G1499+'Q8 '!Y$11)</f>
        <v>5.4329548443285023E-3</v>
      </c>
      <c r="Z1506" s="30">
        <f>'Q1'!H1500-('Q8 '!Z$10*'Q1'!H1499+'Q8 '!Z$11)</f>
        <v>-9.7318707449571586E-3</v>
      </c>
      <c r="AA1506" s="30">
        <f>'Q1'!I1500-('Q8 '!AA$10*'Q1'!I1499+'Q8 '!AA$11)</f>
        <v>-2.7005267521132284E-3</v>
      </c>
      <c r="AB1506" s="30">
        <f>'Q1'!J1500-('Q8 '!AB$10*'Q1'!J1499+'Q8 '!AB$11)</f>
        <v>1.3602928516000045E-2</v>
      </c>
      <c r="AC1506" s="30">
        <f>'Q1'!K1500-('Q8 '!AC$10*'Q1'!K1499+'Q8 '!AC$11)</f>
        <v>6.0805410235293556E-3</v>
      </c>
      <c r="AD1506" s="30">
        <f>'Q1'!L1500-('Q8 '!AD$10*'Q1'!L1499+'Q8 '!AD$11)</f>
        <v>-6.2039153255235013E-3</v>
      </c>
      <c r="AE1506" s="30">
        <f>'Q1'!M1500-('Q8 '!AE$10*'Q1'!M1499+'Q8 '!AE$11)</f>
        <v>-1.102687056765057E-2</v>
      </c>
      <c r="AF1506" s="30">
        <f>'Q1'!N1500-('Q8 '!AF$10*'Q1'!N1499+'Q8 '!AF$11)</f>
        <v>1.797034891158004E-3</v>
      </c>
      <c r="AG1506" s="30">
        <f>'Q1'!O1500-('Q8 '!AG$10*'Q1'!O1499+'Q8 '!AG$11)</f>
        <v>7.2286089844225358E-3</v>
      </c>
      <c r="AH1506" s="30">
        <f>'Q1'!P1500-('Q8 '!AH$10*'Q1'!P1499+'Q8 '!AH$11)</f>
        <v>1.4703880715279867E-2</v>
      </c>
    </row>
    <row r="1507" spans="20:34" x14ac:dyDescent="0.3">
      <c r="T1507" s="30">
        <f>'Q1'!B1501-('Q8 '!T$10*'Q1'!B1500+'Q8 '!T$11)</f>
        <v>4.3798477060113458E-2</v>
      </c>
      <c r="U1507" s="30">
        <f>'Q1'!C1501-('Q8 '!U$10*'Q1'!C1500+'Q8 '!U$11)</f>
        <v>-6.6087714703189138E-2</v>
      </c>
      <c r="V1507" s="30">
        <f>'Q1'!D1501-('Q8 '!V$10*'Q1'!D1500+'Q8 '!V$11)</f>
        <v>-8.9837695199549775E-2</v>
      </c>
      <c r="W1507" s="30">
        <f>'Q1'!E1501-('Q8 '!W$10*'Q1'!E1500+'Q8 '!W$11)</f>
        <v>2.4475062744786981E-2</v>
      </c>
      <c r="X1507" s="30">
        <f>'Q1'!F1501-('Q8 '!X$10*'Q1'!F1500+'Q8 '!X$11)</f>
        <v>1.1282071363648706E-2</v>
      </c>
      <c r="Y1507" s="30">
        <f>'Q1'!G1501-('Q8 '!Y$10*'Q1'!G1500+'Q8 '!Y$11)</f>
        <v>-2.3136884201850677E-3</v>
      </c>
      <c r="Z1507" s="30">
        <f>'Q1'!H1501-('Q8 '!Z$10*'Q1'!H1500+'Q8 '!Z$11)</f>
        <v>-4.9115230192859162E-2</v>
      </c>
      <c r="AA1507" s="30">
        <f>'Q1'!I1501-('Q8 '!AA$10*'Q1'!I1500+'Q8 '!AA$11)</f>
        <v>-3.3995739998509175E-2</v>
      </c>
      <c r="AB1507" s="30">
        <f>'Q1'!J1501-('Q8 '!AB$10*'Q1'!J1500+'Q8 '!AB$11)</f>
        <v>-2.3431774343609466E-2</v>
      </c>
      <c r="AC1507" s="30">
        <f>'Q1'!K1501-('Q8 '!AC$10*'Q1'!K1500+'Q8 '!AC$11)</f>
        <v>-2.0702873887734268E-2</v>
      </c>
      <c r="AD1507" s="30">
        <f>'Q1'!L1501-('Q8 '!AD$10*'Q1'!L1500+'Q8 '!AD$11)</f>
        <v>-1.8847883383203229E-2</v>
      </c>
      <c r="AE1507" s="30">
        <f>'Q1'!M1501-('Q8 '!AE$10*'Q1'!M1500+'Q8 '!AE$11)</f>
        <v>-1.9899113551880794E-2</v>
      </c>
      <c r="AF1507" s="30">
        <f>'Q1'!N1501-('Q8 '!AF$10*'Q1'!N1500+'Q8 '!AF$11)</f>
        <v>-3.8705742535338631E-3</v>
      </c>
      <c r="AG1507" s="30">
        <f>'Q1'!O1501-('Q8 '!AG$10*'Q1'!O1500+'Q8 '!AG$11)</f>
        <v>-3.4550977581278598E-2</v>
      </c>
      <c r="AH1507" s="30">
        <f>'Q1'!P1501-('Q8 '!AH$10*'Q1'!P1500+'Q8 '!AH$11)</f>
        <v>1.374140069486207E-2</v>
      </c>
    </row>
    <row r="1508" spans="20:34" x14ac:dyDescent="0.3">
      <c r="T1508" s="30">
        <f>'Q1'!B1502-('Q8 '!T$10*'Q1'!B1501+'Q8 '!T$11)</f>
        <v>-3.5110638290563378E-2</v>
      </c>
      <c r="U1508" s="30">
        <f>'Q1'!C1502-('Q8 '!U$10*'Q1'!C1501+'Q8 '!U$11)</f>
        <v>6.6731247781390654E-2</v>
      </c>
      <c r="V1508" s="30">
        <f>'Q1'!D1502-('Q8 '!V$10*'Q1'!D1501+'Q8 '!V$11)</f>
        <v>4.7779707688186228E-2</v>
      </c>
      <c r="W1508" s="30">
        <f>'Q1'!E1502-('Q8 '!W$10*'Q1'!E1501+'Q8 '!W$11)</f>
        <v>-9.1942215793278245E-4</v>
      </c>
      <c r="X1508" s="30">
        <f>'Q1'!F1502-('Q8 '!X$10*'Q1'!F1501+'Q8 '!X$11)</f>
        <v>1.4189725481791784E-4</v>
      </c>
      <c r="Y1508" s="30">
        <f>'Q1'!G1502-('Q8 '!Y$10*'Q1'!G1501+'Q8 '!Y$11)</f>
        <v>2.6088074189837217E-4</v>
      </c>
      <c r="Z1508" s="30">
        <f>'Q1'!H1502-('Q8 '!Z$10*'Q1'!H1501+'Q8 '!Z$11)</f>
        <v>3.9946778177939483E-3</v>
      </c>
      <c r="AA1508" s="30">
        <f>'Q1'!I1502-('Q8 '!AA$10*'Q1'!I1501+'Q8 '!AA$11)</f>
        <v>-1.373631558678215E-3</v>
      </c>
      <c r="AB1508" s="30">
        <f>'Q1'!J1502-('Q8 '!AB$10*'Q1'!J1501+'Q8 '!AB$11)</f>
        <v>-1.503306067125324E-2</v>
      </c>
      <c r="AC1508" s="30">
        <f>'Q1'!K1502-('Q8 '!AC$10*'Q1'!K1501+'Q8 '!AC$11)</f>
        <v>-1.9649497173970194E-2</v>
      </c>
      <c r="AD1508" s="30">
        <f>'Q1'!L1502-('Q8 '!AD$10*'Q1'!L1501+'Q8 '!AD$11)</f>
        <v>9.608935086843063E-3</v>
      </c>
      <c r="AE1508" s="30">
        <f>'Q1'!M1502-('Q8 '!AE$10*'Q1'!M1501+'Q8 '!AE$11)</f>
        <v>1.3938294830477529E-2</v>
      </c>
      <c r="AF1508" s="30">
        <f>'Q1'!N1502-('Q8 '!AF$10*'Q1'!N1501+'Q8 '!AF$11)</f>
        <v>1.740027990830912E-2</v>
      </c>
      <c r="AG1508" s="30">
        <f>'Q1'!O1502-('Q8 '!AG$10*'Q1'!O1501+'Q8 '!AG$11)</f>
        <v>1.9559597950361204E-3</v>
      </c>
      <c r="AH1508" s="30">
        <f>'Q1'!P1502-('Q8 '!AH$10*'Q1'!P1501+'Q8 '!AH$11)</f>
        <v>-3.1272280082045051E-2</v>
      </c>
    </row>
    <row r="1509" spans="20:34" x14ac:dyDescent="0.3">
      <c r="T1509" s="30">
        <f>'Q1'!B1503-('Q8 '!T$10*'Q1'!B1502+'Q8 '!T$11)</f>
        <v>-1.9966523298797299E-2</v>
      </c>
      <c r="U1509" s="30">
        <f>'Q1'!C1503-('Q8 '!U$10*'Q1'!C1502+'Q8 '!U$11)</f>
        <v>5.1169345773339786E-2</v>
      </c>
      <c r="V1509" s="30">
        <f>'Q1'!D1503-('Q8 '!V$10*'Q1'!D1502+'Q8 '!V$11)</f>
        <v>4.9746234627803268E-2</v>
      </c>
      <c r="W1509" s="30">
        <f>'Q1'!E1503-('Q8 '!W$10*'Q1'!E1502+'Q8 '!W$11)</f>
        <v>-7.2727822197745156E-3</v>
      </c>
      <c r="X1509" s="30">
        <f>'Q1'!F1503-('Q8 '!X$10*'Q1'!F1502+'Q8 '!X$11)</f>
        <v>-7.9500694172086536E-3</v>
      </c>
      <c r="Y1509" s="30">
        <f>'Q1'!G1503-('Q8 '!Y$10*'Q1'!G1502+'Q8 '!Y$11)</f>
        <v>-8.7191562670105791E-3</v>
      </c>
      <c r="Z1509" s="30">
        <f>'Q1'!H1503-('Q8 '!Z$10*'Q1'!H1502+'Q8 '!Z$11)</f>
        <v>-1.8783923449250738E-2</v>
      </c>
      <c r="AA1509" s="30">
        <f>'Q1'!I1503-('Q8 '!AA$10*'Q1'!I1502+'Q8 '!AA$11)</f>
        <v>-1.0273001087152658E-3</v>
      </c>
      <c r="AB1509" s="30">
        <f>'Q1'!J1503-('Q8 '!AB$10*'Q1'!J1502+'Q8 '!AB$11)</f>
        <v>-6.4315116821239016E-3</v>
      </c>
      <c r="AC1509" s="30">
        <f>'Q1'!K1503-('Q8 '!AC$10*'Q1'!K1502+'Q8 '!AC$11)</f>
        <v>-4.3744741779668866E-3</v>
      </c>
      <c r="AD1509" s="30">
        <f>'Q1'!L1503-('Q8 '!AD$10*'Q1'!L1502+'Q8 '!AD$11)</f>
        <v>6.3970478188270733E-3</v>
      </c>
      <c r="AE1509" s="30">
        <f>'Q1'!M1503-('Q8 '!AE$10*'Q1'!M1502+'Q8 '!AE$11)</f>
        <v>1.115016924083136E-2</v>
      </c>
      <c r="AF1509" s="30">
        <f>'Q1'!N1503-('Q8 '!AF$10*'Q1'!N1502+'Q8 '!AF$11)</f>
        <v>2.1973718510523335E-2</v>
      </c>
      <c r="AG1509" s="30">
        <f>'Q1'!O1503-('Q8 '!AG$10*'Q1'!O1502+'Q8 '!AG$11)</f>
        <v>2.1432373882163711E-2</v>
      </c>
      <c r="AH1509" s="30">
        <f>'Q1'!P1503-('Q8 '!AH$10*'Q1'!P1502+'Q8 '!AH$11)</f>
        <v>-2.8649767942090162E-2</v>
      </c>
    </row>
    <row r="1510" spans="20:34" x14ac:dyDescent="0.3">
      <c r="T1510" s="30">
        <f>'Q1'!B1504-('Q8 '!T$10*'Q1'!B1503+'Q8 '!T$11)</f>
        <v>3.2294539959956618E-2</v>
      </c>
      <c r="U1510" s="30">
        <f>'Q1'!C1504-('Q8 '!U$10*'Q1'!C1503+'Q8 '!U$11)</f>
        <v>5.1569732504427125E-2</v>
      </c>
      <c r="V1510" s="30">
        <f>'Q1'!D1504-('Q8 '!V$10*'Q1'!D1503+'Q8 '!V$11)</f>
        <v>4.8467096706035023E-2</v>
      </c>
      <c r="W1510" s="30">
        <f>'Q1'!E1504-('Q8 '!W$10*'Q1'!E1503+'Q8 '!W$11)</f>
        <v>4.1491565021801381E-2</v>
      </c>
      <c r="X1510" s="30">
        <f>'Q1'!F1504-('Q8 '!X$10*'Q1'!F1503+'Q8 '!X$11)</f>
        <v>3.3775809025803391E-2</v>
      </c>
      <c r="Y1510" s="30">
        <f>'Q1'!G1504-('Q8 '!Y$10*'Q1'!G1503+'Q8 '!Y$11)</f>
        <v>2.6148268663539889E-2</v>
      </c>
      <c r="Z1510" s="30">
        <f>'Q1'!H1504-('Q8 '!Z$10*'Q1'!H1503+'Q8 '!Z$11)</f>
        <v>1.3732558614604144E-2</v>
      </c>
      <c r="AA1510" s="30">
        <f>'Q1'!I1504-('Q8 '!AA$10*'Q1'!I1503+'Q8 '!AA$11)</f>
        <v>7.5463301087885949E-3</v>
      </c>
      <c r="AB1510" s="30">
        <f>'Q1'!J1504-('Q8 '!AB$10*'Q1'!J1503+'Q8 '!AB$11)</f>
        <v>3.3293392561414448E-2</v>
      </c>
      <c r="AC1510" s="30">
        <f>'Q1'!K1504-('Q8 '!AC$10*'Q1'!K1503+'Q8 '!AC$11)</f>
        <v>3.026639095714078E-2</v>
      </c>
      <c r="AD1510" s="30">
        <f>'Q1'!L1504-('Q8 '!AD$10*'Q1'!L1503+'Q8 '!AD$11)</f>
        <v>3.742674972259568E-2</v>
      </c>
      <c r="AE1510" s="30">
        <f>'Q1'!M1504-('Q8 '!AE$10*'Q1'!M1503+'Q8 '!AE$11)</f>
        <v>3.4208217763897368E-2</v>
      </c>
      <c r="AF1510" s="30">
        <f>'Q1'!N1504-('Q8 '!AF$10*'Q1'!N1503+'Q8 '!AF$11)</f>
        <v>3.9969622166985012E-2</v>
      </c>
      <c r="AG1510" s="30">
        <f>'Q1'!O1504-('Q8 '!AG$10*'Q1'!O1503+'Q8 '!AG$11)</f>
        <v>4.3255396790369723E-2</v>
      </c>
      <c r="AH1510" s="30">
        <f>'Q1'!P1504-('Q8 '!AH$10*'Q1'!P1503+'Q8 '!AH$11)</f>
        <v>1.3156192917580117E-2</v>
      </c>
    </row>
    <row r="1511" spans="20:34" x14ac:dyDescent="0.3">
      <c r="T1511" s="30">
        <f>'Q1'!B1505-('Q8 '!T$10*'Q1'!B1504+'Q8 '!T$11)</f>
        <v>3.7773011936196775E-2</v>
      </c>
      <c r="U1511" s="30">
        <f>'Q1'!C1505-('Q8 '!U$10*'Q1'!C1504+'Q8 '!U$11)</f>
        <v>1.7505454418191937E-4</v>
      </c>
      <c r="V1511" s="30">
        <f>'Q1'!D1505-('Q8 '!V$10*'Q1'!D1504+'Q8 '!V$11)</f>
        <v>-6.0832558623738391E-3</v>
      </c>
      <c r="W1511" s="30">
        <f>'Q1'!E1505-('Q8 '!W$10*'Q1'!E1504+'Q8 '!W$11)</f>
        <v>-2.5941256657148479E-3</v>
      </c>
      <c r="X1511" s="30">
        <f>'Q1'!F1505-('Q8 '!X$10*'Q1'!F1504+'Q8 '!X$11)</f>
        <v>2.4863993591875103E-3</v>
      </c>
      <c r="Y1511" s="30">
        <f>'Q1'!G1505-('Q8 '!Y$10*'Q1'!G1504+'Q8 '!Y$11)</f>
        <v>6.5031979078338555E-3</v>
      </c>
      <c r="Z1511" s="30">
        <f>'Q1'!H1505-('Q8 '!Z$10*'Q1'!H1504+'Q8 '!Z$11)</f>
        <v>-3.0668715303766914E-3</v>
      </c>
      <c r="AA1511" s="30">
        <f>'Q1'!I1505-('Q8 '!AA$10*'Q1'!I1504+'Q8 '!AA$11)</f>
        <v>1.717065956448703E-3</v>
      </c>
      <c r="AB1511" s="30">
        <f>'Q1'!J1505-('Q8 '!AB$10*'Q1'!J1504+'Q8 '!AB$11)</f>
        <v>1.6204963215289501E-2</v>
      </c>
      <c r="AC1511" s="30">
        <f>'Q1'!K1505-('Q8 '!AC$10*'Q1'!K1504+'Q8 '!AC$11)</f>
        <v>1.7507227787576594E-2</v>
      </c>
      <c r="AD1511" s="30">
        <f>'Q1'!L1505-('Q8 '!AD$10*'Q1'!L1504+'Q8 '!AD$11)</f>
        <v>2.4995272763055743E-2</v>
      </c>
      <c r="AE1511" s="30">
        <f>'Q1'!M1505-('Q8 '!AE$10*'Q1'!M1504+'Q8 '!AE$11)</f>
        <v>1.73882319068841E-2</v>
      </c>
      <c r="AF1511" s="30">
        <f>'Q1'!N1505-('Q8 '!AF$10*'Q1'!N1504+'Q8 '!AF$11)</f>
        <v>-4.1312381590347504E-3</v>
      </c>
      <c r="AG1511" s="30">
        <f>'Q1'!O1505-('Q8 '!AG$10*'Q1'!O1504+'Q8 '!AG$11)</f>
        <v>1.6097094545970869E-3</v>
      </c>
      <c r="AH1511" s="30">
        <f>'Q1'!P1505-('Q8 '!AH$10*'Q1'!P1504+'Q8 '!AH$11)</f>
        <v>-4.009243710938127E-3</v>
      </c>
    </row>
    <row r="1512" spans="20:34" x14ac:dyDescent="0.3">
      <c r="T1512" s="30">
        <f>'Q1'!B1506-('Q8 '!T$10*'Q1'!B1505+'Q8 '!T$11)</f>
        <v>2.3552081961167627E-2</v>
      </c>
      <c r="U1512" s="30">
        <f>'Q1'!C1506-('Q8 '!U$10*'Q1'!C1505+'Q8 '!U$11)</f>
        <v>-2.4557820023132968E-3</v>
      </c>
      <c r="V1512" s="30">
        <f>'Q1'!D1506-('Q8 '!V$10*'Q1'!D1505+'Q8 '!V$11)</f>
        <v>-2.07447966640701E-2</v>
      </c>
      <c r="W1512" s="30">
        <f>'Q1'!E1506-('Q8 '!W$10*'Q1'!E1505+'Q8 '!W$11)</f>
        <v>-3.7814158243898457E-3</v>
      </c>
      <c r="X1512" s="30">
        <f>'Q1'!F1506-('Q8 '!X$10*'Q1'!F1505+'Q8 '!X$11)</f>
        <v>-2.4081422904737798E-3</v>
      </c>
      <c r="Y1512" s="30">
        <f>'Q1'!G1506-('Q8 '!Y$10*'Q1'!G1505+'Q8 '!Y$11)</f>
        <v>-1.011881547916835E-3</v>
      </c>
      <c r="Z1512" s="30">
        <f>'Q1'!H1506-('Q8 '!Z$10*'Q1'!H1505+'Q8 '!Z$11)</f>
        <v>5.7227466035035202E-2</v>
      </c>
      <c r="AA1512" s="30">
        <f>'Q1'!I1506-('Q8 '!AA$10*'Q1'!I1505+'Q8 '!AA$11)</f>
        <v>4.2914417174022272E-2</v>
      </c>
      <c r="AB1512" s="30">
        <f>'Q1'!J1506-('Q8 '!AB$10*'Q1'!J1505+'Q8 '!AB$11)</f>
        <v>-4.7612641026281086E-3</v>
      </c>
      <c r="AC1512" s="30">
        <f>'Q1'!K1506-('Q8 '!AC$10*'Q1'!K1505+'Q8 '!AC$11)</f>
        <v>-3.2141164716067735E-3</v>
      </c>
      <c r="AD1512" s="30">
        <f>'Q1'!L1506-('Q8 '!AD$10*'Q1'!L1505+'Q8 '!AD$11)</f>
        <v>1.9932115584835312E-2</v>
      </c>
      <c r="AE1512" s="30">
        <f>'Q1'!M1506-('Q8 '!AE$10*'Q1'!M1505+'Q8 '!AE$11)</f>
        <v>2.0441453436646662E-2</v>
      </c>
      <c r="AF1512" s="30">
        <f>'Q1'!N1506-('Q8 '!AF$10*'Q1'!N1505+'Q8 '!AF$11)</f>
        <v>1.055826615222767E-2</v>
      </c>
      <c r="AG1512" s="30">
        <f>'Q1'!O1506-('Q8 '!AG$10*'Q1'!O1505+'Q8 '!AG$11)</f>
        <v>1.3522069038582853E-2</v>
      </c>
      <c r="AH1512" s="30">
        <f>'Q1'!P1506-('Q8 '!AH$10*'Q1'!P1505+'Q8 '!AH$11)</f>
        <v>2.5760875975955355E-4</v>
      </c>
    </row>
    <row r="1513" spans="20:34" x14ac:dyDescent="0.3">
      <c r="T1513" s="30">
        <f>'Q1'!B1507-('Q8 '!T$10*'Q1'!B1506+'Q8 '!T$11)</f>
        <v>2.2669274196845206E-2</v>
      </c>
      <c r="U1513" s="30">
        <f>'Q1'!C1507-('Q8 '!U$10*'Q1'!C1506+'Q8 '!U$11)</f>
        <v>7.5272475937820538E-3</v>
      </c>
      <c r="V1513" s="30">
        <f>'Q1'!D1507-('Q8 '!V$10*'Q1'!D1506+'Q8 '!V$11)</f>
        <v>-9.7286062013810116E-3</v>
      </c>
      <c r="W1513" s="30">
        <f>'Q1'!E1507-('Q8 '!W$10*'Q1'!E1506+'Q8 '!W$11)</f>
        <v>5.8134416439590865E-2</v>
      </c>
      <c r="X1513" s="30">
        <f>'Q1'!F1507-('Q8 '!X$10*'Q1'!F1506+'Q8 '!X$11)</f>
        <v>4.6054914853342302E-2</v>
      </c>
      <c r="Y1513" s="30">
        <f>'Q1'!G1507-('Q8 '!Y$10*'Q1'!G1506+'Q8 '!Y$11)</f>
        <v>3.4135033375244164E-2</v>
      </c>
      <c r="Z1513" s="30">
        <f>'Q1'!H1507-('Q8 '!Z$10*'Q1'!H1506+'Q8 '!Z$11)</f>
        <v>-2.972368223324472E-2</v>
      </c>
      <c r="AA1513" s="30">
        <f>'Q1'!I1507-('Q8 '!AA$10*'Q1'!I1506+'Q8 '!AA$11)</f>
        <v>-4.8638698481766494E-3</v>
      </c>
      <c r="AB1513" s="30">
        <f>'Q1'!J1507-('Q8 '!AB$10*'Q1'!J1506+'Q8 '!AB$11)</f>
        <v>-9.2373707147908584E-3</v>
      </c>
      <c r="AC1513" s="30">
        <f>'Q1'!K1507-('Q8 '!AC$10*'Q1'!K1506+'Q8 '!AC$11)</f>
        <v>-3.2084962667209564E-3</v>
      </c>
      <c r="AD1513" s="30">
        <f>'Q1'!L1507-('Q8 '!AD$10*'Q1'!L1506+'Q8 '!AD$11)</f>
        <v>-3.6863393631490105E-2</v>
      </c>
      <c r="AE1513" s="30">
        <f>'Q1'!M1507-('Q8 '!AE$10*'Q1'!M1506+'Q8 '!AE$11)</f>
        <v>-3.9371837336887101E-2</v>
      </c>
      <c r="AF1513" s="30">
        <f>'Q1'!N1507-('Q8 '!AF$10*'Q1'!N1506+'Q8 '!AF$11)</f>
        <v>-1.7715396899726628E-2</v>
      </c>
      <c r="AG1513" s="30">
        <f>'Q1'!O1507-('Q8 '!AG$10*'Q1'!O1506+'Q8 '!AG$11)</f>
        <v>-3.316449767092234E-2</v>
      </c>
      <c r="AH1513" s="30">
        <f>'Q1'!P1507-('Q8 '!AH$10*'Q1'!P1506+'Q8 '!AH$11)</f>
        <v>-8.8220628680976514E-3</v>
      </c>
    </row>
    <row r="1514" spans="20:34" x14ac:dyDescent="0.3">
      <c r="T1514" s="30">
        <f>'Q1'!B1508-('Q8 '!T$10*'Q1'!B1507+'Q8 '!T$11)</f>
        <v>4.69536984728329E-2</v>
      </c>
      <c r="U1514" s="30">
        <f>'Q1'!C1508-('Q8 '!U$10*'Q1'!C1507+'Q8 '!U$11)</f>
        <v>-4.2099065625796052E-2</v>
      </c>
      <c r="V1514" s="30">
        <f>'Q1'!D1508-('Q8 '!V$10*'Q1'!D1507+'Q8 '!V$11)</f>
        <v>-5.2057984014167474E-2</v>
      </c>
      <c r="W1514" s="30">
        <f>'Q1'!E1508-('Q8 '!W$10*'Q1'!E1507+'Q8 '!W$11)</f>
        <v>-2.6303834058715288E-2</v>
      </c>
      <c r="X1514" s="30">
        <f>'Q1'!F1508-('Q8 '!X$10*'Q1'!F1507+'Q8 '!X$11)</f>
        <v>-1.8388173267065898E-2</v>
      </c>
      <c r="Y1514" s="30">
        <f>'Q1'!G1508-('Q8 '!Y$10*'Q1'!G1507+'Q8 '!Y$11)</f>
        <v>-1.1955550995173586E-2</v>
      </c>
      <c r="Z1514" s="30">
        <f>'Q1'!H1508-('Q8 '!Z$10*'Q1'!H1507+'Q8 '!Z$11)</f>
        <v>-1.8973737690041313E-2</v>
      </c>
      <c r="AA1514" s="30">
        <f>'Q1'!I1508-('Q8 '!AA$10*'Q1'!I1507+'Q8 '!AA$11)</f>
        <v>-1.1872694712914474E-2</v>
      </c>
      <c r="AB1514" s="30">
        <f>'Q1'!J1508-('Q8 '!AB$10*'Q1'!J1507+'Q8 '!AB$11)</f>
        <v>-1.6138412315025018E-5</v>
      </c>
      <c r="AC1514" s="30">
        <f>'Q1'!K1508-('Q8 '!AC$10*'Q1'!K1507+'Q8 '!AC$11)</f>
        <v>-2.7732236766002405E-5</v>
      </c>
      <c r="AD1514" s="30">
        <f>'Q1'!L1508-('Q8 '!AD$10*'Q1'!L1507+'Q8 '!AD$11)</f>
        <v>-2.9825752018712699E-2</v>
      </c>
      <c r="AE1514" s="30">
        <f>'Q1'!M1508-('Q8 '!AE$10*'Q1'!M1507+'Q8 '!AE$11)</f>
        <v>-2.2670293278905108E-2</v>
      </c>
      <c r="AF1514" s="30">
        <f>'Q1'!N1508-('Q8 '!AF$10*'Q1'!N1507+'Q8 '!AF$11)</f>
        <v>-1.9451431745738181E-2</v>
      </c>
      <c r="AG1514" s="30">
        <f>'Q1'!O1508-('Q8 '!AG$10*'Q1'!O1507+'Q8 '!AG$11)</f>
        <v>-2.5915998741654091E-2</v>
      </c>
      <c r="AH1514" s="30">
        <f>'Q1'!P1508-('Q8 '!AH$10*'Q1'!P1507+'Q8 '!AH$11)</f>
        <v>-1.0252813665842389E-2</v>
      </c>
    </row>
    <row r="1515" spans="20:34" x14ac:dyDescent="0.3">
      <c r="T1515" s="30">
        <f>'Q1'!B1509-('Q8 '!T$10*'Q1'!B1508+'Q8 '!T$11)</f>
        <v>5.4177910604997388E-2</v>
      </c>
      <c r="U1515" s="30">
        <f>'Q1'!C1509-('Q8 '!U$10*'Q1'!C1508+'Q8 '!U$11)</f>
        <v>3.4764696855680281E-2</v>
      </c>
      <c r="V1515" s="30">
        <f>'Q1'!D1509-('Q8 '!V$10*'Q1'!D1508+'Q8 '!V$11)</f>
        <v>1.2594998156637244E-2</v>
      </c>
      <c r="W1515" s="30">
        <f>'Q1'!E1509-('Q8 '!W$10*'Q1'!E1508+'Q8 '!W$11)</f>
        <v>-3.3137238932630736E-2</v>
      </c>
      <c r="X1515" s="30">
        <f>'Q1'!F1509-('Q8 '!X$10*'Q1'!F1508+'Q8 '!X$11)</f>
        <v>-3.0820452111392341E-2</v>
      </c>
      <c r="Y1515" s="30">
        <f>'Q1'!G1509-('Q8 '!Y$10*'Q1'!G1508+'Q8 '!Y$11)</f>
        <v>-2.7973523905723194E-2</v>
      </c>
      <c r="Z1515" s="30">
        <f>'Q1'!H1509-('Q8 '!Z$10*'Q1'!H1508+'Q8 '!Z$11)</f>
        <v>-4.9347874249579371E-2</v>
      </c>
      <c r="AA1515" s="30">
        <f>'Q1'!I1509-('Q8 '!AA$10*'Q1'!I1508+'Q8 '!AA$11)</f>
        <v>-2.5089861079874539E-2</v>
      </c>
      <c r="AB1515" s="30">
        <f>'Q1'!J1509-('Q8 '!AB$10*'Q1'!J1508+'Q8 '!AB$11)</f>
        <v>-4.6858478324013464E-2</v>
      </c>
      <c r="AC1515" s="30">
        <f>'Q1'!K1509-('Q8 '!AC$10*'Q1'!K1508+'Q8 '!AC$11)</f>
        <v>-4.9484303187773783E-2</v>
      </c>
      <c r="AD1515" s="30">
        <f>'Q1'!L1509-('Q8 '!AD$10*'Q1'!L1508+'Q8 '!AD$11)</f>
        <v>-1.252305845348814E-2</v>
      </c>
      <c r="AE1515" s="30">
        <f>'Q1'!M1509-('Q8 '!AE$10*'Q1'!M1508+'Q8 '!AE$11)</f>
        <v>-1.2217040312047983E-2</v>
      </c>
      <c r="AF1515" s="30">
        <f>'Q1'!N1509-('Q8 '!AF$10*'Q1'!N1508+'Q8 '!AF$11)</f>
        <v>-2.8341422487880078E-2</v>
      </c>
      <c r="AG1515" s="30">
        <f>'Q1'!O1509-('Q8 '!AG$10*'Q1'!O1508+'Q8 '!AG$11)</f>
        <v>-2.2817907466336575E-2</v>
      </c>
      <c r="AH1515" s="30">
        <f>'Q1'!P1509-('Q8 '!AH$10*'Q1'!P1508+'Q8 '!AH$11)</f>
        <v>9.9924558354226936E-3</v>
      </c>
    </row>
    <row r="1516" spans="20:34" x14ac:dyDescent="0.3">
      <c r="T1516" s="30">
        <f>'Q1'!B1510-('Q8 '!T$10*'Q1'!B1509+'Q8 '!T$11)</f>
        <v>-2.9306839126677989E-2</v>
      </c>
      <c r="U1516" s="30">
        <f>'Q1'!C1510-('Q8 '!U$10*'Q1'!C1509+'Q8 '!U$11)</f>
        <v>5.3267079210470254E-2</v>
      </c>
      <c r="V1516" s="30">
        <f>'Q1'!D1510-('Q8 '!V$10*'Q1'!D1509+'Q8 '!V$11)</f>
        <v>5.7634208296974049E-2</v>
      </c>
      <c r="W1516" s="30">
        <f>'Q1'!E1510-('Q8 '!W$10*'Q1'!E1509+'Q8 '!W$11)</f>
        <v>-1.5669091355629255E-2</v>
      </c>
      <c r="X1516" s="30">
        <f>'Q1'!F1510-('Q8 '!X$10*'Q1'!F1509+'Q8 '!X$11)</f>
        <v>-1.8117959649829273E-2</v>
      </c>
      <c r="Y1516" s="30">
        <f>'Q1'!G1510-('Q8 '!Y$10*'Q1'!G1509+'Q8 '!Y$11)</f>
        <v>-1.9909826754456756E-2</v>
      </c>
      <c r="Z1516" s="30">
        <f>'Q1'!H1510-('Q8 '!Z$10*'Q1'!H1509+'Q8 '!Z$11)</f>
        <v>4.8347463404050585E-2</v>
      </c>
      <c r="AA1516" s="30">
        <f>'Q1'!I1510-('Q8 '!AA$10*'Q1'!I1509+'Q8 '!AA$11)</f>
        <v>2.6943952967007884E-2</v>
      </c>
      <c r="AB1516" s="30">
        <f>'Q1'!J1510-('Q8 '!AB$10*'Q1'!J1509+'Q8 '!AB$11)</f>
        <v>5.2690913035602083E-3</v>
      </c>
      <c r="AC1516" s="30">
        <f>'Q1'!K1510-('Q8 '!AC$10*'Q1'!K1509+'Q8 '!AC$11)</f>
        <v>8.2393476585853921E-3</v>
      </c>
      <c r="AD1516" s="30">
        <f>'Q1'!L1510-('Q8 '!AD$10*'Q1'!L1509+'Q8 '!AD$11)</f>
        <v>3.4852468436554471E-2</v>
      </c>
      <c r="AE1516" s="30">
        <f>'Q1'!M1510-('Q8 '!AE$10*'Q1'!M1509+'Q8 '!AE$11)</f>
        <v>3.7252432845674886E-2</v>
      </c>
      <c r="AF1516" s="30">
        <f>'Q1'!N1510-('Q8 '!AF$10*'Q1'!N1509+'Q8 '!AF$11)</f>
        <v>3.4697605974162826E-2</v>
      </c>
      <c r="AG1516" s="30">
        <f>'Q1'!O1510-('Q8 '!AG$10*'Q1'!O1509+'Q8 '!AG$11)</f>
        <v>3.2058734855676396E-2</v>
      </c>
      <c r="AH1516" s="30">
        <f>'Q1'!P1510-('Q8 '!AH$10*'Q1'!P1509+'Q8 '!AH$11)</f>
        <v>-8.8140522733098012E-3</v>
      </c>
    </row>
    <row r="1517" spans="20:34" x14ac:dyDescent="0.3">
      <c r="T1517" s="30">
        <f>'Q1'!B1511-('Q8 '!T$10*'Q1'!B1510+'Q8 '!T$11)</f>
        <v>1.3988859418930591E-3</v>
      </c>
      <c r="U1517" s="30">
        <f>'Q1'!C1511-('Q8 '!U$10*'Q1'!C1510+'Q8 '!U$11)</f>
        <v>3.5531439741571844E-2</v>
      </c>
      <c r="V1517" s="30">
        <f>'Q1'!D1511-('Q8 '!V$10*'Q1'!D1510+'Q8 '!V$11)</f>
        <v>2.6515621141423539E-2</v>
      </c>
      <c r="W1517" s="30">
        <f>'Q1'!E1511-('Q8 '!W$10*'Q1'!E1510+'Q8 '!W$11)</f>
        <v>2.7660062927996271E-3</v>
      </c>
      <c r="X1517" s="30">
        <f>'Q1'!F1511-('Q8 '!X$10*'Q1'!F1510+'Q8 '!X$11)</f>
        <v>3.362258873919026E-3</v>
      </c>
      <c r="Y1517" s="30">
        <f>'Q1'!G1511-('Q8 '!Y$10*'Q1'!G1510+'Q8 '!Y$11)</f>
        <v>4.1709544263951242E-3</v>
      </c>
      <c r="Z1517" s="30">
        <f>'Q1'!H1511-('Q8 '!Z$10*'Q1'!H1510+'Q8 '!Z$11)</f>
        <v>4.4726160570959475E-2</v>
      </c>
      <c r="AA1517" s="30">
        <f>'Q1'!I1511-('Q8 '!AA$10*'Q1'!I1510+'Q8 '!AA$11)</f>
        <v>2.0842497736503082E-2</v>
      </c>
      <c r="AB1517" s="30">
        <f>'Q1'!J1511-('Q8 '!AB$10*'Q1'!J1510+'Q8 '!AB$11)</f>
        <v>1.9522831420360109E-2</v>
      </c>
      <c r="AC1517" s="30">
        <f>'Q1'!K1511-('Q8 '!AC$10*'Q1'!K1510+'Q8 '!AC$11)</f>
        <v>2.0834464123487939E-2</v>
      </c>
      <c r="AD1517" s="30">
        <f>'Q1'!L1511-('Q8 '!AD$10*'Q1'!L1510+'Q8 '!AD$11)</f>
        <v>4.8086383238436434E-2</v>
      </c>
      <c r="AE1517" s="30">
        <f>'Q1'!M1511-('Q8 '!AE$10*'Q1'!M1510+'Q8 '!AE$11)</f>
        <v>3.1972518250961583E-2</v>
      </c>
      <c r="AF1517" s="30">
        <f>'Q1'!N1511-('Q8 '!AF$10*'Q1'!N1510+'Q8 '!AF$11)</f>
        <v>2.9084829274231026E-2</v>
      </c>
      <c r="AG1517" s="30">
        <f>'Q1'!O1511-('Q8 '!AG$10*'Q1'!O1510+'Q8 '!AG$11)</f>
        <v>2.2419885002023875E-2</v>
      </c>
      <c r="AH1517" s="30">
        <f>'Q1'!P1511-('Q8 '!AH$10*'Q1'!P1510+'Q8 '!AH$11)</f>
        <v>8.3172910917958271E-3</v>
      </c>
    </row>
    <row r="1518" spans="20:34" x14ac:dyDescent="0.3">
      <c r="T1518" s="30">
        <f>'Q1'!B1512-('Q8 '!T$10*'Q1'!B1511+'Q8 '!T$11)</f>
        <v>4.6239047925632479E-2</v>
      </c>
      <c r="U1518" s="30">
        <f>'Q1'!C1512-('Q8 '!U$10*'Q1'!C1511+'Q8 '!U$11)</f>
        <v>4.9565741393669524E-2</v>
      </c>
      <c r="V1518" s="30">
        <f>'Q1'!D1512-('Q8 '!V$10*'Q1'!D1511+'Q8 '!V$11)</f>
        <v>3.4080843882876556E-2</v>
      </c>
      <c r="W1518" s="30">
        <f>'Q1'!E1512-('Q8 '!W$10*'Q1'!E1511+'Q8 '!W$11)</f>
        <v>3.4845026762022999E-3</v>
      </c>
      <c r="X1518" s="30">
        <f>'Q1'!F1512-('Q8 '!X$10*'Q1'!F1511+'Q8 '!X$11)</f>
        <v>5.766288218975766E-3</v>
      </c>
      <c r="Y1518" s="30">
        <f>'Q1'!G1512-('Q8 '!Y$10*'Q1'!G1511+'Q8 '!Y$11)</f>
        <v>7.9587381247475403E-3</v>
      </c>
      <c r="Z1518" s="30">
        <f>'Q1'!H1512-('Q8 '!Z$10*'Q1'!H1511+'Q8 '!Z$11)</f>
        <v>1.2440626220845176E-3</v>
      </c>
      <c r="AA1518" s="30">
        <f>'Q1'!I1512-('Q8 '!AA$10*'Q1'!I1511+'Q8 '!AA$11)</f>
        <v>2.177310603648069E-3</v>
      </c>
      <c r="AB1518" s="30">
        <f>'Q1'!J1512-('Q8 '!AB$10*'Q1'!J1511+'Q8 '!AB$11)</f>
        <v>1.6703424642563879E-2</v>
      </c>
      <c r="AC1518" s="30">
        <f>'Q1'!K1512-('Q8 '!AC$10*'Q1'!K1511+'Q8 '!AC$11)</f>
        <v>2.105854418903455E-2</v>
      </c>
      <c r="AD1518" s="30">
        <f>'Q1'!L1512-('Q8 '!AD$10*'Q1'!L1511+'Q8 '!AD$11)</f>
        <v>-1.3140351989333041E-3</v>
      </c>
      <c r="AE1518" s="30">
        <f>'Q1'!M1512-('Q8 '!AE$10*'Q1'!M1511+'Q8 '!AE$11)</f>
        <v>5.8550104902519605E-3</v>
      </c>
      <c r="AF1518" s="30">
        <f>'Q1'!N1512-('Q8 '!AF$10*'Q1'!N1511+'Q8 '!AF$11)</f>
        <v>3.9443533835243044E-2</v>
      </c>
      <c r="AG1518" s="30">
        <f>'Q1'!O1512-('Q8 '!AG$10*'Q1'!O1511+'Q8 '!AG$11)</f>
        <v>2.7803988669405123E-2</v>
      </c>
      <c r="AH1518" s="30">
        <f>'Q1'!P1512-('Q8 '!AH$10*'Q1'!P1511+'Q8 '!AH$11)</f>
        <v>-5.7365544052319936E-4</v>
      </c>
    </row>
    <row r="1519" spans="20:34" x14ac:dyDescent="0.3">
      <c r="T1519" s="30">
        <f>'Q1'!B1513-('Q8 '!T$10*'Q1'!B1512+'Q8 '!T$11)</f>
        <v>-3.5854185135857177E-3</v>
      </c>
      <c r="U1519" s="30">
        <f>'Q1'!C1513-('Q8 '!U$10*'Q1'!C1512+'Q8 '!U$11)</f>
        <v>6.0955229159686847E-4</v>
      </c>
      <c r="V1519" s="30">
        <f>'Q1'!D1513-('Q8 '!V$10*'Q1'!D1512+'Q8 '!V$11)</f>
        <v>7.4158502916006207E-6</v>
      </c>
      <c r="W1519" s="30">
        <f>'Q1'!E1513-('Q8 '!W$10*'Q1'!E1512+'Q8 '!W$11)</f>
        <v>1.2392723991701824E-4</v>
      </c>
      <c r="X1519" s="30">
        <f>'Q1'!F1513-('Q8 '!X$10*'Q1'!F1512+'Q8 '!X$11)</f>
        <v>2.2935972577955543E-4</v>
      </c>
      <c r="Y1519" s="30">
        <f>'Q1'!G1513-('Q8 '!Y$10*'Q1'!G1512+'Q8 '!Y$11)</f>
        <v>2.3816851457944657E-4</v>
      </c>
      <c r="Z1519" s="30">
        <f>'Q1'!H1513-('Q8 '!Z$10*'Q1'!H1512+'Q8 '!Z$11)</f>
        <v>3.8529050128014455E-2</v>
      </c>
      <c r="AA1519" s="30">
        <f>'Q1'!I1513-('Q8 '!AA$10*'Q1'!I1512+'Q8 '!AA$11)</f>
        <v>1.5239221726669543E-2</v>
      </c>
      <c r="AB1519" s="30">
        <f>'Q1'!J1513-('Q8 '!AB$10*'Q1'!J1512+'Q8 '!AB$11)</f>
        <v>1.580264061598435E-2</v>
      </c>
      <c r="AC1519" s="30">
        <f>'Q1'!K1513-('Q8 '!AC$10*'Q1'!K1512+'Q8 '!AC$11)</f>
        <v>1.0923955736853109E-2</v>
      </c>
      <c r="AD1519" s="30">
        <f>'Q1'!L1513-('Q8 '!AD$10*'Q1'!L1512+'Q8 '!AD$11)</f>
        <v>1.178268391988615E-2</v>
      </c>
      <c r="AE1519" s="30">
        <f>'Q1'!M1513-('Q8 '!AE$10*'Q1'!M1512+'Q8 '!AE$11)</f>
        <v>9.6668096144834556E-3</v>
      </c>
      <c r="AF1519" s="30">
        <f>'Q1'!N1513-('Q8 '!AF$10*'Q1'!N1512+'Q8 '!AF$11)</f>
        <v>1.8675775981348158E-2</v>
      </c>
      <c r="AG1519" s="30">
        <f>'Q1'!O1513-('Q8 '!AG$10*'Q1'!O1512+'Q8 '!AG$11)</f>
        <v>2.0454646763312836E-2</v>
      </c>
      <c r="AH1519" s="30">
        <f>'Q1'!P1513-('Q8 '!AH$10*'Q1'!P1512+'Q8 '!AH$11)</f>
        <v>1.7513526310844612E-4</v>
      </c>
    </row>
    <row r="1520" spans="20:34" x14ac:dyDescent="0.3">
      <c r="T1520" s="30">
        <f>'Q1'!B1514-('Q8 '!T$10*'Q1'!B1513+'Q8 '!T$11)</f>
        <v>-2.8087730300003274E-2</v>
      </c>
      <c r="U1520" s="30">
        <f>'Q1'!C1514-('Q8 '!U$10*'Q1'!C1513+'Q8 '!U$11)</f>
        <v>3.8255121159773538E-2</v>
      </c>
      <c r="V1520" s="30">
        <f>'Q1'!D1514-('Q8 '!V$10*'Q1'!D1513+'Q8 '!V$11)</f>
        <v>3.4224548237349314E-2</v>
      </c>
      <c r="W1520" s="30">
        <f>'Q1'!E1514-('Q8 '!W$10*'Q1'!E1513+'Q8 '!W$11)</f>
        <v>2.1612544341478239E-2</v>
      </c>
      <c r="X1520" s="30">
        <f>'Q1'!F1514-('Q8 '!X$10*'Q1'!F1513+'Q8 '!X$11)</f>
        <v>1.6707877535104505E-2</v>
      </c>
      <c r="Y1520" s="30">
        <f>'Q1'!G1514-('Q8 '!Y$10*'Q1'!G1513+'Q8 '!Y$11)</f>
        <v>1.1734774750751249E-2</v>
      </c>
      <c r="Z1520" s="30">
        <f>'Q1'!H1514-('Q8 '!Z$10*'Q1'!H1513+'Q8 '!Z$11)</f>
        <v>-2.3127623792251049E-2</v>
      </c>
      <c r="AA1520" s="30">
        <f>'Q1'!I1514-('Q8 '!AA$10*'Q1'!I1513+'Q8 '!AA$11)</f>
        <v>-6.4570937141507252E-3</v>
      </c>
      <c r="AB1520" s="30">
        <f>'Q1'!J1514-('Q8 '!AB$10*'Q1'!J1513+'Q8 '!AB$11)</f>
        <v>1.1154533241266444E-2</v>
      </c>
      <c r="AC1520" s="30">
        <f>'Q1'!K1514-('Q8 '!AC$10*'Q1'!K1513+'Q8 '!AC$11)</f>
        <v>8.0294472596107603E-3</v>
      </c>
      <c r="AD1520" s="30">
        <f>'Q1'!L1514-('Q8 '!AD$10*'Q1'!L1513+'Q8 '!AD$11)</f>
        <v>-3.7713967032166262E-3</v>
      </c>
      <c r="AE1520" s="30">
        <f>'Q1'!M1514-('Q8 '!AE$10*'Q1'!M1513+'Q8 '!AE$11)</f>
        <v>-1.7480347142100185E-3</v>
      </c>
      <c r="AF1520" s="30">
        <f>'Q1'!N1514-('Q8 '!AF$10*'Q1'!N1513+'Q8 '!AF$11)</f>
        <v>-2.9463762576083263E-3</v>
      </c>
      <c r="AG1520" s="30">
        <f>'Q1'!O1514-('Q8 '!AG$10*'Q1'!O1513+'Q8 '!AG$11)</f>
        <v>7.3837744135483302E-3</v>
      </c>
      <c r="AH1520" s="30">
        <f>'Q1'!P1514-('Q8 '!AH$10*'Q1'!P1513+'Q8 '!AH$11)</f>
        <v>-6.9678898288064277E-3</v>
      </c>
    </row>
    <row r="1521" spans="20:34" x14ac:dyDescent="0.3">
      <c r="T1521" s="30">
        <f>'Q1'!B1515-('Q8 '!T$10*'Q1'!B1514+'Q8 '!T$11)</f>
        <v>-4.0215911032738007E-2</v>
      </c>
      <c r="U1521" s="30">
        <f>'Q1'!C1515-('Q8 '!U$10*'Q1'!C1514+'Q8 '!U$11)</f>
        <v>-1.9767745540614154E-3</v>
      </c>
      <c r="V1521" s="30">
        <f>'Q1'!D1515-('Q8 '!V$10*'Q1'!D1514+'Q8 '!V$11)</f>
        <v>1.8947805665659644E-2</v>
      </c>
      <c r="W1521" s="30">
        <f>'Q1'!E1515-('Q8 '!W$10*'Q1'!E1514+'Q8 '!W$11)</f>
        <v>-7.7090380416585677E-3</v>
      </c>
      <c r="X1521" s="30">
        <f>'Q1'!F1515-('Q8 '!X$10*'Q1'!F1514+'Q8 '!X$11)</f>
        <v>-5.3157666648342913E-3</v>
      </c>
      <c r="Y1521" s="30">
        <f>'Q1'!G1515-('Q8 '!Y$10*'Q1'!G1514+'Q8 '!Y$11)</f>
        <v>-3.5532321656541106E-3</v>
      </c>
      <c r="Z1521" s="30">
        <f>'Q1'!H1515-('Q8 '!Z$10*'Q1'!H1514+'Q8 '!Z$11)</f>
        <v>3.152566440384915E-2</v>
      </c>
      <c r="AA1521" s="30">
        <f>'Q1'!I1515-('Q8 '!AA$10*'Q1'!I1514+'Q8 '!AA$11)</f>
        <v>2.9311292344230102E-2</v>
      </c>
      <c r="AB1521" s="30">
        <f>'Q1'!J1515-('Q8 '!AB$10*'Q1'!J1514+'Q8 '!AB$11)</f>
        <v>-1.6103728160027034E-3</v>
      </c>
      <c r="AC1521" s="30">
        <f>'Q1'!K1515-('Q8 '!AC$10*'Q1'!K1514+'Q8 '!AC$11)</f>
        <v>-2.5235898306337891E-4</v>
      </c>
      <c r="AD1521" s="30">
        <f>'Q1'!L1515-('Q8 '!AD$10*'Q1'!L1514+'Q8 '!AD$11)</f>
        <v>4.3710159519624196E-2</v>
      </c>
      <c r="AE1521" s="30">
        <f>'Q1'!M1515-('Q8 '!AE$10*'Q1'!M1514+'Q8 '!AE$11)</f>
        <v>3.9837520153524403E-2</v>
      </c>
      <c r="AF1521" s="30">
        <f>'Q1'!N1515-('Q8 '!AF$10*'Q1'!N1514+'Q8 '!AF$11)</f>
        <v>2.9686043003921345E-2</v>
      </c>
      <c r="AG1521" s="30">
        <f>'Q1'!O1515-('Q8 '!AG$10*'Q1'!O1514+'Q8 '!AG$11)</f>
        <v>3.2900123825611707E-2</v>
      </c>
      <c r="AH1521" s="30">
        <f>'Q1'!P1515-('Q8 '!AH$10*'Q1'!P1514+'Q8 '!AH$11)</f>
        <v>1.4217798931662618E-4</v>
      </c>
    </row>
    <row r="1522" spans="20:34" x14ac:dyDescent="0.3">
      <c r="T1522" s="30">
        <f>'Q1'!B1516-('Q8 '!T$10*'Q1'!B1515+'Q8 '!T$11)</f>
        <v>4.2093452382741835E-2</v>
      </c>
      <c r="U1522" s="30">
        <f>'Q1'!C1516-('Q8 '!U$10*'Q1'!C1515+'Q8 '!U$11)</f>
        <v>-3.4330752761570299E-2</v>
      </c>
      <c r="V1522" s="30">
        <f>'Q1'!D1516-('Q8 '!V$10*'Q1'!D1515+'Q8 '!V$11)</f>
        <v>-1.9175623638292807E-2</v>
      </c>
      <c r="W1522" s="30">
        <f>'Q1'!E1516-('Q8 '!W$10*'Q1'!E1515+'Q8 '!W$11)</f>
        <v>3.1902417609788555E-2</v>
      </c>
      <c r="X1522" s="30">
        <f>'Q1'!F1516-('Q8 '!X$10*'Q1'!F1515+'Q8 '!X$11)</f>
        <v>2.7424713122534316E-2</v>
      </c>
      <c r="Y1522" s="30">
        <f>'Q1'!G1516-('Q8 '!Y$10*'Q1'!G1515+'Q8 '!Y$11)</f>
        <v>2.3048379231214632E-2</v>
      </c>
      <c r="Z1522" s="30">
        <f>'Q1'!H1516-('Q8 '!Z$10*'Q1'!H1515+'Q8 '!Z$11)</f>
        <v>-2.0649609402244865E-2</v>
      </c>
      <c r="AA1522" s="30">
        <f>'Q1'!I1516-('Q8 '!AA$10*'Q1'!I1515+'Q8 '!AA$11)</f>
        <v>-2.1474199532450184E-2</v>
      </c>
      <c r="AB1522" s="30">
        <f>'Q1'!J1516-('Q8 '!AB$10*'Q1'!J1515+'Q8 '!AB$11)</f>
        <v>3.7292537931632952E-2</v>
      </c>
      <c r="AC1522" s="30">
        <f>'Q1'!K1516-('Q8 '!AC$10*'Q1'!K1515+'Q8 '!AC$11)</f>
        <v>3.1932841362898513E-2</v>
      </c>
      <c r="AD1522" s="30">
        <f>'Q1'!L1516-('Q8 '!AD$10*'Q1'!L1515+'Q8 '!AD$11)</f>
        <v>-2.680109617306517E-2</v>
      </c>
      <c r="AE1522" s="30">
        <f>'Q1'!M1516-('Q8 '!AE$10*'Q1'!M1515+'Q8 '!AE$11)</f>
        <v>-2.3903438127941004E-2</v>
      </c>
      <c r="AF1522" s="30">
        <f>'Q1'!N1516-('Q8 '!AF$10*'Q1'!N1515+'Q8 '!AF$11)</f>
        <v>-4.0315905609902565E-2</v>
      </c>
      <c r="AG1522" s="30">
        <f>'Q1'!O1516-('Q8 '!AG$10*'Q1'!O1515+'Q8 '!AG$11)</f>
        <v>-3.3439052502146793E-2</v>
      </c>
      <c r="AH1522" s="30">
        <f>'Q1'!P1516-('Q8 '!AH$10*'Q1'!P1515+'Q8 '!AH$11)</f>
        <v>6.4423429011753932E-3</v>
      </c>
    </row>
    <row r="1523" spans="20:34" x14ac:dyDescent="0.3">
      <c r="T1523" s="30">
        <f>'Q1'!B1517-('Q8 '!T$10*'Q1'!B1516+'Q8 '!T$11)</f>
        <v>-2.280954694376678E-2</v>
      </c>
      <c r="U1523" s="30">
        <f>'Q1'!C1517-('Q8 '!U$10*'Q1'!C1516+'Q8 '!U$11)</f>
        <v>1.945595031689994E-2</v>
      </c>
      <c r="V1523" s="30">
        <f>'Q1'!D1517-('Q8 '!V$10*'Q1'!D1516+'Q8 '!V$11)</f>
        <v>3.1811599296125308E-2</v>
      </c>
      <c r="W1523" s="30">
        <f>'Q1'!E1517-('Q8 '!W$10*'Q1'!E1516+'Q8 '!W$11)</f>
        <v>4.0504876019362953E-3</v>
      </c>
      <c r="X1523" s="30">
        <f>'Q1'!F1517-('Q8 '!X$10*'Q1'!F1516+'Q8 '!X$11)</f>
        <v>2.5274706574224528E-3</v>
      </c>
      <c r="Y1523" s="30">
        <f>'Q1'!G1517-('Q8 '!Y$10*'Q1'!G1516+'Q8 '!Y$11)</f>
        <v>2.0483378604341823E-4</v>
      </c>
      <c r="Z1523" s="30">
        <f>'Q1'!H1517-('Q8 '!Z$10*'Q1'!H1516+'Q8 '!Z$11)</f>
        <v>1.0301155174270205E-2</v>
      </c>
      <c r="AA1523" s="30">
        <f>'Q1'!I1517-('Q8 '!AA$10*'Q1'!I1516+'Q8 '!AA$11)</f>
        <v>2.3952879644155291E-2</v>
      </c>
      <c r="AB1523" s="30">
        <f>'Q1'!J1517-('Q8 '!AB$10*'Q1'!J1516+'Q8 '!AB$11)</f>
        <v>-1.1272277311280162E-2</v>
      </c>
      <c r="AC1523" s="30">
        <f>'Q1'!K1517-('Q8 '!AC$10*'Q1'!K1516+'Q8 '!AC$11)</f>
        <v>-2.7667444615380333E-4</v>
      </c>
      <c r="AD1523" s="30">
        <f>'Q1'!L1517-('Q8 '!AD$10*'Q1'!L1516+'Q8 '!AD$11)</f>
        <v>3.2058151845756673E-2</v>
      </c>
      <c r="AE1523" s="30">
        <f>'Q1'!M1517-('Q8 '!AE$10*'Q1'!M1516+'Q8 '!AE$11)</f>
        <v>3.0713098929208284E-2</v>
      </c>
      <c r="AF1523" s="30">
        <f>'Q1'!N1517-('Q8 '!AF$10*'Q1'!N1516+'Q8 '!AF$11)</f>
        <v>3.7207170026020447E-2</v>
      </c>
      <c r="AG1523" s="30">
        <f>'Q1'!O1517-('Q8 '!AG$10*'Q1'!O1516+'Q8 '!AG$11)</f>
        <v>2.1800319332743553E-2</v>
      </c>
      <c r="AH1523" s="30">
        <f>'Q1'!P1517-('Q8 '!AH$10*'Q1'!P1516+'Q8 '!AH$11)</f>
        <v>1.1753767563888603E-2</v>
      </c>
    </row>
    <row r="1524" spans="20:34" x14ac:dyDescent="0.3">
      <c r="T1524" s="30">
        <f>'Q1'!B1518-('Q8 '!T$10*'Q1'!B1517+'Q8 '!T$11)</f>
        <v>1.729014113865154E-2</v>
      </c>
      <c r="U1524" s="30">
        <f>'Q1'!C1518-('Q8 '!U$10*'Q1'!C1517+'Q8 '!U$11)</f>
        <v>-2.6216562940709891E-2</v>
      </c>
      <c r="V1524" s="30">
        <f>'Q1'!D1518-('Q8 '!V$10*'Q1'!D1517+'Q8 '!V$11)</f>
        <v>-2.854661378945772E-2</v>
      </c>
      <c r="W1524" s="30">
        <f>'Q1'!E1518-('Q8 '!W$10*'Q1'!E1517+'Q8 '!W$11)</f>
        <v>1.5140498812297242E-2</v>
      </c>
      <c r="X1524" s="30">
        <f>'Q1'!F1518-('Q8 '!X$10*'Q1'!F1517+'Q8 '!X$11)</f>
        <v>1.3397043982024719E-2</v>
      </c>
      <c r="Y1524" s="30">
        <f>'Q1'!G1518-('Q8 '!Y$10*'Q1'!G1517+'Q8 '!Y$11)</f>
        <v>1.1393857346965637E-2</v>
      </c>
      <c r="Z1524" s="30">
        <f>'Q1'!H1518-('Q8 '!Z$10*'Q1'!H1517+'Q8 '!Z$11)</f>
        <v>-3.3407625673926133E-2</v>
      </c>
      <c r="AA1524" s="30">
        <f>'Q1'!I1518-('Q8 '!AA$10*'Q1'!I1517+'Q8 '!AA$11)</f>
        <v>-3.2458823835050069E-2</v>
      </c>
      <c r="AB1524" s="30">
        <f>'Q1'!J1518-('Q8 '!AB$10*'Q1'!J1517+'Q8 '!AB$11)</f>
        <v>1.9599141424403589E-2</v>
      </c>
      <c r="AC1524" s="30">
        <f>'Q1'!K1518-('Q8 '!AC$10*'Q1'!K1517+'Q8 '!AC$11)</f>
        <v>2.5006741017739177E-2</v>
      </c>
      <c r="AD1524" s="30">
        <f>'Q1'!L1518-('Q8 '!AD$10*'Q1'!L1517+'Q8 '!AD$11)</f>
        <v>-4.9901216232225869E-2</v>
      </c>
      <c r="AE1524" s="30">
        <f>'Q1'!M1518-('Q8 '!AE$10*'Q1'!M1517+'Q8 '!AE$11)</f>
        <v>-4.3408467148184027E-2</v>
      </c>
      <c r="AF1524" s="30">
        <f>'Q1'!N1518-('Q8 '!AF$10*'Q1'!N1517+'Q8 '!AF$11)</f>
        <v>-2.9302000347560447E-2</v>
      </c>
      <c r="AG1524" s="30">
        <f>'Q1'!O1518-('Q8 '!AG$10*'Q1'!O1517+'Q8 '!AG$11)</f>
        <v>-2.1254874427174972E-2</v>
      </c>
      <c r="AH1524" s="30">
        <f>'Q1'!P1518-('Q8 '!AH$10*'Q1'!P1517+'Q8 '!AH$11)</f>
        <v>2.9822691538594964E-3</v>
      </c>
    </row>
    <row r="1525" spans="20:34" x14ac:dyDescent="0.3">
      <c r="T1525" s="30">
        <f>'Q1'!B1519-('Q8 '!T$10*'Q1'!B1518+'Q8 '!T$11)</f>
        <v>-7.7784497470189465E-3</v>
      </c>
      <c r="U1525" s="30">
        <f>'Q1'!C1519-('Q8 '!U$10*'Q1'!C1518+'Q8 '!U$11)</f>
        <v>-1.4859231053140302E-2</v>
      </c>
      <c r="V1525" s="30">
        <f>'Q1'!D1519-('Q8 '!V$10*'Q1'!D1518+'Q8 '!V$11)</f>
        <v>1.0210524126556726E-3</v>
      </c>
      <c r="W1525" s="30">
        <f>'Q1'!E1519-('Q8 '!W$10*'Q1'!E1518+'Q8 '!W$11)</f>
        <v>-1.6661367088588999E-3</v>
      </c>
      <c r="X1525" s="30">
        <f>'Q1'!F1519-('Q8 '!X$10*'Q1'!F1518+'Q8 '!X$11)</f>
        <v>1.1121471070013006E-4</v>
      </c>
      <c r="Y1525" s="30">
        <f>'Q1'!G1519-('Q8 '!Y$10*'Q1'!G1518+'Q8 '!Y$11)</f>
        <v>1.4546085693345396E-3</v>
      </c>
      <c r="Z1525" s="30">
        <f>'Q1'!H1519-('Q8 '!Z$10*'Q1'!H1518+'Q8 '!Z$11)</f>
        <v>-1.492239778726491E-2</v>
      </c>
      <c r="AA1525" s="30">
        <f>'Q1'!I1519-('Q8 '!AA$10*'Q1'!I1518+'Q8 '!AA$11)</f>
        <v>6.1311753386624002E-3</v>
      </c>
      <c r="AB1525" s="30">
        <f>'Q1'!J1519-('Q8 '!AB$10*'Q1'!J1518+'Q8 '!AB$11)</f>
        <v>-1.4833795103581477E-2</v>
      </c>
      <c r="AC1525" s="30">
        <f>'Q1'!K1519-('Q8 '!AC$10*'Q1'!K1518+'Q8 '!AC$11)</f>
        <v>-1.4617774212808535E-2</v>
      </c>
      <c r="AD1525" s="30">
        <f>'Q1'!L1519-('Q8 '!AD$10*'Q1'!L1518+'Q8 '!AD$11)</f>
        <v>-1.9539202293948444E-2</v>
      </c>
      <c r="AE1525" s="30">
        <f>'Q1'!M1519-('Q8 '!AE$10*'Q1'!M1518+'Q8 '!AE$11)</f>
        <v>-2.1942660508119546E-2</v>
      </c>
      <c r="AF1525" s="30">
        <f>'Q1'!N1519-('Q8 '!AF$10*'Q1'!N1518+'Q8 '!AF$11)</f>
        <v>-2.6953918519973682E-2</v>
      </c>
      <c r="AG1525" s="30">
        <f>'Q1'!O1519-('Q8 '!AG$10*'Q1'!O1518+'Q8 '!AG$11)</f>
        <v>-2.5598817369741216E-2</v>
      </c>
      <c r="AH1525" s="30">
        <f>'Q1'!P1519-('Q8 '!AH$10*'Q1'!P1518+'Q8 '!AH$11)</f>
        <v>-1.2142529012332119E-2</v>
      </c>
    </row>
    <row r="1526" spans="20:34" x14ac:dyDescent="0.3">
      <c r="T1526" s="30">
        <f>'Q1'!B1520-('Q8 '!T$10*'Q1'!B1519+'Q8 '!T$11)</f>
        <v>-4.6405108085462356E-3</v>
      </c>
      <c r="U1526" s="30">
        <f>'Q1'!C1520-('Q8 '!U$10*'Q1'!C1519+'Q8 '!U$11)</f>
        <v>7.4666876699031298E-4</v>
      </c>
      <c r="V1526" s="30">
        <f>'Q1'!D1520-('Q8 '!V$10*'Q1'!D1519+'Q8 '!V$11)</f>
        <v>1.2839895430551626E-3</v>
      </c>
      <c r="W1526" s="30">
        <f>'Q1'!E1520-('Q8 '!W$10*'Q1'!E1519+'Q8 '!W$11)</f>
        <v>5.8129408084573557E-3</v>
      </c>
      <c r="X1526" s="30">
        <f>'Q1'!F1520-('Q8 '!X$10*'Q1'!F1519+'Q8 '!X$11)</f>
        <v>5.4958550468303738E-3</v>
      </c>
      <c r="Y1526" s="30">
        <f>'Q1'!G1520-('Q8 '!Y$10*'Q1'!G1519+'Q8 '!Y$11)</f>
        <v>5.1424881681932455E-3</v>
      </c>
      <c r="Z1526" s="30">
        <f>'Q1'!H1520-('Q8 '!Z$10*'Q1'!H1519+'Q8 '!Z$11)</f>
        <v>2.2357881731557221E-2</v>
      </c>
      <c r="AA1526" s="30">
        <f>'Q1'!I1520-('Q8 '!AA$10*'Q1'!I1519+'Q8 '!AA$11)</f>
        <v>5.0050396932986426E-3</v>
      </c>
      <c r="AB1526" s="30">
        <f>'Q1'!J1520-('Q8 '!AB$10*'Q1'!J1519+'Q8 '!AB$11)</f>
        <v>8.5860649465986714E-4</v>
      </c>
      <c r="AC1526" s="30">
        <f>'Q1'!K1520-('Q8 '!AC$10*'Q1'!K1519+'Q8 '!AC$11)</f>
        <v>-1.5694473409838133E-3</v>
      </c>
      <c r="AD1526" s="30">
        <f>'Q1'!L1520-('Q8 '!AD$10*'Q1'!L1519+'Q8 '!AD$11)</f>
        <v>1.7454219030747217E-2</v>
      </c>
      <c r="AE1526" s="30">
        <f>'Q1'!M1520-('Q8 '!AE$10*'Q1'!M1519+'Q8 '!AE$11)</f>
        <v>1.5687315937738824E-2</v>
      </c>
      <c r="AF1526" s="30">
        <f>'Q1'!N1520-('Q8 '!AF$10*'Q1'!N1519+'Q8 '!AF$11)</f>
        <v>1.4394560418077806E-2</v>
      </c>
      <c r="AG1526" s="30">
        <f>'Q1'!O1520-('Q8 '!AG$10*'Q1'!O1519+'Q8 '!AG$11)</f>
        <v>1.2946324806613781E-2</v>
      </c>
      <c r="AH1526" s="30">
        <f>'Q1'!P1520-('Q8 '!AH$10*'Q1'!P1519+'Q8 '!AH$11)</f>
        <v>-8.0169664200660812E-3</v>
      </c>
    </row>
    <row r="1527" spans="20:34" x14ac:dyDescent="0.3">
      <c r="T1527" s="30">
        <f>'Q1'!B1521-('Q8 '!T$10*'Q1'!B1520+'Q8 '!T$11)</f>
        <v>9.051560808874556E-3</v>
      </c>
      <c r="U1527" s="30">
        <f>'Q1'!C1521-('Q8 '!U$10*'Q1'!C1520+'Q8 '!U$11)</f>
        <v>1.2459121915112864E-2</v>
      </c>
      <c r="V1527" s="30">
        <f>'Q1'!D1521-('Q8 '!V$10*'Q1'!D1520+'Q8 '!V$11)</f>
        <v>7.6439531488692791E-3</v>
      </c>
      <c r="W1527" s="30">
        <f>'Q1'!E1521-('Q8 '!W$10*'Q1'!E1520+'Q8 '!W$11)</f>
        <v>-2.7783238998361496E-2</v>
      </c>
      <c r="X1527" s="30">
        <f>'Q1'!F1521-('Q8 '!X$10*'Q1'!F1520+'Q8 '!X$11)</f>
        <v>-2.0384389355062652E-2</v>
      </c>
      <c r="Y1527" s="30">
        <f>'Q1'!G1521-('Q8 '!Y$10*'Q1'!G1520+'Q8 '!Y$11)</f>
        <v>-1.3137659087155279E-2</v>
      </c>
      <c r="Z1527" s="30">
        <f>'Q1'!H1521-('Q8 '!Z$10*'Q1'!H1520+'Q8 '!Z$11)</f>
        <v>-1.7895189660601163E-2</v>
      </c>
      <c r="AA1527" s="30">
        <f>'Q1'!I1521-('Q8 '!AA$10*'Q1'!I1520+'Q8 '!AA$11)</f>
        <v>-4.3422651981953045E-3</v>
      </c>
      <c r="AB1527" s="30">
        <f>'Q1'!J1521-('Q8 '!AB$10*'Q1'!J1520+'Q8 '!AB$11)</f>
        <v>-2.3608226461967643E-3</v>
      </c>
      <c r="AC1527" s="30">
        <f>'Q1'!K1521-('Q8 '!AC$10*'Q1'!K1520+'Q8 '!AC$11)</f>
        <v>-8.5968046969187896E-3</v>
      </c>
      <c r="AD1527" s="30">
        <f>'Q1'!L1521-('Q8 '!AD$10*'Q1'!L1520+'Q8 '!AD$11)</f>
        <v>-4.3132140246834837E-3</v>
      </c>
      <c r="AE1527" s="30">
        <f>'Q1'!M1521-('Q8 '!AE$10*'Q1'!M1520+'Q8 '!AE$11)</f>
        <v>-1.2480916973824318E-2</v>
      </c>
      <c r="AF1527" s="30">
        <f>'Q1'!N1521-('Q8 '!AF$10*'Q1'!N1520+'Q8 '!AF$11)</f>
        <v>-1.2798353034850919E-3</v>
      </c>
      <c r="AG1527" s="30">
        <f>'Q1'!O1521-('Q8 '!AG$10*'Q1'!O1520+'Q8 '!AG$11)</f>
        <v>-3.4709462970541633E-3</v>
      </c>
      <c r="AH1527" s="30">
        <f>'Q1'!P1521-('Q8 '!AH$10*'Q1'!P1520+'Q8 '!AH$11)</f>
        <v>1.3640281270944427E-2</v>
      </c>
    </row>
    <row r="1528" spans="20:34" x14ac:dyDescent="0.3">
      <c r="T1528" s="30">
        <f>'Q1'!B1522-('Q8 '!T$10*'Q1'!B1521+'Q8 '!T$11)</f>
        <v>2.4271495791604245E-2</v>
      </c>
      <c r="U1528" s="30">
        <f>'Q1'!C1522-('Q8 '!U$10*'Q1'!C1521+'Q8 '!U$11)</f>
        <v>7.8731603224210002E-3</v>
      </c>
      <c r="V1528" s="30">
        <f>'Q1'!D1522-('Q8 '!V$10*'Q1'!D1521+'Q8 '!V$11)</f>
        <v>1.2228336393091069E-2</v>
      </c>
      <c r="W1528" s="30">
        <f>'Q1'!E1522-('Q8 '!W$10*'Q1'!E1521+'Q8 '!W$11)</f>
        <v>1.6151504422157459E-3</v>
      </c>
      <c r="X1528" s="30">
        <f>'Q1'!F1522-('Q8 '!X$10*'Q1'!F1521+'Q8 '!X$11)</f>
        <v>6.3376320731918436E-4</v>
      </c>
      <c r="Y1528" s="30">
        <f>'Q1'!G1522-('Q8 '!Y$10*'Q1'!G1521+'Q8 '!Y$11)</f>
        <v>2.8482020446203479E-4</v>
      </c>
      <c r="Z1528" s="30">
        <f>'Q1'!H1522-('Q8 '!Z$10*'Q1'!H1521+'Q8 '!Z$11)</f>
        <v>1.3281277844683147E-2</v>
      </c>
      <c r="AA1528" s="30">
        <f>'Q1'!I1522-('Q8 '!AA$10*'Q1'!I1521+'Q8 '!AA$11)</f>
        <v>8.4672075129714388E-3</v>
      </c>
      <c r="AB1528" s="30">
        <f>'Q1'!J1522-('Q8 '!AB$10*'Q1'!J1521+'Q8 '!AB$11)</f>
        <v>1.1345231508168945E-2</v>
      </c>
      <c r="AC1528" s="30">
        <f>'Q1'!K1522-('Q8 '!AC$10*'Q1'!K1521+'Q8 '!AC$11)</f>
        <v>1.0835000034932631E-2</v>
      </c>
      <c r="AD1528" s="30">
        <f>'Q1'!L1522-('Q8 '!AD$10*'Q1'!L1521+'Q8 '!AD$11)</f>
        <v>2.0724371868762297E-2</v>
      </c>
      <c r="AE1528" s="30">
        <f>'Q1'!M1522-('Q8 '!AE$10*'Q1'!M1521+'Q8 '!AE$11)</f>
        <v>1.278989823015214E-2</v>
      </c>
      <c r="AF1528" s="30">
        <f>'Q1'!N1522-('Q8 '!AF$10*'Q1'!N1521+'Q8 '!AF$11)</f>
        <v>3.1705904168916901E-2</v>
      </c>
      <c r="AG1528" s="30">
        <f>'Q1'!O1522-('Q8 '!AG$10*'Q1'!O1521+'Q8 '!AG$11)</f>
        <v>2.2665534458885864E-2</v>
      </c>
      <c r="AH1528" s="30">
        <f>'Q1'!P1522-('Q8 '!AH$10*'Q1'!P1521+'Q8 '!AH$11)</f>
        <v>-1.4720717178477211E-3</v>
      </c>
    </row>
    <row r="1529" spans="20:34" x14ac:dyDescent="0.3">
      <c r="T1529" s="30">
        <f>'Q1'!B1523-('Q8 '!T$10*'Q1'!B1522+'Q8 '!T$11)</f>
        <v>-1.8235846284680106E-2</v>
      </c>
      <c r="U1529" s="30">
        <f>'Q1'!C1523-('Q8 '!U$10*'Q1'!C1522+'Q8 '!U$11)</f>
        <v>1.49861845589824E-2</v>
      </c>
      <c r="V1529" s="30">
        <f>'Q1'!D1523-('Q8 '!V$10*'Q1'!D1522+'Q8 '!V$11)</f>
        <v>1.3704882857892635E-2</v>
      </c>
      <c r="W1529" s="30">
        <f>'Q1'!E1523-('Q8 '!W$10*'Q1'!E1522+'Q8 '!W$11)</f>
        <v>9.0066927096085717E-3</v>
      </c>
      <c r="X1529" s="30">
        <f>'Q1'!F1523-('Q8 '!X$10*'Q1'!F1522+'Q8 '!X$11)</f>
        <v>1.0840756813485737E-2</v>
      </c>
      <c r="Y1529" s="30">
        <f>'Q1'!G1523-('Q8 '!Y$10*'Q1'!G1522+'Q8 '!Y$11)</f>
        <v>1.2585728281593551E-2</v>
      </c>
      <c r="Z1529" s="30">
        <f>'Q1'!H1523-('Q8 '!Z$10*'Q1'!H1522+'Q8 '!Z$11)</f>
        <v>1.7314858349698418E-2</v>
      </c>
      <c r="AA1529" s="30">
        <f>'Q1'!I1523-('Q8 '!AA$10*'Q1'!I1522+'Q8 '!AA$11)</f>
        <v>1.5569064270511497E-2</v>
      </c>
      <c r="AB1529" s="30">
        <f>'Q1'!J1523-('Q8 '!AB$10*'Q1'!J1522+'Q8 '!AB$11)</f>
        <v>6.8972578407635416E-3</v>
      </c>
      <c r="AC1529" s="30">
        <f>'Q1'!K1523-('Q8 '!AC$10*'Q1'!K1522+'Q8 '!AC$11)</f>
        <v>3.5087474943278664E-3</v>
      </c>
      <c r="AD1529" s="30">
        <f>'Q1'!L1523-('Q8 '!AD$10*'Q1'!L1522+'Q8 '!AD$11)</f>
        <v>3.0014114527023919E-3</v>
      </c>
      <c r="AE1529" s="30">
        <f>'Q1'!M1523-('Q8 '!AE$10*'Q1'!M1522+'Q8 '!AE$11)</f>
        <v>4.2579259229389606E-3</v>
      </c>
      <c r="AF1529" s="30">
        <f>'Q1'!N1523-('Q8 '!AF$10*'Q1'!N1522+'Q8 '!AF$11)</f>
        <v>6.9525758843010498E-3</v>
      </c>
      <c r="AG1529" s="30">
        <f>'Q1'!O1523-('Q8 '!AG$10*'Q1'!O1522+'Q8 '!AG$11)</f>
        <v>5.4873704917833329E-3</v>
      </c>
      <c r="AH1529" s="30">
        <f>'Q1'!P1523-('Q8 '!AH$10*'Q1'!P1522+'Q8 '!AH$11)</f>
        <v>1.8501982403517968E-3</v>
      </c>
    </row>
    <row r="1530" spans="20:34" x14ac:dyDescent="0.3">
      <c r="T1530" s="30">
        <f>'Q1'!B1524-('Q8 '!T$10*'Q1'!B1523+'Q8 '!T$11)</f>
        <v>-2.4151249010461832E-3</v>
      </c>
      <c r="U1530" s="30">
        <f>'Q1'!C1524-('Q8 '!U$10*'Q1'!C1523+'Q8 '!U$11)</f>
        <v>-6.1931871550180623E-2</v>
      </c>
      <c r="V1530" s="30">
        <f>'Q1'!D1524-('Q8 '!V$10*'Q1'!D1523+'Q8 '!V$11)</f>
        <v>-4.4841382830679129E-2</v>
      </c>
      <c r="W1530" s="30">
        <f>'Q1'!E1524-('Q8 '!W$10*'Q1'!E1523+'Q8 '!W$11)</f>
        <v>-9.6690648495178257E-3</v>
      </c>
      <c r="X1530" s="30">
        <f>'Q1'!F1524-('Q8 '!X$10*'Q1'!F1523+'Q8 '!X$11)</f>
        <v>-7.661058634685333E-3</v>
      </c>
      <c r="Y1530" s="30">
        <f>'Q1'!G1524-('Q8 '!Y$10*'Q1'!G1523+'Q8 '!Y$11)</f>
        <v>-5.8622027639733667E-3</v>
      </c>
      <c r="Z1530" s="30">
        <f>'Q1'!H1524-('Q8 '!Z$10*'Q1'!H1523+'Q8 '!Z$11)</f>
        <v>-9.0576474518256431E-3</v>
      </c>
      <c r="AA1530" s="30">
        <f>'Q1'!I1524-('Q8 '!AA$10*'Q1'!I1523+'Q8 '!AA$11)</f>
        <v>-1.4847266036255451E-2</v>
      </c>
      <c r="AB1530" s="30">
        <f>'Q1'!J1524-('Q8 '!AB$10*'Q1'!J1523+'Q8 '!AB$11)</f>
        <v>3.5799083939169461E-3</v>
      </c>
      <c r="AC1530" s="30">
        <f>'Q1'!K1524-('Q8 '!AC$10*'Q1'!K1523+'Q8 '!AC$11)</f>
        <v>3.7887749119694964E-3</v>
      </c>
      <c r="AD1530" s="30">
        <f>'Q1'!L1524-('Q8 '!AD$10*'Q1'!L1523+'Q8 '!AD$11)</f>
        <v>-3.6014072444368064E-2</v>
      </c>
      <c r="AE1530" s="30">
        <f>'Q1'!M1524-('Q8 '!AE$10*'Q1'!M1523+'Q8 '!AE$11)</f>
        <v>-2.5102690119275784E-2</v>
      </c>
      <c r="AF1530" s="30">
        <f>'Q1'!N1524-('Q8 '!AF$10*'Q1'!N1523+'Q8 '!AF$11)</f>
        <v>-1.7847678282480663E-2</v>
      </c>
      <c r="AG1530" s="30">
        <f>'Q1'!O1524-('Q8 '!AG$10*'Q1'!O1523+'Q8 '!AG$11)</f>
        <v>-1.6780871336274789E-2</v>
      </c>
      <c r="AH1530" s="30">
        <f>'Q1'!P1524-('Q8 '!AH$10*'Q1'!P1523+'Q8 '!AH$11)</f>
        <v>-5.8828270370627162E-4</v>
      </c>
    </row>
    <row r="1531" spans="20:34" x14ac:dyDescent="0.3">
      <c r="T1531" s="30">
        <f>'Q1'!B1525-('Q8 '!T$10*'Q1'!B1524+'Q8 '!T$11)</f>
        <v>3.0337858927162557E-2</v>
      </c>
      <c r="U1531" s="30">
        <f>'Q1'!C1525-('Q8 '!U$10*'Q1'!C1524+'Q8 '!U$11)</f>
        <v>4.4474081223303555E-2</v>
      </c>
      <c r="V1531" s="30">
        <f>'Q1'!D1525-('Q8 '!V$10*'Q1'!D1524+'Q8 '!V$11)</f>
        <v>3.3153459092261833E-2</v>
      </c>
      <c r="W1531" s="30">
        <f>'Q1'!E1525-('Q8 '!W$10*'Q1'!E1524+'Q8 '!W$11)</f>
        <v>-5.3675904256346531E-2</v>
      </c>
      <c r="X1531" s="30">
        <f>'Q1'!F1525-('Q8 '!X$10*'Q1'!F1524+'Q8 '!X$11)</f>
        <v>-4.155927124390163E-2</v>
      </c>
      <c r="Y1531" s="30">
        <f>'Q1'!G1525-('Q8 '!Y$10*'Q1'!G1524+'Q8 '!Y$11)</f>
        <v>-2.9143043753353564E-2</v>
      </c>
      <c r="Z1531" s="30">
        <f>'Q1'!H1525-('Q8 '!Z$10*'Q1'!H1524+'Q8 '!Z$11)</f>
        <v>-1.4521673072614323E-2</v>
      </c>
      <c r="AA1531" s="30">
        <f>'Q1'!I1525-('Q8 '!AA$10*'Q1'!I1524+'Q8 '!AA$11)</f>
        <v>-7.4267296027847986E-3</v>
      </c>
      <c r="AB1531" s="30">
        <f>'Q1'!J1525-('Q8 '!AB$10*'Q1'!J1524+'Q8 '!AB$11)</f>
        <v>-3.4023522080478041E-2</v>
      </c>
      <c r="AC1531" s="30">
        <f>'Q1'!K1525-('Q8 '!AC$10*'Q1'!K1524+'Q8 '!AC$11)</f>
        <v>-2.4167856559357895E-2</v>
      </c>
      <c r="AD1531" s="30">
        <f>'Q1'!L1525-('Q8 '!AD$10*'Q1'!L1524+'Q8 '!AD$11)</f>
        <v>-3.0475010677126064E-2</v>
      </c>
      <c r="AE1531" s="30">
        <f>'Q1'!M1525-('Q8 '!AE$10*'Q1'!M1524+'Q8 '!AE$11)</f>
        <v>-1.7126925034588406E-2</v>
      </c>
      <c r="AF1531" s="30">
        <f>'Q1'!N1525-('Q8 '!AF$10*'Q1'!N1524+'Q8 '!AF$11)</f>
        <v>-1.5552433641870131E-2</v>
      </c>
      <c r="AG1531" s="30">
        <f>'Q1'!O1525-('Q8 '!AG$10*'Q1'!O1524+'Q8 '!AG$11)</f>
        <v>-1.76405498091491E-2</v>
      </c>
      <c r="AH1531" s="30">
        <f>'Q1'!P1525-('Q8 '!AH$10*'Q1'!P1524+'Q8 '!AH$11)</f>
        <v>-7.9679314617753794E-3</v>
      </c>
    </row>
    <row r="1532" spans="20:34" x14ac:dyDescent="0.3">
      <c r="T1532" s="30">
        <f>'Q1'!B1526-('Q8 '!T$10*'Q1'!B1525+'Q8 '!T$11)</f>
        <v>-6.0957512866265898E-2</v>
      </c>
      <c r="U1532" s="30">
        <f>'Q1'!C1526-('Q8 '!U$10*'Q1'!C1525+'Q8 '!U$11)</f>
        <v>6.2389331640032956E-2</v>
      </c>
      <c r="V1532" s="30">
        <f>'Q1'!D1526-('Q8 '!V$10*'Q1'!D1525+'Q8 '!V$11)</f>
        <v>6.6093979578482939E-2</v>
      </c>
      <c r="W1532" s="30">
        <f>'Q1'!E1526-('Q8 '!W$10*'Q1'!E1525+'Q8 '!W$11)</f>
        <v>2.611246176165789E-2</v>
      </c>
      <c r="X1532" s="30">
        <f>'Q1'!F1526-('Q8 '!X$10*'Q1'!F1525+'Q8 '!X$11)</f>
        <v>2.0142870235336008E-2</v>
      </c>
      <c r="Y1532" s="30">
        <f>'Q1'!G1526-('Q8 '!Y$10*'Q1'!G1525+'Q8 '!Y$11)</f>
        <v>1.5471771884891933E-2</v>
      </c>
      <c r="Z1532" s="30">
        <f>'Q1'!H1526-('Q8 '!Z$10*'Q1'!H1525+'Q8 '!Z$11)</f>
        <v>6.4365134492894785E-2</v>
      </c>
      <c r="AA1532" s="30">
        <f>'Q1'!I1526-('Q8 '!AA$10*'Q1'!I1525+'Q8 '!AA$11)</f>
        <v>4.534298660800401E-2</v>
      </c>
      <c r="AB1532" s="30">
        <f>'Q1'!J1526-('Q8 '!AB$10*'Q1'!J1525+'Q8 '!AB$11)</f>
        <v>2.5135671869320003E-2</v>
      </c>
      <c r="AC1532" s="30">
        <f>'Q1'!K1526-('Q8 '!AC$10*'Q1'!K1525+'Q8 '!AC$11)</f>
        <v>2.2084111464977622E-2</v>
      </c>
      <c r="AD1532" s="30">
        <f>'Q1'!L1526-('Q8 '!AD$10*'Q1'!L1525+'Q8 '!AD$11)</f>
        <v>7.3699307555477558E-2</v>
      </c>
      <c r="AE1532" s="30">
        <f>'Q1'!M1526-('Q8 '!AE$10*'Q1'!M1525+'Q8 '!AE$11)</f>
        <v>6.2566734380240394E-2</v>
      </c>
      <c r="AF1532" s="30">
        <f>'Q1'!N1526-('Q8 '!AF$10*'Q1'!N1525+'Q8 '!AF$11)</f>
        <v>4.8528204464084748E-2</v>
      </c>
      <c r="AG1532" s="30">
        <f>'Q1'!O1526-('Q8 '!AG$10*'Q1'!O1525+'Q8 '!AG$11)</f>
        <v>5.8529303818260756E-2</v>
      </c>
      <c r="AH1532" s="30">
        <f>'Q1'!P1526-('Q8 '!AH$10*'Q1'!P1525+'Q8 '!AH$11)</f>
        <v>1.2780892212063868E-2</v>
      </c>
    </row>
    <row r="1533" spans="20:34" x14ac:dyDescent="0.3">
      <c r="T1533" s="30">
        <f>'Q1'!B1527-('Q8 '!T$10*'Q1'!B1526+'Q8 '!T$11)</f>
        <v>-3.9370043931330936E-2</v>
      </c>
      <c r="U1533" s="30">
        <f>'Q1'!C1527-('Q8 '!U$10*'Q1'!C1526+'Q8 '!U$11)</f>
        <v>-5.9451960299409058E-2</v>
      </c>
      <c r="V1533" s="30">
        <f>'Q1'!D1527-('Q8 '!V$10*'Q1'!D1526+'Q8 '!V$11)</f>
        <v>-4.1722793589458677E-2</v>
      </c>
      <c r="W1533" s="30">
        <f>'Q1'!E1527-('Q8 '!W$10*'Q1'!E1526+'Q8 '!W$11)</f>
        <v>5.458511747521369E-2</v>
      </c>
      <c r="X1533" s="30">
        <f>'Q1'!F1527-('Q8 '!X$10*'Q1'!F1526+'Q8 '!X$11)</f>
        <v>4.5716392544826512E-2</v>
      </c>
      <c r="Y1533" s="30">
        <f>'Q1'!G1527-('Q8 '!Y$10*'Q1'!G1526+'Q8 '!Y$11)</f>
        <v>3.6291362689829916E-2</v>
      </c>
      <c r="Z1533" s="30">
        <f>'Q1'!H1527-('Q8 '!Z$10*'Q1'!H1526+'Q8 '!Z$11)</f>
        <v>-8.1027909512963528E-3</v>
      </c>
      <c r="AA1533" s="30">
        <f>'Q1'!I1527-('Q8 '!AA$10*'Q1'!I1526+'Q8 '!AA$11)</f>
        <v>-3.3332664855901268E-3</v>
      </c>
      <c r="AB1533" s="30">
        <f>'Q1'!J1527-('Q8 '!AB$10*'Q1'!J1526+'Q8 '!AB$11)</f>
        <v>1.2588991929281321E-2</v>
      </c>
      <c r="AC1533" s="30">
        <f>'Q1'!K1527-('Q8 '!AC$10*'Q1'!K1526+'Q8 '!AC$11)</f>
        <v>1.026471668146264E-2</v>
      </c>
      <c r="AD1533" s="30">
        <f>'Q1'!L1527-('Q8 '!AD$10*'Q1'!L1526+'Q8 '!AD$11)</f>
        <v>2.5996829034045446E-3</v>
      </c>
      <c r="AE1533" s="30">
        <f>'Q1'!M1527-('Q8 '!AE$10*'Q1'!M1526+'Q8 '!AE$11)</f>
        <v>6.3195835466885886E-3</v>
      </c>
      <c r="AF1533" s="30">
        <f>'Q1'!N1527-('Q8 '!AF$10*'Q1'!N1526+'Q8 '!AF$11)</f>
        <v>-2.9713738000983567E-3</v>
      </c>
      <c r="AG1533" s="30">
        <f>'Q1'!O1527-('Q8 '!AG$10*'Q1'!O1526+'Q8 '!AG$11)</f>
        <v>6.5529154941838946E-3</v>
      </c>
      <c r="AH1533" s="30">
        <f>'Q1'!P1527-('Q8 '!AH$10*'Q1'!P1526+'Q8 '!AH$11)</f>
        <v>-5.9356743457605315E-3</v>
      </c>
    </row>
    <row r="1534" spans="20:34" x14ac:dyDescent="0.3">
      <c r="T1534" s="30">
        <f>'Q1'!B1528-('Q8 '!T$10*'Q1'!B1527+'Q8 '!T$11)</f>
        <v>1.2888230964639563E-3</v>
      </c>
      <c r="U1534" s="30">
        <f>'Q1'!C1528-('Q8 '!U$10*'Q1'!C1527+'Q8 '!U$11)</f>
        <v>-6.2561839675474906E-2</v>
      </c>
      <c r="V1534" s="30">
        <f>'Q1'!D1528-('Q8 '!V$10*'Q1'!D1527+'Q8 '!V$11)</f>
        <v>-4.4553757071143965E-2</v>
      </c>
      <c r="W1534" s="30">
        <f>'Q1'!E1528-('Q8 '!W$10*'Q1'!E1527+'Q8 '!W$11)</f>
        <v>4.3064680767464841E-3</v>
      </c>
      <c r="X1534" s="30">
        <f>'Q1'!F1528-('Q8 '!X$10*'Q1'!F1527+'Q8 '!X$11)</f>
        <v>4.7481121213139646E-3</v>
      </c>
      <c r="Y1534" s="30">
        <f>'Q1'!G1528-('Q8 '!Y$10*'Q1'!G1527+'Q8 '!Y$11)</f>
        <v>3.7768616191648707E-3</v>
      </c>
      <c r="Z1534" s="30">
        <f>'Q1'!H1528-('Q8 '!Z$10*'Q1'!H1527+'Q8 '!Z$11)</f>
        <v>-5.6392478568097579E-2</v>
      </c>
      <c r="AA1534" s="30">
        <f>'Q1'!I1528-('Q8 '!AA$10*'Q1'!I1527+'Q8 '!AA$11)</f>
        <v>-3.4956476571715508E-2</v>
      </c>
      <c r="AB1534" s="30">
        <f>'Q1'!J1528-('Q8 '!AB$10*'Q1'!J1527+'Q8 '!AB$11)</f>
        <v>-1.7071497497781231E-2</v>
      </c>
      <c r="AC1534" s="30">
        <f>'Q1'!K1528-('Q8 '!AC$10*'Q1'!K1527+'Q8 '!AC$11)</f>
        <v>-7.7951537536793594E-3</v>
      </c>
      <c r="AD1534" s="30">
        <f>'Q1'!L1528-('Q8 '!AD$10*'Q1'!L1527+'Q8 '!AD$11)</f>
        <v>-5.1694383117959146E-2</v>
      </c>
      <c r="AE1534" s="30">
        <f>'Q1'!M1528-('Q8 '!AE$10*'Q1'!M1527+'Q8 '!AE$11)</f>
        <v>-4.3757281467655347E-2</v>
      </c>
      <c r="AF1534" s="30">
        <f>'Q1'!N1528-('Q8 '!AF$10*'Q1'!N1527+'Q8 '!AF$11)</f>
        <v>-6.3437669124543544E-2</v>
      </c>
      <c r="AG1534" s="30">
        <f>'Q1'!O1528-('Q8 '!AG$10*'Q1'!O1527+'Q8 '!AG$11)</f>
        <v>-5.2244139318982939E-2</v>
      </c>
      <c r="AH1534" s="30">
        <f>'Q1'!P1528-('Q8 '!AH$10*'Q1'!P1527+'Q8 '!AH$11)</f>
        <v>-6.0403596298311251E-3</v>
      </c>
    </row>
    <row r="1535" spans="20:34" x14ac:dyDescent="0.3">
      <c r="T1535" s="30">
        <f>'Q1'!B1529-('Q8 '!T$10*'Q1'!B1528+'Q8 '!T$11)</f>
        <v>3.5402364363391482E-2</v>
      </c>
      <c r="U1535" s="30">
        <f>'Q1'!C1529-('Q8 '!U$10*'Q1'!C1528+'Q8 '!U$11)</f>
        <v>-5.528388357739078E-2</v>
      </c>
      <c r="V1535" s="30">
        <f>'Q1'!D1529-('Q8 '!V$10*'Q1'!D1528+'Q8 '!V$11)</f>
        <v>-6.9520655256031252E-2</v>
      </c>
      <c r="W1535" s="30">
        <f>'Q1'!E1529-('Q8 '!W$10*'Q1'!E1528+'Q8 '!W$11)</f>
        <v>-3.5908318049946215E-2</v>
      </c>
      <c r="X1535" s="30">
        <f>'Q1'!F1529-('Q8 '!X$10*'Q1'!F1528+'Q8 '!X$11)</f>
        <v>-2.7898197544647525E-2</v>
      </c>
      <c r="Y1535" s="30">
        <f>'Q1'!G1529-('Q8 '!Y$10*'Q1'!G1528+'Q8 '!Y$11)</f>
        <v>-2.0087678550044244E-2</v>
      </c>
      <c r="Z1535" s="30">
        <f>'Q1'!H1529-('Q8 '!Z$10*'Q1'!H1528+'Q8 '!Z$11)</f>
        <v>-0.10027555758350146</v>
      </c>
      <c r="AA1535" s="30">
        <f>'Q1'!I1529-('Q8 '!AA$10*'Q1'!I1528+'Q8 '!AA$11)</f>
        <v>-5.0557899703960157E-2</v>
      </c>
      <c r="AB1535" s="30">
        <f>'Q1'!J1529-('Q8 '!AB$10*'Q1'!J1528+'Q8 '!AB$11)</f>
        <v>-1.8780413989547943E-2</v>
      </c>
      <c r="AC1535" s="30">
        <f>'Q1'!K1529-('Q8 '!AC$10*'Q1'!K1528+'Q8 '!AC$11)</f>
        <v>-1.5945992036612504E-2</v>
      </c>
      <c r="AD1535" s="30">
        <f>'Q1'!L1529-('Q8 '!AD$10*'Q1'!L1528+'Q8 '!AD$11)</f>
        <v>-5.1125630948926172E-2</v>
      </c>
      <c r="AE1535" s="30">
        <f>'Q1'!M1529-('Q8 '!AE$10*'Q1'!M1528+'Q8 '!AE$11)</f>
        <v>-4.33824139083984E-2</v>
      </c>
      <c r="AF1535" s="30">
        <f>'Q1'!N1529-('Q8 '!AF$10*'Q1'!N1528+'Q8 '!AF$11)</f>
        <v>-2.7627280765646266E-2</v>
      </c>
      <c r="AG1535" s="30">
        <f>'Q1'!O1529-('Q8 '!AG$10*'Q1'!O1528+'Q8 '!AG$11)</f>
        <v>-5.5146375030657377E-2</v>
      </c>
      <c r="AH1535" s="30">
        <f>'Q1'!P1529-('Q8 '!AH$10*'Q1'!P1528+'Q8 '!AH$11)</f>
        <v>-7.7840375936978406E-4</v>
      </c>
    </row>
    <row r="1536" spans="20:34" x14ac:dyDescent="0.3">
      <c r="T1536" s="30">
        <f>'Q1'!B1530-('Q8 '!T$10*'Q1'!B1529+'Q8 '!T$11)</f>
        <v>-1.1299515609874064E-2</v>
      </c>
      <c r="U1536" s="30">
        <f>'Q1'!C1530-('Q8 '!U$10*'Q1'!C1529+'Q8 '!U$11)</f>
        <v>-1.8956189103943574E-2</v>
      </c>
      <c r="V1536" s="30">
        <f>'Q1'!D1530-('Q8 '!V$10*'Q1'!D1529+'Q8 '!V$11)</f>
        <v>2.9029070277760173E-3</v>
      </c>
      <c r="W1536" s="30">
        <f>'Q1'!E1530-('Q8 '!W$10*'Q1'!E1529+'Q8 '!W$11)</f>
        <v>-2.9026053096526314E-2</v>
      </c>
      <c r="X1536" s="30">
        <f>'Q1'!F1530-('Q8 '!X$10*'Q1'!F1529+'Q8 '!X$11)</f>
        <v>-2.8197204921364218E-2</v>
      </c>
      <c r="Y1536" s="30">
        <f>'Q1'!G1530-('Q8 '!Y$10*'Q1'!G1529+'Q8 '!Y$11)</f>
        <v>-2.6561805489575548E-2</v>
      </c>
      <c r="Z1536" s="30">
        <f>'Q1'!H1530-('Q8 '!Z$10*'Q1'!H1529+'Q8 '!Z$11)</f>
        <v>2.0865682158174709E-2</v>
      </c>
      <c r="AA1536" s="30">
        <f>'Q1'!I1530-('Q8 '!AA$10*'Q1'!I1529+'Q8 '!AA$11)</f>
        <v>1.2901850362673955E-2</v>
      </c>
      <c r="AB1536" s="30">
        <f>'Q1'!J1530-('Q8 '!AB$10*'Q1'!J1529+'Q8 '!AB$11)</f>
        <v>-2.1311070407001757E-2</v>
      </c>
      <c r="AC1536" s="30">
        <f>'Q1'!K1530-('Q8 '!AC$10*'Q1'!K1529+'Q8 '!AC$11)</f>
        <v>-2.9500308287941885E-2</v>
      </c>
      <c r="AD1536" s="30">
        <f>'Q1'!L1530-('Q8 '!AD$10*'Q1'!L1529+'Q8 '!AD$11)</f>
        <v>7.935497645481555E-3</v>
      </c>
      <c r="AE1536" s="30">
        <f>'Q1'!M1530-('Q8 '!AE$10*'Q1'!M1529+'Q8 '!AE$11)</f>
        <v>9.9159414073886447E-3</v>
      </c>
      <c r="AF1536" s="30">
        <f>'Q1'!N1530-('Q8 '!AF$10*'Q1'!N1529+'Q8 '!AF$11)</f>
        <v>3.0603896766865781E-2</v>
      </c>
      <c r="AG1536" s="30">
        <f>'Q1'!O1530-('Q8 '!AG$10*'Q1'!O1529+'Q8 '!AG$11)</f>
        <v>3.5571063391712343E-2</v>
      </c>
      <c r="AH1536" s="30">
        <f>'Q1'!P1530-('Q8 '!AH$10*'Q1'!P1529+'Q8 '!AH$11)</f>
        <v>1.7387714822902328E-4</v>
      </c>
    </row>
    <row r="1537" spans="20:34" x14ac:dyDescent="0.3">
      <c r="T1537" s="30">
        <f>'Q1'!B1531-('Q8 '!T$10*'Q1'!B1530+'Q8 '!T$11)</f>
        <v>1.5350717515415273E-2</v>
      </c>
      <c r="U1537" s="30">
        <f>'Q1'!C1531-('Q8 '!U$10*'Q1'!C1530+'Q8 '!U$11)</f>
        <v>2.1976380222680798E-2</v>
      </c>
      <c r="V1537" s="30">
        <f>'Q1'!D1531-('Q8 '!V$10*'Q1'!D1530+'Q8 '!V$11)</f>
        <v>2.675508539862596E-2</v>
      </c>
      <c r="W1537" s="30">
        <f>'Q1'!E1531-('Q8 '!W$10*'Q1'!E1530+'Q8 '!W$11)</f>
        <v>1.7699229930044432E-3</v>
      </c>
      <c r="X1537" s="30">
        <f>'Q1'!F1531-('Q8 '!X$10*'Q1'!F1530+'Q8 '!X$11)</f>
        <v>7.6274724402345881E-4</v>
      </c>
      <c r="Y1537" s="30">
        <f>'Q1'!G1531-('Q8 '!Y$10*'Q1'!G1530+'Q8 '!Y$11)</f>
        <v>3.1463235022196115E-4</v>
      </c>
      <c r="Z1537" s="30">
        <f>'Q1'!H1531-('Q8 '!Z$10*'Q1'!H1530+'Q8 '!Z$11)</f>
        <v>-2.0011522164576873E-2</v>
      </c>
      <c r="AA1537" s="30">
        <f>'Q1'!I1531-('Q8 '!AA$10*'Q1'!I1530+'Q8 '!AA$11)</f>
        <v>-1.0174086425508022E-2</v>
      </c>
      <c r="AB1537" s="30">
        <f>'Q1'!J1531-('Q8 '!AB$10*'Q1'!J1530+'Q8 '!AB$11)</f>
        <v>-8.6205988255892447E-3</v>
      </c>
      <c r="AC1537" s="30">
        <f>'Q1'!K1531-('Q8 '!AC$10*'Q1'!K1530+'Q8 '!AC$11)</f>
        <v>-7.5556172915777556E-3</v>
      </c>
      <c r="AD1537" s="30">
        <f>'Q1'!L1531-('Q8 '!AD$10*'Q1'!L1530+'Q8 '!AD$11)</f>
        <v>3.2149365903803083E-3</v>
      </c>
      <c r="AE1537" s="30">
        <f>'Q1'!M1531-('Q8 '!AE$10*'Q1'!M1530+'Q8 '!AE$11)</f>
        <v>1.8562158887148714E-2</v>
      </c>
      <c r="AF1537" s="30">
        <f>'Q1'!N1531-('Q8 '!AF$10*'Q1'!N1530+'Q8 '!AF$11)</f>
        <v>1.7158589855640137E-2</v>
      </c>
      <c r="AG1537" s="30">
        <f>'Q1'!O1531-('Q8 '!AG$10*'Q1'!O1530+'Q8 '!AG$11)</f>
        <v>2.5436106827730311E-2</v>
      </c>
      <c r="AH1537" s="30">
        <f>'Q1'!P1531-('Q8 '!AH$10*'Q1'!P1530+'Q8 '!AH$11)</f>
        <v>1.7547159347050358E-4</v>
      </c>
    </row>
    <row r="1538" spans="20:34" x14ac:dyDescent="0.3">
      <c r="T1538" s="30">
        <f>'Q1'!B1532-('Q8 '!T$10*'Q1'!B1531+'Q8 '!T$11)</f>
        <v>6.8728397244809019E-3</v>
      </c>
      <c r="U1538" s="30">
        <f>'Q1'!C1532-('Q8 '!U$10*'Q1'!C1531+'Q8 '!U$11)</f>
        <v>-1.6700282571542914E-2</v>
      </c>
      <c r="V1538" s="30">
        <f>'Q1'!D1532-('Q8 '!V$10*'Q1'!D1531+'Q8 '!V$11)</f>
        <v>-1.1667424227984106E-2</v>
      </c>
      <c r="W1538" s="30">
        <f>'Q1'!E1532-('Q8 '!W$10*'Q1'!E1531+'Q8 '!W$11)</f>
        <v>-4.2845056979226642E-3</v>
      </c>
      <c r="X1538" s="30">
        <f>'Q1'!F1532-('Q8 '!X$10*'Q1'!F1531+'Q8 '!X$11)</f>
        <v>-5.1055980169259982E-3</v>
      </c>
      <c r="Y1538" s="30">
        <f>'Q1'!G1532-('Q8 '!Y$10*'Q1'!G1531+'Q8 '!Y$11)</f>
        <v>-6.0182654934364185E-3</v>
      </c>
      <c r="Z1538" s="30">
        <f>'Q1'!H1532-('Q8 '!Z$10*'Q1'!H1531+'Q8 '!Z$11)</f>
        <v>-4.5280142342006689E-2</v>
      </c>
      <c r="AA1538" s="30">
        <f>'Q1'!I1532-('Q8 '!AA$10*'Q1'!I1531+'Q8 '!AA$11)</f>
        <v>-2.8979169790697871E-2</v>
      </c>
      <c r="AB1538" s="30">
        <f>'Q1'!J1532-('Q8 '!AB$10*'Q1'!J1531+'Q8 '!AB$11)</f>
        <v>1.6672936951357555E-2</v>
      </c>
      <c r="AC1538" s="30">
        <f>'Q1'!K1532-('Q8 '!AC$10*'Q1'!K1531+'Q8 '!AC$11)</f>
        <v>1.6064415681656521E-2</v>
      </c>
      <c r="AD1538" s="30">
        <f>'Q1'!L1532-('Q8 '!AD$10*'Q1'!L1531+'Q8 '!AD$11)</f>
        <v>1.0878823878954275E-3</v>
      </c>
      <c r="AE1538" s="30">
        <f>'Q1'!M1532-('Q8 '!AE$10*'Q1'!M1531+'Q8 '!AE$11)</f>
        <v>-3.1644707921668173E-3</v>
      </c>
      <c r="AF1538" s="30">
        <f>'Q1'!N1532-('Q8 '!AF$10*'Q1'!N1531+'Q8 '!AF$11)</f>
        <v>-1.1046958735995491E-2</v>
      </c>
      <c r="AG1538" s="30">
        <f>'Q1'!O1532-('Q8 '!AG$10*'Q1'!O1531+'Q8 '!AG$11)</f>
        <v>-1.7539106066023324E-2</v>
      </c>
      <c r="AH1538" s="30">
        <f>'Q1'!P1532-('Q8 '!AH$10*'Q1'!P1531+'Q8 '!AH$11)</f>
        <v>-6.0675699006246149E-3</v>
      </c>
    </row>
    <row r="1539" spans="20:34" x14ac:dyDescent="0.3">
      <c r="T1539" s="30">
        <f>'Q1'!B1533-('Q8 '!T$10*'Q1'!B1532+'Q8 '!T$11)</f>
        <v>2.9409670850166728E-2</v>
      </c>
      <c r="U1539" s="30">
        <f>'Q1'!C1533-('Q8 '!U$10*'Q1'!C1532+'Q8 '!U$11)</f>
        <v>-8.3702361183238903E-3</v>
      </c>
      <c r="V1539" s="30">
        <f>'Q1'!D1533-('Q8 '!V$10*'Q1'!D1532+'Q8 '!V$11)</f>
        <v>-2.0708891755184325E-2</v>
      </c>
      <c r="W1539" s="30">
        <f>'Q1'!E1533-('Q8 '!W$10*'Q1'!E1532+'Q8 '!W$11)</f>
        <v>-1.0369060486403226E-2</v>
      </c>
      <c r="X1539" s="30">
        <f>'Q1'!F1533-('Q8 '!X$10*'Q1'!F1532+'Q8 '!X$11)</f>
        <v>-5.0511968310445274E-3</v>
      </c>
      <c r="Y1539" s="30">
        <f>'Q1'!G1533-('Q8 '!Y$10*'Q1'!G1532+'Q8 '!Y$11)</f>
        <v>2.6909891106747315E-4</v>
      </c>
      <c r="Z1539" s="30">
        <f>'Q1'!H1533-('Q8 '!Z$10*'Q1'!H1532+'Q8 '!Z$11)</f>
        <v>1.2307445798889099E-4</v>
      </c>
      <c r="AA1539" s="30">
        <f>'Q1'!I1533-('Q8 '!AA$10*'Q1'!I1532+'Q8 '!AA$11)</f>
        <v>7.0905652057048419E-4</v>
      </c>
      <c r="AB1539" s="30">
        <f>'Q1'!J1533-('Q8 '!AB$10*'Q1'!J1532+'Q8 '!AB$11)</f>
        <v>-1.2903648391028292E-2</v>
      </c>
      <c r="AC1539" s="30">
        <f>'Q1'!K1533-('Q8 '!AC$10*'Q1'!K1532+'Q8 '!AC$11)</f>
        <v>-6.0480715755547899E-3</v>
      </c>
      <c r="AD1539" s="30">
        <f>'Q1'!L1533-('Q8 '!AD$10*'Q1'!L1532+'Q8 '!AD$11)</f>
        <v>-5.7760580970033807E-3</v>
      </c>
      <c r="AE1539" s="30">
        <f>'Q1'!M1533-('Q8 '!AE$10*'Q1'!M1532+'Q8 '!AE$11)</f>
        <v>-2.42097060855599E-3</v>
      </c>
      <c r="AF1539" s="30">
        <f>'Q1'!N1533-('Q8 '!AF$10*'Q1'!N1532+'Q8 '!AF$11)</f>
        <v>-5.610932632821853E-3</v>
      </c>
      <c r="AG1539" s="30">
        <f>'Q1'!O1533-('Q8 '!AG$10*'Q1'!O1532+'Q8 '!AG$11)</f>
        <v>-5.8976173341197796E-3</v>
      </c>
      <c r="AH1539" s="30">
        <f>'Q1'!P1533-('Q8 '!AH$10*'Q1'!P1532+'Q8 '!AH$11)</f>
        <v>-1.0656553759827872E-2</v>
      </c>
    </row>
    <row r="1540" spans="20:34" x14ac:dyDescent="0.3">
      <c r="T1540" s="30">
        <f>'Q1'!B1534-('Q8 '!T$10*'Q1'!B1533+'Q8 '!T$11)</f>
        <v>8.3515536125804701E-3</v>
      </c>
      <c r="U1540" s="30">
        <f>'Q1'!C1534-('Q8 '!U$10*'Q1'!C1533+'Q8 '!U$11)</f>
        <v>4.4718576271212021E-2</v>
      </c>
      <c r="V1540" s="30">
        <f>'Q1'!D1534-('Q8 '!V$10*'Q1'!D1533+'Q8 '!V$11)</f>
        <v>3.3619861274708174E-2</v>
      </c>
      <c r="W1540" s="30">
        <f>'Q1'!E1534-('Q8 '!W$10*'Q1'!E1533+'Q8 '!W$11)</f>
        <v>-1.227215149697909E-2</v>
      </c>
      <c r="X1540" s="30">
        <f>'Q1'!F1534-('Q8 '!X$10*'Q1'!F1533+'Q8 '!X$11)</f>
        <v>-1.0560112124516834E-2</v>
      </c>
      <c r="Y1540" s="30">
        <f>'Q1'!G1534-('Q8 '!Y$10*'Q1'!G1533+'Q8 '!Y$11)</f>
        <v>-8.5831809318941341E-3</v>
      </c>
      <c r="Z1540" s="30">
        <f>'Q1'!H1534-('Q8 '!Z$10*'Q1'!H1533+'Q8 '!Z$11)</f>
        <v>8.1830117806780574E-3</v>
      </c>
      <c r="AA1540" s="30">
        <f>'Q1'!I1534-('Q8 '!AA$10*'Q1'!I1533+'Q8 '!AA$11)</f>
        <v>-1.7699452306605204E-2</v>
      </c>
      <c r="AB1540" s="30">
        <f>'Q1'!J1534-('Q8 '!AB$10*'Q1'!J1533+'Q8 '!AB$11)</f>
        <v>-1.3986183037695742E-2</v>
      </c>
      <c r="AC1540" s="30">
        <f>'Q1'!K1534-('Q8 '!AC$10*'Q1'!K1533+'Q8 '!AC$11)</f>
        <v>-1.0461137942724028E-2</v>
      </c>
      <c r="AD1540" s="30">
        <f>'Q1'!L1534-('Q8 '!AD$10*'Q1'!L1533+'Q8 '!AD$11)</f>
        <v>-3.1726059222621497E-3</v>
      </c>
      <c r="AE1540" s="30">
        <f>'Q1'!M1534-('Q8 '!AE$10*'Q1'!M1533+'Q8 '!AE$11)</f>
        <v>-9.5553192978545861E-3</v>
      </c>
      <c r="AF1540" s="30">
        <f>'Q1'!N1534-('Q8 '!AF$10*'Q1'!N1533+'Q8 '!AF$11)</f>
        <v>-3.4967504342681859E-4</v>
      </c>
      <c r="AG1540" s="30">
        <f>'Q1'!O1534-('Q8 '!AG$10*'Q1'!O1533+'Q8 '!AG$11)</f>
        <v>-5.1671029338958892E-3</v>
      </c>
      <c r="AH1540" s="30">
        <f>'Q1'!P1534-('Q8 '!AH$10*'Q1'!P1533+'Q8 '!AH$11)</f>
        <v>-8.1037360842260014E-3</v>
      </c>
    </row>
    <row r="1541" spans="20:34" x14ac:dyDescent="0.3">
      <c r="T1541" s="30">
        <f>'Q1'!B1535-('Q8 '!T$10*'Q1'!B1534+'Q8 '!T$11)</f>
        <v>8.5413300849714366E-2</v>
      </c>
      <c r="U1541" s="30">
        <f>'Q1'!C1535-('Q8 '!U$10*'Q1'!C1534+'Q8 '!U$11)</f>
        <v>-4.3144324677360088E-3</v>
      </c>
      <c r="V1541" s="30">
        <f>'Q1'!D1535-('Q8 '!V$10*'Q1'!D1534+'Q8 '!V$11)</f>
        <v>-3.3224590215626459E-2</v>
      </c>
      <c r="W1541" s="30">
        <f>'Q1'!E1535-('Q8 '!W$10*'Q1'!E1534+'Q8 '!W$11)</f>
        <v>1.1163538070470351E-2</v>
      </c>
      <c r="X1541" s="30">
        <f>'Q1'!F1535-('Q8 '!X$10*'Q1'!F1534+'Q8 '!X$11)</f>
        <v>8.794475766740386E-3</v>
      </c>
      <c r="Y1541" s="30">
        <f>'Q1'!G1535-('Q8 '!Y$10*'Q1'!G1534+'Q8 '!Y$11)</f>
        <v>6.6442225900848273E-3</v>
      </c>
      <c r="Z1541" s="30">
        <f>'Q1'!H1535-('Q8 '!Z$10*'Q1'!H1534+'Q8 '!Z$11)</f>
        <v>-2.5953802312881462E-2</v>
      </c>
      <c r="AA1541" s="30">
        <f>'Q1'!I1535-('Q8 '!AA$10*'Q1'!I1534+'Q8 '!AA$11)</f>
        <v>-1.7828772290505931E-2</v>
      </c>
      <c r="AB1541" s="30">
        <f>'Q1'!J1535-('Q8 '!AB$10*'Q1'!J1534+'Q8 '!AB$11)</f>
        <v>1.5354777042272184E-3</v>
      </c>
      <c r="AC1541" s="30">
        <f>'Q1'!K1535-('Q8 '!AC$10*'Q1'!K1534+'Q8 '!AC$11)</f>
        <v>-5.9537182242929429E-5</v>
      </c>
      <c r="AD1541" s="30">
        <f>'Q1'!L1535-('Q8 '!AD$10*'Q1'!L1534+'Q8 '!AD$11)</f>
        <v>-1.9173602234013935E-2</v>
      </c>
      <c r="AE1541" s="30">
        <f>'Q1'!M1535-('Q8 '!AE$10*'Q1'!M1534+'Q8 '!AE$11)</f>
        <v>-3.5903807344967946E-2</v>
      </c>
      <c r="AF1541" s="30">
        <f>'Q1'!N1535-('Q8 '!AF$10*'Q1'!N1534+'Q8 '!AF$11)</f>
        <v>-3.3859621506113994E-3</v>
      </c>
      <c r="AG1541" s="30">
        <f>'Q1'!O1535-('Q8 '!AG$10*'Q1'!O1534+'Q8 '!AG$11)</f>
        <v>-2.5194740007248782E-2</v>
      </c>
      <c r="AH1541" s="30">
        <f>'Q1'!P1535-('Q8 '!AH$10*'Q1'!P1534+'Q8 '!AH$11)</f>
        <v>-5.3986809490856333E-3</v>
      </c>
    </row>
    <row r="1542" spans="20:34" x14ac:dyDescent="0.3">
      <c r="T1542" s="30">
        <f>'Q1'!B1536-('Q8 '!T$10*'Q1'!B1535+'Q8 '!T$11)</f>
        <v>1.757581975182752E-2</v>
      </c>
      <c r="U1542" s="30">
        <f>'Q1'!C1536-('Q8 '!U$10*'Q1'!C1535+'Q8 '!U$11)</f>
        <v>4.5747727736571327E-2</v>
      </c>
      <c r="V1542" s="30">
        <f>'Q1'!D1536-('Q8 '!V$10*'Q1'!D1535+'Q8 '!V$11)</f>
        <v>3.2533072487135987E-2</v>
      </c>
      <c r="W1542" s="30">
        <f>'Q1'!E1536-('Q8 '!W$10*'Q1'!E1535+'Q8 '!W$11)</f>
        <v>-1.3759130138490464E-2</v>
      </c>
      <c r="X1542" s="30">
        <f>'Q1'!F1536-('Q8 '!X$10*'Q1'!F1535+'Q8 '!X$11)</f>
        <v>-1.3550563340639206E-2</v>
      </c>
      <c r="Y1542" s="30">
        <f>'Q1'!G1536-('Q8 '!Y$10*'Q1'!G1535+'Q8 '!Y$11)</f>
        <v>-1.3682929512030746E-2</v>
      </c>
      <c r="Z1542" s="30">
        <f>'Q1'!H1536-('Q8 '!Z$10*'Q1'!H1535+'Q8 '!Z$11)</f>
        <v>2.7842552810779186E-2</v>
      </c>
      <c r="AA1542" s="30">
        <f>'Q1'!I1536-('Q8 '!AA$10*'Q1'!I1535+'Q8 '!AA$11)</f>
        <v>2.8341456660676695E-2</v>
      </c>
      <c r="AB1542" s="30">
        <f>'Q1'!J1536-('Q8 '!AB$10*'Q1'!J1535+'Q8 '!AB$11)</f>
        <v>-2.9960396007345902E-2</v>
      </c>
      <c r="AC1542" s="30">
        <f>'Q1'!K1536-('Q8 '!AC$10*'Q1'!K1535+'Q8 '!AC$11)</f>
        <v>-2.318582759558192E-2</v>
      </c>
      <c r="AD1542" s="30">
        <f>'Q1'!L1536-('Q8 '!AD$10*'Q1'!L1535+'Q8 '!AD$11)</f>
        <v>2.6974825974489516E-3</v>
      </c>
      <c r="AE1542" s="30">
        <f>'Q1'!M1536-('Q8 '!AE$10*'Q1'!M1535+'Q8 '!AE$11)</f>
        <v>9.1849842412936623E-3</v>
      </c>
      <c r="AF1542" s="30">
        <f>'Q1'!N1536-('Q8 '!AF$10*'Q1'!N1535+'Q8 '!AF$11)</f>
        <v>9.2016685133707622E-3</v>
      </c>
      <c r="AG1542" s="30">
        <f>'Q1'!O1536-('Q8 '!AG$10*'Q1'!O1535+'Q8 '!AG$11)</f>
        <v>7.6452502339019197E-3</v>
      </c>
      <c r="AH1542" s="30">
        <f>'Q1'!P1536-('Q8 '!AH$10*'Q1'!P1535+'Q8 '!AH$11)</f>
        <v>9.4049922264217677E-3</v>
      </c>
    </row>
    <row r="1543" spans="20:34" x14ac:dyDescent="0.3">
      <c r="T1543" s="30">
        <f>'Q1'!B1537-('Q8 '!T$10*'Q1'!B1536+'Q8 '!T$11)</f>
        <v>-1.5922977455796647E-3</v>
      </c>
      <c r="U1543" s="30">
        <f>'Q1'!C1537-('Q8 '!U$10*'Q1'!C1536+'Q8 '!U$11)</f>
        <v>6.1695821377753801E-4</v>
      </c>
      <c r="V1543" s="30">
        <f>'Q1'!D1537-('Q8 '!V$10*'Q1'!D1536+'Q8 '!V$11)</f>
        <v>3.2370556561570692E-5</v>
      </c>
      <c r="W1543" s="30">
        <f>'Q1'!E1537-('Q8 '!W$10*'Q1'!E1536+'Q8 '!W$11)</f>
        <v>1.5110462237010137E-2</v>
      </c>
      <c r="X1543" s="30">
        <f>'Q1'!F1537-('Q8 '!X$10*'Q1'!F1536+'Q8 '!X$11)</f>
        <v>8.8837181483929443E-3</v>
      </c>
      <c r="Y1543" s="30">
        <f>'Q1'!G1537-('Q8 '!Y$10*'Q1'!G1536+'Q8 '!Y$11)</f>
        <v>2.8534105442255984E-3</v>
      </c>
      <c r="Z1543" s="30">
        <f>'Q1'!H1537-('Q8 '!Z$10*'Q1'!H1536+'Q8 '!Z$11)</f>
        <v>2.6303655353654309E-2</v>
      </c>
      <c r="AA1543" s="30">
        <f>'Q1'!I1537-('Q8 '!AA$10*'Q1'!I1536+'Q8 '!AA$11)</f>
        <v>1.4663150092947866E-2</v>
      </c>
      <c r="AB1543" s="30">
        <f>'Q1'!J1537-('Q8 '!AB$10*'Q1'!J1536+'Q8 '!AB$11)</f>
        <v>1.3239695868132402E-2</v>
      </c>
      <c r="AC1543" s="30">
        <f>'Q1'!K1537-('Q8 '!AC$10*'Q1'!K1536+'Q8 '!AC$11)</f>
        <v>9.8790060176438804E-3</v>
      </c>
      <c r="AD1543" s="30">
        <f>'Q1'!L1537-('Q8 '!AD$10*'Q1'!L1536+'Q8 '!AD$11)</f>
        <v>4.1253624667895131E-2</v>
      </c>
      <c r="AE1543" s="30">
        <f>'Q1'!M1537-('Q8 '!AE$10*'Q1'!M1536+'Q8 '!AE$11)</f>
        <v>3.7978939803987248E-2</v>
      </c>
      <c r="AF1543" s="30">
        <f>'Q1'!N1537-('Q8 '!AF$10*'Q1'!N1536+'Q8 '!AF$11)</f>
        <v>3.0482668382190357E-2</v>
      </c>
      <c r="AG1543" s="30">
        <f>'Q1'!O1537-('Q8 '!AG$10*'Q1'!O1536+'Q8 '!AG$11)</f>
        <v>3.0366572643061779E-2</v>
      </c>
      <c r="AH1543" s="30">
        <f>'Q1'!P1537-('Q8 '!AH$10*'Q1'!P1536+'Q8 '!AH$11)</f>
        <v>2.2481045635378504E-4</v>
      </c>
    </row>
    <row r="1544" spans="20:34" x14ac:dyDescent="0.3">
      <c r="T1544" s="30">
        <f>'Q1'!B1538-('Q8 '!T$10*'Q1'!B1537+'Q8 '!T$11)</f>
        <v>2.8449562311195501E-2</v>
      </c>
      <c r="U1544" s="30">
        <f>'Q1'!C1538-('Q8 '!U$10*'Q1'!C1537+'Q8 '!U$11)</f>
        <v>1.6814543043325809E-2</v>
      </c>
      <c r="V1544" s="30">
        <f>'Q1'!D1538-('Q8 '!V$10*'Q1'!D1537+'Q8 '!V$11)</f>
        <v>5.4687240609998392E-3</v>
      </c>
      <c r="W1544" s="30">
        <f>'Q1'!E1538-('Q8 '!W$10*'Q1'!E1537+'Q8 '!W$11)</f>
        <v>1.4029497771664843E-2</v>
      </c>
      <c r="X1544" s="30">
        <f>'Q1'!F1538-('Q8 '!X$10*'Q1'!F1537+'Q8 '!X$11)</f>
        <v>1.1234815875011458E-2</v>
      </c>
      <c r="Y1544" s="30">
        <f>'Q1'!G1538-('Q8 '!Y$10*'Q1'!G1537+'Q8 '!Y$11)</f>
        <v>7.9319975831661973E-3</v>
      </c>
      <c r="Z1544" s="30">
        <f>'Q1'!H1538-('Q8 '!Z$10*'Q1'!H1537+'Q8 '!Z$11)</f>
        <v>-1.6375674075328139E-2</v>
      </c>
      <c r="AA1544" s="30">
        <f>'Q1'!I1538-('Q8 '!AA$10*'Q1'!I1537+'Q8 '!AA$11)</f>
        <v>-1.2017395343434736E-2</v>
      </c>
      <c r="AB1544" s="30">
        <f>'Q1'!J1538-('Q8 '!AB$10*'Q1'!J1537+'Q8 '!AB$11)</f>
        <v>1.7771730157102355E-2</v>
      </c>
      <c r="AC1544" s="30">
        <f>'Q1'!K1538-('Q8 '!AC$10*'Q1'!K1537+'Q8 '!AC$11)</f>
        <v>1.7595988567596275E-2</v>
      </c>
      <c r="AD1544" s="30">
        <f>'Q1'!L1538-('Q8 '!AD$10*'Q1'!L1537+'Q8 '!AD$11)</f>
        <v>-2.7530470770889832E-2</v>
      </c>
      <c r="AE1544" s="30">
        <f>'Q1'!M1538-('Q8 '!AE$10*'Q1'!M1537+'Q8 '!AE$11)</f>
        <v>-2.4905828753518856E-2</v>
      </c>
      <c r="AF1544" s="30">
        <f>'Q1'!N1538-('Q8 '!AF$10*'Q1'!N1537+'Q8 '!AF$11)</f>
        <v>-2.884317172889779E-2</v>
      </c>
      <c r="AG1544" s="30">
        <f>'Q1'!O1538-('Q8 '!AG$10*'Q1'!O1537+'Q8 '!AG$11)</f>
        <v>-3.1139350955809043E-2</v>
      </c>
      <c r="AH1544" s="30">
        <f>'Q1'!P1538-('Q8 '!AH$10*'Q1'!P1537+'Q8 '!AH$11)</f>
        <v>5.6638925049592899E-3</v>
      </c>
    </row>
    <row r="1545" spans="20:34" x14ac:dyDescent="0.3">
      <c r="T1545" s="30">
        <f>'Q1'!B1539-('Q8 '!T$10*'Q1'!B1538+'Q8 '!T$11)</f>
        <v>2.0247615117692224E-2</v>
      </c>
      <c r="U1545" s="30">
        <f>'Q1'!C1539-('Q8 '!U$10*'Q1'!C1538+'Q8 '!U$11)</f>
        <v>4.6792830686564115E-3</v>
      </c>
      <c r="V1545" s="30">
        <f>'Q1'!D1539-('Q8 '!V$10*'Q1'!D1538+'Q8 '!V$11)</f>
        <v>6.5623716963100895E-3</v>
      </c>
      <c r="W1545" s="30">
        <f>'Q1'!E1539-('Q8 '!W$10*'Q1'!E1538+'Q8 '!W$11)</f>
        <v>-1.3370178299395354E-2</v>
      </c>
      <c r="X1545" s="30">
        <f>'Q1'!F1539-('Q8 '!X$10*'Q1'!F1538+'Q8 '!X$11)</f>
        <v>-1.0785688955018205E-2</v>
      </c>
      <c r="Y1545" s="30">
        <f>'Q1'!G1539-('Q8 '!Y$10*'Q1'!G1538+'Q8 '!Y$11)</f>
        <v>-8.6562635357773036E-3</v>
      </c>
      <c r="Z1545" s="30">
        <f>'Q1'!H1539-('Q8 '!Z$10*'Q1'!H1538+'Q8 '!Z$11)</f>
        <v>-2.9019227129067959E-2</v>
      </c>
      <c r="AA1545" s="30">
        <f>'Q1'!I1539-('Q8 '!AA$10*'Q1'!I1538+'Q8 '!AA$11)</f>
        <v>-1.4051737733202235E-2</v>
      </c>
      <c r="AB1545" s="30">
        <f>'Q1'!J1539-('Q8 '!AB$10*'Q1'!J1538+'Q8 '!AB$11)</f>
        <v>-2.3900455991606701E-2</v>
      </c>
      <c r="AC1545" s="30">
        <f>'Q1'!K1539-('Q8 '!AC$10*'Q1'!K1538+'Q8 '!AC$11)</f>
        <v>-2.033625459681436E-2</v>
      </c>
      <c r="AD1545" s="30">
        <f>'Q1'!L1539-('Q8 '!AD$10*'Q1'!L1538+'Q8 '!AD$11)</f>
        <v>2.1176368608146453E-3</v>
      </c>
      <c r="AE1545" s="30">
        <f>'Q1'!M1539-('Q8 '!AE$10*'Q1'!M1538+'Q8 '!AE$11)</f>
        <v>4.3524377452016051E-3</v>
      </c>
      <c r="AF1545" s="30">
        <f>'Q1'!N1539-('Q8 '!AF$10*'Q1'!N1538+'Q8 '!AF$11)</f>
        <v>-1.1621386871831075E-2</v>
      </c>
      <c r="AG1545" s="30">
        <f>'Q1'!O1539-('Q8 '!AG$10*'Q1'!O1538+'Q8 '!AG$11)</f>
        <v>-1.9514418346248667E-2</v>
      </c>
      <c r="AH1545" s="30">
        <f>'Q1'!P1539-('Q8 '!AH$10*'Q1'!P1538+'Q8 '!AH$11)</f>
        <v>2.0617709007478662E-4</v>
      </c>
    </row>
    <row r="1546" spans="20:34" x14ac:dyDescent="0.3">
      <c r="T1546" s="30">
        <f>'Q1'!B1540-('Q8 '!T$10*'Q1'!B1539+'Q8 '!T$11)</f>
        <v>6.2607321184814047E-2</v>
      </c>
      <c r="U1546" s="30">
        <f>'Q1'!C1540-('Q8 '!U$10*'Q1'!C1539+'Q8 '!U$11)</f>
        <v>-1.5140646283081003E-3</v>
      </c>
      <c r="V1546" s="30">
        <f>'Q1'!D1540-('Q8 '!V$10*'Q1'!D1539+'Q8 '!V$11)</f>
        <v>-1.4797506214409784E-2</v>
      </c>
      <c r="W1546" s="30">
        <f>'Q1'!E1540-('Q8 '!W$10*'Q1'!E1539+'Q8 '!W$11)</f>
        <v>2.7278505785958721E-3</v>
      </c>
      <c r="X1546" s="30">
        <f>'Q1'!F1540-('Q8 '!X$10*'Q1'!F1539+'Q8 '!X$11)</f>
        <v>-5.0411523927391799E-3</v>
      </c>
      <c r="Y1546" s="30">
        <f>'Q1'!G1540-('Q8 '!Y$10*'Q1'!G1539+'Q8 '!Y$11)</f>
        <v>-1.2545665896649261E-2</v>
      </c>
      <c r="Z1546" s="30">
        <f>'Q1'!H1540-('Q8 '!Z$10*'Q1'!H1539+'Q8 '!Z$11)</f>
        <v>-1.9429848187857059E-2</v>
      </c>
      <c r="AA1546" s="30">
        <f>'Q1'!I1540-('Q8 '!AA$10*'Q1'!I1539+'Q8 '!AA$11)</f>
        <v>-9.067086580462326E-3</v>
      </c>
      <c r="AB1546" s="30">
        <f>'Q1'!J1540-('Q8 '!AB$10*'Q1'!J1539+'Q8 '!AB$11)</f>
        <v>-1.1962182029343363E-2</v>
      </c>
      <c r="AC1546" s="30">
        <f>'Q1'!K1540-('Q8 '!AC$10*'Q1'!K1539+'Q8 '!AC$11)</f>
        <v>-1.3402148021635805E-2</v>
      </c>
      <c r="AD1546" s="30">
        <f>'Q1'!L1540-('Q8 '!AD$10*'Q1'!L1539+'Q8 '!AD$11)</f>
        <v>3.7515883899531421E-2</v>
      </c>
      <c r="AE1546" s="30">
        <f>'Q1'!M1540-('Q8 '!AE$10*'Q1'!M1539+'Q8 '!AE$11)</f>
        <v>2.0866620147460171E-2</v>
      </c>
      <c r="AF1546" s="30">
        <f>'Q1'!N1540-('Q8 '!AF$10*'Q1'!N1539+'Q8 '!AF$11)</f>
        <v>9.7198887633931589E-3</v>
      </c>
      <c r="AG1546" s="30">
        <f>'Q1'!O1540-('Q8 '!AG$10*'Q1'!O1539+'Q8 '!AG$11)</f>
        <v>4.6945991333893228E-3</v>
      </c>
      <c r="AH1546" s="30">
        <f>'Q1'!P1540-('Q8 '!AH$10*'Q1'!P1539+'Q8 '!AH$11)</f>
        <v>-5.2923316915660205E-3</v>
      </c>
    </row>
    <row r="1547" spans="20:34" x14ac:dyDescent="0.3">
      <c r="T1547" s="30">
        <f>'Q1'!B1541-('Q8 '!T$10*'Q1'!B1540+'Q8 '!T$11)</f>
        <v>6.6880504485330408E-2</v>
      </c>
      <c r="U1547" s="30">
        <f>'Q1'!C1541-('Q8 '!U$10*'Q1'!C1540+'Q8 '!U$11)</f>
        <v>-4.2090327027997131E-3</v>
      </c>
      <c r="V1547" s="30">
        <f>'Q1'!D1541-('Q8 '!V$10*'Q1'!D1540+'Q8 '!V$11)</f>
        <v>-2.6437987896373406E-2</v>
      </c>
      <c r="W1547" s="30">
        <f>'Q1'!E1541-('Q8 '!W$10*'Q1'!E1540+'Q8 '!W$11)</f>
        <v>2.3869035026503876E-2</v>
      </c>
      <c r="X1547" s="30">
        <f>'Q1'!F1541-('Q8 '!X$10*'Q1'!F1540+'Q8 '!X$11)</f>
        <v>1.1511179294205922E-2</v>
      </c>
      <c r="Y1547" s="30">
        <f>'Q1'!G1541-('Q8 '!Y$10*'Q1'!G1540+'Q8 '!Y$11)</f>
        <v>-1.015090751342069E-3</v>
      </c>
      <c r="Z1547" s="30">
        <f>'Q1'!H1541-('Q8 '!Z$10*'Q1'!H1540+'Q8 '!Z$11)</f>
        <v>2.0604578744537062E-2</v>
      </c>
      <c r="AA1547" s="30">
        <f>'Q1'!I1541-('Q8 '!AA$10*'Q1'!I1540+'Q8 '!AA$11)</f>
        <v>6.4555283665108419E-3</v>
      </c>
      <c r="AB1547" s="30">
        <f>'Q1'!J1541-('Q8 '!AB$10*'Q1'!J1540+'Q8 '!AB$11)</f>
        <v>3.989973940875767E-3</v>
      </c>
      <c r="AC1547" s="30">
        <f>'Q1'!K1541-('Q8 '!AC$10*'Q1'!K1540+'Q8 '!AC$11)</f>
        <v>8.2130712925799557E-3</v>
      </c>
      <c r="AD1547" s="30">
        <f>'Q1'!L1541-('Q8 '!AD$10*'Q1'!L1540+'Q8 '!AD$11)</f>
        <v>6.0534973332298403E-2</v>
      </c>
      <c r="AE1547" s="30">
        <f>'Q1'!M1541-('Q8 '!AE$10*'Q1'!M1540+'Q8 '!AE$11)</f>
        <v>4.3164126309480182E-2</v>
      </c>
      <c r="AF1547" s="30">
        <f>'Q1'!N1541-('Q8 '!AF$10*'Q1'!N1540+'Q8 '!AF$11)</f>
        <v>3.3364587405389466E-2</v>
      </c>
      <c r="AG1547" s="30">
        <f>'Q1'!O1541-('Q8 '!AG$10*'Q1'!O1540+'Q8 '!AG$11)</f>
        <v>2.3071063995333173E-2</v>
      </c>
      <c r="AH1547" s="30">
        <f>'Q1'!P1541-('Q8 '!AH$10*'Q1'!P1540+'Q8 '!AH$11)</f>
        <v>-7.1113957948532817E-3</v>
      </c>
    </row>
    <row r="1548" spans="20:34" x14ac:dyDescent="0.3">
      <c r="T1548" s="30">
        <f>'Q1'!B1542-('Q8 '!T$10*'Q1'!B1541+'Q8 '!T$11)</f>
        <v>-3.6257987038915411E-2</v>
      </c>
      <c r="U1548" s="30">
        <f>'Q1'!C1542-('Q8 '!U$10*'Q1'!C1541+'Q8 '!U$11)</f>
        <v>1.1112534448859047E-2</v>
      </c>
      <c r="V1548" s="30">
        <f>'Q1'!D1542-('Q8 '!V$10*'Q1'!D1541+'Q8 '!V$11)</f>
        <v>1.1207330137417088E-2</v>
      </c>
      <c r="W1548" s="30">
        <f>'Q1'!E1542-('Q8 '!W$10*'Q1'!E1541+'Q8 '!W$11)</f>
        <v>2.2137375840723648E-2</v>
      </c>
      <c r="X1548" s="30">
        <f>'Q1'!F1542-('Q8 '!X$10*'Q1'!F1541+'Q8 '!X$11)</f>
        <v>5.6368766663256959E-3</v>
      </c>
      <c r="Y1548" s="30">
        <f>'Q1'!G1542-('Q8 '!Y$10*'Q1'!G1541+'Q8 '!Y$11)</f>
        <v>-1.1445434183477278E-2</v>
      </c>
      <c r="Z1548" s="30">
        <f>'Q1'!H1542-('Q8 '!Z$10*'Q1'!H1541+'Q8 '!Z$11)</f>
        <v>1.9188583033153971E-2</v>
      </c>
      <c r="AA1548" s="30">
        <f>'Q1'!I1542-('Q8 '!AA$10*'Q1'!I1541+'Q8 '!AA$11)</f>
        <v>1.2921195344942477E-2</v>
      </c>
      <c r="AB1548" s="30">
        <f>'Q1'!J1542-('Q8 '!AB$10*'Q1'!J1541+'Q8 '!AB$11)</f>
        <v>-1.6111972289977249E-2</v>
      </c>
      <c r="AC1548" s="30">
        <f>'Q1'!K1542-('Q8 '!AC$10*'Q1'!K1541+'Q8 '!AC$11)</f>
        <v>-7.4286664371077307E-3</v>
      </c>
      <c r="AD1548" s="30">
        <f>'Q1'!L1542-('Q8 '!AD$10*'Q1'!L1541+'Q8 '!AD$11)</f>
        <v>1.5763329677770926E-2</v>
      </c>
      <c r="AE1548" s="30">
        <f>'Q1'!M1542-('Q8 '!AE$10*'Q1'!M1541+'Q8 '!AE$11)</f>
        <v>1.3631717986911936E-2</v>
      </c>
      <c r="AF1548" s="30">
        <f>'Q1'!N1542-('Q8 '!AF$10*'Q1'!N1541+'Q8 '!AF$11)</f>
        <v>-6.3291957315823929E-3</v>
      </c>
      <c r="AG1548" s="30">
        <f>'Q1'!O1542-('Q8 '!AG$10*'Q1'!O1541+'Q8 '!AG$11)</f>
        <v>3.9140341935481248E-3</v>
      </c>
      <c r="AH1548" s="30">
        <f>'Q1'!P1542-('Q8 '!AH$10*'Q1'!P1541+'Q8 '!AH$11)</f>
        <v>-3.5219337606130787E-3</v>
      </c>
    </row>
    <row r="1549" spans="20:34" x14ac:dyDescent="0.3">
      <c r="T1549" s="30">
        <f>'Q1'!B1543-('Q8 '!T$10*'Q1'!B1542+'Q8 '!T$11)</f>
        <v>3.9983856757081229E-2</v>
      </c>
      <c r="U1549" s="30">
        <f>'Q1'!C1543-('Q8 '!U$10*'Q1'!C1542+'Q8 '!U$11)</f>
        <v>8.44592358802395E-3</v>
      </c>
      <c r="V1549" s="30">
        <f>'Q1'!D1543-('Q8 '!V$10*'Q1'!D1542+'Q8 '!V$11)</f>
        <v>-1.3163728538383606E-2</v>
      </c>
      <c r="W1549" s="30">
        <f>'Q1'!E1543-('Q8 '!W$10*'Q1'!E1542+'Q8 '!W$11)</f>
        <v>3.5192873530144692E-2</v>
      </c>
      <c r="X1549" s="30">
        <f>'Q1'!F1543-('Q8 '!X$10*'Q1'!F1542+'Q8 '!X$11)</f>
        <v>2.2087261865117249E-2</v>
      </c>
      <c r="Y1549" s="30">
        <f>'Q1'!G1543-('Q8 '!Y$10*'Q1'!G1542+'Q8 '!Y$11)</f>
        <v>8.1758373710762687E-3</v>
      </c>
      <c r="Z1549" s="30">
        <f>'Q1'!H1543-('Q8 '!Z$10*'Q1'!H1542+'Q8 '!Z$11)</f>
        <v>-3.6386141950796091E-2</v>
      </c>
      <c r="AA1549" s="30">
        <f>'Q1'!I1543-('Q8 '!AA$10*'Q1'!I1542+'Q8 '!AA$11)</f>
        <v>-2.1742831746695248E-2</v>
      </c>
      <c r="AB1549" s="30">
        <f>'Q1'!J1543-('Q8 '!AB$10*'Q1'!J1542+'Q8 '!AB$11)</f>
        <v>1.5362915708152606E-2</v>
      </c>
      <c r="AC1549" s="30">
        <f>'Q1'!K1543-('Q8 '!AC$10*'Q1'!K1542+'Q8 '!AC$11)</f>
        <v>6.387569839680308E-3</v>
      </c>
      <c r="AD1549" s="30">
        <f>'Q1'!L1543-('Q8 '!AD$10*'Q1'!L1542+'Q8 '!AD$11)</f>
        <v>-1.8622180656113783E-2</v>
      </c>
      <c r="AE1549" s="30">
        <f>'Q1'!M1543-('Q8 '!AE$10*'Q1'!M1542+'Q8 '!AE$11)</f>
        <v>-1.7187449232294805E-2</v>
      </c>
      <c r="AF1549" s="30">
        <f>'Q1'!N1543-('Q8 '!AF$10*'Q1'!N1542+'Q8 '!AF$11)</f>
        <v>-1.7839861117158719E-2</v>
      </c>
      <c r="AG1549" s="30">
        <f>'Q1'!O1543-('Q8 '!AG$10*'Q1'!O1542+'Q8 '!AG$11)</f>
        <v>-2.2753835946613489E-2</v>
      </c>
      <c r="AH1549" s="30">
        <f>'Q1'!P1543-('Q8 '!AH$10*'Q1'!P1542+'Q8 '!AH$11)</f>
        <v>7.4538895112161996E-3</v>
      </c>
    </row>
    <row r="1550" spans="20:34" x14ac:dyDescent="0.3">
      <c r="T1550" s="30">
        <f>'Q1'!B1544-('Q8 '!T$10*'Q1'!B1543+'Q8 '!T$11)</f>
        <v>-3.7058932721691182E-2</v>
      </c>
      <c r="U1550" s="30">
        <f>'Q1'!C1544-('Q8 '!U$10*'Q1'!C1543+'Q8 '!U$11)</f>
        <v>-2.340707017792807E-2</v>
      </c>
      <c r="V1550" s="30">
        <f>'Q1'!D1544-('Q8 '!V$10*'Q1'!D1543+'Q8 '!V$11)</f>
        <v>-1.0709573969090985E-2</v>
      </c>
      <c r="W1550" s="30">
        <f>'Q1'!E1544-('Q8 '!W$10*'Q1'!E1543+'Q8 '!W$11)</f>
        <v>-1.1693726553467809E-3</v>
      </c>
      <c r="X1550" s="30">
        <f>'Q1'!F1544-('Q8 '!X$10*'Q1'!F1543+'Q8 '!X$11)</f>
        <v>5.3235344959310787E-3</v>
      </c>
      <c r="Y1550" s="30">
        <f>'Q1'!G1544-('Q8 '!Y$10*'Q1'!G1543+'Q8 '!Y$11)</f>
        <v>1.0681619034202894E-2</v>
      </c>
      <c r="Z1550" s="30">
        <f>'Q1'!H1544-('Q8 '!Z$10*'Q1'!H1543+'Q8 '!Z$11)</f>
        <v>2.2872511717730187E-4</v>
      </c>
      <c r="AA1550" s="30">
        <f>'Q1'!I1544-('Q8 '!AA$10*'Q1'!I1543+'Q8 '!AA$11)</f>
        <v>2.8718602195645609E-3</v>
      </c>
      <c r="AB1550" s="30">
        <f>'Q1'!J1544-('Q8 '!AB$10*'Q1'!J1543+'Q8 '!AB$11)</f>
        <v>-4.498771882441791E-3</v>
      </c>
      <c r="AC1550" s="30">
        <f>'Q1'!K1544-('Q8 '!AC$10*'Q1'!K1543+'Q8 '!AC$11)</f>
        <v>-1.2293692043382419E-2</v>
      </c>
      <c r="AD1550" s="30">
        <f>'Q1'!L1544-('Q8 '!AD$10*'Q1'!L1543+'Q8 '!AD$11)</f>
        <v>-1.9055807922684534E-2</v>
      </c>
      <c r="AE1550" s="30">
        <f>'Q1'!M1544-('Q8 '!AE$10*'Q1'!M1543+'Q8 '!AE$11)</f>
        <v>-1.277365591965662E-2</v>
      </c>
      <c r="AF1550" s="30">
        <f>'Q1'!N1544-('Q8 '!AF$10*'Q1'!N1543+'Q8 '!AF$11)</f>
        <v>-1.2048720337636546E-2</v>
      </c>
      <c r="AG1550" s="30">
        <f>'Q1'!O1544-('Q8 '!AG$10*'Q1'!O1543+'Q8 '!AG$11)</f>
        <v>-5.1426908274063397E-3</v>
      </c>
      <c r="AH1550" s="30">
        <f>'Q1'!P1544-('Q8 '!AH$10*'Q1'!P1543+'Q8 '!AH$11)</f>
        <v>3.9730912455139163E-3</v>
      </c>
    </row>
    <row r="1551" spans="20:34" x14ac:dyDescent="0.3">
      <c r="T1551" s="30">
        <f>'Q1'!B1545-('Q8 '!T$10*'Q1'!B1544+'Q8 '!T$11)</f>
        <v>3.5290647372860862E-2</v>
      </c>
      <c r="U1551" s="30">
        <f>'Q1'!C1545-('Q8 '!U$10*'Q1'!C1544+'Q8 '!U$11)</f>
        <v>4.5054508235143386E-3</v>
      </c>
      <c r="V1551" s="30">
        <f>'Q1'!D1545-('Q8 '!V$10*'Q1'!D1544+'Q8 '!V$11)</f>
        <v>-1.643337535916858E-2</v>
      </c>
      <c r="W1551" s="30">
        <f>'Q1'!E1545-('Q8 '!W$10*'Q1'!E1544+'Q8 '!W$11)</f>
        <v>2.6807914875559753E-4</v>
      </c>
      <c r="X1551" s="30">
        <f>'Q1'!F1545-('Q8 '!X$10*'Q1'!F1544+'Q8 '!X$11)</f>
        <v>2.3163488950831307E-4</v>
      </c>
      <c r="Y1551" s="30">
        <f>'Q1'!G1545-('Q8 '!Y$10*'Q1'!G1544+'Q8 '!Y$11)</f>
        <v>2.3212692573099114E-4</v>
      </c>
      <c r="Z1551" s="30">
        <f>'Q1'!H1545-('Q8 '!Z$10*'Q1'!H1544+'Q8 '!Z$11)</f>
        <v>4.4108838347689319E-2</v>
      </c>
      <c r="AA1551" s="30">
        <f>'Q1'!I1545-('Q8 '!AA$10*'Q1'!I1544+'Q8 '!AA$11)</f>
        <v>2.6510290389683371E-2</v>
      </c>
      <c r="AB1551" s="30">
        <f>'Q1'!J1545-('Q8 '!AB$10*'Q1'!J1544+'Q8 '!AB$11)</f>
        <v>-1.2132453625274767E-2</v>
      </c>
      <c r="AC1551" s="30">
        <f>'Q1'!K1545-('Q8 '!AC$10*'Q1'!K1544+'Q8 '!AC$11)</f>
        <v>-1.557899021068161E-2</v>
      </c>
      <c r="AD1551" s="30">
        <f>'Q1'!L1545-('Q8 '!AD$10*'Q1'!L1544+'Q8 '!AD$11)</f>
        <v>1.5000896572935301E-2</v>
      </c>
      <c r="AE1551" s="30">
        <f>'Q1'!M1545-('Q8 '!AE$10*'Q1'!M1544+'Q8 '!AE$11)</f>
        <v>9.7873946153476232E-3</v>
      </c>
      <c r="AF1551" s="30">
        <f>'Q1'!N1545-('Q8 '!AF$10*'Q1'!N1544+'Q8 '!AF$11)</f>
        <v>-1.943137281734059E-2</v>
      </c>
      <c r="AG1551" s="30">
        <f>'Q1'!O1545-('Q8 '!AG$10*'Q1'!O1544+'Q8 '!AG$11)</f>
        <v>-2.0313880377784654E-2</v>
      </c>
      <c r="AH1551" s="30">
        <f>'Q1'!P1545-('Q8 '!AH$10*'Q1'!P1544+'Q8 '!AH$11)</f>
        <v>2.8691661151081325E-3</v>
      </c>
    </row>
    <row r="1552" spans="20:34" x14ac:dyDescent="0.3">
      <c r="T1552" s="30">
        <f>'Q1'!B1546-('Q8 '!T$10*'Q1'!B1545+'Q8 '!T$11)</f>
        <v>-2.1638137257566862E-3</v>
      </c>
      <c r="U1552" s="30">
        <f>'Q1'!C1546-('Q8 '!U$10*'Q1'!C1545+'Q8 '!U$11)</f>
        <v>6.9546882631101546E-4</v>
      </c>
      <c r="V1552" s="30">
        <f>'Q1'!D1546-('Q8 '!V$10*'Q1'!D1545+'Q8 '!V$11)</f>
        <v>5.7956850699579813E-4</v>
      </c>
      <c r="W1552" s="30">
        <f>'Q1'!E1546-('Q8 '!W$10*'Q1'!E1545+'Q8 '!W$11)</f>
        <v>4.0737502923633588E-2</v>
      </c>
      <c r="X1552" s="30">
        <f>'Q1'!F1546-('Q8 '!X$10*'Q1'!F1545+'Q8 '!X$11)</f>
        <v>2.6910170315230249E-2</v>
      </c>
      <c r="Y1552" s="30">
        <f>'Q1'!G1546-('Q8 '!Y$10*'Q1'!G1545+'Q8 '!Y$11)</f>
        <v>1.3175170804145882E-2</v>
      </c>
      <c r="Z1552" s="30">
        <f>'Q1'!H1546-('Q8 '!Z$10*'Q1'!H1545+'Q8 '!Z$11)</f>
        <v>-3.2931403846738247E-2</v>
      </c>
      <c r="AA1552" s="30">
        <f>'Q1'!I1546-('Q8 '!AA$10*'Q1'!I1545+'Q8 '!AA$11)</f>
        <v>-1.4484004009333223E-2</v>
      </c>
      <c r="AB1552" s="30">
        <f>'Q1'!J1546-('Q8 '!AB$10*'Q1'!J1545+'Q8 '!AB$11)</f>
        <v>-4.2315814081866068E-3</v>
      </c>
      <c r="AC1552" s="30">
        <f>'Q1'!K1546-('Q8 '!AC$10*'Q1'!K1545+'Q8 '!AC$11)</f>
        <v>-8.4333739811871498E-3</v>
      </c>
      <c r="AD1552" s="30">
        <f>'Q1'!L1546-('Q8 '!AD$10*'Q1'!L1545+'Q8 '!AD$11)</f>
        <v>2.7154570878194645E-2</v>
      </c>
      <c r="AE1552" s="30">
        <f>'Q1'!M1546-('Q8 '!AE$10*'Q1'!M1545+'Q8 '!AE$11)</f>
        <v>2.3879292390213653E-2</v>
      </c>
      <c r="AF1552" s="30">
        <f>'Q1'!N1546-('Q8 '!AF$10*'Q1'!N1545+'Q8 '!AF$11)</f>
        <v>-1.5264392843701291E-2</v>
      </c>
      <c r="AG1552" s="30">
        <f>'Q1'!O1546-('Q8 '!AG$10*'Q1'!O1545+'Q8 '!AG$11)</f>
        <v>-1.0400870148468092E-2</v>
      </c>
      <c r="AH1552" s="30">
        <f>'Q1'!P1546-('Q8 '!AH$10*'Q1'!P1545+'Q8 '!AH$11)</f>
        <v>1.9226659431195134E-4</v>
      </c>
    </row>
    <row r="1553" spans="20:34" x14ac:dyDescent="0.3">
      <c r="T1553" s="30">
        <f>'Q1'!B1547-('Q8 '!T$10*'Q1'!B1546+'Q8 '!T$11)</f>
        <v>7.9028253416830192E-3</v>
      </c>
      <c r="U1553" s="30">
        <f>'Q1'!C1547-('Q8 '!U$10*'Q1'!C1546+'Q8 '!U$11)</f>
        <v>3.3133580846897166E-2</v>
      </c>
      <c r="V1553" s="30">
        <f>'Q1'!D1547-('Q8 '!V$10*'Q1'!D1546+'Q8 '!V$11)</f>
        <v>3.0644954581251702E-2</v>
      </c>
      <c r="W1553" s="30">
        <f>'Q1'!E1547-('Q8 '!W$10*'Q1'!E1546+'Q8 '!W$11)</f>
        <v>5.8713147196957416E-2</v>
      </c>
      <c r="X1553" s="30">
        <f>'Q1'!F1547-('Q8 '!X$10*'Q1'!F1546+'Q8 '!X$11)</f>
        <v>5.4306791482709511E-2</v>
      </c>
      <c r="Y1553" s="30">
        <f>'Q1'!G1547-('Q8 '!Y$10*'Q1'!G1546+'Q8 '!Y$11)</f>
        <v>4.869605222372532E-2</v>
      </c>
      <c r="Z1553" s="30">
        <f>'Q1'!H1547-('Q8 '!Z$10*'Q1'!H1546+'Q8 '!Z$11)</f>
        <v>2.0268209574221825E-2</v>
      </c>
      <c r="AA1553" s="30">
        <f>'Q1'!I1547-('Q8 '!AA$10*'Q1'!I1546+'Q8 '!AA$11)</f>
        <v>1.5323150875095247E-2</v>
      </c>
      <c r="AB1553" s="30">
        <f>'Q1'!J1547-('Q8 '!AB$10*'Q1'!J1546+'Q8 '!AB$11)</f>
        <v>-1.6398652394172234E-3</v>
      </c>
      <c r="AC1553" s="30">
        <f>'Q1'!K1547-('Q8 '!AC$10*'Q1'!K1546+'Q8 '!AC$11)</f>
        <v>7.1022286701054272E-4</v>
      </c>
      <c r="AD1553" s="30">
        <f>'Q1'!L1547-('Q8 '!AD$10*'Q1'!L1546+'Q8 '!AD$11)</f>
        <v>9.7085096273639912E-3</v>
      </c>
      <c r="AE1553" s="30">
        <f>'Q1'!M1547-('Q8 '!AE$10*'Q1'!M1546+'Q8 '!AE$11)</f>
        <v>1.1864275138303491E-2</v>
      </c>
      <c r="AF1553" s="30">
        <f>'Q1'!N1547-('Q8 '!AF$10*'Q1'!N1546+'Q8 '!AF$11)</f>
        <v>2.7477123526052936E-2</v>
      </c>
      <c r="AG1553" s="30">
        <f>'Q1'!O1547-('Q8 '!AG$10*'Q1'!O1546+'Q8 '!AG$11)</f>
        <v>3.2310505754532426E-2</v>
      </c>
      <c r="AH1553" s="30">
        <f>'Q1'!P1547-('Q8 '!AH$10*'Q1'!P1546+'Q8 '!AH$11)</f>
        <v>-7.0445902526795161E-3</v>
      </c>
    </row>
    <row r="1554" spans="20:34" x14ac:dyDescent="0.3">
      <c r="T1554" s="30">
        <f>'Q1'!B1548-('Q8 '!T$10*'Q1'!B1547+'Q8 '!T$11)</f>
        <v>-1.7736243479876335E-2</v>
      </c>
      <c r="U1554" s="30">
        <f>'Q1'!C1548-('Q8 '!U$10*'Q1'!C1547+'Q8 '!U$11)</f>
        <v>-1.176577843636243E-2</v>
      </c>
      <c r="V1554" s="30">
        <f>'Q1'!D1548-('Q8 '!V$10*'Q1'!D1547+'Q8 '!V$11)</f>
        <v>-2.640634622379037E-3</v>
      </c>
      <c r="W1554" s="30">
        <f>'Q1'!E1548-('Q8 '!W$10*'Q1'!E1547+'Q8 '!W$11)</f>
        <v>5.06345483309859E-2</v>
      </c>
      <c r="X1554" s="30">
        <f>'Q1'!F1548-('Q8 '!X$10*'Q1'!F1547+'Q8 '!X$11)</f>
        <v>4.3697913959928399E-2</v>
      </c>
      <c r="Y1554" s="30">
        <f>'Q1'!G1548-('Q8 '!Y$10*'Q1'!G1547+'Q8 '!Y$11)</f>
        <v>3.5427829405213204E-2</v>
      </c>
      <c r="Z1554" s="30">
        <f>'Q1'!H1548-('Q8 '!Z$10*'Q1'!H1547+'Q8 '!Z$11)</f>
        <v>1.9049098519891915E-2</v>
      </c>
      <c r="AA1554" s="30">
        <f>'Q1'!I1548-('Q8 '!AA$10*'Q1'!I1547+'Q8 '!AA$11)</f>
        <v>1.1135697542934374E-2</v>
      </c>
      <c r="AB1554" s="30">
        <f>'Q1'!J1548-('Q8 '!AB$10*'Q1'!J1547+'Q8 '!AB$11)</f>
        <v>1.6823806160288363E-2</v>
      </c>
      <c r="AC1554" s="30">
        <f>'Q1'!K1548-('Q8 '!AC$10*'Q1'!K1547+'Q8 '!AC$11)</f>
        <v>1.0539630528084723E-2</v>
      </c>
      <c r="AD1554" s="30">
        <f>'Q1'!L1548-('Q8 '!AD$10*'Q1'!L1547+'Q8 '!AD$11)</f>
        <v>1.9098126558793567E-2</v>
      </c>
      <c r="AE1554" s="30">
        <f>'Q1'!M1548-('Q8 '!AE$10*'Q1'!M1547+'Q8 '!AE$11)</f>
        <v>1.4506501900818036E-2</v>
      </c>
      <c r="AF1554" s="30">
        <f>'Q1'!N1548-('Q8 '!AF$10*'Q1'!N1547+'Q8 '!AF$11)</f>
        <v>-2.7312334907024415E-2</v>
      </c>
      <c r="AG1554" s="30">
        <f>'Q1'!O1548-('Q8 '!AG$10*'Q1'!O1547+'Q8 '!AG$11)</f>
        <v>-1.4972910736366979E-2</v>
      </c>
      <c r="AH1554" s="30">
        <f>'Q1'!P1548-('Q8 '!AH$10*'Q1'!P1547+'Q8 '!AH$11)</f>
        <v>7.4070702721764541E-5</v>
      </c>
    </row>
    <row r="1555" spans="20:34" x14ac:dyDescent="0.3">
      <c r="T1555" s="30">
        <f>'Q1'!B1549-('Q8 '!T$10*'Q1'!B1548+'Q8 '!T$11)</f>
        <v>-2.9238217181400863E-2</v>
      </c>
      <c r="U1555" s="30">
        <f>'Q1'!C1549-('Q8 '!U$10*'Q1'!C1548+'Q8 '!U$11)</f>
        <v>-1.543048173454388E-3</v>
      </c>
      <c r="V1555" s="30">
        <f>'Q1'!D1549-('Q8 '!V$10*'Q1'!D1548+'Q8 '!V$11)</f>
        <v>1.236383744718552E-2</v>
      </c>
      <c r="W1555" s="30">
        <f>'Q1'!E1549-('Q8 '!W$10*'Q1'!E1548+'Q8 '!W$11)</f>
        <v>7.1495822081262227E-3</v>
      </c>
      <c r="X1555" s="30">
        <f>'Q1'!F1549-('Q8 '!X$10*'Q1'!F1548+'Q8 '!X$11)</f>
        <v>9.0412956453134186E-3</v>
      </c>
      <c r="Y1555" s="30">
        <f>'Q1'!G1549-('Q8 '!Y$10*'Q1'!G1548+'Q8 '!Y$11)</f>
        <v>9.5778957235887613E-3</v>
      </c>
      <c r="Z1555" s="30">
        <f>'Q1'!H1549-('Q8 '!Z$10*'Q1'!H1548+'Q8 '!Z$11)</f>
        <v>1.5740414086851316E-2</v>
      </c>
      <c r="AA1555" s="30">
        <f>'Q1'!I1549-('Q8 '!AA$10*'Q1'!I1548+'Q8 '!AA$11)</f>
        <v>1.1061063065416545E-2</v>
      </c>
      <c r="AB1555" s="30">
        <f>'Q1'!J1549-('Q8 '!AB$10*'Q1'!J1548+'Q8 '!AB$11)</f>
        <v>1.5343186903208891E-2</v>
      </c>
      <c r="AC1555" s="30">
        <f>'Q1'!K1549-('Q8 '!AC$10*'Q1'!K1548+'Q8 '!AC$11)</f>
        <v>2.0218551427327425E-2</v>
      </c>
      <c r="AD1555" s="30">
        <f>'Q1'!L1549-('Q8 '!AD$10*'Q1'!L1548+'Q8 '!AD$11)</f>
        <v>7.1164429171357794E-3</v>
      </c>
      <c r="AE1555" s="30">
        <f>'Q1'!M1549-('Q8 '!AE$10*'Q1'!M1548+'Q8 '!AE$11)</f>
        <v>1.7540775266407706E-2</v>
      </c>
      <c r="AF1555" s="30">
        <f>'Q1'!N1549-('Q8 '!AF$10*'Q1'!N1548+'Q8 '!AF$11)</f>
        <v>5.8668861696831338E-4</v>
      </c>
      <c r="AG1555" s="30">
        <f>'Q1'!O1549-('Q8 '!AG$10*'Q1'!O1548+'Q8 '!AG$11)</f>
        <v>-3.3885990409877071E-3</v>
      </c>
      <c r="AH1555" s="30">
        <f>'Q1'!P1549-('Q8 '!AH$10*'Q1'!P1548+'Q8 '!AH$11)</f>
        <v>4.8223270370795256E-3</v>
      </c>
    </row>
    <row r="1556" spans="20:34" x14ac:dyDescent="0.3">
      <c r="T1556" s="30">
        <f>'Q1'!B1550-('Q8 '!T$10*'Q1'!B1549+'Q8 '!T$11)</f>
        <v>-0.1634493255318086</v>
      </c>
      <c r="U1556" s="30">
        <f>'Q1'!C1550-('Q8 '!U$10*'Q1'!C1549+'Q8 '!U$11)</f>
        <v>-2.7151160940674424E-2</v>
      </c>
      <c r="V1556" s="30">
        <f>'Q1'!D1550-('Q8 '!V$10*'Q1'!D1549+'Q8 '!V$11)</f>
        <v>1.9815415343232452E-2</v>
      </c>
      <c r="W1556" s="30">
        <f>'Q1'!E1550-('Q8 '!W$10*'Q1'!E1549+'Q8 '!W$11)</f>
        <v>-7.1391453914270977E-3</v>
      </c>
      <c r="X1556" s="30">
        <f>'Q1'!F1550-('Q8 '!X$10*'Q1'!F1549+'Q8 '!X$11)</f>
        <v>-2.1622498553799259E-3</v>
      </c>
      <c r="Y1556" s="30">
        <f>'Q1'!G1550-('Q8 '!Y$10*'Q1'!G1549+'Q8 '!Y$11)</f>
        <v>2.5626649048244542E-3</v>
      </c>
      <c r="Z1556" s="30">
        <f>'Q1'!H1550-('Q8 '!Z$10*'Q1'!H1549+'Q8 '!Z$11)</f>
        <v>-3.5612012031818692E-2</v>
      </c>
      <c r="AA1556" s="30">
        <f>'Q1'!I1550-('Q8 '!AA$10*'Q1'!I1549+'Q8 '!AA$11)</f>
        <v>-5.4465920862584744E-3</v>
      </c>
      <c r="AB1556" s="30">
        <f>'Q1'!J1550-('Q8 '!AB$10*'Q1'!J1549+'Q8 '!AB$11)</f>
        <v>-3.9137116718093636E-3</v>
      </c>
      <c r="AC1556" s="30">
        <f>'Q1'!K1550-('Q8 '!AC$10*'Q1'!K1549+'Q8 '!AC$11)</f>
        <v>-7.2158213921522541E-3</v>
      </c>
      <c r="AD1556" s="30">
        <f>'Q1'!L1550-('Q8 '!AD$10*'Q1'!L1549+'Q8 '!AD$11)</f>
        <v>-5.8284369403799628E-2</v>
      </c>
      <c r="AE1556" s="30">
        <f>'Q1'!M1550-('Q8 '!AE$10*'Q1'!M1549+'Q8 '!AE$11)</f>
        <v>-2.5432986667909024E-2</v>
      </c>
      <c r="AF1556" s="30">
        <f>'Q1'!N1550-('Q8 '!AF$10*'Q1'!N1549+'Q8 '!AF$11)</f>
        <v>1.0870868472634852E-2</v>
      </c>
      <c r="AG1556" s="30">
        <f>'Q1'!O1550-('Q8 '!AG$10*'Q1'!O1549+'Q8 '!AG$11)</f>
        <v>2.0691679365970866E-2</v>
      </c>
      <c r="AH1556" s="30">
        <f>'Q1'!P1550-('Q8 '!AH$10*'Q1'!P1549+'Q8 '!AH$11)</f>
        <v>-9.8508926027630686E-3</v>
      </c>
    </row>
    <row r="1557" spans="20:34" x14ac:dyDescent="0.3">
      <c r="T1557" s="30">
        <f>'Q1'!B1551-('Q8 '!T$10*'Q1'!B1550+'Q8 '!T$11)</f>
        <v>1.9823560909072113E-2</v>
      </c>
      <c r="U1557" s="30">
        <f>'Q1'!C1551-('Q8 '!U$10*'Q1'!C1550+'Q8 '!U$11)</f>
        <v>4.2310461873307705E-2</v>
      </c>
      <c r="V1557" s="30">
        <f>'Q1'!D1551-('Q8 '!V$10*'Q1'!D1550+'Q8 '!V$11)</f>
        <v>2.9811808965844833E-2</v>
      </c>
      <c r="W1557" s="30">
        <f>'Q1'!E1551-('Q8 '!W$10*'Q1'!E1550+'Q8 '!W$11)</f>
        <v>-3.8971152612521091E-2</v>
      </c>
      <c r="X1557" s="30">
        <f>'Q1'!F1551-('Q8 '!X$10*'Q1'!F1550+'Q8 '!X$11)</f>
        <v>-2.5350415144212941E-2</v>
      </c>
      <c r="Y1557" s="30">
        <f>'Q1'!G1551-('Q8 '!Y$10*'Q1'!G1550+'Q8 '!Y$11)</f>
        <v>-1.1364260470007796E-2</v>
      </c>
      <c r="Z1557" s="30">
        <f>'Q1'!H1551-('Q8 '!Z$10*'Q1'!H1550+'Q8 '!Z$11)</f>
        <v>-1.4912588361476286E-2</v>
      </c>
      <c r="AA1557" s="30">
        <f>'Q1'!I1551-('Q8 '!AA$10*'Q1'!I1550+'Q8 '!AA$11)</f>
        <v>-1.5329195212444356E-2</v>
      </c>
      <c r="AB1557" s="30">
        <f>'Q1'!J1551-('Q8 '!AB$10*'Q1'!J1550+'Q8 '!AB$11)</f>
        <v>1.0528009766621983E-2</v>
      </c>
      <c r="AC1557" s="30">
        <f>'Q1'!K1551-('Q8 '!AC$10*'Q1'!K1550+'Q8 '!AC$11)</f>
        <v>1.3264299260206286E-2</v>
      </c>
      <c r="AD1557" s="30">
        <f>'Q1'!L1551-('Q8 '!AD$10*'Q1'!L1550+'Q8 '!AD$11)</f>
        <v>-2.8593074002360788E-2</v>
      </c>
      <c r="AE1557" s="30">
        <f>'Q1'!M1551-('Q8 '!AE$10*'Q1'!M1550+'Q8 '!AE$11)</f>
        <v>-2.464707150027183E-2</v>
      </c>
      <c r="AF1557" s="30">
        <f>'Q1'!N1551-('Q8 '!AF$10*'Q1'!N1550+'Q8 '!AF$11)</f>
        <v>-1.4134357787555462E-2</v>
      </c>
      <c r="AG1557" s="30">
        <f>'Q1'!O1551-('Q8 '!AG$10*'Q1'!O1550+'Q8 '!AG$11)</f>
        <v>-9.8222204249436024E-3</v>
      </c>
      <c r="AH1557" s="30">
        <f>'Q1'!P1551-('Q8 '!AH$10*'Q1'!P1550+'Q8 '!AH$11)</f>
        <v>4.6530536579490397E-3</v>
      </c>
    </row>
    <row r="1558" spans="20:34" x14ac:dyDescent="0.3">
      <c r="T1558" s="30">
        <f>'Q1'!B1552-('Q8 '!T$10*'Q1'!B1551+'Q8 '!T$11)</f>
        <v>4.1083582884736361E-2</v>
      </c>
      <c r="U1558" s="30">
        <f>'Q1'!C1552-('Q8 '!U$10*'Q1'!C1551+'Q8 '!U$11)</f>
        <v>-1.5203028516789853E-2</v>
      </c>
      <c r="V1558" s="30">
        <f>'Q1'!D1552-('Q8 '!V$10*'Q1'!D1551+'Q8 '!V$11)</f>
        <v>-2.6733000096225507E-2</v>
      </c>
      <c r="W1558" s="30">
        <f>'Q1'!E1552-('Q8 '!W$10*'Q1'!E1551+'Q8 '!W$11)</f>
        <v>-4.1212223992474609E-2</v>
      </c>
      <c r="X1558" s="30">
        <f>'Q1'!F1552-('Q8 '!X$10*'Q1'!F1551+'Q8 '!X$11)</f>
        <v>-3.0462614965389236E-2</v>
      </c>
      <c r="Y1558" s="30">
        <f>'Q1'!G1552-('Q8 '!Y$10*'Q1'!G1551+'Q8 '!Y$11)</f>
        <v>-1.8520480973789017E-2</v>
      </c>
      <c r="Z1558" s="30">
        <f>'Q1'!H1552-('Q8 '!Z$10*'Q1'!H1551+'Q8 '!Z$11)</f>
        <v>-1.026174559622677E-2</v>
      </c>
      <c r="AA1558" s="30">
        <f>'Q1'!I1552-('Q8 '!AA$10*'Q1'!I1551+'Q8 '!AA$11)</f>
        <v>-1.630255338702693E-3</v>
      </c>
      <c r="AB1558" s="30">
        <f>'Q1'!J1552-('Q8 '!AB$10*'Q1'!J1551+'Q8 '!AB$11)</f>
        <v>1.1378669181732752E-3</v>
      </c>
      <c r="AC1558" s="30">
        <f>'Q1'!K1552-('Q8 '!AC$10*'Q1'!K1551+'Q8 '!AC$11)</f>
        <v>2.244642594102736E-4</v>
      </c>
      <c r="AD1558" s="30">
        <f>'Q1'!L1552-('Q8 '!AD$10*'Q1'!L1551+'Q8 '!AD$11)</f>
        <v>7.6060396271416001E-3</v>
      </c>
      <c r="AE1558" s="30">
        <f>'Q1'!M1552-('Q8 '!AE$10*'Q1'!M1551+'Q8 '!AE$11)</f>
        <v>7.4974428864369794E-3</v>
      </c>
      <c r="AF1558" s="30">
        <f>'Q1'!N1552-('Q8 '!AF$10*'Q1'!N1551+'Q8 '!AF$11)</f>
        <v>-1.0206324664394721E-2</v>
      </c>
      <c r="AG1558" s="30">
        <f>'Q1'!O1552-('Q8 '!AG$10*'Q1'!O1551+'Q8 '!AG$11)</f>
        <v>9.5706096673694417E-3</v>
      </c>
      <c r="AH1558" s="30">
        <f>'Q1'!P1552-('Q8 '!AH$10*'Q1'!P1551+'Q8 '!AH$11)</f>
        <v>4.9115492776691961E-3</v>
      </c>
    </row>
    <row r="1559" spans="20:34" x14ac:dyDescent="0.3">
      <c r="T1559" s="30">
        <f>'Q1'!B1553-('Q8 '!T$10*'Q1'!B1552+'Q8 '!T$11)</f>
        <v>-1.2155611692140992E-2</v>
      </c>
      <c r="U1559" s="30">
        <f>'Q1'!C1553-('Q8 '!U$10*'Q1'!C1552+'Q8 '!U$11)</f>
        <v>-1.3222692806755334E-2</v>
      </c>
      <c r="V1559" s="30">
        <f>'Q1'!D1553-('Q8 '!V$10*'Q1'!D1552+'Q8 '!V$11)</f>
        <v>-7.307936988116809E-3</v>
      </c>
      <c r="W1559" s="30">
        <f>'Q1'!E1553-('Q8 '!W$10*'Q1'!E1552+'Q8 '!W$11)</f>
        <v>-4.1040160393239072E-3</v>
      </c>
      <c r="X1559" s="30">
        <f>'Q1'!F1553-('Q8 '!X$10*'Q1'!F1552+'Q8 '!X$11)</f>
        <v>-6.6284290660769234E-3</v>
      </c>
      <c r="Y1559" s="30">
        <f>'Q1'!G1553-('Q8 '!Y$10*'Q1'!G1552+'Q8 '!Y$11)</f>
        <v>-8.0865052662222586E-3</v>
      </c>
      <c r="Z1559" s="30">
        <f>'Q1'!H1553-('Q8 '!Z$10*'Q1'!H1552+'Q8 '!Z$11)</f>
        <v>3.9442764198781816E-2</v>
      </c>
      <c r="AA1559" s="30">
        <f>'Q1'!I1553-('Q8 '!AA$10*'Q1'!I1552+'Q8 '!AA$11)</f>
        <v>3.1788627723611219E-2</v>
      </c>
      <c r="AB1559" s="30">
        <f>'Q1'!J1553-('Q8 '!AB$10*'Q1'!J1552+'Q8 '!AB$11)</f>
        <v>-8.6761512667050868E-4</v>
      </c>
      <c r="AC1559" s="30">
        <f>'Q1'!K1553-('Q8 '!AC$10*'Q1'!K1552+'Q8 '!AC$11)</f>
        <v>-6.1349595810618798E-3</v>
      </c>
      <c r="AD1559" s="30">
        <f>'Q1'!L1553-('Q8 '!AD$10*'Q1'!L1552+'Q8 '!AD$11)</f>
        <v>1.6176693286281831E-2</v>
      </c>
      <c r="AE1559" s="30">
        <f>'Q1'!M1553-('Q8 '!AE$10*'Q1'!M1552+'Q8 '!AE$11)</f>
        <v>1.7403494279833079E-2</v>
      </c>
      <c r="AF1559" s="30">
        <f>'Q1'!N1553-('Q8 '!AF$10*'Q1'!N1552+'Q8 '!AF$11)</f>
        <v>8.6108055561666102E-3</v>
      </c>
      <c r="AG1559" s="30">
        <f>'Q1'!O1553-('Q8 '!AG$10*'Q1'!O1552+'Q8 '!AG$11)</f>
        <v>1.4153546171782326E-2</v>
      </c>
      <c r="AH1559" s="30">
        <f>'Q1'!P1553-('Q8 '!AH$10*'Q1'!P1552+'Q8 '!AH$11)</f>
        <v>8.3357277107724004E-3</v>
      </c>
    </row>
    <row r="1560" spans="20:34" x14ac:dyDescent="0.3">
      <c r="T1560" s="30">
        <f>'Q1'!B1554-('Q8 '!T$10*'Q1'!B1553+'Q8 '!T$11)</f>
        <v>1.4604815343511447E-2</v>
      </c>
      <c r="U1560" s="30">
        <f>'Q1'!C1554-('Q8 '!U$10*'Q1'!C1553+'Q8 '!U$11)</f>
        <v>1.7276552540133414E-3</v>
      </c>
      <c r="V1560" s="30">
        <f>'Q1'!D1554-('Q8 '!V$10*'Q1'!D1553+'Q8 '!V$11)</f>
        <v>1.2674981436348933E-2</v>
      </c>
      <c r="W1560" s="30">
        <f>'Q1'!E1554-('Q8 '!W$10*'Q1'!E1553+'Q8 '!W$11)</f>
        <v>4.4038095291996861E-4</v>
      </c>
      <c r="X1560" s="30">
        <f>'Q1'!F1554-('Q8 '!X$10*'Q1'!F1553+'Q8 '!X$11)</f>
        <v>-2.0643730008051437E-3</v>
      </c>
      <c r="Y1560" s="30">
        <f>'Q1'!G1554-('Q8 '!Y$10*'Q1'!G1553+'Q8 '!Y$11)</f>
        <v>-4.5571484440892762E-3</v>
      </c>
      <c r="Z1560" s="30">
        <f>'Q1'!H1554-('Q8 '!Z$10*'Q1'!H1553+'Q8 '!Z$11)</f>
        <v>-4.372318197271876E-2</v>
      </c>
      <c r="AA1560" s="30">
        <f>'Q1'!I1554-('Q8 '!AA$10*'Q1'!I1553+'Q8 '!AA$11)</f>
        <v>-2.1207651782704163E-2</v>
      </c>
      <c r="AB1560" s="30">
        <f>'Q1'!J1554-('Q8 '!AB$10*'Q1'!J1553+'Q8 '!AB$11)</f>
        <v>-2.2098602724068547E-2</v>
      </c>
      <c r="AC1560" s="30">
        <f>'Q1'!K1554-('Q8 '!AC$10*'Q1'!K1553+'Q8 '!AC$11)</f>
        <v>-5.0010956779375027E-3</v>
      </c>
      <c r="AD1560" s="30">
        <f>'Q1'!L1554-('Q8 '!AD$10*'Q1'!L1553+'Q8 '!AD$11)</f>
        <v>3.5564534955475017E-3</v>
      </c>
      <c r="AE1560" s="30">
        <f>'Q1'!M1554-('Q8 '!AE$10*'Q1'!M1553+'Q8 '!AE$11)</f>
        <v>1.8421433694056726E-3</v>
      </c>
      <c r="AF1560" s="30">
        <f>'Q1'!N1554-('Q8 '!AF$10*'Q1'!N1553+'Q8 '!AF$11)</f>
        <v>-4.3420011801433268E-2</v>
      </c>
      <c r="AG1560" s="30">
        <f>'Q1'!O1554-('Q8 '!AG$10*'Q1'!O1553+'Q8 '!AG$11)</f>
        <v>-3.3080086524456577E-2</v>
      </c>
      <c r="AH1560" s="30">
        <f>'Q1'!P1554-('Q8 '!AH$10*'Q1'!P1553+'Q8 '!AH$11)</f>
        <v>3.7678724843748246E-4</v>
      </c>
    </row>
    <row r="1561" spans="20:34" x14ac:dyDescent="0.3">
      <c r="T1561" s="30">
        <f>'Q1'!B1555-('Q8 '!T$10*'Q1'!B1554+'Q8 '!T$11)</f>
        <v>-1.5621894467777737E-2</v>
      </c>
      <c r="U1561" s="30">
        <f>'Q1'!C1555-('Q8 '!U$10*'Q1'!C1554+'Q8 '!U$11)</f>
        <v>-5.7940117996161764E-2</v>
      </c>
      <c r="V1561" s="30">
        <f>'Q1'!D1555-('Q8 '!V$10*'Q1'!D1554+'Q8 '!V$11)</f>
        <v>-3.8012866396606455E-2</v>
      </c>
      <c r="W1561" s="30">
        <f>'Q1'!E1555-('Q8 '!W$10*'Q1'!E1554+'Q8 '!W$11)</f>
        <v>8.0071727701053249E-3</v>
      </c>
      <c r="X1561" s="30">
        <f>'Q1'!F1555-('Q8 '!X$10*'Q1'!F1554+'Q8 '!X$11)</f>
        <v>7.8531242506927092E-3</v>
      </c>
      <c r="Y1561" s="30">
        <f>'Q1'!G1555-('Q8 '!Y$10*'Q1'!G1554+'Q8 '!Y$11)</f>
        <v>7.5475130414937681E-3</v>
      </c>
      <c r="Z1561" s="30">
        <f>'Q1'!H1555-('Q8 '!Z$10*'Q1'!H1554+'Q8 '!Z$11)</f>
        <v>-3.9051820605633752E-2</v>
      </c>
      <c r="AA1561" s="30">
        <f>'Q1'!I1555-('Q8 '!AA$10*'Q1'!I1554+'Q8 '!AA$11)</f>
        <v>-2.6860244422208735E-2</v>
      </c>
      <c r="AB1561" s="30">
        <f>'Q1'!J1555-('Q8 '!AB$10*'Q1'!J1554+'Q8 '!AB$11)</f>
        <v>1.6579954496967413E-2</v>
      </c>
      <c r="AC1561" s="30">
        <f>'Q1'!K1555-('Q8 '!AC$10*'Q1'!K1554+'Q8 '!AC$11)</f>
        <v>7.2319927894222476E-3</v>
      </c>
      <c r="AD1561" s="30">
        <f>'Q1'!L1555-('Q8 '!AD$10*'Q1'!L1554+'Q8 '!AD$11)</f>
        <v>-2.0695064128256887E-2</v>
      </c>
      <c r="AE1561" s="30">
        <f>'Q1'!M1555-('Q8 '!AE$10*'Q1'!M1554+'Q8 '!AE$11)</f>
        <v>-1.922076493217785E-2</v>
      </c>
      <c r="AF1561" s="30">
        <f>'Q1'!N1555-('Q8 '!AF$10*'Q1'!N1554+'Q8 '!AF$11)</f>
        <v>-3.2073238896741219E-3</v>
      </c>
      <c r="AG1561" s="30">
        <f>'Q1'!O1555-('Q8 '!AG$10*'Q1'!O1554+'Q8 '!AG$11)</f>
        <v>1.1049595318771744E-2</v>
      </c>
      <c r="AH1561" s="30">
        <f>'Q1'!P1555-('Q8 '!AH$10*'Q1'!P1554+'Q8 '!AH$11)</f>
        <v>-6.2031626366719616E-3</v>
      </c>
    </row>
    <row r="1562" spans="20:34" x14ac:dyDescent="0.3">
      <c r="T1562" s="30">
        <f>'Q1'!B1556-('Q8 '!T$10*'Q1'!B1555+'Q8 '!T$11)</f>
        <v>-1.4937007471226619E-2</v>
      </c>
      <c r="U1562" s="30">
        <f>'Q1'!C1556-('Q8 '!U$10*'Q1'!C1555+'Q8 '!U$11)</f>
        <v>-2.8133180141881924E-2</v>
      </c>
      <c r="V1562" s="30">
        <f>'Q1'!D1556-('Q8 '!V$10*'Q1'!D1555+'Q8 '!V$11)</f>
        <v>-1.8325990163706566E-2</v>
      </c>
      <c r="W1562" s="30">
        <f>'Q1'!E1556-('Q8 '!W$10*'Q1'!E1555+'Q8 '!W$11)</f>
        <v>-2.0362038358597054E-2</v>
      </c>
      <c r="X1562" s="30">
        <f>'Q1'!F1556-('Q8 '!X$10*'Q1'!F1555+'Q8 '!X$11)</f>
        <v>-1.7171468229125166E-2</v>
      </c>
      <c r="Y1562" s="30">
        <f>'Q1'!G1556-('Q8 '!Y$10*'Q1'!G1555+'Q8 '!Y$11)</f>
        <v>-1.4218696664991128E-2</v>
      </c>
      <c r="Z1562" s="30">
        <f>'Q1'!H1556-('Q8 '!Z$10*'Q1'!H1555+'Q8 '!Z$11)</f>
        <v>-5.3628406531922655E-2</v>
      </c>
      <c r="AA1562" s="30">
        <f>'Q1'!I1556-('Q8 '!AA$10*'Q1'!I1555+'Q8 '!AA$11)</f>
        <v>-2.9053268518544131E-2</v>
      </c>
      <c r="AB1562" s="30">
        <f>'Q1'!J1556-('Q8 '!AB$10*'Q1'!J1555+'Q8 '!AB$11)</f>
        <v>-6.7246555945644198E-3</v>
      </c>
      <c r="AC1562" s="30">
        <f>'Q1'!K1556-('Q8 '!AC$10*'Q1'!K1555+'Q8 '!AC$11)</f>
        <v>-2.8891944526950051E-3</v>
      </c>
      <c r="AD1562" s="30">
        <f>'Q1'!L1556-('Q8 '!AD$10*'Q1'!L1555+'Q8 '!AD$11)</f>
        <v>-5.2510536894335838E-2</v>
      </c>
      <c r="AE1562" s="30">
        <f>'Q1'!M1556-('Q8 '!AE$10*'Q1'!M1555+'Q8 '!AE$11)</f>
        <v>-3.9867581057656962E-2</v>
      </c>
      <c r="AF1562" s="30">
        <f>'Q1'!N1556-('Q8 '!AF$10*'Q1'!N1555+'Q8 '!AF$11)</f>
        <v>-3.4285786864524541E-2</v>
      </c>
      <c r="AG1562" s="30">
        <f>'Q1'!O1556-('Q8 '!AG$10*'Q1'!O1555+'Q8 '!AG$11)</f>
        <v>-3.0814908636587469E-2</v>
      </c>
      <c r="AH1562" s="30">
        <f>'Q1'!P1556-('Q8 '!AH$10*'Q1'!P1555+'Q8 '!AH$11)</f>
        <v>1.0664550216042562E-3</v>
      </c>
    </row>
    <row r="1563" spans="20:34" x14ac:dyDescent="0.3">
      <c r="T1563" s="30">
        <f>'Q1'!B1557-('Q8 '!T$10*'Q1'!B1556+'Q8 '!T$11)</f>
        <v>7.8989225531225261E-3</v>
      </c>
      <c r="U1563" s="30">
        <f>'Q1'!C1557-('Q8 '!U$10*'Q1'!C1556+'Q8 '!U$11)</f>
        <v>3.3965585117431342E-2</v>
      </c>
      <c r="V1563" s="30">
        <f>'Q1'!D1557-('Q8 '!V$10*'Q1'!D1556+'Q8 '!V$11)</f>
        <v>3.7600569938778902E-2</v>
      </c>
      <c r="W1563" s="30">
        <f>'Q1'!E1557-('Q8 '!W$10*'Q1'!E1556+'Q8 '!W$11)</f>
        <v>-2.2195206155807504E-2</v>
      </c>
      <c r="X1563" s="30">
        <f>'Q1'!F1557-('Q8 '!X$10*'Q1'!F1556+'Q8 '!X$11)</f>
        <v>-2.2143861197742729E-2</v>
      </c>
      <c r="Y1563" s="30">
        <f>'Q1'!G1557-('Q8 '!Y$10*'Q1'!G1556+'Q8 '!Y$11)</f>
        <v>-2.1717727138881253E-2</v>
      </c>
      <c r="Z1563" s="30">
        <f>'Q1'!H1557-('Q8 '!Z$10*'Q1'!H1556+'Q8 '!Z$11)</f>
        <v>3.105545927211081E-2</v>
      </c>
      <c r="AA1563" s="30">
        <f>'Q1'!I1557-('Q8 '!AA$10*'Q1'!I1556+'Q8 '!AA$11)</f>
        <v>6.8423348323809422E-3</v>
      </c>
      <c r="AB1563" s="30">
        <f>'Q1'!J1557-('Q8 '!AB$10*'Q1'!J1556+'Q8 '!AB$11)</f>
        <v>-1.1562429443300326E-2</v>
      </c>
      <c r="AC1563" s="30">
        <f>'Q1'!K1557-('Q8 '!AC$10*'Q1'!K1556+'Q8 '!AC$11)</f>
        <v>-1.8475858418214638E-2</v>
      </c>
      <c r="AD1563" s="30">
        <f>'Q1'!L1557-('Q8 '!AD$10*'Q1'!L1556+'Q8 '!AD$11)</f>
        <v>3.8866399679258902E-2</v>
      </c>
      <c r="AE1563" s="30">
        <f>'Q1'!M1557-('Q8 '!AE$10*'Q1'!M1556+'Q8 '!AE$11)</f>
        <v>3.7680538061280605E-2</v>
      </c>
      <c r="AF1563" s="30">
        <f>'Q1'!N1557-('Q8 '!AF$10*'Q1'!N1556+'Q8 '!AF$11)</f>
        <v>2.7900526960161848E-2</v>
      </c>
      <c r="AG1563" s="30">
        <f>'Q1'!O1557-('Q8 '!AG$10*'Q1'!O1556+'Q8 '!AG$11)</f>
        <v>1.5371371960130926E-2</v>
      </c>
      <c r="AH1563" s="30">
        <f>'Q1'!P1557-('Q8 '!AH$10*'Q1'!P1556+'Q8 '!AH$11)</f>
        <v>9.6940357393188534E-5</v>
      </c>
    </row>
    <row r="1564" spans="20:34" x14ac:dyDescent="0.3">
      <c r="T1564" s="30">
        <f>'Q1'!B1558-('Q8 '!T$10*'Q1'!B1557+'Q8 '!T$11)</f>
        <v>3.4427148425505268E-2</v>
      </c>
      <c r="U1564" s="30">
        <f>'Q1'!C1558-('Q8 '!U$10*'Q1'!C1557+'Q8 '!U$11)</f>
        <v>1.8876122372741544E-3</v>
      </c>
      <c r="V1564" s="30">
        <f>'Q1'!D1558-('Q8 '!V$10*'Q1'!D1557+'Q8 '!V$11)</f>
        <v>-1.2054493756216533E-2</v>
      </c>
      <c r="W1564" s="30">
        <f>'Q1'!E1558-('Q8 '!W$10*'Q1'!E1557+'Q8 '!W$11)</f>
        <v>1.0662527056158385E-2</v>
      </c>
      <c r="X1564" s="30">
        <f>'Q1'!F1558-('Q8 '!X$10*'Q1'!F1557+'Q8 '!X$11)</f>
        <v>8.4184124629282982E-3</v>
      </c>
      <c r="Y1564" s="30">
        <f>'Q1'!G1558-('Q8 '!Y$10*'Q1'!G1557+'Q8 '!Y$11)</f>
        <v>6.5539143096674923E-3</v>
      </c>
      <c r="Z1564" s="30">
        <f>'Q1'!H1558-('Q8 '!Z$10*'Q1'!H1557+'Q8 '!Z$11)</f>
        <v>-7.9179236878044748E-2</v>
      </c>
      <c r="AA1564" s="30">
        <f>'Q1'!I1558-('Q8 '!AA$10*'Q1'!I1557+'Q8 '!AA$11)</f>
        <v>-4.005740922896623E-2</v>
      </c>
      <c r="AB1564" s="30">
        <f>'Q1'!J1558-('Q8 '!AB$10*'Q1'!J1557+'Q8 '!AB$11)</f>
        <v>2.4564858350226065E-2</v>
      </c>
      <c r="AC1564" s="30">
        <f>'Q1'!K1558-('Q8 '!AC$10*'Q1'!K1557+'Q8 '!AC$11)</f>
        <v>2.8785101854984257E-2</v>
      </c>
      <c r="AD1564" s="30">
        <f>'Q1'!L1558-('Q8 '!AD$10*'Q1'!L1557+'Q8 '!AD$11)</f>
        <v>-3.6873605017003278E-2</v>
      </c>
      <c r="AE1564" s="30">
        <f>'Q1'!M1558-('Q8 '!AE$10*'Q1'!M1557+'Q8 '!AE$11)</f>
        <v>-3.5741426373267611E-2</v>
      </c>
      <c r="AF1564" s="30">
        <f>'Q1'!N1558-('Q8 '!AF$10*'Q1'!N1557+'Q8 '!AF$11)</f>
        <v>-1.9206355425204484E-2</v>
      </c>
      <c r="AG1564" s="30">
        <f>'Q1'!O1558-('Q8 '!AG$10*'Q1'!O1557+'Q8 '!AG$11)</f>
        <v>-2.1227944413798994E-2</v>
      </c>
      <c r="AH1564" s="30">
        <f>'Q1'!P1558-('Q8 '!AH$10*'Q1'!P1557+'Q8 '!AH$11)</f>
        <v>-4.3717953206091212E-3</v>
      </c>
    </row>
    <row r="1565" spans="20:34" x14ac:dyDescent="0.3">
      <c r="T1565" s="30">
        <f>'Q1'!B1559-('Q8 '!T$10*'Q1'!B1558+'Q8 '!T$11)</f>
        <v>1.76742768589138E-2</v>
      </c>
      <c r="U1565" s="30">
        <f>'Q1'!C1559-('Q8 '!U$10*'Q1'!C1558+'Q8 '!U$11)</f>
        <v>-1.6092025133384138E-3</v>
      </c>
      <c r="V1565" s="30">
        <f>'Q1'!D1559-('Q8 '!V$10*'Q1'!D1558+'Q8 '!V$11)</f>
        <v>-2.0955567517416843E-2</v>
      </c>
      <c r="W1565" s="30">
        <f>'Q1'!E1559-('Q8 '!W$10*'Q1'!E1558+'Q8 '!W$11)</f>
        <v>-1.8668549979726886E-2</v>
      </c>
      <c r="X1565" s="30">
        <f>'Q1'!F1559-('Q8 '!X$10*'Q1'!F1558+'Q8 '!X$11)</f>
        <v>-1.7754362713232105E-2</v>
      </c>
      <c r="Y1565" s="30">
        <f>'Q1'!G1559-('Q8 '!Y$10*'Q1'!G1558+'Q8 '!Y$11)</f>
        <v>-1.7149944606486309E-2</v>
      </c>
      <c r="Z1565" s="30">
        <f>'Q1'!H1559-('Q8 '!Z$10*'Q1'!H1558+'Q8 '!Z$11)</f>
        <v>5.1429995666790948E-3</v>
      </c>
      <c r="AA1565" s="30">
        <f>'Q1'!I1559-('Q8 '!AA$10*'Q1'!I1558+'Q8 '!AA$11)</f>
        <v>-1.5041298368847317E-2</v>
      </c>
      <c r="AB1565" s="30">
        <f>'Q1'!J1559-('Q8 '!AB$10*'Q1'!J1558+'Q8 '!AB$11)</f>
        <v>-1.3332803653785277E-2</v>
      </c>
      <c r="AC1565" s="30">
        <f>'Q1'!K1559-('Q8 '!AC$10*'Q1'!K1558+'Q8 '!AC$11)</f>
        <v>-1.4641146191794831E-2</v>
      </c>
      <c r="AD1565" s="30">
        <f>'Q1'!L1559-('Q8 '!AD$10*'Q1'!L1558+'Q8 '!AD$11)</f>
        <v>7.9631733497837025E-3</v>
      </c>
      <c r="AE1565" s="30">
        <f>'Q1'!M1559-('Q8 '!AE$10*'Q1'!M1558+'Q8 '!AE$11)</f>
        <v>-4.2006259219930977E-3</v>
      </c>
      <c r="AF1565" s="30">
        <f>'Q1'!N1559-('Q8 '!AF$10*'Q1'!N1558+'Q8 '!AF$11)</f>
        <v>1.2680180887300571E-2</v>
      </c>
      <c r="AG1565" s="30">
        <f>'Q1'!O1559-('Q8 '!AG$10*'Q1'!O1558+'Q8 '!AG$11)</f>
        <v>3.866994218023822E-3</v>
      </c>
      <c r="AH1565" s="30">
        <f>'Q1'!P1559-('Q8 '!AH$10*'Q1'!P1558+'Q8 '!AH$11)</f>
        <v>4.7583772640384971E-3</v>
      </c>
    </row>
    <row r="1566" spans="20:34" x14ac:dyDescent="0.3">
      <c r="T1566" s="30">
        <f>'Q1'!B1560-('Q8 '!T$10*'Q1'!B1559+'Q8 '!T$11)</f>
        <v>6.0841681992554429E-2</v>
      </c>
      <c r="U1566" s="30">
        <f>'Q1'!C1560-('Q8 '!U$10*'Q1'!C1559+'Q8 '!U$11)</f>
        <v>1.4038402989143342E-3</v>
      </c>
      <c r="V1566" s="30">
        <f>'Q1'!D1560-('Q8 '!V$10*'Q1'!D1559+'Q8 '!V$11)</f>
        <v>-2.6962828530577344E-2</v>
      </c>
      <c r="W1566" s="30">
        <f>'Q1'!E1560-('Q8 '!W$10*'Q1'!E1559+'Q8 '!W$11)</f>
        <v>-8.1732319528241282E-3</v>
      </c>
      <c r="X1566" s="30">
        <f>'Q1'!F1560-('Q8 '!X$10*'Q1'!F1559+'Q8 '!X$11)</f>
        <v>-7.2404743773461667E-3</v>
      </c>
      <c r="Y1566" s="30">
        <f>'Q1'!G1560-('Q8 '!Y$10*'Q1'!G1559+'Q8 '!Y$11)</f>
        <v>-6.0273893676360771E-3</v>
      </c>
      <c r="Z1566" s="30">
        <f>'Q1'!H1560-('Q8 '!Z$10*'Q1'!H1559+'Q8 '!Z$11)</f>
        <v>4.38328354587779E-3</v>
      </c>
      <c r="AA1566" s="30">
        <f>'Q1'!I1560-('Q8 '!AA$10*'Q1'!I1559+'Q8 '!AA$11)</f>
        <v>-3.4763446121070067E-3</v>
      </c>
      <c r="AB1566" s="30">
        <f>'Q1'!J1560-('Q8 '!AB$10*'Q1'!J1559+'Q8 '!AB$11)</f>
        <v>-7.4399072562260794E-4</v>
      </c>
      <c r="AC1566" s="30">
        <f>'Q1'!K1560-('Q8 '!AC$10*'Q1'!K1559+'Q8 '!AC$11)</f>
        <v>1.0025608118245958E-3</v>
      </c>
      <c r="AD1566" s="30">
        <f>'Q1'!L1560-('Q8 '!AD$10*'Q1'!L1559+'Q8 '!AD$11)</f>
        <v>-1.9559069187545977E-2</v>
      </c>
      <c r="AE1566" s="30">
        <f>'Q1'!M1560-('Q8 '!AE$10*'Q1'!M1559+'Q8 '!AE$11)</f>
        <v>-2.396985893220217E-2</v>
      </c>
      <c r="AF1566" s="30">
        <f>'Q1'!N1560-('Q8 '!AF$10*'Q1'!N1559+'Q8 '!AF$11)</f>
        <v>-7.6883515440965043E-3</v>
      </c>
      <c r="AG1566" s="30">
        <f>'Q1'!O1560-('Q8 '!AG$10*'Q1'!O1559+'Q8 '!AG$11)</f>
        <v>-1.2104069240752798E-2</v>
      </c>
      <c r="AH1566" s="30">
        <f>'Q1'!P1560-('Q8 '!AH$10*'Q1'!P1559+'Q8 '!AH$11)</f>
        <v>5.7531869957719107E-3</v>
      </c>
    </row>
    <row r="1567" spans="20:34" x14ac:dyDescent="0.3">
      <c r="T1567" s="30">
        <f>'Q1'!B1561-('Q8 '!T$10*'Q1'!B1560+'Q8 '!T$11)</f>
        <v>-2.1191142901620164E-2</v>
      </c>
      <c r="U1567" s="30">
        <f>'Q1'!C1561-('Q8 '!U$10*'Q1'!C1560+'Q8 '!U$11)</f>
        <v>1.0426308014556917E-2</v>
      </c>
      <c r="V1567" s="30">
        <f>'Q1'!D1561-('Q8 '!V$10*'Q1'!D1560+'Q8 '!V$11)</f>
        <v>1.4382209567792476E-2</v>
      </c>
      <c r="W1567" s="30">
        <f>'Q1'!E1561-('Q8 '!W$10*'Q1'!E1560+'Q8 '!W$11)</f>
        <v>7.1316368271845086E-3</v>
      </c>
      <c r="X1567" s="30">
        <f>'Q1'!F1561-('Q8 '!X$10*'Q1'!F1560+'Q8 '!X$11)</f>
        <v>4.3575589169049804E-4</v>
      </c>
      <c r="Y1567" s="30">
        <f>'Q1'!G1561-('Q8 '!Y$10*'Q1'!G1560+'Q8 '!Y$11)</f>
        <v>-6.0921431606234776E-3</v>
      </c>
      <c r="Z1567" s="30">
        <f>'Q1'!H1561-('Q8 '!Z$10*'Q1'!H1560+'Q8 '!Z$11)</f>
        <v>5.4797475086383801E-2</v>
      </c>
      <c r="AA1567" s="30">
        <f>'Q1'!I1561-('Q8 '!AA$10*'Q1'!I1560+'Q8 '!AA$11)</f>
        <v>1.9046062619134326E-2</v>
      </c>
      <c r="AB1567" s="30">
        <f>'Q1'!J1561-('Q8 '!AB$10*'Q1'!J1560+'Q8 '!AB$11)</f>
        <v>-3.057206087517475E-2</v>
      </c>
      <c r="AC1567" s="30">
        <f>'Q1'!K1561-('Q8 '!AC$10*'Q1'!K1560+'Q8 '!AC$11)</f>
        <v>-3.3419527593540173E-2</v>
      </c>
      <c r="AD1567" s="30">
        <f>'Q1'!L1561-('Q8 '!AD$10*'Q1'!L1560+'Q8 '!AD$11)</f>
        <v>-2.1810287599145308E-3</v>
      </c>
      <c r="AE1567" s="30">
        <f>'Q1'!M1561-('Q8 '!AE$10*'Q1'!M1560+'Q8 '!AE$11)</f>
        <v>3.510140629551837E-3</v>
      </c>
      <c r="AF1567" s="30">
        <f>'Q1'!N1561-('Q8 '!AF$10*'Q1'!N1560+'Q8 '!AF$11)</f>
        <v>1.210051844151061E-2</v>
      </c>
      <c r="AG1567" s="30">
        <f>'Q1'!O1561-('Q8 '!AG$10*'Q1'!O1560+'Q8 '!AG$11)</f>
        <v>7.962253373326858E-3</v>
      </c>
      <c r="AH1567" s="30">
        <f>'Q1'!P1561-('Q8 '!AH$10*'Q1'!P1560+'Q8 '!AH$11)</f>
        <v>1.9753301992189339E-3</v>
      </c>
    </row>
    <row r="1568" spans="20:34" x14ac:dyDescent="0.3">
      <c r="T1568" s="30">
        <f>'Q1'!B1562-('Q8 '!T$10*'Q1'!B1561+'Q8 '!T$11)</f>
        <v>4.4659188001867078E-3</v>
      </c>
      <c r="U1568" s="30">
        <f>'Q1'!C1562-('Q8 '!U$10*'Q1'!C1561+'Q8 '!U$11)</f>
        <v>-2.2676748491416234E-2</v>
      </c>
      <c r="V1568" s="30">
        <f>'Q1'!D1562-('Q8 '!V$10*'Q1'!D1561+'Q8 '!V$11)</f>
        <v>-2.2496123216170338E-2</v>
      </c>
      <c r="W1568" s="30">
        <f>'Q1'!E1562-('Q8 '!W$10*'Q1'!E1561+'Q8 '!W$11)</f>
        <v>-1.3045667368653821E-3</v>
      </c>
      <c r="X1568" s="30">
        <f>'Q1'!F1562-('Q8 '!X$10*'Q1'!F1561+'Q8 '!X$11)</f>
        <v>3.1445093060134644E-4</v>
      </c>
      <c r="Y1568" s="30">
        <f>'Q1'!G1562-('Q8 '!Y$10*'Q1'!G1561+'Q8 '!Y$11)</f>
        <v>1.549732262582164E-3</v>
      </c>
      <c r="Z1568" s="30">
        <f>'Q1'!H1562-('Q8 '!Z$10*'Q1'!H1561+'Q8 '!Z$11)</f>
        <v>-1.0587974883602774E-2</v>
      </c>
      <c r="AA1568" s="30">
        <f>'Q1'!I1562-('Q8 '!AA$10*'Q1'!I1561+'Q8 '!AA$11)</f>
        <v>-7.7816482422127659E-3</v>
      </c>
      <c r="AB1568" s="30">
        <f>'Q1'!J1562-('Q8 '!AB$10*'Q1'!J1561+'Q8 '!AB$11)</f>
        <v>1.0748455923098353E-2</v>
      </c>
      <c r="AC1568" s="30">
        <f>'Q1'!K1562-('Q8 '!AC$10*'Q1'!K1561+'Q8 '!AC$11)</f>
        <v>9.0801707906151066E-3</v>
      </c>
      <c r="AD1568" s="30">
        <f>'Q1'!L1562-('Q8 '!AD$10*'Q1'!L1561+'Q8 '!AD$11)</f>
        <v>-3.7389458392381662E-2</v>
      </c>
      <c r="AE1568" s="30">
        <f>'Q1'!M1562-('Q8 '!AE$10*'Q1'!M1561+'Q8 '!AE$11)</f>
        <v>-3.1460329277747293E-2</v>
      </c>
      <c r="AF1568" s="30">
        <f>'Q1'!N1562-('Q8 '!AF$10*'Q1'!N1561+'Q8 '!AF$11)</f>
        <v>-3.1026755665502091E-2</v>
      </c>
      <c r="AG1568" s="30">
        <f>'Q1'!O1562-('Q8 '!AG$10*'Q1'!O1561+'Q8 '!AG$11)</f>
        <v>-2.7893168745293705E-2</v>
      </c>
      <c r="AH1568" s="30">
        <f>'Q1'!P1562-('Q8 '!AH$10*'Q1'!P1561+'Q8 '!AH$11)</f>
        <v>8.3312249454345448E-3</v>
      </c>
    </row>
    <row r="1569" spans="20:34" x14ac:dyDescent="0.3">
      <c r="T1569" s="30">
        <f>'Q1'!B1563-('Q8 '!T$10*'Q1'!B1562+'Q8 '!T$11)</f>
        <v>1.3355291000690678E-2</v>
      </c>
      <c r="U1569" s="30">
        <f>'Q1'!C1563-('Q8 '!U$10*'Q1'!C1562+'Q8 '!U$11)</f>
        <v>8.3766763537180579E-3</v>
      </c>
      <c r="V1569" s="30">
        <f>'Q1'!D1563-('Q8 '!V$10*'Q1'!D1562+'Q8 '!V$11)</f>
        <v>-1.5143199243392975E-2</v>
      </c>
      <c r="W1569" s="30">
        <f>'Q1'!E1563-('Q8 '!W$10*'Q1'!E1562+'Q8 '!W$11)</f>
        <v>-4.9135090081317331E-3</v>
      </c>
      <c r="X1569" s="30">
        <f>'Q1'!F1563-('Q8 '!X$10*'Q1'!F1562+'Q8 '!X$11)</f>
        <v>-2.3171255401197512E-3</v>
      </c>
      <c r="Y1569" s="30">
        <f>'Q1'!G1563-('Q8 '!Y$10*'Q1'!G1562+'Q8 '!Y$11)</f>
        <v>2.5239268394498587E-4</v>
      </c>
      <c r="Z1569" s="30">
        <f>'Q1'!H1563-('Q8 '!Z$10*'Q1'!H1562+'Q8 '!Z$11)</f>
        <v>4.0076674197477933E-3</v>
      </c>
      <c r="AA1569" s="30">
        <f>'Q1'!I1563-('Q8 '!AA$10*'Q1'!I1562+'Q8 '!AA$11)</f>
        <v>8.4794971786745377E-3</v>
      </c>
      <c r="AB1569" s="30">
        <f>'Q1'!J1563-('Q8 '!AB$10*'Q1'!J1562+'Q8 '!AB$11)</f>
        <v>-8.8948606381669491E-3</v>
      </c>
      <c r="AC1569" s="30">
        <f>'Q1'!K1563-('Q8 '!AC$10*'Q1'!K1562+'Q8 '!AC$11)</f>
        <v>-1.6087117370202565E-3</v>
      </c>
      <c r="AD1569" s="30">
        <f>'Q1'!L1563-('Q8 '!AD$10*'Q1'!L1562+'Q8 '!AD$11)</f>
        <v>1.006924989544588E-2</v>
      </c>
      <c r="AE1569" s="30">
        <f>'Q1'!M1563-('Q8 '!AE$10*'Q1'!M1562+'Q8 '!AE$11)</f>
        <v>1.0761735832489714E-2</v>
      </c>
      <c r="AF1569" s="30">
        <f>'Q1'!N1563-('Q8 '!AF$10*'Q1'!N1562+'Q8 '!AF$11)</f>
        <v>2.3155523322193849E-2</v>
      </c>
      <c r="AG1569" s="30">
        <f>'Q1'!O1563-('Q8 '!AG$10*'Q1'!O1562+'Q8 '!AG$11)</f>
        <v>1.6960057567356957E-2</v>
      </c>
      <c r="AH1569" s="30">
        <f>'Q1'!P1563-('Q8 '!AH$10*'Q1'!P1562+'Q8 '!AH$11)</f>
        <v>3.7842331337538358E-3</v>
      </c>
    </row>
    <row r="1570" spans="20:34" x14ac:dyDescent="0.3">
      <c r="T1570" s="30">
        <f>'Q1'!B1564-('Q8 '!T$10*'Q1'!B1563+'Q8 '!T$11)</f>
        <v>-3.719813735525471E-3</v>
      </c>
      <c r="U1570" s="30">
        <f>'Q1'!C1564-('Q8 '!U$10*'Q1'!C1563+'Q8 '!U$11)</f>
        <v>3.0782148212906462E-2</v>
      </c>
      <c r="V1570" s="30">
        <f>'Q1'!D1564-('Q8 '!V$10*'Q1'!D1563+'Q8 '!V$11)</f>
        <v>4.9139891108226141E-2</v>
      </c>
      <c r="W1570" s="30">
        <f>'Q1'!E1564-('Q8 '!W$10*'Q1'!E1563+'Q8 '!W$11)</f>
        <v>1.8139716400443534E-3</v>
      </c>
      <c r="X1570" s="30">
        <f>'Q1'!F1564-('Q8 '!X$10*'Q1'!F1563+'Q8 '!X$11)</f>
        <v>3.5520514091244755E-4</v>
      </c>
      <c r="Y1570" s="30">
        <f>'Q1'!G1564-('Q8 '!Y$10*'Q1'!G1563+'Q8 '!Y$11)</f>
        <v>-1.0235771234569017E-3</v>
      </c>
      <c r="Z1570" s="30">
        <f>'Q1'!H1564-('Q8 '!Z$10*'Q1'!H1563+'Q8 '!Z$11)</f>
        <v>7.4879510994520629E-2</v>
      </c>
      <c r="AA1570" s="30">
        <f>'Q1'!I1564-('Q8 '!AA$10*'Q1'!I1563+'Q8 '!AA$11)</f>
        <v>3.6057979348081866E-2</v>
      </c>
      <c r="AB1570" s="30">
        <f>'Q1'!J1564-('Q8 '!AB$10*'Q1'!J1563+'Q8 '!AB$11)</f>
        <v>4.769722173825779E-3</v>
      </c>
      <c r="AC1570" s="30">
        <f>'Q1'!K1564-('Q8 '!AC$10*'Q1'!K1563+'Q8 '!AC$11)</f>
        <v>-2.7082785639225434E-3</v>
      </c>
      <c r="AD1570" s="30">
        <f>'Q1'!L1564-('Q8 '!AD$10*'Q1'!L1563+'Q8 '!AD$11)</f>
        <v>2.6799222227630721E-2</v>
      </c>
      <c r="AE1570" s="30">
        <f>'Q1'!M1564-('Q8 '!AE$10*'Q1'!M1563+'Q8 '!AE$11)</f>
        <v>3.0898017749803622E-2</v>
      </c>
      <c r="AF1570" s="30">
        <f>'Q1'!N1564-('Q8 '!AF$10*'Q1'!N1563+'Q8 '!AF$11)</f>
        <v>1.6950173858022183E-2</v>
      </c>
      <c r="AG1570" s="30">
        <f>'Q1'!O1564-('Q8 '!AG$10*'Q1'!O1563+'Q8 '!AG$11)</f>
        <v>7.552686486341738E-3</v>
      </c>
      <c r="AH1570" s="30">
        <f>'Q1'!P1564-('Q8 '!AH$10*'Q1'!P1563+'Q8 '!AH$11)</f>
        <v>-5.1838528434112706E-3</v>
      </c>
    </row>
    <row r="1571" spans="20:34" x14ac:dyDescent="0.3">
      <c r="T1571" s="30">
        <f>'Q1'!B1565-('Q8 '!T$10*'Q1'!B1564+'Q8 '!T$11)</f>
        <v>2.2753799062112615E-3</v>
      </c>
      <c r="U1571" s="30">
        <f>'Q1'!C1565-('Q8 '!U$10*'Q1'!C1564+'Q8 '!U$11)</f>
        <v>1.9264417124869222E-2</v>
      </c>
      <c r="V1571" s="30">
        <f>'Q1'!D1565-('Q8 '!V$10*'Q1'!D1564+'Q8 '!V$11)</f>
        <v>1.4143913217343786E-2</v>
      </c>
      <c r="W1571" s="30">
        <f>'Q1'!E1565-('Q8 '!W$10*'Q1'!E1564+'Q8 '!W$11)</f>
        <v>1.365383297115794E-2</v>
      </c>
      <c r="X1571" s="30">
        <f>'Q1'!F1565-('Q8 '!X$10*'Q1'!F1564+'Q8 '!X$11)</f>
        <v>1.086853068142813E-2</v>
      </c>
      <c r="Y1571" s="30">
        <f>'Q1'!G1565-('Q8 '!Y$10*'Q1'!G1564+'Q8 '!Y$11)</f>
        <v>7.9405038026658728E-3</v>
      </c>
      <c r="Z1571" s="30">
        <f>'Q1'!H1565-('Q8 '!Z$10*'Q1'!H1564+'Q8 '!Z$11)</f>
        <v>-3.0472425673763331E-2</v>
      </c>
      <c r="AA1571" s="30">
        <f>'Q1'!I1565-('Q8 '!AA$10*'Q1'!I1564+'Q8 '!AA$11)</f>
        <v>-2.3049386199969553E-2</v>
      </c>
      <c r="AB1571" s="30">
        <f>'Q1'!J1565-('Q8 '!AB$10*'Q1'!J1564+'Q8 '!AB$11)</f>
        <v>2.2450266843917002E-2</v>
      </c>
      <c r="AC1571" s="30">
        <f>'Q1'!K1565-('Q8 '!AC$10*'Q1'!K1564+'Q8 '!AC$11)</f>
        <v>1.4665650880656292E-2</v>
      </c>
      <c r="AD1571" s="30">
        <f>'Q1'!L1565-('Q8 '!AD$10*'Q1'!L1564+'Q8 '!AD$11)</f>
        <v>-5.9257070301295071E-3</v>
      </c>
      <c r="AE1571" s="30">
        <f>'Q1'!M1565-('Q8 '!AE$10*'Q1'!M1564+'Q8 '!AE$11)</f>
        <v>-6.1956117638086996E-3</v>
      </c>
      <c r="AF1571" s="30">
        <f>'Q1'!N1565-('Q8 '!AF$10*'Q1'!N1564+'Q8 '!AF$11)</f>
        <v>-1.5671936306080075E-2</v>
      </c>
      <c r="AG1571" s="30">
        <f>'Q1'!O1565-('Q8 '!AG$10*'Q1'!O1564+'Q8 '!AG$11)</f>
        <v>-2.489372217095356E-2</v>
      </c>
      <c r="AH1571" s="30">
        <f>'Q1'!P1565-('Q8 '!AH$10*'Q1'!P1564+'Q8 '!AH$11)</f>
        <v>-1.6349956729575688E-3</v>
      </c>
    </row>
    <row r="1572" spans="20:34" x14ac:dyDescent="0.3">
      <c r="T1572" s="30">
        <f>'Q1'!B1566-('Q8 '!T$10*'Q1'!B1565+'Q8 '!T$11)</f>
        <v>1.5900601517884777E-2</v>
      </c>
      <c r="U1572" s="30">
        <f>'Q1'!C1566-('Q8 '!U$10*'Q1'!C1565+'Q8 '!U$11)</f>
        <v>7.6608327514972709E-3</v>
      </c>
      <c r="V1572" s="30">
        <f>'Q1'!D1566-('Q8 '!V$10*'Q1'!D1565+'Q8 '!V$11)</f>
        <v>-3.9784209888489054E-3</v>
      </c>
      <c r="W1572" s="30">
        <f>'Q1'!E1566-('Q8 '!W$10*'Q1'!E1565+'Q8 '!W$11)</f>
        <v>3.5899331714928399E-3</v>
      </c>
      <c r="X1572" s="30">
        <f>'Q1'!F1566-('Q8 '!X$10*'Q1'!F1565+'Q8 '!X$11)</f>
        <v>2.7619675856118235E-3</v>
      </c>
      <c r="Y1572" s="30">
        <f>'Q1'!G1566-('Q8 '!Y$10*'Q1'!G1565+'Q8 '!Y$11)</f>
        <v>1.5089111617279153E-3</v>
      </c>
      <c r="Z1572" s="30">
        <f>'Q1'!H1566-('Q8 '!Z$10*'Q1'!H1565+'Q8 '!Z$11)</f>
        <v>8.5861223448164756E-3</v>
      </c>
      <c r="AA1572" s="30">
        <f>'Q1'!I1566-('Q8 '!AA$10*'Q1'!I1565+'Q8 '!AA$11)</f>
        <v>-3.2912968182778474E-3</v>
      </c>
      <c r="AB1572" s="30">
        <f>'Q1'!J1566-('Q8 '!AB$10*'Q1'!J1565+'Q8 '!AB$11)</f>
        <v>2.6583714236812104E-3</v>
      </c>
      <c r="AC1572" s="30">
        <f>'Q1'!K1566-('Q8 '!AC$10*'Q1'!K1565+'Q8 '!AC$11)</f>
        <v>-5.6209434714159894E-3</v>
      </c>
      <c r="AD1572" s="30">
        <f>'Q1'!L1566-('Q8 '!AD$10*'Q1'!L1565+'Q8 '!AD$11)</f>
        <v>-3.2868749231810875E-3</v>
      </c>
      <c r="AE1572" s="30">
        <f>'Q1'!M1566-('Q8 '!AE$10*'Q1'!M1565+'Q8 '!AE$11)</f>
        <v>-1.2828469241636498E-2</v>
      </c>
      <c r="AF1572" s="30">
        <f>'Q1'!N1566-('Q8 '!AF$10*'Q1'!N1565+'Q8 '!AF$11)</f>
        <v>7.7532516745608456E-3</v>
      </c>
      <c r="AG1572" s="30">
        <f>'Q1'!O1566-('Q8 '!AG$10*'Q1'!O1565+'Q8 '!AG$11)</f>
        <v>5.1070041558874124E-3</v>
      </c>
      <c r="AH1572" s="30">
        <f>'Q1'!P1566-('Q8 '!AH$10*'Q1'!P1565+'Q8 '!AH$11)</f>
        <v>9.1877886907276232E-3</v>
      </c>
    </row>
    <row r="1573" spans="20:34" x14ac:dyDescent="0.3">
      <c r="T1573" s="30">
        <f>'Q1'!B1567-('Q8 '!T$10*'Q1'!B1566+'Q8 '!T$11)</f>
        <v>2.3353795726616815E-2</v>
      </c>
      <c r="U1573" s="30">
        <f>'Q1'!C1567-('Q8 '!U$10*'Q1'!C1566+'Q8 '!U$11)</f>
        <v>4.7734413518821954E-2</v>
      </c>
      <c r="V1573" s="30">
        <f>'Q1'!D1567-('Q8 '!V$10*'Q1'!D1566+'Q8 '!V$11)</f>
        <v>3.8417037003612743E-2</v>
      </c>
      <c r="W1573" s="30">
        <f>'Q1'!E1567-('Q8 '!W$10*'Q1'!E1566+'Q8 '!W$11)</f>
        <v>9.1725097201819178E-5</v>
      </c>
      <c r="X1573" s="30">
        <f>'Q1'!F1567-('Q8 '!X$10*'Q1'!F1566+'Q8 '!X$11)</f>
        <v>2.7401594357162812E-4</v>
      </c>
      <c r="Y1573" s="30">
        <f>'Q1'!G1567-('Q8 '!Y$10*'Q1'!G1566+'Q8 '!Y$11)</f>
        <v>2.5241427334138182E-4</v>
      </c>
      <c r="Z1573" s="30">
        <f>'Q1'!H1567-('Q8 '!Z$10*'Q1'!H1566+'Q8 '!Z$11)</f>
        <v>-1.2355554432791564E-2</v>
      </c>
      <c r="AA1573" s="30">
        <f>'Q1'!I1567-('Q8 '!AA$10*'Q1'!I1566+'Q8 '!AA$11)</f>
        <v>-1.9445446401889048E-3</v>
      </c>
      <c r="AB1573" s="30">
        <f>'Q1'!J1567-('Q8 '!AB$10*'Q1'!J1566+'Q8 '!AB$11)</f>
        <v>6.7134536785600166E-3</v>
      </c>
      <c r="AC1573" s="30">
        <f>'Q1'!K1567-('Q8 '!AC$10*'Q1'!K1566+'Q8 '!AC$11)</f>
        <v>1.2894329436645194E-3</v>
      </c>
      <c r="AD1573" s="30">
        <f>'Q1'!L1567-('Q8 '!AD$10*'Q1'!L1566+'Q8 '!AD$11)</f>
        <v>-3.8465608339425211E-3</v>
      </c>
      <c r="AE1573" s="30">
        <f>'Q1'!M1567-('Q8 '!AE$10*'Q1'!M1566+'Q8 '!AE$11)</f>
        <v>-4.3621993737381713E-3</v>
      </c>
      <c r="AF1573" s="30">
        <f>'Q1'!N1567-('Q8 '!AF$10*'Q1'!N1566+'Q8 '!AF$11)</f>
        <v>-1.1975886837680152E-3</v>
      </c>
      <c r="AG1573" s="30">
        <f>'Q1'!O1567-('Q8 '!AG$10*'Q1'!O1566+'Q8 '!AG$11)</f>
        <v>-1.8051241328804739E-3</v>
      </c>
      <c r="AH1573" s="30">
        <f>'Q1'!P1567-('Q8 '!AH$10*'Q1'!P1566+'Q8 '!AH$11)</f>
        <v>2.9050881830923812E-3</v>
      </c>
    </row>
    <row r="1574" spans="20:34" x14ac:dyDescent="0.3">
      <c r="T1574" s="30">
        <f>'Q1'!B1568-('Q8 '!T$10*'Q1'!B1567+'Q8 '!T$11)</f>
        <v>-1.4642976335901611E-3</v>
      </c>
      <c r="U1574" s="30">
        <f>'Q1'!C1568-('Q8 '!U$10*'Q1'!C1567+'Q8 '!U$11)</f>
        <v>6.1313646489432163E-4</v>
      </c>
      <c r="V1574" s="30">
        <f>'Q1'!D1568-('Q8 '!V$10*'Q1'!D1567+'Q8 '!V$11)</f>
        <v>-3.7378781436236594E-5</v>
      </c>
      <c r="W1574" s="30">
        <f>'Q1'!E1568-('Q8 '!W$10*'Q1'!E1567+'Q8 '!W$11)</f>
        <v>-2.3888862462068728E-3</v>
      </c>
      <c r="X1574" s="30">
        <f>'Q1'!F1568-('Q8 '!X$10*'Q1'!F1567+'Q8 '!X$11)</f>
        <v>-2.2897133107461155E-3</v>
      </c>
      <c r="Y1574" s="30">
        <f>'Q1'!G1568-('Q8 '!Y$10*'Q1'!G1567+'Q8 '!Y$11)</f>
        <v>-2.2828441128713776E-3</v>
      </c>
      <c r="Z1574" s="30">
        <f>'Q1'!H1568-('Q8 '!Z$10*'Q1'!H1567+'Q8 '!Z$11)</f>
        <v>5.3251272266250749E-4</v>
      </c>
      <c r="AA1574" s="30">
        <f>'Q1'!I1568-('Q8 '!AA$10*'Q1'!I1567+'Q8 '!AA$11)</f>
        <v>4.0381643294346546E-4</v>
      </c>
      <c r="AB1574" s="30">
        <f>'Q1'!J1568-('Q8 '!AB$10*'Q1'!J1567+'Q8 '!AB$11)</f>
        <v>4.4780355405474721E-4</v>
      </c>
      <c r="AC1574" s="30">
        <f>'Q1'!K1568-('Q8 '!AC$10*'Q1'!K1567+'Q8 '!AC$11)</f>
        <v>3.3299695399271383E-4</v>
      </c>
      <c r="AD1574" s="30">
        <f>'Q1'!L1568-('Q8 '!AD$10*'Q1'!L1567+'Q8 '!AD$11)</f>
        <v>5.4810432022437924E-4</v>
      </c>
      <c r="AE1574" s="30">
        <f>'Q1'!M1568-('Q8 '!AE$10*'Q1'!M1567+'Q8 '!AE$11)</f>
        <v>3.690581184275306E-4</v>
      </c>
      <c r="AF1574" s="30">
        <f>'Q1'!N1568-('Q8 '!AF$10*'Q1'!N1567+'Q8 '!AF$11)</f>
        <v>7.6134216688270267E-4</v>
      </c>
      <c r="AG1574" s="30">
        <f>'Q1'!O1568-('Q8 '!AG$10*'Q1'!O1567+'Q8 '!AG$11)</f>
        <v>4.396717942899907E-4</v>
      </c>
      <c r="AH1574" s="30">
        <f>'Q1'!P1568-('Q8 '!AH$10*'Q1'!P1567+'Q8 '!AH$11)</f>
        <v>1.9231562341198201E-4</v>
      </c>
    </row>
    <row r="1575" spans="20:34" x14ac:dyDescent="0.3">
      <c r="T1575" s="30">
        <f>'Q1'!B1569-('Q8 '!T$10*'Q1'!B1568+'Q8 '!T$11)</f>
        <v>-4.116168645765304E-3</v>
      </c>
      <c r="U1575" s="30">
        <f>'Q1'!C1569-('Q8 '!U$10*'Q1'!C1568+'Q8 '!U$11)</f>
        <v>-1.1558644454455251E-2</v>
      </c>
      <c r="V1575" s="30">
        <f>'Q1'!D1569-('Q8 '!V$10*'Q1'!D1568+'Q8 '!V$11)</f>
        <v>-1.2263061411344714E-2</v>
      </c>
      <c r="W1575" s="30">
        <f>'Q1'!E1569-('Q8 '!W$10*'Q1'!E1568+'Q8 '!W$11)</f>
        <v>1.8914820788117147E-2</v>
      </c>
      <c r="X1575" s="30">
        <f>'Q1'!F1569-('Q8 '!X$10*'Q1'!F1568+'Q8 '!X$11)</f>
        <v>1.3409660965769885E-2</v>
      </c>
      <c r="Y1575" s="30">
        <f>'Q1'!G1569-('Q8 '!Y$10*'Q1'!G1568+'Q8 '!Y$11)</f>
        <v>7.8944180507106408E-3</v>
      </c>
      <c r="Z1575" s="30">
        <f>'Q1'!H1569-('Q8 '!Z$10*'Q1'!H1568+'Q8 '!Z$11)</f>
        <v>6.9798878649042831E-4</v>
      </c>
      <c r="AA1575" s="30">
        <f>'Q1'!I1569-('Q8 '!AA$10*'Q1'!I1568+'Q8 '!AA$11)</f>
        <v>3.7717521694900725E-4</v>
      </c>
      <c r="AB1575" s="30">
        <f>'Q1'!J1569-('Q8 '!AB$10*'Q1'!J1568+'Q8 '!AB$11)</f>
        <v>2.5905706026230533E-4</v>
      </c>
      <c r="AC1575" s="30">
        <f>'Q1'!K1569-('Q8 '!AC$10*'Q1'!K1568+'Q8 '!AC$11)</f>
        <v>2.0838113372308935E-4</v>
      </c>
      <c r="AD1575" s="30">
        <f>'Q1'!L1569-('Q8 '!AD$10*'Q1'!L1568+'Q8 '!AD$11)</f>
        <v>5.5549008808744528E-4</v>
      </c>
      <c r="AE1575" s="30">
        <f>'Q1'!M1569-('Q8 '!AE$10*'Q1'!M1568+'Q8 '!AE$11)</f>
        <v>2.8799866350676426E-4</v>
      </c>
      <c r="AF1575" s="30">
        <f>'Q1'!N1569-('Q8 '!AF$10*'Q1'!N1568+'Q8 '!AF$11)</f>
        <v>6.824585290588996E-4</v>
      </c>
      <c r="AG1575" s="30">
        <f>'Q1'!O1569-('Q8 '!AG$10*'Q1'!O1568+'Q8 '!AG$11)</f>
        <v>4.0602679508013907E-4</v>
      </c>
      <c r="AH1575" s="30">
        <f>'Q1'!P1569-('Q8 '!AH$10*'Q1'!P1568+'Q8 '!AH$11)</f>
        <v>-3.3874327844015217E-3</v>
      </c>
    </row>
    <row r="1576" spans="20:34" x14ac:dyDescent="0.3">
      <c r="T1576" s="30">
        <f>'Q1'!B1570-('Q8 '!T$10*'Q1'!B1569+'Q8 '!T$11)</f>
        <v>6.7119664650718593E-3</v>
      </c>
      <c r="U1576" s="30">
        <f>'Q1'!C1570-('Q8 '!U$10*'Q1'!C1569+'Q8 '!U$11)</f>
        <v>-4.1158520612337629E-2</v>
      </c>
      <c r="V1576" s="30">
        <f>'Q1'!D1570-('Q8 '!V$10*'Q1'!D1569+'Q8 '!V$11)</f>
        <v>-4.459326592974918E-2</v>
      </c>
      <c r="W1576" s="30">
        <f>'Q1'!E1570-('Q8 '!W$10*'Q1'!E1569+'Q8 '!W$11)</f>
        <v>7.3911173937408628E-3</v>
      </c>
      <c r="X1576" s="30">
        <f>'Q1'!F1570-('Q8 '!X$10*'Q1'!F1569+'Q8 '!X$11)</f>
        <v>1.0421543246155381E-2</v>
      </c>
      <c r="Y1576" s="30">
        <f>'Q1'!G1570-('Q8 '!Y$10*'Q1'!G1569+'Q8 '!Y$11)</f>
        <v>1.2864652782185796E-2</v>
      </c>
      <c r="Z1576" s="30">
        <f>'Q1'!H1570-('Q8 '!Z$10*'Q1'!H1569+'Q8 '!Z$11)</f>
        <v>9.0313138414011181E-3</v>
      </c>
      <c r="AA1576" s="30">
        <f>'Q1'!I1570-('Q8 '!AA$10*'Q1'!I1569+'Q8 '!AA$11)</f>
        <v>-3.5753902282449489E-3</v>
      </c>
      <c r="AB1576" s="30">
        <f>'Q1'!J1570-('Q8 '!AB$10*'Q1'!J1569+'Q8 '!AB$11)</f>
        <v>2.1658647129253476E-2</v>
      </c>
      <c r="AC1576" s="30">
        <f>'Q1'!K1570-('Q8 '!AC$10*'Q1'!K1569+'Q8 '!AC$11)</f>
        <v>1.097268488833588E-2</v>
      </c>
      <c r="AD1576" s="30">
        <f>'Q1'!L1570-('Q8 '!AD$10*'Q1'!L1569+'Q8 '!AD$11)</f>
        <v>-2.5382727133075628E-2</v>
      </c>
      <c r="AE1576" s="30">
        <f>'Q1'!M1570-('Q8 '!AE$10*'Q1'!M1569+'Q8 '!AE$11)</f>
        <v>-1.5209501295897872E-2</v>
      </c>
      <c r="AF1576" s="30">
        <f>'Q1'!N1570-('Q8 '!AF$10*'Q1'!N1569+'Q8 '!AF$11)</f>
        <v>-5.5773165396104715E-3</v>
      </c>
      <c r="AG1576" s="30">
        <f>'Q1'!O1570-('Q8 '!AG$10*'Q1'!O1569+'Q8 '!AG$11)</f>
        <v>-4.9645627302983605E-3</v>
      </c>
      <c r="AH1576" s="30">
        <f>'Q1'!P1570-('Q8 '!AH$10*'Q1'!P1569+'Q8 '!AH$11)</f>
        <v>-1.6056855199730513E-3</v>
      </c>
    </row>
    <row r="1577" spans="20:34" x14ac:dyDescent="0.3">
      <c r="T1577" s="30">
        <f>'Q1'!B1571-('Q8 '!T$10*'Q1'!B1570+'Q8 '!T$11)</f>
        <v>-1.8536213439357012E-2</v>
      </c>
      <c r="U1577" s="30">
        <f>'Q1'!C1571-('Q8 '!U$10*'Q1'!C1570+'Q8 '!U$11)</f>
        <v>-2.3360408170220209E-2</v>
      </c>
      <c r="V1577" s="30">
        <f>'Q1'!D1571-('Q8 '!V$10*'Q1'!D1570+'Q8 '!V$11)</f>
        <v>-4.1407211852214068E-3</v>
      </c>
      <c r="W1577" s="30">
        <f>'Q1'!E1571-('Q8 '!W$10*'Q1'!E1570+'Q8 '!W$11)</f>
        <v>-1.5495515462350163E-2</v>
      </c>
      <c r="X1577" s="30">
        <f>'Q1'!F1571-('Q8 '!X$10*'Q1'!F1570+'Q8 '!X$11)</f>
        <v>-1.0049276434629393E-2</v>
      </c>
      <c r="Y1577" s="30">
        <f>'Q1'!G1571-('Q8 '!Y$10*'Q1'!G1570+'Q8 '!Y$11)</f>
        <v>-4.7602853690668573E-3</v>
      </c>
      <c r="Z1577" s="30">
        <f>'Q1'!H1571-('Q8 '!Z$10*'Q1'!H1570+'Q8 '!Z$11)</f>
        <v>-2.7296414227886936E-2</v>
      </c>
      <c r="AA1577" s="30">
        <f>'Q1'!I1571-('Q8 '!AA$10*'Q1'!I1570+'Q8 '!AA$11)</f>
        <v>-1.7038599827022754E-2</v>
      </c>
      <c r="AB1577" s="30">
        <f>'Q1'!J1571-('Q8 '!AB$10*'Q1'!J1570+'Q8 '!AB$11)</f>
        <v>-9.30265567272698E-3</v>
      </c>
      <c r="AC1577" s="30">
        <f>'Q1'!K1571-('Q8 '!AC$10*'Q1'!K1570+'Q8 '!AC$11)</f>
        <v>-9.0793779466025407E-3</v>
      </c>
      <c r="AD1577" s="30">
        <f>'Q1'!L1571-('Q8 '!AD$10*'Q1'!L1570+'Q8 '!AD$11)</f>
        <v>-1.308578666766504E-2</v>
      </c>
      <c r="AE1577" s="30">
        <f>'Q1'!M1571-('Q8 '!AE$10*'Q1'!M1570+'Q8 '!AE$11)</f>
        <v>-1.5195611421407995E-2</v>
      </c>
      <c r="AF1577" s="30">
        <f>'Q1'!N1571-('Q8 '!AF$10*'Q1'!N1570+'Q8 '!AF$11)</f>
        <v>-1.7899140705471817E-2</v>
      </c>
      <c r="AG1577" s="30">
        <f>'Q1'!O1571-('Q8 '!AG$10*'Q1'!O1570+'Q8 '!AG$11)</f>
        <v>-1.5708443103312195E-2</v>
      </c>
      <c r="AH1577" s="30">
        <f>'Q1'!P1571-('Q8 '!AH$10*'Q1'!P1570+'Q8 '!AH$11)</f>
        <v>5.5050404662346101E-3</v>
      </c>
    </row>
    <row r="1578" spans="20:34" x14ac:dyDescent="0.3">
      <c r="T1578" s="30">
        <f>'Q1'!B1572-('Q8 '!T$10*'Q1'!B1571+'Q8 '!T$11)</f>
        <v>-3.2593625530977076E-2</v>
      </c>
      <c r="U1578" s="30">
        <f>'Q1'!C1572-('Q8 '!U$10*'Q1'!C1571+'Q8 '!U$11)</f>
        <v>-2.7728556370940138E-2</v>
      </c>
      <c r="V1578" s="30">
        <f>'Q1'!D1572-('Q8 '!V$10*'Q1'!D1571+'Q8 '!V$11)</f>
        <v>-1.0542537467867021E-2</v>
      </c>
      <c r="W1578" s="30">
        <f>'Q1'!E1572-('Q8 '!W$10*'Q1'!E1571+'Q8 '!W$11)</f>
        <v>-1.331667090587171E-2</v>
      </c>
      <c r="X1578" s="30">
        <f>'Q1'!F1572-('Q8 '!X$10*'Q1'!F1571+'Q8 '!X$11)</f>
        <v>-9.8368522075138933E-3</v>
      </c>
      <c r="Y1578" s="30">
        <f>'Q1'!G1572-('Q8 '!Y$10*'Q1'!G1571+'Q8 '!Y$11)</f>
        <v>-5.9994330349391898E-3</v>
      </c>
      <c r="Z1578" s="30">
        <f>'Q1'!H1572-('Q8 '!Z$10*'Q1'!H1571+'Q8 '!Z$11)</f>
        <v>-8.1587870604925474E-3</v>
      </c>
      <c r="AA1578" s="30">
        <f>'Q1'!I1572-('Q8 '!AA$10*'Q1'!I1571+'Q8 '!AA$11)</f>
        <v>-3.4649854476923249E-3</v>
      </c>
      <c r="AB1578" s="30">
        <f>'Q1'!J1572-('Q8 '!AB$10*'Q1'!J1571+'Q8 '!AB$11)</f>
        <v>-1.6059642131541169E-2</v>
      </c>
      <c r="AC1578" s="30">
        <f>'Q1'!K1572-('Q8 '!AC$10*'Q1'!K1571+'Q8 '!AC$11)</f>
        <v>-1.7246774078604477E-2</v>
      </c>
      <c r="AD1578" s="30">
        <f>'Q1'!L1572-('Q8 '!AD$10*'Q1'!L1571+'Q8 '!AD$11)</f>
        <v>-1.1905171687265625E-3</v>
      </c>
      <c r="AE1578" s="30">
        <f>'Q1'!M1572-('Q8 '!AE$10*'Q1'!M1571+'Q8 '!AE$11)</f>
        <v>8.5466582126478372E-3</v>
      </c>
      <c r="AF1578" s="30">
        <f>'Q1'!N1572-('Q8 '!AF$10*'Q1'!N1571+'Q8 '!AF$11)</f>
        <v>4.8467628394016022E-3</v>
      </c>
      <c r="AG1578" s="30">
        <f>'Q1'!O1572-('Q8 '!AG$10*'Q1'!O1571+'Q8 '!AG$11)</f>
        <v>6.1487744217129433E-3</v>
      </c>
      <c r="AH1578" s="30">
        <f>'Q1'!P1572-('Q8 '!AH$10*'Q1'!P1571+'Q8 '!AH$11)</f>
        <v>2.1121478673343083E-4</v>
      </c>
    </row>
    <row r="1579" spans="20:34" x14ac:dyDescent="0.3">
      <c r="T1579" s="30">
        <f>'Q1'!B1573-('Q8 '!T$10*'Q1'!B1572+'Q8 '!T$11)</f>
        <v>4.4804506228413605E-3</v>
      </c>
      <c r="U1579" s="30">
        <f>'Q1'!C1573-('Q8 '!U$10*'Q1'!C1572+'Q8 '!U$11)</f>
        <v>7.5677689716466831E-4</v>
      </c>
      <c r="V1579" s="30">
        <f>'Q1'!D1573-('Q8 '!V$10*'Q1'!D1572+'Q8 '!V$11)</f>
        <v>5.1262111208680858E-4</v>
      </c>
      <c r="W1579" s="30">
        <f>'Q1'!E1573-('Q8 '!W$10*'Q1'!E1572+'Q8 '!W$11)</f>
        <v>9.6915225443641175E-4</v>
      </c>
      <c r="X1579" s="30">
        <f>'Q1'!F1573-('Q8 '!X$10*'Q1'!F1572+'Q8 '!X$11)</f>
        <v>4.7410754477167209E-4</v>
      </c>
      <c r="Y1579" s="30">
        <f>'Q1'!G1573-('Q8 '!Y$10*'Q1'!G1572+'Q8 '!Y$11)</f>
        <v>2.6908165633590566E-4</v>
      </c>
      <c r="Z1579" s="30">
        <f>'Q1'!H1573-('Q8 '!Z$10*'Q1'!H1572+'Q8 '!Z$11)</f>
        <v>5.9104799842117314E-4</v>
      </c>
      <c r="AA1579" s="30">
        <f>'Q1'!I1573-('Q8 '!AA$10*'Q1'!I1572+'Q8 '!AA$11)</f>
        <v>4.2265285915432015E-4</v>
      </c>
      <c r="AB1579" s="30">
        <f>'Q1'!J1573-('Q8 '!AB$10*'Q1'!J1572+'Q8 '!AB$11)</f>
        <v>-2.1313826815834869E-4</v>
      </c>
      <c r="AC1579" s="30">
        <f>'Q1'!K1573-('Q8 '!AC$10*'Q1'!K1572+'Q8 '!AC$11)</f>
        <v>-1.0765132597189346E-3</v>
      </c>
      <c r="AD1579" s="30">
        <f>'Q1'!L1573-('Q8 '!AD$10*'Q1'!L1572+'Q8 '!AD$11)</f>
        <v>5.5259473393080394E-4</v>
      </c>
      <c r="AE1579" s="30">
        <f>'Q1'!M1573-('Q8 '!AE$10*'Q1'!M1572+'Q8 '!AE$11)</f>
        <v>1.5490159337045909E-4</v>
      </c>
      <c r="AF1579" s="30">
        <f>'Q1'!N1573-('Q8 '!AF$10*'Q1'!N1572+'Q8 '!AF$11)</f>
        <v>5.203900694643309E-4</v>
      </c>
      <c r="AG1579" s="30">
        <f>'Q1'!O1573-('Q8 '!AG$10*'Q1'!O1572+'Q8 '!AG$11)</f>
        <v>3.1988057304681826E-4</v>
      </c>
      <c r="AH1579" s="30">
        <f>'Q1'!P1573-('Q8 '!AH$10*'Q1'!P1572+'Q8 '!AH$11)</f>
        <v>1.7908571501073066E-4</v>
      </c>
    </row>
    <row r="1580" spans="20:34" x14ac:dyDescent="0.3">
      <c r="T1580" s="30">
        <f>'Q1'!B1574-('Q8 '!T$10*'Q1'!B1573+'Q8 '!T$11)</f>
        <v>1.4776504793566349E-2</v>
      </c>
      <c r="U1580" s="30">
        <f>'Q1'!C1574-('Q8 '!U$10*'Q1'!C1573+'Q8 '!U$11)</f>
        <v>4.2462965412637228E-2</v>
      </c>
      <c r="V1580" s="30">
        <f>'Q1'!D1574-('Q8 '!V$10*'Q1'!D1573+'Q8 '!V$11)</f>
        <v>3.8990987998196655E-2</v>
      </c>
      <c r="W1580" s="30">
        <f>'Q1'!E1574-('Q8 '!W$10*'Q1'!E1573+'Q8 '!W$11)</f>
        <v>2.8136924810289712E-4</v>
      </c>
      <c r="X1580" s="30">
        <f>'Q1'!F1574-('Q8 '!X$10*'Q1'!F1573+'Q8 '!X$11)</f>
        <v>3.1445093060134644E-4</v>
      </c>
      <c r="Y1580" s="30">
        <f>'Q1'!G1574-('Q8 '!Y$10*'Q1'!G1573+'Q8 '!Y$11)</f>
        <v>2.5522449576499033E-4</v>
      </c>
      <c r="Z1580" s="30">
        <f>'Q1'!H1574-('Q8 '!Z$10*'Q1'!H1573+'Q8 '!Z$11)</f>
        <v>-2.5030974480179418E-2</v>
      </c>
      <c r="AA1580" s="30">
        <f>'Q1'!I1574-('Q8 '!AA$10*'Q1'!I1573+'Q8 '!AA$11)</f>
        <v>-1.8276515910534932E-2</v>
      </c>
      <c r="AB1580" s="30">
        <f>'Q1'!J1574-('Q8 '!AB$10*'Q1'!J1573+'Q8 '!AB$11)</f>
        <v>3.3398572731237586E-2</v>
      </c>
      <c r="AC1580" s="30">
        <f>'Q1'!K1574-('Q8 '!AC$10*'Q1'!K1573+'Q8 '!AC$11)</f>
        <v>3.9595650625484501E-2</v>
      </c>
      <c r="AD1580" s="30">
        <f>'Q1'!L1574-('Q8 '!AD$10*'Q1'!L1573+'Q8 '!AD$11)</f>
        <v>-9.8012454183987463E-3</v>
      </c>
      <c r="AE1580" s="30">
        <f>'Q1'!M1574-('Q8 '!AE$10*'Q1'!M1573+'Q8 '!AE$11)</f>
        <v>-5.5574873808930635E-3</v>
      </c>
      <c r="AF1580" s="30">
        <f>'Q1'!N1574-('Q8 '!AF$10*'Q1'!N1573+'Q8 '!AF$11)</f>
        <v>3.2682428011480684E-2</v>
      </c>
      <c r="AG1580" s="30">
        <f>'Q1'!O1574-('Q8 '!AG$10*'Q1'!O1573+'Q8 '!AG$11)</f>
        <v>2.114844352244457E-2</v>
      </c>
      <c r="AH1580" s="30">
        <f>'Q1'!P1574-('Q8 '!AH$10*'Q1'!P1573+'Q8 '!AH$11)</f>
        <v>-6.9398364534281713E-3</v>
      </c>
    </row>
    <row r="1581" spans="20:34" x14ac:dyDescent="0.3">
      <c r="T1581" s="30">
        <f>'Q1'!B1575-('Q8 '!T$10*'Q1'!B1574+'Q8 '!T$11)</f>
        <v>-1.6930462770305601E-2</v>
      </c>
      <c r="U1581" s="30">
        <f>'Q1'!C1575-('Q8 '!U$10*'Q1'!C1574+'Q8 '!U$11)</f>
        <v>-1.1754805855486715E-2</v>
      </c>
      <c r="V1581" s="30">
        <f>'Q1'!D1575-('Q8 '!V$10*'Q1'!D1574+'Q8 '!V$11)</f>
        <v>6.2116267101689302E-3</v>
      </c>
      <c r="W1581" s="30">
        <f>'Q1'!E1575-('Q8 '!W$10*'Q1'!E1574+'Q8 '!W$11)</f>
        <v>1.6243326743396506E-2</v>
      </c>
      <c r="X1581" s="30">
        <f>'Q1'!F1575-('Q8 '!X$10*'Q1'!F1574+'Q8 '!X$11)</f>
        <v>1.3335334225511482E-2</v>
      </c>
      <c r="Y1581" s="30">
        <f>'Q1'!G1575-('Q8 '!Y$10*'Q1'!G1574+'Q8 '!Y$11)</f>
        <v>1.0343547607365007E-2</v>
      </c>
      <c r="Z1581" s="30">
        <f>'Q1'!H1575-('Q8 '!Z$10*'Q1'!H1574+'Q8 '!Z$11)</f>
        <v>-6.6527074424337876E-2</v>
      </c>
      <c r="AA1581" s="30">
        <f>'Q1'!I1575-('Q8 '!AA$10*'Q1'!I1574+'Q8 '!AA$11)</f>
        <v>-2.8338468943401567E-2</v>
      </c>
      <c r="AB1581" s="30">
        <f>'Q1'!J1575-('Q8 '!AB$10*'Q1'!J1574+'Q8 '!AB$11)</f>
        <v>-1.4520968039213038E-2</v>
      </c>
      <c r="AC1581" s="30">
        <f>'Q1'!K1575-('Q8 '!AC$10*'Q1'!K1574+'Q8 '!AC$11)</f>
        <v>-6.7567653483614851E-3</v>
      </c>
      <c r="AD1581" s="30">
        <f>'Q1'!L1575-('Q8 '!AD$10*'Q1'!L1574+'Q8 '!AD$11)</f>
        <v>-1.2061101238781111E-3</v>
      </c>
      <c r="AE1581" s="30">
        <f>'Q1'!M1575-('Q8 '!AE$10*'Q1'!M1574+'Q8 '!AE$11)</f>
        <v>1.6452750586591052E-3</v>
      </c>
      <c r="AF1581" s="30">
        <f>'Q1'!N1575-('Q8 '!AF$10*'Q1'!N1574+'Q8 '!AF$11)</f>
        <v>5.2685047755997227E-3</v>
      </c>
      <c r="AG1581" s="30">
        <f>'Q1'!O1575-('Q8 '!AG$10*'Q1'!O1574+'Q8 '!AG$11)</f>
        <v>4.358528972690387E-3</v>
      </c>
      <c r="AH1581" s="30">
        <f>'Q1'!P1575-('Q8 '!AH$10*'Q1'!P1574+'Q8 '!AH$11)</f>
        <v>1.2280347320974785E-2</v>
      </c>
    </row>
    <row r="1582" spans="20:34" x14ac:dyDescent="0.3">
      <c r="T1582" s="30">
        <f>'Q1'!B1576-('Q8 '!T$10*'Q1'!B1575+'Q8 '!T$11)</f>
        <v>-2.2754738842188493E-3</v>
      </c>
      <c r="U1582" s="30">
        <f>'Q1'!C1576-('Q8 '!U$10*'Q1'!C1575+'Q8 '!U$11)</f>
        <v>-1.7998644745937736E-2</v>
      </c>
      <c r="V1582" s="30">
        <f>'Q1'!D1576-('Q8 '!V$10*'Q1'!D1575+'Q8 '!V$11)</f>
        <v>-2.855376939028481E-3</v>
      </c>
      <c r="W1582" s="30">
        <f>'Q1'!E1576-('Q8 '!W$10*'Q1'!E1575+'Q8 '!W$11)</f>
        <v>-1.3384462572576677E-2</v>
      </c>
      <c r="X1582" s="30">
        <f>'Q1'!F1576-('Q8 '!X$10*'Q1'!F1575+'Q8 '!X$11)</f>
        <v>-7.5993344588872434E-3</v>
      </c>
      <c r="Y1582" s="30">
        <f>'Q1'!G1576-('Q8 '!Y$10*'Q1'!G1575+'Q8 '!Y$11)</f>
        <v>-2.2640227621392684E-3</v>
      </c>
      <c r="Z1582" s="30">
        <f>'Q1'!H1576-('Q8 '!Z$10*'Q1'!H1575+'Q8 '!Z$11)</f>
        <v>-0.17938861519436727</v>
      </c>
      <c r="AA1582" s="30">
        <f>'Q1'!I1576-('Q8 '!AA$10*'Q1'!I1575+'Q8 '!AA$11)</f>
        <v>-7.5892788294748534E-2</v>
      </c>
      <c r="AB1582" s="30">
        <f>'Q1'!J1576-('Q8 '!AB$10*'Q1'!J1575+'Q8 '!AB$11)</f>
        <v>-9.353511365634665E-3</v>
      </c>
      <c r="AC1582" s="30">
        <f>'Q1'!K1576-('Q8 '!AC$10*'Q1'!K1575+'Q8 '!AC$11)</f>
        <v>-4.8151974692047673E-3</v>
      </c>
      <c r="AD1582" s="30">
        <f>'Q1'!L1576-('Q8 '!AD$10*'Q1'!L1575+'Q8 '!AD$11)</f>
        <v>-2.9419321335557949E-3</v>
      </c>
      <c r="AE1582" s="30">
        <f>'Q1'!M1576-('Q8 '!AE$10*'Q1'!M1575+'Q8 '!AE$11)</f>
        <v>-2.249768677174387E-3</v>
      </c>
      <c r="AF1582" s="30">
        <f>'Q1'!N1576-('Q8 '!AF$10*'Q1'!N1575+'Q8 '!AF$11)</f>
        <v>-8.8756063726138645E-3</v>
      </c>
      <c r="AG1582" s="30">
        <f>'Q1'!O1576-('Q8 '!AG$10*'Q1'!O1575+'Q8 '!AG$11)</f>
        <v>-6.050941676965506E-3</v>
      </c>
      <c r="AH1582" s="30">
        <f>'Q1'!P1576-('Q8 '!AH$10*'Q1'!P1575+'Q8 '!AH$11)</f>
        <v>4.2314016377035931E-3</v>
      </c>
    </row>
    <row r="1583" spans="20:34" x14ac:dyDescent="0.3">
      <c r="T1583" s="30">
        <f>'Q1'!B1577-('Q8 '!T$10*'Q1'!B1576+'Q8 '!T$11)</f>
        <v>-5.4161979926569792E-2</v>
      </c>
      <c r="U1583" s="30">
        <f>'Q1'!C1577-('Q8 '!U$10*'Q1'!C1576+'Q8 '!U$11)</f>
        <v>-2.5385097110584561E-2</v>
      </c>
      <c r="V1583" s="30">
        <f>'Q1'!D1577-('Q8 '!V$10*'Q1'!D1576+'Q8 '!V$11)</f>
        <v>-1.1723779458353584E-2</v>
      </c>
      <c r="W1583" s="30">
        <f>'Q1'!E1577-('Q8 '!W$10*'Q1'!E1576+'Q8 '!W$11)</f>
        <v>-5.7057417257457901E-3</v>
      </c>
      <c r="X1583" s="30">
        <f>'Q1'!F1577-('Q8 '!X$10*'Q1'!F1576+'Q8 '!X$11)</f>
        <v>-4.7474565421664521E-3</v>
      </c>
      <c r="Y1583" s="30">
        <f>'Q1'!G1577-('Q8 '!Y$10*'Q1'!G1576+'Q8 '!Y$11)</f>
        <v>-3.4939133485050009E-3</v>
      </c>
      <c r="Z1583" s="30">
        <f>'Q1'!H1577-('Q8 '!Z$10*'Q1'!H1576+'Q8 '!Z$11)</f>
        <v>0.20534024645022136</v>
      </c>
      <c r="AA1583" s="30">
        <f>'Q1'!I1577-('Q8 '!AA$10*'Q1'!I1576+'Q8 '!AA$11)</f>
        <v>0.10723045207229021</v>
      </c>
      <c r="AB1583" s="30">
        <f>'Q1'!J1577-('Q8 '!AB$10*'Q1'!J1576+'Q8 '!AB$11)</f>
        <v>-4.049836205434307E-3</v>
      </c>
      <c r="AC1583" s="30">
        <f>'Q1'!K1577-('Q8 '!AC$10*'Q1'!K1576+'Q8 '!AC$11)</f>
        <v>4.685807145820356E-3</v>
      </c>
      <c r="AD1583" s="30">
        <f>'Q1'!L1577-('Q8 '!AD$10*'Q1'!L1576+'Q8 '!AD$11)</f>
        <v>7.5631100592014533E-3</v>
      </c>
      <c r="AE1583" s="30">
        <f>'Q1'!M1577-('Q8 '!AE$10*'Q1'!M1576+'Q8 '!AE$11)</f>
        <v>5.796672017574867E-3</v>
      </c>
      <c r="AF1583" s="30">
        <f>'Q1'!N1577-('Q8 '!AF$10*'Q1'!N1576+'Q8 '!AF$11)</f>
        <v>-1.4402899372845401E-2</v>
      </c>
      <c r="AG1583" s="30">
        <f>'Q1'!O1577-('Q8 '!AG$10*'Q1'!O1576+'Q8 '!AG$11)</f>
        <v>-8.0681627580727472E-3</v>
      </c>
      <c r="AH1583" s="30">
        <f>'Q1'!P1577-('Q8 '!AH$10*'Q1'!P1576+'Q8 '!AH$11)</f>
        <v>1.8978313121856386E-4</v>
      </c>
    </row>
    <row r="1584" spans="20:34" x14ac:dyDescent="0.3">
      <c r="T1584" s="30">
        <f>'Q1'!B1578-('Q8 '!T$10*'Q1'!B1577+'Q8 '!T$11)</f>
        <v>-4.5692419066833412E-2</v>
      </c>
      <c r="U1584" s="30">
        <f>'Q1'!C1578-('Q8 '!U$10*'Q1'!C1577+'Q8 '!U$11)</f>
        <v>-1.6060087015846485E-2</v>
      </c>
      <c r="V1584" s="30">
        <f>'Q1'!D1578-('Q8 '!V$10*'Q1'!D1577+'Q8 '!V$11)</f>
        <v>-3.1361162675099278E-4</v>
      </c>
      <c r="W1584" s="30">
        <f>'Q1'!E1578-('Q8 '!W$10*'Q1'!E1577+'Q8 '!W$11)</f>
        <v>5.9828595847731731E-4</v>
      </c>
      <c r="X1584" s="30">
        <f>'Q1'!F1578-('Q8 '!X$10*'Q1'!F1577+'Q8 '!X$11)</f>
        <v>3.94692382128654E-4</v>
      </c>
      <c r="Y1584" s="30">
        <f>'Q1'!G1578-('Q8 '!Y$10*'Q1'!G1577+'Q8 '!Y$11)</f>
        <v>2.635282808984574E-4</v>
      </c>
      <c r="Z1584" s="30">
        <f>'Q1'!H1578-('Q8 '!Z$10*'Q1'!H1577+'Q8 '!Z$11)</f>
        <v>1.8538097306458317E-2</v>
      </c>
      <c r="AA1584" s="30">
        <f>'Q1'!I1578-('Q8 '!AA$10*'Q1'!I1577+'Q8 '!AA$11)</f>
        <v>3.3503522901517095E-3</v>
      </c>
      <c r="AB1584" s="30">
        <f>'Q1'!J1578-('Q8 '!AB$10*'Q1'!J1577+'Q8 '!AB$11)</f>
        <v>-7.3919409113127645E-3</v>
      </c>
      <c r="AC1584" s="30">
        <f>'Q1'!K1578-('Q8 '!AC$10*'Q1'!K1577+'Q8 '!AC$11)</f>
        <v>-9.5170434999847179E-3</v>
      </c>
      <c r="AD1584" s="30">
        <f>'Q1'!L1578-('Q8 '!AD$10*'Q1'!L1577+'Q8 '!AD$11)</f>
        <v>-1.4522697653455119E-2</v>
      </c>
      <c r="AE1584" s="30">
        <f>'Q1'!M1578-('Q8 '!AE$10*'Q1'!M1577+'Q8 '!AE$11)</f>
        <v>-1.1513620831733927E-2</v>
      </c>
      <c r="AF1584" s="30">
        <f>'Q1'!N1578-('Q8 '!AF$10*'Q1'!N1577+'Q8 '!AF$11)</f>
        <v>-1.7489732318670313E-2</v>
      </c>
      <c r="AG1584" s="30">
        <f>'Q1'!O1578-('Q8 '!AG$10*'Q1'!O1577+'Q8 '!AG$11)</f>
        <v>-1.3513456425408963E-2</v>
      </c>
      <c r="AH1584" s="30">
        <f>'Q1'!P1578-('Q8 '!AH$10*'Q1'!P1577+'Q8 '!AH$11)</f>
        <v>5.505466256868991E-3</v>
      </c>
    </row>
    <row r="1585" spans="20:34" x14ac:dyDescent="0.3">
      <c r="T1585" s="30">
        <f>'Q1'!B1579-('Q8 '!T$10*'Q1'!B1578+'Q8 '!T$11)</f>
        <v>-9.2894860692626161E-5</v>
      </c>
      <c r="U1585" s="30">
        <f>'Q1'!C1579-('Q8 '!U$10*'Q1'!C1578+'Q8 '!U$11)</f>
        <v>8.0715015175962055E-3</v>
      </c>
      <c r="V1585" s="30">
        <f>'Q1'!D1579-('Q8 '!V$10*'Q1'!D1578+'Q8 '!V$11)</f>
        <v>7.0801587949619179E-3</v>
      </c>
      <c r="W1585" s="30">
        <f>'Q1'!E1579-('Q8 '!W$10*'Q1'!E1578+'Q8 '!W$11)</f>
        <v>-7.6154418407146712E-3</v>
      </c>
      <c r="X1585" s="30">
        <f>'Q1'!F1579-('Q8 '!X$10*'Q1'!F1578+'Q8 '!X$11)</f>
        <v>-4.893877552093466E-3</v>
      </c>
      <c r="Y1585" s="30">
        <f>'Q1'!G1579-('Q8 '!Y$10*'Q1'!G1578+'Q8 '!Y$11)</f>
        <v>-2.2573359100976835E-3</v>
      </c>
      <c r="Z1585" s="30">
        <f>'Q1'!H1579-('Q8 '!Z$10*'Q1'!H1578+'Q8 '!Z$11)</f>
        <v>-4.7389300094911619E-3</v>
      </c>
      <c r="AA1585" s="30">
        <f>'Q1'!I1579-('Q8 '!AA$10*'Q1'!I1578+'Q8 '!AA$11)</f>
        <v>8.6290044267916654E-3</v>
      </c>
      <c r="AB1585" s="30">
        <f>'Q1'!J1579-('Q8 '!AB$10*'Q1'!J1578+'Q8 '!AB$11)</f>
        <v>8.209898708598411E-3</v>
      </c>
      <c r="AC1585" s="30">
        <f>'Q1'!K1579-('Q8 '!AC$10*'Q1'!K1578+'Q8 '!AC$11)</f>
        <v>5.8717551042985821E-3</v>
      </c>
      <c r="AD1585" s="30">
        <f>'Q1'!L1579-('Q8 '!AD$10*'Q1'!L1578+'Q8 '!AD$11)</f>
        <v>7.6014164227529556E-3</v>
      </c>
      <c r="AE1585" s="30">
        <f>'Q1'!M1579-('Q8 '!AE$10*'Q1'!M1578+'Q8 '!AE$11)</f>
        <v>3.0220744616632064E-3</v>
      </c>
      <c r="AF1585" s="30">
        <f>'Q1'!N1579-('Q8 '!AF$10*'Q1'!N1578+'Q8 '!AF$11)</f>
        <v>2.0963160312186885E-2</v>
      </c>
      <c r="AG1585" s="30">
        <f>'Q1'!O1579-('Q8 '!AG$10*'Q1'!O1578+'Q8 '!AG$11)</f>
        <v>2.0363492161694172E-2</v>
      </c>
      <c r="AH1585" s="30">
        <f>'Q1'!P1579-('Q8 '!AH$10*'Q1'!P1578+'Q8 '!AH$11)</f>
        <v>-4.178668546687421E-3</v>
      </c>
    </row>
    <row r="1586" spans="20:34" x14ac:dyDescent="0.3">
      <c r="T1586" s="30">
        <f>'Q1'!B1580-('Q8 '!T$10*'Q1'!B1579+'Q8 '!T$11)</f>
        <v>-4.3895310753950152E-2</v>
      </c>
      <c r="U1586" s="30">
        <f>'Q1'!C1580-('Q8 '!U$10*'Q1'!C1579+'Q8 '!U$11)</f>
        <v>-3.5045615072742842E-2</v>
      </c>
      <c r="V1586" s="30">
        <f>'Q1'!D1580-('Q8 '!V$10*'Q1'!D1579+'Q8 '!V$11)</f>
        <v>-2.9245146537901438E-2</v>
      </c>
      <c r="W1586" s="30">
        <f>'Q1'!E1580-('Q8 '!W$10*'Q1'!E1579+'Q8 '!W$11)</f>
        <v>-1.6683211379822708E-2</v>
      </c>
      <c r="X1586" s="30">
        <f>'Q1'!F1580-('Q8 '!X$10*'Q1'!F1579+'Q8 '!X$11)</f>
        <v>-1.2693882675727278E-2</v>
      </c>
      <c r="Y1586" s="30">
        <f>'Q1'!G1580-('Q8 '!Y$10*'Q1'!G1579+'Q8 '!Y$11)</f>
        <v>-8.5553612028094542E-3</v>
      </c>
      <c r="Z1586" s="30">
        <f>'Q1'!H1580-('Q8 '!Z$10*'Q1'!H1579+'Q8 '!Z$11)</f>
        <v>-6.5410473784690781E-2</v>
      </c>
      <c r="AA1586" s="30">
        <f>'Q1'!I1580-('Q8 '!AA$10*'Q1'!I1579+'Q8 '!AA$11)</f>
        <v>-3.6753369771324124E-2</v>
      </c>
      <c r="AB1586" s="30">
        <f>'Q1'!J1580-('Q8 '!AB$10*'Q1'!J1579+'Q8 '!AB$11)</f>
        <v>-7.907007584963949E-5</v>
      </c>
      <c r="AC1586" s="30">
        <f>'Q1'!K1580-('Q8 '!AC$10*'Q1'!K1579+'Q8 '!AC$11)</f>
        <v>-3.6199502835120912E-4</v>
      </c>
      <c r="AD1586" s="30">
        <f>'Q1'!L1580-('Q8 '!AD$10*'Q1'!L1579+'Q8 '!AD$11)</f>
        <v>-4.0392214984458955E-2</v>
      </c>
      <c r="AE1586" s="30">
        <f>'Q1'!M1580-('Q8 '!AE$10*'Q1'!M1579+'Q8 '!AE$11)</f>
        <v>-2.9302568371753511E-2</v>
      </c>
      <c r="AF1586" s="30">
        <f>'Q1'!N1580-('Q8 '!AF$10*'Q1'!N1579+'Q8 '!AF$11)</f>
        <v>-3.0308891172825717E-2</v>
      </c>
      <c r="AG1586" s="30">
        <f>'Q1'!O1580-('Q8 '!AG$10*'Q1'!O1579+'Q8 '!AG$11)</f>
        <v>-1.9258630016381655E-2</v>
      </c>
      <c r="AH1586" s="30">
        <f>'Q1'!P1580-('Q8 '!AH$10*'Q1'!P1579+'Q8 '!AH$11)</f>
        <v>5.4710311018695956E-3</v>
      </c>
    </row>
    <row r="1587" spans="20:34" x14ac:dyDescent="0.3">
      <c r="T1587" s="30">
        <f>'Q1'!B1581-('Q8 '!T$10*'Q1'!B1580+'Q8 '!T$11)</f>
        <v>-5.083439190022411E-2</v>
      </c>
      <c r="U1587" s="30">
        <f>'Q1'!C1581-('Q8 '!U$10*'Q1'!C1580+'Q8 '!U$11)</f>
        <v>2.8667097666904278E-4</v>
      </c>
      <c r="V1587" s="30">
        <f>'Q1'!D1581-('Q8 '!V$10*'Q1'!D1580+'Q8 '!V$11)</f>
        <v>1.1517752153860864E-2</v>
      </c>
      <c r="W1587" s="30">
        <f>'Q1'!E1581-('Q8 '!W$10*'Q1'!E1580+'Q8 '!W$11)</f>
        <v>-2.7032930459043328E-2</v>
      </c>
      <c r="X1587" s="30">
        <f>'Q1'!F1581-('Q8 '!X$10*'Q1'!F1580+'Q8 '!X$11)</f>
        <v>-1.8050466524741206E-2</v>
      </c>
      <c r="Y1587" s="30">
        <f>'Q1'!G1581-('Q8 '!Y$10*'Q1'!G1580+'Q8 '!Y$11)</f>
        <v>-8.6197753386776359E-3</v>
      </c>
      <c r="Z1587" s="30">
        <f>'Q1'!H1581-('Q8 '!Z$10*'Q1'!H1580+'Q8 '!Z$11)</f>
        <v>-5.4677991702784576E-2</v>
      </c>
      <c r="AA1587" s="30">
        <f>'Q1'!I1581-('Q8 '!AA$10*'Q1'!I1580+'Q8 '!AA$11)</f>
        <v>-1.2026277919401775E-2</v>
      </c>
      <c r="AB1587" s="30">
        <f>'Q1'!J1581-('Q8 '!AB$10*'Q1'!J1580+'Q8 '!AB$11)</f>
        <v>-2.0755627030665698E-3</v>
      </c>
      <c r="AC1587" s="30">
        <f>'Q1'!K1581-('Q8 '!AC$10*'Q1'!K1580+'Q8 '!AC$11)</f>
        <v>-7.3484171308931135E-3</v>
      </c>
      <c r="AD1587" s="30">
        <f>'Q1'!L1581-('Q8 '!AD$10*'Q1'!L1580+'Q8 '!AD$11)</f>
        <v>-1.3546280203650113E-2</v>
      </c>
      <c r="AE1587" s="30">
        <f>'Q1'!M1581-('Q8 '!AE$10*'Q1'!M1580+'Q8 '!AE$11)</f>
        <v>-1.0094531178139167E-2</v>
      </c>
      <c r="AF1587" s="30">
        <f>'Q1'!N1581-('Q8 '!AF$10*'Q1'!N1580+'Q8 '!AF$11)</f>
        <v>-9.2028142617662408E-3</v>
      </c>
      <c r="AG1587" s="30">
        <f>'Q1'!O1581-('Q8 '!AG$10*'Q1'!O1580+'Q8 '!AG$11)</f>
        <v>2.9028492942666539E-3</v>
      </c>
      <c r="AH1587" s="30">
        <f>'Q1'!P1581-('Q8 '!AH$10*'Q1'!P1580+'Q8 '!AH$11)</f>
        <v>7.6763377493438787E-3</v>
      </c>
    </row>
    <row r="1588" spans="20:34" x14ac:dyDescent="0.3">
      <c r="T1588" s="30">
        <f>'Q1'!B1582-('Q8 '!T$10*'Q1'!B1581+'Q8 '!T$11)</f>
        <v>5.5296432759889547E-3</v>
      </c>
      <c r="U1588" s="30">
        <f>'Q1'!C1582-('Q8 '!U$10*'Q1'!C1581+'Q8 '!U$11)</f>
        <v>-4.0350295282399029E-2</v>
      </c>
      <c r="V1588" s="30">
        <f>'Q1'!D1582-('Q8 '!V$10*'Q1'!D1581+'Q8 '!V$11)</f>
        <v>-3.2418264619860471E-2</v>
      </c>
      <c r="W1588" s="30">
        <f>'Q1'!E1582-('Q8 '!W$10*'Q1'!E1581+'Q8 '!W$11)</f>
        <v>-1.9240116420928613E-2</v>
      </c>
      <c r="X1588" s="30">
        <f>'Q1'!F1582-('Q8 '!X$10*'Q1'!F1581+'Q8 '!X$11)</f>
        <v>-1.561420001318976E-2</v>
      </c>
      <c r="Y1588" s="30">
        <f>'Q1'!G1582-('Q8 '!Y$10*'Q1'!G1581+'Q8 '!Y$11)</f>
        <v>-1.1263585302123869E-2</v>
      </c>
      <c r="Z1588" s="30">
        <f>'Q1'!H1582-('Q8 '!Z$10*'Q1'!H1581+'Q8 '!Z$11)</f>
        <v>-2.7765727523084063E-2</v>
      </c>
      <c r="AA1588" s="30">
        <f>'Q1'!I1582-('Q8 '!AA$10*'Q1'!I1581+'Q8 '!AA$11)</f>
        <v>-2.112346395085762E-2</v>
      </c>
      <c r="AB1588" s="30">
        <f>'Q1'!J1582-('Q8 '!AB$10*'Q1'!J1581+'Q8 '!AB$11)</f>
        <v>1.0062985313719389E-2</v>
      </c>
      <c r="AC1588" s="30">
        <f>'Q1'!K1582-('Q8 '!AC$10*'Q1'!K1581+'Q8 '!AC$11)</f>
        <v>1.0928791662586713E-2</v>
      </c>
      <c r="AD1588" s="30">
        <f>'Q1'!L1582-('Q8 '!AD$10*'Q1'!L1581+'Q8 '!AD$11)</f>
        <v>-2.6077062006150131E-2</v>
      </c>
      <c r="AE1588" s="30">
        <f>'Q1'!M1582-('Q8 '!AE$10*'Q1'!M1581+'Q8 '!AE$11)</f>
        <v>-1.9319855441581449E-2</v>
      </c>
      <c r="AF1588" s="30">
        <f>'Q1'!N1582-('Q8 '!AF$10*'Q1'!N1581+'Q8 '!AF$11)</f>
        <v>-1.6863921742494944E-2</v>
      </c>
      <c r="AG1588" s="30">
        <f>'Q1'!O1582-('Q8 '!AG$10*'Q1'!O1581+'Q8 '!AG$11)</f>
        <v>-2.4792561663464444E-2</v>
      </c>
      <c r="AH1588" s="30">
        <f>'Q1'!P1582-('Q8 '!AH$10*'Q1'!P1581+'Q8 '!AH$11)</f>
        <v>-1.9447609727838431E-3</v>
      </c>
    </row>
    <row r="1589" spans="20:34" x14ac:dyDescent="0.3">
      <c r="T1589" s="30">
        <f>'Q1'!B1583-('Q8 '!T$10*'Q1'!B1582+'Q8 '!T$11)</f>
        <v>1.0370722794536048E-3</v>
      </c>
      <c r="U1589" s="30">
        <f>'Q1'!C1583-('Q8 '!U$10*'Q1'!C1582+'Q8 '!U$11)</f>
        <v>7.8069739632842527E-4</v>
      </c>
      <c r="V1589" s="30">
        <f>'Q1'!D1583-('Q8 '!V$10*'Q1'!D1582+'Q8 '!V$11)</f>
        <v>7.5632355792363908E-4</v>
      </c>
      <c r="W1589" s="30">
        <f>'Q1'!E1583-('Q8 '!W$10*'Q1'!E1582+'Q8 '!W$11)</f>
        <v>-2.2081476449223687E-3</v>
      </c>
      <c r="X1589" s="30">
        <f>'Q1'!F1583-('Q8 '!X$10*'Q1'!F1582+'Q8 '!X$11)</f>
        <v>-7.6762306669456324E-3</v>
      </c>
      <c r="Y1589" s="30">
        <f>'Q1'!G1583-('Q8 '!Y$10*'Q1'!G1582+'Q8 '!Y$11)</f>
        <v>-1.2689413243421953E-2</v>
      </c>
      <c r="Z1589" s="30">
        <f>'Q1'!H1583-('Q8 '!Z$10*'Q1'!H1582+'Q8 '!Z$11)</f>
        <v>-5.8992030603002926E-2</v>
      </c>
      <c r="AA1589" s="30">
        <f>'Q1'!I1583-('Q8 '!AA$10*'Q1'!I1582+'Q8 '!AA$11)</f>
        <v>-3.0352518027062136E-2</v>
      </c>
      <c r="AB1589" s="30">
        <f>'Q1'!J1583-('Q8 '!AB$10*'Q1'!J1582+'Q8 '!AB$11)</f>
        <v>-2.9927139532956355E-2</v>
      </c>
      <c r="AC1589" s="30">
        <f>'Q1'!K1583-('Q8 '!AC$10*'Q1'!K1582+'Q8 '!AC$11)</f>
        <v>-2.4453100411036748E-2</v>
      </c>
      <c r="AD1589" s="30">
        <f>'Q1'!L1583-('Q8 '!AD$10*'Q1'!L1582+'Q8 '!AD$11)</f>
        <v>5.5966138483666229E-3</v>
      </c>
      <c r="AE1589" s="30">
        <f>'Q1'!M1583-('Q8 '!AE$10*'Q1'!M1582+'Q8 '!AE$11)</f>
        <v>8.6926853573920347E-3</v>
      </c>
      <c r="AF1589" s="30">
        <f>'Q1'!N1583-('Q8 '!AF$10*'Q1'!N1582+'Q8 '!AF$11)</f>
        <v>-3.4362592791594136E-3</v>
      </c>
      <c r="AG1589" s="30">
        <f>'Q1'!O1583-('Q8 '!AG$10*'Q1'!O1582+'Q8 '!AG$11)</f>
        <v>1.9233582187142496E-3</v>
      </c>
      <c r="AH1589" s="30">
        <f>'Q1'!P1583-('Q8 '!AH$10*'Q1'!P1582+'Q8 '!AH$11)</f>
        <v>1.6837319105841001E-4</v>
      </c>
    </row>
    <row r="1590" spans="20:34" x14ac:dyDescent="0.3">
      <c r="T1590" s="30">
        <f>'Q1'!B1584-('Q8 '!T$10*'Q1'!B1583+'Q8 '!T$11)</f>
        <v>-2.0148380194538847E-2</v>
      </c>
      <c r="U1590" s="30">
        <f>'Q1'!C1584-('Q8 '!U$10*'Q1'!C1583+'Q8 '!U$11)</f>
        <v>-9.0084734657133667E-3</v>
      </c>
      <c r="V1590" s="30">
        <f>'Q1'!D1584-('Q8 '!V$10*'Q1'!D1583+'Q8 '!V$11)</f>
        <v>-7.6050555696286623E-3</v>
      </c>
      <c r="W1590" s="30">
        <f>'Q1'!E1584-('Q8 '!W$10*'Q1'!E1583+'Q8 '!W$11)</f>
        <v>2.0834239836079637E-2</v>
      </c>
      <c r="X1590" s="30">
        <f>'Q1'!F1584-('Q8 '!X$10*'Q1'!F1583+'Q8 '!X$11)</f>
        <v>1.9832718584759334E-2</v>
      </c>
      <c r="Y1590" s="30">
        <f>'Q1'!G1584-('Q8 '!Y$10*'Q1'!G1583+'Q8 '!Y$11)</f>
        <v>1.8680737608046061E-2</v>
      </c>
      <c r="Z1590" s="30">
        <f>'Q1'!H1584-('Q8 '!Z$10*'Q1'!H1583+'Q8 '!Z$11)</f>
        <v>1.1633937408682111E-2</v>
      </c>
      <c r="AA1590" s="30">
        <f>'Q1'!I1584-('Q8 '!AA$10*'Q1'!I1583+'Q8 '!AA$11)</f>
        <v>3.4656895901979297E-3</v>
      </c>
      <c r="AB1590" s="30">
        <f>'Q1'!J1584-('Q8 '!AB$10*'Q1'!J1583+'Q8 '!AB$11)</f>
        <v>2.0119733253987509E-2</v>
      </c>
      <c r="AC1590" s="30">
        <f>'Q1'!K1584-('Q8 '!AC$10*'Q1'!K1583+'Q8 '!AC$11)</f>
        <v>2.0620993626272073E-2</v>
      </c>
      <c r="AD1590" s="30">
        <f>'Q1'!L1584-('Q8 '!AD$10*'Q1'!L1583+'Q8 '!AD$11)</f>
        <v>2.9027082496594574E-2</v>
      </c>
      <c r="AE1590" s="30">
        <f>'Q1'!M1584-('Q8 '!AE$10*'Q1'!M1583+'Q8 '!AE$11)</f>
        <v>2.1070339872554085E-2</v>
      </c>
      <c r="AF1590" s="30">
        <f>'Q1'!N1584-('Q8 '!AF$10*'Q1'!N1583+'Q8 '!AF$11)</f>
        <v>9.3657627843252318E-4</v>
      </c>
      <c r="AG1590" s="30">
        <f>'Q1'!O1584-('Q8 '!AG$10*'Q1'!O1583+'Q8 '!AG$11)</f>
        <v>-4.0958901422682489E-3</v>
      </c>
      <c r="AH1590" s="30">
        <f>'Q1'!P1584-('Q8 '!AH$10*'Q1'!P1583+'Q8 '!AH$11)</f>
        <v>-2.4560959613359567E-3</v>
      </c>
    </row>
    <row r="1591" spans="20:34" x14ac:dyDescent="0.3">
      <c r="T1591" s="30">
        <f>'Q1'!B1585-('Q8 '!T$10*'Q1'!B1584+'Q8 '!T$11)</f>
        <v>4.2304678020861151E-2</v>
      </c>
      <c r="U1591" s="30">
        <f>'Q1'!C1585-('Q8 '!U$10*'Q1'!C1584+'Q8 '!U$11)</f>
        <v>2.7207998851443895E-2</v>
      </c>
      <c r="V1591" s="30">
        <f>'Q1'!D1585-('Q8 '!V$10*'Q1'!D1584+'Q8 '!V$11)</f>
        <v>2.409089088134507E-2</v>
      </c>
      <c r="W1591" s="30">
        <f>'Q1'!E1585-('Q8 '!W$10*'Q1'!E1584+'Q8 '!W$11)</f>
        <v>1.4610260516788825E-2</v>
      </c>
      <c r="X1591" s="30">
        <f>'Q1'!F1585-('Q8 '!X$10*'Q1'!F1584+'Q8 '!X$11)</f>
        <v>1.0883710375793221E-2</v>
      </c>
      <c r="Y1591" s="30">
        <f>'Q1'!G1585-('Q8 '!Y$10*'Q1'!G1584+'Q8 '!Y$11)</f>
        <v>6.666175687377685E-3</v>
      </c>
      <c r="Z1591" s="30">
        <f>'Q1'!H1585-('Q8 '!Z$10*'Q1'!H1584+'Q8 '!Z$11)</f>
        <v>1.7011187603721306E-2</v>
      </c>
      <c r="AA1591" s="30">
        <f>'Q1'!I1585-('Q8 '!AA$10*'Q1'!I1584+'Q8 '!AA$11)</f>
        <v>6.7215245377506257E-3</v>
      </c>
      <c r="AB1591" s="30">
        <f>'Q1'!J1585-('Q8 '!AB$10*'Q1'!J1584+'Q8 '!AB$11)</f>
        <v>-3.7774495278423007E-3</v>
      </c>
      <c r="AC1591" s="30">
        <f>'Q1'!K1585-('Q8 '!AC$10*'Q1'!K1584+'Q8 '!AC$11)</f>
        <v>-5.5418018546078973E-3</v>
      </c>
      <c r="AD1591" s="30">
        <f>'Q1'!L1585-('Q8 '!AD$10*'Q1'!L1584+'Q8 '!AD$11)</f>
        <v>-8.6218411284947963E-3</v>
      </c>
      <c r="AE1591" s="30">
        <f>'Q1'!M1585-('Q8 '!AE$10*'Q1'!M1584+'Q8 '!AE$11)</f>
        <v>-1.4009499785929981E-2</v>
      </c>
      <c r="AF1591" s="30">
        <f>'Q1'!N1585-('Q8 '!AF$10*'Q1'!N1584+'Q8 '!AF$11)</f>
        <v>5.7415159787713669E-3</v>
      </c>
      <c r="AG1591" s="30">
        <f>'Q1'!O1585-('Q8 '!AG$10*'Q1'!O1584+'Q8 '!AG$11)</f>
        <v>-6.497404902344727E-4</v>
      </c>
      <c r="AH1591" s="30">
        <f>'Q1'!P1585-('Q8 '!AH$10*'Q1'!P1584+'Q8 '!AH$11)</f>
        <v>-4.1954127961030124E-3</v>
      </c>
    </row>
    <row r="1592" spans="20:34" x14ac:dyDescent="0.3">
      <c r="T1592" s="30">
        <f>'Q1'!B1586-('Q8 '!T$10*'Q1'!B1585+'Q8 '!T$11)</f>
        <v>-5.9518548438152463E-3</v>
      </c>
      <c r="U1592" s="30">
        <f>'Q1'!C1586-('Q8 '!U$10*'Q1'!C1585+'Q8 '!U$11)</f>
        <v>3.4678333214766502E-2</v>
      </c>
      <c r="V1592" s="30">
        <f>'Q1'!D1586-('Q8 '!V$10*'Q1'!D1585+'Q8 '!V$11)</f>
        <v>3.2190829359738556E-2</v>
      </c>
      <c r="W1592" s="30">
        <f>'Q1'!E1586-('Q8 '!W$10*'Q1'!E1585+'Q8 '!W$11)</f>
        <v>-5.8220780712813953E-3</v>
      </c>
      <c r="X1592" s="30">
        <f>'Q1'!F1586-('Q8 '!X$10*'Q1'!F1585+'Q8 '!X$11)</f>
        <v>-2.5420511307350916E-3</v>
      </c>
      <c r="Y1592" s="30">
        <f>'Q1'!G1586-('Q8 '!Y$10*'Q1'!G1585+'Q8 '!Y$11)</f>
        <v>2.4095609039464101E-4</v>
      </c>
      <c r="Z1592" s="30">
        <f>'Q1'!H1586-('Q8 '!Z$10*'Q1'!H1585+'Q8 '!Z$11)</f>
        <v>7.5901283012629314E-2</v>
      </c>
      <c r="AA1592" s="30">
        <f>'Q1'!I1586-('Q8 '!AA$10*'Q1'!I1585+'Q8 '!AA$11)</f>
        <v>3.1979566105685454E-2</v>
      </c>
      <c r="AB1592" s="30">
        <f>'Q1'!J1586-('Q8 '!AB$10*'Q1'!J1585+'Q8 '!AB$11)</f>
        <v>-1.1553329948926272E-2</v>
      </c>
      <c r="AC1592" s="30">
        <f>'Q1'!K1586-('Q8 '!AC$10*'Q1'!K1585+'Q8 '!AC$11)</f>
        <v>-5.7468115325659975E-3</v>
      </c>
      <c r="AD1592" s="30">
        <f>'Q1'!L1586-('Q8 '!AD$10*'Q1'!L1585+'Q8 '!AD$11)</f>
        <v>2.4748577730747689E-2</v>
      </c>
      <c r="AE1592" s="30">
        <f>'Q1'!M1586-('Q8 '!AE$10*'Q1'!M1585+'Q8 '!AE$11)</f>
        <v>2.6161131134577346E-2</v>
      </c>
      <c r="AF1592" s="30">
        <f>'Q1'!N1586-('Q8 '!AF$10*'Q1'!N1585+'Q8 '!AF$11)</f>
        <v>2.5594856258451978E-2</v>
      </c>
      <c r="AG1592" s="30">
        <f>'Q1'!O1586-('Q8 '!AG$10*'Q1'!O1585+'Q8 '!AG$11)</f>
        <v>3.5373017579785337E-2</v>
      </c>
      <c r="AH1592" s="30">
        <f>'Q1'!P1586-('Q8 '!AH$10*'Q1'!P1585+'Q8 '!AH$11)</f>
        <v>5.384021192170854E-3</v>
      </c>
    </row>
    <row r="1593" spans="20:34" x14ac:dyDescent="0.3">
      <c r="T1593" s="30">
        <f>'Q1'!B1587-('Q8 '!T$10*'Q1'!B1586+'Q8 '!T$11)</f>
        <v>5.3974435391272654E-3</v>
      </c>
      <c r="U1593" s="30">
        <f>'Q1'!C1587-('Q8 '!U$10*'Q1'!C1586+'Q8 '!U$11)</f>
        <v>3.7490383476821654E-2</v>
      </c>
      <c r="V1593" s="30">
        <f>'Q1'!D1587-('Q8 '!V$10*'Q1'!D1586+'Q8 '!V$11)</f>
        <v>2.7733582791344604E-2</v>
      </c>
      <c r="W1593" s="30">
        <f>'Q1'!E1587-('Q8 '!W$10*'Q1'!E1586+'Q8 '!W$11)</f>
        <v>2.9617960962553678E-2</v>
      </c>
      <c r="X1593" s="30">
        <f>'Q1'!F1587-('Q8 '!X$10*'Q1'!F1586+'Q8 '!X$11)</f>
        <v>2.1919403106635295E-2</v>
      </c>
      <c r="Y1593" s="30">
        <f>'Q1'!G1587-('Q8 '!Y$10*'Q1'!G1586+'Q8 '!Y$11)</f>
        <v>1.435774423773984E-2</v>
      </c>
      <c r="Z1593" s="30">
        <f>'Q1'!H1587-('Q8 '!Z$10*'Q1'!H1586+'Q8 '!Z$11)</f>
        <v>3.7582052699216689E-2</v>
      </c>
      <c r="AA1593" s="30">
        <f>'Q1'!I1587-('Q8 '!AA$10*'Q1'!I1586+'Q8 '!AA$11)</f>
        <v>2.6336279967796593E-2</v>
      </c>
      <c r="AB1593" s="30">
        <f>'Q1'!J1587-('Q8 '!AB$10*'Q1'!J1586+'Q8 '!AB$11)</f>
        <v>9.3655538778331989E-3</v>
      </c>
      <c r="AC1593" s="30">
        <f>'Q1'!K1587-('Q8 '!AC$10*'Q1'!K1586+'Q8 '!AC$11)</f>
        <v>1.1151441093111747E-2</v>
      </c>
      <c r="AD1593" s="30">
        <f>'Q1'!L1587-('Q8 '!AD$10*'Q1'!L1586+'Q8 '!AD$11)</f>
        <v>7.2628560867714987E-3</v>
      </c>
      <c r="AE1593" s="30">
        <f>'Q1'!M1587-('Q8 '!AE$10*'Q1'!M1586+'Q8 '!AE$11)</f>
        <v>2.0981929159618971E-2</v>
      </c>
      <c r="AF1593" s="30">
        <f>'Q1'!N1587-('Q8 '!AF$10*'Q1'!N1586+'Q8 '!AF$11)</f>
        <v>2.7235130328264454E-2</v>
      </c>
      <c r="AG1593" s="30">
        <f>'Q1'!O1587-('Q8 '!AG$10*'Q1'!O1586+'Q8 '!AG$11)</f>
        <v>3.0358529217476483E-2</v>
      </c>
      <c r="AH1593" s="30">
        <f>'Q1'!P1587-('Q8 '!AH$10*'Q1'!P1586+'Q8 '!AH$11)</f>
        <v>-2.3712494932579577E-3</v>
      </c>
    </row>
    <row r="1594" spans="20:34" x14ac:dyDescent="0.3">
      <c r="T1594" s="30">
        <f>'Q1'!B1588-('Q8 '!T$10*'Q1'!B1587+'Q8 '!T$11)</f>
        <v>-1.9266306842202114E-2</v>
      </c>
      <c r="U1594" s="30">
        <f>'Q1'!C1588-('Q8 '!U$10*'Q1'!C1587+'Q8 '!U$11)</f>
        <v>1.8097660566376017E-2</v>
      </c>
      <c r="V1594" s="30">
        <f>'Q1'!D1588-('Q8 '!V$10*'Q1'!D1587+'Q8 '!V$11)</f>
        <v>1.5832289237678262E-2</v>
      </c>
      <c r="W1594" s="30">
        <f>'Q1'!E1588-('Q8 '!W$10*'Q1'!E1587+'Q8 '!W$11)</f>
        <v>2.3216866611324088E-2</v>
      </c>
      <c r="X1594" s="30">
        <f>'Q1'!F1588-('Q8 '!X$10*'Q1'!F1587+'Q8 '!X$11)</f>
        <v>1.8450147646793053E-2</v>
      </c>
      <c r="Y1594" s="30">
        <f>'Q1'!G1588-('Q8 '!Y$10*'Q1'!G1587+'Q8 '!Y$11)</f>
        <v>1.286630894387903E-2</v>
      </c>
      <c r="Z1594" s="30">
        <f>'Q1'!H1588-('Q8 '!Z$10*'Q1'!H1587+'Q8 '!Z$11)</f>
        <v>1.7476492356343493E-2</v>
      </c>
      <c r="AA1594" s="30">
        <f>'Q1'!I1588-('Q8 '!AA$10*'Q1'!I1587+'Q8 '!AA$11)</f>
        <v>1.9738974471803266E-2</v>
      </c>
      <c r="AB1594" s="30">
        <f>'Q1'!J1588-('Q8 '!AB$10*'Q1'!J1587+'Q8 '!AB$11)</f>
        <v>1.1228005494280293E-3</v>
      </c>
      <c r="AC1594" s="30">
        <f>'Q1'!K1588-('Q8 '!AC$10*'Q1'!K1587+'Q8 '!AC$11)</f>
        <v>2.6877193308467964E-3</v>
      </c>
      <c r="AD1594" s="30">
        <f>'Q1'!L1588-('Q8 '!AD$10*'Q1'!L1587+'Q8 '!AD$11)</f>
        <v>1.2607619465007524E-2</v>
      </c>
      <c r="AE1594" s="30">
        <f>'Q1'!M1588-('Q8 '!AE$10*'Q1'!M1587+'Q8 '!AE$11)</f>
        <v>2.2730950989369197E-2</v>
      </c>
      <c r="AF1594" s="30">
        <f>'Q1'!N1588-('Q8 '!AF$10*'Q1'!N1587+'Q8 '!AF$11)</f>
        <v>2.9532528301825515E-2</v>
      </c>
      <c r="AG1594" s="30">
        <f>'Q1'!O1588-('Q8 '!AG$10*'Q1'!O1587+'Q8 '!AG$11)</f>
        <v>2.8468462522221676E-2</v>
      </c>
      <c r="AH1594" s="30">
        <f>'Q1'!P1588-('Q8 '!AH$10*'Q1'!P1587+'Q8 '!AH$11)</f>
        <v>8.9521324896206546E-3</v>
      </c>
    </row>
    <row r="1595" spans="20:34" x14ac:dyDescent="0.3">
      <c r="T1595" s="30">
        <f>'Q1'!B1589-('Q8 '!T$10*'Q1'!B1588+'Q8 '!T$11)</f>
        <v>5.0345047032183642E-3</v>
      </c>
      <c r="U1595" s="30">
        <f>'Q1'!C1589-('Q8 '!U$10*'Q1'!C1588+'Q8 '!U$11)</f>
        <v>-1.0592576078966784E-2</v>
      </c>
      <c r="V1595" s="30">
        <f>'Q1'!D1589-('Q8 '!V$10*'Q1'!D1588+'Q8 '!V$11)</f>
        <v>-6.7800361743480288E-3</v>
      </c>
      <c r="W1595" s="30">
        <f>'Q1'!E1589-('Q8 '!W$10*'Q1'!E1588+'Q8 '!W$11)</f>
        <v>1.3614276399292864E-2</v>
      </c>
      <c r="X1595" s="30">
        <f>'Q1'!F1589-('Q8 '!X$10*'Q1'!F1588+'Q8 '!X$11)</f>
        <v>1.0391165208833484E-2</v>
      </c>
      <c r="Y1595" s="30">
        <f>'Q1'!G1589-('Q8 '!Y$10*'Q1'!G1588+'Q8 '!Y$11)</f>
        <v>6.4694858016953807E-3</v>
      </c>
      <c r="Z1595" s="30">
        <f>'Q1'!H1589-('Q8 '!Z$10*'Q1'!H1588+'Q8 '!Z$11)</f>
        <v>-1.5160914927541728E-2</v>
      </c>
      <c r="AA1595" s="30">
        <f>'Q1'!I1589-('Q8 '!AA$10*'Q1'!I1588+'Q8 '!AA$11)</f>
        <v>-4.0352916318129265E-3</v>
      </c>
      <c r="AB1595" s="30">
        <f>'Q1'!J1589-('Q8 '!AB$10*'Q1'!J1588+'Q8 '!AB$11)</f>
        <v>3.7850471139497829E-3</v>
      </c>
      <c r="AC1595" s="30">
        <f>'Q1'!K1589-('Q8 '!AC$10*'Q1'!K1588+'Q8 '!AC$11)</f>
        <v>5.6710382867099403E-3</v>
      </c>
      <c r="AD1595" s="30">
        <f>'Q1'!L1589-('Q8 '!AD$10*'Q1'!L1588+'Q8 '!AD$11)</f>
        <v>2.139664209425076E-2</v>
      </c>
      <c r="AE1595" s="30">
        <f>'Q1'!M1589-('Q8 '!AE$10*'Q1'!M1588+'Q8 '!AE$11)</f>
        <v>1.2289938265513854E-2</v>
      </c>
      <c r="AF1595" s="30">
        <f>'Q1'!N1589-('Q8 '!AF$10*'Q1'!N1588+'Q8 '!AF$11)</f>
        <v>1.1519891230169175E-2</v>
      </c>
      <c r="AG1595" s="30">
        <f>'Q1'!O1589-('Q8 '!AG$10*'Q1'!O1588+'Q8 '!AG$11)</f>
        <v>9.2078099582332037E-3</v>
      </c>
      <c r="AH1595" s="30">
        <f>'Q1'!P1589-('Q8 '!AH$10*'Q1'!P1588+'Q8 '!AH$11)</f>
        <v>-4.2944637282509527E-3</v>
      </c>
    </row>
    <row r="1596" spans="20:34" x14ac:dyDescent="0.3">
      <c r="T1596" s="30">
        <f>'Q1'!B1590-('Q8 '!T$10*'Q1'!B1589+'Q8 '!T$11)</f>
        <v>-2.4683237891093737E-2</v>
      </c>
      <c r="U1596" s="30">
        <f>'Q1'!C1590-('Q8 '!U$10*'Q1'!C1589+'Q8 '!U$11)</f>
        <v>-8.6022916249442472E-2</v>
      </c>
      <c r="V1596" s="30">
        <f>'Q1'!D1590-('Q8 '!V$10*'Q1'!D1589+'Q8 '!V$11)</f>
        <v>-2.7859251305918053E-2</v>
      </c>
      <c r="W1596" s="30">
        <f>'Q1'!E1590-('Q8 '!W$10*'Q1'!E1589+'Q8 '!W$11)</f>
        <v>-9.414809547497547E-3</v>
      </c>
      <c r="X1596" s="30">
        <f>'Q1'!F1590-('Q8 '!X$10*'Q1'!F1589+'Q8 '!X$11)</f>
        <v>-4.974233041173573E-3</v>
      </c>
      <c r="Y1596" s="30">
        <f>'Q1'!G1590-('Q8 '!Y$10*'Q1'!G1589+'Q8 '!Y$11)</f>
        <v>-9.9930388670460145E-4</v>
      </c>
      <c r="Z1596" s="30">
        <f>'Q1'!H1590-('Q8 '!Z$10*'Q1'!H1589+'Q8 '!Z$11)</f>
        <v>-1.3789751510861771E-2</v>
      </c>
      <c r="AA1596" s="30">
        <f>'Q1'!I1590-('Q8 '!AA$10*'Q1'!I1589+'Q8 '!AA$11)</f>
        <v>-7.9931323664099788E-3</v>
      </c>
      <c r="AB1596" s="30">
        <f>'Q1'!J1590-('Q8 '!AB$10*'Q1'!J1589+'Q8 '!AB$11)</f>
        <v>3.4162019501985427E-2</v>
      </c>
      <c r="AC1596" s="30">
        <f>'Q1'!K1590-('Q8 '!AC$10*'Q1'!K1589+'Q8 '!AC$11)</f>
        <v>2.345568384227616E-2</v>
      </c>
      <c r="AD1596" s="30">
        <f>'Q1'!L1590-('Q8 '!AD$10*'Q1'!L1589+'Q8 '!AD$11)</f>
        <v>-4.0715395930245304E-3</v>
      </c>
      <c r="AE1596" s="30">
        <f>'Q1'!M1590-('Q8 '!AE$10*'Q1'!M1589+'Q8 '!AE$11)</f>
        <v>-8.0713510712063612E-3</v>
      </c>
      <c r="AF1596" s="30">
        <f>'Q1'!N1590-('Q8 '!AF$10*'Q1'!N1589+'Q8 '!AF$11)</f>
        <v>-1.9789116938257148E-2</v>
      </c>
      <c r="AG1596" s="30">
        <f>'Q1'!O1590-('Q8 '!AG$10*'Q1'!O1589+'Q8 '!AG$11)</f>
        <v>-1.1959103393754699E-2</v>
      </c>
      <c r="AH1596" s="30">
        <f>'Q1'!P1590-('Q8 '!AH$10*'Q1'!P1589+'Q8 '!AH$11)</f>
        <v>1.5280795634253452E-4</v>
      </c>
    </row>
    <row r="1597" spans="20:34" x14ac:dyDescent="0.3">
      <c r="T1597" s="30">
        <f>'Q1'!B1591-('Q8 '!T$10*'Q1'!B1590+'Q8 '!T$11)</f>
        <v>-3.4408754899502833E-2</v>
      </c>
      <c r="U1597" s="30">
        <f>'Q1'!C1591-('Q8 '!U$10*'Q1'!C1590+'Q8 '!U$11)</f>
        <v>-4.8552929802260912E-2</v>
      </c>
      <c r="V1597" s="30">
        <f>'Q1'!D1591-('Q8 '!V$10*'Q1'!D1590+'Q8 '!V$11)</f>
        <v>-3.4243791617031852E-2</v>
      </c>
      <c r="W1597" s="30">
        <f>'Q1'!E1591-('Q8 '!W$10*'Q1'!E1590+'Q8 '!W$11)</f>
        <v>-4.8898945405904205E-2</v>
      </c>
      <c r="X1597" s="30">
        <f>'Q1'!F1591-('Q8 '!X$10*'Q1'!F1590+'Q8 '!X$11)</f>
        <v>-3.5688630810924458E-2</v>
      </c>
      <c r="Y1597" s="30">
        <f>'Q1'!G1591-('Q8 '!Y$10*'Q1'!G1590+'Q8 '!Y$11)</f>
        <v>-2.2102317355372613E-2</v>
      </c>
      <c r="Z1597" s="30">
        <f>'Q1'!H1591-('Q8 '!Z$10*'Q1'!H1590+'Q8 '!Z$11)</f>
        <v>-5.1241517497202412E-2</v>
      </c>
      <c r="AA1597" s="30">
        <f>'Q1'!I1591-('Q8 '!AA$10*'Q1'!I1590+'Q8 '!AA$11)</f>
        <v>-3.1786096131621283E-2</v>
      </c>
      <c r="AB1597" s="30">
        <f>'Q1'!J1591-('Q8 '!AB$10*'Q1'!J1590+'Q8 '!AB$11)</f>
        <v>1.2554201297372838E-3</v>
      </c>
      <c r="AC1597" s="30">
        <f>'Q1'!K1591-('Q8 '!AC$10*'Q1'!K1590+'Q8 '!AC$11)</f>
        <v>1.9679421333198693E-3</v>
      </c>
      <c r="AD1597" s="30">
        <f>'Q1'!L1591-('Q8 '!AD$10*'Q1'!L1590+'Q8 '!AD$11)</f>
        <v>-3.6923006858532482E-2</v>
      </c>
      <c r="AE1597" s="30">
        <f>'Q1'!M1591-('Q8 '!AE$10*'Q1'!M1590+'Q8 '!AE$11)</f>
        <v>-2.7936348153410277E-2</v>
      </c>
      <c r="AF1597" s="30">
        <f>'Q1'!N1591-('Q8 '!AF$10*'Q1'!N1590+'Q8 '!AF$11)</f>
        <v>-4.660215556141472E-2</v>
      </c>
      <c r="AG1597" s="30">
        <f>'Q1'!O1591-('Q8 '!AG$10*'Q1'!O1590+'Q8 '!AG$11)</f>
        <v>-3.1360880032622183E-2</v>
      </c>
      <c r="AH1597" s="30">
        <f>'Q1'!P1591-('Q8 '!AH$10*'Q1'!P1590+'Q8 '!AH$11)</f>
        <v>-8.4721863879127397E-3</v>
      </c>
    </row>
    <row r="1598" spans="20:34" x14ac:dyDescent="0.3">
      <c r="T1598" s="30">
        <f>'Q1'!B1592-('Q8 '!T$10*'Q1'!B1591+'Q8 '!T$11)</f>
        <v>1.1485694015397785E-2</v>
      </c>
      <c r="U1598" s="30">
        <f>'Q1'!C1592-('Q8 '!U$10*'Q1'!C1591+'Q8 '!U$11)</f>
        <v>-8.667268944510309E-3</v>
      </c>
      <c r="V1598" s="30">
        <f>'Q1'!D1592-('Q8 '!V$10*'Q1'!D1591+'Q8 '!V$11)</f>
        <v>-1.1509630517495562E-2</v>
      </c>
      <c r="W1598" s="30">
        <f>'Q1'!E1592-('Q8 '!W$10*'Q1'!E1591+'Q8 '!W$11)</f>
        <v>-1.2636899990939603E-2</v>
      </c>
      <c r="X1598" s="30">
        <f>'Q1'!F1592-('Q8 '!X$10*'Q1'!F1591+'Q8 '!X$11)</f>
        <v>-1.2495724472332236E-2</v>
      </c>
      <c r="Y1598" s="30">
        <f>'Q1'!G1592-('Q8 '!Y$10*'Q1'!G1591+'Q8 '!Y$11)</f>
        <v>-1.1131114861492842E-2</v>
      </c>
      <c r="Z1598" s="30">
        <f>'Q1'!H1592-('Q8 '!Z$10*'Q1'!H1591+'Q8 '!Z$11)</f>
        <v>4.7044097470603521E-5</v>
      </c>
      <c r="AA1598" s="30">
        <f>'Q1'!I1592-('Q8 '!AA$10*'Q1'!I1591+'Q8 '!AA$11)</f>
        <v>-5.3999143916469913E-3</v>
      </c>
      <c r="AB1598" s="30">
        <f>'Q1'!J1592-('Q8 '!AB$10*'Q1'!J1591+'Q8 '!AB$11)</f>
        <v>-2.1725125277968656E-2</v>
      </c>
      <c r="AC1598" s="30">
        <f>'Q1'!K1592-('Q8 '!AC$10*'Q1'!K1591+'Q8 '!AC$11)</f>
        <v>-2.5232935859792395E-2</v>
      </c>
      <c r="AD1598" s="30">
        <f>'Q1'!L1592-('Q8 '!AD$10*'Q1'!L1591+'Q8 '!AD$11)</f>
        <v>-4.373660077476531E-3</v>
      </c>
      <c r="AE1598" s="30">
        <f>'Q1'!M1592-('Q8 '!AE$10*'Q1'!M1591+'Q8 '!AE$11)</f>
        <v>-7.7002025809209951E-3</v>
      </c>
      <c r="AF1598" s="30">
        <f>'Q1'!N1592-('Q8 '!AF$10*'Q1'!N1591+'Q8 '!AF$11)</f>
        <v>-6.6997806691274867E-3</v>
      </c>
      <c r="AG1598" s="30">
        <f>'Q1'!O1592-('Q8 '!AG$10*'Q1'!O1591+'Q8 '!AG$11)</f>
        <v>-7.6120496838236653E-3</v>
      </c>
      <c r="AH1598" s="30">
        <f>'Q1'!P1592-('Q8 '!AH$10*'Q1'!P1591+'Q8 '!AH$11)</f>
        <v>1.3628086508349783E-4</v>
      </c>
    </row>
    <row r="1599" spans="20:34" x14ac:dyDescent="0.3">
      <c r="T1599" s="30">
        <f>'Q1'!B1593-('Q8 '!T$10*'Q1'!B1592+'Q8 '!T$11)</f>
        <v>3.445234499977314E-3</v>
      </c>
      <c r="U1599" s="30">
        <f>'Q1'!C1593-('Q8 '!U$10*'Q1'!C1592+'Q8 '!U$11)</f>
        <v>-1.1865564572511339E-2</v>
      </c>
      <c r="V1599" s="30">
        <f>'Q1'!D1593-('Q8 '!V$10*'Q1'!D1592+'Q8 '!V$11)</f>
        <v>-2.6039987487760083E-2</v>
      </c>
      <c r="W1599" s="30">
        <f>'Q1'!E1593-('Q8 '!W$10*'Q1'!E1592+'Q8 '!W$11)</f>
        <v>-7.5325384105866793E-3</v>
      </c>
      <c r="X1599" s="30">
        <f>'Q1'!F1593-('Q8 '!X$10*'Q1'!F1592+'Q8 '!X$11)</f>
        <v>-7.608582387957084E-3</v>
      </c>
      <c r="Y1599" s="30">
        <f>'Q1'!G1593-('Q8 '!Y$10*'Q1'!G1592+'Q8 '!Y$11)</f>
        <v>-7.4316201619574465E-3</v>
      </c>
      <c r="Z1599" s="30">
        <f>'Q1'!H1593-('Q8 '!Z$10*'Q1'!H1592+'Q8 '!Z$11)</f>
        <v>-4.2970156500480514E-2</v>
      </c>
      <c r="AA1599" s="30">
        <f>'Q1'!I1593-('Q8 '!AA$10*'Q1'!I1592+'Q8 '!AA$11)</f>
        <v>-3.0445091798511681E-2</v>
      </c>
      <c r="AB1599" s="30">
        <f>'Q1'!J1593-('Q8 '!AB$10*'Q1'!J1592+'Q8 '!AB$11)</f>
        <v>-1.2492809319886094E-2</v>
      </c>
      <c r="AC1599" s="30">
        <f>'Q1'!K1593-('Q8 '!AC$10*'Q1'!K1592+'Q8 '!AC$11)</f>
        <v>-1.1874496264075118E-2</v>
      </c>
      <c r="AD1599" s="30">
        <f>'Q1'!L1593-('Q8 '!AD$10*'Q1'!L1592+'Q8 '!AD$11)</f>
        <v>-2.4513815741226606E-2</v>
      </c>
      <c r="AE1599" s="30">
        <f>'Q1'!M1593-('Q8 '!AE$10*'Q1'!M1592+'Q8 '!AE$11)</f>
        <v>-2.5595124562522369E-2</v>
      </c>
      <c r="AF1599" s="30">
        <f>'Q1'!N1593-('Q8 '!AF$10*'Q1'!N1592+'Q8 '!AF$11)</f>
        <v>-2.3615190470980093E-2</v>
      </c>
      <c r="AG1599" s="30">
        <f>'Q1'!O1593-('Q8 '!AG$10*'Q1'!O1592+'Q8 '!AG$11)</f>
        <v>-2.8461371937690619E-2</v>
      </c>
      <c r="AH1599" s="30">
        <f>'Q1'!P1593-('Q8 '!AH$10*'Q1'!P1592+'Q8 '!AH$11)</f>
        <v>1.790571358871073E-4</v>
      </c>
    </row>
    <row r="1600" spans="20:34" x14ac:dyDescent="0.3">
      <c r="T1600" s="30">
        <f>'Q1'!B1594-('Q8 '!T$10*'Q1'!B1593+'Q8 '!T$11)</f>
        <v>-4.3530629180476121E-2</v>
      </c>
      <c r="U1600" s="30">
        <f>'Q1'!C1594-('Q8 '!U$10*'Q1'!C1593+'Q8 '!U$11)</f>
        <v>-3.629248029057669E-2</v>
      </c>
      <c r="V1600" s="30">
        <f>'Q1'!D1594-('Q8 '!V$10*'Q1'!D1593+'Q8 '!V$11)</f>
        <v>-2.3895874298438268E-2</v>
      </c>
      <c r="W1600" s="30">
        <f>'Q1'!E1594-('Q8 '!W$10*'Q1'!E1593+'Q8 '!W$11)</f>
        <v>1.7400806861930546E-2</v>
      </c>
      <c r="X1600" s="30">
        <f>'Q1'!F1594-('Q8 '!X$10*'Q1'!F1593+'Q8 '!X$11)</f>
        <v>1.1369309313146111E-2</v>
      </c>
      <c r="Y1600" s="30">
        <f>'Q1'!G1594-('Q8 '!Y$10*'Q1'!G1593+'Q8 '!Y$11)</f>
        <v>5.4536847287284503E-3</v>
      </c>
      <c r="Z1600" s="30">
        <f>'Q1'!H1594-('Q8 '!Z$10*'Q1'!H1593+'Q8 '!Z$11)</f>
        <v>-4.094709892349381E-2</v>
      </c>
      <c r="AA1600" s="30">
        <f>'Q1'!I1594-('Q8 '!AA$10*'Q1'!I1593+'Q8 '!AA$11)</f>
        <v>-2.2043735153881541E-2</v>
      </c>
      <c r="AB1600" s="30">
        <f>'Q1'!J1594-('Q8 '!AB$10*'Q1'!J1593+'Q8 '!AB$11)</f>
        <v>-1.8184063416905986E-2</v>
      </c>
      <c r="AC1600" s="30">
        <f>'Q1'!K1594-('Q8 '!AC$10*'Q1'!K1593+'Q8 '!AC$11)</f>
        <v>-1.1335889965630192E-2</v>
      </c>
      <c r="AD1600" s="30">
        <f>'Q1'!L1594-('Q8 '!AD$10*'Q1'!L1593+'Q8 '!AD$11)</f>
        <v>-2.7699832567203458E-2</v>
      </c>
      <c r="AE1600" s="30">
        <f>'Q1'!M1594-('Q8 '!AE$10*'Q1'!M1593+'Q8 '!AE$11)</f>
        <v>-1.022940209420182E-2</v>
      </c>
      <c r="AF1600" s="30">
        <f>'Q1'!N1594-('Q8 '!AF$10*'Q1'!N1593+'Q8 '!AF$11)</f>
        <v>-1.4556892545698153E-3</v>
      </c>
      <c r="AG1600" s="30">
        <f>'Q1'!O1594-('Q8 '!AG$10*'Q1'!O1593+'Q8 '!AG$11)</f>
        <v>-3.5635525001089263E-3</v>
      </c>
      <c r="AH1600" s="30">
        <f>'Q1'!P1594-('Q8 '!AH$10*'Q1'!P1593+'Q8 '!AH$11)</f>
        <v>1.790571358871073E-4</v>
      </c>
    </row>
    <row r="1601" spans="20:34" x14ac:dyDescent="0.3">
      <c r="T1601" s="30">
        <f>'Q1'!B1595-('Q8 '!T$10*'Q1'!B1594+'Q8 '!T$11)</f>
        <v>-3.4803712649243146E-2</v>
      </c>
      <c r="U1601" s="30">
        <f>'Q1'!C1595-('Q8 '!U$10*'Q1'!C1594+'Q8 '!U$11)</f>
        <v>-1.0995029912335395E-2</v>
      </c>
      <c r="V1601" s="30">
        <f>'Q1'!D1595-('Q8 '!V$10*'Q1'!D1594+'Q8 '!V$11)</f>
        <v>1.8206520684252436E-2</v>
      </c>
      <c r="W1601" s="30">
        <f>'Q1'!E1595-('Q8 '!W$10*'Q1'!E1594+'Q8 '!W$11)</f>
        <v>-1.9781551336379495E-2</v>
      </c>
      <c r="X1601" s="30">
        <f>'Q1'!F1595-('Q8 '!X$10*'Q1'!F1594+'Q8 '!X$11)</f>
        <v>-1.3368301973295891E-2</v>
      </c>
      <c r="Y1601" s="30">
        <f>'Q1'!G1595-('Q8 '!Y$10*'Q1'!G1594+'Q8 '!Y$11)</f>
        <v>-7.4882472776881814E-3</v>
      </c>
      <c r="Z1601" s="30">
        <f>'Q1'!H1595-('Q8 '!Z$10*'Q1'!H1594+'Q8 '!Z$11)</f>
        <v>-4.5806871524550997E-3</v>
      </c>
      <c r="AA1601" s="30">
        <f>'Q1'!I1595-('Q8 '!AA$10*'Q1'!I1594+'Q8 '!AA$11)</f>
        <v>-2.1622502426771953E-3</v>
      </c>
      <c r="AB1601" s="30">
        <f>'Q1'!J1595-('Q8 '!AB$10*'Q1'!J1594+'Q8 '!AB$11)</f>
        <v>-5.0275143929532345E-3</v>
      </c>
      <c r="AC1601" s="30">
        <f>'Q1'!K1595-('Q8 '!AC$10*'Q1'!K1594+'Q8 '!AC$11)</f>
        <v>-4.9735869286359567E-3</v>
      </c>
      <c r="AD1601" s="30">
        <f>'Q1'!L1595-('Q8 '!AD$10*'Q1'!L1594+'Q8 '!AD$11)</f>
        <v>-7.8790198285273658E-3</v>
      </c>
      <c r="AE1601" s="30">
        <f>'Q1'!M1595-('Q8 '!AE$10*'Q1'!M1594+'Q8 '!AE$11)</f>
        <v>4.8989544875274269E-3</v>
      </c>
      <c r="AF1601" s="30">
        <f>'Q1'!N1595-('Q8 '!AF$10*'Q1'!N1594+'Q8 '!AF$11)</f>
        <v>3.8268521408961712E-2</v>
      </c>
      <c r="AG1601" s="30">
        <f>'Q1'!O1595-('Q8 '!AG$10*'Q1'!O1594+'Q8 '!AG$11)</f>
        <v>3.0475527951010575E-2</v>
      </c>
      <c r="AH1601" s="30">
        <f>'Q1'!P1595-('Q8 '!AH$10*'Q1'!P1594+'Q8 '!AH$11)</f>
        <v>1.790571358871073E-4</v>
      </c>
    </row>
    <row r="1602" spans="20:34" x14ac:dyDescent="0.3">
      <c r="T1602" s="30">
        <f>'Q1'!B1596-('Q8 '!T$10*'Q1'!B1595+'Q8 '!T$11)</f>
        <v>-2.4913372098164382E-2</v>
      </c>
      <c r="U1602" s="30">
        <f>'Q1'!C1596-('Q8 '!U$10*'Q1'!C1595+'Q8 '!U$11)</f>
        <v>-1.137653213910046E-2</v>
      </c>
      <c r="V1602" s="30">
        <f>'Q1'!D1596-('Q8 '!V$10*'Q1'!D1595+'Q8 '!V$11)</f>
        <v>-5.4101780411932292E-3</v>
      </c>
      <c r="W1602" s="30">
        <f>'Q1'!E1596-('Q8 '!W$10*'Q1'!E1595+'Q8 '!W$11)</f>
        <v>-5.8548922669228835E-3</v>
      </c>
      <c r="X1602" s="30">
        <f>'Q1'!F1596-('Q8 '!X$10*'Q1'!F1595+'Q8 '!X$11)</f>
        <v>-4.9557173834631242E-3</v>
      </c>
      <c r="Y1602" s="30">
        <f>'Q1'!G1596-('Q8 '!Y$10*'Q1'!G1595+'Q8 '!Y$11)</f>
        <v>-3.6237447420265161E-3</v>
      </c>
      <c r="Z1602" s="30">
        <f>'Q1'!H1596-('Q8 '!Z$10*'Q1'!H1595+'Q8 '!Z$11)</f>
        <v>-1.1323679359008805E-2</v>
      </c>
      <c r="AA1602" s="30">
        <f>'Q1'!I1596-('Q8 '!AA$10*'Q1'!I1595+'Q8 '!AA$11)</f>
        <v>7.8851956725413726E-3</v>
      </c>
      <c r="AB1602" s="30">
        <f>'Q1'!J1596-('Q8 '!AB$10*'Q1'!J1595+'Q8 '!AB$11)</f>
        <v>3.1039621715223797E-3</v>
      </c>
      <c r="AC1602" s="30">
        <f>'Q1'!K1596-('Q8 '!AC$10*'Q1'!K1595+'Q8 '!AC$11)</f>
        <v>2.0588491580798489E-3</v>
      </c>
      <c r="AD1602" s="30">
        <f>'Q1'!L1596-('Q8 '!AD$10*'Q1'!L1595+'Q8 '!AD$11)</f>
        <v>8.9994404863049E-3</v>
      </c>
      <c r="AE1602" s="30">
        <f>'Q1'!M1596-('Q8 '!AE$10*'Q1'!M1595+'Q8 '!AE$11)</f>
        <v>4.1825689935274411E-3</v>
      </c>
      <c r="AF1602" s="30">
        <f>'Q1'!N1596-('Q8 '!AF$10*'Q1'!N1595+'Q8 '!AF$11)</f>
        <v>2.1744387394529174E-2</v>
      </c>
      <c r="AG1602" s="30">
        <f>'Q1'!O1596-('Q8 '!AG$10*'Q1'!O1595+'Q8 '!AG$11)</f>
        <v>2.4746320940679342E-2</v>
      </c>
      <c r="AH1602" s="30">
        <f>'Q1'!P1596-('Q8 '!AH$10*'Q1'!P1595+'Q8 '!AH$11)</f>
        <v>1.4732646184448151E-3</v>
      </c>
    </row>
    <row r="1603" spans="20:34" x14ac:dyDescent="0.3">
      <c r="T1603" s="30">
        <f>'Q1'!B1597-('Q8 '!T$10*'Q1'!B1596+'Q8 '!T$11)</f>
        <v>2.4669430695432804E-2</v>
      </c>
      <c r="U1603" s="30">
        <f>'Q1'!C1597-('Q8 '!U$10*'Q1'!C1596+'Q8 '!U$11)</f>
        <v>8.8895223940094997E-2</v>
      </c>
      <c r="V1603" s="30">
        <f>'Q1'!D1597-('Q8 '!V$10*'Q1'!D1596+'Q8 '!V$11)</f>
        <v>6.6224235894207867E-2</v>
      </c>
      <c r="W1603" s="30">
        <f>'Q1'!E1597-('Q8 '!W$10*'Q1'!E1596+'Q8 '!W$11)</f>
        <v>4.828072551210023E-3</v>
      </c>
      <c r="X1603" s="30">
        <f>'Q1'!F1597-('Q8 '!X$10*'Q1'!F1596+'Q8 '!X$11)</f>
        <v>3.1541272316506111E-3</v>
      </c>
      <c r="Y1603" s="30">
        <f>'Q1'!G1597-('Q8 '!Y$10*'Q1'!G1596+'Q8 '!Y$11)</f>
        <v>1.5675896447111294E-3</v>
      </c>
      <c r="Z1603" s="30">
        <f>'Q1'!H1597-('Q8 '!Z$10*'Q1'!H1596+'Q8 '!Z$11)</f>
        <v>9.0135936009308873E-2</v>
      </c>
      <c r="AA1603" s="30">
        <f>'Q1'!I1597-('Q8 '!AA$10*'Q1'!I1596+'Q8 '!AA$11)</f>
        <v>5.1313459813389105E-2</v>
      </c>
      <c r="AB1603" s="30">
        <f>'Q1'!J1597-('Q8 '!AB$10*'Q1'!J1596+'Q8 '!AB$11)</f>
        <v>-6.7957423280108889E-3</v>
      </c>
      <c r="AC1603" s="30">
        <f>'Q1'!K1597-('Q8 '!AC$10*'Q1'!K1596+'Q8 '!AC$11)</f>
        <v>-3.9852405372441582E-3</v>
      </c>
      <c r="AD1603" s="30">
        <f>'Q1'!L1597-('Q8 '!AD$10*'Q1'!L1596+'Q8 '!AD$11)</f>
        <v>3.6698731467264475E-2</v>
      </c>
      <c r="AE1603" s="30">
        <f>'Q1'!M1597-('Q8 '!AE$10*'Q1'!M1596+'Q8 '!AE$11)</f>
        <v>3.3599190821757496E-2</v>
      </c>
      <c r="AF1603" s="30">
        <f>'Q1'!N1597-('Q8 '!AF$10*'Q1'!N1596+'Q8 '!AF$11)</f>
        <v>3.1575130940940332E-2</v>
      </c>
      <c r="AG1603" s="30">
        <f>'Q1'!O1597-('Q8 '!AG$10*'Q1'!O1596+'Q8 '!AG$11)</f>
        <v>3.1595563570943425E-2</v>
      </c>
      <c r="AH1603" s="30">
        <f>'Q1'!P1597-('Q8 '!AH$10*'Q1'!P1596+'Q8 '!AH$11)</f>
        <v>-3.2233174572679621E-3</v>
      </c>
    </row>
    <row r="1604" spans="20:34" x14ac:dyDescent="0.3">
      <c r="T1604" s="30">
        <f>'Q1'!B1598-('Q8 '!T$10*'Q1'!B1597+'Q8 '!T$11)</f>
        <v>2.5780788296451314E-2</v>
      </c>
      <c r="U1604" s="30">
        <f>'Q1'!C1598-('Q8 '!U$10*'Q1'!C1597+'Q8 '!U$11)</f>
        <v>-1.6412458116753556E-2</v>
      </c>
      <c r="V1604" s="30">
        <f>'Q1'!D1598-('Q8 '!V$10*'Q1'!D1597+'Q8 '!V$11)</f>
        <v>-2.4918328666681564E-2</v>
      </c>
      <c r="W1604" s="30">
        <f>'Q1'!E1598-('Q8 '!W$10*'Q1'!E1597+'Q8 '!W$11)</f>
        <v>3.4234297606503192E-2</v>
      </c>
      <c r="X1604" s="30">
        <f>'Q1'!F1598-('Q8 '!X$10*'Q1'!F1597+'Q8 '!X$11)</f>
        <v>2.77442886037205E-2</v>
      </c>
      <c r="Y1604" s="30">
        <f>'Q1'!G1598-('Q8 '!Y$10*'Q1'!G1597+'Q8 '!Y$11)</f>
        <v>2.1085717151567117E-2</v>
      </c>
      <c r="Z1604" s="30">
        <f>'Q1'!H1598-('Q8 '!Z$10*'Q1'!H1597+'Q8 '!Z$11)</f>
        <v>-3.1508627877050395E-2</v>
      </c>
      <c r="AA1604" s="30">
        <f>'Q1'!I1598-('Q8 '!AA$10*'Q1'!I1597+'Q8 '!AA$11)</f>
        <v>-1.1671302214376192E-2</v>
      </c>
      <c r="AB1604" s="30">
        <f>'Q1'!J1598-('Q8 '!AB$10*'Q1'!J1597+'Q8 '!AB$11)</f>
        <v>3.1823004013267583E-2</v>
      </c>
      <c r="AC1604" s="30">
        <f>'Q1'!K1598-('Q8 '!AC$10*'Q1'!K1597+'Q8 '!AC$11)</f>
        <v>2.5063900586382869E-2</v>
      </c>
      <c r="AD1604" s="30">
        <f>'Q1'!L1598-('Q8 '!AD$10*'Q1'!L1597+'Q8 '!AD$11)</f>
        <v>-1.8063736784091417E-2</v>
      </c>
      <c r="AE1604" s="30">
        <f>'Q1'!M1598-('Q8 '!AE$10*'Q1'!M1597+'Q8 '!AE$11)</f>
        <v>-1.0892209108284092E-2</v>
      </c>
      <c r="AF1604" s="30">
        <f>'Q1'!N1598-('Q8 '!AF$10*'Q1'!N1597+'Q8 '!AF$11)</f>
        <v>-9.3563273806137909E-4</v>
      </c>
      <c r="AG1604" s="30">
        <f>'Q1'!O1598-('Q8 '!AG$10*'Q1'!O1597+'Q8 '!AG$11)</f>
        <v>-4.1712584491744552E-3</v>
      </c>
      <c r="AH1604" s="30">
        <f>'Q1'!P1598-('Q8 '!AH$10*'Q1'!P1597+'Q8 '!AH$11)</f>
        <v>1.0023629403736913E-2</v>
      </c>
    </row>
    <row r="1605" spans="20:34" x14ac:dyDescent="0.3">
      <c r="T1605" s="30">
        <f>'Q1'!B1599-('Q8 '!T$10*'Q1'!B1598+'Q8 '!T$11)</f>
        <v>2.8970195869696118E-2</v>
      </c>
      <c r="U1605" s="30">
        <f>'Q1'!C1599-('Q8 '!U$10*'Q1'!C1598+'Q8 '!U$11)</f>
        <v>5.7943156992927819E-2</v>
      </c>
      <c r="V1605" s="30">
        <f>'Q1'!D1599-('Q8 '!V$10*'Q1'!D1598+'Q8 '!V$11)</f>
        <v>3.4225472759366396E-2</v>
      </c>
      <c r="W1605" s="30">
        <f>'Q1'!E1599-('Q8 '!W$10*'Q1'!E1598+'Q8 '!W$11)</f>
        <v>6.7947796440833751E-3</v>
      </c>
      <c r="X1605" s="30">
        <f>'Q1'!F1599-('Q8 '!X$10*'Q1'!F1598+'Q8 '!X$11)</f>
        <v>5.2365833758813742E-3</v>
      </c>
      <c r="Y1605" s="30">
        <f>'Q1'!G1599-('Q8 '!Y$10*'Q1'!G1598+'Q8 '!Y$11)</f>
        <v>2.7601674437859433E-3</v>
      </c>
      <c r="Z1605" s="30">
        <f>'Q1'!H1599-('Q8 '!Z$10*'Q1'!H1598+'Q8 '!Z$11)</f>
        <v>5.7750058641533375E-2</v>
      </c>
      <c r="AA1605" s="30">
        <f>'Q1'!I1599-('Q8 '!AA$10*'Q1'!I1598+'Q8 '!AA$11)</f>
        <v>2.1042091211138918E-2</v>
      </c>
      <c r="AB1605" s="30">
        <f>'Q1'!J1599-('Q8 '!AB$10*'Q1'!J1598+'Q8 '!AB$11)</f>
        <v>2.7924430457406762E-2</v>
      </c>
      <c r="AC1605" s="30">
        <f>'Q1'!K1599-('Q8 '!AC$10*'Q1'!K1598+'Q8 '!AC$11)</f>
        <v>1.924355834282817E-2</v>
      </c>
      <c r="AD1605" s="30">
        <f>'Q1'!L1599-('Q8 '!AD$10*'Q1'!L1598+'Q8 '!AD$11)</f>
        <v>1.8925146319297176E-2</v>
      </c>
      <c r="AE1605" s="30">
        <f>'Q1'!M1599-('Q8 '!AE$10*'Q1'!M1598+'Q8 '!AE$11)</f>
        <v>1.249227532780884E-2</v>
      </c>
      <c r="AF1605" s="30">
        <f>'Q1'!N1599-('Q8 '!AF$10*'Q1'!N1598+'Q8 '!AF$11)</f>
        <v>2.3974398596552034E-2</v>
      </c>
      <c r="AG1605" s="30">
        <f>'Q1'!O1599-('Q8 '!AG$10*'Q1'!O1598+'Q8 '!AG$11)</f>
        <v>1.9937260810465214E-2</v>
      </c>
      <c r="AH1605" s="30">
        <f>'Q1'!P1599-('Q8 '!AH$10*'Q1'!P1598+'Q8 '!AH$11)</f>
        <v>2.8376715572894788E-3</v>
      </c>
    </row>
    <row r="1606" spans="20:34" x14ac:dyDescent="0.3">
      <c r="T1606" s="30">
        <f>'Q1'!B1600-('Q8 '!T$10*'Q1'!B1599+'Q8 '!T$11)</f>
        <v>-2.3461480363598221E-2</v>
      </c>
      <c r="U1606" s="30">
        <f>'Q1'!C1600-('Q8 '!U$10*'Q1'!C1599+'Q8 '!U$11)</f>
        <v>6.132638457385679E-3</v>
      </c>
      <c r="V1606" s="30">
        <f>'Q1'!D1600-('Q8 '!V$10*'Q1'!D1599+'Q8 '!V$11)</f>
        <v>6.6603019408748359E-3</v>
      </c>
      <c r="W1606" s="30">
        <f>'Q1'!E1600-('Q8 '!W$10*'Q1'!E1599+'Q8 '!W$11)</f>
        <v>3.1477428256839364E-2</v>
      </c>
      <c r="X1606" s="30">
        <f>'Q1'!F1600-('Q8 '!X$10*'Q1'!F1599+'Q8 '!X$11)</f>
        <v>2.6827354274137214E-2</v>
      </c>
      <c r="Y1606" s="30">
        <f>'Q1'!G1600-('Q8 '!Y$10*'Q1'!G1599+'Q8 '!Y$11)</f>
        <v>2.1878030079462953E-2</v>
      </c>
      <c r="Z1606" s="30">
        <f>'Q1'!H1600-('Q8 '!Z$10*'Q1'!H1599+'Q8 '!Z$11)</f>
        <v>7.942481701348942E-3</v>
      </c>
      <c r="AA1606" s="30">
        <f>'Q1'!I1600-('Q8 '!AA$10*'Q1'!I1599+'Q8 '!AA$11)</f>
        <v>8.8948353950383478E-3</v>
      </c>
      <c r="AB1606" s="30">
        <f>'Q1'!J1600-('Q8 '!AB$10*'Q1'!J1599+'Q8 '!AB$11)</f>
        <v>1.5195255919873352E-2</v>
      </c>
      <c r="AC1606" s="30">
        <f>'Q1'!K1600-('Q8 '!AC$10*'Q1'!K1599+'Q8 '!AC$11)</f>
        <v>1.3605329253472975E-2</v>
      </c>
      <c r="AD1606" s="30">
        <f>'Q1'!L1600-('Q8 '!AD$10*'Q1'!L1599+'Q8 '!AD$11)</f>
        <v>1.7408807412471548E-2</v>
      </c>
      <c r="AE1606" s="30">
        <f>'Q1'!M1600-('Q8 '!AE$10*'Q1'!M1599+'Q8 '!AE$11)</f>
        <v>1.069905902562217E-2</v>
      </c>
      <c r="AF1606" s="30">
        <f>'Q1'!N1600-('Q8 '!AF$10*'Q1'!N1599+'Q8 '!AF$11)</f>
        <v>-2.0220296258173908E-2</v>
      </c>
      <c r="AG1606" s="30">
        <f>'Q1'!O1600-('Q8 '!AG$10*'Q1'!O1599+'Q8 '!AG$11)</f>
        <v>-1.0954767729364453E-2</v>
      </c>
      <c r="AH1606" s="30">
        <f>'Q1'!P1600-('Q8 '!AH$10*'Q1'!P1599+'Q8 '!AH$11)</f>
        <v>2.9093703537853501E-3</v>
      </c>
    </row>
    <row r="1607" spans="20:34" x14ac:dyDescent="0.3">
      <c r="T1607" s="30">
        <f>'Q1'!B1601-('Q8 '!T$10*'Q1'!B1600+'Q8 '!T$11)</f>
        <v>-9.5364174021802407E-3</v>
      </c>
      <c r="U1607" s="30">
        <f>'Q1'!C1601-('Q8 '!U$10*'Q1'!C1600+'Q8 '!U$11)</f>
        <v>2.4256268888652004E-2</v>
      </c>
      <c r="V1607" s="30">
        <f>'Q1'!D1601-('Q8 '!V$10*'Q1'!D1600+'Q8 '!V$11)</f>
        <v>1.787629154010615E-2</v>
      </c>
      <c r="W1607" s="30">
        <f>'Q1'!E1601-('Q8 '!W$10*'Q1'!E1600+'Q8 '!W$11)</f>
        <v>-1.2800790947073136E-2</v>
      </c>
      <c r="X1607" s="30">
        <f>'Q1'!F1601-('Q8 '!X$10*'Q1'!F1600+'Q8 '!X$11)</f>
        <v>-5.278769072430349E-3</v>
      </c>
      <c r="Y1607" s="30">
        <f>'Q1'!G1601-('Q8 '!Y$10*'Q1'!G1600+'Q8 '!Y$11)</f>
        <v>1.4527496999112875E-3</v>
      </c>
      <c r="Z1607" s="30">
        <f>'Q1'!H1601-('Q8 '!Z$10*'Q1'!H1600+'Q8 '!Z$11)</f>
        <v>1.5898796524330735E-2</v>
      </c>
      <c r="AA1607" s="30">
        <f>'Q1'!I1601-('Q8 '!AA$10*'Q1'!I1600+'Q8 '!AA$11)</f>
        <v>2.803229917646214E-2</v>
      </c>
      <c r="AB1607" s="30">
        <f>'Q1'!J1601-('Q8 '!AB$10*'Q1'!J1600+'Q8 '!AB$11)</f>
        <v>2.0765448160895341E-2</v>
      </c>
      <c r="AC1607" s="30">
        <f>'Q1'!K1601-('Q8 '!AC$10*'Q1'!K1600+'Q8 '!AC$11)</f>
        <v>1.6707359486577915E-2</v>
      </c>
      <c r="AD1607" s="30">
        <f>'Q1'!L1601-('Q8 '!AD$10*'Q1'!L1600+'Q8 '!AD$11)</f>
        <v>2.1417113753899913E-2</v>
      </c>
      <c r="AE1607" s="30">
        <f>'Q1'!M1601-('Q8 '!AE$10*'Q1'!M1600+'Q8 '!AE$11)</f>
        <v>2.1530904874370666E-2</v>
      </c>
      <c r="AF1607" s="30">
        <f>'Q1'!N1601-('Q8 '!AF$10*'Q1'!N1600+'Q8 '!AF$11)</f>
        <v>1.2514297315198682E-2</v>
      </c>
      <c r="AG1607" s="30">
        <f>'Q1'!O1601-('Q8 '!AG$10*'Q1'!O1600+'Q8 '!AG$11)</f>
        <v>2.7002334534149096E-2</v>
      </c>
      <c r="AH1607" s="30">
        <f>'Q1'!P1601-('Q8 '!AH$10*'Q1'!P1600+'Q8 '!AH$11)</f>
        <v>-1.6453870704214693E-3</v>
      </c>
    </row>
    <row r="1608" spans="20:34" x14ac:dyDescent="0.3">
      <c r="T1608" s="30">
        <f>'Q1'!B1602-('Q8 '!T$10*'Q1'!B1601+'Q8 '!T$11)</f>
        <v>3.0072395336339142E-2</v>
      </c>
      <c r="U1608" s="30">
        <f>'Q1'!C1602-('Q8 '!U$10*'Q1'!C1601+'Q8 '!U$11)</f>
        <v>-3.3056128199372169E-2</v>
      </c>
      <c r="V1608" s="30">
        <f>'Q1'!D1602-('Q8 '!V$10*'Q1'!D1601+'Q8 '!V$11)</f>
        <v>-3.6072272607627832E-2</v>
      </c>
      <c r="W1608" s="30">
        <f>'Q1'!E1602-('Q8 '!W$10*'Q1'!E1601+'Q8 '!W$11)</f>
        <v>-1.2767222174364665E-2</v>
      </c>
      <c r="X1608" s="30">
        <f>'Q1'!F1602-('Q8 '!X$10*'Q1'!F1601+'Q8 '!X$11)</f>
        <v>-1.2626128824608434E-2</v>
      </c>
      <c r="Y1608" s="30">
        <f>'Q1'!G1602-('Q8 '!Y$10*'Q1'!G1601+'Q8 '!Y$11)</f>
        <v>-1.2185328874906684E-2</v>
      </c>
      <c r="Z1608" s="30">
        <f>'Q1'!H1602-('Q8 '!Z$10*'Q1'!H1601+'Q8 '!Z$11)</f>
        <v>-3.5282064608944973E-2</v>
      </c>
      <c r="AA1608" s="30">
        <f>'Q1'!I1602-('Q8 '!AA$10*'Q1'!I1601+'Q8 '!AA$11)</f>
        <v>-2.5251771172476477E-2</v>
      </c>
      <c r="AB1608" s="30">
        <f>'Q1'!J1602-('Q8 '!AB$10*'Q1'!J1601+'Q8 '!AB$11)</f>
        <v>-1.993654158967639E-2</v>
      </c>
      <c r="AC1608" s="30">
        <f>'Q1'!K1602-('Q8 '!AC$10*'Q1'!K1601+'Q8 '!AC$11)</f>
        <v>-1.5965591408970334E-2</v>
      </c>
      <c r="AD1608" s="30">
        <f>'Q1'!L1602-('Q8 '!AD$10*'Q1'!L1601+'Q8 '!AD$11)</f>
        <v>-3.1222213376665302E-2</v>
      </c>
      <c r="AE1608" s="30">
        <f>'Q1'!M1602-('Q8 '!AE$10*'Q1'!M1601+'Q8 '!AE$11)</f>
        <v>-3.2552061909329494E-2</v>
      </c>
      <c r="AF1608" s="30">
        <f>'Q1'!N1602-('Q8 '!AF$10*'Q1'!N1601+'Q8 '!AF$11)</f>
        <v>-3.5086640960332226E-2</v>
      </c>
      <c r="AG1608" s="30">
        <f>'Q1'!O1602-('Q8 '!AG$10*'Q1'!O1601+'Q8 '!AG$11)</f>
        <v>-3.3672079662189096E-2</v>
      </c>
      <c r="AH1608" s="30">
        <f>'Q1'!P1602-('Q8 '!AH$10*'Q1'!P1601+'Q8 '!AH$11)</f>
        <v>-1.1259663402290881E-2</v>
      </c>
    </row>
    <row r="1609" spans="20:34" x14ac:dyDescent="0.3">
      <c r="T1609" s="30">
        <f>'Q1'!B1603-('Q8 '!T$10*'Q1'!B1602+'Q8 '!T$11)</f>
        <v>2.939381480352516E-2</v>
      </c>
      <c r="U1609" s="30">
        <f>'Q1'!C1603-('Q8 '!U$10*'Q1'!C1602+'Q8 '!U$11)</f>
        <v>3.5427965628843011E-2</v>
      </c>
      <c r="V1609" s="30">
        <f>'Q1'!D1603-('Q8 '!V$10*'Q1'!D1602+'Q8 '!V$11)</f>
        <v>1.0527738815080508E-2</v>
      </c>
      <c r="W1609" s="30">
        <f>'Q1'!E1603-('Q8 '!W$10*'Q1'!E1602+'Q8 '!W$11)</f>
        <v>9.3398629561110725E-4</v>
      </c>
      <c r="X1609" s="30">
        <f>'Q1'!F1603-('Q8 '!X$10*'Q1'!F1602+'Q8 '!X$11)</f>
        <v>5.1609936901332262E-4</v>
      </c>
      <c r="Y1609" s="30">
        <f>'Q1'!G1603-('Q8 '!Y$10*'Q1'!G1602+'Q8 '!Y$11)</f>
        <v>2.8273186264550666E-4</v>
      </c>
      <c r="Z1609" s="30">
        <f>'Q1'!H1603-('Q8 '!Z$10*'Q1'!H1602+'Q8 '!Z$11)</f>
        <v>2.431034698154797E-4</v>
      </c>
      <c r="AA1609" s="30">
        <f>'Q1'!I1603-('Q8 '!AA$10*'Q1'!I1602+'Q8 '!AA$11)</f>
        <v>-9.7273348775220314E-3</v>
      </c>
      <c r="AB1609" s="30">
        <f>'Q1'!J1603-('Q8 '!AB$10*'Q1'!J1602+'Q8 '!AB$11)</f>
        <v>2.4396216323473276E-3</v>
      </c>
      <c r="AC1609" s="30">
        <f>'Q1'!K1603-('Q8 '!AC$10*'Q1'!K1602+'Q8 '!AC$11)</f>
        <v>1.9899054418186859E-3</v>
      </c>
      <c r="AD1609" s="30">
        <f>'Q1'!L1603-('Q8 '!AD$10*'Q1'!L1602+'Q8 '!AD$11)</f>
        <v>-6.3175772308387522E-3</v>
      </c>
      <c r="AE1609" s="30">
        <f>'Q1'!M1603-('Q8 '!AE$10*'Q1'!M1602+'Q8 '!AE$11)</f>
        <v>-6.396144705479204E-3</v>
      </c>
      <c r="AF1609" s="30">
        <f>'Q1'!N1603-('Q8 '!AF$10*'Q1'!N1602+'Q8 '!AF$11)</f>
        <v>-2.3013160705261373E-3</v>
      </c>
      <c r="AG1609" s="30">
        <f>'Q1'!O1603-('Q8 '!AG$10*'Q1'!O1602+'Q8 '!AG$11)</f>
        <v>-4.188570397707243E-3</v>
      </c>
      <c r="AH1609" s="30">
        <f>'Q1'!P1603-('Q8 '!AH$10*'Q1'!P1602+'Q8 '!AH$11)</f>
        <v>-6.7983201768110589E-3</v>
      </c>
    </row>
    <row r="1610" spans="20:34" x14ac:dyDescent="0.3">
      <c r="T1610" s="30">
        <f>'Q1'!B1604-('Q8 '!T$10*'Q1'!B1603+'Q8 '!T$11)</f>
        <v>4.187180761125826E-4</v>
      </c>
      <c r="U1610" s="30">
        <f>'Q1'!C1604-('Q8 '!U$10*'Q1'!C1603+'Q8 '!U$11)</f>
        <v>-3.6289536985616773E-2</v>
      </c>
      <c r="V1610" s="30">
        <f>'Q1'!D1604-('Q8 '!V$10*'Q1'!D1603+'Q8 '!V$11)</f>
        <v>-3.2169951622046299E-2</v>
      </c>
      <c r="W1610" s="30">
        <f>'Q1'!E1604-('Q8 '!W$10*'Q1'!E1603+'Q8 '!W$11)</f>
        <v>-4.0924893323210206E-2</v>
      </c>
      <c r="X1610" s="30">
        <f>'Q1'!F1604-('Q8 '!X$10*'Q1'!F1603+'Q8 '!X$11)</f>
        <v>-2.6070748446465612E-2</v>
      </c>
      <c r="Y1610" s="30">
        <f>'Q1'!G1604-('Q8 '!Y$10*'Q1'!G1603+'Q8 '!Y$11)</f>
        <v>-1.1079807234624754E-2</v>
      </c>
      <c r="Z1610" s="30">
        <f>'Q1'!H1604-('Q8 '!Z$10*'Q1'!H1603+'Q8 '!Z$11)</f>
        <v>-4.345214438975685E-2</v>
      </c>
      <c r="AA1610" s="30">
        <f>'Q1'!I1604-('Q8 '!AA$10*'Q1'!I1603+'Q8 '!AA$11)</f>
        <v>-2.5752529227218792E-2</v>
      </c>
      <c r="AB1610" s="30">
        <f>'Q1'!J1604-('Q8 '!AB$10*'Q1'!J1603+'Q8 '!AB$11)</f>
        <v>-5.229650229844506E-3</v>
      </c>
      <c r="AC1610" s="30">
        <f>'Q1'!K1604-('Q8 '!AC$10*'Q1'!K1603+'Q8 '!AC$11)</f>
        <v>-6.8089137544750994E-3</v>
      </c>
      <c r="AD1610" s="30">
        <f>'Q1'!L1604-('Q8 '!AD$10*'Q1'!L1603+'Q8 '!AD$11)</f>
        <v>-1.5061446897725546E-2</v>
      </c>
      <c r="AE1610" s="30">
        <f>'Q1'!M1604-('Q8 '!AE$10*'Q1'!M1603+'Q8 '!AE$11)</f>
        <v>-1.329040915996727E-2</v>
      </c>
      <c r="AF1610" s="30">
        <f>'Q1'!N1604-('Q8 '!AF$10*'Q1'!N1603+'Q8 '!AF$11)</f>
        <v>-1.0241439752884246E-2</v>
      </c>
      <c r="AG1610" s="30">
        <f>'Q1'!O1604-('Q8 '!AG$10*'Q1'!O1603+'Q8 '!AG$11)</f>
        <v>-1.187194575938968E-2</v>
      </c>
      <c r="AH1610" s="30">
        <f>'Q1'!P1604-('Q8 '!AH$10*'Q1'!P1603+'Q8 '!AH$11)</f>
        <v>-1.256570904135231E-2</v>
      </c>
    </row>
    <row r="1611" spans="20:34" x14ac:dyDescent="0.3">
      <c r="T1611" s="30">
        <f>'Q1'!B1605-('Q8 '!T$10*'Q1'!B1604+'Q8 '!T$11)</f>
        <v>-8.0876159368262097E-3</v>
      </c>
      <c r="U1611" s="30">
        <f>'Q1'!C1605-('Q8 '!U$10*'Q1'!C1604+'Q8 '!U$11)</f>
        <v>-1.8264872115985036E-2</v>
      </c>
      <c r="V1611" s="30">
        <f>'Q1'!D1605-('Q8 '!V$10*'Q1'!D1604+'Q8 '!V$11)</f>
        <v>3.7813500343007803E-3</v>
      </c>
      <c r="W1611" s="30">
        <f>'Q1'!E1605-('Q8 '!W$10*'Q1'!E1604+'Q8 '!W$11)</f>
        <v>-3.1630282003945707E-2</v>
      </c>
      <c r="X1611" s="30">
        <f>'Q1'!F1605-('Q8 '!X$10*'Q1'!F1604+'Q8 '!X$11)</f>
        <v>-1.8247167586748967E-2</v>
      </c>
      <c r="Y1611" s="30">
        <f>'Q1'!G1605-('Q8 '!Y$10*'Q1'!G1604+'Q8 '!Y$11)</f>
        <v>-3.541329092557873E-3</v>
      </c>
      <c r="Z1611" s="30">
        <f>'Q1'!H1605-('Q8 '!Z$10*'Q1'!H1604+'Q8 '!Z$11)</f>
        <v>-5.2975041786350471E-2</v>
      </c>
      <c r="AA1611" s="30">
        <f>'Q1'!I1605-('Q8 '!AA$10*'Q1'!I1604+'Q8 '!AA$11)</f>
        <v>-2.6281538227767624E-2</v>
      </c>
      <c r="AB1611" s="30">
        <f>'Q1'!J1605-('Q8 '!AB$10*'Q1'!J1604+'Q8 '!AB$11)</f>
        <v>4.5766185620947086E-3</v>
      </c>
      <c r="AC1611" s="30">
        <f>'Q1'!K1605-('Q8 '!AC$10*'Q1'!K1604+'Q8 '!AC$11)</f>
        <v>-8.7304789990631044E-4</v>
      </c>
      <c r="AD1611" s="30">
        <f>'Q1'!L1605-('Q8 '!AD$10*'Q1'!L1604+'Q8 '!AD$11)</f>
        <v>-1.5323601040728456E-2</v>
      </c>
      <c r="AE1611" s="30">
        <f>'Q1'!M1605-('Q8 '!AE$10*'Q1'!M1604+'Q8 '!AE$11)</f>
        <v>-1.2070721273974249E-2</v>
      </c>
      <c r="AF1611" s="30">
        <f>'Q1'!N1605-('Q8 '!AF$10*'Q1'!N1604+'Q8 '!AF$11)</f>
        <v>1.2460813072792502E-3</v>
      </c>
      <c r="AG1611" s="30">
        <f>'Q1'!O1605-('Q8 '!AG$10*'Q1'!O1604+'Q8 '!AG$11)</f>
        <v>-7.7420136041452692E-3</v>
      </c>
      <c r="AH1611" s="30">
        <f>'Q1'!P1605-('Q8 '!AH$10*'Q1'!P1604+'Q8 '!AH$11)</f>
        <v>-1.9383758440124205E-3</v>
      </c>
    </row>
    <row r="1612" spans="20:34" x14ac:dyDescent="0.3">
      <c r="T1612" s="30">
        <f>'Q1'!B1606-('Q8 '!T$10*'Q1'!B1605+'Q8 '!T$11)</f>
        <v>3.6158597078604318E-2</v>
      </c>
      <c r="U1612" s="30">
        <f>'Q1'!C1606-('Q8 '!U$10*'Q1'!C1605+'Q8 '!U$11)</f>
        <v>6.6279079165302138E-2</v>
      </c>
      <c r="V1612" s="30">
        <f>'Q1'!D1606-('Q8 '!V$10*'Q1'!D1605+'Q8 '!V$11)</f>
        <v>3.0002828524527774E-2</v>
      </c>
      <c r="W1612" s="30">
        <f>'Q1'!E1606-('Q8 '!W$10*'Q1'!E1605+'Q8 '!W$11)</f>
        <v>-4.5010633779432416E-2</v>
      </c>
      <c r="X1612" s="30">
        <f>'Q1'!F1606-('Q8 '!X$10*'Q1'!F1605+'Q8 '!X$11)</f>
        <v>-3.2540905043898193E-2</v>
      </c>
      <c r="Y1612" s="30">
        <f>'Q1'!G1606-('Q8 '!Y$10*'Q1'!G1605+'Q8 '!Y$11)</f>
        <v>-1.8917921078264354E-2</v>
      </c>
      <c r="Z1612" s="30">
        <f>'Q1'!H1606-('Q8 '!Z$10*'Q1'!H1605+'Q8 '!Z$11)</f>
        <v>1.9542201117096741E-2</v>
      </c>
      <c r="AA1612" s="30">
        <f>'Q1'!I1606-('Q8 '!AA$10*'Q1'!I1605+'Q8 '!AA$11)</f>
        <v>1.9148001674699551E-2</v>
      </c>
      <c r="AB1612" s="30">
        <f>'Q1'!J1606-('Q8 '!AB$10*'Q1'!J1605+'Q8 '!AB$11)</f>
        <v>-5.7438293215401962E-3</v>
      </c>
      <c r="AC1612" s="30">
        <f>'Q1'!K1606-('Q8 '!AC$10*'Q1'!K1605+'Q8 '!AC$11)</f>
        <v>-9.2362609604991347E-3</v>
      </c>
      <c r="AD1612" s="30">
        <f>'Q1'!L1606-('Q8 '!AD$10*'Q1'!L1605+'Q8 '!AD$11)</f>
        <v>1.9858731066100505E-2</v>
      </c>
      <c r="AE1612" s="30">
        <f>'Q1'!M1606-('Q8 '!AE$10*'Q1'!M1605+'Q8 '!AE$11)</f>
        <v>1.1046912298129591E-2</v>
      </c>
      <c r="AF1612" s="30">
        <f>'Q1'!N1606-('Q8 '!AF$10*'Q1'!N1605+'Q8 '!AF$11)</f>
        <v>2.8101826516764402E-2</v>
      </c>
      <c r="AG1612" s="30">
        <f>'Q1'!O1606-('Q8 '!AG$10*'Q1'!O1605+'Q8 '!AG$11)</f>
        <v>1.9464337383065463E-2</v>
      </c>
      <c r="AH1612" s="30">
        <f>'Q1'!P1606-('Q8 '!AH$10*'Q1'!P1605+'Q8 '!AH$11)</f>
        <v>4.0313136107330014E-3</v>
      </c>
    </row>
    <row r="1613" spans="20:34" x14ac:dyDescent="0.3">
      <c r="T1613" s="30">
        <f>'Q1'!B1607-('Q8 '!T$10*'Q1'!B1606+'Q8 '!T$11)</f>
        <v>-8.0317571065860113E-4</v>
      </c>
      <c r="U1613" s="30">
        <f>'Q1'!C1607-('Q8 '!U$10*'Q1'!C1606+'Q8 '!U$11)</f>
        <v>9.9882042694909336E-3</v>
      </c>
      <c r="V1613" s="30">
        <f>'Q1'!D1607-('Q8 '!V$10*'Q1'!D1606+'Q8 '!V$11)</f>
        <v>1.000036776033115E-2</v>
      </c>
      <c r="W1613" s="30">
        <f>'Q1'!E1607-('Q8 '!W$10*'Q1'!E1606+'Q8 '!W$11)</f>
        <v>3.3522912107128947E-2</v>
      </c>
      <c r="X1613" s="30">
        <f>'Q1'!F1607-('Q8 '!X$10*'Q1'!F1606+'Q8 '!X$11)</f>
        <v>2.0827799819992578E-2</v>
      </c>
      <c r="Y1613" s="30">
        <f>'Q1'!G1607-('Q8 '!Y$10*'Q1'!G1606+'Q8 '!Y$11)</f>
        <v>9.4240732837599008E-3</v>
      </c>
      <c r="Z1613" s="30">
        <f>'Q1'!H1607-('Q8 '!Z$10*'Q1'!H1606+'Q8 '!Z$11)</f>
        <v>2.4866800941386092E-2</v>
      </c>
      <c r="AA1613" s="30">
        <f>'Q1'!I1607-('Q8 '!AA$10*'Q1'!I1606+'Q8 '!AA$11)</f>
        <v>1.1048615508112317E-2</v>
      </c>
      <c r="AB1613" s="30">
        <f>'Q1'!J1607-('Q8 '!AB$10*'Q1'!J1606+'Q8 '!AB$11)</f>
        <v>2.0280260505820494E-2</v>
      </c>
      <c r="AC1613" s="30">
        <f>'Q1'!K1607-('Q8 '!AC$10*'Q1'!K1606+'Q8 '!AC$11)</f>
        <v>2.4800283016362761E-2</v>
      </c>
      <c r="AD1613" s="30">
        <f>'Q1'!L1607-('Q8 '!AD$10*'Q1'!L1606+'Q8 '!AD$11)</f>
        <v>2.3976047965493283E-2</v>
      </c>
      <c r="AE1613" s="30">
        <f>'Q1'!M1607-('Q8 '!AE$10*'Q1'!M1606+'Q8 '!AE$11)</f>
        <v>1.7076325263345116E-2</v>
      </c>
      <c r="AF1613" s="30">
        <f>'Q1'!N1607-('Q8 '!AF$10*'Q1'!N1606+'Q8 '!AF$11)</f>
        <v>4.0114572110540467E-2</v>
      </c>
      <c r="AG1613" s="30">
        <f>'Q1'!O1607-('Q8 '!AG$10*'Q1'!O1606+'Q8 '!AG$11)</f>
        <v>2.2812793750364574E-2</v>
      </c>
      <c r="AH1613" s="30">
        <f>'Q1'!P1607-('Q8 '!AH$10*'Q1'!P1606+'Q8 '!AH$11)</f>
        <v>-6.3415668304330009E-3</v>
      </c>
    </row>
    <row r="1614" spans="20:34" x14ac:dyDescent="0.3">
      <c r="T1614" s="30">
        <f>'Q1'!B1608-('Q8 '!T$10*'Q1'!B1607+'Q8 '!T$11)</f>
        <v>7.6180351602935154E-4</v>
      </c>
      <c r="U1614" s="30">
        <f>'Q1'!C1608-('Q8 '!U$10*'Q1'!C1607+'Q8 '!U$11)</f>
        <v>6.8471657853348309E-4</v>
      </c>
      <c r="V1614" s="30">
        <f>'Q1'!D1608-('Q8 '!V$10*'Q1'!D1607+'Q8 '!V$11)</f>
        <v>2.7751564657811591E-4</v>
      </c>
      <c r="W1614" s="30">
        <f>'Q1'!E1608-('Q8 '!W$10*'Q1'!E1607+'Q8 '!W$11)</f>
        <v>-6.7997743240661088E-3</v>
      </c>
      <c r="X1614" s="30">
        <f>'Q1'!F1608-('Q8 '!X$10*'Q1'!F1607+'Q8 '!X$11)</f>
        <v>-2.7963988930785133E-3</v>
      </c>
      <c r="Y1614" s="30">
        <f>'Q1'!G1608-('Q8 '!Y$10*'Q1'!G1607+'Q8 '!Y$11)</f>
        <v>2.3504054123514519E-4</v>
      </c>
      <c r="Z1614" s="30">
        <f>'Q1'!H1608-('Q8 '!Z$10*'Q1'!H1607+'Q8 '!Z$11)</f>
        <v>5.2400689375617183E-2</v>
      </c>
      <c r="AA1614" s="30">
        <f>'Q1'!I1608-('Q8 '!AA$10*'Q1'!I1607+'Q8 '!AA$11)</f>
        <v>2.9851075781239408E-2</v>
      </c>
      <c r="AB1614" s="30">
        <f>'Q1'!J1608-('Q8 '!AB$10*'Q1'!J1607+'Q8 '!AB$11)</f>
        <v>1.0755592224196513E-2</v>
      </c>
      <c r="AC1614" s="30">
        <f>'Q1'!K1608-('Q8 '!AC$10*'Q1'!K1607+'Q8 '!AC$11)</f>
        <v>1.296150123703051E-2</v>
      </c>
      <c r="AD1614" s="30">
        <f>'Q1'!L1608-('Q8 '!AD$10*'Q1'!L1607+'Q8 '!AD$11)</f>
        <v>8.6244433214087944E-3</v>
      </c>
      <c r="AE1614" s="30">
        <f>'Q1'!M1608-('Q8 '!AE$10*'Q1'!M1607+'Q8 '!AE$11)</f>
        <v>1.3264802077944208E-2</v>
      </c>
      <c r="AF1614" s="30">
        <f>'Q1'!N1608-('Q8 '!AF$10*'Q1'!N1607+'Q8 '!AF$11)</f>
        <v>1.9737988266869167E-2</v>
      </c>
      <c r="AG1614" s="30">
        <f>'Q1'!O1608-('Q8 '!AG$10*'Q1'!O1607+'Q8 '!AG$11)</f>
        <v>1.8213174497422976E-2</v>
      </c>
      <c r="AH1614" s="30">
        <f>'Q1'!P1608-('Q8 '!AH$10*'Q1'!P1607+'Q8 '!AH$11)</f>
        <v>1.4672125997476437E-4</v>
      </c>
    </row>
    <row r="1615" spans="20:34" x14ac:dyDescent="0.3">
      <c r="T1615" s="30">
        <f>'Q1'!B1609-('Q8 '!T$10*'Q1'!B1608+'Q8 '!T$11)</f>
        <v>3.0163627472447629E-3</v>
      </c>
      <c r="U1615" s="30">
        <f>'Q1'!C1609-('Q8 '!U$10*'Q1'!C1608+'Q8 '!U$11)</f>
        <v>3.2520838353751698E-2</v>
      </c>
      <c r="V1615" s="30">
        <f>'Q1'!D1609-('Q8 '!V$10*'Q1'!D1608+'Q8 '!V$11)</f>
        <v>2.0244155482699297E-2</v>
      </c>
      <c r="W1615" s="30">
        <f>'Q1'!E1609-('Q8 '!W$10*'Q1'!E1608+'Q8 '!W$11)</f>
        <v>2.4388805730085901E-2</v>
      </c>
      <c r="X1615" s="30">
        <f>'Q1'!F1609-('Q8 '!X$10*'Q1'!F1608+'Q8 '!X$11)</f>
        <v>2.0020800646420509E-2</v>
      </c>
      <c r="Y1615" s="30">
        <f>'Q1'!G1609-('Q8 '!Y$10*'Q1'!G1608+'Q8 '!Y$11)</f>
        <v>1.5759147744448095E-2</v>
      </c>
      <c r="Z1615" s="30">
        <f>'Q1'!H1609-('Q8 '!Z$10*'Q1'!H1608+'Q8 '!Z$11)</f>
        <v>5.2455547732250862E-2</v>
      </c>
      <c r="AA1615" s="30">
        <f>'Q1'!I1609-('Q8 '!AA$10*'Q1'!I1608+'Q8 '!AA$11)</f>
        <v>1.3110101152455927E-2</v>
      </c>
      <c r="AB1615" s="30">
        <f>'Q1'!J1609-('Q8 '!AB$10*'Q1'!J1608+'Q8 '!AB$11)</f>
        <v>-7.0744177686843743E-3</v>
      </c>
      <c r="AC1615" s="30">
        <f>'Q1'!K1609-('Q8 '!AC$10*'Q1'!K1608+'Q8 '!AC$11)</f>
        <v>-6.5928354196667267E-3</v>
      </c>
      <c r="AD1615" s="30">
        <f>'Q1'!L1609-('Q8 '!AD$10*'Q1'!L1608+'Q8 '!AD$11)</f>
        <v>3.0200039146662549E-3</v>
      </c>
      <c r="AE1615" s="30">
        <f>'Q1'!M1609-('Q8 '!AE$10*'Q1'!M1608+'Q8 '!AE$11)</f>
        <v>3.4443216424072669E-3</v>
      </c>
      <c r="AF1615" s="30">
        <f>'Q1'!N1609-('Q8 '!AF$10*'Q1'!N1608+'Q8 '!AF$11)</f>
        <v>-3.3377824111884276E-3</v>
      </c>
      <c r="AG1615" s="30">
        <f>'Q1'!O1609-('Q8 '!AG$10*'Q1'!O1608+'Q8 '!AG$11)</f>
        <v>-4.8344837788074245E-3</v>
      </c>
      <c r="AH1615" s="30">
        <f>'Q1'!P1609-('Q8 '!AH$10*'Q1'!P1608+'Q8 '!AH$11)</f>
        <v>1.9016853411439987E-4</v>
      </c>
    </row>
    <row r="1616" spans="20:34" x14ac:dyDescent="0.3">
      <c r="T1616" s="30">
        <f>'Q1'!B1610-('Q8 '!T$10*'Q1'!B1609+'Q8 '!T$11)</f>
        <v>1.9964458110416569E-3</v>
      </c>
      <c r="U1616" s="30">
        <f>'Q1'!C1610-('Q8 '!U$10*'Q1'!C1609+'Q8 '!U$11)</f>
        <v>-3.1453081568674275E-2</v>
      </c>
      <c r="V1616" s="30">
        <f>'Q1'!D1610-('Q8 '!V$10*'Q1'!D1609+'Q8 '!V$11)</f>
        <v>-1.8589525228795138E-2</v>
      </c>
      <c r="W1616" s="30">
        <f>'Q1'!E1610-('Q8 '!W$10*'Q1'!E1609+'Q8 '!W$11)</f>
        <v>1.2691073052942077E-2</v>
      </c>
      <c r="X1616" s="30">
        <f>'Q1'!F1610-('Q8 '!X$10*'Q1'!F1609+'Q8 '!X$11)</f>
        <v>1.3784029209159079E-2</v>
      </c>
      <c r="Y1616" s="30">
        <f>'Q1'!G1610-('Q8 '!Y$10*'Q1'!G1609+'Q8 '!Y$11)</f>
        <v>1.4215803130005967E-2</v>
      </c>
      <c r="Z1616" s="30">
        <f>'Q1'!H1610-('Q8 '!Z$10*'Q1'!H1609+'Q8 '!Z$11)</f>
        <v>-6.2084176109421595E-2</v>
      </c>
      <c r="AA1616" s="30">
        <f>'Q1'!I1610-('Q8 '!AA$10*'Q1'!I1609+'Q8 '!AA$11)</f>
        <v>-3.244406202155449E-2</v>
      </c>
      <c r="AB1616" s="30">
        <f>'Q1'!J1610-('Q8 '!AB$10*'Q1'!J1609+'Q8 '!AB$11)</f>
        <v>3.87629259746336E-3</v>
      </c>
      <c r="AC1616" s="30">
        <f>'Q1'!K1610-('Q8 '!AC$10*'Q1'!K1609+'Q8 '!AC$11)</f>
        <v>1.6715257510221035E-3</v>
      </c>
      <c r="AD1616" s="30">
        <f>'Q1'!L1610-('Q8 '!AD$10*'Q1'!L1609+'Q8 '!AD$11)</f>
        <v>-1.3499072113519556E-2</v>
      </c>
      <c r="AE1616" s="30">
        <f>'Q1'!M1610-('Q8 '!AE$10*'Q1'!M1609+'Q8 '!AE$11)</f>
        <v>-1.9541102116091676E-2</v>
      </c>
      <c r="AF1616" s="30">
        <f>'Q1'!N1610-('Q8 '!AF$10*'Q1'!N1609+'Q8 '!AF$11)</f>
        <v>-3.3242477084275149E-2</v>
      </c>
      <c r="AG1616" s="30">
        <f>'Q1'!O1610-('Q8 '!AG$10*'Q1'!O1609+'Q8 '!AG$11)</f>
        <v>-2.242451504042799E-2</v>
      </c>
      <c r="AH1616" s="30">
        <f>'Q1'!P1610-('Q8 '!AH$10*'Q1'!P1609+'Q8 '!AH$11)</f>
        <v>8.7386821811364821E-4</v>
      </c>
    </row>
    <row r="1617" spans="20:34" x14ac:dyDescent="0.3">
      <c r="T1617" s="30">
        <f>'Q1'!B1611-('Q8 '!T$10*'Q1'!B1610+'Q8 '!T$11)</f>
        <v>2.432646009592393E-2</v>
      </c>
      <c r="U1617" s="30">
        <f>'Q1'!C1611-('Q8 '!U$10*'Q1'!C1610+'Q8 '!U$11)</f>
        <v>1.0028408268142329E-2</v>
      </c>
      <c r="V1617" s="30">
        <f>'Q1'!D1611-('Q8 '!V$10*'Q1'!D1610+'Q8 '!V$11)</f>
        <v>-4.5657147011632796E-3</v>
      </c>
      <c r="W1617" s="30">
        <f>'Q1'!E1611-('Q8 '!W$10*'Q1'!E1610+'Q8 '!W$11)</f>
        <v>9.6653867325339517E-3</v>
      </c>
      <c r="X1617" s="30">
        <f>'Q1'!F1611-('Q8 '!X$10*'Q1'!F1610+'Q8 '!X$11)</f>
        <v>8.2533028821826435E-3</v>
      </c>
      <c r="Y1617" s="30">
        <f>'Q1'!G1611-('Q8 '!Y$10*'Q1'!G1610+'Q8 '!Y$11)</f>
        <v>6.4978831734959436E-3</v>
      </c>
      <c r="Z1617" s="30">
        <f>'Q1'!H1611-('Q8 '!Z$10*'Q1'!H1610+'Q8 '!Z$11)</f>
        <v>-5.6533015354936454E-2</v>
      </c>
      <c r="AA1617" s="30">
        <f>'Q1'!I1611-('Q8 '!AA$10*'Q1'!I1610+'Q8 '!AA$11)</f>
        <v>-2.5921546564228438E-2</v>
      </c>
      <c r="AB1617" s="30">
        <f>'Q1'!J1611-('Q8 '!AB$10*'Q1'!J1610+'Q8 '!AB$11)</f>
        <v>-6.7354527131079835E-3</v>
      </c>
      <c r="AC1617" s="30">
        <f>'Q1'!K1611-('Q8 '!AC$10*'Q1'!K1610+'Q8 '!AC$11)</f>
        <v>-8.3336649996180092E-3</v>
      </c>
      <c r="AD1617" s="30">
        <f>'Q1'!L1611-('Q8 '!AD$10*'Q1'!L1610+'Q8 '!AD$11)</f>
        <v>-1.186737608261933E-2</v>
      </c>
      <c r="AE1617" s="30">
        <f>'Q1'!M1611-('Q8 '!AE$10*'Q1'!M1610+'Q8 '!AE$11)</f>
        <v>-1.0970861414129108E-2</v>
      </c>
      <c r="AF1617" s="30">
        <f>'Q1'!N1611-('Q8 '!AF$10*'Q1'!N1610+'Q8 '!AF$11)</f>
        <v>-2.3670964456997082E-2</v>
      </c>
      <c r="AG1617" s="30">
        <f>'Q1'!O1611-('Q8 '!AG$10*'Q1'!O1610+'Q8 '!AG$11)</f>
        <v>-1.6563672107968122E-2</v>
      </c>
      <c r="AH1617" s="30">
        <f>'Q1'!P1611-('Q8 '!AH$10*'Q1'!P1610+'Q8 '!AH$11)</f>
        <v>1.0969902665028735E-2</v>
      </c>
    </row>
    <row r="1618" spans="20:34" x14ac:dyDescent="0.3">
      <c r="T1618" s="30">
        <f>'Q1'!B1612-('Q8 '!T$10*'Q1'!B1611+'Q8 '!T$11)</f>
        <v>1.9820235340775955E-2</v>
      </c>
      <c r="U1618" s="30">
        <f>'Q1'!C1612-('Q8 '!U$10*'Q1'!C1611+'Q8 '!U$11)</f>
        <v>1.7808306030670011E-2</v>
      </c>
      <c r="V1618" s="30">
        <f>'Q1'!D1612-('Q8 '!V$10*'Q1'!D1611+'Q8 '!V$11)</f>
        <v>-1.2446823382423328E-4</v>
      </c>
      <c r="W1618" s="30">
        <f>'Q1'!E1612-('Q8 '!W$10*'Q1'!E1611+'Q8 '!W$11)</f>
        <v>-2.0001492136603044E-4</v>
      </c>
      <c r="X1618" s="30">
        <f>'Q1'!F1612-('Q8 '!X$10*'Q1'!F1611+'Q8 '!X$11)</f>
        <v>1.882014786207609E-4</v>
      </c>
      <c r="Y1618" s="30">
        <f>'Q1'!G1612-('Q8 '!Y$10*'Q1'!G1611+'Q8 '!Y$11)</f>
        <v>2.4134981582752231E-4</v>
      </c>
      <c r="Z1618" s="30">
        <f>'Q1'!H1612-('Q8 '!Z$10*'Q1'!H1611+'Q8 '!Z$11)</f>
        <v>1.1949979585198525E-2</v>
      </c>
      <c r="AA1618" s="30">
        <f>'Q1'!I1612-('Q8 '!AA$10*'Q1'!I1611+'Q8 '!AA$11)</f>
        <v>5.2436545094537747E-3</v>
      </c>
      <c r="AB1618" s="30">
        <f>'Q1'!J1612-('Q8 '!AB$10*'Q1'!J1611+'Q8 '!AB$11)</f>
        <v>1.3816049920771248E-2</v>
      </c>
      <c r="AC1618" s="30">
        <f>'Q1'!K1612-('Q8 '!AC$10*'Q1'!K1611+'Q8 '!AC$11)</f>
        <v>1.2444573514825634E-2</v>
      </c>
      <c r="AD1618" s="30">
        <f>'Q1'!L1612-('Q8 '!AD$10*'Q1'!L1611+'Q8 '!AD$11)</f>
        <v>-8.2538295361888579E-3</v>
      </c>
      <c r="AE1618" s="30">
        <f>'Q1'!M1612-('Q8 '!AE$10*'Q1'!M1611+'Q8 '!AE$11)</f>
        <v>-3.8749978298980377E-4</v>
      </c>
      <c r="AF1618" s="30">
        <f>'Q1'!N1612-('Q8 '!AF$10*'Q1'!N1611+'Q8 '!AF$11)</f>
        <v>-9.0248046789165488E-3</v>
      </c>
      <c r="AG1618" s="30">
        <f>'Q1'!O1612-('Q8 '!AG$10*'Q1'!O1611+'Q8 '!AG$11)</f>
        <v>-5.5460865834065631E-3</v>
      </c>
      <c r="AH1618" s="30">
        <f>'Q1'!P1612-('Q8 '!AH$10*'Q1'!P1611+'Q8 '!AH$11)</f>
        <v>1.5926640582406164E-2</v>
      </c>
    </row>
    <row r="1619" spans="20:34" x14ac:dyDescent="0.3">
      <c r="T1619" s="30">
        <f>'Q1'!B1613-('Q8 '!T$10*'Q1'!B1612+'Q8 '!T$11)</f>
        <v>-4.1838816038125809E-2</v>
      </c>
      <c r="U1619" s="30">
        <f>'Q1'!C1613-('Q8 '!U$10*'Q1'!C1612+'Q8 '!U$11)</f>
        <v>-4.784661727563589E-2</v>
      </c>
      <c r="V1619" s="30">
        <f>'Q1'!D1613-('Q8 '!V$10*'Q1'!D1612+'Q8 '!V$11)</f>
        <v>-2.6561850305937919E-2</v>
      </c>
      <c r="W1619" s="30">
        <f>'Q1'!E1613-('Q8 '!W$10*'Q1'!E1612+'Q8 '!W$11)</f>
        <v>-5.4967260590960707E-4</v>
      </c>
      <c r="X1619" s="30">
        <f>'Q1'!F1613-('Q8 '!X$10*'Q1'!F1612+'Q8 '!X$11)</f>
        <v>3.0098661220933141E-3</v>
      </c>
      <c r="Y1619" s="30">
        <f>'Q1'!G1613-('Q8 '!Y$10*'Q1'!G1612+'Q8 '!Y$11)</f>
        <v>6.489542975403724E-3</v>
      </c>
      <c r="Z1619" s="30">
        <f>'Q1'!H1613-('Q8 '!Z$10*'Q1'!H1612+'Q8 '!Z$11)</f>
        <v>-0.10553459396439371</v>
      </c>
      <c r="AA1619" s="30">
        <f>'Q1'!I1613-('Q8 '!AA$10*'Q1'!I1612+'Q8 '!AA$11)</f>
        <v>-4.9674301119369234E-2</v>
      </c>
      <c r="AB1619" s="30">
        <f>'Q1'!J1613-('Q8 '!AB$10*'Q1'!J1612+'Q8 '!AB$11)</f>
        <v>-2.594194435385843E-3</v>
      </c>
      <c r="AC1619" s="30">
        <f>'Q1'!K1613-('Q8 '!AC$10*'Q1'!K1612+'Q8 '!AC$11)</f>
        <v>-4.4036932380362385E-3</v>
      </c>
      <c r="AD1619" s="30">
        <f>'Q1'!L1613-('Q8 '!AD$10*'Q1'!L1612+'Q8 '!AD$11)</f>
        <v>-3.0491591544259716E-2</v>
      </c>
      <c r="AE1619" s="30">
        <f>'Q1'!M1613-('Q8 '!AE$10*'Q1'!M1612+'Q8 '!AE$11)</f>
        <v>-2.3600226919356402E-2</v>
      </c>
      <c r="AF1619" s="30">
        <f>'Q1'!N1613-('Q8 '!AF$10*'Q1'!N1612+'Q8 '!AF$11)</f>
        <v>-2.901580840728285E-2</v>
      </c>
      <c r="AG1619" s="30">
        <f>'Q1'!O1613-('Q8 '!AG$10*'Q1'!O1612+'Q8 '!AG$11)</f>
        <v>-2.2460818392052242E-2</v>
      </c>
      <c r="AH1619" s="30">
        <f>'Q1'!P1613-('Q8 '!AH$10*'Q1'!P1612+'Q8 '!AH$11)</f>
        <v>6.8102365619336191E-5</v>
      </c>
    </row>
    <row r="1620" spans="20:34" x14ac:dyDescent="0.3">
      <c r="T1620" s="30">
        <f>'Q1'!B1614-('Q8 '!T$10*'Q1'!B1613+'Q8 '!T$11)</f>
        <v>-3.0421435708168715E-2</v>
      </c>
      <c r="U1620" s="30">
        <f>'Q1'!C1614-('Q8 '!U$10*'Q1'!C1613+'Q8 '!U$11)</f>
        <v>-1.6702135043466571E-2</v>
      </c>
      <c r="V1620" s="30">
        <f>'Q1'!D1614-('Q8 '!V$10*'Q1'!D1613+'Q8 '!V$11)</f>
        <v>1.620529380278647E-3</v>
      </c>
      <c r="W1620" s="30">
        <f>'Q1'!E1614-('Q8 '!W$10*'Q1'!E1613+'Q8 '!W$11)</f>
        <v>-7.1333399999890749E-3</v>
      </c>
      <c r="X1620" s="30">
        <f>'Q1'!F1614-('Q8 '!X$10*'Q1'!F1613+'Q8 '!X$11)</f>
        <v>-7.7918003014549181E-3</v>
      </c>
      <c r="Y1620" s="30">
        <f>'Q1'!G1614-('Q8 '!Y$10*'Q1'!G1613+'Q8 '!Y$11)</f>
        <v>-8.4326274108882399E-3</v>
      </c>
      <c r="Z1620" s="30">
        <f>'Q1'!H1614-('Q8 '!Z$10*'Q1'!H1613+'Q8 '!Z$11)</f>
        <v>-6.3991047847422827E-4</v>
      </c>
      <c r="AA1620" s="30">
        <f>'Q1'!I1614-('Q8 '!AA$10*'Q1'!I1613+'Q8 '!AA$11)</f>
        <v>-1.3413864234428941E-2</v>
      </c>
      <c r="AB1620" s="30">
        <f>'Q1'!J1614-('Q8 '!AB$10*'Q1'!J1613+'Q8 '!AB$11)</f>
        <v>-1.1826182857091434E-2</v>
      </c>
      <c r="AC1620" s="30">
        <f>'Q1'!K1614-('Q8 '!AC$10*'Q1'!K1613+'Q8 '!AC$11)</f>
        <v>-1.0987378711768263E-2</v>
      </c>
      <c r="AD1620" s="30">
        <f>'Q1'!L1614-('Q8 '!AD$10*'Q1'!L1613+'Q8 '!AD$11)</f>
        <v>7.0392893687001778E-3</v>
      </c>
      <c r="AE1620" s="30">
        <f>'Q1'!M1614-('Q8 '!AE$10*'Q1'!M1613+'Q8 '!AE$11)</f>
        <v>6.8583703865553636E-4</v>
      </c>
      <c r="AF1620" s="30">
        <f>'Q1'!N1614-('Q8 '!AF$10*'Q1'!N1613+'Q8 '!AF$11)</f>
        <v>5.6777873581714778E-4</v>
      </c>
      <c r="AG1620" s="30">
        <f>'Q1'!O1614-('Q8 '!AG$10*'Q1'!O1613+'Q8 '!AG$11)</f>
        <v>-1.3702260832173705E-3</v>
      </c>
      <c r="AH1620" s="30">
        <f>'Q1'!P1614-('Q8 '!AH$10*'Q1'!P1613+'Q8 '!AH$11)</f>
        <v>-6.7954675718773566E-3</v>
      </c>
    </row>
    <row r="1621" spans="20:34" x14ac:dyDescent="0.3">
      <c r="T1621" s="30">
        <f>'Q1'!B1615-('Q8 '!T$10*'Q1'!B1614+'Q8 '!T$11)</f>
        <v>-2.8736544699109745E-2</v>
      </c>
      <c r="U1621" s="30">
        <f>'Q1'!C1615-('Q8 '!U$10*'Q1'!C1614+'Q8 '!U$11)</f>
        <v>2.1980794453057288E-2</v>
      </c>
      <c r="V1621" s="30">
        <f>'Q1'!D1615-('Q8 '!V$10*'Q1'!D1614+'Q8 '!V$11)</f>
        <v>2.0571534434642987E-2</v>
      </c>
      <c r="W1621" s="30">
        <f>'Q1'!E1615-('Q8 '!W$10*'Q1'!E1614+'Q8 '!W$11)</f>
        <v>-1.3529965647041139E-2</v>
      </c>
      <c r="X1621" s="30">
        <f>'Q1'!F1615-('Q8 '!X$10*'Q1'!F1614+'Q8 '!X$11)</f>
        <v>-1.0400755032156723E-2</v>
      </c>
      <c r="Y1621" s="30">
        <f>'Q1'!G1615-('Q8 '!Y$10*'Q1'!G1614+'Q8 '!Y$11)</f>
        <v>-7.2255848400743939E-3</v>
      </c>
      <c r="Z1621" s="30">
        <f>'Q1'!H1615-('Q8 '!Z$10*'Q1'!H1614+'Q8 '!Z$11)</f>
        <v>1.3925489707957723E-2</v>
      </c>
      <c r="AA1621" s="30">
        <f>'Q1'!I1615-('Q8 '!AA$10*'Q1'!I1614+'Q8 '!AA$11)</f>
        <v>5.3931702523315871E-3</v>
      </c>
      <c r="AB1621" s="30">
        <f>'Q1'!J1615-('Q8 '!AB$10*'Q1'!J1614+'Q8 '!AB$11)</f>
        <v>-6.7131720449380896E-3</v>
      </c>
      <c r="AC1621" s="30">
        <f>'Q1'!K1615-('Q8 '!AC$10*'Q1'!K1614+'Q8 '!AC$11)</f>
        <v>-6.8385534646965493E-3</v>
      </c>
      <c r="AD1621" s="30">
        <f>'Q1'!L1615-('Q8 '!AD$10*'Q1'!L1614+'Q8 '!AD$11)</f>
        <v>4.4626034021413461E-3</v>
      </c>
      <c r="AE1621" s="30">
        <f>'Q1'!M1615-('Q8 '!AE$10*'Q1'!M1614+'Q8 '!AE$11)</f>
        <v>4.740354065985667E-3</v>
      </c>
      <c r="AF1621" s="30">
        <f>'Q1'!N1615-('Q8 '!AF$10*'Q1'!N1614+'Q8 '!AF$11)</f>
        <v>7.6535758931273754E-4</v>
      </c>
      <c r="AG1621" s="30">
        <f>'Q1'!O1615-('Q8 '!AG$10*'Q1'!O1614+'Q8 '!AG$11)</f>
        <v>4.3956395870995476E-4</v>
      </c>
      <c r="AH1621" s="30">
        <f>'Q1'!P1615-('Q8 '!AH$10*'Q1'!P1614+'Q8 '!AH$11)</f>
        <v>1.4578552250994732E-3</v>
      </c>
    </row>
    <row r="1622" spans="20:34" x14ac:dyDescent="0.3">
      <c r="T1622" s="30">
        <f>'Q1'!B1616-('Q8 '!T$10*'Q1'!B1615+'Q8 '!T$11)</f>
        <v>-2.5593520482536301E-2</v>
      </c>
      <c r="U1622" s="30">
        <f>'Q1'!C1616-('Q8 '!U$10*'Q1'!C1615+'Q8 '!U$11)</f>
        <v>2.5711227198247009E-2</v>
      </c>
      <c r="V1622" s="30">
        <f>'Q1'!D1616-('Q8 '!V$10*'Q1'!D1615+'Q8 '!V$11)</f>
        <v>2.6350060196225659E-2</v>
      </c>
      <c r="W1622" s="30">
        <f>'Q1'!E1616-('Q8 '!W$10*'Q1'!E1615+'Q8 '!W$11)</f>
        <v>8.1445864384374553E-3</v>
      </c>
      <c r="X1622" s="30">
        <f>'Q1'!F1616-('Q8 '!X$10*'Q1'!F1615+'Q8 '!X$11)</f>
        <v>5.961774033783649E-3</v>
      </c>
      <c r="Y1622" s="30">
        <f>'Q1'!G1616-('Q8 '!Y$10*'Q1'!G1615+'Q8 '!Y$11)</f>
        <v>4.0501153113403909E-3</v>
      </c>
      <c r="Z1622" s="30">
        <f>'Q1'!H1616-('Q8 '!Z$10*'Q1'!H1615+'Q8 '!Z$11)</f>
        <v>8.4415271625025851E-2</v>
      </c>
      <c r="AA1622" s="30">
        <f>'Q1'!I1616-('Q8 '!AA$10*'Q1'!I1615+'Q8 '!AA$11)</f>
        <v>2.9308109453606693E-2</v>
      </c>
      <c r="AB1622" s="30">
        <f>'Q1'!J1616-('Q8 '!AB$10*'Q1'!J1615+'Q8 '!AB$11)</f>
        <v>1.6166054089201843E-2</v>
      </c>
      <c r="AC1622" s="30">
        <f>'Q1'!K1616-('Q8 '!AC$10*'Q1'!K1615+'Q8 '!AC$11)</f>
        <v>1.3285102413859405E-2</v>
      </c>
      <c r="AD1622" s="30">
        <f>'Q1'!L1616-('Q8 '!AD$10*'Q1'!L1615+'Q8 '!AD$11)</f>
        <v>1.4145495591024721E-2</v>
      </c>
      <c r="AE1622" s="30">
        <f>'Q1'!M1616-('Q8 '!AE$10*'Q1'!M1615+'Q8 '!AE$11)</f>
        <v>1.3954982939443583E-2</v>
      </c>
      <c r="AF1622" s="30">
        <f>'Q1'!N1616-('Q8 '!AF$10*'Q1'!N1615+'Q8 '!AF$11)</f>
        <v>6.6471948724251662E-2</v>
      </c>
      <c r="AG1622" s="30">
        <f>'Q1'!O1616-('Q8 '!AG$10*'Q1'!O1615+'Q8 '!AG$11)</f>
        <v>5.2868528199043828E-2</v>
      </c>
      <c r="AH1622" s="30">
        <f>'Q1'!P1616-('Q8 '!AH$10*'Q1'!P1615+'Q8 '!AH$11)</f>
        <v>3.6276283197482395E-3</v>
      </c>
    </row>
    <row r="1623" spans="20:34" x14ac:dyDescent="0.3">
      <c r="T1623" s="30">
        <f>'Q1'!B1617-('Q8 '!T$10*'Q1'!B1616+'Q8 '!T$11)</f>
        <v>-3.0906530871522637E-2</v>
      </c>
      <c r="U1623" s="30">
        <f>'Q1'!C1617-('Q8 '!U$10*'Q1'!C1616+'Q8 '!U$11)</f>
        <v>-4.1558141956991083E-2</v>
      </c>
      <c r="V1623" s="30">
        <f>'Q1'!D1617-('Q8 '!V$10*'Q1'!D1616+'Q8 '!V$11)</f>
        <v>-2.2167162290841712E-2</v>
      </c>
      <c r="W1623" s="30">
        <f>'Q1'!E1617-('Q8 '!W$10*'Q1'!E1616+'Q8 '!W$11)</f>
        <v>1.3819671148355762E-2</v>
      </c>
      <c r="X1623" s="30">
        <f>'Q1'!F1617-('Q8 '!X$10*'Q1'!F1616+'Q8 '!X$11)</f>
        <v>1.6578350762829038E-2</v>
      </c>
      <c r="Y1623" s="30">
        <f>'Q1'!G1617-('Q8 '!Y$10*'Q1'!G1616+'Q8 '!Y$11)</f>
        <v>1.9067458045707354E-2</v>
      </c>
      <c r="Z1623" s="30">
        <f>'Q1'!H1617-('Q8 '!Z$10*'Q1'!H1616+'Q8 '!Z$11)</f>
        <v>-3.4395798505638994E-2</v>
      </c>
      <c r="AA1623" s="30">
        <f>'Q1'!I1617-('Q8 '!AA$10*'Q1'!I1616+'Q8 '!AA$11)</f>
        <v>-3.2813139161408836E-2</v>
      </c>
      <c r="AB1623" s="30">
        <f>'Q1'!J1617-('Q8 '!AB$10*'Q1'!J1616+'Q8 '!AB$11)</f>
        <v>1.6034309454552854E-2</v>
      </c>
      <c r="AC1623" s="30">
        <f>'Q1'!K1617-('Q8 '!AC$10*'Q1'!K1616+'Q8 '!AC$11)</f>
        <v>1.66849463815303E-2</v>
      </c>
      <c r="AD1623" s="30">
        <f>'Q1'!L1617-('Q8 '!AD$10*'Q1'!L1616+'Q8 '!AD$11)</f>
        <v>-4.2178565652510019E-2</v>
      </c>
      <c r="AE1623" s="30">
        <f>'Q1'!M1617-('Q8 '!AE$10*'Q1'!M1616+'Q8 '!AE$11)</f>
        <v>-2.7924921331843867E-2</v>
      </c>
      <c r="AF1623" s="30">
        <f>'Q1'!N1617-('Q8 '!AF$10*'Q1'!N1616+'Q8 '!AF$11)</f>
        <v>-6.4367292261186815E-2</v>
      </c>
      <c r="AG1623" s="30">
        <f>'Q1'!O1617-('Q8 '!AG$10*'Q1'!O1616+'Q8 '!AG$11)</f>
        <v>-3.7039962432524366E-2</v>
      </c>
      <c r="AH1623" s="30">
        <f>'Q1'!P1617-('Q8 '!AH$10*'Q1'!P1616+'Q8 '!AH$11)</f>
        <v>-5.0415376445770062E-6</v>
      </c>
    </row>
    <row r="1624" spans="20:34" x14ac:dyDescent="0.3">
      <c r="T1624" s="30">
        <f>'Q1'!B1618-('Q8 '!T$10*'Q1'!B1617+'Q8 '!T$11)</f>
        <v>5.3184040220566914E-2</v>
      </c>
      <c r="U1624" s="30">
        <f>'Q1'!C1618-('Q8 '!U$10*'Q1'!C1617+'Q8 '!U$11)</f>
        <v>2.240719799478437E-2</v>
      </c>
      <c r="V1624" s="30">
        <f>'Q1'!D1618-('Q8 '!V$10*'Q1'!D1617+'Q8 '!V$11)</f>
        <v>5.8795577177152584E-3</v>
      </c>
      <c r="W1624" s="30">
        <f>'Q1'!E1618-('Q8 '!W$10*'Q1'!E1617+'Q8 '!W$11)</f>
        <v>-9.8598669715392953E-3</v>
      </c>
      <c r="X1624" s="30">
        <f>'Q1'!F1618-('Q8 '!X$10*'Q1'!F1617+'Q8 '!X$11)</f>
        <v>-5.3006611345547067E-3</v>
      </c>
      <c r="Y1624" s="30">
        <f>'Q1'!G1618-('Q8 '!Y$10*'Q1'!G1617+'Q8 '!Y$11)</f>
        <v>-1.0179543131489327E-3</v>
      </c>
      <c r="Z1624" s="30">
        <f>'Q1'!H1618-('Q8 '!Z$10*'Q1'!H1617+'Q8 '!Z$11)</f>
        <v>2.5243401791876487E-2</v>
      </c>
      <c r="AA1624" s="30">
        <f>'Q1'!I1618-('Q8 '!AA$10*'Q1'!I1617+'Q8 '!AA$11)</f>
        <v>8.5142383465943907E-3</v>
      </c>
      <c r="AB1624" s="30">
        <f>'Q1'!J1618-('Q8 '!AB$10*'Q1'!J1617+'Q8 '!AB$11)</f>
        <v>-8.4395304056817545E-3</v>
      </c>
      <c r="AC1624" s="30">
        <f>'Q1'!K1618-('Q8 '!AC$10*'Q1'!K1617+'Q8 '!AC$11)</f>
        <v>-1.0253988510235033E-2</v>
      </c>
      <c r="AD1624" s="30">
        <f>'Q1'!L1618-('Q8 '!AD$10*'Q1'!L1617+'Q8 '!AD$11)</f>
        <v>2.0483628390241437E-2</v>
      </c>
      <c r="AE1624" s="30">
        <f>'Q1'!M1618-('Q8 '!AE$10*'Q1'!M1617+'Q8 '!AE$11)</f>
        <v>1.3349306801179833E-2</v>
      </c>
      <c r="AF1624" s="30">
        <f>'Q1'!N1618-('Q8 '!AF$10*'Q1'!N1617+'Q8 '!AF$11)</f>
        <v>2.8469847239092193E-2</v>
      </c>
      <c r="AG1624" s="30">
        <f>'Q1'!O1618-('Q8 '!AG$10*'Q1'!O1617+'Q8 '!AG$11)</f>
        <v>1.365242838231143E-2</v>
      </c>
      <c r="AH1624" s="30">
        <f>'Q1'!P1618-('Q8 '!AH$10*'Q1'!P1617+'Q8 '!AH$11)</f>
        <v>1.5822424262804726E-4</v>
      </c>
    </row>
    <row r="1625" spans="20:34" x14ac:dyDescent="0.3">
      <c r="T1625" s="30">
        <f>'Q1'!B1619-('Q8 '!T$10*'Q1'!B1618+'Q8 '!T$11)</f>
        <v>4.2717370314306162E-3</v>
      </c>
      <c r="U1625" s="30">
        <f>'Q1'!C1619-('Q8 '!U$10*'Q1'!C1618+'Q8 '!U$11)</f>
        <v>-3.2725747178471806E-2</v>
      </c>
      <c r="V1625" s="30">
        <f>'Q1'!D1619-('Q8 '!V$10*'Q1'!D1618+'Q8 '!V$11)</f>
        <v>-2.6420437002167722E-2</v>
      </c>
      <c r="W1625" s="30">
        <f>'Q1'!E1619-('Q8 '!W$10*'Q1'!E1618+'Q8 '!W$11)</f>
        <v>-3.4197975482727965E-3</v>
      </c>
      <c r="X1625" s="30">
        <f>'Q1'!F1619-('Q8 '!X$10*'Q1'!F1618+'Q8 '!X$11)</f>
        <v>-2.297926193090531E-3</v>
      </c>
      <c r="Y1625" s="30">
        <f>'Q1'!G1619-('Q8 '!Y$10*'Q1'!G1618+'Q8 '!Y$11)</f>
        <v>-9.7500810810254241E-4</v>
      </c>
      <c r="Z1625" s="30">
        <f>'Q1'!H1619-('Q8 '!Z$10*'Q1'!H1618+'Q8 '!Z$11)</f>
        <v>-1.6060774437630071E-2</v>
      </c>
      <c r="AA1625" s="30">
        <f>'Q1'!I1619-('Q8 '!AA$10*'Q1'!I1618+'Q8 '!AA$11)</f>
        <v>-7.417428216825216E-3</v>
      </c>
      <c r="AB1625" s="30">
        <f>'Q1'!J1619-('Q8 '!AB$10*'Q1'!J1618+'Q8 '!AB$11)</f>
        <v>-1.087436380017277E-2</v>
      </c>
      <c r="AC1625" s="30">
        <f>'Q1'!K1619-('Q8 '!AC$10*'Q1'!K1618+'Q8 '!AC$11)</f>
        <v>-6.3275556585824684E-3</v>
      </c>
      <c r="AD1625" s="30">
        <f>'Q1'!L1619-('Q8 '!AD$10*'Q1'!L1618+'Q8 '!AD$11)</f>
        <v>-3.332422979459489E-3</v>
      </c>
      <c r="AE1625" s="30">
        <f>'Q1'!M1619-('Q8 '!AE$10*'Q1'!M1618+'Q8 '!AE$11)</f>
        <v>9.6689295358480065E-4</v>
      </c>
      <c r="AF1625" s="30">
        <f>'Q1'!N1619-('Q8 '!AF$10*'Q1'!N1618+'Q8 '!AF$11)</f>
        <v>-1.5009297290824328E-2</v>
      </c>
      <c r="AG1625" s="30">
        <f>'Q1'!O1619-('Q8 '!AG$10*'Q1'!O1618+'Q8 '!AG$11)</f>
        <v>-1.2305885862743149E-2</v>
      </c>
      <c r="AH1625" s="30">
        <f>'Q1'!P1619-('Q8 '!AH$10*'Q1'!P1618+'Q8 '!AH$11)</f>
        <v>1.0564919651056511E-3</v>
      </c>
    </row>
    <row r="1626" spans="20:34" x14ac:dyDescent="0.3">
      <c r="T1626" s="30">
        <f>'Q1'!B1620-('Q8 '!T$10*'Q1'!B1619+'Q8 '!T$11)</f>
        <v>-2.713172884119059E-3</v>
      </c>
      <c r="U1626" s="30">
        <f>'Q1'!C1620-('Q8 '!U$10*'Q1'!C1619+'Q8 '!U$11)</f>
        <v>2.0074637114081063E-2</v>
      </c>
      <c r="V1626" s="30">
        <f>'Q1'!D1620-('Q8 '!V$10*'Q1'!D1619+'Q8 '!V$11)</f>
        <v>1.3121931758358124E-2</v>
      </c>
      <c r="W1626" s="30">
        <f>'Q1'!E1620-('Q8 '!W$10*'Q1'!E1619+'Q8 '!W$11)</f>
        <v>-1.0029642869646372E-2</v>
      </c>
      <c r="X1626" s="30">
        <f>'Q1'!F1620-('Q8 '!X$10*'Q1'!F1619+'Q8 '!X$11)</f>
        <v>-1.045460657492331E-2</v>
      </c>
      <c r="Y1626" s="30">
        <f>'Q1'!G1620-('Q8 '!Y$10*'Q1'!G1619+'Q8 '!Y$11)</f>
        <v>-1.0853178130824656E-2</v>
      </c>
      <c r="Z1626" s="30">
        <f>'Q1'!H1620-('Q8 '!Z$10*'Q1'!H1619+'Q8 '!Z$11)</f>
        <v>5.0111090904034657E-2</v>
      </c>
      <c r="AA1626" s="30">
        <f>'Q1'!I1620-('Q8 '!AA$10*'Q1'!I1619+'Q8 '!AA$11)</f>
        <v>1.7939694911044291E-2</v>
      </c>
      <c r="AB1626" s="30">
        <f>'Q1'!J1620-('Q8 '!AB$10*'Q1'!J1619+'Q8 '!AB$11)</f>
        <v>-1.1593265274251162E-2</v>
      </c>
      <c r="AC1626" s="30">
        <f>'Q1'!K1620-('Q8 '!AC$10*'Q1'!K1619+'Q8 '!AC$11)</f>
        <v>-7.4425162872959732E-3</v>
      </c>
      <c r="AD1626" s="30">
        <f>'Q1'!L1620-('Q8 '!AD$10*'Q1'!L1619+'Q8 '!AD$11)</f>
        <v>-1.0729769834131534E-4</v>
      </c>
      <c r="AE1626" s="30">
        <f>'Q1'!M1620-('Q8 '!AE$10*'Q1'!M1619+'Q8 '!AE$11)</f>
        <v>-2.3899246491112919E-3</v>
      </c>
      <c r="AF1626" s="30">
        <f>'Q1'!N1620-('Q8 '!AF$10*'Q1'!N1619+'Q8 '!AF$11)</f>
        <v>1.4441072347753417E-2</v>
      </c>
      <c r="AG1626" s="30">
        <f>'Q1'!O1620-('Q8 '!AG$10*'Q1'!O1619+'Q8 '!AG$11)</f>
        <v>3.7702987953446656E-3</v>
      </c>
      <c r="AH1626" s="30">
        <f>'Q1'!P1620-('Q8 '!AH$10*'Q1'!P1619+'Q8 '!AH$11)</f>
        <v>3.7857780279864405E-3</v>
      </c>
    </row>
    <row r="1627" spans="20:34" x14ac:dyDescent="0.3">
      <c r="T1627" s="30">
        <f>'Q1'!B1621-('Q8 '!T$10*'Q1'!B1620+'Q8 '!T$11)</f>
        <v>-1.1193579628880655E-2</v>
      </c>
      <c r="U1627" s="30">
        <f>'Q1'!C1621-('Q8 '!U$10*'Q1'!C1620+'Q8 '!U$11)</f>
        <v>2.5904834604354231E-2</v>
      </c>
      <c r="V1627" s="30">
        <f>'Q1'!D1621-('Q8 '!V$10*'Q1'!D1620+'Q8 '!V$11)</f>
        <v>2.0574480371211165E-2</v>
      </c>
      <c r="W1627" s="30">
        <f>'Q1'!E1621-('Q8 '!W$10*'Q1'!E1620+'Q8 '!W$11)</f>
        <v>1.8133830740532892E-2</v>
      </c>
      <c r="X1627" s="30">
        <f>'Q1'!F1621-('Q8 '!X$10*'Q1'!F1620+'Q8 '!X$11)</f>
        <v>1.41430624652475E-2</v>
      </c>
      <c r="Y1627" s="30">
        <f>'Q1'!G1621-('Q8 '!Y$10*'Q1'!G1620+'Q8 '!Y$11)</f>
        <v>1.026730360260251E-2</v>
      </c>
      <c r="Z1627" s="30">
        <f>'Q1'!H1621-('Q8 '!Z$10*'Q1'!H1620+'Q8 '!Z$11)</f>
        <v>2.9690901407820235E-2</v>
      </c>
      <c r="AA1627" s="30">
        <f>'Q1'!I1621-('Q8 '!AA$10*'Q1'!I1620+'Q8 '!AA$11)</f>
        <v>1.1630741878180206E-2</v>
      </c>
      <c r="AB1627" s="30">
        <f>'Q1'!J1621-('Q8 '!AB$10*'Q1'!J1620+'Q8 '!AB$11)</f>
        <v>-2.8586278599810606E-3</v>
      </c>
      <c r="AC1627" s="30">
        <f>'Q1'!K1621-('Q8 '!AC$10*'Q1'!K1620+'Q8 '!AC$11)</f>
        <v>-5.0205693940566769E-3</v>
      </c>
      <c r="AD1627" s="30">
        <f>'Q1'!L1621-('Q8 '!AD$10*'Q1'!L1620+'Q8 '!AD$11)</f>
        <v>7.1203694157432563E-3</v>
      </c>
      <c r="AE1627" s="30">
        <f>'Q1'!M1621-('Q8 '!AE$10*'Q1'!M1620+'Q8 '!AE$11)</f>
        <v>7.0079382890093989E-3</v>
      </c>
      <c r="AF1627" s="30">
        <f>'Q1'!N1621-('Q8 '!AF$10*'Q1'!N1620+'Q8 '!AF$11)</f>
        <v>9.6710523277900966E-3</v>
      </c>
      <c r="AG1627" s="30">
        <f>'Q1'!O1621-('Q8 '!AG$10*'Q1'!O1620+'Q8 '!AG$11)</f>
        <v>1.4089602671537793E-3</v>
      </c>
      <c r="AH1627" s="30">
        <f>'Q1'!P1621-('Q8 '!AH$10*'Q1'!P1620+'Q8 '!AH$11)</f>
        <v>-1.0303014438861027E-2</v>
      </c>
    </row>
    <row r="1628" spans="20:34" x14ac:dyDescent="0.3">
      <c r="T1628" s="30">
        <f>'Q1'!B1622-('Q8 '!T$10*'Q1'!B1621+'Q8 '!T$11)</f>
        <v>3.1098208882647884E-2</v>
      </c>
      <c r="U1628" s="30">
        <f>'Q1'!C1622-('Q8 '!U$10*'Q1'!C1621+'Q8 '!U$11)</f>
        <v>1.8287522082434102E-2</v>
      </c>
      <c r="V1628" s="30">
        <f>'Q1'!D1622-('Q8 '!V$10*'Q1'!D1621+'Q8 '!V$11)</f>
        <v>8.613581397331347E-3</v>
      </c>
      <c r="W1628" s="30">
        <f>'Q1'!E1622-('Q8 '!W$10*'Q1'!E1621+'Q8 '!W$11)</f>
        <v>-3.0169286981429153E-3</v>
      </c>
      <c r="X1628" s="30">
        <f>'Q1'!F1622-('Q8 '!X$10*'Q1'!F1621+'Q8 '!X$11)</f>
        <v>1.028853655643118E-4</v>
      </c>
      <c r="Y1628" s="30">
        <f>'Q1'!G1622-('Q8 '!Y$10*'Q1'!G1621+'Q8 '!Y$11)</f>
        <v>2.7052627243572373E-3</v>
      </c>
      <c r="Z1628" s="30">
        <f>'Q1'!H1622-('Q8 '!Z$10*'Q1'!H1621+'Q8 '!Z$11)</f>
        <v>1.2549003477253441E-2</v>
      </c>
      <c r="AA1628" s="30">
        <f>'Q1'!I1622-('Q8 '!AA$10*'Q1'!I1621+'Q8 '!AA$11)</f>
        <v>3.0784497689945122E-3</v>
      </c>
      <c r="AB1628" s="30">
        <f>'Q1'!J1622-('Q8 '!AB$10*'Q1'!J1621+'Q8 '!AB$11)</f>
        <v>1.020493875825002E-2</v>
      </c>
      <c r="AC1628" s="30">
        <f>'Q1'!K1622-('Q8 '!AC$10*'Q1'!K1621+'Q8 '!AC$11)</f>
        <v>1.0281330759532329E-2</v>
      </c>
      <c r="AD1628" s="30">
        <f>'Q1'!L1622-('Q8 '!AD$10*'Q1'!L1621+'Q8 '!AD$11)</f>
        <v>-9.2182038921929076E-3</v>
      </c>
      <c r="AE1628" s="30">
        <f>'Q1'!M1622-('Q8 '!AE$10*'Q1'!M1621+'Q8 '!AE$11)</f>
        <v>-3.8019183894239636E-3</v>
      </c>
      <c r="AF1628" s="30">
        <f>'Q1'!N1622-('Q8 '!AF$10*'Q1'!N1621+'Q8 '!AF$11)</f>
        <v>4.9724949650429102E-3</v>
      </c>
      <c r="AG1628" s="30">
        <f>'Q1'!O1622-('Q8 '!AG$10*'Q1'!O1621+'Q8 '!AG$11)</f>
        <v>5.6471480258467573E-3</v>
      </c>
      <c r="AH1628" s="30">
        <f>'Q1'!P1622-('Q8 '!AH$10*'Q1'!P1621+'Q8 '!AH$11)</f>
        <v>-7.676752325883331E-3</v>
      </c>
    </row>
    <row r="1629" spans="20:34" x14ac:dyDescent="0.3">
      <c r="T1629" s="30">
        <f>'Q1'!B1623-('Q8 '!T$10*'Q1'!B1622+'Q8 '!T$11)</f>
        <v>-4.1368296882912485E-4</v>
      </c>
      <c r="U1629" s="30">
        <f>'Q1'!C1623-('Q8 '!U$10*'Q1'!C1622+'Q8 '!U$11)</f>
        <v>-2.2879001036116243E-4</v>
      </c>
      <c r="V1629" s="30">
        <f>'Q1'!D1623-('Q8 '!V$10*'Q1'!D1622+'Q8 '!V$11)</f>
        <v>-5.7318886811989645E-3</v>
      </c>
      <c r="W1629" s="30">
        <f>'Q1'!E1623-('Q8 '!W$10*'Q1'!E1622+'Q8 '!W$11)</f>
        <v>-1.3753905173503167E-2</v>
      </c>
      <c r="X1629" s="30">
        <f>'Q1'!F1623-('Q8 '!X$10*'Q1'!F1622+'Q8 '!X$11)</f>
        <v>-1.0467209835366191E-2</v>
      </c>
      <c r="Y1629" s="30">
        <f>'Q1'!G1623-('Q8 '!Y$10*'Q1'!G1622+'Q8 '!Y$11)</f>
        <v>-7.1484510430155114E-3</v>
      </c>
      <c r="Z1629" s="30">
        <f>'Q1'!H1623-('Q8 '!Z$10*'Q1'!H1622+'Q8 '!Z$11)</f>
        <v>-1.5066546139571195E-2</v>
      </c>
      <c r="AA1629" s="30">
        <f>'Q1'!I1623-('Q8 '!AA$10*'Q1'!I1622+'Q8 '!AA$11)</f>
        <v>-1.1884243934464944E-2</v>
      </c>
      <c r="AB1629" s="30">
        <f>'Q1'!J1623-('Q8 '!AB$10*'Q1'!J1622+'Q8 '!AB$11)</f>
        <v>-9.9251307379773467E-3</v>
      </c>
      <c r="AC1629" s="30">
        <f>'Q1'!K1623-('Q8 '!AC$10*'Q1'!K1622+'Q8 '!AC$11)</f>
        <v>-1.4475657347319787E-2</v>
      </c>
      <c r="AD1629" s="30">
        <f>'Q1'!L1623-('Q8 '!AD$10*'Q1'!L1622+'Q8 '!AD$11)</f>
        <v>-1.0659870331142752E-2</v>
      </c>
      <c r="AE1629" s="30">
        <f>'Q1'!M1623-('Q8 '!AE$10*'Q1'!M1622+'Q8 '!AE$11)</f>
        <v>-1.1629776881947202E-2</v>
      </c>
      <c r="AF1629" s="30">
        <f>'Q1'!N1623-('Q8 '!AF$10*'Q1'!N1622+'Q8 '!AF$11)</f>
        <v>-2.9669651070464428E-2</v>
      </c>
      <c r="AG1629" s="30">
        <f>'Q1'!O1623-('Q8 '!AG$10*'Q1'!O1622+'Q8 '!AG$11)</f>
        <v>-2.0597077005774726E-2</v>
      </c>
      <c r="AH1629" s="30">
        <f>'Q1'!P1623-('Q8 '!AH$10*'Q1'!P1622+'Q8 '!AH$11)</f>
        <v>5.229017169921764E-3</v>
      </c>
    </row>
    <row r="1630" spans="20:34" x14ac:dyDescent="0.3">
      <c r="T1630" s="30">
        <f>'Q1'!B1624-('Q8 '!T$10*'Q1'!B1623+'Q8 '!T$11)</f>
        <v>3.9320730004458578E-2</v>
      </c>
      <c r="U1630" s="30">
        <f>'Q1'!C1624-('Q8 '!U$10*'Q1'!C1623+'Q8 '!U$11)</f>
        <v>5.3847967029520577E-2</v>
      </c>
      <c r="V1630" s="30">
        <f>'Q1'!D1624-('Q8 '!V$10*'Q1'!D1623+'Q8 '!V$11)</f>
        <v>3.6390769959094432E-2</v>
      </c>
      <c r="W1630" s="30">
        <f>'Q1'!E1624-('Q8 '!W$10*'Q1'!E1623+'Q8 '!W$11)</f>
        <v>5.9541289004941093E-3</v>
      </c>
      <c r="X1630" s="30">
        <f>'Q1'!F1624-('Q8 '!X$10*'Q1'!F1623+'Q8 '!X$11)</f>
        <v>4.8142235447898356E-4</v>
      </c>
      <c r="Y1630" s="30">
        <f>'Q1'!G1624-('Q8 '!Y$10*'Q1'!G1623+'Q8 '!Y$11)</f>
        <v>-4.6973529113376374E-3</v>
      </c>
      <c r="Z1630" s="30">
        <f>'Q1'!H1624-('Q8 '!Z$10*'Q1'!H1623+'Q8 '!Z$11)</f>
        <v>3.5139980379020212E-2</v>
      </c>
      <c r="AA1630" s="30">
        <f>'Q1'!I1624-('Q8 '!AA$10*'Q1'!I1623+'Q8 '!AA$11)</f>
        <v>1.7657747598082061E-2</v>
      </c>
      <c r="AB1630" s="30">
        <f>'Q1'!J1624-('Q8 '!AB$10*'Q1'!J1623+'Q8 '!AB$11)</f>
        <v>-1.1647253107396752E-3</v>
      </c>
      <c r="AC1630" s="30">
        <f>'Q1'!K1624-('Q8 '!AC$10*'Q1'!K1623+'Q8 '!AC$11)</f>
        <v>-9.8499996130380811E-4</v>
      </c>
      <c r="AD1630" s="30">
        <f>'Q1'!L1624-('Q8 '!AD$10*'Q1'!L1623+'Q8 '!AD$11)</f>
        <v>2.3854438182330632E-2</v>
      </c>
      <c r="AE1630" s="30">
        <f>'Q1'!M1624-('Q8 '!AE$10*'Q1'!M1623+'Q8 '!AE$11)</f>
        <v>1.8007691944720263E-2</v>
      </c>
      <c r="AF1630" s="30">
        <f>'Q1'!N1624-('Q8 '!AF$10*'Q1'!N1623+'Q8 '!AF$11)</f>
        <v>3.9784293855481823E-2</v>
      </c>
      <c r="AG1630" s="30">
        <f>'Q1'!O1624-('Q8 '!AG$10*'Q1'!O1623+'Q8 '!AG$11)</f>
        <v>2.7443794345558034E-2</v>
      </c>
      <c r="AH1630" s="30">
        <f>'Q1'!P1624-('Q8 '!AH$10*'Q1'!P1623+'Q8 '!AH$11)</f>
        <v>1.215887171478827E-2</v>
      </c>
    </row>
    <row r="1631" spans="20:34" x14ac:dyDescent="0.3">
      <c r="T1631" s="30">
        <f>'Q1'!B1625-('Q8 '!T$10*'Q1'!B1624+'Q8 '!T$11)</f>
        <v>1.6211161742893408E-2</v>
      </c>
      <c r="U1631" s="30">
        <f>'Q1'!C1625-('Q8 '!U$10*'Q1'!C1624+'Q8 '!U$11)</f>
        <v>0.10246907188283813</v>
      </c>
      <c r="V1631" s="30">
        <f>'Q1'!D1625-('Q8 '!V$10*'Q1'!D1624+'Q8 '!V$11)</f>
        <v>6.987029707167583E-2</v>
      </c>
      <c r="W1631" s="30">
        <f>'Q1'!E1625-('Q8 '!W$10*'Q1'!E1624+'Q8 '!W$11)</f>
        <v>6.6725822813125626E-2</v>
      </c>
      <c r="X1631" s="30">
        <f>'Q1'!F1625-('Q8 '!X$10*'Q1'!F1624+'Q8 '!X$11)</f>
        <v>5.4810310632899102E-2</v>
      </c>
      <c r="Y1631" s="30">
        <f>'Q1'!G1625-('Q8 '!Y$10*'Q1'!G1624+'Q8 '!Y$11)</f>
        <v>4.2713172934066714E-2</v>
      </c>
      <c r="Z1631" s="30">
        <f>'Q1'!H1625-('Q8 '!Z$10*'Q1'!H1624+'Q8 '!Z$11)</f>
        <v>0.12836575347052454</v>
      </c>
      <c r="AA1631" s="30">
        <f>'Q1'!I1625-('Q8 '!AA$10*'Q1'!I1624+'Q8 '!AA$11)</f>
        <v>7.0408908291473629E-2</v>
      </c>
      <c r="AB1631" s="30">
        <f>'Q1'!J1625-('Q8 '!AB$10*'Q1'!J1624+'Q8 '!AB$11)</f>
        <v>1.7525270022389395E-2</v>
      </c>
      <c r="AC1631" s="30">
        <f>'Q1'!K1625-('Q8 '!AC$10*'Q1'!K1624+'Q8 '!AC$11)</f>
        <v>2.6427574002179398E-2</v>
      </c>
      <c r="AD1631" s="30">
        <f>'Q1'!L1625-('Q8 '!AD$10*'Q1'!L1624+'Q8 '!AD$11)</f>
        <v>6.6349846065772003E-2</v>
      </c>
      <c r="AE1631" s="30">
        <f>'Q1'!M1625-('Q8 '!AE$10*'Q1'!M1624+'Q8 '!AE$11)</f>
        <v>4.679548159403632E-2</v>
      </c>
      <c r="AF1631" s="30">
        <f>'Q1'!N1625-('Q8 '!AF$10*'Q1'!N1624+'Q8 '!AF$11)</f>
        <v>6.3352150957462994E-2</v>
      </c>
      <c r="AG1631" s="30">
        <f>'Q1'!O1625-('Q8 '!AG$10*'Q1'!O1624+'Q8 '!AG$11)</f>
        <v>5.4097153191012826E-2</v>
      </c>
      <c r="AH1631" s="30">
        <f>'Q1'!P1625-('Q8 '!AH$10*'Q1'!P1624+'Q8 '!AH$11)</f>
        <v>1.4458632645746964E-2</v>
      </c>
    </row>
    <row r="1632" spans="20:34" x14ac:dyDescent="0.3">
      <c r="T1632" s="30">
        <f>'Q1'!B1626-('Q8 '!T$10*'Q1'!B1625+'Q8 '!T$11)</f>
        <v>-2.1324967563930552E-2</v>
      </c>
      <c r="U1632" s="30">
        <f>'Q1'!C1626-('Q8 '!U$10*'Q1'!C1625+'Q8 '!U$11)</f>
        <v>-8.412234214426632E-3</v>
      </c>
      <c r="V1632" s="30">
        <f>'Q1'!D1626-('Q8 '!V$10*'Q1'!D1625+'Q8 '!V$11)</f>
        <v>8.0800721028501735E-3</v>
      </c>
      <c r="W1632" s="30">
        <f>'Q1'!E1626-('Q8 '!W$10*'Q1'!E1625+'Q8 '!W$11)</f>
        <v>0.11113352164314294</v>
      </c>
      <c r="X1632" s="30">
        <f>'Q1'!F1626-('Q8 '!X$10*'Q1'!F1625+'Q8 '!X$11)</f>
        <v>8.7325833743937681E-2</v>
      </c>
      <c r="Y1632" s="30">
        <f>'Q1'!G1626-('Q8 '!Y$10*'Q1'!G1625+'Q8 '!Y$11)</f>
        <v>6.2436735905015091E-2</v>
      </c>
      <c r="Z1632" s="30">
        <f>'Q1'!H1626-('Q8 '!Z$10*'Q1'!H1625+'Q8 '!Z$11)</f>
        <v>0.10130801681200391</v>
      </c>
      <c r="AA1632" s="30">
        <f>'Q1'!I1626-('Q8 '!AA$10*'Q1'!I1625+'Q8 '!AA$11)</f>
        <v>3.6331775723397262E-2</v>
      </c>
      <c r="AB1632" s="30">
        <f>'Q1'!J1626-('Q8 '!AB$10*'Q1'!J1625+'Q8 '!AB$11)</f>
        <v>3.0390563751431694E-2</v>
      </c>
      <c r="AC1632" s="30">
        <f>'Q1'!K1626-('Q8 '!AC$10*'Q1'!K1625+'Q8 '!AC$11)</f>
        <v>3.7486707399373972E-2</v>
      </c>
      <c r="AD1632" s="30">
        <f>'Q1'!L1626-('Q8 '!AD$10*'Q1'!L1625+'Q8 '!AD$11)</f>
        <v>1.6548702406182794E-2</v>
      </c>
      <c r="AE1632" s="30">
        <f>'Q1'!M1626-('Q8 '!AE$10*'Q1'!M1625+'Q8 '!AE$11)</f>
        <v>3.7266958809018908E-3</v>
      </c>
      <c r="AF1632" s="30">
        <f>'Q1'!N1626-('Q8 '!AF$10*'Q1'!N1625+'Q8 '!AF$11)</f>
        <v>1.2215719738229307E-2</v>
      </c>
      <c r="AG1632" s="30">
        <f>'Q1'!O1626-('Q8 '!AG$10*'Q1'!O1625+'Q8 '!AG$11)</f>
        <v>1.7325755447185648E-2</v>
      </c>
      <c r="AH1632" s="30">
        <f>'Q1'!P1626-('Q8 '!AH$10*'Q1'!P1625+'Q8 '!AH$11)</f>
        <v>-1.6816963092878008E-2</v>
      </c>
    </row>
    <row r="1633" spans="20:34" x14ac:dyDescent="0.3">
      <c r="T1633" s="30">
        <f>'Q1'!B1627-('Q8 '!T$10*'Q1'!B1626+'Q8 '!T$11)</f>
        <v>-1.8903254137170068E-2</v>
      </c>
      <c r="U1633" s="30">
        <f>'Q1'!C1627-('Q8 '!U$10*'Q1'!C1626+'Q8 '!U$11)</f>
        <v>1.5664296979793681E-2</v>
      </c>
      <c r="V1633" s="30">
        <f>'Q1'!D1627-('Q8 '!V$10*'Q1'!D1626+'Q8 '!V$11)</f>
        <v>5.1391403852393269E-3</v>
      </c>
      <c r="W1633" s="30">
        <f>'Q1'!E1627-('Q8 '!W$10*'Q1'!E1626+'Q8 '!W$11)</f>
        <v>-9.509380026546636E-3</v>
      </c>
      <c r="X1633" s="30">
        <f>'Q1'!F1627-('Q8 '!X$10*'Q1'!F1626+'Q8 '!X$11)</f>
        <v>-1.0547309339826642E-2</v>
      </c>
      <c r="Y1633" s="30">
        <f>'Q1'!G1627-('Q8 '!Y$10*'Q1'!G1626+'Q8 '!Y$11)</f>
        <v>-1.4538660798592952E-2</v>
      </c>
      <c r="Z1633" s="30">
        <f>'Q1'!H1627-('Q8 '!Z$10*'Q1'!H1626+'Q8 '!Z$11)</f>
        <v>3.4375606272596684E-2</v>
      </c>
      <c r="AA1633" s="30">
        <f>'Q1'!I1627-('Q8 '!AA$10*'Q1'!I1626+'Q8 '!AA$11)</f>
        <v>2.5279945826678279E-2</v>
      </c>
      <c r="AB1633" s="30">
        <f>'Q1'!J1627-('Q8 '!AB$10*'Q1'!J1626+'Q8 '!AB$11)</f>
        <v>-1.5316269336075584E-3</v>
      </c>
      <c r="AC1633" s="30">
        <f>'Q1'!K1627-('Q8 '!AC$10*'Q1'!K1626+'Q8 '!AC$11)</f>
        <v>-4.4786336286131876E-3</v>
      </c>
      <c r="AD1633" s="30">
        <f>'Q1'!L1627-('Q8 '!AD$10*'Q1'!L1626+'Q8 '!AD$11)</f>
        <v>5.0492017537496867E-2</v>
      </c>
      <c r="AE1633" s="30">
        <f>'Q1'!M1627-('Q8 '!AE$10*'Q1'!M1626+'Q8 '!AE$11)</f>
        <v>3.2977173191414674E-2</v>
      </c>
      <c r="AF1633" s="30">
        <f>'Q1'!N1627-('Q8 '!AF$10*'Q1'!N1626+'Q8 '!AF$11)</f>
        <v>2.7632449813251015E-2</v>
      </c>
      <c r="AG1633" s="30">
        <f>'Q1'!O1627-('Q8 '!AG$10*'Q1'!O1626+'Q8 '!AG$11)</f>
        <v>2.3405475309614607E-2</v>
      </c>
      <c r="AH1633" s="30">
        <f>'Q1'!P1627-('Q8 '!AH$10*'Q1'!P1626+'Q8 '!AH$11)</f>
        <v>1.4752880904593479E-2</v>
      </c>
    </row>
    <row r="1634" spans="20:34" x14ac:dyDescent="0.3">
      <c r="T1634" s="30">
        <f>'Q1'!B1628-('Q8 '!T$10*'Q1'!B1627+'Q8 '!T$11)</f>
        <v>1.3847461851570809E-2</v>
      </c>
      <c r="U1634" s="30">
        <f>'Q1'!C1628-('Q8 '!U$10*'Q1'!C1627+'Q8 '!U$11)</f>
        <v>5.9802102101772295E-2</v>
      </c>
      <c r="V1634" s="30">
        <f>'Q1'!D1628-('Q8 '!V$10*'Q1'!D1627+'Q8 '!V$11)</f>
        <v>4.0099668655910581E-2</v>
      </c>
      <c r="W1634" s="30">
        <f>'Q1'!E1628-('Q8 '!W$10*'Q1'!E1627+'Q8 '!W$11)</f>
        <v>-2.8884469717537747E-2</v>
      </c>
      <c r="X1634" s="30">
        <f>'Q1'!F1628-('Q8 '!X$10*'Q1'!F1627+'Q8 '!X$11)</f>
        <v>-2.1121177990612229E-2</v>
      </c>
      <c r="Y1634" s="30">
        <f>'Q1'!G1628-('Q8 '!Y$10*'Q1'!G1627+'Q8 '!Y$11)</f>
        <v>-1.3442326411006081E-2</v>
      </c>
      <c r="Z1634" s="30">
        <f>'Q1'!H1628-('Q8 '!Z$10*'Q1'!H1627+'Q8 '!Z$11)</f>
        <v>4.596223641830913E-3</v>
      </c>
      <c r="AA1634" s="30">
        <f>'Q1'!I1628-('Q8 '!AA$10*'Q1'!I1627+'Q8 '!AA$11)</f>
        <v>-5.6692856291537305E-3</v>
      </c>
      <c r="AB1634" s="30">
        <f>'Q1'!J1628-('Q8 '!AB$10*'Q1'!J1627+'Q8 '!AB$11)</f>
        <v>1.2489299664437614E-3</v>
      </c>
      <c r="AC1634" s="30">
        <f>'Q1'!K1628-('Q8 '!AC$10*'Q1'!K1627+'Q8 '!AC$11)</f>
        <v>6.1023097897710656E-3</v>
      </c>
      <c r="AD1634" s="30">
        <f>'Q1'!L1628-('Q8 '!AD$10*'Q1'!L1627+'Q8 '!AD$11)</f>
        <v>-1.5397301562136104E-2</v>
      </c>
      <c r="AE1634" s="30">
        <f>'Q1'!M1628-('Q8 '!AE$10*'Q1'!M1627+'Q8 '!AE$11)</f>
        <v>-1.3677337103069946E-2</v>
      </c>
      <c r="AF1634" s="30">
        <f>'Q1'!N1628-('Q8 '!AF$10*'Q1'!N1627+'Q8 '!AF$11)</f>
        <v>-7.8080225508117993E-3</v>
      </c>
      <c r="AG1634" s="30">
        <f>'Q1'!O1628-('Q8 '!AG$10*'Q1'!O1627+'Q8 '!AG$11)</f>
        <v>-7.5422760714911963E-3</v>
      </c>
      <c r="AH1634" s="30">
        <f>'Q1'!P1628-('Q8 '!AH$10*'Q1'!P1627+'Q8 '!AH$11)</f>
        <v>8.5879278159820983E-3</v>
      </c>
    </row>
    <row r="1635" spans="20:34" x14ac:dyDescent="0.3">
      <c r="T1635" s="30">
        <f>'Q1'!B1629-('Q8 '!T$10*'Q1'!B1628+'Q8 '!T$11)</f>
        <v>4.1397440185111808E-2</v>
      </c>
      <c r="U1635" s="30">
        <f>'Q1'!C1629-('Q8 '!U$10*'Q1'!C1628+'Q8 '!U$11)</f>
        <v>2.0399043249831904E-2</v>
      </c>
      <c r="V1635" s="30">
        <f>'Q1'!D1629-('Q8 '!V$10*'Q1'!D1628+'Q8 '!V$11)</f>
        <v>1.0999061664519695E-3</v>
      </c>
      <c r="W1635" s="30">
        <f>'Q1'!E1629-('Q8 '!W$10*'Q1'!E1628+'Q8 '!W$11)</f>
        <v>1.6905179871775861E-3</v>
      </c>
      <c r="X1635" s="30">
        <f>'Q1'!F1629-('Q8 '!X$10*'Q1'!F1628+'Q8 '!X$11)</f>
        <v>6.4869496943723991E-4</v>
      </c>
      <c r="Y1635" s="30">
        <f>'Q1'!G1629-('Q8 '!Y$10*'Q1'!G1628+'Q8 '!Y$11)</f>
        <v>2.8558960804806323E-4</v>
      </c>
      <c r="Z1635" s="30">
        <f>'Q1'!H1629-('Q8 '!Z$10*'Q1'!H1628+'Q8 '!Z$11)</f>
        <v>3.5524564281907769E-2</v>
      </c>
      <c r="AA1635" s="30">
        <f>'Q1'!I1629-('Q8 '!AA$10*'Q1'!I1628+'Q8 '!AA$11)</f>
        <v>1.4514963903175217E-2</v>
      </c>
      <c r="AB1635" s="30">
        <f>'Q1'!J1629-('Q8 '!AB$10*'Q1'!J1628+'Q8 '!AB$11)</f>
        <v>-7.7670827816932674E-4</v>
      </c>
      <c r="AC1635" s="30">
        <f>'Q1'!K1629-('Q8 '!AC$10*'Q1'!K1628+'Q8 '!AC$11)</f>
        <v>7.0647861616727928E-4</v>
      </c>
      <c r="AD1635" s="30">
        <f>'Q1'!L1629-('Q8 '!AD$10*'Q1'!L1628+'Q8 '!AD$11)</f>
        <v>-5.8742710329634665E-3</v>
      </c>
      <c r="AE1635" s="30">
        <f>'Q1'!M1629-('Q8 '!AE$10*'Q1'!M1628+'Q8 '!AE$11)</f>
        <v>-1.5496890430449183E-3</v>
      </c>
      <c r="AF1635" s="30">
        <f>'Q1'!N1629-('Q8 '!AF$10*'Q1'!N1628+'Q8 '!AF$11)</f>
        <v>1.0405050870779119E-3</v>
      </c>
      <c r="AG1635" s="30">
        <f>'Q1'!O1629-('Q8 '!AG$10*'Q1'!O1628+'Q8 '!AG$11)</f>
        <v>1.480087408765195E-3</v>
      </c>
      <c r="AH1635" s="30">
        <f>'Q1'!P1629-('Q8 '!AH$10*'Q1'!P1628+'Q8 '!AH$11)</f>
        <v>-4.490235648548801E-3</v>
      </c>
    </row>
    <row r="1636" spans="20:34" x14ac:dyDescent="0.3">
      <c r="T1636" s="30">
        <f>'Q1'!B1630-('Q8 '!T$10*'Q1'!B1629+'Q8 '!T$11)</f>
        <v>-1.2073703729422156E-2</v>
      </c>
      <c r="U1636" s="30">
        <f>'Q1'!C1630-('Q8 '!U$10*'Q1'!C1629+'Q8 '!U$11)</f>
        <v>-4.8334073682899055E-2</v>
      </c>
      <c r="V1636" s="30">
        <f>'Q1'!D1630-('Q8 '!V$10*'Q1'!D1629+'Q8 '!V$11)</f>
        <v>-3.424995353653805E-2</v>
      </c>
      <c r="W1636" s="30">
        <f>'Q1'!E1630-('Q8 '!W$10*'Q1'!E1629+'Q8 '!W$11)</f>
        <v>2.4712811935883954E-5</v>
      </c>
      <c r="X1636" s="30">
        <f>'Q1'!F1630-('Q8 '!X$10*'Q1'!F1629+'Q8 '!X$11)</f>
        <v>-2.1364687340231715E-3</v>
      </c>
      <c r="Y1636" s="30">
        <f>'Q1'!G1630-('Q8 '!Y$10*'Q1'!G1629+'Q8 '!Y$11)</f>
        <v>-4.3851423701369782E-3</v>
      </c>
      <c r="Z1636" s="30">
        <f>'Q1'!H1630-('Q8 '!Z$10*'Q1'!H1629+'Q8 '!Z$11)</f>
        <v>6.1773760683770853E-3</v>
      </c>
      <c r="AA1636" s="30">
        <f>'Q1'!I1630-('Q8 '!AA$10*'Q1'!I1629+'Q8 '!AA$11)</f>
        <v>-1.3658905033484029E-2</v>
      </c>
      <c r="AB1636" s="30">
        <f>'Q1'!J1630-('Q8 '!AB$10*'Q1'!J1629+'Q8 '!AB$11)</f>
        <v>2.275957127650519E-4</v>
      </c>
      <c r="AC1636" s="30">
        <f>'Q1'!K1630-('Q8 '!AC$10*'Q1'!K1629+'Q8 '!AC$11)</f>
        <v>2.6787934348403092E-3</v>
      </c>
      <c r="AD1636" s="30">
        <f>'Q1'!L1630-('Q8 '!AD$10*'Q1'!L1629+'Q8 '!AD$11)</f>
        <v>-2.8746463977268003E-2</v>
      </c>
      <c r="AE1636" s="30">
        <f>'Q1'!M1630-('Q8 '!AE$10*'Q1'!M1629+'Q8 '!AE$11)</f>
        <v>-1.909113410168237E-2</v>
      </c>
      <c r="AF1636" s="30">
        <f>'Q1'!N1630-('Q8 '!AF$10*'Q1'!N1629+'Q8 '!AF$11)</f>
        <v>-6.4604258616358708E-3</v>
      </c>
      <c r="AG1636" s="30">
        <f>'Q1'!O1630-('Q8 '!AG$10*'Q1'!O1629+'Q8 '!AG$11)</f>
        <v>-1.869291541234859E-2</v>
      </c>
      <c r="AH1636" s="30">
        <f>'Q1'!P1630-('Q8 '!AH$10*'Q1'!P1629+'Q8 '!AH$11)</f>
        <v>-5.8768119875926058E-3</v>
      </c>
    </row>
    <row r="1637" spans="20:34" x14ac:dyDescent="0.3">
      <c r="T1637" s="30">
        <f>'Q1'!B1631-('Q8 '!T$10*'Q1'!B1630+'Q8 '!T$11)</f>
        <v>8.9766415925386167E-5</v>
      </c>
      <c r="U1637" s="30">
        <f>'Q1'!C1631-('Q8 '!U$10*'Q1'!C1630+'Q8 '!U$11)</f>
        <v>-1.6234507513778973E-2</v>
      </c>
      <c r="V1637" s="30">
        <f>'Q1'!D1631-('Q8 '!V$10*'Q1'!D1630+'Q8 '!V$11)</f>
        <v>-7.5322686517557535E-3</v>
      </c>
      <c r="W1637" s="30">
        <f>'Q1'!E1631-('Q8 '!W$10*'Q1'!E1630+'Q8 '!W$11)</f>
        <v>-4.6143979059983997E-3</v>
      </c>
      <c r="X1637" s="30">
        <f>'Q1'!F1631-('Q8 '!X$10*'Q1'!F1630+'Q8 '!X$11)</f>
        <v>-2.104651211092926E-3</v>
      </c>
      <c r="Y1637" s="30">
        <f>'Q1'!G1631-('Q8 '!Y$10*'Q1'!G1630+'Q8 '!Y$11)</f>
        <v>2.654871051202657E-4</v>
      </c>
      <c r="Z1637" s="30">
        <f>'Q1'!H1631-('Q8 '!Z$10*'Q1'!H1630+'Q8 '!Z$11)</f>
        <v>-5.7766975632472788E-2</v>
      </c>
      <c r="AA1637" s="30">
        <f>'Q1'!I1631-('Q8 '!AA$10*'Q1'!I1630+'Q8 '!AA$11)</f>
        <v>-3.6718180822843387E-2</v>
      </c>
      <c r="AB1637" s="30">
        <f>'Q1'!J1631-('Q8 '!AB$10*'Q1'!J1630+'Q8 '!AB$11)</f>
        <v>-9.890442602028978E-3</v>
      </c>
      <c r="AC1637" s="30">
        <f>'Q1'!K1631-('Q8 '!AC$10*'Q1'!K1630+'Q8 '!AC$11)</f>
        <v>-1.2415472682678503E-2</v>
      </c>
      <c r="AD1637" s="30">
        <f>'Q1'!L1631-('Q8 '!AD$10*'Q1'!L1630+'Q8 '!AD$11)</f>
        <v>-1.6391733978885548E-2</v>
      </c>
      <c r="AE1637" s="30">
        <f>'Q1'!M1631-('Q8 '!AE$10*'Q1'!M1630+'Q8 '!AE$11)</f>
        <v>-1.034087139891976E-2</v>
      </c>
      <c r="AF1637" s="30">
        <f>'Q1'!N1631-('Q8 '!AF$10*'Q1'!N1630+'Q8 '!AF$11)</f>
        <v>-1.4784226592652621E-2</v>
      </c>
      <c r="AG1637" s="30">
        <f>'Q1'!O1631-('Q8 '!AG$10*'Q1'!O1630+'Q8 '!AG$11)</f>
        <v>-1.2913053692393461E-2</v>
      </c>
      <c r="AH1637" s="30">
        <f>'Q1'!P1631-('Q8 '!AH$10*'Q1'!P1630+'Q8 '!AH$11)</f>
        <v>-8.8456685840361624E-3</v>
      </c>
    </row>
    <row r="1638" spans="20:34" x14ac:dyDescent="0.3">
      <c r="T1638" s="30">
        <f>'Q1'!B1632-('Q8 '!T$10*'Q1'!B1631+'Q8 '!T$11)</f>
        <v>-2.3445169847509818E-2</v>
      </c>
      <c r="U1638" s="30">
        <f>'Q1'!C1632-('Q8 '!U$10*'Q1'!C1631+'Q8 '!U$11)</f>
        <v>-1.9457302221177919E-2</v>
      </c>
      <c r="V1638" s="30">
        <f>'Q1'!D1632-('Q8 '!V$10*'Q1'!D1631+'Q8 '!V$11)</f>
        <v>-1.6515510855033548E-2</v>
      </c>
      <c r="W1638" s="30">
        <f>'Q1'!E1632-('Q8 '!W$10*'Q1'!E1631+'Q8 '!W$11)</f>
        <v>-3.2419425815940605E-3</v>
      </c>
      <c r="X1638" s="30">
        <f>'Q1'!F1632-('Q8 '!X$10*'Q1'!F1631+'Q8 '!X$11)</f>
        <v>-2.1104906993984858E-3</v>
      </c>
      <c r="Y1638" s="30">
        <f>'Q1'!G1632-('Q8 '!Y$10*'Q1'!G1631+'Q8 '!Y$11)</f>
        <v>-9.103033563048128E-4</v>
      </c>
      <c r="Z1638" s="30">
        <f>'Q1'!H1632-('Q8 '!Z$10*'Q1'!H1631+'Q8 '!Z$11)</f>
        <v>-6.2205085291778366E-2</v>
      </c>
      <c r="AA1638" s="30">
        <f>'Q1'!I1632-('Q8 '!AA$10*'Q1'!I1631+'Q8 '!AA$11)</f>
        <v>-2.0699471692561956E-2</v>
      </c>
      <c r="AB1638" s="30">
        <f>'Q1'!J1632-('Q8 '!AB$10*'Q1'!J1631+'Q8 '!AB$11)</f>
        <v>-3.2782024934000994E-3</v>
      </c>
      <c r="AC1638" s="30">
        <f>'Q1'!K1632-('Q8 '!AC$10*'Q1'!K1631+'Q8 '!AC$11)</f>
        <v>-6.7700386237127125E-3</v>
      </c>
      <c r="AD1638" s="30">
        <f>'Q1'!L1632-('Q8 '!AD$10*'Q1'!L1631+'Q8 '!AD$11)</f>
        <v>-1.0522631142159544E-2</v>
      </c>
      <c r="AE1638" s="30">
        <f>'Q1'!M1632-('Q8 '!AE$10*'Q1'!M1631+'Q8 '!AE$11)</f>
        <v>-7.1958676863834187E-3</v>
      </c>
      <c r="AF1638" s="30">
        <f>'Q1'!N1632-('Q8 '!AF$10*'Q1'!N1631+'Q8 '!AF$11)</f>
        <v>-1.3138449179038284E-2</v>
      </c>
      <c r="AG1638" s="30">
        <f>'Q1'!O1632-('Q8 '!AG$10*'Q1'!O1631+'Q8 '!AG$11)</f>
        <v>-1.0228404414233486E-2</v>
      </c>
      <c r="AH1638" s="30">
        <f>'Q1'!P1632-('Q8 '!AH$10*'Q1'!P1631+'Q8 '!AH$11)</f>
        <v>-2.5414375812508453E-3</v>
      </c>
    </row>
    <row r="1639" spans="20:34" x14ac:dyDescent="0.3">
      <c r="T1639" s="30">
        <f>'Q1'!B1633-('Q8 '!T$10*'Q1'!B1632+'Q8 '!T$11)</f>
        <v>-2.4404603956703616E-2</v>
      </c>
      <c r="U1639" s="30">
        <f>'Q1'!C1633-('Q8 '!U$10*'Q1'!C1632+'Q8 '!U$11)</f>
        <v>-7.2433759760100686E-3</v>
      </c>
      <c r="V1639" s="30">
        <f>'Q1'!D1633-('Q8 '!V$10*'Q1'!D1632+'Q8 '!V$11)</f>
        <v>3.707130749504611E-3</v>
      </c>
      <c r="W1639" s="30">
        <f>'Q1'!E1633-('Q8 '!W$10*'Q1'!E1632+'Q8 '!W$11)</f>
        <v>-2.5008695365404995E-2</v>
      </c>
      <c r="X1639" s="30">
        <f>'Q1'!F1633-('Q8 '!X$10*'Q1'!F1632+'Q8 '!X$11)</f>
        <v>-1.9400531164251326E-2</v>
      </c>
      <c r="Y1639" s="30">
        <f>'Q1'!G1633-('Q8 '!Y$10*'Q1'!G1632+'Q8 '!Y$11)</f>
        <v>-1.3744518696609689E-2</v>
      </c>
      <c r="Z1639" s="30">
        <f>'Q1'!H1633-('Q8 '!Z$10*'Q1'!H1632+'Q8 '!Z$11)</f>
        <v>3.7794913011738311E-2</v>
      </c>
      <c r="AA1639" s="30">
        <f>'Q1'!I1633-('Q8 '!AA$10*'Q1'!I1632+'Q8 '!AA$11)</f>
        <v>2.6981240595983391E-2</v>
      </c>
      <c r="AB1639" s="30">
        <f>'Q1'!J1633-('Q8 '!AB$10*'Q1'!J1632+'Q8 '!AB$11)</f>
        <v>1.7878961567998251E-3</v>
      </c>
      <c r="AC1639" s="30">
        <f>'Q1'!K1633-('Q8 '!AC$10*'Q1'!K1632+'Q8 '!AC$11)</f>
        <v>7.5129960186161586E-4</v>
      </c>
      <c r="AD1639" s="30">
        <f>'Q1'!L1633-('Q8 '!AD$10*'Q1'!L1632+'Q8 '!AD$11)</f>
        <v>2.3504062987954225E-2</v>
      </c>
      <c r="AE1639" s="30">
        <f>'Q1'!M1633-('Q8 '!AE$10*'Q1'!M1632+'Q8 '!AE$11)</f>
        <v>1.9728932901423805E-2</v>
      </c>
      <c r="AF1639" s="30">
        <f>'Q1'!N1633-('Q8 '!AF$10*'Q1'!N1632+'Q8 '!AF$11)</f>
        <v>1.3290032996196001E-2</v>
      </c>
      <c r="AG1639" s="30">
        <f>'Q1'!O1633-('Q8 '!AG$10*'Q1'!O1632+'Q8 '!AG$11)</f>
        <v>1.4534457774060427E-2</v>
      </c>
      <c r="AH1639" s="30">
        <f>'Q1'!P1633-('Q8 '!AH$10*'Q1'!P1632+'Q8 '!AH$11)</f>
        <v>1.658480683935246E-3</v>
      </c>
    </row>
    <row r="1640" spans="20:34" x14ac:dyDescent="0.3">
      <c r="T1640" s="30">
        <f>'Q1'!B1634-('Q8 '!T$10*'Q1'!B1633+'Q8 '!T$11)</f>
        <v>-2.9195490559884168E-2</v>
      </c>
      <c r="U1640" s="30">
        <f>'Q1'!C1634-('Q8 '!U$10*'Q1'!C1633+'Q8 '!U$11)</f>
        <v>-5.4702810373812721E-2</v>
      </c>
      <c r="V1640" s="30">
        <f>'Q1'!D1634-('Q8 '!V$10*'Q1'!D1633+'Q8 '!V$11)</f>
        <v>-3.0759024490977723E-2</v>
      </c>
      <c r="W1640" s="30">
        <f>'Q1'!E1634-('Q8 '!W$10*'Q1'!E1633+'Q8 '!W$11)</f>
        <v>-8.5803817035016994E-4</v>
      </c>
      <c r="X1640" s="30">
        <f>'Q1'!F1634-('Q8 '!X$10*'Q1'!F1633+'Q8 '!X$11)</f>
        <v>6.2035997056679893E-4</v>
      </c>
      <c r="Y1640" s="30">
        <f>'Q1'!G1634-('Q8 '!Y$10*'Q1'!G1633+'Q8 '!Y$11)</f>
        <v>2.6531100820911804E-3</v>
      </c>
      <c r="Z1640" s="30">
        <f>'Q1'!H1634-('Q8 '!Z$10*'Q1'!H1633+'Q8 '!Z$11)</f>
        <v>-2.6197876375028083E-2</v>
      </c>
      <c r="AA1640" s="30">
        <f>'Q1'!I1634-('Q8 '!AA$10*'Q1'!I1633+'Q8 '!AA$11)</f>
        <v>-6.768997358693748E-3</v>
      </c>
      <c r="AB1640" s="30">
        <f>'Q1'!J1634-('Q8 '!AB$10*'Q1'!J1633+'Q8 '!AB$11)</f>
        <v>-7.7416687523831061E-4</v>
      </c>
      <c r="AC1640" s="30">
        <f>'Q1'!K1634-('Q8 '!AC$10*'Q1'!K1633+'Q8 '!AC$11)</f>
        <v>-1.7212869348801564E-3</v>
      </c>
      <c r="AD1640" s="30">
        <f>'Q1'!L1634-('Q8 '!AD$10*'Q1'!L1633+'Q8 '!AD$11)</f>
        <v>-1.9430186365247137E-2</v>
      </c>
      <c r="AE1640" s="30">
        <f>'Q1'!M1634-('Q8 '!AE$10*'Q1'!M1633+'Q8 '!AE$11)</f>
        <v>-1.1822976977547929E-2</v>
      </c>
      <c r="AF1640" s="30">
        <f>'Q1'!N1634-('Q8 '!AF$10*'Q1'!N1633+'Q8 '!AF$11)</f>
        <v>-2.9242319950312214E-2</v>
      </c>
      <c r="AG1640" s="30">
        <f>'Q1'!O1634-('Q8 '!AG$10*'Q1'!O1633+'Q8 '!AG$11)</f>
        <v>-2.4395161477302391E-2</v>
      </c>
      <c r="AH1640" s="30">
        <f>'Q1'!P1634-('Q8 '!AH$10*'Q1'!P1633+'Q8 '!AH$11)</f>
        <v>-8.5217815310471654E-3</v>
      </c>
    </row>
    <row r="1641" spans="20:34" x14ac:dyDescent="0.3">
      <c r="T1641" s="30">
        <f>'Q1'!B1635-('Q8 '!T$10*'Q1'!B1634+'Q8 '!T$11)</f>
        <v>1.1910108513989109E-2</v>
      </c>
      <c r="U1641" s="30">
        <f>'Q1'!C1635-('Q8 '!U$10*'Q1'!C1634+'Q8 '!U$11)</f>
        <v>1.1021935855891398E-2</v>
      </c>
      <c r="V1641" s="30">
        <f>'Q1'!D1635-('Q8 '!V$10*'Q1'!D1634+'Q8 '!V$11)</f>
        <v>6.9600188247366749E-3</v>
      </c>
      <c r="W1641" s="30">
        <f>'Q1'!E1635-('Q8 '!W$10*'Q1'!E1634+'Q8 '!W$11)</f>
        <v>-1.2115526639996592E-2</v>
      </c>
      <c r="X1641" s="30">
        <f>'Q1'!F1635-('Q8 '!X$10*'Q1'!F1634+'Q8 '!X$11)</f>
        <v>-1.4798884673213546E-2</v>
      </c>
      <c r="Y1641" s="30">
        <f>'Q1'!G1635-('Q8 '!Y$10*'Q1'!G1634+'Q8 '!Y$11)</f>
        <v>-1.7459640329520534E-2</v>
      </c>
      <c r="Z1641" s="30">
        <f>'Q1'!H1635-('Q8 '!Z$10*'Q1'!H1634+'Q8 '!Z$11)</f>
        <v>-4.2798225459468528E-2</v>
      </c>
      <c r="AA1641" s="30">
        <f>'Q1'!I1635-('Q8 '!AA$10*'Q1'!I1634+'Q8 '!AA$11)</f>
        <v>-1.8511178599391276E-2</v>
      </c>
      <c r="AB1641" s="30">
        <f>'Q1'!J1635-('Q8 '!AB$10*'Q1'!J1634+'Q8 '!AB$11)</f>
        <v>-1.6547675725252637E-2</v>
      </c>
      <c r="AC1641" s="30">
        <f>'Q1'!K1635-('Q8 '!AC$10*'Q1'!K1634+'Q8 '!AC$11)</f>
        <v>-1.352085653183052E-2</v>
      </c>
      <c r="AD1641" s="30">
        <f>'Q1'!L1635-('Q8 '!AD$10*'Q1'!L1634+'Q8 '!AD$11)</f>
        <v>-1.5577241148332307E-2</v>
      </c>
      <c r="AE1641" s="30">
        <f>'Q1'!M1635-('Q8 '!AE$10*'Q1'!M1634+'Q8 '!AE$11)</f>
        <v>-1.3150129091837038E-2</v>
      </c>
      <c r="AF1641" s="30">
        <f>'Q1'!N1635-('Q8 '!AF$10*'Q1'!N1634+'Q8 '!AF$11)</f>
        <v>-2.0495684299691931E-2</v>
      </c>
      <c r="AG1641" s="30">
        <f>'Q1'!O1635-('Q8 '!AG$10*'Q1'!O1634+'Q8 '!AG$11)</f>
        <v>-1.4329067049733829E-2</v>
      </c>
      <c r="AH1641" s="30">
        <f>'Q1'!P1635-('Q8 '!AH$10*'Q1'!P1634+'Q8 '!AH$11)</f>
        <v>-5.9589342130795496E-3</v>
      </c>
    </row>
    <row r="1642" spans="20:34" x14ac:dyDescent="0.3">
      <c r="T1642" s="30">
        <f>'Q1'!B1636-('Q8 '!T$10*'Q1'!B1635+'Q8 '!T$11)</f>
        <v>2.7819809818527916E-2</v>
      </c>
      <c r="U1642" s="30">
        <f>'Q1'!C1636-('Q8 '!U$10*'Q1'!C1635+'Q8 '!U$11)</f>
        <v>-2.0771374523570599E-2</v>
      </c>
      <c r="V1642" s="30">
        <f>'Q1'!D1636-('Q8 '!V$10*'Q1'!D1635+'Q8 '!V$11)</f>
        <v>-1.4001180570527938E-2</v>
      </c>
      <c r="W1642" s="30">
        <f>'Q1'!E1636-('Q8 '!W$10*'Q1'!E1635+'Q8 '!W$11)</f>
        <v>-9.6477830218331898E-3</v>
      </c>
      <c r="X1642" s="30">
        <f>'Q1'!F1636-('Q8 '!X$10*'Q1'!F1635+'Q8 '!X$11)</f>
        <v>-7.1241214526771238E-3</v>
      </c>
      <c r="Y1642" s="30">
        <f>'Q1'!G1636-('Q8 '!Y$10*'Q1'!G1635+'Q8 '!Y$11)</f>
        <v>-4.5132968844800126E-3</v>
      </c>
      <c r="Z1642" s="30">
        <f>'Q1'!H1636-('Q8 '!Z$10*'Q1'!H1635+'Q8 '!Z$11)</f>
        <v>-3.9060350779781698E-2</v>
      </c>
      <c r="AA1642" s="30">
        <f>'Q1'!I1636-('Q8 '!AA$10*'Q1'!I1635+'Q8 '!AA$11)</f>
        <v>-1.5226497172954644E-2</v>
      </c>
      <c r="AB1642" s="30">
        <f>'Q1'!J1636-('Q8 '!AB$10*'Q1'!J1635+'Q8 '!AB$11)</f>
        <v>-2.2800101092152865E-2</v>
      </c>
      <c r="AC1642" s="30">
        <f>'Q1'!K1636-('Q8 '!AC$10*'Q1'!K1635+'Q8 '!AC$11)</f>
        <v>-2.3773390489688819E-2</v>
      </c>
      <c r="AD1642" s="30">
        <f>'Q1'!L1636-('Q8 '!AD$10*'Q1'!L1635+'Q8 '!AD$11)</f>
        <v>-1.3946074135986475E-2</v>
      </c>
      <c r="AE1642" s="30">
        <f>'Q1'!M1636-('Q8 '!AE$10*'Q1'!M1635+'Q8 '!AE$11)</f>
        <v>-9.8523127797041331E-3</v>
      </c>
      <c r="AF1642" s="30">
        <f>'Q1'!N1636-('Q8 '!AF$10*'Q1'!N1635+'Q8 '!AF$11)</f>
        <v>-1.2648222411940509E-3</v>
      </c>
      <c r="AG1642" s="30">
        <f>'Q1'!O1636-('Q8 '!AG$10*'Q1'!O1635+'Q8 '!AG$11)</f>
        <v>1.6668288106729088E-3</v>
      </c>
      <c r="AH1642" s="30">
        <f>'Q1'!P1636-('Q8 '!AH$10*'Q1'!P1635+'Q8 '!AH$11)</f>
        <v>1.0500769351402546E-3</v>
      </c>
    </row>
    <row r="1643" spans="20:34" x14ac:dyDescent="0.3">
      <c r="T1643" s="30">
        <f>'Q1'!B1637-('Q8 '!T$10*'Q1'!B1636+'Q8 '!T$11)</f>
        <v>9.4226507455341451E-4</v>
      </c>
      <c r="U1643" s="30">
        <f>'Q1'!C1637-('Q8 '!U$10*'Q1'!C1636+'Q8 '!U$11)</f>
        <v>3.0213691753628938E-2</v>
      </c>
      <c r="V1643" s="30">
        <f>'Q1'!D1637-('Q8 '!V$10*'Q1'!D1636+'Q8 '!V$11)</f>
        <v>2.8790526856681837E-2</v>
      </c>
      <c r="W1643" s="30">
        <f>'Q1'!E1637-('Q8 '!W$10*'Q1'!E1636+'Q8 '!W$11)</f>
        <v>-1.257639131374372E-2</v>
      </c>
      <c r="X1643" s="30">
        <f>'Q1'!F1637-('Q8 '!X$10*'Q1'!F1636+'Q8 '!X$11)</f>
        <v>-9.8760557190570829E-3</v>
      </c>
      <c r="Y1643" s="30">
        <f>'Q1'!G1637-('Q8 '!Y$10*'Q1'!G1636+'Q8 '!Y$11)</f>
        <v>-6.9804553941949926E-3</v>
      </c>
      <c r="Z1643" s="30">
        <f>'Q1'!H1637-('Q8 '!Z$10*'Q1'!H1636+'Q8 '!Z$11)</f>
        <v>-9.9992686770522116E-3</v>
      </c>
      <c r="AA1643" s="30">
        <f>'Q1'!I1637-('Q8 '!AA$10*'Q1'!I1636+'Q8 '!AA$11)</f>
        <v>5.0195630062343163E-3</v>
      </c>
      <c r="AB1643" s="30">
        <f>'Q1'!J1637-('Q8 '!AB$10*'Q1'!J1636+'Q8 '!AB$11)</f>
        <v>-1.5608845934746337E-2</v>
      </c>
      <c r="AC1643" s="30">
        <f>'Q1'!K1637-('Q8 '!AC$10*'Q1'!K1636+'Q8 '!AC$11)</f>
        <v>-8.3402630039709786E-3</v>
      </c>
      <c r="AD1643" s="30">
        <f>'Q1'!L1637-('Q8 '!AD$10*'Q1'!L1636+'Q8 '!AD$11)</f>
        <v>-2.0230763971336037E-3</v>
      </c>
      <c r="AE1643" s="30">
        <f>'Q1'!M1637-('Q8 '!AE$10*'Q1'!M1636+'Q8 '!AE$11)</f>
        <v>-5.2137271992528543E-3</v>
      </c>
      <c r="AF1643" s="30">
        <f>'Q1'!N1637-('Q8 '!AF$10*'Q1'!N1636+'Q8 '!AF$11)</f>
        <v>-3.8126063472600199E-3</v>
      </c>
      <c r="AG1643" s="30">
        <f>'Q1'!O1637-('Q8 '!AG$10*'Q1'!O1636+'Q8 '!AG$11)</f>
        <v>3.8996267754224322E-4</v>
      </c>
      <c r="AH1643" s="30">
        <f>'Q1'!P1637-('Q8 '!AH$10*'Q1'!P1636+'Q8 '!AH$11)</f>
        <v>-7.9979558238712058E-4</v>
      </c>
    </row>
    <row r="1644" spans="20:34" x14ac:dyDescent="0.3">
      <c r="T1644" s="30">
        <f>'Q1'!B1638-('Q8 '!T$10*'Q1'!B1637+'Q8 '!T$11)</f>
        <v>4.0458077195219804E-3</v>
      </c>
      <c r="U1644" s="30">
        <f>'Q1'!C1638-('Q8 '!U$10*'Q1'!C1637+'Q8 '!U$11)</f>
        <v>-9.7509704614698774E-3</v>
      </c>
      <c r="V1644" s="30">
        <f>'Q1'!D1638-('Q8 '!V$10*'Q1'!D1637+'Q8 '!V$11)</f>
        <v>-4.1257906807344695E-3</v>
      </c>
      <c r="W1644" s="30">
        <f>'Q1'!E1638-('Q8 '!W$10*'Q1'!E1637+'Q8 '!W$11)</f>
        <v>4.3150672102392505E-2</v>
      </c>
      <c r="X1644" s="30">
        <f>'Q1'!F1638-('Q8 '!X$10*'Q1'!F1637+'Q8 '!X$11)</f>
        <v>3.432830477046106E-2</v>
      </c>
      <c r="Y1644" s="30">
        <f>'Q1'!G1638-('Q8 '!Y$10*'Q1'!G1637+'Q8 '!Y$11)</f>
        <v>2.5818699466291197E-2</v>
      </c>
      <c r="Z1644" s="30">
        <f>'Q1'!H1638-('Q8 '!Z$10*'Q1'!H1637+'Q8 '!Z$11)</f>
        <v>2.1188196272906537E-2</v>
      </c>
      <c r="AA1644" s="30">
        <f>'Q1'!I1638-('Q8 '!AA$10*'Q1'!I1637+'Q8 '!AA$11)</f>
        <v>4.7713463849701496E-3</v>
      </c>
      <c r="AB1644" s="30">
        <f>'Q1'!J1638-('Q8 '!AB$10*'Q1'!J1637+'Q8 '!AB$11)</f>
        <v>9.5307461976758805E-3</v>
      </c>
      <c r="AC1644" s="30">
        <f>'Q1'!K1638-('Q8 '!AC$10*'Q1'!K1637+'Q8 '!AC$11)</f>
        <v>7.5639902986460754E-3</v>
      </c>
      <c r="AD1644" s="30">
        <f>'Q1'!L1638-('Q8 '!AD$10*'Q1'!L1637+'Q8 '!AD$11)</f>
        <v>3.7522194952167168E-3</v>
      </c>
      <c r="AE1644" s="30">
        <f>'Q1'!M1638-('Q8 '!AE$10*'Q1'!M1637+'Q8 '!AE$11)</f>
        <v>2.5772951640946418E-3</v>
      </c>
      <c r="AF1644" s="30">
        <f>'Q1'!N1638-('Q8 '!AF$10*'Q1'!N1637+'Q8 '!AF$11)</f>
        <v>1.0263052853941686E-2</v>
      </c>
      <c r="AG1644" s="30">
        <f>'Q1'!O1638-('Q8 '!AG$10*'Q1'!O1637+'Q8 '!AG$11)</f>
        <v>8.5859783176095109E-3</v>
      </c>
      <c r="AH1644" s="30">
        <f>'Q1'!P1638-('Q8 '!AH$10*'Q1'!P1637+'Q8 '!AH$11)</f>
        <v>-5.6860650488695461E-3</v>
      </c>
    </row>
    <row r="1645" spans="20:34" x14ac:dyDescent="0.3">
      <c r="T1645" s="30">
        <f>'Q1'!B1639-('Q8 '!T$10*'Q1'!B1638+'Q8 '!T$11)</f>
        <v>4.1718279142637052E-2</v>
      </c>
      <c r="U1645" s="30">
        <f>'Q1'!C1639-('Q8 '!U$10*'Q1'!C1638+'Q8 '!U$11)</f>
        <v>7.253324952190332E-2</v>
      </c>
      <c r="V1645" s="30">
        <f>'Q1'!D1639-('Q8 '!V$10*'Q1'!D1638+'Q8 '!V$11)</f>
        <v>4.0886978945836532E-2</v>
      </c>
      <c r="W1645" s="30">
        <f>'Q1'!E1639-('Q8 '!W$10*'Q1'!E1638+'Q8 '!W$11)</f>
        <v>9.2121880861140981E-3</v>
      </c>
      <c r="X1645" s="30">
        <f>'Q1'!F1639-('Q8 '!X$10*'Q1'!F1638+'Q8 '!X$11)</f>
        <v>1.2384610365707019E-2</v>
      </c>
      <c r="Y1645" s="30">
        <f>'Q1'!G1639-('Q8 '!Y$10*'Q1'!G1638+'Q8 '!Y$11)</f>
        <v>1.4433585254668263E-2</v>
      </c>
      <c r="Z1645" s="30">
        <f>'Q1'!H1639-('Q8 '!Z$10*'Q1'!H1638+'Q8 '!Z$11)</f>
        <v>5.752294286855221E-2</v>
      </c>
      <c r="AA1645" s="30">
        <f>'Q1'!I1639-('Q8 '!AA$10*'Q1'!I1638+'Q8 '!AA$11)</f>
        <v>2.6875776956425696E-2</v>
      </c>
      <c r="AB1645" s="30">
        <f>'Q1'!J1639-('Q8 '!AB$10*'Q1'!J1638+'Q8 '!AB$11)</f>
        <v>-9.0806939304649299E-3</v>
      </c>
      <c r="AC1645" s="30">
        <f>'Q1'!K1639-('Q8 '!AC$10*'Q1'!K1638+'Q8 '!AC$11)</f>
        <v>-5.4378908440476824E-3</v>
      </c>
      <c r="AD1645" s="30">
        <f>'Q1'!L1639-('Q8 '!AD$10*'Q1'!L1638+'Q8 '!AD$11)</f>
        <v>8.8569829800318762E-3</v>
      </c>
      <c r="AE1645" s="30">
        <f>'Q1'!M1639-('Q8 '!AE$10*'Q1'!M1638+'Q8 '!AE$11)</f>
        <v>9.011861977776859E-3</v>
      </c>
      <c r="AF1645" s="30">
        <f>'Q1'!N1639-('Q8 '!AF$10*'Q1'!N1638+'Q8 '!AF$11)</f>
        <v>-1.9851103586450602E-2</v>
      </c>
      <c r="AG1645" s="30">
        <f>'Q1'!O1639-('Q8 '!AG$10*'Q1'!O1638+'Q8 '!AG$11)</f>
        <v>-1.2906960178315715E-2</v>
      </c>
      <c r="AH1645" s="30">
        <f>'Q1'!P1639-('Q8 '!AH$10*'Q1'!P1638+'Q8 '!AH$11)</f>
        <v>9.47409100385674E-3</v>
      </c>
    </row>
    <row r="1646" spans="20:34" x14ac:dyDescent="0.3">
      <c r="T1646" s="30">
        <f>'Q1'!B1640-('Q8 '!T$10*'Q1'!B1639+'Q8 '!T$11)</f>
        <v>1.7718343533801785E-2</v>
      </c>
      <c r="U1646" s="30">
        <f>'Q1'!C1640-('Q8 '!U$10*'Q1'!C1639+'Q8 '!U$11)</f>
        <v>-2.4063145200594889E-2</v>
      </c>
      <c r="V1646" s="30">
        <f>'Q1'!D1640-('Q8 '!V$10*'Q1'!D1639+'Q8 '!V$11)</f>
        <v>-1.3260357010855733E-2</v>
      </c>
      <c r="W1646" s="30">
        <f>'Q1'!E1640-('Q8 '!W$10*'Q1'!E1639+'Q8 '!W$11)</f>
        <v>5.0276999882959443E-3</v>
      </c>
      <c r="X1646" s="30">
        <f>'Q1'!F1640-('Q8 '!X$10*'Q1'!F1639+'Q8 '!X$11)</f>
        <v>5.094525252500281E-3</v>
      </c>
      <c r="Y1646" s="30">
        <f>'Q1'!G1640-('Q8 '!Y$10*'Q1'!G1639+'Q8 '!Y$11)</f>
        <v>4.9021007632681999E-3</v>
      </c>
      <c r="Z1646" s="30">
        <f>'Q1'!H1640-('Q8 '!Z$10*'Q1'!H1639+'Q8 '!Z$11)</f>
        <v>1.0969592762852675E-2</v>
      </c>
      <c r="AA1646" s="30">
        <f>'Q1'!I1640-('Q8 '!AA$10*'Q1'!I1639+'Q8 '!AA$11)</f>
        <v>8.6989118215430299E-3</v>
      </c>
      <c r="AB1646" s="30">
        <f>'Q1'!J1640-('Q8 '!AB$10*'Q1'!J1639+'Q8 '!AB$11)</f>
        <v>-5.9648060738891253E-4</v>
      </c>
      <c r="AC1646" s="30">
        <f>'Q1'!K1640-('Q8 '!AC$10*'Q1'!K1639+'Q8 '!AC$11)</f>
        <v>1.2997372241012259E-3</v>
      </c>
      <c r="AD1646" s="30">
        <f>'Q1'!L1640-('Q8 '!AD$10*'Q1'!L1639+'Q8 '!AD$11)</f>
        <v>-5.126812506462115E-3</v>
      </c>
      <c r="AE1646" s="30">
        <f>'Q1'!M1640-('Q8 '!AE$10*'Q1'!M1639+'Q8 '!AE$11)</f>
        <v>-2.9199492047382667E-4</v>
      </c>
      <c r="AF1646" s="30">
        <f>'Q1'!N1640-('Q8 '!AF$10*'Q1'!N1639+'Q8 '!AF$11)</f>
        <v>3.3191371726921444E-2</v>
      </c>
      <c r="AG1646" s="30">
        <f>'Q1'!O1640-('Q8 '!AG$10*'Q1'!O1639+'Q8 '!AG$11)</f>
        <v>1.5001494503318887E-2</v>
      </c>
      <c r="AH1646" s="30">
        <f>'Q1'!P1640-('Q8 '!AH$10*'Q1'!P1639+'Q8 '!AH$11)</f>
        <v>-4.1945745838110416E-4</v>
      </c>
    </row>
    <row r="1647" spans="20:34" x14ac:dyDescent="0.3">
      <c r="T1647" s="30">
        <f>'Q1'!B1641-('Q8 '!T$10*'Q1'!B1640+'Q8 '!T$11)</f>
        <v>1.9436962106185604E-2</v>
      </c>
      <c r="U1647" s="30">
        <f>'Q1'!C1641-('Q8 '!U$10*'Q1'!C1640+'Q8 '!U$11)</f>
        <v>-2.4008560009297984E-2</v>
      </c>
      <c r="V1647" s="30">
        <f>'Q1'!D1641-('Q8 '!V$10*'Q1'!D1640+'Q8 '!V$11)</f>
        <v>-2.4916890593018957E-2</v>
      </c>
      <c r="W1647" s="30">
        <f>'Q1'!E1641-('Q8 '!W$10*'Q1'!E1640+'Q8 '!W$11)</f>
        <v>-2.9660872030190528E-2</v>
      </c>
      <c r="X1647" s="30">
        <f>'Q1'!F1641-('Q8 '!X$10*'Q1'!F1640+'Q8 '!X$11)</f>
        <v>-2.4515048705029942E-2</v>
      </c>
      <c r="Y1647" s="30">
        <f>'Q1'!G1641-('Q8 '!Y$10*'Q1'!G1640+'Q8 '!Y$11)</f>
        <v>-1.9545584681053239E-2</v>
      </c>
      <c r="Z1647" s="30">
        <f>'Q1'!H1641-('Q8 '!Z$10*'Q1'!H1640+'Q8 '!Z$11)</f>
        <v>-9.3878772293465085E-2</v>
      </c>
      <c r="AA1647" s="30">
        <f>'Q1'!I1641-('Q8 '!AA$10*'Q1'!I1640+'Q8 '!AA$11)</f>
        <v>-3.8181399224317528E-2</v>
      </c>
      <c r="AB1647" s="30">
        <f>'Q1'!J1641-('Q8 '!AB$10*'Q1'!J1640+'Q8 '!AB$11)</f>
        <v>-9.0198885303229817E-4</v>
      </c>
      <c r="AC1647" s="30">
        <f>'Q1'!K1641-('Q8 '!AC$10*'Q1'!K1640+'Q8 '!AC$11)</f>
        <v>-4.3824508478751507E-3</v>
      </c>
      <c r="AD1647" s="30">
        <f>'Q1'!L1641-('Q8 '!AD$10*'Q1'!L1640+'Q8 '!AD$11)</f>
        <v>-2.6825171704664988E-2</v>
      </c>
      <c r="AE1647" s="30">
        <f>'Q1'!M1641-('Q8 '!AE$10*'Q1'!M1640+'Q8 '!AE$11)</f>
        <v>-1.6212205679263944E-2</v>
      </c>
      <c r="AF1647" s="30">
        <f>'Q1'!N1641-('Q8 '!AF$10*'Q1'!N1640+'Q8 '!AF$11)</f>
        <v>-2.0754947914376064E-2</v>
      </c>
      <c r="AG1647" s="30">
        <f>'Q1'!O1641-('Q8 '!AG$10*'Q1'!O1640+'Q8 '!AG$11)</f>
        <v>-1.9070023349271582E-2</v>
      </c>
      <c r="AH1647" s="30">
        <f>'Q1'!P1641-('Q8 '!AH$10*'Q1'!P1640+'Q8 '!AH$11)</f>
        <v>-8.989565518924332E-3</v>
      </c>
    </row>
    <row r="1648" spans="20:34" x14ac:dyDescent="0.3">
      <c r="T1648" s="30">
        <f>'Q1'!B1642-('Q8 '!T$10*'Q1'!B1641+'Q8 '!T$11)</f>
        <v>7.9588754083783925E-3</v>
      </c>
      <c r="U1648" s="30">
        <f>'Q1'!C1642-('Q8 '!U$10*'Q1'!C1641+'Q8 '!U$11)</f>
        <v>-7.8155475964723151E-2</v>
      </c>
      <c r="V1648" s="30">
        <f>'Q1'!D1642-('Q8 '!V$10*'Q1'!D1641+'Q8 '!V$11)</f>
        <v>-5.7335446264553114E-2</v>
      </c>
      <c r="W1648" s="30">
        <f>'Q1'!E1642-('Q8 '!W$10*'Q1'!E1641+'Q8 '!W$11)</f>
        <v>-4.2768597167606934E-2</v>
      </c>
      <c r="X1648" s="30">
        <f>'Q1'!F1642-('Q8 '!X$10*'Q1'!F1641+'Q8 '!X$11)</f>
        <v>-3.2297169814047205E-2</v>
      </c>
      <c r="Y1648" s="30">
        <f>'Q1'!G1642-('Q8 '!Y$10*'Q1'!G1641+'Q8 '!Y$11)</f>
        <v>-2.1078715287652518E-2</v>
      </c>
      <c r="Z1648" s="30">
        <f>'Q1'!H1642-('Q8 '!Z$10*'Q1'!H1641+'Q8 '!Z$11)</f>
        <v>-4.9294414219784057E-4</v>
      </c>
      <c r="AA1648" s="30">
        <f>'Q1'!I1642-('Q8 '!AA$10*'Q1'!I1641+'Q8 '!AA$11)</f>
        <v>8.1026233017992644E-4</v>
      </c>
      <c r="AB1648" s="30">
        <f>'Q1'!J1642-('Q8 '!AB$10*'Q1'!J1641+'Q8 '!AB$11)</f>
        <v>2.2532790349242182E-4</v>
      </c>
      <c r="AC1648" s="30">
        <f>'Q1'!K1642-('Q8 '!AC$10*'Q1'!K1641+'Q8 '!AC$11)</f>
        <v>-1.5469336934433215E-4</v>
      </c>
      <c r="AD1648" s="30">
        <f>'Q1'!L1642-('Q8 '!AD$10*'Q1'!L1641+'Q8 '!AD$11)</f>
        <v>5.0949957130888535E-4</v>
      </c>
      <c r="AE1648" s="30">
        <f>'Q1'!M1642-('Q8 '!AE$10*'Q1'!M1641+'Q8 '!AE$11)</f>
        <v>5.6274985612929189E-4</v>
      </c>
      <c r="AF1648" s="30">
        <f>'Q1'!N1642-('Q8 '!AF$10*'Q1'!N1641+'Q8 '!AF$11)</f>
        <v>1.6844393132840548E-3</v>
      </c>
      <c r="AG1648" s="30">
        <f>'Q1'!O1642-('Q8 '!AG$10*'Q1'!O1641+'Q8 '!AG$11)</f>
        <v>7.0817389479065215E-4</v>
      </c>
      <c r="AH1648" s="30">
        <f>'Q1'!P1642-('Q8 '!AH$10*'Q1'!P1641+'Q8 '!AH$11)</f>
        <v>3.3433616359280116E-4</v>
      </c>
    </row>
    <row r="1649" spans="20:34" x14ac:dyDescent="0.3">
      <c r="T1649" s="30">
        <f>'Q1'!B1643-('Q8 '!T$10*'Q1'!B1642+'Q8 '!T$11)</f>
        <v>-1.0958032220570929E-2</v>
      </c>
      <c r="U1649" s="30">
        <f>'Q1'!C1643-('Q8 '!U$10*'Q1'!C1642+'Q8 '!U$11)</f>
        <v>-3.3693167979175695E-3</v>
      </c>
      <c r="V1649" s="30">
        <f>'Q1'!D1643-('Q8 '!V$10*'Q1'!D1642+'Q8 '!V$11)</f>
        <v>-1.1804841049212679E-2</v>
      </c>
      <c r="W1649" s="30">
        <f>'Q1'!E1643-('Q8 '!W$10*'Q1'!E1642+'Q8 '!W$11)</f>
        <v>-3.6674537747356906E-2</v>
      </c>
      <c r="X1649" s="30">
        <f>'Q1'!F1643-('Q8 '!X$10*'Q1'!F1642+'Q8 '!X$11)</f>
        <v>-3.3295271841491038E-2</v>
      </c>
      <c r="Y1649" s="30">
        <f>'Q1'!G1643-('Q8 '!Y$10*'Q1'!G1642+'Q8 '!Y$11)</f>
        <v>-2.8823683308799388E-2</v>
      </c>
      <c r="Z1649" s="30">
        <f>'Q1'!H1643-('Q8 '!Z$10*'Q1'!H1642+'Q8 '!Z$11)</f>
        <v>6.9798878649042831E-4</v>
      </c>
      <c r="AA1649" s="30">
        <f>'Q1'!I1643-('Q8 '!AA$10*'Q1'!I1642+'Q8 '!AA$11)</f>
        <v>3.7717521694900725E-4</v>
      </c>
      <c r="AB1649" s="30">
        <f>'Q1'!J1643-('Q8 '!AB$10*'Q1'!J1642+'Q8 '!AB$11)</f>
        <v>2.5905706026230533E-4</v>
      </c>
      <c r="AC1649" s="30">
        <f>'Q1'!K1643-('Q8 '!AC$10*'Q1'!K1642+'Q8 '!AC$11)</f>
        <v>2.0838113372308935E-4</v>
      </c>
      <c r="AD1649" s="30">
        <f>'Q1'!L1643-('Q8 '!AD$10*'Q1'!L1642+'Q8 '!AD$11)</f>
        <v>5.5549008808744528E-4</v>
      </c>
      <c r="AE1649" s="30">
        <f>'Q1'!M1643-('Q8 '!AE$10*'Q1'!M1642+'Q8 '!AE$11)</f>
        <v>2.8799866350676426E-4</v>
      </c>
      <c r="AF1649" s="30">
        <f>'Q1'!N1643-('Q8 '!AF$10*'Q1'!N1642+'Q8 '!AF$11)</f>
        <v>6.824585290588996E-4</v>
      </c>
      <c r="AG1649" s="30">
        <f>'Q1'!O1643-('Q8 '!AG$10*'Q1'!O1642+'Q8 '!AG$11)</f>
        <v>4.0602679508013907E-4</v>
      </c>
      <c r="AH1649" s="30">
        <f>'Q1'!P1643-('Q8 '!AH$10*'Q1'!P1642+'Q8 '!AH$11)</f>
        <v>-1.438231845868808E-2</v>
      </c>
    </row>
    <row r="1650" spans="20:34" x14ac:dyDescent="0.3">
      <c r="T1650" s="30">
        <f>'Q1'!B1644-('Q8 '!T$10*'Q1'!B1643+'Q8 '!T$11)</f>
        <v>6.3922393376540515E-3</v>
      </c>
      <c r="U1650" s="30">
        <f>'Q1'!C1644-('Q8 '!U$10*'Q1'!C1643+'Q8 '!U$11)</f>
        <v>-2.2430778411647707E-2</v>
      </c>
      <c r="V1650" s="30">
        <f>'Q1'!D1644-('Q8 '!V$10*'Q1'!D1643+'Q8 '!V$11)</f>
        <v>-9.2108133656563593E-3</v>
      </c>
      <c r="W1650" s="30">
        <f>'Q1'!E1644-('Q8 '!W$10*'Q1'!E1643+'Q8 '!W$11)</f>
        <v>-1.2950697194189675E-2</v>
      </c>
      <c r="X1650" s="30">
        <f>'Q1'!F1644-('Q8 '!X$10*'Q1'!F1643+'Q8 '!X$11)</f>
        <v>-1.5461531666591408E-2</v>
      </c>
      <c r="Y1650" s="30">
        <f>'Q1'!G1644-('Q8 '!Y$10*'Q1'!G1643+'Q8 '!Y$11)</f>
        <v>-1.7180343503823844E-2</v>
      </c>
      <c r="Z1650" s="30">
        <f>'Q1'!H1644-('Q8 '!Z$10*'Q1'!H1643+'Q8 '!Z$11)</f>
        <v>-0.13110116500210187</v>
      </c>
      <c r="AA1650" s="30">
        <f>'Q1'!I1644-('Q8 '!AA$10*'Q1'!I1643+'Q8 '!AA$11)</f>
        <v>-7.0733974041134809E-2</v>
      </c>
      <c r="AB1650" s="30">
        <f>'Q1'!J1644-('Q8 '!AB$10*'Q1'!J1643+'Q8 '!AB$11)</f>
        <v>-2.723232709812495E-2</v>
      </c>
      <c r="AC1650" s="30">
        <f>'Q1'!K1644-('Q8 '!AC$10*'Q1'!K1643+'Q8 '!AC$11)</f>
        <v>-2.6619615854251356E-2</v>
      </c>
      <c r="AD1650" s="30">
        <f>'Q1'!L1644-('Q8 '!AD$10*'Q1'!L1643+'Q8 '!AD$11)</f>
        <v>-3.7402604569861858E-2</v>
      </c>
      <c r="AE1650" s="30">
        <f>'Q1'!M1644-('Q8 '!AE$10*'Q1'!M1643+'Q8 '!AE$11)</f>
        <v>-2.5330310030431121E-2</v>
      </c>
      <c r="AF1650" s="30">
        <f>'Q1'!N1644-('Q8 '!AF$10*'Q1'!N1643+'Q8 '!AF$11)</f>
        <v>-6.318044529333311E-2</v>
      </c>
      <c r="AG1650" s="30">
        <f>'Q1'!O1644-('Q8 '!AG$10*'Q1'!O1643+'Q8 '!AG$11)</f>
        <v>-5.3313027065448527E-2</v>
      </c>
      <c r="AH1650" s="30">
        <f>'Q1'!P1644-('Q8 '!AH$10*'Q1'!P1643+'Q8 '!AH$11)</f>
        <v>-1.2101184118486024E-2</v>
      </c>
    </row>
    <row r="1651" spans="20:34" x14ac:dyDescent="0.3">
      <c r="T1651" s="30">
        <f>'Q1'!B1645-('Q8 '!T$10*'Q1'!B1644+'Q8 '!T$11)</f>
        <v>-2.7950026596059826E-2</v>
      </c>
      <c r="U1651" s="30">
        <f>'Q1'!C1645-('Q8 '!U$10*'Q1'!C1644+'Q8 '!U$11)</f>
        <v>1.2109685284480511E-2</v>
      </c>
      <c r="V1651" s="30">
        <f>'Q1'!D1645-('Q8 '!V$10*'Q1'!D1644+'Q8 '!V$11)</f>
        <v>1.5318336938788804E-2</v>
      </c>
      <c r="W1651" s="30">
        <f>'Q1'!E1645-('Q8 '!W$10*'Q1'!E1644+'Q8 '!W$11)</f>
        <v>5.3200256577948125E-3</v>
      </c>
      <c r="X1651" s="30">
        <f>'Q1'!F1645-('Q8 '!X$10*'Q1'!F1644+'Q8 '!X$11)</f>
        <v>-4.9579059462903693E-3</v>
      </c>
      <c r="Y1651" s="30">
        <f>'Q1'!G1645-('Q8 '!Y$10*'Q1'!G1644+'Q8 '!Y$11)</f>
        <v>-1.4973294058791017E-2</v>
      </c>
      <c r="Z1651" s="30">
        <f>'Q1'!H1645-('Q8 '!Z$10*'Q1'!H1644+'Q8 '!Z$11)</f>
        <v>4.2413960789329318E-2</v>
      </c>
      <c r="AA1651" s="30">
        <f>'Q1'!I1645-('Q8 '!AA$10*'Q1'!I1644+'Q8 '!AA$11)</f>
        <v>3.7541532325435445E-2</v>
      </c>
      <c r="AB1651" s="30">
        <f>'Q1'!J1645-('Q8 '!AB$10*'Q1'!J1644+'Q8 '!AB$11)</f>
        <v>3.7590982254004151E-5</v>
      </c>
      <c r="AC1651" s="30">
        <f>'Q1'!K1645-('Q8 '!AC$10*'Q1'!K1644+'Q8 '!AC$11)</f>
        <v>3.0060940657047818E-3</v>
      </c>
      <c r="AD1651" s="30">
        <f>'Q1'!L1645-('Q8 '!AD$10*'Q1'!L1644+'Q8 '!AD$11)</f>
        <v>2.8382872422856451E-2</v>
      </c>
      <c r="AE1651" s="30">
        <f>'Q1'!M1645-('Q8 '!AE$10*'Q1'!M1644+'Q8 '!AE$11)</f>
        <v>1.204705575385309E-2</v>
      </c>
      <c r="AF1651" s="30">
        <f>'Q1'!N1645-('Q8 '!AF$10*'Q1'!N1644+'Q8 '!AF$11)</f>
        <v>3.8848226619163165E-2</v>
      </c>
      <c r="AG1651" s="30">
        <f>'Q1'!O1645-('Q8 '!AG$10*'Q1'!O1644+'Q8 '!AG$11)</f>
        <v>2.1991606037481841E-2</v>
      </c>
      <c r="AH1651" s="30">
        <f>'Q1'!P1645-('Q8 '!AH$10*'Q1'!P1644+'Q8 '!AH$11)</f>
        <v>2.8942891916547281E-3</v>
      </c>
    </row>
    <row r="1652" spans="20:34" x14ac:dyDescent="0.3">
      <c r="T1652" s="30">
        <f>'Q1'!B1646-('Q8 '!T$10*'Q1'!B1645+'Q8 '!T$11)</f>
        <v>-3.030705539475639E-2</v>
      </c>
      <c r="U1652" s="30">
        <f>'Q1'!C1646-('Q8 '!U$10*'Q1'!C1645+'Q8 '!U$11)</f>
        <v>5.2128317221031093E-3</v>
      </c>
      <c r="V1652" s="30">
        <f>'Q1'!D1646-('Q8 '!V$10*'Q1'!D1645+'Q8 '!V$11)</f>
        <v>9.797444453774791E-3</v>
      </c>
      <c r="W1652" s="30">
        <f>'Q1'!E1646-('Q8 '!W$10*'Q1'!E1645+'Q8 '!W$11)</f>
        <v>-1.6039914908260622E-3</v>
      </c>
      <c r="X1652" s="30">
        <f>'Q1'!F1646-('Q8 '!X$10*'Q1'!F1645+'Q8 '!X$11)</f>
        <v>-2.3777629445207995E-3</v>
      </c>
      <c r="Y1652" s="30">
        <f>'Q1'!G1646-('Q8 '!Y$10*'Q1'!G1645+'Q8 '!Y$11)</f>
        <v>-3.5869452099218224E-3</v>
      </c>
      <c r="Z1652" s="30">
        <f>'Q1'!H1646-('Q8 '!Z$10*'Q1'!H1645+'Q8 '!Z$11)</f>
        <v>3.5885533101675728E-2</v>
      </c>
      <c r="AA1652" s="30">
        <f>'Q1'!I1646-('Q8 '!AA$10*'Q1'!I1645+'Q8 '!AA$11)</f>
        <v>6.4313202422084858E-3</v>
      </c>
      <c r="AB1652" s="30">
        <f>'Q1'!J1646-('Q8 '!AB$10*'Q1'!J1645+'Q8 '!AB$11)</f>
        <v>1.5579551399675996E-2</v>
      </c>
      <c r="AC1652" s="30">
        <f>'Q1'!K1646-('Q8 '!AC$10*'Q1'!K1645+'Q8 '!AC$11)</f>
        <v>3.2728080454082391E-3</v>
      </c>
      <c r="AD1652" s="30">
        <f>'Q1'!L1646-('Q8 '!AD$10*'Q1'!L1645+'Q8 '!AD$11)</f>
        <v>-7.2133409883918165E-4</v>
      </c>
      <c r="AE1652" s="30">
        <f>'Q1'!M1646-('Q8 '!AE$10*'Q1'!M1645+'Q8 '!AE$11)</f>
        <v>5.9263654569899141E-3</v>
      </c>
      <c r="AF1652" s="30">
        <f>'Q1'!N1646-('Q8 '!AF$10*'Q1'!N1645+'Q8 '!AF$11)</f>
        <v>1.4995681521624841E-2</v>
      </c>
      <c r="AG1652" s="30">
        <f>'Q1'!O1646-('Q8 '!AG$10*'Q1'!O1645+'Q8 '!AG$11)</f>
        <v>1.826228396061079E-2</v>
      </c>
      <c r="AH1652" s="30">
        <f>'Q1'!P1646-('Q8 '!AH$10*'Q1'!P1645+'Q8 '!AH$11)</f>
        <v>2.5026977375038895E-3</v>
      </c>
    </row>
    <row r="1653" spans="20:34" x14ac:dyDescent="0.3">
      <c r="T1653" s="30">
        <f>'Q1'!B1647-('Q8 '!T$10*'Q1'!B1646+'Q8 '!T$11)</f>
        <v>1.0119681550169487E-2</v>
      </c>
      <c r="U1653" s="30">
        <f>'Q1'!C1647-('Q8 '!U$10*'Q1'!C1646+'Q8 '!U$11)</f>
        <v>-1.8249012045207028E-2</v>
      </c>
      <c r="V1653" s="30">
        <f>'Q1'!D1647-('Q8 '!V$10*'Q1'!D1646+'Q8 '!V$11)</f>
        <v>-2.0761068252675395E-2</v>
      </c>
      <c r="W1653" s="30">
        <f>'Q1'!E1647-('Q8 '!W$10*'Q1'!E1646+'Q8 '!W$11)</f>
        <v>-1.1153032916877447E-2</v>
      </c>
      <c r="X1653" s="30">
        <f>'Q1'!F1647-('Q8 '!X$10*'Q1'!F1646+'Q8 '!X$11)</f>
        <v>-7.9990689270626469E-3</v>
      </c>
      <c r="Y1653" s="30">
        <f>'Q1'!G1647-('Q8 '!Y$10*'Q1'!G1646+'Q8 '!Y$11)</f>
        <v>-4.92426598046044E-3</v>
      </c>
      <c r="Z1653" s="30">
        <f>'Q1'!H1647-('Q8 '!Z$10*'Q1'!H1646+'Q8 '!Z$11)</f>
        <v>-1.0027113769579479E-2</v>
      </c>
      <c r="AA1653" s="30">
        <f>'Q1'!I1647-('Q8 '!AA$10*'Q1'!I1646+'Q8 '!AA$11)</f>
        <v>-1.07048577735328E-2</v>
      </c>
      <c r="AB1653" s="30">
        <f>'Q1'!J1647-('Q8 '!AB$10*'Q1'!J1646+'Q8 '!AB$11)</f>
        <v>-1.7260811416185899E-2</v>
      </c>
      <c r="AC1653" s="30">
        <f>'Q1'!K1647-('Q8 '!AC$10*'Q1'!K1646+'Q8 '!AC$11)</f>
        <v>-1.0313933330194411E-2</v>
      </c>
      <c r="AD1653" s="30">
        <f>'Q1'!L1647-('Q8 '!AD$10*'Q1'!L1646+'Q8 '!AD$11)</f>
        <v>-2.065279557135636E-2</v>
      </c>
      <c r="AE1653" s="30">
        <f>'Q1'!M1647-('Q8 '!AE$10*'Q1'!M1646+'Q8 '!AE$11)</f>
        <v>-1.8525588809255703E-2</v>
      </c>
      <c r="AF1653" s="30">
        <f>'Q1'!N1647-('Q8 '!AF$10*'Q1'!N1646+'Q8 '!AF$11)</f>
        <v>-2.2281142925843139E-2</v>
      </c>
      <c r="AG1653" s="30">
        <f>'Q1'!O1647-('Q8 '!AG$10*'Q1'!O1646+'Q8 '!AG$11)</f>
        <v>-1.7736501173700171E-2</v>
      </c>
      <c r="AH1653" s="30">
        <f>'Q1'!P1647-('Q8 '!AH$10*'Q1'!P1646+'Q8 '!AH$11)</f>
        <v>-1.5933975736872608E-3</v>
      </c>
    </row>
    <row r="1654" spans="20:34" x14ac:dyDescent="0.3">
      <c r="T1654" s="30">
        <f>'Q1'!B1648-('Q8 '!T$10*'Q1'!B1647+'Q8 '!T$11)</f>
        <v>5.7066203015956208E-3</v>
      </c>
      <c r="U1654" s="30">
        <f>'Q1'!C1648-('Q8 '!U$10*'Q1'!C1647+'Q8 '!U$11)</f>
        <v>-1.227327397592866E-2</v>
      </c>
      <c r="V1654" s="30">
        <f>'Q1'!D1648-('Q8 '!V$10*'Q1'!D1647+'Q8 '!V$11)</f>
        <v>-1.2220288768627985E-2</v>
      </c>
      <c r="W1654" s="30">
        <f>'Q1'!E1648-('Q8 '!W$10*'Q1'!E1647+'Q8 '!W$11)</f>
        <v>-1.2632439216671073E-3</v>
      </c>
      <c r="X1654" s="30">
        <f>'Q1'!F1648-('Q8 '!X$10*'Q1'!F1647+'Q8 '!X$11)</f>
        <v>-5.1741068445998852E-3</v>
      </c>
      <c r="Y1654" s="30">
        <f>'Q1'!G1648-('Q8 '!Y$10*'Q1'!G1647+'Q8 '!Y$11)</f>
        <v>-8.8597906580349887E-3</v>
      </c>
      <c r="Z1654" s="30">
        <f>'Q1'!H1648-('Q8 '!Z$10*'Q1'!H1647+'Q8 '!Z$11)</f>
        <v>5.5762816998551818E-4</v>
      </c>
      <c r="AA1654" s="30">
        <f>'Q1'!I1648-('Q8 '!AA$10*'Q1'!I1647+'Q8 '!AA$11)</f>
        <v>2.3565167676008946E-3</v>
      </c>
      <c r="AB1654" s="30">
        <f>'Q1'!J1648-('Q8 '!AB$10*'Q1'!J1647+'Q8 '!AB$11)</f>
        <v>-4.9932480347234312E-3</v>
      </c>
      <c r="AC1654" s="30">
        <f>'Q1'!K1648-('Q8 '!AC$10*'Q1'!K1647+'Q8 '!AC$11)</f>
        <v>-1.7029795939113011E-3</v>
      </c>
      <c r="AD1654" s="30">
        <f>'Q1'!L1648-('Q8 '!AD$10*'Q1'!L1647+'Q8 '!AD$11)</f>
        <v>9.3214910908590611E-3</v>
      </c>
      <c r="AE1654" s="30">
        <f>'Q1'!M1648-('Q8 '!AE$10*'Q1'!M1647+'Q8 '!AE$11)</f>
        <v>1.961926918754936E-3</v>
      </c>
      <c r="AF1654" s="30">
        <f>'Q1'!N1648-('Q8 '!AF$10*'Q1'!N1647+'Q8 '!AF$11)</f>
        <v>6.6551889862385364E-3</v>
      </c>
      <c r="AG1654" s="30">
        <f>'Q1'!O1648-('Q8 '!AG$10*'Q1'!O1647+'Q8 '!AG$11)</f>
        <v>2.8252930216391145E-3</v>
      </c>
      <c r="AH1654" s="30">
        <f>'Q1'!P1648-('Q8 '!AH$10*'Q1'!P1647+'Q8 '!AH$11)</f>
        <v>2.3043052074270647E-3</v>
      </c>
    </row>
    <row r="1655" spans="20:34" x14ac:dyDescent="0.3">
      <c r="T1655" s="30">
        <f>'Q1'!B1649-('Q8 '!T$10*'Q1'!B1648+'Q8 '!T$11)</f>
        <v>-1.7841910550266429E-2</v>
      </c>
      <c r="U1655" s="30">
        <f>'Q1'!C1649-('Q8 '!U$10*'Q1'!C1648+'Q8 '!U$11)</f>
        <v>1.3460805119716784E-2</v>
      </c>
      <c r="V1655" s="30">
        <f>'Q1'!D1649-('Q8 '!V$10*'Q1'!D1648+'Q8 '!V$11)</f>
        <v>1.6212440584043947E-2</v>
      </c>
      <c r="W1655" s="30">
        <f>'Q1'!E1649-('Q8 '!W$10*'Q1'!E1648+'Q8 '!W$11)</f>
        <v>-2.6361255508475529E-3</v>
      </c>
      <c r="X1655" s="30">
        <f>'Q1'!F1649-('Q8 '!X$10*'Q1'!F1648+'Q8 '!X$11)</f>
        <v>-2.4234017922723783E-3</v>
      </c>
      <c r="Y1655" s="30">
        <f>'Q1'!G1649-('Q8 '!Y$10*'Q1'!G1648+'Q8 '!Y$11)</f>
        <v>-2.3561678829333837E-3</v>
      </c>
      <c r="Z1655" s="30">
        <f>'Q1'!H1649-('Q8 '!Z$10*'Q1'!H1648+'Q8 '!Z$11)</f>
        <v>7.2932765433551441E-2</v>
      </c>
      <c r="AA1655" s="30">
        <f>'Q1'!I1649-('Q8 '!AA$10*'Q1'!I1648+'Q8 '!AA$11)</f>
        <v>3.2763658404534032E-2</v>
      </c>
      <c r="AB1655" s="30">
        <f>'Q1'!J1649-('Q8 '!AB$10*'Q1'!J1648+'Q8 '!AB$11)</f>
        <v>-2.8458238266329491E-3</v>
      </c>
      <c r="AC1655" s="30">
        <f>'Q1'!K1649-('Q8 '!AC$10*'Q1'!K1648+'Q8 '!AC$11)</f>
        <v>-2.0467940078928381E-3</v>
      </c>
      <c r="AD1655" s="30">
        <f>'Q1'!L1649-('Q8 '!AD$10*'Q1'!L1648+'Q8 '!AD$11)</f>
        <v>1.600652190116493E-2</v>
      </c>
      <c r="AE1655" s="30">
        <f>'Q1'!M1649-('Q8 '!AE$10*'Q1'!M1648+'Q8 '!AE$11)</f>
        <v>1.2963788533264185E-2</v>
      </c>
      <c r="AF1655" s="30">
        <f>'Q1'!N1649-('Q8 '!AF$10*'Q1'!N1648+'Q8 '!AF$11)</f>
        <v>2.4591991614909357E-2</v>
      </c>
      <c r="AG1655" s="30">
        <f>'Q1'!O1649-('Q8 '!AG$10*'Q1'!O1648+'Q8 '!AG$11)</f>
        <v>2.278441115196066E-2</v>
      </c>
      <c r="AH1655" s="30">
        <f>'Q1'!P1649-('Q8 '!AH$10*'Q1'!P1648+'Q8 '!AH$11)</f>
        <v>-2.6647604207208184E-3</v>
      </c>
    </row>
    <row r="1656" spans="20:34" x14ac:dyDescent="0.3">
      <c r="T1656" s="30">
        <f>'Q1'!B1650-('Q8 '!T$10*'Q1'!B1649+'Q8 '!T$11)</f>
        <v>8.4808264724244437E-3</v>
      </c>
      <c r="U1656" s="30">
        <f>'Q1'!C1650-('Q8 '!U$10*'Q1'!C1649+'Q8 '!U$11)</f>
        <v>-7.651514814853223E-3</v>
      </c>
      <c r="V1656" s="30">
        <f>'Q1'!D1650-('Q8 '!V$10*'Q1'!D1649+'Q8 '!V$11)</f>
        <v>-9.8937029661157801E-3</v>
      </c>
      <c r="W1656" s="30">
        <f>'Q1'!E1650-('Q8 '!W$10*'Q1'!E1649+'Q8 '!W$11)</f>
        <v>6.8734123987428718E-3</v>
      </c>
      <c r="X1656" s="30">
        <f>'Q1'!F1650-('Q8 '!X$10*'Q1'!F1649+'Q8 '!X$11)</f>
        <v>8.8567739213240692E-3</v>
      </c>
      <c r="Y1656" s="30">
        <f>'Q1'!G1650-('Q8 '!Y$10*'Q1'!G1649+'Q8 '!Y$11)</f>
        <v>1.0815124226366648E-2</v>
      </c>
      <c r="Z1656" s="30">
        <f>'Q1'!H1650-('Q8 '!Z$10*'Q1'!H1649+'Q8 '!Z$11)</f>
        <v>-2.3656715367737356E-2</v>
      </c>
      <c r="AA1656" s="30">
        <f>'Q1'!I1650-('Q8 '!AA$10*'Q1'!I1649+'Q8 '!AA$11)</f>
        <v>-1.5234341466457269E-2</v>
      </c>
      <c r="AB1656" s="30">
        <f>'Q1'!J1650-('Q8 '!AB$10*'Q1'!J1649+'Q8 '!AB$11)</f>
        <v>1.1474461416092751E-2</v>
      </c>
      <c r="AC1656" s="30">
        <f>'Q1'!K1650-('Q8 '!AC$10*'Q1'!K1649+'Q8 '!AC$11)</f>
        <v>8.7462641950464097E-3</v>
      </c>
      <c r="AD1656" s="30">
        <f>'Q1'!L1650-('Q8 '!AD$10*'Q1'!L1649+'Q8 '!AD$11)</f>
        <v>-2.4534228887719577E-2</v>
      </c>
      <c r="AE1656" s="30">
        <f>'Q1'!M1650-('Q8 '!AE$10*'Q1'!M1649+'Q8 '!AE$11)</f>
        <v>-1.6940868587244695E-2</v>
      </c>
      <c r="AF1656" s="30">
        <f>'Q1'!N1650-('Q8 '!AF$10*'Q1'!N1649+'Q8 '!AF$11)</f>
        <v>3.5626552702914385E-2</v>
      </c>
      <c r="AG1656" s="30">
        <f>'Q1'!O1650-('Q8 '!AG$10*'Q1'!O1649+'Q8 '!AG$11)</f>
        <v>1.4668068275407295E-2</v>
      </c>
      <c r="AH1656" s="30">
        <f>'Q1'!P1650-('Q8 '!AH$10*'Q1'!P1649+'Q8 '!AH$11)</f>
        <v>-1.0255127163903599E-3</v>
      </c>
    </row>
    <row r="1657" spans="20:34" x14ac:dyDescent="0.3">
      <c r="T1657" s="30">
        <f>'Q1'!B1651-('Q8 '!T$10*'Q1'!B1650+'Q8 '!T$11)</f>
        <v>1.6804558949059904E-2</v>
      </c>
      <c r="U1657" s="30">
        <f>'Q1'!C1651-('Q8 '!U$10*'Q1'!C1650+'Q8 '!U$11)</f>
        <v>-7.6814233503499588E-3</v>
      </c>
      <c r="V1657" s="30">
        <f>'Q1'!D1651-('Q8 '!V$10*'Q1'!D1650+'Q8 '!V$11)</f>
        <v>-1.0524241477326538E-2</v>
      </c>
      <c r="W1657" s="30">
        <f>'Q1'!E1651-('Q8 '!W$10*'Q1'!E1650+'Q8 '!W$11)</f>
        <v>-3.0349018777082091E-3</v>
      </c>
      <c r="X1657" s="30">
        <f>'Q1'!F1651-('Q8 '!X$10*'Q1'!F1650+'Q8 '!X$11)</f>
        <v>-2.6261493627585094E-3</v>
      </c>
      <c r="Y1657" s="30">
        <f>'Q1'!G1651-('Q8 '!Y$10*'Q1'!G1650+'Q8 '!Y$11)</f>
        <v>-2.3790804673057739E-3</v>
      </c>
      <c r="Z1657" s="30">
        <f>'Q1'!H1651-('Q8 '!Z$10*'Q1'!H1650+'Q8 '!Z$11)</f>
        <v>1.1179398953436462E-2</v>
      </c>
      <c r="AA1657" s="30">
        <f>'Q1'!I1651-('Q8 '!AA$10*'Q1'!I1650+'Q8 '!AA$11)</f>
        <v>5.4885613795662759E-4</v>
      </c>
      <c r="AB1657" s="30">
        <f>'Q1'!J1651-('Q8 '!AB$10*'Q1'!J1650+'Q8 '!AB$11)</f>
        <v>-7.6430095212459918E-3</v>
      </c>
      <c r="AC1657" s="30">
        <f>'Q1'!K1651-('Q8 '!AC$10*'Q1'!K1650+'Q8 '!AC$11)</f>
        <v>-5.5933988355461326E-3</v>
      </c>
      <c r="AD1657" s="30">
        <f>'Q1'!L1651-('Q8 '!AD$10*'Q1'!L1650+'Q8 '!AD$11)</f>
        <v>1.2716683444670723E-2</v>
      </c>
      <c r="AE1657" s="30">
        <f>'Q1'!M1651-('Q8 '!AE$10*'Q1'!M1650+'Q8 '!AE$11)</f>
        <v>4.2159484366815986E-3</v>
      </c>
      <c r="AF1657" s="30">
        <f>'Q1'!N1651-('Q8 '!AF$10*'Q1'!N1650+'Q8 '!AF$11)</f>
        <v>1.7066156071690462E-2</v>
      </c>
      <c r="AG1657" s="30">
        <f>'Q1'!O1651-('Q8 '!AG$10*'Q1'!O1650+'Q8 '!AG$11)</f>
        <v>1.1493488353673977E-2</v>
      </c>
      <c r="AH1657" s="30">
        <f>'Q1'!P1651-('Q8 '!AH$10*'Q1'!P1650+'Q8 '!AH$11)</f>
        <v>-1.0087683595416232E-3</v>
      </c>
    </row>
    <row r="1658" spans="20:34" x14ac:dyDescent="0.3">
      <c r="T1658" s="30">
        <f>'Q1'!B1652-('Q8 '!T$10*'Q1'!B1651+'Q8 '!T$11)</f>
        <v>-3.6085467051109551E-3</v>
      </c>
      <c r="U1658" s="30">
        <f>'Q1'!C1652-('Q8 '!U$10*'Q1'!C1651+'Q8 '!U$11)</f>
        <v>1.0474411129496153E-2</v>
      </c>
      <c r="V1658" s="30">
        <f>'Q1'!D1652-('Q8 '!V$10*'Q1'!D1651+'Q8 '!V$11)</f>
        <v>7.7643447034675336E-3</v>
      </c>
      <c r="W1658" s="30">
        <f>'Q1'!E1652-('Q8 '!W$10*'Q1'!E1651+'Q8 '!W$11)</f>
        <v>-9.089601769984525E-3</v>
      </c>
      <c r="X1658" s="30">
        <f>'Q1'!F1652-('Q8 '!X$10*'Q1'!F1651+'Q8 '!X$11)</f>
        <v>-2.4589461439626765E-3</v>
      </c>
      <c r="Y1658" s="30">
        <f>'Q1'!G1652-('Q8 '!Y$10*'Q1'!G1651+'Q8 '!Y$11)</f>
        <v>4.1877279894023903E-3</v>
      </c>
      <c r="Z1658" s="30">
        <f>'Q1'!H1652-('Q8 '!Z$10*'Q1'!H1651+'Q8 '!Z$11)</f>
        <v>7.562018294069571E-2</v>
      </c>
      <c r="AA1658" s="30">
        <f>'Q1'!I1652-('Q8 '!AA$10*'Q1'!I1651+'Q8 '!AA$11)</f>
        <v>3.6807011324811553E-2</v>
      </c>
      <c r="AB1658" s="30">
        <f>'Q1'!J1652-('Q8 '!AB$10*'Q1'!J1651+'Q8 '!AB$11)</f>
        <v>1.7955800792921711E-3</v>
      </c>
      <c r="AC1658" s="30">
        <f>'Q1'!K1652-('Q8 '!AC$10*'Q1'!K1651+'Q8 '!AC$11)</f>
        <v>-8.3324362207297603E-4</v>
      </c>
      <c r="AD1658" s="30">
        <f>'Q1'!L1652-('Q8 '!AD$10*'Q1'!L1651+'Q8 '!AD$11)</f>
        <v>2.8037487075503228E-2</v>
      </c>
      <c r="AE1658" s="30">
        <f>'Q1'!M1652-('Q8 '!AE$10*'Q1'!M1651+'Q8 '!AE$11)</f>
        <v>1.7476481148715105E-2</v>
      </c>
      <c r="AF1658" s="30">
        <f>'Q1'!N1652-('Q8 '!AF$10*'Q1'!N1651+'Q8 '!AF$11)</f>
        <v>2.8079123578607222E-2</v>
      </c>
      <c r="AG1658" s="30">
        <f>'Q1'!O1652-('Q8 '!AG$10*'Q1'!O1651+'Q8 '!AG$11)</f>
        <v>4.2975723437645875E-3</v>
      </c>
      <c r="AH1658" s="30">
        <f>'Q1'!P1652-('Q8 '!AH$10*'Q1'!P1651+'Q8 '!AH$11)</f>
        <v>2.6270412960260636E-3</v>
      </c>
    </row>
    <row r="1659" spans="20:34" x14ac:dyDescent="0.3">
      <c r="T1659" s="30">
        <f>'Q1'!B1653-('Q8 '!T$10*'Q1'!B1652+'Q8 '!T$11)</f>
        <v>1.8021059655418524E-2</v>
      </c>
      <c r="U1659" s="30">
        <f>'Q1'!C1653-('Q8 '!U$10*'Q1'!C1652+'Q8 '!U$11)</f>
        <v>-1.5295735076161828E-2</v>
      </c>
      <c r="V1659" s="30">
        <f>'Q1'!D1653-('Q8 '!V$10*'Q1'!D1652+'Q8 '!V$11)</f>
        <v>-1.2560509653125936E-2</v>
      </c>
      <c r="W1659" s="30">
        <f>'Q1'!E1653-('Q8 '!W$10*'Q1'!E1652+'Q8 '!W$11)</f>
        <v>-3.3087331621592588E-2</v>
      </c>
      <c r="X1659" s="30">
        <f>'Q1'!F1653-('Q8 '!X$10*'Q1'!F1652+'Q8 '!X$11)</f>
        <v>-2.506562968580589E-2</v>
      </c>
      <c r="Y1659" s="30">
        <f>'Q1'!G1653-('Q8 '!Y$10*'Q1'!G1652+'Q8 '!Y$11)</f>
        <v>-1.6702627130676627E-2</v>
      </c>
      <c r="Z1659" s="30">
        <f>'Q1'!H1653-('Q8 '!Z$10*'Q1'!H1652+'Q8 '!Z$11)</f>
        <v>-8.3848578171948088E-2</v>
      </c>
      <c r="AA1659" s="30">
        <f>'Q1'!I1653-('Q8 '!AA$10*'Q1'!I1652+'Q8 '!AA$11)</f>
        <v>-4.836349715941686E-2</v>
      </c>
      <c r="AB1659" s="30">
        <f>'Q1'!J1653-('Q8 '!AB$10*'Q1'!J1652+'Q8 '!AB$11)</f>
        <v>-9.7536242127277042E-3</v>
      </c>
      <c r="AC1659" s="30">
        <f>'Q1'!K1653-('Q8 '!AC$10*'Q1'!K1652+'Q8 '!AC$11)</f>
        <v>-1.4499418040873126E-2</v>
      </c>
      <c r="AD1659" s="30">
        <f>'Q1'!L1653-('Q8 '!AD$10*'Q1'!L1652+'Q8 '!AD$11)</f>
        <v>-2.4170197114980391E-2</v>
      </c>
      <c r="AE1659" s="30">
        <f>'Q1'!M1653-('Q8 '!AE$10*'Q1'!M1652+'Q8 '!AE$11)</f>
        <v>-1.650955816063937E-2</v>
      </c>
      <c r="AF1659" s="30">
        <f>'Q1'!N1653-('Q8 '!AF$10*'Q1'!N1652+'Q8 '!AF$11)</f>
        <v>-2.2486198659465311E-2</v>
      </c>
      <c r="AG1659" s="30">
        <f>'Q1'!O1653-('Q8 '!AG$10*'Q1'!O1652+'Q8 '!AG$11)</f>
        <v>-1.2829079725216436E-2</v>
      </c>
      <c r="AH1659" s="30">
        <f>'Q1'!P1653-('Q8 '!AH$10*'Q1'!P1652+'Q8 '!AH$11)</f>
        <v>-8.8878801668266323E-4</v>
      </c>
    </row>
    <row r="1660" spans="20:34" x14ac:dyDescent="0.3">
      <c r="T1660" s="30">
        <f>'Q1'!B1654-('Q8 '!T$10*'Q1'!B1653+'Q8 '!T$11)</f>
        <v>-1.2861802644322858E-3</v>
      </c>
      <c r="U1660" s="30">
        <f>'Q1'!C1654-('Q8 '!U$10*'Q1'!C1653+'Q8 '!U$11)</f>
        <v>2.2207050206869933E-2</v>
      </c>
      <c r="V1660" s="30">
        <f>'Q1'!D1654-('Q8 '!V$10*'Q1'!D1653+'Q8 '!V$11)</f>
        <v>1.5367506037932887E-2</v>
      </c>
      <c r="W1660" s="30">
        <f>'Q1'!E1654-('Q8 '!W$10*'Q1'!E1653+'Q8 '!W$11)</f>
        <v>2.1632625450780752E-2</v>
      </c>
      <c r="X1660" s="30">
        <f>'Q1'!F1654-('Q8 '!X$10*'Q1'!F1653+'Q8 '!X$11)</f>
        <v>1.5200917647980379E-2</v>
      </c>
      <c r="Y1660" s="30">
        <f>'Q1'!G1654-('Q8 '!Y$10*'Q1'!G1653+'Q8 '!Y$11)</f>
        <v>9.5765516215449518E-3</v>
      </c>
      <c r="Z1660" s="30">
        <f>'Q1'!H1654-('Q8 '!Z$10*'Q1'!H1653+'Q8 '!Z$11)</f>
        <v>7.1361994318826782E-2</v>
      </c>
      <c r="AA1660" s="30">
        <f>'Q1'!I1654-('Q8 '!AA$10*'Q1'!I1653+'Q8 '!AA$11)</f>
        <v>3.3239106626470637E-2</v>
      </c>
      <c r="AB1660" s="30">
        <f>'Q1'!J1654-('Q8 '!AB$10*'Q1'!J1653+'Q8 '!AB$11)</f>
        <v>-2.0970572973921655E-2</v>
      </c>
      <c r="AC1660" s="30">
        <f>'Q1'!K1654-('Q8 '!AC$10*'Q1'!K1653+'Q8 '!AC$11)</f>
        <v>-1.8010942638760158E-2</v>
      </c>
      <c r="AD1660" s="30">
        <f>'Q1'!L1654-('Q8 '!AD$10*'Q1'!L1653+'Q8 '!AD$11)</f>
        <v>2.6583328085772594E-2</v>
      </c>
      <c r="AE1660" s="30">
        <f>'Q1'!M1654-('Q8 '!AE$10*'Q1'!M1653+'Q8 '!AE$11)</f>
        <v>1.8711603329685848E-2</v>
      </c>
      <c r="AF1660" s="30">
        <f>'Q1'!N1654-('Q8 '!AF$10*'Q1'!N1653+'Q8 '!AF$11)</f>
        <v>-1.1830145459576905E-3</v>
      </c>
      <c r="AG1660" s="30">
        <f>'Q1'!O1654-('Q8 '!AG$10*'Q1'!O1653+'Q8 '!AG$11)</f>
        <v>2.6661947966852414E-3</v>
      </c>
      <c r="AH1660" s="30">
        <f>'Q1'!P1654-('Q8 '!AH$10*'Q1'!P1653+'Q8 '!AH$11)</f>
        <v>-8.1437560696876483E-3</v>
      </c>
    </row>
    <row r="1661" spans="20:34" x14ac:dyDescent="0.3">
      <c r="T1661" s="30">
        <f>'Q1'!B1655-('Q8 '!T$10*'Q1'!B1654+'Q8 '!T$11)</f>
        <v>-3.4072039562029005E-2</v>
      </c>
      <c r="U1661" s="30">
        <f>'Q1'!C1655-('Q8 '!U$10*'Q1'!C1654+'Q8 '!U$11)</f>
        <v>-2.3676095103208838E-3</v>
      </c>
      <c r="V1661" s="30">
        <f>'Q1'!D1655-('Q8 '!V$10*'Q1'!D1654+'Q8 '!V$11)</f>
        <v>9.9608354011524076E-3</v>
      </c>
      <c r="W1661" s="30">
        <f>'Q1'!E1655-('Q8 '!W$10*'Q1'!E1654+'Q8 '!W$11)</f>
        <v>1.9699527510536607E-3</v>
      </c>
      <c r="X1661" s="30">
        <f>'Q1'!F1655-('Q8 '!X$10*'Q1'!F1654+'Q8 '!X$11)</f>
        <v>9.0007459444227584E-5</v>
      </c>
      <c r="Y1661" s="30">
        <f>'Q1'!G1655-('Q8 '!Y$10*'Q1'!G1654+'Q8 '!Y$11)</f>
        <v>-2.3934259392328974E-3</v>
      </c>
      <c r="Z1661" s="30">
        <f>'Q1'!H1655-('Q8 '!Z$10*'Q1'!H1654+'Q8 '!Z$11)</f>
        <v>-1.8683758580927391E-2</v>
      </c>
      <c r="AA1661" s="30">
        <f>'Q1'!I1655-('Q8 '!AA$10*'Q1'!I1654+'Q8 '!AA$11)</f>
        <v>-1.1614648069231822E-2</v>
      </c>
      <c r="AB1661" s="30">
        <f>'Q1'!J1655-('Q8 '!AB$10*'Q1'!J1654+'Q8 '!AB$11)</f>
        <v>-3.5801638946913328E-4</v>
      </c>
      <c r="AC1661" s="30">
        <f>'Q1'!K1655-('Q8 '!AC$10*'Q1'!K1654+'Q8 '!AC$11)</f>
        <v>-1.1083877622988852E-3</v>
      </c>
      <c r="AD1661" s="30">
        <f>'Q1'!L1655-('Q8 '!AD$10*'Q1'!L1654+'Q8 '!AD$11)</f>
        <v>-7.0362131937433544E-4</v>
      </c>
      <c r="AE1661" s="30">
        <f>'Q1'!M1655-('Q8 '!AE$10*'Q1'!M1654+'Q8 '!AE$11)</f>
        <v>6.2247604208230676E-3</v>
      </c>
      <c r="AF1661" s="30">
        <f>'Q1'!N1655-('Q8 '!AF$10*'Q1'!N1654+'Q8 '!AF$11)</f>
        <v>-9.5691724695067624E-3</v>
      </c>
      <c r="AG1661" s="30">
        <f>'Q1'!O1655-('Q8 '!AG$10*'Q1'!O1654+'Q8 '!AG$11)</f>
        <v>3.4475395866984848E-3</v>
      </c>
      <c r="AH1661" s="30">
        <f>'Q1'!P1655-('Q8 '!AH$10*'Q1'!P1654+'Q8 '!AH$11)</f>
        <v>-1.0124065896042001E-2</v>
      </c>
    </row>
    <row r="1662" spans="20:34" x14ac:dyDescent="0.3">
      <c r="T1662" s="30">
        <f>'Q1'!B1656-('Q8 '!T$10*'Q1'!B1655+'Q8 '!T$11)</f>
        <v>8.3882079652630726E-3</v>
      </c>
      <c r="U1662" s="30">
        <f>'Q1'!C1656-('Q8 '!U$10*'Q1'!C1655+'Q8 '!U$11)</f>
        <v>-1.2715978226442253E-2</v>
      </c>
      <c r="V1662" s="30">
        <f>'Q1'!D1656-('Q8 '!V$10*'Q1'!D1655+'Q8 '!V$11)</f>
        <v>-9.0230871162703726E-3</v>
      </c>
      <c r="W1662" s="30">
        <f>'Q1'!E1656-('Q8 '!W$10*'Q1'!E1655+'Q8 '!W$11)</f>
        <v>-4.2393984938153776E-3</v>
      </c>
      <c r="X1662" s="30">
        <f>'Q1'!F1656-('Q8 '!X$10*'Q1'!F1655+'Q8 '!X$11)</f>
        <v>-2.542689201757702E-3</v>
      </c>
      <c r="Y1662" s="30">
        <f>'Q1'!G1656-('Q8 '!Y$10*'Q1'!G1655+'Q8 '!Y$11)</f>
        <v>-1.0565163583155001E-3</v>
      </c>
      <c r="Z1662" s="30">
        <f>'Q1'!H1656-('Q8 '!Z$10*'Q1'!H1655+'Q8 '!Z$11)</f>
        <v>-6.7880133114512922E-2</v>
      </c>
      <c r="AA1662" s="30">
        <f>'Q1'!I1656-('Q8 '!AA$10*'Q1'!I1655+'Q8 '!AA$11)</f>
        <v>-3.1166068629182055E-2</v>
      </c>
      <c r="AB1662" s="30">
        <f>'Q1'!J1656-('Q8 '!AB$10*'Q1'!J1655+'Q8 '!AB$11)</f>
        <v>1.4920007507067682E-2</v>
      </c>
      <c r="AC1662" s="30">
        <f>'Q1'!K1656-('Q8 '!AC$10*'Q1'!K1655+'Q8 '!AC$11)</f>
        <v>1.5351424258736777E-2</v>
      </c>
      <c r="AD1662" s="30">
        <f>'Q1'!L1656-('Q8 '!AD$10*'Q1'!L1655+'Q8 '!AD$11)</f>
        <v>-2.8800878734230848E-2</v>
      </c>
      <c r="AE1662" s="30">
        <f>'Q1'!M1656-('Q8 '!AE$10*'Q1'!M1655+'Q8 '!AE$11)</f>
        <v>-1.3101922853127661E-2</v>
      </c>
      <c r="AF1662" s="30">
        <f>'Q1'!N1656-('Q8 '!AF$10*'Q1'!N1655+'Q8 '!AF$11)</f>
        <v>-2.2816444352908315E-2</v>
      </c>
      <c r="AG1662" s="30">
        <f>'Q1'!O1656-('Q8 '!AG$10*'Q1'!O1655+'Q8 '!AG$11)</f>
        <v>-1.2921085720221423E-2</v>
      </c>
      <c r="AH1662" s="30">
        <f>'Q1'!P1656-('Q8 '!AH$10*'Q1'!P1655+'Q8 '!AH$11)</f>
        <v>4.1397456844355779E-3</v>
      </c>
    </row>
    <row r="1663" spans="20:34" x14ac:dyDescent="0.3">
      <c r="T1663" s="30">
        <f>'Q1'!B1657-('Q8 '!T$10*'Q1'!B1656+'Q8 '!T$11)</f>
        <v>8.6904161416082341E-4</v>
      </c>
      <c r="U1663" s="30">
        <f>'Q1'!C1657-('Q8 '!U$10*'Q1'!C1656+'Q8 '!U$11)</f>
        <v>-5.3696067380691439E-3</v>
      </c>
      <c r="V1663" s="30">
        <f>'Q1'!D1657-('Q8 '!V$10*'Q1'!D1656+'Q8 '!V$11)</f>
        <v>-1.2601021412022375E-2</v>
      </c>
      <c r="W1663" s="30">
        <f>'Q1'!E1657-('Q8 '!W$10*'Q1'!E1656+'Q8 '!W$11)</f>
        <v>-3.6945256793251606E-2</v>
      </c>
      <c r="X1663" s="30">
        <f>'Q1'!F1657-('Q8 '!X$10*'Q1'!F1656+'Q8 '!X$11)</f>
        <v>-2.8294569366346656E-2</v>
      </c>
      <c r="Y1663" s="30">
        <f>'Q1'!G1657-('Q8 '!Y$10*'Q1'!G1656+'Q8 '!Y$11)</f>
        <v>-1.9530792597431873E-2</v>
      </c>
      <c r="Z1663" s="30">
        <f>'Q1'!H1657-('Q8 '!Z$10*'Q1'!H1656+'Q8 '!Z$11)</f>
        <v>2.8727656510009764E-2</v>
      </c>
      <c r="AA1663" s="30">
        <f>'Q1'!I1657-('Q8 '!AA$10*'Q1'!I1656+'Q8 '!AA$11)</f>
        <v>1.4752512705626735E-2</v>
      </c>
      <c r="AB1663" s="30">
        <f>'Q1'!J1657-('Q8 '!AB$10*'Q1'!J1656+'Q8 '!AB$11)</f>
        <v>-1.2553864653392284E-2</v>
      </c>
      <c r="AC1663" s="30">
        <f>'Q1'!K1657-('Q8 '!AC$10*'Q1'!K1656+'Q8 '!AC$11)</f>
        <v>-1.0227076322861399E-2</v>
      </c>
      <c r="AD1663" s="30">
        <f>'Q1'!L1657-('Q8 '!AD$10*'Q1'!L1656+'Q8 '!AD$11)</f>
        <v>-9.5744678400145108E-3</v>
      </c>
      <c r="AE1663" s="30">
        <f>'Q1'!M1657-('Q8 '!AE$10*'Q1'!M1656+'Q8 '!AE$11)</f>
        <v>-3.0814847382105008E-3</v>
      </c>
      <c r="AF1663" s="30">
        <f>'Q1'!N1657-('Q8 '!AF$10*'Q1'!N1656+'Q8 '!AF$11)</f>
        <v>2.3433736198912938E-2</v>
      </c>
      <c r="AG1663" s="30">
        <f>'Q1'!O1657-('Q8 '!AG$10*'Q1'!O1656+'Q8 '!AG$11)</f>
        <v>1.2001675921530515E-2</v>
      </c>
      <c r="AH1663" s="30">
        <f>'Q1'!P1657-('Q8 '!AH$10*'Q1'!P1656+'Q8 '!AH$11)</f>
        <v>-9.0384489594459033E-4</v>
      </c>
    </row>
    <row r="1664" spans="20:34" x14ac:dyDescent="0.3">
      <c r="T1664" s="30">
        <f>'Q1'!B1658-('Q8 '!T$10*'Q1'!B1657+'Q8 '!T$11)</f>
        <v>-5.7213234438670112E-3</v>
      </c>
      <c r="U1664" s="30">
        <f>'Q1'!C1658-('Q8 '!U$10*'Q1'!C1657+'Q8 '!U$11)</f>
        <v>-2.0451035762241571E-2</v>
      </c>
      <c r="V1664" s="30">
        <f>'Q1'!D1658-('Q8 '!V$10*'Q1'!D1657+'Q8 '!V$11)</f>
        <v>-9.9049608258185914E-3</v>
      </c>
      <c r="W1664" s="30">
        <f>'Q1'!E1658-('Q8 '!W$10*'Q1'!E1657+'Q8 '!W$11)</f>
        <v>2.0774007329671532E-3</v>
      </c>
      <c r="X1664" s="30">
        <f>'Q1'!F1658-('Q8 '!X$10*'Q1'!F1657+'Q8 '!X$11)</f>
        <v>7.5819304182107969E-4</v>
      </c>
      <c r="Y1664" s="30">
        <f>'Q1'!G1658-('Q8 '!Y$10*'Q1'!G1657+'Q8 '!Y$11)</f>
        <v>2.9898958463428428E-4</v>
      </c>
      <c r="Z1664" s="30">
        <f>'Q1'!H1658-('Q8 '!Z$10*'Q1'!H1657+'Q8 '!Z$11)</f>
        <v>-5.4181596291186414E-3</v>
      </c>
      <c r="AA1664" s="30">
        <f>'Q1'!I1658-('Q8 '!AA$10*'Q1'!I1657+'Q8 '!AA$11)</f>
        <v>-6.2323733708876056E-3</v>
      </c>
      <c r="AB1664" s="30">
        <f>'Q1'!J1658-('Q8 '!AB$10*'Q1'!J1657+'Q8 '!AB$11)</f>
        <v>-1.3139022472263178E-4</v>
      </c>
      <c r="AC1664" s="30">
        <f>'Q1'!K1658-('Q8 '!AC$10*'Q1'!K1657+'Q8 '!AC$11)</f>
        <v>4.3236801384461125E-4</v>
      </c>
      <c r="AD1664" s="30">
        <f>'Q1'!L1658-('Q8 '!AD$10*'Q1'!L1657+'Q8 '!AD$11)</f>
        <v>-3.4084664097943647E-2</v>
      </c>
      <c r="AE1664" s="30">
        <f>'Q1'!M1658-('Q8 '!AE$10*'Q1'!M1657+'Q8 '!AE$11)</f>
        <v>-1.5418042983976241E-2</v>
      </c>
      <c r="AF1664" s="30">
        <f>'Q1'!N1658-('Q8 '!AF$10*'Q1'!N1657+'Q8 '!AF$11)</f>
        <v>1.7667447927661017E-2</v>
      </c>
      <c r="AG1664" s="30">
        <f>'Q1'!O1658-('Q8 '!AG$10*'Q1'!O1657+'Q8 '!AG$11)</f>
        <v>-7.9626945954124105E-4</v>
      </c>
      <c r="AH1664" s="30">
        <f>'Q1'!P1658-('Q8 '!AH$10*'Q1'!P1657+'Q8 '!AH$11)</f>
        <v>9.9579901823435776E-3</v>
      </c>
    </row>
    <row r="1665" spans="20:34" x14ac:dyDescent="0.3">
      <c r="T1665" s="30">
        <f>'Q1'!B1659-('Q8 '!T$10*'Q1'!B1658+'Q8 '!T$11)</f>
        <v>-8.0938137241227115E-3</v>
      </c>
      <c r="U1665" s="30">
        <f>'Q1'!C1659-('Q8 '!U$10*'Q1'!C1658+'Q8 '!U$11)</f>
        <v>2.2575573320439638E-2</v>
      </c>
      <c r="V1665" s="30">
        <f>'Q1'!D1659-('Q8 '!V$10*'Q1'!D1658+'Q8 '!V$11)</f>
        <v>2.1491518682796126E-2</v>
      </c>
      <c r="W1665" s="30">
        <f>'Q1'!E1659-('Q8 '!W$10*'Q1'!E1658+'Q8 '!W$11)</f>
        <v>1.9986884263582471E-3</v>
      </c>
      <c r="X1665" s="30">
        <f>'Q1'!F1659-('Q8 '!X$10*'Q1'!F1658+'Q8 '!X$11)</f>
        <v>-5.5853186051456546E-3</v>
      </c>
      <c r="Y1665" s="30">
        <f>'Q1'!G1659-('Q8 '!Y$10*'Q1'!G1658+'Q8 '!Y$11)</f>
        <v>-1.3203713181616943E-2</v>
      </c>
      <c r="Z1665" s="30">
        <f>'Q1'!H1659-('Q8 '!Z$10*'Q1'!H1658+'Q8 '!Z$11)</f>
        <v>6.165014537068209E-4</v>
      </c>
      <c r="AA1665" s="30">
        <f>'Q1'!I1659-('Q8 '!AA$10*'Q1'!I1658+'Q8 '!AA$11)</f>
        <v>4.4982307207259769E-4</v>
      </c>
      <c r="AB1665" s="30">
        <f>'Q1'!J1659-('Q8 '!AB$10*'Q1'!J1658+'Q8 '!AB$11)</f>
        <v>-4.6720780204141166E-2</v>
      </c>
      <c r="AC1665" s="30">
        <f>'Q1'!K1659-('Q8 '!AC$10*'Q1'!K1658+'Q8 '!AC$11)</f>
        <v>-2.8739561750247569E-2</v>
      </c>
      <c r="AD1665" s="30">
        <f>'Q1'!L1659-('Q8 '!AD$10*'Q1'!L1658+'Q8 '!AD$11)</f>
        <v>4.9731412342265979E-4</v>
      </c>
      <c r="AE1665" s="30">
        <f>'Q1'!M1659-('Q8 '!AE$10*'Q1'!M1658+'Q8 '!AE$11)</f>
        <v>5.5040615293289077E-4</v>
      </c>
      <c r="AF1665" s="30">
        <f>'Q1'!N1659-('Q8 '!AF$10*'Q1'!N1658+'Q8 '!AF$11)</f>
        <v>-1.7092361887419407E-3</v>
      </c>
      <c r="AG1665" s="30">
        <f>'Q1'!O1659-('Q8 '!AG$10*'Q1'!O1658+'Q8 '!AG$11)</f>
        <v>4.2209244472271102E-4</v>
      </c>
      <c r="AH1665" s="30">
        <f>'Q1'!P1659-('Q8 '!AH$10*'Q1'!P1658+'Q8 '!AH$11)</f>
        <v>2.2743636159404233E-4</v>
      </c>
    </row>
    <row r="1666" spans="20:34" x14ac:dyDescent="0.3">
      <c r="T1666" s="30">
        <f>'Q1'!B1660-('Q8 '!T$10*'Q1'!B1659+'Q8 '!T$11)</f>
        <v>6.0769487689074676E-3</v>
      </c>
      <c r="U1666" s="30">
        <f>'Q1'!C1660-('Q8 '!U$10*'Q1'!C1659+'Q8 '!U$11)</f>
        <v>-1.5865829616171591E-2</v>
      </c>
      <c r="V1666" s="30">
        <f>'Q1'!D1660-('Q8 '!V$10*'Q1'!D1659+'Q8 '!V$11)</f>
        <v>-1.5859396743742794E-2</v>
      </c>
      <c r="W1666" s="30">
        <f>'Q1'!E1660-('Q8 '!W$10*'Q1'!E1659+'Q8 '!W$11)</f>
        <v>2.6325071126639524E-2</v>
      </c>
      <c r="X1666" s="30">
        <f>'Q1'!F1660-('Q8 '!X$10*'Q1'!F1659+'Q8 '!X$11)</f>
        <v>1.8210027062266439E-2</v>
      </c>
      <c r="Y1666" s="30">
        <f>'Q1'!G1660-('Q8 '!Y$10*'Q1'!G1659+'Q8 '!Y$11)</f>
        <v>9.8348090868477026E-3</v>
      </c>
      <c r="Z1666" s="30">
        <f>'Q1'!H1660-('Q8 '!Z$10*'Q1'!H1659+'Q8 '!Z$11)</f>
        <v>-4.278029461791176E-2</v>
      </c>
      <c r="AA1666" s="30">
        <f>'Q1'!I1660-('Q8 '!AA$10*'Q1'!I1659+'Q8 '!AA$11)</f>
        <v>-2.0958634602866968E-2</v>
      </c>
      <c r="AB1666" s="30">
        <f>'Q1'!J1660-('Q8 '!AB$10*'Q1'!J1659+'Q8 '!AB$11)</f>
        <v>1.3598900639709042E-2</v>
      </c>
      <c r="AC1666" s="30">
        <f>'Q1'!K1660-('Q8 '!AC$10*'Q1'!K1659+'Q8 '!AC$11)</f>
        <v>1.4072484331350853E-2</v>
      </c>
      <c r="AD1666" s="30">
        <f>'Q1'!L1660-('Q8 '!AD$10*'Q1'!L1659+'Q8 '!AD$11)</f>
        <v>-4.4451548038177274E-2</v>
      </c>
      <c r="AE1666" s="30">
        <f>'Q1'!M1660-('Q8 '!AE$10*'Q1'!M1659+'Q8 '!AE$11)</f>
        <v>-3.0375577545439122E-2</v>
      </c>
      <c r="AF1666" s="30">
        <f>'Q1'!N1660-('Q8 '!AF$10*'Q1'!N1659+'Q8 '!AF$11)</f>
        <v>-1.4057659424628971E-2</v>
      </c>
      <c r="AG1666" s="30">
        <f>'Q1'!O1660-('Q8 '!AG$10*'Q1'!O1659+'Q8 '!AG$11)</f>
        <v>-1.5987399809423132E-2</v>
      </c>
      <c r="AH1666" s="30">
        <f>'Q1'!P1660-('Q8 '!AH$10*'Q1'!P1659+'Q8 '!AH$11)</f>
        <v>-1.8230665344297025E-2</v>
      </c>
    </row>
    <row r="1667" spans="20:34" x14ac:dyDescent="0.3">
      <c r="T1667" s="30">
        <f>'Q1'!B1661-('Q8 '!T$10*'Q1'!B1660+'Q8 '!T$11)</f>
        <v>-2.7722216230270597E-3</v>
      </c>
      <c r="U1667" s="30">
        <f>'Q1'!C1661-('Q8 '!U$10*'Q1'!C1660+'Q8 '!U$11)</f>
        <v>1.1607850711795199E-3</v>
      </c>
      <c r="V1667" s="30">
        <f>'Q1'!D1661-('Q8 '!V$10*'Q1'!D1660+'Q8 '!V$11)</f>
        <v>2.6325213551259058E-3</v>
      </c>
      <c r="W1667" s="30">
        <f>'Q1'!E1661-('Q8 '!W$10*'Q1'!E1660+'Q8 '!W$11)</f>
        <v>-9.7200908543230958E-4</v>
      </c>
      <c r="X1667" s="30">
        <f>'Q1'!F1661-('Q8 '!X$10*'Q1'!F1660+'Q8 '!X$11)</f>
        <v>3.872401449324782E-5</v>
      </c>
      <c r="Y1667" s="30">
        <f>'Q1'!G1661-('Q8 '!Y$10*'Q1'!G1660+'Q8 '!Y$11)</f>
        <v>2.3410416984881468E-4</v>
      </c>
      <c r="Z1667" s="30">
        <f>'Q1'!H1661-('Q8 '!Z$10*'Q1'!H1660+'Q8 '!Z$11)</f>
        <v>-2.7121519874648278E-2</v>
      </c>
      <c r="AA1667" s="30">
        <f>'Q1'!I1661-('Q8 '!AA$10*'Q1'!I1660+'Q8 '!AA$11)</f>
        <v>-2.3079238735058776E-2</v>
      </c>
      <c r="AB1667" s="30">
        <f>'Q1'!J1661-('Q8 '!AB$10*'Q1'!J1660+'Q8 '!AB$11)</f>
        <v>-1.5079748280136515E-2</v>
      </c>
      <c r="AC1667" s="30">
        <f>'Q1'!K1661-('Q8 '!AC$10*'Q1'!K1660+'Q8 '!AC$11)</f>
        <v>-1.3831141581050328E-2</v>
      </c>
      <c r="AD1667" s="30">
        <f>'Q1'!L1661-('Q8 '!AD$10*'Q1'!L1660+'Q8 '!AD$11)</f>
        <v>3.4253367057898382E-3</v>
      </c>
      <c r="AE1667" s="30">
        <f>'Q1'!M1661-('Q8 '!AE$10*'Q1'!M1660+'Q8 '!AE$11)</f>
        <v>-5.3395051918136774E-3</v>
      </c>
      <c r="AF1667" s="30">
        <f>'Q1'!N1661-('Q8 '!AF$10*'Q1'!N1660+'Q8 '!AF$11)</f>
        <v>1.4303744596999117E-3</v>
      </c>
      <c r="AG1667" s="30">
        <f>'Q1'!O1661-('Q8 '!AG$10*'Q1'!O1660+'Q8 '!AG$11)</f>
        <v>-3.7835603514068956E-4</v>
      </c>
      <c r="AH1667" s="30">
        <f>'Q1'!P1661-('Q8 '!AH$10*'Q1'!P1660+'Q8 '!AH$11)</f>
        <v>-1.123853591633228E-3</v>
      </c>
    </row>
    <row r="1668" spans="20:34" x14ac:dyDescent="0.3">
      <c r="T1668" s="30">
        <f>'Q1'!B1662-('Q8 '!T$10*'Q1'!B1661+'Q8 '!T$11)</f>
        <v>6.8469662552929234E-3</v>
      </c>
      <c r="U1668" s="30">
        <f>'Q1'!C1662-('Q8 '!U$10*'Q1'!C1661+'Q8 '!U$11)</f>
        <v>-1.9616729692357664E-2</v>
      </c>
      <c r="V1668" s="30">
        <f>'Q1'!D1662-('Q8 '!V$10*'Q1'!D1661+'Q8 '!V$11)</f>
        <v>-1.6949754152525389E-2</v>
      </c>
      <c r="W1668" s="30">
        <f>'Q1'!E1662-('Q8 '!W$10*'Q1'!E1661+'Q8 '!W$11)</f>
        <v>2.8136924810289712E-4</v>
      </c>
      <c r="X1668" s="30">
        <f>'Q1'!F1662-('Q8 '!X$10*'Q1'!F1661+'Q8 '!X$11)</f>
        <v>3.1445093060134644E-4</v>
      </c>
      <c r="Y1668" s="30">
        <f>'Q1'!G1662-('Q8 '!Y$10*'Q1'!G1661+'Q8 '!Y$11)</f>
        <v>2.5522449576499033E-4</v>
      </c>
      <c r="Z1668" s="30">
        <f>'Q1'!H1662-('Q8 '!Z$10*'Q1'!H1661+'Q8 '!Z$11)</f>
        <v>-1.8336626187736939E-2</v>
      </c>
      <c r="AA1668" s="30">
        <f>'Q1'!I1662-('Q8 '!AA$10*'Q1'!I1661+'Q8 '!AA$11)</f>
        <v>-6.1520809216404826E-3</v>
      </c>
      <c r="AB1668" s="30">
        <f>'Q1'!J1662-('Q8 '!AB$10*'Q1'!J1661+'Q8 '!AB$11)</f>
        <v>-7.8982664936938559E-3</v>
      </c>
      <c r="AC1668" s="30">
        <f>'Q1'!K1662-('Q8 '!AC$10*'Q1'!K1661+'Q8 '!AC$11)</f>
        <v>-6.716139698469327E-3</v>
      </c>
      <c r="AD1668" s="30">
        <f>'Q1'!L1662-('Q8 '!AD$10*'Q1'!L1661+'Q8 '!AD$11)</f>
        <v>-2.3668630251616678E-2</v>
      </c>
      <c r="AE1668" s="30">
        <f>'Q1'!M1662-('Q8 '!AE$10*'Q1'!M1661+'Q8 '!AE$11)</f>
        <v>-1.6236961054485542E-2</v>
      </c>
      <c r="AF1668" s="30">
        <f>'Q1'!N1662-('Q8 '!AF$10*'Q1'!N1661+'Q8 '!AF$11)</f>
        <v>-1.8866430580202879E-2</v>
      </c>
      <c r="AG1668" s="30">
        <f>'Q1'!O1662-('Q8 '!AG$10*'Q1'!O1661+'Q8 '!AG$11)</f>
        <v>-8.9624146292385798E-3</v>
      </c>
      <c r="AH1668" s="30">
        <f>'Q1'!P1662-('Q8 '!AH$10*'Q1'!P1661+'Q8 '!AH$11)</f>
        <v>-3.1354464342622797E-2</v>
      </c>
    </row>
    <row r="1669" spans="20:34" x14ac:dyDescent="0.3">
      <c r="T1669" s="30">
        <f>'Q1'!B1663-('Q8 '!T$10*'Q1'!B1662+'Q8 '!T$11)</f>
        <v>6.5788324519380501E-3</v>
      </c>
      <c r="U1669" s="30">
        <f>'Q1'!C1663-('Q8 '!U$10*'Q1'!C1662+'Q8 '!U$11)</f>
        <v>-1.620819202034272E-3</v>
      </c>
      <c r="V1669" s="30">
        <f>'Q1'!D1663-('Q8 '!V$10*'Q1'!D1662+'Q8 '!V$11)</f>
        <v>-1.1600825927517236E-3</v>
      </c>
      <c r="W1669" s="30">
        <f>'Q1'!E1663-('Q8 '!W$10*'Q1'!E1662+'Q8 '!W$11)</f>
        <v>-2.2454529367299365E-2</v>
      </c>
      <c r="X1669" s="30">
        <f>'Q1'!F1663-('Q8 '!X$10*'Q1'!F1662+'Q8 '!X$11)</f>
        <v>-2.5924660100372747E-2</v>
      </c>
      <c r="Y1669" s="30">
        <f>'Q1'!G1663-('Q8 '!Y$10*'Q1'!G1662+'Q8 '!Y$11)</f>
        <v>-2.9474540935796815E-2</v>
      </c>
      <c r="Z1669" s="30">
        <f>'Q1'!H1663-('Q8 '!Z$10*'Q1'!H1662+'Q8 '!Z$11)</f>
        <v>4.629182433911018E-4</v>
      </c>
      <c r="AA1669" s="30">
        <f>'Q1'!I1663-('Q8 '!AA$10*'Q1'!I1662+'Q8 '!AA$11)</f>
        <v>4.5370102805618822E-4</v>
      </c>
      <c r="AB1669" s="30">
        <f>'Q1'!J1663-('Q8 '!AB$10*'Q1'!J1662+'Q8 '!AB$11)</f>
        <v>-3.3559403263467735E-2</v>
      </c>
      <c r="AC1669" s="30">
        <f>'Q1'!K1663-('Q8 '!AC$10*'Q1'!K1662+'Q8 '!AC$11)</f>
        <v>-3.2026314971855568E-2</v>
      </c>
      <c r="AD1669" s="30">
        <f>'Q1'!L1663-('Q8 '!AD$10*'Q1'!L1662+'Q8 '!AD$11)</f>
        <v>5.1477898007947799E-4</v>
      </c>
      <c r="AE1669" s="30">
        <f>'Q1'!M1663-('Q8 '!AE$10*'Q1'!M1662+'Q8 '!AE$11)</f>
        <v>5.6474195507687382E-4</v>
      </c>
      <c r="AF1669" s="30">
        <f>'Q1'!N1663-('Q8 '!AF$10*'Q1'!N1662+'Q8 '!AF$11)</f>
        <v>1.6693719476556005E-3</v>
      </c>
      <c r="AG1669" s="30">
        <f>'Q1'!O1663-('Q8 '!AG$10*'Q1'!O1662+'Q8 '!AG$11)</f>
        <v>5.5332843005996665E-4</v>
      </c>
      <c r="AH1669" s="30">
        <f>'Q1'!P1663-('Q8 '!AH$10*'Q1'!P1662+'Q8 '!AH$11)</f>
        <v>-2.0663997005399417E-2</v>
      </c>
    </row>
    <row r="1670" spans="20:34" x14ac:dyDescent="0.3">
      <c r="T1670" s="30">
        <f>'Q1'!B1664-('Q8 '!T$10*'Q1'!B1663+'Q8 '!T$11)</f>
        <v>3.4879120098372643E-2</v>
      </c>
      <c r="U1670" s="30">
        <f>'Q1'!C1664-('Q8 '!U$10*'Q1'!C1663+'Q8 '!U$11)</f>
        <v>-2.3940765083544134E-3</v>
      </c>
      <c r="V1670" s="30">
        <f>'Q1'!D1664-('Q8 '!V$10*'Q1'!D1663+'Q8 '!V$11)</f>
        <v>-1.3307643497195338E-2</v>
      </c>
      <c r="W1670" s="30">
        <f>'Q1'!E1664-('Q8 '!W$10*'Q1'!E1663+'Q8 '!W$11)</f>
        <v>3.082361048205616E-2</v>
      </c>
      <c r="X1670" s="30">
        <f>'Q1'!F1664-('Q8 '!X$10*'Q1'!F1663+'Q8 '!X$11)</f>
        <v>2.167894169431438E-2</v>
      </c>
      <c r="Y1670" s="30">
        <f>'Q1'!G1664-('Q8 '!Y$10*'Q1'!G1663+'Q8 '!Y$11)</f>
        <v>1.2855815171369023E-2</v>
      </c>
      <c r="Z1670" s="30">
        <f>'Q1'!H1664-('Q8 '!Z$10*'Q1'!H1663+'Q8 '!Z$11)</f>
        <v>-5.8825765829410445E-2</v>
      </c>
      <c r="AA1670" s="30">
        <f>'Q1'!I1664-('Q8 '!AA$10*'Q1'!I1663+'Q8 '!AA$11)</f>
        <v>-2.2105720056233694E-2</v>
      </c>
      <c r="AB1670" s="30">
        <f>'Q1'!J1664-('Q8 '!AB$10*'Q1'!J1663+'Q8 '!AB$11)</f>
        <v>8.6271322085640662E-3</v>
      </c>
      <c r="AC1670" s="30">
        <f>'Q1'!K1664-('Q8 '!AC$10*'Q1'!K1663+'Q8 '!AC$11)</f>
        <v>-4.5017095243131758E-4</v>
      </c>
      <c r="AD1670" s="30">
        <f>'Q1'!L1664-('Q8 '!AD$10*'Q1'!L1663+'Q8 '!AD$11)</f>
        <v>2.0603616129439002E-3</v>
      </c>
      <c r="AE1670" s="30">
        <f>'Q1'!M1664-('Q8 '!AE$10*'Q1'!M1663+'Q8 '!AE$11)</f>
        <v>-1.0823113727360608E-2</v>
      </c>
      <c r="AF1670" s="30">
        <f>'Q1'!N1664-('Q8 '!AF$10*'Q1'!N1663+'Q8 '!AF$11)</f>
        <v>-3.1526136372981413E-2</v>
      </c>
      <c r="AG1670" s="30">
        <f>'Q1'!O1664-('Q8 '!AG$10*'Q1'!O1663+'Q8 '!AG$11)</f>
        <v>-2.6962418350376306E-2</v>
      </c>
      <c r="AH1670" s="30">
        <f>'Q1'!P1664-('Q8 '!AH$10*'Q1'!P1663+'Q8 '!AH$11)</f>
        <v>2.6583772659250864E-2</v>
      </c>
    </row>
    <row r="1671" spans="20:34" x14ac:dyDescent="0.3">
      <c r="T1671" s="30">
        <f>'Q1'!B1665-('Q8 '!T$10*'Q1'!B1664+'Q8 '!T$11)</f>
        <v>4.31661144238219E-2</v>
      </c>
      <c r="U1671" s="30">
        <f>'Q1'!C1665-('Q8 '!U$10*'Q1'!C1664+'Q8 '!U$11)</f>
        <v>1.7790103161589362E-2</v>
      </c>
      <c r="V1671" s="30">
        <f>'Q1'!D1665-('Q8 '!V$10*'Q1'!D1664+'Q8 '!V$11)</f>
        <v>5.9370888514659204E-3</v>
      </c>
      <c r="W1671" s="30">
        <f>'Q1'!E1665-('Q8 '!W$10*'Q1'!E1664+'Q8 '!W$11)</f>
        <v>-5.2771002893498911E-3</v>
      </c>
      <c r="X1671" s="30">
        <f>'Q1'!F1665-('Q8 '!X$10*'Q1'!F1664+'Q8 '!X$11)</f>
        <v>-1.1740383352523131E-2</v>
      </c>
      <c r="Y1671" s="30">
        <f>'Q1'!G1665-('Q8 '!Y$10*'Q1'!G1664+'Q8 '!Y$11)</f>
        <v>-1.9029700630674308E-2</v>
      </c>
      <c r="Z1671" s="30">
        <f>'Q1'!H1665-('Q8 '!Z$10*'Q1'!H1664+'Q8 '!Z$11)</f>
        <v>-5.0683533931502531E-2</v>
      </c>
      <c r="AA1671" s="30">
        <f>'Q1'!I1665-('Q8 '!AA$10*'Q1'!I1664+'Q8 '!AA$11)</f>
        <v>-3.1369666438625765E-2</v>
      </c>
      <c r="AB1671" s="30">
        <f>'Q1'!J1665-('Q8 '!AB$10*'Q1'!J1664+'Q8 '!AB$11)</f>
        <v>-7.4121481872457678E-3</v>
      </c>
      <c r="AC1671" s="30">
        <f>'Q1'!K1665-('Q8 '!AC$10*'Q1'!K1664+'Q8 '!AC$11)</f>
        <v>-4.4211872119580562E-3</v>
      </c>
      <c r="AD1671" s="30">
        <f>'Q1'!L1665-('Q8 '!AD$10*'Q1'!L1664+'Q8 '!AD$11)</f>
        <v>2.535140191013896E-2</v>
      </c>
      <c r="AE1671" s="30">
        <f>'Q1'!M1665-('Q8 '!AE$10*'Q1'!M1664+'Q8 '!AE$11)</f>
        <v>7.8007813050862528E-3</v>
      </c>
      <c r="AF1671" s="30">
        <f>'Q1'!N1665-('Q8 '!AF$10*'Q1'!N1664+'Q8 '!AF$11)</f>
        <v>-8.610798509267473E-4</v>
      </c>
      <c r="AG1671" s="30">
        <f>'Q1'!O1665-('Q8 '!AG$10*'Q1'!O1664+'Q8 '!AG$11)</f>
        <v>-2.4667995827418047E-4</v>
      </c>
      <c r="AH1671" s="30">
        <f>'Q1'!P1665-('Q8 '!AH$10*'Q1'!P1664+'Q8 '!AH$11)</f>
        <v>2.0538457688676875E-2</v>
      </c>
    </row>
    <row r="1672" spans="20:34" x14ac:dyDescent="0.3">
      <c r="T1672" s="30">
        <f>'Q1'!B1666-('Q8 '!T$10*'Q1'!B1665+'Q8 '!T$11)</f>
        <v>-1.8748942622518194E-2</v>
      </c>
      <c r="U1672" s="30">
        <f>'Q1'!C1666-('Q8 '!U$10*'Q1'!C1665+'Q8 '!U$11)</f>
        <v>7.7579920079484561E-3</v>
      </c>
      <c r="V1672" s="30">
        <f>'Q1'!D1666-('Q8 '!V$10*'Q1'!D1665+'Q8 '!V$11)</f>
        <v>1.089320609865024E-2</v>
      </c>
      <c r="W1672" s="30">
        <f>'Q1'!E1666-('Q8 '!W$10*'Q1'!E1665+'Q8 '!W$11)</f>
        <v>4.4357628912555645E-2</v>
      </c>
      <c r="X1672" s="30">
        <f>'Q1'!F1666-('Q8 '!X$10*'Q1'!F1665+'Q8 '!X$11)</f>
        <v>2.7202390641865446E-2</v>
      </c>
      <c r="Y1672" s="30">
        <f>'Q1'!G1666-('Q8 '!Y$10*'Q1'!G1665+'Q8 '!Y$11)</f>
        <v>1.0115442468341973E-2</v>
      </c>
      <c r="Z1672" s="30">
        <f>'Q1'!H1666-('Q8 '!Z$10*'Q1'!H1665+'Q8 '!Z$11)</f>
        <v>5.3394578321687342E-2</v>
      </c>
      <c r="AA1672" s="30">
        <f>'Q1'!I1666-('Q8 '!AA$10*'Q1'!I1665+'Q8 '!AA$11)</f>
        <v>1.8299507847490185E-2</v>
      </c>
      <c r="AB1672" s="30">
        <f>'Q1'!J1666-('Q8 '!AB$10*'Q1'!J1665+'Q8 '!AB$11)</f>
        <v>1.4711054953658433E-2</v>
      </c>
      <c r="AC1672" s="30">
        <f>'Q1'!K1666-('Q8 '!AC$10*'Q1'!K1665+'Q8 '!AC$11)</f>
        <v>3.4338104548381435E-3</v>
      </c>
      <c r="AD1672" s="30">
        <f>'Q1'!L1666-('Q8 '!AD$10*'Q1'!L1665+'Q8 '!AD$11)</f>
        <v>-3.0685363643728559E-3</v>
      </c>
      <c r="AE1672" s="30">
        <f>'Q1'!M1666-('Q8 '!AE$10*'Q1'!M1665+'Q8 '!AE$11)</f>
        <v>-8.0783700347222508E-3</v>
      </c>
      <c r="AF1672" s="30">
        <f>'Q1'!N1666-('Q8 '!AF$10*'Q1'!N1665+'Q8 '!AF$11)</f>
        <v>3.4228806011072269E-2</v>
      </c>
      <c r="AG1672" s="30">
        <f>'Q1'!O1666-('Q8 '!AG$10*'Q1'!O1665+'Q8 '!AG$11)</f>
        <v>2.2091570066491557E-2</v>
      </c>
      <c r="AH1672" s="30">
        <f>'Q1'!P1666-('Q8 '!AH$10*'Q1'!P1665+'Q8 '!AH$11)</f>
        <v>-2.0957400156781669E-2</v>
      </c>
    </row>
    <row r="1673" spans="20:34" x14ac:dyDescent="0.3">
      <c r="T1673" s="30">
        <f>'Q1'!B1667-('Q8 '!T$10*'Q1'!B1666+'Q8 '!T$11)</f>
        <v>4.4543043048959632E-2</v>
      </c>
      <c r="U1673" s="30">
        <f>'Q1'!C1667-('Q8 '!U$10*'Q1'!C1666+'Q8 '!U$11)</f>
        <v>-4.5848000111612559E-3</v>
      </c>
      <c r="V1673" s="30">
        <f>'Q1'!D1667-('Q8 '!V$10*'Q1'!D1666+'Q8 '!V$11)</f>
        <v>-1.4571269000130145E-2</v>
      </c>
      <c r="W1673" s="30">
        <f>'Q1'!E1667-('Q8 '!W$10*'Q1'!E1666+'Q8 '!W$11)</f>
        <v>-1.5219384757768956E-2</v>
      </c>
      <c r="X1673" s="30">
        <f>'Q1'!F1667-('Q8 '!X$10*'Q1'!F1666+'Q8 '!X$11)</f>
        <v>-1.1659821384766051E-2</v>
      </c>
      <c r="Y1673" s="30">
        <f>'Q1'!G1667-('Q8 '!Y$10*'Q1'!G1666+'Q8 '!Y$11)</f>
        <v>-9.4886682114270308E-3</v>
      </c>
      <c r="Z1673" s="30">
        <f>'Q1'!H1667-('Q8 '!Z$10*'Q1'!H1666+'Q8 '!Z$11)</f>
        <v>2.6685153273101173E-2</v>
      </c>
      <c r="AA1673" s="30">
        <f>'Q1'!I1667-('Q8 '!AA$10*'Q1'!I1666+'Q8 '!AA$11)</f>
        <v>-1.8510689740131394E-3</v>
      </c>
      <c r="AB1673" s="30">
        <f>'Q1'!J1667-('Q8 '!AB$10*'Q1'!J1666+'Q8 '!AB$11)</f>
        <v>-1.1150074997724104E-2</v>
      </c>
      <c r="AC1673" s="30">
        <f>'Q1'!K1667-('Q8 '!AC$10*'Q1'!K1666+'Q8 '!AC$11)</f>
        <v>-1.2641237055213252E-2</v>
      </c>
      <c r="AD1673" s="30">
        <f>'Q1'!L1667-('Q8 '!AD$10*'Q1'!L1666+'Q8 '!AD$11)</f>
        <v>5.7002423830513306E-3</v>
      </c>
      <c r="AE1673" s="30">
        <f>'Q1'!M1667-('Q8 '!AE$10*'Q1'!M1666+'Q8 '!AE$11)</f>
        <v>-1.1799765786228695E-2</v>
      </c>
      <c r="AF1673" s="30">
        <f>'Q1'!N1667-('Q8 '!AF$10*'Q1'!N1666+'Q8 '!AF$11)</f>
        <v>-1.4849206934849042E-2</v>
      </c>
      <c r="AG1673" s="30">
        <f>'Q1'!O1667-('Q8 '!AG$10*'Q1'!O1666+'Q8 '!AG$11)</f>
        <v>-1.0538572100448044E-2</v>
      </c>
      <c r="AH1673" s="30">
        <f>'Q1'!P1667-('Q8 '!AH$10*'Q1'!P1666+'Q8 '!AH$11)</f>
        <v>1.1348230449301718E-2</v>
      </c>
    </row>
    <row r="1674" spans="20:34" x14ac:dyDescent="0.3">
      <c r="T1674" s="30">
        <f>'Q1'!B1668-('Q8 '!T$10*'Q1'!B1667+'Q8 '!T$11)</f>
        <v>4.5758714173268981E-2</v>
      </c>
      <c r="U1674" s="30">
        <f>'Q1'!C1668-('Q8 '!U$10*'Q1'!C1667+'Q8 '!U$11)</f>
        <v>-1.3806956492102389E-3</v>
      </c>
      <c r="V1674" s="30">
        <f>'Q1'!D1668-('Q8 '!V$10*'Q1'!D1667+'Q8 '!V$11)</f>
        <v>-2.0370861151000095E-2</v>
      </c>
      <c r="W1674" s="30">
        <f>'Q1'!E1668-('Q8 '!W$10*'Q1'!E1667+'Q8 '!W$11)</f>
        <v>1.2654114243440399E-2</v>
      </c>
      <c r="X1674" s="30">
        <f>'Q1'!F1668-('Q8 '!X$10*'Q1'!F1667+'Q8 '!X$11)</f>
        <v>6.3414342724600926E-3</v>
      </c>
      <c r="Y1674" s="30">
        <f>'Q1'!G1668-('Q8 '!Y$10*'Q1'!G1667+'Q8 '!Y$11)</f>
        <v>2.7672601477678421E-4</v>
      </c>
      <c r="Z1674" s="30">
        <f>'Q1'!H1668-('Q8 '!Z$10*'Q1'!H1667+'Q8 '!Z$11)</f>
        <v>-9.7749036687739557E-2</v>
      </c>
      <c r="AA1674" s="30">
        <f>'Q1'!I1668-('Q8 '!AA$10*'Q1'!I1667+'Q8 '!AA$11)</f>
        <v>-7.3862377653684697E-2</v>
      </c>
      <c r="AB1674" s="30">
        <f>'Q1'!J1668-('Q8 '!AB$10*'Q1'!J1667+'Q8 '!AB$11)</f>
        <v>-9.4109584928707586E-3</v>
      </c>
      <c r="AC1674" s="30">
        <f>'Q1'!K1668-('Q8 '!AC$10*'Q1'!K1667+'Q8 '!AC$11)</f>
        <v>-2.6168688863026043E-3</v>
      </c>
      <c r="AD1674" s="30">
        <f>'Q1'!L1668-('Q8 '!AD$10*'Q1'!L1667+'Q8 '!AD$11)</f>
        <v>-1.261301898153192E-2</v>
      </c>
      <c r="AE1674" s="30">
        <f>'Q1'!M1668-('Q8 '!AE$10*'Q1'!M1667+'Q8 '!AE$11)</f>
        <v>-2.7726310900747887E-2</v>
      </c>
      <c r="AF1674" s="30">
        <f>'Q1'!N1668-('Q8 '!AF$10*'Q1'!N1667+'Q8 '!AF$11)</f>
        <v>-1.109901349874038E-2</v>
      </c>
      <c r="AG1674" s="30">
        <f>'Q1'!O1668-('Q8 '!AG$10*'Q1'!O1667+'Q8 '!AG$11)</f>
        <v>-2.8366381224579858E-2</v>
      </c>
      <c r="AH1674" s="30">
        <f>'Q1'!P1668-('Q8 '!AH$10*'Q1'!P1667+'Q8 '!AH$11)</f>
        <v>1.6076145729096534E-3</v>
      </c>
    </row>
    <row r="1675" spans="20:34" x14ac:dyDescent="0.3">
      <c r="T1675" s="30">
        <f>'Q1'!B1669-('Q8 '!T$10*'Q1'!B1668+'Q8 '!T$11)</f>
        <v>2.056863216705291E-2</v>
      </c>
      <c r="U1675" s="30">
        <f>'Q1'!C1669-('Q8 '!U$10*'Q1'!C1668+'Q8 '!U$11)</f>
        <v>2.0703630104145134E-2</v>
      </c>
      <c r="V1675" s="30">
        <f>'Q1'!D1669-('Q8 '!V$10*'Q1'!D1668+'Q8 '!V$11)</f>
        <v>-5.9424892776221028E-3</v>
      </c>
      <c r="W1675" s="30">
        <f>'Q1'!E1669-('Q8 '!W$10*'Q1'!E1668+'Q8 '!W$11)</f>
        <v>3.9372233123251825E-2</v>
      </c>
      <c r="X1675" s="30">
        <f>'Q1'!F1669-('Q8 '!X$10*'Q1'!F1668+'Q8 '!X$11)</f>
        <v>2.0572703486615228E-2</v>
      </c>
      <c r="Y1675" s="30">
        <f>'Q1'!G1669-('Q8 '!Y$10*'Q1'!G1668+'Q8 '!Y$11)</f>
        <v>1.6577142410911867E-3</v>
      </c>
      <c r="Z1675" s="30">
        <f>'Q1'!H1669-('Q8 '!Z$10*'Q1'!H1668+'Q8 '!Z$11)</f>
        <v>6.2469592625466953E-2</v>
      </c>
      <c r="AA1675" s="30">
        <f>'Q1'!I1669-('Q8 '!AA$10*'Q1'!I1668+'Q8 '!AA$11)</f>
        <v>3.4180391048975141E-2</v>
      </c>
      <c r="AB1675" s="30">
        <f>'Q1'!J1669-('Q8 '!AB$10*'Q1'!J1668+'Q8 '!AB$11)</f>
        <v>-5.3920498364585659E-3</v>
      </c>
      <c r="AC1675" s="30">
        <f>'Q1'!K1669-('Q8 '!AC$10*'Q1'!K1668+'Q8 '!AC$11)</f>
        <v>-7.1997513935788725E-3</v>
      </c>
      <c r="AD1675" s="30">
        <f>'Q1'!L1669-('Q8 '!AD$10*'Q1'!L1668+'Q8 '!AD$11)</f>
        <v>-1.692185728372755E-3</v>
      </c>
      <c r="AE1675" s="30">
        <f>'Q1'!M1669-('Q8 '!AE$10*'Q1'!M1668+'Q8 '!AE$11)</f>
        <v>7.576580336496495E-4</v>
      </c>
      <c r="AF1675" s="30">
        <f>'Q1'!N1669-('Q8 '!AF$10*'Q1'!N1668+'Q8 '!AF$11)</f>
        <v>7.6316375004522354E-3</v>
      </c>
      <c r="AG1675" s="30">
        <f>'Q1'!O1669-('Q8 '!AG$10*'Q1'!O1668+'Q8 '!AG$11)</f>
        <v>-1.3473112295693305E-3</v>
      </c>
      <c r="AH1675" s="30">
        <f>'Q1'!P1669-('Q8 '!AH$10*'Q1'!P1668+'Q8 '!AH$11)</f>
        <v>-2.2485840276867445E-3</v>
      </c>
    </row>
    <row r="1676" spans="20:34" x14ac:dyDescent="0.3">
      <c r="T1676" s="30">
        <f>'Q1'!B1670-('Q8 '!T$10*'Q1'!B1669+'Q8 '!T$11)</f>
        <v>-2.6751346170913209E-2</v>
      </c>
      <c r="U1676" s="30">
        <f>'Q1'!C1670-('Q8 '!U$10*'Q1'!C1669+'Q8 '!U$11)</f>
        <v>-1.3857350225885932E-2</v>
      </c>
      <c r="V1676" s="30">
        <f>'Q1'!D1670-('Q8 '!V$10*'Q1'!D1669+'Q8 '!V$11)</f>
        <v>-1.4778134655224394E-2</v>
      </c>
      <c r="W1676" s="30">
        <f>'Q1'!E1670-('Q8 '!W$10*'Q1'!E1669+'Q8 '!W$11)</f>
        <v>-2.198892449369445E-2</v>
      </c>
      <c r="X1676" s="30">
        <f>'Q1'!F1670-('Q8 '!X$10*'Q1'!F1669+'Q8 '!X$11)</f>
        <v>-2.2792684478646106E-2</v>
      </c>
      <c r="Y1676" s="30">
        <f>'Q1'!G1670-('Q8 '!Y$10*'Q1'!G1669+'Q8 '!Y$11)</f>
        <v>-2.495793770551526E-2</v>
      </c>
      <c r="Z1676" s="30">
        <f>'Q1'!H1670-('Q8 '!Z$10*'Q1'!H1669+'Q8 '!Z$11)</f>
        <v>2.7263635311358718E-2</v>
      </c>
      <c r="AA1676" s="30">
        <f>'Q1'!I1670-('Q8 '!AA$10*'Q1'!I1669+'Q8 '!AA$11)</f>
        <v>2.6601677100266011E-2</v>
      </c>
      <c r="AB1676" s="30">
        <f>'Q1'!J1670-('Q8 '!AB$10*'Q1'!J1669+'Q8 '!AB$11)</f>
        <v>-7.3319035012653078E-3</v>
      </c>
      <c r="AC1676" s="30">
        <f>'Q1'!K1670-('Q8 '!AC$10*'Q1'!K1669+'Q8 '!AC$11)</f>
        <v>-6.4528524727317151E-3</v>
      </c>
      <c r="AD1676" s="30">
        <f>'Q1'!L1670-('Q8 '!AD$10*'Q1'!L1669+'Q8 '!AD$11)</f>
        <v>1.988262223826007E-2</v>
      </c>
      <c r="AE1676" s="30">
        <f>'Q1'!M1670-('Q8 '!AE$10*'Q1'!M1669+'Q8 '!AE$11)</f>
        <v>1.4551878589938397E-2</v>
      </c>
      <c r="AF1676" s="30">
        <f>'Q1'!N1670-('Q8 '!AF$10*'Q1'!N1669+'Q8 '!AF$11)</f>
        <v>-1.3765235514238507E-2</v>
      </c>
      <c r="AG1676" s="30">
        <f>'Q1'!O1670-('Q8 '!AG$10*'Q1'!O1669+'Q8 '!AG$11)</f>
        <v>-6.1965384772655011E-3</v>
      </c>
      <c r="AH1676" s="30">
        <f>'Q1'!P1670-('Q8 '!AH$10*'Q1'!P1669+'Q8 '!AH$11)</f>
        <v>-4.5794247404059739E-3</v>
      </c>
    </row>
    <row r="1677" spans="20:34" x14ac:dyDescent="0.3">
      <c r="T1677" s="30">
        <f>'Q1'!B1671-('Q8 '!T$10*'Q1'!B1670+'Q8 '!T$11)</f>
        <v>4.6131186326397594E-3</v>
      </c>
      <c r="U1677" s="30">
        <f>'Q1'!C1671-('Q8 '!U$10*'Q1'!C1670+'Q8 '!U$11)</f>
        <v>-1.9491738455772609E-2</v>
      </c>
      <c r="V1677" s="30">
        <f>'Q1'!D1671-('Q8 '!V$10*'Q1'!D1670+'Q8 '!V$11)</f>
        <v>-3.6555023948379763E-2</v>
      </c>
      <c r="W1677" s="30">
        <f>'Q1'!E1671-('Q8 '!W$10*'Q1'!E1670+'Q8 '!W$11)</f>
        <v>1.6045236651606554E-2</v>
      </c>
      <c r="X1677" s="30">
        <f>'Q1'!F1671-('Q8 '!X$10*'Q1'!F1670+'Q8 '!X$11)</f>
        <v>1.5244667154985771E-2</v>
      </c>
      <c r="Y1677" s="30">
        <f>'Q1'!G1671-('Q8 '!Y$10*'Q1'!G1670+'Q8 '!Y$11)</f>
        <v>1.4678781235191929E-2</v>
      </c>
      <c r="Z1677" s="30">
        <f>'Q1'!H1671-('Q8 '!Z$10*'Q1'!H1670+'Q8 '!Z$11)</f>
        <v>-7.4354768468158902E-2</v>
      </c>
      <c r="AA1677" s="30">
        <f>'Q1'!I1671-('Q8 '!AA$10*'Q1'!I1670+'Q8 '!AA$11)</f>
        <v>-2.582901165309525E-2</v>
      </c>
      <c r="AB1677" s="30">
        <f>'Q1'!J1671-('Q8 '!AB$10*'Q1'!J1670+'Q8 '!AB$11)</f>
        <v>8.8895236540028986E-3</v>
      </c>
      <c r="AC1677" s="30">
        <f>'Q1'!K1671-('Q8 '!AC$10*'Q1'!K1670+'Q8 '!AC$11)</f>
        <v>4.0353660562386304E-3</v>
      </c>
      <c r="AD1677" s="30">
        <f>'Q1'!L1671-('Q8 '!AD$10*'Q1'!L1670+'Q8 '!AD$11)</f>
        <v>-7.4353964986238865E-3</v>
      </c>
      <c r="AE1677" s="30">
        <f>'Q1'!M1671-('Q8 '!AE$10*'Q1'!M1670+'Q8 '!AE$11)</f>
        <v>-9.4923804588379745E-3</v>
      </c>
      <c r="AF1677" s="30">
        <f>'Q1'!N1671-('Q8 '!AF$10*'Q1'!N1670+'Q8 '!AF$11)</f>
        <v>-2.5674338964666643E-2</v>
      </c>
      <c r="AG1677" s="30">
        <f>'Q1'!O1671-('Q8 '!AG$10*'Q1'!O1670+'Q8 '!AG$11)</f>
        <v>-7.2848635731943235E-3</v>
      </c>
      <c r="AH1677" s="30">
        <f>'Q1'!P1671-('Q8 '!AH$10*'Q1'!P1670+'Q8 '!AH$11)</f>
        <v>-1.1270934822017705E-2</v>
      </c>
    </row>
    <row r="1678" spans="20:34" x14ac:dyDescent="0.3">
      <c r="T1678" s="30">
        <f>'Q1'!B1672-('Q8 '!T$10*'Q1'!B1671+'Q8 '!T$11)</f>
        <v>1.6489740028433005E-2</v>
      </c>
      <c r="U1678" s="30">
        <f>'Q1'!C1672-('Q8 '!U$10*'Q1'!C1671+'Q8 '!U$11)</f>
        <v>5.1684726510883953E-3</v>
      </c>
      <c r="V1678" s="30">
        <f>'Q1'!D1672-('Q8 '!V$10*'Q1'!D1671+'Q8 '!V$11)</f>
        <v>-1.5049011183925092E-3</v>
      </c>
      <c r="W1678" s="30">
        <f>'Q1'!E1672-('Q8 '!W$10*'Q1'!E1671+'Q8 '!W$11)</f>
        <v>-1.6663918426819063E-2</v>
      </c>
      <c r="X1678" s="30">
        <f>'Q1'!F1672-('Q8 '!X$10*'Q1'!F1671+'Q8 '!X$11)</f>
        <v>-2.864690586954596E-2</v>
      </c>
      <c r="Y1678" s="30">
        <f>'Q1'!G1672-('Q8 '!Y$10*'Q1'!G1671+'Q8 '!Y$11)</f>
        <v>-4.0853033437097265E-2</v>
      </c>
      <c r="Z1678" s="30">
        <f>'Q1'!H1672-('Q8 '!Z$10*'Q1'!H1671+'Q8 '!Z$11)</f>
        <v>-2.1989063151938316E-2</v>
      </c>
      <c r="AA1678" s="30">
        <f>'Q1'!I1672-('Q8 '!AA$10*'Q1'!I1671+'Q8 '!AA$11)</f>
        <v>-9.9693958312807186E-3</v>
      </c>
      <c r="AB1678" s="30">
        <f>'Q1'!J1672-('Q8 '!AB$10*'Q1'!J1671+'Q8 '!AB$11)</f>
        <v>-3.0519209585076389E-2</v>
      </c>
      <c r="AC1678" s="30">
        <f>'Q1'!K1672-('Q8 '!AC$10*'Q1'!K1671+'Q8 '!AC$11)</f>
        <v>-2.6966675618205399E-2</v>
      </c>
      <c r="AD1678" s="30">
        <f>'Q1'!L1672-('Q8 '!AD$10*'Q1'!L1671+'Q8 '!AD$11)</f>
        <v>-3.1344582893503524E-3</v>
      </c>
      <c r="AE1678" s="30">
        <f>'Q1'!M1672-('Q8 '!AE$10*'Q1'!M1671+'Q8 '!AE$11)</f>
        <v>-5.6383420686349885E-3</v>
      </c>
      <c r="AF1678" s="30">
        <f>'Q1'!N1672-('Q8 '!AF$10*'Q1'!N1671+'Q8 '!AF$11)</f>
        <v>-1.1044202614233261E-2</v>
      </c>
      <c r="AG1678" s="30">
        <f>'Q1'!O1672-('Q8 '!AG$10*'Q1'!O1671+'Q8 '!AG$11)</f>
        <v>-6.2055704548530767E-3</v>
      </c>
      <c r="AH1678" s="30">
        <f>'Q1'!P1672-('Q8 '!AH$10*'Q1'!P1671+'Q8 '!AH$11)</f>
        <v>-3.9219798822309063E-3</v>
      </c>
    </row>
    <row r="1679" spans="20:34" x14ac:dyDescent="0.3">
      <c r="T1679" s="30">
        <f>'Q1'!B1673-('Q8 '!T$10*'Q1'!B1672+'Q8 '!T$11)</f>
        <v>-3.6224470530310672E-2</v>
      </c>
      <c r="U1679" s="30">
        <f>'Q1'!C1673-('Q8 '!U$10*'Q1'!C1672+'Q8 '!U$11)</f>
        <v>-2.0190872958232228E-3</v>
      </c>
      <c r="V1679" s="30">
        <f>'Q1'!D1673-('Q8 '!V$10*'Q1'!D1672+'Q8 '!V$11)</f>
        <v>1.5395041912090859E-2</v>
      </c>
      <c r="W1679" s="30">
        <f>'Q1'!E1673-('Q8 '!W$10*'Q1'!E1672+'Q8 '!W$11)</f>
        <v>2.0393437959891719E-2</v>
      </c>
      <c r="X1679" s="30">
        <f>'Q1'!F1673-('Q8 '!X$10*'Q1'!F1672+'Q8 '!X$11)</f>
        <v>2.7386660801273246E-2</v>
      </c>
      <c r="Y1679" s="30">
        <f>'Q1'!G1673-('Q8 '!Y$10*'Q1'!G1672+'Q8 '!Y$11)</f>
        <v>3.4319484038888126E-2</v>
      </c>
      <c r="Z1679" s="30">
        <f>'Q1'!H1673-('Q8 '!Z$10*'Q1'!H1672+'Q8 '!Z$11)</f>
        <v>6.4313401405578771E-2</v>
      </c>
      <c r="AA1679" s="30">
        <f>'Q1'!I1673-('Q8 '!AA$10*'Q1'!I1672+'Q8 '!AA$11)</f>
        <v>2.7378659852410857E-2</v>
      </c>
      <c r="AB1679" s="30">
        <f>'Q1'!J1673-('Q8 '!AB$10*'Q1'!J1672+'Q8 '!AB$11)</f>
        <v>1.4664419671762982E-2</v>
      </c>
      <c r="AC1679" s="30">
        <f>'Q1'!K1673-('Q8 '!AC$10*'Q1'!K1672+'Q8 '!AC$11)</f>
        <v>1.3173805100827156E-2</v>
      </c>
      <c r="AD1679" s="30">
        <f>'Q1'!L1673-('Q8 '!AD$10*'Q1'!L1672+'Q8 '!AD$11)</f>
        <v>5.7153417374664296E-3</v>
      </c>
      <c r="AE1679" s="30">
        <f>'Q1'!M1673-('Q8 '!AE$10*'Q1'!M1672+'Q8 '!AE$11)</f>
        <v>6.0014838139472162E-3</v>
      </c>
      <c r="AF1679" s="30">
        <f>'Q1'!N1673-('Q8 '!AF$10*'Q1'!N1672+'Q8 '!AF$11)</f>
        <v>-5.2901072805158177E-3</v>
      </c>
      <c r="AG1679" s="30">
        <f>'Q1'!O1673-('Q8 '!AG$10*'Q1'!O1672+'Q8 '!AG$11)</f>
        <v>7.2913217315444916E-3</v>
      </c>
      <c r="AH1679" s="30">
        <f>'Q1'!P1673-('Q8 '!AH$10*'Q1'!P1672+'Q8 '!AH$11)</f>
        <v>1.1199429650094829E-2</v>
      </c>
    </row>
    <row r="1680" spans="20:34" x14ac:dyDescent="0.3">
      <c r="T1680" s="30">
        <f>'Q1'!B1674-('Q8 '!T$10*'Q1'!B1673+'Q8 '!T$11)</f>
        <v>-1.1491197336025761E-2</v>
      </c>
      <c r="U1680" s="30">
        <f>'Q1'!C1674-('Q8 '!U$10*'Q1'!C1673+'Q8 '!U$11)</f>
        <v>2.6716179813123176E-2</v>
      </c>
      <c r="V1680" s="30">
        <f>'Q1'!D1674-('Q8 '!V$10*'Q1'!D1673+'Q8 '!V$11)</f>
        <v>3.522878402968737E-2</v>
      </c>
      <c r="W1680" s="30">
        <f>'Q1'!E1674-('Q8 '!W$10*'Q1'!E1673+'Q8 '!W$11)</f>
        <v>-2.0662379354346096E-2</v>
      </c>
      <c r="X1680" s="30">
        <f>'Q1'!F1674-('Q8 '!X$10*'Q1'!F1673+'Q8 '!X$11)</f>
        <v>-8.7434389617468515E-3</v>
      </c>
      <c r="Y1680" s="30">
        <f>'Q1'!G1674-('Q8 '!Y$10*'Q1'!G1673+'Q8 '!Y$11)</f>
        <v>3.0372292138465496E-3</v>
      </c>
      <c r="Z1680" s="30">
        <f>'Q1'!H1674-('Q8 '!Z$10*'Q1'!H1673+'Q8 '!Z$11)</f>
        <v>4.0666003047345828E-2</v>
      </c>
      <c r="AA1680" s="30">
        <f>'Q1'!I1674-('Q8 '!AA$10*'Q1'!I1673+'Q8 '!AA$11)</f>
        <v>3.4629446373153475E-2</v>
      </c>
      <c r="AB1680" s="30">
        <f>'Q1'!J1674-('Q8 '!AB$10*'Q1'!J1673+'Q8 '!AB$11)</f>
        <v>1.5113974613034256E-2</v>
      </c>
      <c r="AC1680" s="30">
        <f>'Q1'!K1674-('Q8 '!AC$10*'Q1'!K1673+'Q8 '!AC$11)</f>
        <v>1.6850579863227112E-2</v>
      </c>
      <c r="AD1680" s="30">
        <f>'Q1'!L1674-('Q8 '!AD$10*'Q1'!L1673+'Q8 '!AD$11)</f>
        <v>-7.5122153182866306E-3</v>
      </c>
      <c r="AE1680" s="30">
        <f>'Q1'!M1674-('Q8 '!AE$10*'Q1'!M1673+'Q8 '!AE$11)</f>
        <v>2.7313696396162159E-3</v>
      </c>
      <c r="AF1680" s="30">
        <f>'Q1'!N1674-('Q8 '!AF$10*'Q1'!N1673+'Q8 '!AF$11)</f>
        <v>-2.321544867244884E-3</v>
      </c>
      <c r="AG1680" s="30">
        <f>'Q1'!O1674-('Q8 '!AG$10*'Q1'!O1673+'Q8 '!AG$11)</f>
        <v>8.1559227442716629E-3</v>
      </c>
      <c r="AH1680" s="30">
        <f>'Q1'!P1674-('Q8 '!AH$10*'Q1'!P1673+'Q8 '!AH$11)</f>
        <v>2.9178681977596887E-2</v>
      </c>
    </row>
    <row r="1681" spans="20:34" x14ac:dyDescent="0.3">
      <c r="T1681" s="30">
        <f>'Q1'!B1675-('Q8 '!T$10*'Q1'!B1674+'Q8 '!T$11)</f>
        <v>3.3038515012309838E-2</v>
      </c>
      <c r="U1681" s="30">
        <f>'Q1'!C1675-('Q8 '!U$10*'Q1'!C1674+'Q8 '!U$11)</f>
        <v>-1.6116549010899255E-2</v>
      </c>
      <c r="V1681" s="30">
        <f>'Q1'!D1675-('Q8 '!V$10*'Q1'!D1674+'Q8 '!V$11)</f>
        <v>-2.9656937674087024E-2</v>
      </c>
      <c r="W1681" s="30">
        <f>'Q1'!E1675-('Q8 '!W$10*'Q1'!E1674+'Q8 '!W$11)</f>
        <v>-1.5766045214903844E-2</v>
      </c>
      <c r="X1681" s="30">
        <f>'Q1'!F1675-('Q8 '!X$10*'Q1'!F1674+'Q8 '!X$11)</f>
        <v>-2.4586330828678463E-3</v>
      </c>
      <c r="Y1681" s="30">
        <f>'Q1'!G1675-('Q8 '!Y$10*'Q1'!G1674+'Q8 '!Y$11)</f>
        <v>1.1644906219551249E-2</v>
      </c>
      <c r="Z1681" s="30">
        <f>'Q1'!H1675-('Q8 '!Z$10*'Q1'!H1674+'Q8 '!Z$11)</f>
        <v>-0.15710090866515286</v>
      </c>
      <c r="AA1681" s="30">
        <f>'Q1'!I1675-('Q8 '!AA$10*'Q1'!I1674+'Q8 '!AA$11)</f>
        <v>-7.0862120150694041E-2</v>
      </c>
      <c r="AB1681" s="30">
        <f>'Q1'!J1675-('Q8 '!AB$10*'Q1'!J1674+'Q8 '!AB$11)</f>
        <v>-4.0492608950984501E-3</v>
      </c>
      <c r="AC1681" s="30">
        <f>'Q1'!K1675-('Q8 '!AC$10*'Q1'!K1674+'Q8 '!AC$11)</f>
        <v>1.8160184295369555E-4</v>
      </c>
      <c r="AD1681" s="30">
        <f>'Q1'!L1675-('Q8 '!AD$10*'Q1'!L1674+'Q8 '!AD$11)</f>
        <v>-4.4609813643108807E-2</v>
      </c>
      <c r="AE1681" s="30">
        <f>'Q1'!M1675-('Q8 '!AE$10*'Q1'!M1674+'Q8 '!AE$11)</f>
        <v>-3.8721786818773779E-2</v>
      </c>
      <c r="AF1681" s="30">
        <f>'Q1'!N1675-('Q8 '!AF$10*'Q1'!N1674+'Q8 '!AF$11)</f>
        <v>-4.2700028217617189E-2</v>
      </c>
      <c r="AG1681" s="30">
        <f>'Q1'!O1675-('Q8 '!AG$10*'Q1'!O1674+'Q8 '!AG$11)</f>
        <v>-3.6465607080365302E-2</v>
      </c>
      <c r="AH1681" s="30">
        <f>'Q1'!P1675-('Q8 '!AH$10*'Q1'!P1674+'Q8 '!AH$11)</f>
        <v>-1.2070832941669361E-2</v>
      </c>
    </row>
    <row r="1682" spans="20:34" x14ac:dyDescent="0.3">
      <c r="T1682" s="30">
        <f>'Q1'!B1676-('Q8 '!T$10*'Q1'!B1675+'Q8 '!T$11)</f>
        <v>-1.2294780445735025E-2</v>
      </c>
      <c r="U1682" s="30">
        <f>'Q1'!C1676-('Q8 '!U$10*'Q1'!C1675+'Q8 '!U$11)</f>
        <v>2.1794189234867357E-2</v>
      </c>
      <c r="V1682" s="30">
        <f>'Q1'!D1676-('Q8 '!V$10*'Q1'!D1675+'Q8 '!V$11)</f>
        <v>2.0905654059435716E-2</v>
      </c>
      <c r="W1682" s="30">
        <f>'Q1'!E1676-('Q8 '!W$10*'Q1'!E1675+'Q8 '!W$11)</f>
        <v>1.7235278997363414E-2</v>
      </c>
      <c r="X1682" s="30">
        <f>'Q1'!F1676-('Q8 '!X$10*'Q1'!F1675+'Q8 '!X$11)</f>
        <v>9.1058172888249366E-3</v>
      </c>
      <c r="Y1682" s="30">
        <f>'Q1'!G1676-('Q8 '!Y$10*'Q1'!G1675+'Q8 '!Y$11)</f>
        <v>1.6385041248164398E-3</v>
      </c>
      <c r="Z1682" s="30">
        <f>'Q1'!H1676-('Q8 '!Z$10*'Q1'!H1675+'Q8 '!Z$11)</f>
        <v>1.363263480039211E-2</v>
      </c>
      <c r="AA1682" s="30">
        <f>'Q1'!I1676-('Q8 '!AA$10*'Q1'!I1675+'Q8 '!AA$11)</f>
        <v>1.7514886869815449E-2</v>
      </c>
      <c r="AB1682" s="30">
        <f>'Q1'!J1676-('Q8 '!AB$10*'Q1'!J1675+'Q8 '!AB$11)</f>
        <v>-4.6359412005763274E-3</v>
      </c>
      <c r="AC1682" s="30">
        <f>'Q1'!K1676-('Q8 '!AC$10*'Q1'!K1675+'Q8 '!AC$11)</f>
        <v>-2.9990604579475315E-3</v>
      </c>
      <c r="AD1682" s="30">
        <f>'Q1'!L1676-('Q8 '!AD$10*'Q1'!L1675+'Q8 '!AD$11)</f>
        <v>-1.7349835880743583E-2</v>
      </c>
      <c r="AE1682" s="30">
        <f>'Q1'!M1676-('Q8 '!AE$10*'Q1'!M1675+'Q8 '!AE$11)</f>
        <v>-1.2228295121978249E-2</v>
      </c>
      <c r="AF1682" s="30">
        <f>'Q1'!N1676-('Q8 '!AF$10*'Q1'!N1675+'Q8 '!AF$11)</f>
        <v>4.632375988785754E-3</v>
      </c>
      <c r="AG1682" s="30">
        <f>'Q1'!O1676-('Q8 '!AG$10*'Q1'!O1675+'Q8 '!AG$11)</f>
        <v>5.607093682429975E-3</v>
      </c>
      <c r="AH1682" s="30">
        <f>'Q1'!P1676-('Q8 '!AH$10*'Q1'!P1675+'Q8 '!AH$11)</f>
        <v>1.7045918964338783E-2</v>
      </c>
    </row>
    <row r="1683" spans="20:34" x14ac:dyDescent="0.3">
      <c r="T1683" s="30">
        <f>'Q1'!B1677-('Q8 '!T$10*'Q1'!B1676+'Q8 '!T$11)</f>
        <v>-2.4744961442567442E-3</v>
      </c>
      <c r="U1683" s="30">
        <f>'Q1'!C1677-('Q8 '!U$10*'Q1'!C1676+'Q8 '!U$11)</f>
        <v>-9.4428052268973675E-3</v>
      </c>
      <c r="V1683" s="30">
        <f>'Q1'!D1677-('Q8 '!V$10*'Q1'!D1676+'Q8 '!V$11)</f>
        <v>-6.2255849324340737E-3</v>
      </c>
      <c r="W1683" s="30">
        <f>'Q1'!E1677-('Q8 '!W$10*'Q1'!E1676+'Q8 '!W$11)</f>
        <v>7.1724672243004715E-3</v>
      </c>
      <c r="X1683" s="30">
        <f>'Q1'!F1677-('Q8 '!X$10*'Q1'!F1676+'Q8 '!X$11)</f>
        <v>1.1739682112722982E-2</v>
      </c>
      <c r="Y1683" s="30">
        <f>'Q1'!G1677-('Q8 '!Y$10*'Q1'!G1676+'Q8 '!Y$11)</f>
        <v>1.5723228294815494E-2</v>
      </c>
      <c r="Z1683" s="30">
        <f>'Q1'!H1677-('Q8 '!Z$10*'Q1'!H1676+'Q8 '!Z$11)</f>
        <v>8.8569380669160989E-4</v>
      </c>
      <c r="AA1683" s="30">
        <f>'Q1'!I1677-('Q8 '!AA$10*'Q1'!I1676+'Q8 '!AA$11)</f>
        <v>2.3772984425805894E-2</v>
      </c>
      <c r="AB1683" s="30">
        <f>'Q1'!J1677-('Q8 '!AB$10*'Q1'!J1676+'Q8 '!AB$11)</f>
        <v>5.5796179561579395E-3</v>
      </c>
      <c r="AC1683" s="30">
        <f>'Q1'!K1677-('Q8 '!AC$10*'Q1'!K1676+'Q8 '!AC$11)</f>
        <v>5.5413633543297865E-3</v>
      </c>
      <c r="AD1683" s="30">
        <f>'Q1'!L1677-('Q8 '!AD$10*'Q1'!L1676+'Q8 '!AD$11)</f>
        <v>-4.9993059851176393E-3</v>
      </c>
      <c r="AE1683" s="30">
        <f>'Q1'!M1677-('Q8 '!AE$10*'Q1'!M1676+'Q8 '!AE$11)</f>
        <v>-8.0307247528992425E-3</v>
      </c>
      <c r="AF1683" s="30">
        <f>'Q1'!N1677-('Q8 '!AF$10*'Q1'!N1676+'Q8 '!AF$11)</f>
        <v>-2.9024535323427798E-3</v>
      </c>
      <c r="AG1683" s="30">
        <f>'Q1'!O1677-('Q8 '!AG$10*'Q1'!O1676+'Q8 '!AG$11)</f>
        <v>-5.4202071996945463E-3</v>
      </c>
      <c r="AH1683" s="30">
        <f>'Q1'!P1677-('Q8 '!AH$10*'Q1'!P1676+'Q8 '!AH$11)</f>
        <v>-8.1354219884004104E-3</v>
      </c>
    </row>
    <row r="1684" spans="20:34" x14ac:dyDescent="0.3">
      <c r="T1684" s="30">
        <f>'Q1'!B1678-('Q8 '!T$10*'Q1'!B1677+'Q8 '!T$11)</f>
        <v>1.3758165735014397E-3</v>
      </c>
      <c r="U1684" s="30">
        <f>'Q1'!C1678-('Q8 '!U$10*'Q1'!C1677+'Q8 '!U$11)</f>
        <v>7.2183455199330835E-4</v>
      </c>
      <c r="V1684" s="30">
        <f>'Q1'!D1678-('Q8 '!V$10*'Q1'!D1677+'Q8 '!V$11)</f>
        <v>4.6095324938519745E-4</v>
      </c>
      <c r="W1684" s="30">
        <f>'Q1'!E1678-('Q8 '!W$10*'Q1'!E1677+'Q8 '!W$11)</f>
        <v>-1.0301311066979889E-2</v>
      </c>
      <c r="X1684" s="30">
        <f>'Q1'!F1678-('Q8 '!X$10*'Q1'!F1677+'Q8 '!X$11)</f>
        <v>-8.4360052994602482E-3</v>
      </c>
      <c r="Y1684" s="30">
        <f>'Q1'!G1678-('Q8 '!Y$10*'Q1'!G1677+'Q8 '!Y$11)</f>
        <v>-6.7041596749697289E-3</v>
      </c>
      <c r="Z1684" s="30">
        <f>'Q1'!H1678-('Q8 '!Z$10*'Q1'!H1677+'Q8 '!Z$11)</f>
        <v>-1.9890244187377264E-2</v>
      </c>
      <c r="AA1684" s="30">
        <f>'Q1'!I1678-('Q8 '!AA$10*'Q1'!I1677+'Q8 '!AA$11)</f>
        <v>-7.218150939748964E-3</v>
      </c>
      <c r="AB1684" s="30">
        <f>'Q1'!J1678-('Q8 '!AB$10*'Q1'!J1677+'Q8 '!AB$11)</f>
        <v>5.8511849826060223E-3</v>
      </c>
      <c r="AC1684" s="30">
        <f>'Q1'!K1678-('Q8 '!AC$10*'Q1'!K1677+'Q8 '!AC$11)</f>
        <v>-5.8026983873093606E-4</v>
      </c>
      <c r="AD1684" s="30">
        <f>'Q1'!L1678-('Q8 '!AD$10*'Q1'!L1677+'Q8 '!AD$11)</f>
        <v>-1.2945824874740731E-2</v>
      </c>
      <c r="AE1684" s="30">
        <f>'Q1'!M1678-('Q8 '!AE$10*'Q1'!M1677+'Q8 '!AE$11)</f>
        <v>-1.3563450192142156E-2</v>
      </c>
      <c r="AF1684" s="30">
        <f>'Q1'!N1678-('Q8 '!AF$10*'Q1'!N1677+'Q8 '!AF$11)</f>
        <v>-6.1585602464928725E-3</v>
      </c>
      <c r="AG1684" s="30">
        <f>'Q1'!O1678-('Q8 '!AG$10*'Q1'!O1677+'Q8 '!AG$11)</f>
        <v>5.1259598949047903E-3</v>
      </c>
      <c r="AH1684" s="30">
        <f>'Q1'!P1678-('Q8 '!AH$10*'Q1'!P1677+'Q8 '!AH$11)</f>
        <v>1.3753204616528654E-4</v>
      </c>
    </row>
    <row r="1685" spans="20:34" x14ac:dyDescent="0.3">
      <c r="T1685" s="30">
        <f>'Q1'!B1679-('Q8 '!T$10*'Q1'!B1678+'Q8 '!T$11)</f>
        <v>-1.4172488437000861E-2</v>
      </c>
      <c r="U1685" s="30">
        <f>'Q1'!C1679-('Q8 '!U$10*'Q1'!C1678+'Q8 '!U$11)</f>
        <v>-6.9468592867556953E-3</v>
      </c>
      <c r="V1685" s="30">
        <f>'Q1'!D1679-('Q8 '!V$10*'Q1'!D1678+'Q8 '!V$11)</f>
        <v>-5.9553171338785479E-3</v>
      </c>
      <c r="W1685" s="30">
        <f>'Q1'!E1679-('Q8 '!W$10*'Q1'!E1678+'Q8 '!W$11)</f>
        <v>-2.4776463766157508E-2</v>
      </c>
      <c r="X1685" s="30">
        <f>'Q1'!F1679-('Q8 '!X$10*'Q1'!F1678+'Q8 '!X$11)</f>
        <v>-2.8371291577591082E-2</v>
      </c>
      <c r="Y1685" s="30">
        <f>'Q1'!G1679-('Q8 '!Y$10*'Q1'!G1678+'Q8 '!Y$11)</f>
        <v>-3.1807565367419341E-2</v>
      </c>
      <c r="Z1685" s="30">
        <f>'Q1'!H1679-('Q8 '!Z$10*'Q1'!H1678+'Q8 '!Z$11)</f>
        <v>-3.8600006853432359E-2</v>
      </c>
      <c r="AA1685" s="30">
        <f>'Q1'!I1679-('Q8 '!AA$10*'Q1'!I1678+'Q8 '!AA$11)</f>
        <v>-2.3801894125940228E-2</v>
      </c>
      <c r="AB1685" s="30">
        <f>'Q1'!J1679-('Q8 '!AB$10*'Q1'!J1678+'Q8 '!AB$11)</f>
        <v>-9.7091701638483165E-3</v>
      </c>
      <c r="AC1685" s="30">
        <f>'Q1'!K1679-('Q8 '!AC$10*'Q1'!K1678+'Q8 '!AC$11)</f>
        <v>-7.81225111939196E-3</v>
      </c>
      <c r="AD1685" s="30">
        <f>'Q1'!L1679-('Q8 '!AD$10*'Q1'!L1678+'Q8 '!AD$11)</f>
        <v>1.1795843812832472E-2</v>
      </c>
      <c r="AE1685" s="30">
        <f>'Q1'!M1679-('Q8 '!AE$10*'Q1'!M1678+'Q8 '!AE$11)</f>
        <v>-1.1166573733498845E-3</v>
      </c>
      <c r="AF1685" s="30">
        <f>'Q1'!N1679-('Q8 '!AF$10*'Q1'!N1678+'Q8 '!AF$11)</f>
        <v>2.4004953226361526E-2</v>
      </c>
      <c r="AG1685" s="30">
        <f>'Q1'!O1679-('Q8 '!AG$10*'Q1'!O1678+'Q8 '!AG$11)</f>
        <v>1.0702042022790195E-2</v>
      </c>
      <c r="AH1685" s="30">
        <f>'Q1'!P1679-('Q8 '!AH$10*'Q1'!P1678+'Q8 '!AH$11)</f>
        <v>-2.3917431969050672E-2</v>
      </c>
    </row>
    <row r="1686" spans="20:34" x14ac:dyDescent="0.3">
      <c r="T1686" s="30">
        <f>'Q1'!B1680-('Q8 '!T$10*'Q1'!B1679+'Q8 '!T$11)</f>
        <v>2.1543865702364278E-3</v>
      </c>
      <c r="U1686" s="30">
        <f>'Q1'!C1680-('Q8 '!U$10*'Q1'!C1679+'Q8 '!U$11)</f>
        <v>-5.382028525216203E-2</v>
      </c>
      <c r="V1686" s="30">
        <f>'Q1'!D1680-('Q8 '!V$10*'Q1'!D1679+'Q8 '!V$11)</f>
        <v>-4.9108828956936044E-2</v>
      </c>
      <c r="W1686" s="30">
        <f>'Q1'!E1680-('Q8 '!W$10*'Q1'!E1679+'Q8 '!W$11)</f>
        <v>-1.0306188493895826E-4</v>
      </c>
      <c r="X1686" s="30">
        <f>'Q1'!F1680-('Q8 '!X$10*'Q1'!F1679+'Q8 '!X$11)</f>
        <v>-2.20660462647618E-3</v>
      </c>
      <c r="Y1686" s="30">
        <f>'Q1'!G1680-('Q8 '!Y$10*'Q1'!G1679+'Q8 '!Y$11)</f>
        <v>-3.9966285125373809E-3</v>
      </c>
      <c r="Z1686" s="30">
        <f>'Q1'!H1680-('Q8 '!Z$10*'Q1'!H1679+'Q8 '!Z$11)</f>
        <v>-2.1667974555573517E-2</v>
      </c>
      <c r="AA1686" s="30">
        <f>'Q1'!I1680-('Q8 '!AA$10*'Q1'!I1679+'Q8 '!AA$11)</f>
        <v>-2.6376697773078241E-2</v>
      </c>
      <c r="AB1686" s="30">
        <f>'Q1'!J1680-('Q8 '!AB$10*'Q1'!J1679+'Q8 '!AB$11)</f>
        <v>-2.5960393206358096E-2</v>
      </c>
      <c r="AC1686" s="30">
        <f>'Q1'!K1680-('Q8 '!AC$10*'Q1'!K1679+'Q8 '!AC$11)</f>
        <v>-1.8226667869472281E-2</v>
      </c>
      <c r="AD1686" s="30">
        <f>'Q1'!L1680-('Q8 '!AD$10*'Q1'!L1679+'Q8 '!AD$11)</f>
        <v>-5.5909261884015321E-2</v>
      </c>
      <c r="AE1686" s="30">
        <f>'Q1'!M1680-('Q8 '!AE$10*'Q1'!M1679+'Q8 '!AE$11)</f>
        <v>-6.0373614896515222E-2</v>
      </c>
      <c r="AF1686" s="30">
        <f>'Q1'!N1680-('Q8 '!AF$10*'Q1'!N1679+'Q8 '!AF$11)</f>
        <v>-5.0563427129920915E-2</v>
      </c>
      <c r="AG1686" s="30">
        <f>'Q1'!O1680-('Q8 '!AG$10*'Q1'!O1679+'Q8 '!AG$11)</f>
        <v>-4.5366814822625563E-2</v>
      </c>
      <c r="AH1686" s="30">
        <f>'Q1'!P1680-('Q8 '!AH$10*'Q1'!P1679+'Q8 '!AH$11)</f>
        <v>3.3799522839709738E-3</v>
      </c>
    </row>
    <row r="1687" spans="20:34" x14ac:dyDescent="0.3">
      <c r="T1687" s="30">
        <f>'Q1'!B1681-('Q8 '!T$10*'Q1'!B1680+'Q8 '!T$11)</f>
        <v>2.7986388361305853E-3</v>
      </c>
      <c r="U1687" s="30">
        <f>'Q1'!C1681-('Q8 '!U$10*'Q1'!C1680+'Q8 '!U$11)</f>
        <v>-1.7732259288094823E-2</v>
      </c>
      <c r="V1687" s="30">
        <f>'Q1'!D1681-('Q8 '!V$10*'Q1'!D1680+'Q8 '!V$11)</f>
        <v>-1.5300533397540759E-2</v>
      </c>
      <c r="W1687" s="30">
        <f>'Q1'!E1681-('Q8 '!W$10*'Q1'!E1680+'Q8 '!W$11)</f>
        <v>-1.6450469648769538E-3</v>
      </c>
      <c r="X1687" s="30">
        <f>'Q1'!F1681-('Q8 '!X$10*'Q1'!F1680+'Q8 '!X$11)</f>
        <v>-1.1544345689167025E-2</v>
      </c>
      <c r="Y1687" s="30">
        <f>'Q1'!G1681-('Q8 '!Y$10*'Q1'!G1680+'Q8 '!Y$11)</f>
        <v>-2.1442830548438523E-2</v>
      </c>
      <c r="Z1687" s="30">
        <f>'Q1'!H1681-('Q8 '!Z$10*'Q1'!H1680+'Q8 '!Z$11)</f>
        <v>-5.7085126362357658E-2</v>
      </c>
      <c r="AA1687" s="30">
        <f>'Q1'!I1681-('Q8 '!AA$10*'Q1'!I1680+'Q8 '!AA$11)</f>
        <v>-2.1540694205726258E-2</v>
      </c>
      <c r="AB1687" s="30">
        <f>'Q1'!J1681-('Q8 '!AB$10*'Q1'!J1680+'Q8 '!AB$11)</f>
        <v>-3.5519060680538006E-2</v>
      </c>
      <c r="AC1687" s="30">
        <f>'Q1'!K1681-('Q8 '!AC$10*'Q1'!K1680+'Q8 '!AC$11)</f>
        <v>-3.1202540046314928E-2</v>
      </c>
      <c r="AD1687" s="30">
        <f>'Q1'!L1681-('Q8 '!AD$10*'Q1'!L1680+'Q8 '!AD$11)</f>
        <v>-1.8932336257734959E-2</v>
      </c>
      <c r="AE1687" s="30">
        <f>'Q1'!M1681-('Q8 '!AE$10*'Q1'!M1680+'Q8 '!AE$11)</f>
        <v>-2.5477211749645991E-2</v>
      </c>
      <c r="AF1687" s="30">
        <f>'Q1'!N1681-('Q8 '!AF$10*'Q1'!N1680+'Q8 '!AF$11)</f>
        <v>-1.497076433824043E-2</v>
      </c>
      <c r="AG1687" s="30">
        <f>'Q1'!O1681-('Q8 '!AG$10*'Q1'!O1680+'Q8 '!AG$11)</f>
        <v>-3.7109831330622935E-2</v>
      </c>
      <c r="AH1687" s="30">
        <f>'Q1'!P1681-('Q8 '!AH$10*'Q1'!P1680+'Q8 '!AH$11)</f>
        <v>1.7707986915102787E-2</v>
      </c>
    </row>
    <row r="1688" spans="20:34" x14ac:dyDescent="0.3">
      <c r="T1688" s="30">
        <f>'Q1'!B1682-('Q8 '!T$10*'Q1'!B1681+'Q8 '!T$11)</f>
        <v>2.453651064906108E-2</v>
      </c>
      <c r="U1688" s="30">
        <f>'Q1'!C1682-('Q8 '!U$10*'Q1'!C1681+'Q8 '!U$11)</f>
        <v>-3.2352198318250799E-2</v>
      </c>
      <c r="V1688" s="30">
        <f>'Q1'!D1682-('Q8 '!V$10*'Q1'!D1681+'Q8 '!V$11)</f>
        <v>-4.6002172620753755E-2</v>
      </c>
      <c r="W1688" s="30">
        <f>'Q1'!E1682-('Q8 '!W$10*'Q1'!E1681+'Q8 '!W$11)</f>
        <v>-2.5495394199599359E-2</v>
      </c>
      <c r="X1688" s="30">
        <f>'Q1'!F1682-('Q8 '!X$10*'Q1'!F1681+'Q8 '!X$11)</f>
        <v>-2.0585502446976763E-2</v>
      </c>
      <c r="Y1688" s="30">
        <f>'Q1'!G1682-('Q8 '!Y$10*'Q1'!G1681+'Q8 '!Y$11)</f>
        <v>-1.5968975612667462E-2</v>
      </c>
      <c r="Z1688" s="30">
        <f>'Q1'!H1682-('Q8 '!Z$10*'Q1'!H1681+'Q8 '!Z$11)</f>
        <v>-3.392352050746774E-2</v>
      </c>
      <c r="AA1688" s="30">
        <f>'Q1'!I1682-('Q8 '!AA$10*'Q1'!I1681+'Q8 '!AA$11)</f>
        <v>-2.4372613608871573E-2</v>
      </c>
      <c r="AB1688" s="30">
        <f>'Q1'!J1682-('Q8 '!AB$10*'Q1'!J1681+'Q8 '!AB$11)</f>
        <v>-1.6012587655573264E-2</v>
      </c>
      <c r="AC1688" s="30">
        <f>'Q1'!K1682-('Q8 '!AC$10*'Q1'!K1681+'Q8 '!AC$11)</f>
        <v>-1.4364117712123044E-2</v>
      </c>
      <c r="AD1688" s="30">
        <f>'Q1'!L1682-('Q8 '!AD$10*'Q1'!L1681+'Q8 '!AD$11)</f>
        <v>-3.3698045322227478E-4</v>
      </c>
      <c r="AE1688" s="30">
        <f>'Q1'!M1682-('Q8 '!AE$10*'Q1'!M1681+'Q8 '!AE$11)</f>
        <v>-1.2424289261693547E-2</v>
      </c>
      <c r="AF1688" s="30">
        <f>'Q1'!N1682-('Q8 '!AF$10*'Q1'!N1681+'Q8 '!AF$11)</f>
        <v>-1.3214445071640241E-2</v>
      </c>
      <c r="AG1688" s="30">
        <f>'Q1'!O1682-('Q8 '!AG$10*'Q1'!O1681+'Q8 '!AG$11)</f>
        <v>-3.9628353559409638E-3</v>
      </c>
      <c r="AH1688" s="30">
        <f>'Q1'!P1682-('Q8 '!AH$10*'Q1'!P1681+'Q8 '!AH$11)</f>
        <v>9.5877545208289047E-3</v>
      </c>
    </row>
    <row r="1689" spans="20:34" x14ac:dyDescent="0.3">
      <c r="T1689" s="30">
        <f>'Q1'!B1683-('Q8 '!T$10*'Q1'!B1682+'Q8 '!T$11)</f>
        <v>-4.4747368713102705E-3</v>
      </c>
      <c r="U1689" s="30">
        <f>'Q1'!C1683-('Q8 '!U$10*'Q1'!C1682+'Q8 '!U$11)</f>
        <v>5.0933259550789971E-2</v>
      </c>
      <c r="V1689" s="30">
        <f>'Q1'!D1683-('Q8 '!V$10*'Q1'!D1682+'Q8 '!V$11)</f>
        <v>3.5376317496770823E-2</v>
      </c>
      <c r="W1689" s="30">
        <f>'Q1'!E1683-('Q8 '!W$10*'Q1'!E1682+'Q8 '!W$11)</f>
        <v>1.2348150050582722E-2</v>
      </c>
      <c r="X1689" s="30">
        <f>'Q1'!F1683-('Q8 '!X$10*'Q1'!F1682+'Q8 '!X$11)</f>
        <v>6.7948159152216451E-3</v>
      </c>
      <c r="Y1689" s="30">
        <f>'Q1'!G1683-('Q8 '!Y$10*'Q1'!G1682+'Q8 '!Y$11)</f>
        <v>1.794934111416333E-3</v>
      </c>
      <c r="Z1689" s="30">
        <f>'Q1'!H1683-('Q8 '!Z$10*'Q1'!H1682+'Q8 '!Z$11)</f>
        <v>2.7167566019310459E-4</v>
      </c>
      <c r="AA1689" s="30">
        <f>'Q1'!I1683-('Q8 '!AA$10*'Q1'!I1682+'Q8 '!AA$11)</f>
        <v>6.5868228936117896E-4</v>
      </c>
      <c r="AB1689" s="30">
        <f>'Q1'!J1683-('Q8 '!AB$10*'Q1'!J1682+'Q8 '!AB$11)</f>
        <v>-1.1980885439132012E-2</v>
      </c>
      <c r="AC1689" s="30">
        <f>'Q1'!K1683-('Q8 '!AC$10*'Q1'!K1682+'Q8 '!AC$11)</f>
        <v>-1.5759022297513931E-2</v>
      </c>
      <c r="AD1689" s="30">
        <f>'Q1'!L1683-('Q8 '!AD$10*'Q1'!L1682+'Q8 '!AD$11)</f>
        <v>5.5404525801985437E-4</v>
      </c>
      <c r="AE1689" s="30">
        <f>'Q1'!M1683-('Q8 '!AE$10*'Q1'!M1682+'Q8 '!AE$11)</f>
        <v>5.0700060243518319E-4</v>
      </c>
      <c r="AF1689" s="30">
        <f>'Q1'!N1683-('Q8 '!AF$10*'Q1'!N1682+'Q8 '!AF$11)</f>
        <v>1.4303744464912397E-3</v>
      </c>
      <c r="AG1689" s="30">
        <f>'Q1'!O1683-('Q8 '!AG$10*'Q1'!O1682+'Q8 '!AG$11)</f>
        <v>4.8401817817451509E-4</v>
      </c>
      <c r="AH1689" s="30">
        <f>'Q1'!P1683-('Q8 '!AH$10*'Q1'!P1682+'Q8 '!AH$11)</f>
        <v>3.8824616830726376E-2</v>
      </c>
    </row>
    <row r="1690" spans="20:34" x14ac:dyDescent="0.3">
      <c r="T1690" s="30">
        <f>'Q1'!B1684-('Q8 '!T$10*'Q1'!B1683+'Q8 '!T$11)</f>
        <v>-2.0575912301144399E-2</v>
      </c>
      <c r="U1690" s="30">
        <f>'Q1'!C1684-('Q8 '!U$10*'Q1'!C1683+'Q8 '!U$11)</f>
        <v>-1.845256586077651E-2</v>
      </c>
      <c r="V1690" s="30">
        <f>'Q1'!D1684-('Q8 '!V$10*'Q1'!D1683+'Q8 '!V$11)</f>
        <v>1.2188345038390449E-2</v>
      </c>
      <c r="W1690" s="30">
        <f>'Q1'!E1684-('Q8 '!W$10*'Q1'!E1683+'Q8 '!W$11)</f>
        <v>4.0348688701399994E-2</v>
      </c>
      <c r="X1690" s="30">
        <f>'Q1'!F1684-('Q8 '!X$10*'Q1'!F1683+'Q8 '!X$11)</f>
        <v>4.3032636766459673E-2</v>
      </c>
      <c r="Y1690" s="30">
        <f>'Q1'!G1684-('Q8 '!Y$10*'Q1'!G1683+'Q8 '!Y$11)</f>
        <v>4.5296973588362356E-2</v>
      </c>
      <c r="Z1690" s="30">
        <f>'Q1'!H1684-('Q8 '!Z$10*'Q1'!H1683+'Q8 '!Z$11)</f>
        <v>6.9798878649042831E-4</v>
      </c>
      <c r="AA1690" s="30">
        <f>'Q1'!I1684-('Q8 '!AA$10*'Q1'!I1683+'Q8 '!AA$11)</f>
        <v>3.7717521694900725E-4</v>
      </c>
      <c r="AB1690" s="30">
        <f>'Q1'!J1684-('Q8 '!AB$10*'Q1'!J1683+'Q8 '!AB$11)</f>
        <v>4.241705409692887E-2</v>
      </c>
      <c r="AC1690" s="30">
        <f>'Q1'!K1684-('Q8 '!AC$10*'Q1'!K1683+'Q8 '!AC$11)</f>
        <v>3.678294382516261E-2</v>
      </c>
      <c r="AD1690" s="30">
        <f>'Q1'!L1684-('Q8 '!AD$10*'Q1'!L1683+'Q8 '!AD$11)</f>
        <v>5.5549008808744528E-4</v>
      </c>
      <c r="AE1690" s="30">
        <f>'Q1'!M1684-('Q8 '!AE$10*'Q1'!M1683+'Q8 '!AE$11)</f>
        <v>2.8799866350676426E-4</v>
      </c>
      <c r="AF1690" s="30">
        <f>'Q1'!N1684-('Q8 '!AF$10*'Q1'!N1683+'Q8 '!AF$11)</f>
        <v>6.824585290588996E-4</v>
      </c>
      <c r="AG1690" s="30">
        <f>'Q1'!O1684-('Q8 '!AG$10*'Q1'!O1683+'Q8 '!AG$11)</f>
        <v>4.0602679508013907E-4</v>
      </c>
      <c r="AH1690" s="30">
        <f>'Q1'!P1684-('Q8 '!AH$10*'Q1'!P1683+'Q8 '!AH$11)</f>
        <v>-7.3367163120021776E-3</v>
      </c>
    </row>
    <row r="1691" spans="20:34" x14ac:dyDescent="0.3">
      <c r="T1691" s="30">
        <f>'Q1'!B1685-('Q8 '!T$10*'Q1'!B1684+'Q8 '!T$11)</f>
        <v>-3.3692728101813701E-2</v>
      </c>
      <c r="U1691" s="30">
        <f>'Q1'!C1685-('Q8 '!U$10*'Q1'!C1684+'Q8 '!U$11)</f>
        <v>3.4088705694680414E-2</v>
      </c>
      <c r="V1691" s="30">
        <f>'Q1'!D1685-('Q8 '!V$10*'Q1'!D1684+'Q8 '!V$11)</f>
        <v>3.7174505924461379E-2</v>
      </c>
      <c r="W1691" s="30">
        <f>'Q1'!E1685-('Q8 '!W$10*'Q1'!E1684+'Q8 '!W$11)</f>
        <v>-3.2368835194167611E-2</v>
      </c>
      <c r="X1691" s="30">
        <f>'Q1'!F1685-('Q8 '!X$10*'Q1'!F1684+'Q8 '!X$11)</f>
        <v>-1.7943945665259572E-2</v>
      </c>
      <c r="Y1691" s="30">
        <f>'Q1'!G1685-('Q8 '!Y$10*'Q1'!G1684+'Q8 '!Y$11)</f>
        <v>-4.1547718878763825E-3</v>
      </c>
      <c r="Z1691" s="30">
        <f>'Q1'!H1685-('Q8 '!Z$10*'Q1'!H1684+'Q8 '!Z$11)</f>
        <v>0.28139979270540172</v>
      </c>
      <c r="AA1691" s="30">
        <f>'Q1'!I1685-('Q8 '!AA$10*'Q1'!I1684+'Q8 '!AA$11)</f>
        <v>0.13440982341872607</v>
      </c>
      <c r="AB1691" s="30">
        <f>'Q1'!J1685-('Q8 '!AB$10*'Q1'!J1684+'Q8 '!AB$11)</f>
        <v>2.0825400190603825E-2</v>
      </c>
      <c r="AC1691" s="30">
        <f>'Q1'!K1685-('Q8 '!AC$10*'Q1'!K1684+'Q8 '!AC$11)</f>
        <v>1.5960013690264639E-2</v>
      </c>
      <c r="AD1691" s="30">
        <f>'Q1'!L1685-('Q8 '!AD$10*'Q1'!L1684+'Q8 '!AD$11)</f>
        <v>9.0916956883579397E-2</v>
      </c>
      <c r="AE1691" s="30">
        <f>'Q1'!M1685-('Q8 '!AE$10*'Q1'!M1684+'Q8 '!AE$11)</f>
        <v>7.2409258643582108E-2</v>
      </c>
      <c r="AF1691" s="30">
        <f>'Q1'!N1685-('Q8 '!AF$10*'Q1'!N1684+'Q8 '!AF$11)</f>
        <v>4.7674938215751854E-2</v>
      </c>
      <c r="AG1691" s="30">
        <f>'Q1'!O1685-('Q8 '!AG$10*'Q1'!O1684+'Q8 '!AG$11)</f>
        <v>5.6585776658577412E-2</v>
      </c>
      <c r="AH1691" s="30">
        <f>'Q1'!P1685-('Q8 '!AH$10*'Q1'!P1684+'Q8 '!AH$11)</f>
        <v>-1.0709774225347423E-2</v>
      </c>
    </row>
    <row r="1692" spans="20:34" x14ac:dyDescent="0.3">
      <c r="T1692" s="30">
        <f>'Q1'!B1686-('Q8 '!T$10*'Q1'!B1685+'Q8 '!T$11)</f>
        <v>-1.7169263307084199E-2</v>
      </c>
      <c r="U1692" s="30">
        <f>'Q1'!C1686-('Q8 '!U$10*'Q1'!C1685+'Q8 '!U$11)</f>
        <v>-2.2794921589833532E-2</v>
      </c>
      <c r="V1692" s="30">
        <f>'Q1'!D1686-('Q8 '!V$10*'Q1'!D1685+'Q8 '!V$11)</f>
        <v>7.3302266246300634E-3</v>
      </c>
      <c r="W1692" s="30">
        <f>'Q1'!E1686-('Q8 '!W$10*'Q1'!E1685+'Q8 '!W$11)</f>
        <v>-1.4147319486446441E-2</v>
      </c>
      <c r="X1692" s="30">
        <f>'Q1'!F1686-('Q8 '!X$10*'Q1'!F1685+'Q8 '!X$11)</f>
        <v>-2.3981283677849204E-3</v>
      </c>
      <c r="Y1692" s="30">
        <f>'Q1'!G1686-('Q8 '!Y$10*'Q1'!G1685+'Q8 '!Y$11)</f>
        <v>1.0365792418827723E-2</v>
      </c>
      <c r="Z1692" s="30">
        <f>'Q1'!H1686-('Q8 '!Z$10*'Q1'!H1685+'Q8 '!Z$11)</f>
        <v>1.7926781187031129E-2</v>
      </c>
      <c r="AA1692" s="30">
        <f>'Q1'!I1686-('Q8 '!AA$10*'Q1'!I1685+'Q8 '!AA$11)</f>
        <v>1.6339687871918487E-2</v>
      </c>
      <c r="AB1692" s="30">
        <f>'Q1'!J1686-('Q8 '!AB$10*'Q1'!J1685+'Q8 '!AB$11)</f>
        <v>2.4688047204925085E-2</v>
      </c>
      <c r="AC1692" s="30">
        <f>'Q1'!K1686-('Q8 '!AC$10*'Q1'!K1685+'Q8 '!AC$11)</f>
        <v>1.9494530391802944E-2</v>
      </c>
      <c r="AD1692" s="30">
        <f>'Q1'!L1686-('Q8 '!AD$10*'Q1'!L1685+'Q8 '!AD$11)</f>
        <v>3.3856536716192688E-2</v>
      </c>
      <c r="AE1692" s="30">
        <f>'Q1'!M1686-('Q8 '!AE$10*'Q1'!M1685+'Q8 '!AE$11)</f>
        <v>4.2614966124110948E-2</v>
      </c>
      <c r="AF1692" s="30">
        <f>'Q1'!N1686-('Q8 '!AF$10*'Q1'!N1685+'Q8 '!AF$11)</f>
        <v>3.7807340751525254E-2</v>
      </c>
      <c r="AG1692" s="30">
        <f>'Q1'!O1686-('Q8 '!AG$10*'Q1'!O1685+'Q8 '!AG$11)</f>
        <v>2.9075069023929666E-2</v>
      </c>
      <c r="AH1692" s="30">
        <f>'Q1'!P1686-('Q8 '!AH$10*'Q1'!P1685+'Q8 '!AH$11)</f>
        <v>2.0713943844795861E-4</v>
      </c>
    </row>
    <row r="1693" spans="20:34" x14ac:dyDescent="0.3">
      <c r="T1693" s="30">
        <f>'Q1'!B1687-('Q8 '!T$10*'Q1'!B1686+'Q8 '!T$11)</f>
        <v>1.0813125927605003E-2</v>
      </c>
      <c r="U1693" s="30">
        <f>'Q1'!C1687-('Q8 '!U$10*'Q1'!C1686+'Q8 '!U$11)</f>
        <v>-6.9906593051775455E-4</v>
      </c>
      <c r="V1693" s="30">
        <f>'Q1'!D1687-('Q8 '!V$10*'Q1'!D1686+'Q8 '!V$11)</f>
        <v>-2.2092992903785225E-3</v>
      </c>
      <c r="W1693" s="30">
        <f>'Q1'!E1687-('Q8 '!W$10*'Q1'!E1686+'Q8 '!W$11)</f>
        <v>-1.9706578613759976E-2</v>
      </c>
      <c r="X1693" s="30">
        <f>'Q1'!F1687-('Q8 '!X$10*'Q1'!F1686+'Q8 '!X$11)</f>
        <v>-2.3591393993590924E-2</v>
      </c>
      <c r="Y1693" s="30">
        <f>'Q1'!G1687-('Q8 '!Y$10*'Q1'!G1686+'Q8 '!Y$11)</f>
        <v>-2.690998021411142E-2</v>
      </c>
      <c r="Z1693" s="30">
        <f>'Q1'!H1687-('Q8 '!Z$10*'Q1'!H1686+'Q8 '!Z$11)</f>
        <v>-9.3724317713287597E-2</v>
      </c>
      <c r="AA1693" s="30">
        <f>'Q1'!I1687-('Q8 '!AA$10*'Q1'!I1686+'Q8 '!AA$11)</f>
        <v>-4.0223623267457348E-2</v>
      </c>
      <c r="AB1693" s="30">
        <f>'Q1'!J1687-('Q8 '!AB$10*'Q1'!J1686+'Q8 '!AB$11)</f>
        <v>-1.4116432646543733E-2</v>
      </c>
      <c r="AC1693" s="30">
        <f>'Q1'!K1687-('Q8 '!AC$10*'Q1'!K1686+'Q8 '!AC$11)</f>
        <v>-5.8167114542083823E-3</v>
      </c>
      <c r="AD1693" s="30">
        <f>'Q1'!L1687-('Q8 '!AD$10*'Q1'!L1686+'Q8 '!AD$11)</f>
        <v>-2.6126752752437223E-2</v>
      </c>
      <c r="AE1693" s="30">
        <f>'Q1'!M1687-('Q8 '!AE$10*'Q1'!M1686+'Q8 '!AE$11)</f>
        <v>-1.9938107539546952E-2</v>
      </c>
      <c r="AF1693" s="30">
        <f>'Q1'!N1687-('Q8 '!AF$10*'Q1'!N1686+'Q8 '!AF$11)</f>
        <v>-4.2762274249988429E-2</v>
      </c>
      <c r="AG1693" s="30">
        <f>'Q1'!O1687-('Q8 '!AG$10*'Q1'!O1686+'Q8 '!AG$11)</f>
        <v>-3.7945273247389742E-2</v>
      </c>
      <c r="AH1693" s="30">
        <f>'Q1'!P1687-('Q8 '!AH$10*'Q1'!P1686+'Q8 '!AH$11)</f>
        <v>-2.8848152969239975E-2</v>
      </c>
    </row>
    <row r="1694" spans="20:34" x14ac:dyDescent="0.3">
      <c r="T1694" s="30">
        <f>'Q1'!B1688-('Q8 '!T$10*'Q1'!B1687+'Q8 '!T$11)</f>
        <v>-6.377264767033132E-3</v>
      </c>
      <c r="U1694" s="30">
        <f>'Q1'!C1688-('Q8 '!U$10*'Q1'!C1687+'Q8 '!U$11)</f>
        <v>-2.0704983783939365E-2</v>
      </c>
      <c r="V1694" s="30">
        <f>'Q1'!D1688-('Q8 '!V$10*'Q1'!D1687+'Q8 '!V$11)</f>
        <v>-2.0487812929877107E-2</v>
      </c>
      <c r="W1694" s="30">
        <f>'Q1'!E1688-('Q8 '!W$10*'Q1'!E1687+'Q8 '!W$11)</f>
        <v>2.5137597788081386E-2</v>
      </c>
      <c r="X1694" s="30">
        <f>'Q1'!F1688-('Q8 '!X$10*'Q1'!F1687+'Q8 '!X$11)</f>
        <v>2.2157759683648443E-2</v>
      </c>
      <c r="Y1694" s="30">
        <f>'Q1'!G1688-('Q8 '!Y$10*'Q1'!G1687+'Q8 '!Y$11)</f>
        <v>1.9404844625473528E-2</v>
      </c>
      <c r="Z1694" s="30">
        <f>'Q1'!H1688-('Q8 '!Z$10*'Q1'!H1687+'Q8 '!Z$11)</f>
        <v>-0.14079022210576508</v>
      </c>
      <c r="AA1694" s="30">
        <f>'Q1'!I1688-('Q8 '!AA$10*'Q1'!I1687+'Q8 '!AA$11)</f>
        <v>-6.232576196545811E-2</v>
      </c>
      <c r="AB1694" s="30">
        <f>'Q1'!J1688-('Q8 '!AB$10*'Q1'!J1687+'Q8 '!AB$11)</f>
        <v>-1.8544612418548359E-4</v>
      </c>
      <c r="AC1694" s="30">
        <f>'Q1'!K1688-('Q8 '!AC$10*'Q1'!K1687+'Q8 '!AC$11)</f>
        <v>-3.6449370530912417E-4</v>
      </c>
      <c r="AD1694" s="30">
        <f>'Q1'!L1688-('Q8 '!AD$10*'Q1'!L1687+'Q8 '!AD$11)</f>
        <v>-1.0478492807352559E-2</v>
      </c>
      <c r="AE1694" s="30">
        <f>'Q1'!M1688-('Q8 '!AE$10*'Q1'!M1687+'Q8 '!AE$11)</f>
        <v>-1.4857026541638807E-2</v>
      </c>
      <c r="AF1694" s="30">
        <f>'Q1'!N1688-('Q8 '!AF$10*'Q1'!N1687+'Q8 '!AF$11)</f>
        <v>1.5387630256344592E-2</v>
      </c>
      <c r="AG1694" s="30">
        <f>'Q1'!O1688-('Q8 '!AG$10*'Q1'!O1687+'Q8 '!AG$11)</f>
        <v>-1.3859890985042915E-3</v>
      </c>
      <c r="AH1694" s="30">
        <f>'Q1'!P1688-('Q8 '!AH$10*'Q1'!P1687+'Q8 '!AH$11)</f>
        <v>1.4891926304059879E-2</v>
      </c>
    </row>
    <row r="1695" spans="20:34" x14ac:dyDescent="0.3">
      <c r="T1695" s="30">
        <f>'Q1'!B1689-('Q8 '!T$10*'Q1'!B1688+'Q8 '!T$11)</f>
        <v>1.7544494325963833E-2</v>
      </c>
      <c r="U1695" s="30">
        <f>'Q1'!C1689-('Q8 '!U$10*'Q1'!C1688+'Q8 '!U$11)</f>
        <v>4.5789672346213263E-2</v>
      </c>
      <c r="V1695" s="30">
        <f>'Q1'!D1689-('Q8 '!V$10*'Q1'!D1688+'Q8 '!V$11)</f>
        <v>2.3657638518291016E-2</v>
      </c>
      <c r="W1695" s="30">
        <f>'Q1'!E1689-('Q8 '!W$10*'Q1'!E1688+'Q8 '!W$11)</f>
        <v>-2.1291127300765874E-2</v>
      </c>
      <c r="X1695" s="30">
        <f>'Q1'!F1689-('Q8 '!X$10*'Q1'!F1688+'Q8 '!X$11)</f>
        <v>-2.1039084875698152E-2</v>
      </c>
      <c r="Y1695" s="30">
        <f>'Q1'!G1689-('Q8 '!Y$10*'Q1'!G1688+'Q8 '!Y$11)</f>
        <v>-2.1400840353500945E-2</v>
      </c>
      <c r="Z1695" s="30">
        <f>'Q1'!H1689-('Q8 '!Z$10*'Q1'!H1688+'Q8 '!Z$11)</f>
        <v>2.3239113253546186E-2</v>
      </c>
      <c r="AA1695" s="30">
        <f>'Q1'!I1689-('Q8 '!AA$10*'Q1'!I1688+'Q8 '!AA$11)</f>
        <v>2.3560306548501261E-2</v>
      </c>
      <c r="AB1695" s="30">
        <f>'Q1'!J1689-('Q8 '!AB$10*'Q1'!J1688+'Q8 '!AB$11)</f>
        <v>-9.483486046049424E-3</v>
      </c>
      <c r="AC1695" s="30">
        <f>'Q1'!K1689-('Q8 '!AC$10*'Q1'!K1688+'Q8 '!AC$11)</f>
        <v>-1.5397111553940558E-2</v>
      </c>
      <c r="AD1695" s="30">
        <f>'Q1'!L1689-('Q8 '!AD$10*'Q1'!L1688+'Q8 '!AD$11)</f>
        <v>6.402912366171902E-2</v>
      </c>
      <c r="AE1695" s="30">
        <f>'Q1'!M1689-('Q8 '!AE$10*'Q1'!M1688+'Q8 '!AE$11)</f>
        <v>6.0029241196921906E-2</v>
      </c>
      <c r="AF1695" s="30">
        <f>'Q1'!N1689-('Q8 '!AF$10*'Q1'!N1688+'Q8 '!AF$11)</f>
        <v>2.6736130453285555E-2</v>
      </c>
      <c r="AG1695" s="30">
        <f>'Q1'!O1689-('Q8 '!AG$10*'Q1'!O1688+'Q8 '!AG$11)</f>
        <v>2.3170825293377214E-2</v>
      </c>
      <c r="AH1695" s="30">
        <f>'Q1'!P1689-('Q8 '!AH$10*'Q1'!P1688+'Q8 '!AH$11)</f>
        <v>-1.0447717007635537E-2</v>
      </c>
    </row>
    <row r="1696" spans="20:34" x14ac:dyDescent="0.3">
      <c r="T1696" s="30">
        <f>'Q1'!B1690-('Q8 '!T$10*'Q1'!B1689+'Q8 '!T$11)</f>
        <v>5.2998810435273113E-3</v>
      </c>
      <c r="U1696" s="30">
        <f>'Q1'!C1690-('Q8 '!U$10*'Q1'!C1689+'Q8 '!U$11)</f>
        <v>-3.8971102301727324E-2</v>
      </c>
      <c r="V1696" s="30">
        <f>'Q1'!D1690-('Q8 '!V$10*'Q1'!D1689+'Q8 '!V$11)</f>
        <v>-3.744909565960413E-2</v>
      </c>
      <c r="W1696" s="30">
        <f>'Q1'!E1690-('Q8 '!W$10*'Q1'!E1689+'Q8 '!W$11)</f>
        <v>1.2613765730228256E-3</v>
      </c>
      <c r="X1696" s="30">
        <f>'Q1'!F1690-('Q8 '!X$10*'Q1'!F1689+'Q8 '!X$11)</f>
        <v>6.3999507639989029E-4</v>
      </c>
      <c r="Y1696" s="30">
        <f>'Q1'!G1690-('Q8 '!Y$10*'Q1'!G1689+'Q8 '!Y$11)</f>
        <v>3.0302555737234441E-4</v>
      </c>
      <c r="Z1696" s="30">
        <f>'Q1'!H1690-('Q8 '!Z$10*'Q1'!H1689+'Q8 '!Z$11)</f>
        <v>1.7952899635543425E-2</v>
      </c>
      <c r="AA1696" s="30">
        <f>'Q1'!I1690-('Q8 '!AA$10*'Q1'!I1689+'Q8 '!AA$11)</f>
        <v>-2.0737045318565085E-3</v>
      </c>
      <c r="AB1696" s="30">
        <f>'Q1'!J1690-('Q8 '!AB$10*'Q1'!J1689+'Q8 '!AB$11)</f>
        <v>1.4026728296364137E-2</v>
      </c>
      <c r="AC1696" s="30">
        <f>'Q1'!K1690-('Q8 '!AC$10*'Q1'!K1689+'Q8 '!AC$11)</f>
        <v>1.4224696128927107E-2</v>
      </c>
      <c r="AD1696" s="30">
        <f>'Q1'!L1690-('Q8 '!AD$10*'Q1'!L1689+'Q8 '!AD$11)</f>
        <v>3.5736747996359848E-2</v>
      </c>
      <c r="AE1696" s="30">
        <f>'Q1'!M1690-('Q8 '!AE$10*'Q1'!M1689+'Q8 '!AE$11)</f>
        <v>3.6374181035870368E-2</v>
      </c>
      <c r="AF1696" s="30">
        <f>'Q1'!N1690-('Q8 '!AF$10*'Q1'!N1689+'Q8 '!AF$11)</f>
        <v>1.0681518809429916E-3</v>
      </c>
      <c r="AG1696" s="30">
        <f>'Q1'!O1690-('Q8 '!AG$10*'Q1'!O1689+'Q8 '!AG$11)</f>
        <v>1.6423500732432626E-2</v>
      </c>
      <c r="AH1696" s="30">
        <f>'Q1'!P1690-('Q8 '!AH$10*'Q1'!P1689+'Q8 '!AH$11)</f>
        <v>-4.290337304854965E-3</v>
      </c>
    </row>
    <row r="1697" spans="20:34" x14ac:dyDescent="0.3">
      <c r="T1697" s="30">
        <f>'Q1'!B1691-('Q8 '!T$10*'Q1'!B1690+'Q8 '!T$11)</f>
        <v>5.9284370657439979E-3</v>
      </c>
      <c r="U1697" s="30">
        <f>'Q1'!C1691-('Q8 '!U$10*'Q1'!C1690+'Q8 '!U$11)</f>
        <v>7.1178800327659697E-3</v>
      </c>
      <c r="V1697" s="30">
        <f>'Q1'!D1691-('Q8 '!V$10*'Q1'!D1690+'Q8 '!V$11)</f>
        <v>4.6988906534636884E-3</v>
      </c>
      <c r="W1697" s="30">
        <f>'Q1'!E1691-('Q8 '!W$10*'Q1'!E1690+'Q8 '!W$11)</f>
        <v>-4.9909204915401023E-3</v>
      </c>
      <c r="X1697" s="30">
        <f>'Q1'!F1691-('Q8 '!X$10*'Q1'!F1690+'Q8 '!X$11)</f>
        <v>6.4494144229391218E-3</v>
      </c>
      <c r="Y1697" s="30">
        <f>'Q1'!G1691-('Q8 '!Y$10*'Q1'!G1690+'Q8 '!Y$11)</f>
        <v>1.7928256341605227E-2</v>
      </c>
      <c r="Z1697" s="30">
        <f>'Q1'!H1691-('Q8 '!Z$10*'Q1'!H1690+'Q8 '!Z$11)</f>
        <v>-3.242225294056137E-2</v>
      </c>
      <c r="AA1697" s="30">
        <f>'Q1'!I1691-('Q8 '!AA$10*'Q1'!I1690+'Q8 '!AA$11)</f>
        <v>-1.3915269847768422E-2</v>
      </c>
      <c r="AB1697" s="30">
        <f>'Q1'!J1691-('Q8 '!AB$10*'Q1'!J1690+'Q8 '!AB$11)</f>
        <v>-2.9125675324253208E-2</v>
      </c>
      <c r="AC1697" s="30">
        <f>'Q1'!K1691-('Q8 '!AC$10*'Q1'!K1690+'Q8 '!AC$11)</f>
        <v>-3.6720202395542731E-2</v>
      </c>
      <c r="AD1697" s="30">
        <f>'Q1'!L1691-('Q8 '!AD$10*'Q1'!L1690+'Q8 '!AD$11)</f>
        <v>-9.4792592688929672E-3</v>
      </c>
      <c r="AE1697" s="30">
        <f>'Q1'!M1691-('Q8 '!AE$10*'Q1'!M1690+'Q8 '!AE$11)</f>
        <v>6.9239662345156345E-4</v>
      </c>
      <c r="AF1697" s="30">
        <f>'Q1'!N1691-('Q8 '!AF$10*'Q1'!N1690+'Q8 '!AF$11)</f>
        <v>-7.2069408478806288E-2</v>
      </c>
      <c r="AG1697" s="30">
        <f>'Q1'!O1691-('Q8 '!AG$10*'Q1'!O1690+'Q8 '!AG$11)</f>
        <v>-3.4373332479777641E-2</v>
      </c>
      <c r="AH1697" s="30">
        <f>'Q1'!P1691-('Q8 '!AH$10*'Q1'!P1690+'Q8 '!AH$11)</f>
        <v>-4.3804353945440843E-3</v>
      </c>
    </row>
    <row r="1698" spans="20:34" x14ac:dyDescent="0.3">
      <c r="T1698" s="30">
        <f>'Q1'!B1692-('Q8 '!T$10*'Q1'!B1691+'Q8 '!T$11)</f>
        <v>-6.8719738800759572E-2</v>
      </c>
      <c r="U1698" s="30">
        <f>'Q1'!C1692-('Q8 '!U$10*'Q1'!C1691+'Q8 '!U$11)</f>
        <v>-5.0895918347065902E-2</v>
      </c>
      <c r="V1698" s="30">
        <f>'Q1'!D1692-('Q8 '!V$10*'Q1'!D1691+'Q8 '!V$11)</f>
        <v>-1.6490397418548568E-2</v>
      </c>
      <c r="W1698" s="30">
        <f>'Q1'!E1692-('Q8 '!W$10*'Q1'!E1691+'Q8 '!W$11)</f>
        <v>7.8228910445100035E-3</v>
      </c>
      <c r="X1698" s="30">
        <f>'Q1'!F1692-('Q8 '!X$10*'Q1'!F1691+'Q8 '!X$11)</f>
        <v>2.1944111606643014E-4</v>
      </c>
      <c r="Y1698" s="30">
        <f>'Q1'!G1692-('Q8 '!Y$10*'Q1'!G1691+'Q8 '!Y$11)</f>
        <v>-7.0197098525831593E-3</v>
      </c>
      <c r="Z1698" s="30">
        <f>'Q1'!H1692-('Q8 '!Z$10*'Q1'!H1691+'Q8 '!Z$11)</f>
        <v>8.6485699250543044E-2</v>
      </c>
      <c r="AA1698" s="30">
        <f>'Q1'!I1692-('Q8 '!AA$10*'Q1'!I1691+'Q8 '!AA$11)</f>
        <v>3.4057979172651687E-2</v>
      </c>
      <c r="AB1698" s="30">
        <f>'Q1'!J1692-('Q8 '!AB$10*'Q1'!J1691+'Q8 '!AB$11)</f>
        <v>9.4924614081331495E-5</v>
      </c>
      <c r="AC1698" s="30">
        <f>'Q1'!K1692-('Q8 '!AC$10*'Q1'!K1691+'Q8 '!AC$11)</f>
        <v>7.0128894450164903E-3</v>
      </c>
      <c r="AD1698" s="30">
        <f>'Q1'!L1692-('Q8 '!AD$10*'Q1'!L1691+'Q8 '!AD$11)</f>
        <v>-5.8456348949568221E-2</v>
      </c>
      <c r="AE1698" s="30">
        <f>'Q1'!M1692-('Q8 '!AE$10*'Q1'!M1691+'Q8 '!AE$11)</f>
        <v>-4.0545350878233875E-2</v>
      </c>
      <c r="AF1698" s="30">
        <f>'Q1'!N1692-('Q8 '!AF$10*'Q1'!N1691+'Q8 '!AF$11)</f>
        <v>-0.13370887057082873</v>
      </c>
      <c r="AG1698" s="30">
        <f>'Q1'!O1692-('Q8 '!AG$10*'Q1'!O1691+'Q8 '!AG$11)</f>
        <v>-5.6263140100231146E-2</v>
      </c>
      <c r="AH1698" s="30">
        <f>'Q1'!P1692-('Q8 '!AH$10*'Q1'!P1691+'Q8 '!AH$11)</f>
        <v>1.1929155774147838E-2</v>
      </c>
    </row>
    <row r="1699" spans="20:34" x14ac:dyDescent="0.3">
      <c r="T1699" s="30">
        <f>'Q1'!B1693-('Q8 '!T$10*'Q1'!B1692+'Q8 '!T$11)</f>
        <v>-9.2311689442886678E-3</v>
      </c>
      <c r="U1699" s="30">
        <f>'Q1'!C1693-('Q8 '!U$10*'Q1'!C1692+'Q8 '!U$11)</f>
        <v>8.3578436986165294E-3</v>
      </c>
      <c r="V1699" s="30">
        <f>'Q1'!D1693-('Q8 '!V$10*'Q1'!D1692+'Q8 '!V$11)</f>
        <v>3.4246392083912441E-3</v>
      </c>
      <c r="W1699" s="30">
        <f>'Q1'!E1693-('Q8 '!W$10*'Q1'!E1692+'Q8 '!W$11)</f>
        <v>-1.1338094337982286E-2</v>
      </c>
      <c r="X1699" s="30">
        <f>'Q1'!F1693-('Q8 '!X$10*'Q1'!F1692+'Q8 '!X$11)</f>
        <v>-1.1880659496817041E-2</v>
      </c>
      <c r="Y1699" s="30">
        <f>'Q1'!G1693-('Q8 '!Y$10*'Q1'!G1692+'Q8 '!Y$11)</f>
        <v>-1.2848328257132816E-2</v>
      </c>
      <c r="Z1699" s="30">
        <f>'Q1'!H1693-('Q8 '!Z$10*'Q1'!H1692+'Q8 '!Z$11)</f>
        <v>-3.6313072531788636E-2</v>
      </c>
      <c r="AA1699" s="30">
        <f>'Q1'!I1693-('Q8 '!AA$10*'Q1'!I1692+'Q8 '!AA$11)</f>
        <v>-3.7838130278239686E-2</v>
      </c>
      <c r="AB1699" s="30">
        <f>'Q1'!J1693-('Q8 '!AB$10*'Q1'!J1692+'Q8 '!AB$11)</f>
        <v>1.8124510258298851E-2</v>
      </c>
      <c r="AC1699" s="30">
        <f>'Q1'!K1693-('Q8 '!AC$10*'Q1'!K1692+'Q8 '!AC$11)</f>
        <v>1.5106820872535785E-2</v>
      </c>
      <c r="AD1699" s="30">
        <f>'Q1'!L1693-('Q8 '!AD$10*'Q1'!L1692+'Q8 '!AD$11)</f>
        <v>-2.1989490005297246E-2</v>
      </c>
      <c r="AE1699" s="30">
        <f>'Q1'!M1693-('Q8 '!AE$10*'Q1'!M1692+'Q8 '!AE$11)</f>
        <v>-3.8198544339167898E-3</v>
      </c>
      <c r="AF1699" s="30">
        <f>'Q1'!N1693-('Q8 '!AF$10*'Q1'!N1692+'Q8 '!AF$11)</f>
        <v>-2.9144236000522912E-2</v>
      </c>
      <c r="AG1699" s="30">
        <f>'Q1'!O1693-('Q8 '!AG$10*'Q1'!O1692+'Q8 '!AG$11)</f>
        <v>-1.6395100025370465E-2</v>
      </c>
      <c r="AH1699" s="30">
        <f>'Q1'!P1693-('Q8 '!AH$10*'Q1'!P1692+'Q8 '!AH$11)</f>
        <v>-8.7139242540564404E-3</v>
      </c>
    </row>
    <row r="1700" spans="20:34" x14ac:dyDescent="0.3">
      <c r="T1700" s="30">
        <f>'Q1'!B1694-('Q8 '!T$10*'Q1'!B1693+'Q8 '!T$11)</f>
        <v>-9.6543735185173375E-3</v>
      </c>
      <c r="U1700" s="30">
        <f>'Q1'!C1694-('Q8 '!U$10*'Q1'!C1693+'Q8 '!U$11)</f>
        <v>8.9710614475503152E-3</v>
      </c>
      <c r="V1700" s="30">
        <f>'Q1'!D1694-('Q8 '!V$10*'Q1'!D1693+'Q8 '!V$11)</f>
        <v>1.8849235298993395E-2</v>
      </c>
      <c r="W1700" s="30">
        <f>'Q1'!E1694-('Q8 '!W$10*'Q1'!E1693+'Q8 '!W$11)</f>
        <v>-2.3703422019368637E-2</v>
      </c>
      <c r="X1700" s="30">
        <f>'Q1'!F1694-('Q8 '!X$10*'Q1'!F1693+'Q8 '!X$11)</f>
        <v>-2.727443930057119E-2</v>
      </c>
      <c r="Y1700" s="30">
        <f>'Q1'!G1694-('Q8 '!Y$10*'Q1'!G1693+'Q8 '!Y$11)</f>
        <v>-3.0734968454248796E-2</v>
      </c>
      <c r="Z1700" s="30">
        <f>'Q1'!H1694-('Q8 '!Z$10*'Q1'!H1693+'Q8 '!Z$11)</f>
        <v>8.9327836842431008E-2</v>
      </c>
      <c r="AA1700" s="30">
        <f>'Q1'!I1694-('Q8 '!AA$10*'Q1'!I1693+'Q8 '!AA$11)</f>
        <v>4.5747085057228833E-2</v>
      </c>
      <c r="AB1700" s="30">
        <f>'Q1'!J1694-('Q8 '!AB$10*'Q1'!J1693+'Q8 '!AB$11)</f>
        <v>-2.0954074488640305E-2</v>
      </c>
      <c r="AC1700" s="30">
        <f>'Q1'!K1694-('Q8 '!AC$10*'Q1'!K1693+'Q8 '!AC$11)</f>
        <v>-1.3920303197741955E-2</v>
      </c>
      <c r="AD1700" s="30">
        <f>'Q1'!L1694-('Q8 '!AD$10*'Q1'!L1693+'Q8 '!AD$11)</f>
        <v>6.702608138540149E-2</v>
      </c>
      <c r="AE1700" s="30">
        <f>'Q1'!M1694-('Q8 '!AE$10*'Q1'!M1693+'Q8 '!AE$11)</f>
        <v>5.4349477745703083E-2</v>
      </c>
      <c r="AF1700" s="30">
        <f>'Q1'!N1694-('Q8 '!AF$10*'Q1'!N1693+'Q8 '!AF$11)</f>
        <v>5.6472751816188861E-2</v>
      </c>
      <c r="AG1700" s="30">
        <f>'Q1'!O1694-('Q8 '!AG$10*'Q1'!O1693+'Q8 '!AG$11)</f>
        <v>4.1867891350447418E-2</v>
      </c>
      <c r="AH1700" s="30">
        <f>'Q1'!P1694-('Q8 '!AH$10*'Q1'!P1693+'Q8 '!AH$11)</f>
        <v>-1.7536895108104297E-2</v>
      </c>
    </row>
    <row r="1701" spans="20:34" x14ac:dyDescent="0.3">
      <c r="T1701" s="30">
        <f>'Q1'!B1695-('Q8 '!T$10*'Q1'!B1694+'Q8 '!T$11)</f>
        <v>-1.2613819168216241E-2</v>
      </c>
      <c r="U1701" s="30">
        <f>'Q1'!C1695-('Q8 '!U$10*'Q1'!C1694+'Q8 '!U$11)</f>
        <v>3.1259532932073432E-2</v>
      </c>
      <c r="V1701" s="30">
        <f>'Q1'!D1695-('Q8 '!V$10*'Q1'!D1694+'Q8 '!V$11)</f>
        <v>7.9731830154180141E-3</v>
      </c>
      <c r="W1701" s="30">
        <f>'Q1'!E1695-('Q8 '!W$10*'Q1'!E1694+'Q8 '!W$11)</f>
        <v>1.4659898477135114E-2</v>
      </c>
      <c r="X1701" s="30">
        <f>'Q1'!F1695-('Q8 '!X$10*'Q1'!F1694+'Q8 '!X$11)</f>
        <v>1.3443034458812404E-2</v>
      </c>
      <c r="Y1701" s="30">
        <f>'Q1'!G1695-('Q8 '!Y$10*'Q1'!G1694+'Q8 '!Y$11)</f>
        <v>1.2518936829948516E-2</v>
      </c>
      <c r="Z1701" s="30">
        <f>'Q1'!H1695-('Q8 '!Z$10*'Q1'!H1694+'Q8 '!Z$11)</f>
        <v>4.1212527209436828E-2</v>
      </c>
      <c r="AA1701" s="30">
        <f>'Q1'!I1695-('Q8 '!AA$10*'Q1'!I1694+'Q8 '!AA$11)</f>
        <v>8.4732630541659842E-3</v>
      </c>
      <c r="AB1701" s="30">
        <f>'Q1'!J1695-('Q8 '!AB$10*'Q1'!J1694+'Q8 '!AB$11)</f>
        <v>3.1876268193344152E-2</v>
      </c>
      <c r="AC1701" s="30">
        <f>'Q1'!K1695-('Q8 '!AC$10*'Q1'!K1694+'Q8 '!AC$11)</f>
        <v>2.7368030684197565E-2</v>
      </c>
      <c r="AD1701" s="30">
        <f>'Q1'!L1695-('Q8 '!AD$10*'Q1'!L1694+'Q8 '!AD$11)</f>
        <v>1.6999798889094954E-2</v>
      </c>
      <c r="AE1701" s="30">
        <f>'Q1'!M1695-('Q8 '!AE$10*'Q1'!M1694+'Q8 '!AE$11)</f>
        <v>1.6630919746689999E-2</v>
      </c>
      <c r="AF1701" s="30">
        <f>'Q1'!N1695-('Q8 '!AF$10*'Q1'!N1694+'Q8 '!AF$11)</f>
        <v>5.1264606274033404E-2</v>
      </c>
      <c r="AG1701" s="30">
        <f>'Q1'!O1695-('Q8 '!AG$10*'Q1'!O1694+'Q8 '!AG$11)</f>
        <v>3.1898080955257826E-2</v>
      </c>
      <c r="AH1701" s="30">
        <f>'Q1'!P1695-('Q8 '!AH$10*'Q1'!P1694+'Q8 '!AH$11)</f>
        <v>1.8740100134282235E-3</v>
      </c>
    </row>
    <row r="1702" spans="20:34" x14ac:dyDescent="0.3">
      <c r="T1702" s="30">
        <f>'Q1'!B1696-('Q8 '!T$10*'Q1'!B1695+'Q8 '!T$11)</f>
        <v>3.9884301227067619E-2</v>
      </c>
      <c r="U1702" s="30">
        <f>'Q1'!C1696-('Q8 '!U$10*'Q1'!C1695+'Q8 '!U$11)</f>
        <v>2.0398888711028254E-3</v>
      </c>
      <c r="V1702" s="30">
        <f>'Q1'!D1696-('Q8 '!V$10*'Q1'!D1695+'Q8 '!V$11)</f>
        <v>-7.4688319102242202E-3</v>
      </c>
      <c r="W1702" s="30">
        <f>'Q1'!E1696-('Q8 '!W$10*'Q1'!E1695+'Q8 '!W$11)</f>
        <v>-9.5959449386665494E-3</v>
      </c>
      <c r="X1702" s="30">
        <f>'Q1'!F1696-('Q8 '!X$10*'Q1'!F1695+'Q8 '!X$11)</f>
        <v>-3.0169974904735858E-3</v>
      </c>
      <c r="Y1702" s="30">
        <f>'Q1'!G1696-('Q8 '!Y$10*'Q1'!G1695+'Q8 '!Y$11)</f>
        <v>3.2402992387101631E-3</v>
      </c>
      <c r="Z1702" s="30">
        <f>'Q1'!H1696-('Q8 '!Z$10*'Q1'!H1695+'Q8 '!Z$11)</f>
        <v>-0.12417096731221808</v>
      </c>
      <c r="AA1702" s="30">
        <f>'Q1'!I1696-('Q8 '!AA$10*'Q1'!I1695+'Q8 '!AA$11)</f>
        <v>-5.6222919524856751E-2</v>
      </c>
      <c r="AB1702" s="30">
        <f>'Q1'!J1696-('Q8 '!AB$10*'Q1'!J1695+'Q8 '!AB$11)</f>
        <v>1.3015540660345404E-2</v>
      </c>
      <c r="AC1702" s="30">
        <f>'Q1'!K1696-('Q8 '!AC$10*'Q1'!K1695+'Q8 '!AC$11)</f>
        <v>5.5223332839796418E-3</v>
      </c>
      <c r="AD1702" s="30">
        <f>'Q1'!L1696-('Q8 '!AD$10*'Q1'!L1695+'Q8 '!AD$11)</f>
        <v>-5.2740629048458373E-2</v>
      </c>
      <c r="AE1702" s="30">
        <f>'Q1'!M1696-('Q8 '!AE$10*'Q1'!M1695+'Q8 '!AE$11)</f>
        <v>-4.3867392135767562E-2</v>
      </c>
      <c r="AF1702" s="30">
        <f>'Q1'!N1696-('Q8 '!AF$10*'Q1'!N1695+'Q8 '!AF$11)</f>
        <v>-3.2372997544756678E-2</v>
      </c>
      <c r="AG1702" s="30">
        <f>'Q1'!O1696-('Q8 '!AG$10*'Q1'!O1695+'Q8 '!AG$11)</f>
        <v>-2.6445747766063499E-2</v>
      </c>
      <c r="AH1702" s="30">
        <f>'Q1'!P1696-('Q8 '!AH$10*'Q1'!P1695+'Q8 '!AH$11)</f>
        <v>-7.6505070082126371E-3</v>
      </c>
    </row>
    <row r="1703" spans="20:34" x14ac:dyDescent="0.3">
      <c r="T1703" s="30">
        <f>'Q1'!B1697-('Q8 '!T$10*'Q1'!B1696+'Q8 '!T$11)</f>
        <v>-4.8235279666458845E-2</v>
      </c>
      <c r="U1703" s="30">
        <f>'Q1'!C1697-('Q8 '!U$10*'Q1'!C1696+'Q8 '!U$11)</f>
        <v>1.3452016708044487E-2</v>
      </c>
      <c r="V1703" s="30">
        <f>'Q1'!D1697-('Q8 '!V$10*'Q1'!D1696+'Q8 '!V$11)</f>
        <v>1.713583344034179E-2</v>
      </c>
      <c r="W1703" s="30">
        <f>'Q1'!E1697-('Q8 '!W$10*'Q1'!E1696+'Q8 '!W$11)</f>
        <v>1.2088894201213925E-2</v>
      </c>
      <c r="X1703" s="30">
        <f>'Q1'!F1697-('Q8 '!X$10*'Q1'!F1696+'Q8 '!X$11)</f>
        <v>9.7969513334662198E-3</v>
      </c>
      <c r="Y1703" s="30">
        <f>'Q1'!G1697-('Q8 '!Y$10*'Q1'!G1696+'Q8 '!Y$11)</f>
        <v>7.7560993914623788E-3</v>
      </c>
      <c r="Z1703" s="30">
        <f>'Q1'!H1697-('Q8 '!Z$10*'Q1'!H1696+'Q8 '!Z$11)</f>
        <v>8.2454625677344962E-2</v>
      </c>
      <c r="AA1703" s="30">
        <f>'Q1'!I1697-('Q8 '!AA$10*'Q1'!I1696+'Q8 '!AA$11)</f>
        <v>4.6211182008480352E-2</v>
      </c>
      <c r="AB1703" s="30">
        <f>'Q1'!J1697-('Q8 '!AB$10*'Q1'!J1696+'Q8 '!AB$11)</f>
        <v>-1.723776881723758E-2</v>
      </c>
      <c r="AC1703" s="30">
        <f>'Q1'!K1697-('Q8 '!AC$10*'Q1'!K1696+'Q8 '!AC$11)</f>
        <v>-1.2034818807721231E-2</v>
      </c>
      <c r="AD1703" s="30">
        <f>'Q1'!L1697-('Q8 '!AD$10*'Q1'!L1696+'Q8 '!AD$11)</f>
        <v>2.2842469695537965E-2</v>
      </c>
      <c r="AE1703" s="30">
        <f>'Q1'!M1697-('Q8 '!AE$10*'Q1'!M1696+'Q8 '!AE$11)</f>
        <v>2.1351847719452567E-2</v>
      </c>
      <c r="AF1703" s="30">
        <f>'Q1'!N1697-('Q8 '!AF$10*'Q1'!N1696+'Q8 '!AF$11)</f>
        <v>3.3530646048257465E-2</v>
      </c>
      <c r="AG1703" s="30">
        <f>'Q1'!O1697-('Q8 '!AG$10*'Q1'!O1696+'Q8 '!AG$11)</f>
        <v>1.557970213575445E-2</v>
      </c>
      <c r="AH1703" s="30">
        <f>'Q1'!P1697-('Q8 '!AH$10*'Q1'!P1696+'Q8 '!AH$11)</f>
        <v>-1.8733123021465565E-3</v>
      </c>
    </row>
    <row r="1704" spans="20:34" x14ac:dyDescent="0.3">
      <c r="T1704" s="30">
        <f>'Q1'!B1698-('Q8 '!T$10*'Q1'!B1697+'Q8 '!T$11)</f>
        <v>-1.3396638937072587E-2</v>
      </c>
      <c r="U1704" s="30">
        <f>'Q1'!C1698-('Q8 '!U$10*'Q1'!C1697+'Q8 '!U$11)</f>
        <v>-4.4193543222877878E-2</v>
      </c>
      <c r="V1704" s="30">
        <f>'Q1'!D1698-('Q8 '!V$10*'Q1'!D1697+'Q8 '!V$11)</f>
        <v>-3.2997036790384349E-2</v>
      </c>
      <c r="W1704" s="30">
        <f>'Q1'!E1698-('Q8 '!W$10*'Q1'!E1697+'Q8 '!W$11)</f>
        <v>1.3516897197878041E-5</v>
      </c>
      <c r="X1704" s="30">
        <f>'Q1'!F1698-('Q8 '!X$10*'Q1'!F1697+'Q8 '!X$11)</f>
        <v>3.2836127258119288E-3</v>
      </c>
      <c r="Y1704" s="30">
        <f>'Q1'!G1698-('Q8 '!Y$10*'Q1'!G1697+'Q8 '!Y$11)</f>
        <v>6.1998670144249339E-3</v>
      </c>
      <c r="Z1704" s="30">
        <f>'Q1'!H1698-('Q8 '!Z$10*'Q1'!H1697+'Q8 '!Z$11)</f>
        <v>-1.3638592809931904E-2</v>
      </c>
      <c r="AA1704" s="30">
        <f>'Q1'!I1698-('Q8 '!AA$10*'Q1'!I1697+'Q8 '!AA$11)</f>
        <v>-2.2939627915589452E-3</v>
      </c>
      <c r="AB1704" s="30">
        <f>'Q1'!J1698-('Q8 '!AB$10*'Q1'!J1697+'Q8 '!AB$11)</f>
        <v>-9.3515478826556898E-3</v>
      </c>
      <c r="AC1704" s="30">
        <f>'Q1'!K1698-('Q8 '!AC$10*'Q1'!K1697+'Q8 '!AC$11)</f>
        <v>-8.9710280911459578E-3</v>
      </c>
      <c r="AD1704" s="30">
        <f>'Q1'!L1698-('Q8 '!AD$10*'Q1'!L1697+'Q8 '!AD$11)</f>
        <v>-5.5255966784434417E-2</v>
      </c>
      <c r="AE1704" s="30">
        <f>'Q1'!M1698-('Q8 '!AE$10*'Q1'!M1697+'Q8 '!AE$11)</f>
        <v>-3.633044717250581E-2</v>
      </c>
      <c r="AF1704" s="30">
        <f>'Q1'!N1698-('Q8 '!AF$10*'Q1'!N1697+'Q8 '!AF$11)</f>
        <v>-3.3287105468361888E-2</v>
      </c>
      <c r="AG1704" s="30">
        <f>'Q1'!O1698-('Q8 '!AG$10*'Q1'!O1697+'Q8 '!AG$11)</f>
        <v>-1.9219565926216334E-2</v>
      </c>
      <c r="AH1704" s="30">
        <f>'Q1'!P1698-('Q8 '!AH$10*'Q1'!P1697+'Q8 '!AH$11)</f>
        <v>-9.7317190054034084E-3</v>
      </c>
    </row>
    <row r="1705" spans="20:34" x14ac:dyDescent="0.3">
      <c r="T1705" s="30">
        <f>'Q1'!B1699-('Q8 '!T$10*'Q1'!B1698+'Q8 '!T$11)</f>
        <v>2.2235713981267627E-2</v>
      </c>
      <c r="U1705" s="30">
        <f>'Q1'!C1699-('Q8 '!U$10*'Q1'!C1698+'Q8 '!U$11)</f>
        <v>9.8564667686039248E-3</v>
      </c>
      <c r="V1705" s="30">
        <f>'Q1'!D1699-('Q8 '!V$10*'Q1'!D1698+'Q8 '!V$11)</f>
        <v>1.0574033988165211E-2</v>
      </c>
      <c r="W1705" s="30">
        <f>'Q1'!E1699-('Q8 '!W$10*'Q1'!E1698+'Q8 '!W$11)</f>
        <v>-9.4763926941868679E-3</v>
      </c>
      <c r="X1705" s="30">
        <f>'Q1'!F1699-('Q8 '!X$10*'Q1'!F1698+'Q8 '!X$11)</f>
        <v>-9.0505551461682217E-3</v>
      </c>
      <c r="Y1705" s="30">
        <f>'Q1'!G1699-('Q8 '!Y$10*'Q1'!G1698+'Q8 '!Y$11)</f>
        <v>-8.6468397745829238E-3</v>
      </c>
      <c r="Z1705" s="30">
        <f>'Q1'!H1699-('Q8 '!Z$10*'Q1'!H1698+'Q8 '!Z$11)</f>
        <v>0.10362948667845476</v>
      </c>
      <c r="AA1705" s="30">
        <f>'Q1'!I1699-('Q8 '!AA$10*'Q1'!I1698+'Q8 '!AA$11)</f>
        <v>5.1322488217197919E-2</v>
      </c>
      <c r="AB1705" s="30">
        <f>'Q1'!J1699-('Q8 '!AB$10*'Q1'!J1698+'Q8 '!AB$11)</f>
        <v>-1.2702699604325761E-2</v>
      </c>
      <c r="AC1705" s="30">
        <f>'Q1'!K1699-('Q8 '!AC$10*'Q1'!K1698+'Q8 '!AC$11)</f>
        <v>-1.4446419437118429E-2</v>
      </c>
      <c r="AD1705" s="30">
        <f>'Q1'!L1699-('Q8 '!AD$10*'Q1'!L1698+'Q8 '!AD$11)</f>
        <v>2.6840539018126771E-2</v>
      </c>
      <c r="AE1705" s="30">
        <f>'Q1'!M1699-('Q8 '!AE$10*'Q1'!M1698+'Q8 '!AE$11)</f>
        <v>2.4751844454446753E-2</v>
      </c>
      <c r="AF1705" s="30">
        <f>'Q1'!N1699-('Q8 '!AF$10*'Q1'!N1698+'Q8 '!AF$11)</f>
        <v>1.6961865335832556E-2</v>
      </c>
      <c r="AG1705" s="30">
        <f>'Q1'!O1699-('Q8 '!AG$10*'Q1'!O1698+'Q8 '!AG$11)</f>
        <v>4.4186782860925009E-3</v>
      </c>
      <c r="AH1705" s="30">
        <f>'Q1'!P1699-('Q8 '!AH$10*'Q1'!P1698+'Q8 '!AH$11)</f>
        <v>2.182874053143732E-3</v>
      </c>
    </row>
    <row r="1706" spans="20:34" x14ac:dyDescent="0.3">
      <c r="T1706" s="30">
        <f>'Q1'!B1700-('Q8 '!T$10*'Q1'!B1699+'Q8 '!T$11)</f>
        <v>9.387408303732173E-3</v>
      </c>
      <c r="U1706" s="30">
        <f>'Q1'!C1700-('Q8 '!U$10*'Q1'!C1699+'Q8 '!U$11)</f>
        <v>-7.8339942959924447E-4</v>
      </c>
      <c r="V1706" s="30">
        <f>'Q1'!D1700-('Q8 '!V$10*'Q1'!D1699+'Q8 '!V$11)</f>
        <v>-5.994574921441463E-3</v>
      </c>
      <c r="W1706" s="30">
        <f>'Q1'!E1700-('Q8 '!W$10*'Q1'!E1699+'Q8 '!W$11)</f>
        <v>-9.375936099608715E-3</v>
      </c>
      <c r="X1706" s="30">
        <f>'Q1'!F1700-('Q8 '!X$10*'Q1'!F1699+'Q8 '!X$11)</f>
        <v>-1.2080436749844117E-2</v>
      </c>
      <c r="Y1706" s="30">
        <f>'Q1'!G1700-('Q8 '!Y$10*'Q1'!G1699+'Q8 '!Y$11)</f>
        <v>-1.4672785632178255E-2</v>
      </c>
      <c r="Z1706" s="30">
        <f>'Q1'!H1700-('Q8 '!Z$10*'Q1'!H1699+'Q8 '!Z$11)</f>
        <v>1.6159291618593214E-2</v>
      </c>
      <c r="AA1706" s="30">
        <f>'Q1'!I1700-('Q8 '!AA$10*'Q1'!I1699+'Q8 '!AA$11)</f>
        <v>1.526769344438484E-2</v>
      </c>
      <c r="AB1706" s="30">
        <f>'Q1'!J1700-('Q8 '!AB$10*'Q1'!J1699+'Q8 '!AB$11)</f>
        <v>6.313439230146543E-3</v>
      </c>
      <c r="AC1706" s="30">
        <f>'Q1'!K1700-('Q8 '!AC$10*'Q1'!K1699+'Q8 '!AC$11)</f>
        <v>4.945703344039671E-3</v>
      </c>
      <c r="AD1706" s="30">
        <f>'Q1'!L1700-('Q8 '!AD$10*'Q1'!L1699+'Q8 '!AD$11)</f>
        <v>2.4743129008124233E-2</v>
      </c>
      <c r="AE1706" s="30">
        <f>'Q1'!M1700-('Q8 '!AE$10*'Q1'!M1699+'Q8 '!AE$11)</f>
        <v>1.6980457657044135E-2</v>
      </c>
      <c r="AF1706" s="30">
        <f>'Q1'!N1700-('Q8 '!AF$10*'Q1'!N1699+'Q8 '!AF$11)</f>
        <v>-4.1805566124330376E-3</v>
      </c>
      <c r="AG1706" s="30">
        <f>'Q1'!O1700-('Q8 '!AG$10*'Q1'!O1699+'Q8 '!AG$11)</f>
        <v>3.4782293407371282E-4</v>
      </c>
      <c r="AH1706" s="30">
        <f>'Q1'!P1700-('Q8 '!AH$10*'Q1'!P1699+'Q8 '!AH$11)</f>
        <v>7.9014412947792396E-3</v>
      </c>
    </row>
    <row r="1707" spans="20:34" x14ac:dyDescent="0.3">
      <c r="T1707" s="30">
        <f>'Q1'!B1701-('Q8 '!T$10*'Q1'!B1700+'Q8 '!T$11)</f>
        <v>3.5828334022205428E-2</v>
      </c>
      <c r="U1707" s="30">
        <f>'Q1'!C1701-('Q8 '!U$10*'Q1'!C1700+'Q8 '!U$11)</f>
        <v>-2.622317653910345E-2</v>
      </c>
      <c r="V1707" s="30">
        <f>'Q1'!D1701-('Q8 '!V$10*'Q1'!D1700+'Q8 '!V$11)</f>
        <v>-2.198466075413049E-2</v>
      </c>
      <c r="W1707" s="30">
        <f>'Q1'!E1701-('Q8 '!W$10*'Q1'!E1700+'Q8 '!W$11)</f>
        <v>1.5286990475146357E-2</v>
      </c>
      <c r="X1707" s="30">
        <f>'Q1'!F1701-('Q8 '!X$10*'Q1'!F1700+'Q8 '!X$11)</f>
        <v>1.0032440418209009E-2</v>
      </c>
      <c r="Y1707" s="30">
        <f>'Q1'!G1701-('Q8 '!Y$10*'Q1'!G1700+'Q8 '!Y$11)</f>
        <v>4.8405940989978049E-3</v>
      </c>
      <c r="Z1707" s="30">
        <f>'Q1'!H1701-('Q8 '!Z$10*'Q1'!H1700+'Q8 '!Z$11)</f>
        <v>-6.3369690024311323E-2</v>
      </c>
      <c r="AA1707" s="30">
        <f>'Q1'!I1701-('Q8 '!AA$10*'Q1'!I1700+'Q8 '!AA$11)</f>
        <v>-2.0101561961360523E-2</v>
      </c>
      <c r="AB1707" s="30">
        <f>'Q1'!J1701-('Q8 '!AB$10*'Q1'!J1700+'Q8 '!AB$11)</f>
        <v>1.867973920291849E-3</v>
      </c>
      <c r="AC1707" s="30">
        <f>'Q1'!K1701-('Q8 '!AC$10*'Q1'!K1700+'Q8 '!AC$11)</f>
        <v>3.8699687274806232E-3</v>
      </c>
      <c r="AD1707" s="30">
        <f>'Q1'!L1701-('Q8 '!AD$10*'Q1'!L1700+'Q8 '!AD$11)</f>
        <v>-2.4499083686580631E-2</v>
      </c>
      <c r="AE1707" s="30">
        <f>'Q1'!M1701-('Q8 '!AE$10*'Q1'!M1700+'Q8 '!AE$11)</f>
        <v>-1.2216365404552527E-2</v>
      </c>
      <c r="AF1707" s="30">
        <f>'Q1'!N1701-('Q8 '!AF$10*'Q1'!N1700+'Q8 '!AF$11)</f>
        <v>-7.3909244138851537E-3</v>
      </c>
      <c r="AG1707" s="30">
        <f>'Q1'!O1701-('Q8 '!AG$10*'Q1'!O1700+'Q8 '!AG$11)</f>
        <v>-9.44618069673645E-3</v>
      </c>
      <c r="AH1707" s="30">
        <f>'Q1'!P1701-('Q8 '!AH$10*'Q1'!P1700+'Q8 '!AH$11)</f>
        <v>6.6250256790115376E-3</v>
      </c>
    </row>
    <row r="1708" spans="20:34" x14ac:dyDescent="0.3">
      <c r="T1708" s="30">
        <f>'Q1'!B1702-('Q8 '!T$10*'Q1'!B1701+'Q8 '!T$11)</f>
        <v>-1.6008237554990697E-2</v>
      </c>
      <c r="U1708" s="30">
        <f>'Q1'!C1702-('Q8 '!U$10*'Q1'!C1701+'Q8 '!U$11)</f>
        <v>2.8913910510466639E-2</v>
      </c>
      <c r="V1708" s="30">
        <f>'Q1'!D1702-('Q8 '!V$10*'Q1'!D1701+'Q8 '!V$11)</f>
        <v>4.3582655759745313E-2</v>
      </c>
      <c r="W1708" s="30">
        <f>'Q1'!E1702-('Q8 '!W$10*'Q1'!E1701+'Q8 '!W$11)</f>
        <v>-2.865760346503357E-3</v>
      </c>
      <c r="X1708" s="30">
        <f>'Q1'!F1702-('Q8 '!X$10*'Q1'!F1701+'Q8 '!X$11)</f>
        <v>6.4562615552436935E-3</v>
      </c>
      <c r="Y1708" s="30">
        <f>'Q1'!G1702-('Q8 '!Y$10*'Q1'!G1701+'Q8 '!Y$11)</f>
        <v>1.535088266578143E-2</v>
      </c>
      <c r="Z1708" s="30">
        <f>'Q1'!H1702-('Q8 '!Z$10*'Q1'!H1701+'Q8 '!Z$11)</f>
        <v>0.12824817197567043</v>
      </c>
      <c r="AA1708" s="30">
        <f>'Q1'!I1702-('Q8 '!AA$10*'Q1'!I1701+'Q8 '!AA$11)</f>
        <v>5.2419295971858647E-2</v>
      </c>
      <c r="AB1708" s="30">
        <f>'Q1'!J1702-('Q8 '!AB$10*'Q1'!J1701+'Q8 '!AB$11)</f>
        <v>1.0931698465310081E-2</v>
      </c>
      <c r="AC1708" s="30">
        <f>'Q1'!K1702-('Q8 '!AC$10*'Q1'!K1701+'Q8 '!AC$11)</f>
        <v>1.3268323835433618E-2</v>
      </c>
      <c r="AD1708" s="30">
        <f>'Q1'!L1702-('Q8 '!AD$10*'Q1'!L1701+'Q8 '!AD$11)</f>
        <v>1.5333958866423837E-2</v>
      </c>
      <c r="AE1708" s="30">
        <f>'Q1'!M1702-('Q8 '!AE$10*'Q1'!M1701+'Q8 '!AE$11)</f>
        <v>2.1625351159401503E-2</v>
      </c>
      <c r="AF1708" s="30">
        <f>'Q1'!N1702-('Q8 '!AF$10*'Q1'!N1701+'Q8 '!AF$11)</f>
        <v>5.3292615407828696E-2</v>
      </c>
      <c r="AG1708" s="30">
        <f>'Q1'!O1702-('Q8 '!AG$10*'Q1'!O1701+'Q8 '!AG$11)</f>
        <v>4.5336741801690159E-2</v>
      </c>
      <c r="AH1708" s="30">
        <f>'Q1'!P1702-('Q8 '!AH$10*'Q1'!P1701+'Q8 '!AH$11)</f>
        <v>-6.0502709800108329E-3</v>
      </c>
    </row>
    <row r="1709" spans="20:34" x14ac:dyDescent="0.3">
      <c r="T1709" s="30">
        <f>'Q1'!B1703-('Q8 '!T$10*'Q1'!B1702+'Q8 '!T$11)</f>
        <v>3.4221996179849851E-3</v>
      </c>
      <c r="U1709" s="30">
        <f>'Q1'!C1703-('Q8 '!U$10*'Q1'!C1702+'Q8 '!U$11)</f>
        <v>-4.7805685960784355E-2</v>
      </c>
      <c r="V1709" s="30">
        <f>'Q1'!D1703-('Q8 '!V$10*'Q1'!D1702+'Q8 '!V$11)</f>
        <v>-3.5264544650359185E-2</v>
      </c>
      <c r="W1709" s="30">
        <f>'Q1'!E1703-('Q8 '!W$10*'Q1'!E1702+'Q8 '!W$11)</f>
        <v>1.0935585435622812E-4</v>
      </c>
      <c r="X1709" s="30">
        <f>'Q1'!F1703-('Q8 '!X$10*'Q1'!F1702+'Q8 '!X$11)</f>
        <v>-2.9079460388190714E-3</v>
      </c>
      <c r="Y1709" s="30">
        <f>'Q1'!G1703-('Q8 '!Y$10*'Q1'!G1702+'Q8 '!Y$11)</f>
        <v>-5.7305587048724366E-3</v>
      </c>
      <c r="Z1709" s="30">
        <f>'Q1'!H1703-('Q8 '!Z$10*'Q1'!H1702+'Q8 '!Z$11)</f>
        <v>-4.5306734693588792E-2</v>
      </c>
      <c r="AA1709" s="30">
        <f>'Q1'!I1703-('Q8 '!AA$10*'Q1'!I1702+'Q8 '!AA$11)</f>
        <v>-3.6659461843796606E-2</v>
      </c>
      <c r="AB1709" s="30">
        <f>'Q1'!J1703-('Q8 '!AB$10*'Q1'!J1702+'Q8 '!AB$11)</f>
        <v>9.6888556320032064E-3</v>
      </c>
      <c r="AC1709" s="30">
        <f>'Q1'!K1703-('Q8 '!AC$10*'Q1'!K1702+'Q8 '!AC$11)</f>
        <v>9.4181933103757668E-3</v>
      </c>
      <c r="AD1709" s="30">
        <f>'Q1'!L1703-('Q8 '!AD$10*'Q1'!L1702+'Q8 '!AD$11)</f>
        <v>-3.5545703165358974E-2</v>
      </c>
      <c r="AE1709" s="30">
        <f>'Q1'!M1703-('Q8 '!AE$10*'Q1'!M1702+'Q8 '!AE$11)</f>
        <v>-2.479869229107283E-2</v>
      </c>
      <c r="AF1709" s="30">
        <f>'Q1'!N1703-('Q8 '!AF$10*'Q1'!N1702+'Q8 '!AF$11)</f>
        <v>-3.9650849621416955E-2</v>
      </c>
      <c r="AG1709" s="30">
        <f>'Q1'!O1703-('Q8 '!AG$10*'Q1'!O1702+'Q8 '!AG$11)</f>
        <v>-2.0534873950408178E-2</v>
      </c>
      <c r="AH1709" s="30">
        <f>'Q1'!P1703-('Q8 '!AH$10*'Q1'!P1702+'Q8 '!AH$11)</f>
        <v>-1.193768466509156E-2</v>
      </c>
    </row>
    <row r="1710" spans="20:34" x14ac:dyDescent="0.3">
      <c r="T1710" s="30">
        <f>'Q1'!B1704-('Q8 '!T$10*'Q1'!B1703+'Q8 '!T$11)</f>
        <v>-7.2697807971757794E-3</v>
      </c>
      <c r="U1710" s="30">
        <f>'Q1'!C1704-('Q8 '!U$10*'Q1'!C1703+'Q8 '!U$11)</f>
        <v>2.431643159517383E-2</v>
      </c>
      <c r="V1710" s="30">
        <f>'Q1'!D1704-('Q8 '!V$10*'Q1'!D1703+'Q8 '!V$11)</f>
        <v>2.6554705639266436E-2</v>
      </c>
      <c r="W1710" s="30">
        <f>'Q1'!E1704-('Q8 '!W$10*'Q1'!E1703+'Q8 '!W$11)</f>
        <v>-9.5312901110569184E-3</v>
      </c>
      <c r="X1710" s="30">
        <f>'Q1'!F1704-('Q8 '!X$10*'Q1'!F1703+'Q8 '!X$11)</f>
        <v>-9.0415330233016462E-3</v>
      </c>
      <c r="Y1710" s="30">
        <f>'Q1'!G1704-('Q8 '!Y$10*'Q1'!G1703+'Q8 '!Y$11)</f>
        <v>-8.7136388570473473E-3</v>
      </c>
      <c r="Z1710" s="30">
        <f>'Q1'!H1704-('Q8 '!Z$10*'Q1'!H1703+'Q8 '!Z$11)</f>
        <v>4.1765745832673826E-2</v>
      </c>
      <c r="AA1710" s="30">
        <f>'Q1'!I1704-('Q8 '!AA$10*'Q1'!I1703+'Q8 '!AA$11)</f>
        <v>2.8395020935965711E-2</v>
      </c>
      <c r="AB1710" s="30">
        <f>'Q1'!J1704-('Q8 '!AB$10*'Q1'!J1703+'Q8 '!AB$11)</f>
        <v>7.4770267481551684E-3</v>
      </c>
      <c r="AC1710" s="30">
        <f>'Q1'!K1704-('Q8 '!AC$10*'Q1'!K1703+'Q8 '!AC$11)</f>
        <v>3.3513590136177518E-3</v>
      </c>
      <c r="AD1710" s="30">
        <f>'Q1'!L1704-('Q8 '!AD$10*'Q1'!L1703+'Q8 '!AD$11)</f>
        <v>-8.2770758846743321E-3</v>
      </c>
      <c r="AE1710" s="30">
        <f>'Q1'!M1704-('Q8 '!AE$10*'Q1'!M1703+'Q8 '!AE$11)</f>
        <v>8.4636567788134408E-3</v>
      </c>
      <c r="AF1710" s="30">
        <f>'Q1'!N1704-('Q8 '!AF$10*'Q1'!N1703+'Q8 '!AF$11)</f>
        <v>3.1451592282592422E-2</v>
      </c>
      <c r="AG1710" s="30">
        <f>'Q1'!O1704-('Q8 '!AG$10*'Q1'!O1703+'Q8 '!AG$11)</f>
        <v>2.3810015587087979E-2</v>
      </c>
      <c r="AH1710" s="30">
        <f>'Q1'!P1704-('Q8 '!AH$10*'Q1'!P1703+'Q8 '!AH$11)</f>
        <v>4.1968131639354638E-5</v>
      </c>
    </row>
    <row r="1711" spans="20:34" x14ac:dyDescent="0.3">
      <c r="T1711" s="30">
        <f>'Q1'!B1705-('Q8 '!T$10*'Q1'!B1704+'Q8 '!T$11)</f>
        <v>1.7424899987149565E-3</v>
      </c>
      <c r="U1711" s="30">
        <f>'Q1'!C1705-('Q8 '!U$10*'Q1'!C1704+'Q8 '!U$11)</f>
        <v>6.5787718912045916E-4</v>
      </c>
      <c r="V1711" s="30">
        <f>'Q1'!D1705-('Q8 '!V$10*'Q1'!D1704+'Q8 '!V$11)</f>
        <v>9.9760529545537039E-5</v>
      </c>
      <c r="W1711" s="30">
        <f>'Q1'!E1705-('Q8 '!W$10*'Q1'!E1704+'Q8 '!W$11)</f>
        <v>1.0478391744864208E-3</v>
      </c>
      <c r="X1711" s="30">
        <f>'Q1'!F1705-('Q8 '!X$10*'Q1'!F1704+'Q8 '!X$11)</f>
        <v>3.6246467897760263E-3</v>
      </c>
      <c r="Y1711" s="30">
        <f>'Q1'!G1705-('Q8 '!Y$10*'Q1'!G1704+'Q8 '!Y$11)</f>
        <v>6.3173795122319467E-3</v>
      </c>
      <c r="Z1711" s="30">
        <f>'Q1'!H1705-('Q8 '!Z$10*'Q1'!H1704+'Q8 '!Z$11)</f>
        <v>-5.2111363316780311E-2</v>
      </c>
      <c r="AA1711" s="30">
        <f>'Q1'!I1705-('Q8 '!AA$10*'Q1'!I1704+'Q8 '!AA$11)</f>
        <v>-3.1774492788302147E-2</v>
      </c>
      <c r="AB1711" s="30">
        <f>'Q1'!J1705-('Q8 '!AB$10*'Q1'!J1704+'Q8 '!AB$11)</f>
        <v>1.1505998338259608E-2</v>
      </c>
      <c r="AC1711" s="30">
        <f>'Q1'!K1705-('Q8 '!AC$10*'Q1'!K1704+'Q8 '!AC$11)</f>
        <v>1.0414243293887522E-2</v>
      </c>
      <c r="AD1711" s="30">
        <f>'Q1'!L1705-('Q8 '!AD$10*'Q1'!L1704+'Q8 '!AD$11)</f>
        <v>-3.1639522511527372E-2</v>
      </c>
      <c r="AE1711" s="30">
        <f>'Q1'!M1705-('Q8 '!AE$10*'Q1'!M1704+'Q8 '!AE$11)</f>
        <v>-2.3980953259105223E-2</v>
      </c>
      <c r="AF1711" s="30">
        <f>'Q1'!N1705-('Q8 '!AF$10*'Q1'!N1704+'Q8 '!AF$11)</f>
        <v>-1.0794804197948069E-2</v>
      </c>
      <c r="AG1711" s="30">
        <f>'Q1'!O1705-('Q8 '!AG$10*'Q1'!O1704+'Q8 '!AG$11)</f>
        <v>-1.4208099033957885E-2</v>
      </c>
      <c r="AH1711" s="30">
        <f>'Q1'!P1705-('Q8 '!AH$10*'Q1'!P1704+'Q8 '!AH$11)</f>
        <v>1.7867477292814499E-4</v>
      </c>
    </row>
    <row r="1712" spans="20:34" x14ac:dyDescent="0.3">
      <c r="T1712" s="30">
        <f>'Q1'!B1706-('Q8 '!T$10*'Q1'!B1705+'Q8 '!T$11)</f>
        <v>-1.3371782644131578E-2</v>
      </c>
      <c r="U1712" s="30">
        <f>'Q1'!C1706-('Q8 '!U$10*'Q1'!C1705+'Q8 '!U$11)</f>
        <v>-2.0980061130057952E-2</v>
      </c>
      <c r="V1712" s="30">
        <f>'Q1'!D1706-('Q8 '!V$10*'Q1'!D1705+'Q8 '!V$11)</f>
        <v>-1.2786062412438973E-2</v>
      </c>
      <c r="W1712" s="30">
        <f>'Q1'!E1706-('Q8 '!W$10*'Q1'!E1705+'Q8 '!W$11)</f>
        <v>-8.1486395215349013E-3</v>
      </c>
      <c r="X1712" s="30">
        <f>'Q1'!F1706-('Q8 '!X$10*'Q1'!F1705+'Q8 '!X$11)</f>
        <v>-9.1982704394413702E-3</v>
      </c>
      <c r="Y1712" s="30">
        <f>'Q1'!G1706-('Q8 '!Y$10*'Q1'!G1705+'Q8 '!Y$11)</f>
        <v>-1.0268603528981375E-2</v>
      </c>
      <c r="Z1712" s="30">
        <f>'Q1'!H1706-('Q8 '!Z$10*'Q1'!H1705+'Q8 '!Z$11)</f>
        <v>-9.0113523454902172E-2</v>
      </c>
      <c r="AA1712" s="30">
        <f>'Q1'!I1706-('Q8 '!AA$10*'Q1'!I1705+'Q8 '!AA$11)</f>
        <v>-4.3457488262008105E-2</v>
      </c>
      <c r="AB1712" s="30">
        <f>'Q1'!J1706-('Q8 '!AB$10*'Q1'!J1705+'Q8 '!AB$11)</f>
        <v>-2.1941030220167298E-2</v>
      </c>
      <c r="AC1712" s="30">
        <f>'Q1'!K1706-('Q8 '!AC$10*'Q1'!K1705+'Q8 '!AC$11)</f>
        <v>-2.1944477821369577E-2</v>
      </c>
      <c r="AD1712" s="30">
        <f>'Q1'!L1706-('Q8 '!AD$10*'Q1'!L1705+'Q8 '!AD$11)</f>
        <v>-5.1036336408654313E-2</v>
      </c>
      <c r="AE1712" s="30">
        <f>'Q1'!M1706-('Q8 '!AE$10*'Q1'!M1705+'Q8 '!AE$11)</f>
        <v>-2.7731281026071801E-2</v>
      </c>
      <c r="AF1712" s="30">
        <f>'Q1'!N1706-('Q8 '!AF$10*'Q1'!N1705+'Q8 '!AF$11)</f>
        <v>-4.7394734478796822E-2</v>
      </c>
      <c r="AG1712" s="30">
        <f>'Q1'!O1706-('Q8 '!AG$10*'Q1'!O1705+'Q8 '!AG$11)</f>
        <v>-2.9490761812277184E-2</v>
      </c>
      <c r="AH1712" s="30">
        <f>'Q1'!P1706-('Q8 '!AH$10*'Q1'!P1705+'Q8 '!AH$11)</f>
        <v>9.1373971347928247E-3</v>
      </c>
    </row>
    <row r="1713" spans="20:34" x14ac:dyDescent="0.3">
      <c r="T1713" s="30">
        <f>'Q1'!B1707-('Q8 '!T$10*'Q1'!B1706+'Q8 '!T$11)</f>
        <v>-1.6607548402588129E-2</v>
      </c>
      <c r="U1713" s="30">
        <f>'Q1'!C1707-('Q8 '!U$10*'Q1'!C1706+'Q8 '!U$11)</f>
        <v>-2.5703149912870555E-2</v>
      </c>
      <c r="V1713" s="30">
        <f>'Q1'!D1707-('Q8 '!V$10*'Q1'!D1706+'Q8 '!V$11)</f>
        <v>-2.692774280350501E-2</v>
      </c>
      <c r="W1713" s="30">
        <f>'Q1'!E1707-('Q8 '!W$10*'Q1'!E1706+'Q8 '!W$11)</f>
        <v>-4.9016703237835101E-2</v>
      </c>
      <c r="X1713" s="30">
        <f>'Q1'!F1707-('Q8 '!X$10*'Q1'!F1706+'Q8 '!X$11)</f>
        <v>-3.1386166443928797E-2</v>
      </c>
      <c r="Y1713" s="30">
        <f>'Q1'!G1707-('Q8 '!Y$10*'Q1'!G1706+'Q8 '!Y$11)</f>
        <v>-1.3378609602812952E-2</v>
      </c>
      <c r="Z1713" s="30">
        <f>'Q1'!H1707-('Q8 '!Z$10*'Q1'!H1706+'Q8 '!Z$11)</f>
        <v>-0.10879485374291382</v>
      </c>
      <c r="AA1713" s="30">
        <f>'Q1'!I1707-('Q8 '!AA$10*'Q1'!I1706+'Q8 '!AA$11)</f>
        <v>-3.138329478511364E-2</v>
      </c>
      <c r="AB1713" s="30">
        <f>'Q1'!J1707-('Q8 '!AB$10*'Q1'!J1706+'Q8 '!AB$11)</f>
        <v>3.086667460746349E-3</v>
      </c>
      <c r="AC1713" s="30">
        <f>'Q1'!K1707-('Q8 '!AC$10*'Q1'!K1706+'Q8 '!AC$11)</f>
        <v>5.4172539493620598E-3</v>
      </c>
      <c r="AD1713" s="30">
        <f>'Q1'!L1707-('Q8 '!AD$10*'Q1'!L1706+'Q8 '!AD$11)</f>
        <v>-3.1082388300432577E-2</v>
      </c>
      <c r="AE1713" s="30">
        <f>'Q1'!M1707-('Q8 '!AE$10*'Q1'!M1706+'Q8 '!AE$11)</f>
        <v>-1.9824001079425786E-2</v>
      </c>
      <c r="AF1713" s="30">
        <f>'Q1'!N1707-('Q8 '!AF$10*'Q1'!N1706+'Q8 '!AF$11)</f>
        <v>-2.4524355338738518E-2</v>
      </c>
      <c r="AG1713" s="30">
        <f>'Q1'!O1707-('Q8 '!AG$10*'Q1'!O1706+'Q8 '!AG$11)</f>
        <v>-1.8997024928155141E-2</v>
      </c>
      <c r="AH1713" s="30">
        <f>'Q1'!P1707-('Q8 '!AH$10*'Q1'!P1706+'Q8 '!AH$11)</f>
        <v>-6.050857927546195E-3</v>
      </c>
    </row>
    <row r="1714" spans="20:34" x14ac:dyDescent="0.3">
      <c r="T1714" s="30">
        <f>'Q1'!B1708-('Q8 '!T$10*'Q1'!B1707+'Q8 '!T$11)</f>
        <v>6.4027733499285484E-3</v>
      </c>
      <c r="U1714" s="30">
        <f>'Q1'!C1708-('Q8 '!U$10*'Q1'!C1707+'Q8 '!U$11)</f>
        <v>-2.5293042553518781E-2</v>
      </c>
      <c r="V1714" s="30">
        <f>'Q1'!D1708-('Q8 '!V$10*'Q1'!D1707+'Q8 '!V$11)</f>
        <v>-2.4218291886448598E-2</v>
      </c>
      <c r="W1714" s="30">
        <f>'Q1'!E1708-('Q8 '!W$10*'Q1'!E1707+'Q8 '!W$11)</f>
        <v>-5.4414326337382905E-2</v>
      </c>
      <c r="X1714" s="30">
        <f>'Q1'!F1708-('Q8 '!X$10*'Q1'!F1707+'Q8 '!X$11)</f>
        <v>-3.8665991157939297E-2</v>
      </c>
      <c r="Y1714" s="30">
        <f>'Q1'!G1708-('Q8 '!Y$10*'Q1'!G1707+'Q8 '!Y$11)</f>
        <v>-2.1253012582674532E-2</v>
      </c>
      <c r="Z1714" s="30">
        <f>'Q1'!H1708-('Q8 '!Z$10*'Q1'!H1707+'Q8 '!Z$11)</f>
        <v>1.6696435202785929E-2</v>
      </c>
      <c r="AA1714" s="30">
        <f>'Q1'!I1708-('Q8 '!AA$10*'Q1'!I1707+'Q8 '!AA$11)</f>
        <v>9.6293174137596794E-3</v>
      </c>
      <c r="AB1714" s="30">
        <f>'Q1'!J1708-('Q8 '!AB$10*'Q1'!J1707+'Q8 '!AB$11)</f>
        <v>-2.0514854607703966E-2</v>
      </c>
      <c r="AC1714" s="30">
        <f>'Q1'!K1708-('Q8 '!AC$10*'Q1'!K1707+'Q8 '!AC$11)</f>
        <v>-1.436749526492382E-2</v>
      </c>
      <c r="AD1714" s="30">
        <f>'Q1'!L1708-('Q8 '!AD$10*'Q1'!L1707+'Q8 '!AD$11)</f>
        <v>2.403190784033132E-2</v>
      </c>
      <c r="AE1714" s="30">
        <f>'Q1'!M1708-('Q8 '!AE$10*'Q1'!M1707+'Q8 '!AE$11)</f>
        <v>9.4801936069086341E-3</v>
      </c>
      <c r="AF1714" s="30">
        <f>'Q1'!N1708-('Q8 '!AF$10*'Q1'!N1707+'Q8 '!AF$11)</f>
        <v>-6.6738955733256795E-3</v>
      </c>
      <c r="AG1714" s="30">
        <f>'Q1'!O1708-('Q8 '!AG$10*'Q1'!O1707+'Q8 '!AG$11)</f>
        <v>-9.4214142282125022E-3</v>
      </c>
      <c r="AH1714" s="30">
        <f>'Q1'!P1708-('Q8 '!AH$10*'Q1'!P1707+'Q8 '!AH$11)</f>
        <v>1.5936340212351963E-4</v>
      </c>
    </row>
    <row r="1715" spans="20:34" x14ac:dyDescent="0.3">
      <c r="T1715" s="30">
        <f>'Q1'!B1709-('Q8 '!T$10*'Q1'!B1708+'Q8 '!T$11)</f>
        <v>6.6865297805664605E-3</v>
      </c>
      <c r="U1715" s="30">
        <f>'Q1'!C1709-('Q8 '!U$10*'Q1'!C1708+'Q8 '!U$11)</f>
        <v>-1.6135478757938051E-2</v>
      </c>
      <c r="V1715" s="30">
        <f>'Q1'!D1709-('Q8 '!V$10*'Q1'!D1708+'Q8 '!V$11)</f>
        <v>-1.3113777456177618E-2</v>
      </c>
      <c r="W1715" s="30">
        <f>'Q1'!E1709-('Q8 '!W$10*'Q1'!E1708+'Q8 '!W$11)</f>
        <v>1.4652664973518718E-2</v>
      </c>
      <c r="X1715" s="30">
        <f>'Q1'!F1709-('Q8 '!X$10*'Q1'!F1708+'Q8 '!X$11)</f>
        <v>4.3504182640268976E-3</v>
      </c>
      <c r="Y1715" s="30">
        <f>'Q1'!G1709-('Q8 '!Y$10*'Q1'!G1708+'Q8 '!Y$11)</f>
        <v>-4.414155230615416E-3</v>
      </c>
      <c r="Z1715" s="30">
        <f>'Q1'!H1709-('Q8 '!Z$10*'Q1'!H1708+'Q8 '!Z$11)</f>
        <v>7.7421779303382251E-3</v>
      </c>
      <c r="AA1715" s="30">
        <f>'Q1'!I1709-('Q8 '!AA$10*'Q1'!I1708+'Q8 '!AA$11)</f>
        <v>2.4797641517655717E-3</v>
      </c>
      <c r="AB1715" s="30">
        <f>'Q1'!J1709-('Q8 '!AB$10*'Q1'!J1708+'Q8 '!AB$11)</f>
        <v>2.4865624491009668E-3</v>
      </c>
      <c r="AC1715" s="30">
        <f>'Q1'!K1709-('Q8 '!AC$10*'Q1'!K1708+'Q8 '!AC$11)</f>
        <v>-2.234938491611731E-3</v>
      </c>
      <c r="AD1715" s="30">
        <f>'Q1'!L1709-('Q8 '!AD$10*'Q1'!L1708+'Q8 '!AD$11)</f>
        <v>-2.8918895847448425E-4</v>
      </c>
      <c r="AE1715" s="30">
        <f>'Q1'!M1709-('Q8 '!AE$10*'Q1'!M1708+'Q8 '!AE$11)</f>
        <v>-3.6969970485464243E-3</v>
      </c>
      <c r="AF1715" s="30">
        <f>'Q1'!N1709-('Q8 '!AF$10*'Q1'!N1708+'Q8 '!AF$11)</f>
        <v>1.2161798370600557E-2</v>
      </c>
      <c r="AG1715" s="30">
        <f>'Q1'!O1709-('Q8 '!AG$10*'Q1'!O1708+'Q8 '!AG$11)</f>
        <v>4.4064288019002871E-3</v>
      </c>
      <c r="AH1715" s="30">
        <f>'Q1'!P1709-('Q8 '!AH$10*'Q1'!P1708+'Q8 '!AH$11)</f>
        <v>-9.8345611675014488E-3</v>
      </c>
    </row>
    <row r="1716" spans="20:34" x14ac:dyDescent="0.3">
      <c r="T1716" s="30">
        <f>'Q1'!B1710-('Q8 '!T$10*'Q1'!B1709+'Q8 '!T$11)</f>
        <v>-5.9350383452039787E-2</v>
      </c>
      <c r="U1716" s="30">
        <f>'Q1'!C1710-('Q8 '!U$10*'Q1'!C1709+'Q8 '!U$11)</f>
        <v>-7.4837671992385914E-3</v>
      </c>
      <c r="V1716" s="30">
        <f>'Q1'!D1710-('Q8 '!V$10*'Q1'!D1709+'Q8 '!V$11)</f>
        <v>-3.0540528698719061E-3</v>
      </c>
      <c r="W1716" s="30">
        <f>'Q1'!E1710-('Q8 '!W$10*'Q1'!E1709+'Q8 '!W$11)</f>
        <v>6.0825834568653874E-3</v>
      </c>
      <c r="X1716" s="30">
        <f>'Q1'!F1710-('Q8 '!X$10*'Q1'!F1709+'Q8 '!X$11)</f>
        <v>2.6141463156281134E-4</v>
      </c>
      <c r="Y1716" s="30">
        <f>'Q1'!G1710-('Q8 '!Y$10*'Q1'!G1709+'Q8 '!Y$11)</f>
        <v>-6.053452756098655E-3</v>
      </c>
      <c r="Z1716" s="30">
        <f>'Q1'!H1710-('Q8 '!Z$10*'Q1'!H1709+'Q8 '!Z$11)</f>
        <v>-3.9894116942974775E-2</v>
      </c>
      <c r="AA1716" s="30">
        <f>'Q1'!I1710-('Q8 '!AA$10*'Q1'!I1709+'Q8 '!AA$11)</f>
        <v>-1.2834467102153703E-2</v>
      </c>
      <c r="AB1716" s="30">
        <f>'Q1'!J1710-('Q8 '!AB$10*'Q1'!J1709+'Q8 '!AB$11)</f>
        <v>-3.9094030375705817E-3</v>
      </c>
      <c r="AC1716" s="30">
        <f>'Q1'!K1710-('Q8 '!AC$10*'Q1'!K1709+'Q8 '!AC$11)</f>
        <v>-5.0117876122607822E-3</v>
      </c>
      <c r="AD1716" s="30">
        <f>'Q1'!L1710-('Q8 '!AD$10*'Q1'!L1709+'Q8 '!AD$11)</f>
        <v>-1.4490208026066639E-2</v>
      </c>
      <c r="AE1716" s="30">
        <f>'Q1'!M1710-('Q8 '!AE$10*'Q1'!M1709+'Q8 '!AE$11)</f>
        <v>-2.0561712914079537E-2</v>
      </c>
      <c r="AF1716" s="30">
        <f>'Q1'!N1710-('Q8 '!AF$10*'Q1'!N1709+'Q8 '!AF$11)</f>
        <v>-1.2975185327744727E-2</v>
      </c>
      <c r="AG1716" s="30">
        <f>'Q1'!O1710-('Q8 '!AG$10*'Q1'!O1709+'Q8 '!AG$11)</f>
        <v>-7.3073184969392972E-3</v>
      </c>
      <c r="AH1716" s="30">
        <f>'Q1'!P1710-('Q8 '!AH$10*'Q1'!P1709+'Q8 '!AH$11)</f>
        <v>-1.1920846573082403E-2</v>
      </c>
    </row>
    <row r="1717" spans="20:34" x14ac:dyDescent="0.3">
      <c r="T1717" s="30">
        <f>'Q1'!B1711-('Q8 '!T$10*'Q1'!B1710+'Q8 '!T$11)</f>
        <v>-2.8405557241914479E-2</v>
      </c>
      <c r="U1717" s="30">
        <f>'Q1'!C1711-('Q8 '!U$10*'Q1'!C1710+'Q8 '!U$11)</f>
        <v>-1.5819833173599904E-2</v>
      </c>
      <c r="V1717" s="30">
        <f>'Q1'!D1711-('Q8 '!V$10*'Q1'!D1710+'Q8 '!V$11)</f>
        <v>-1.5663299676298113E-2</v>
      </c>
      <c r="W1717" s="30">
        <f>'Q1'!E1711-('Q8 '!W$10*'Q1'!E1710+'Q8 '!W$11)</f>
        <v>-5.5683662337613356E-2</v>
      </c>
      <c r="X1717" s="30">
        <f>'Q1'!F1711-('Q8 '!X$10*'Q1'!F1710+'Q8 '!X$11)</f>
        <v>-3.7228255898121614E-2</v>
      </c>
      <c r="Y1717" s="30">
        <f>'Q1'!G1711-('Q8 '!Y$10*'Q1'!G1710+'Q8 '!Y$11)</f>
        <v>-1.8808683549797214E-2</v>
      </c>
      <c r="Z1717" s="30">
        <f>'Q1'!H1711-('Q8 '!Z$10*'Q1'!H1710+'Q8 '!Z$11)</f>
        <v>-6.3417852805678701E-2</v>
      </c>
      <c r="AA1717" s="30">
        <f>'Q1'!I1711-('Q8 '!AA$10*'Q1'!I1710+'Q8 '!AA$11)</f>
        <v>-1.3950964752561124E-2</v>
      </c>
      <c r="AB1717" s="30">
        <f>'Q1'!J1711-('Q8 '!AB$10*'Q1'!J1710+'Q8 '!AB$11)</f>
        <v>-3.4741721883926484E-2</v>
      </c>
      <c r="AC1717" s="30">
        <f>'Q1'!K1711-('Q8 '!AC$10*'Q1'!K1710+'Q8 '!AC$11)</f>
        <v>-2.8500254182697998E-2</v>
      </c>
      <c r="AD1717" s="30">
        <f>'Q1'!L1711-('Q8 '!AD$10*'Q1'!L1710+'Q8 '!AD$11)</f>
        <v>-2.4627017418958771E-2</v>
      </c>
      <c r="AE1717" s="30">
        <f>'Q1'!M1711-('Q8 '!AE$10*'Q1'!M1710+'Q8 '!AE$11)</f>
        <v>-6.1093232562662234E-3</v>
      </c>
      <c r="AF1717" s="30">
        <f>'Q1'!N1711-('Q8 '!AF$10*'Q1'!N1710+'Q8 '!AF$11)</f>
        <v>-3.6266811259625102E-2</v>
      </c>
      <c r="AG1717" s="30">
        <f>'Q1'!O1711-('Q8 '!AG$10*'Q1'!O1710+'Q8 '!AG$11)</f>
        <v>-1.6183378374549844E-2</v>
      </c>
      <c r="AH1717" s="30">
        <f>'Q1'!P1711-('Q8 '!AH$10*'Q1'!P1710+'Q8 '!AH$11)</f>
        <v>5.8909788736964935E-3</v>
      </c>
    </row>
    <row r="1718" spans="20:34" x14ac:dyDescent="0.3">
      <c r="T1718" s="30">
        <f>'Q1'!B1712-('Q8 '!T$10*'Q1'!B1711+'Q8 '!T$11)</f>
        <v>9.8271262012028533E-3</v>
      </c>
      <c r="U1718" s="30">
        <f>'Q1'!C1712-('Q8 '!U$10*'Q1'!C1711+'Q8 '!U$11)</f>
        <v>2.209551318716867E-2</v>
      </c>
      <c r="V1718" s="30">
        <f>'Q1'!D1712-('Q8 '!V$10*'Q1'!D1711+'Q8 '!V$11)</f>
        <v>1.6763530151056513E-2</v>
      </c>
      <c r="W1718" s="30">
        <f>'Q1'!E1712-('Q8 '!W$10*'Q1'!E1711+'Q8 '!W$11)</f>
        <v>-6.3655055012824344E-3</v>
      </c>
      <c r="X1718" s="30">
        <f>'Q1'!F1712-('Q8 '!X$10*'Q1'!F1711+'Q8 '!X$11)</f>
        <v>-6.1963316275201984E-3</v>
      </c>
      <c r="Y1718" s="30">
        <f>'Q1'!G1712-('Q8 '!Y$10*'Q1'!G1711+'Q8 '!Y$11)</f>
        <v>-4.5648535376488046E-3</v>
      </c>
      <c r="Z1718" s="30">
        <f>'Q1'!H1712-('Q8 '!Z$10*'Q1'!H1711+'Q8 '!Z$11)</f>
        <v>3.7634013294144897E-2</v>
      </c>
      <c r="AA1718" s="30">
        <f>'Q1'!I1712-('Q8 '!AA$10*'Q1'!I1711+'Q8 '!AA$11)</f>
        <v>2.0879176839796881E-2</v>
      </c>
      <c r="AB1718" s="30">
        <f>'Q1'!J1712-('Q8 '!AB$10*'Q1'!J1711+'Q8 '!AB$11)</f>
        <v>-7.4062011855340754E-3</v>
      </c>
      <c r="AC1718" s="30">
        <f>'Q1'!K1712-('Q8 '!AC$10*'Q1'!K1711+'Q8 '!AC$11)</f>
        <v>-5.2845500018825313E-3</v>
      </c>
      <c r="AD1718" s="30">
        <f>'Q1'!L1712-('Q8 '!AD$10*'Q1'!L1711+'Q8 '!AD$11)</f>
        <v>-2.2517767671841305E-3</v>
      </c>
      <c r="AE1718" s="30">
        <f>'Q1'!M1712-('Q8 '!AE$10*'Q1'!M1711+'Q8 '!AE$11)</f>
        <v>6.0595741735677278E-3</v>
      </c>
      <c r="AF1718" s="30">
        <f>'Q1'!N1712-('Q8 '!AF$10*'Q1'!N1711+'Q8 '!AF$11)</f>
        <v>1.8673201786857923E-2</v>
      </c>
      <c r="AG1718" s="30">
        <f>'Q1'!O1712-('Q8 '!AG$10*'Q1'!O1711+'Q8 '!AG$11)</f>
        <v>7.2042060881697505E-3</v>
      </c>
      <c r="AH1718" s="30">
        <f>'Q1'!P1712-('Q8 '!AH$10*'Q1'!P1711+'Q8 '!AH$11)</f>
        <v>-6.3480109228080802E-3</v>
      </c>
    </row>
    <row r="1719" spans="20:34" x14ac:dyDescent="0.3">
      <c r="T1719" s="30">
        <f>'Q1'!B1713-('Q8 '!T$10*'Q1'!B1712+'Q8 '!T$11)</f>
        <v>-1.927481824140773E-2</v>
      </c>
      <c r="U1719" s="30">
        <f>'Q1'!C1713-('Q8 '!U$10*'Q1'!C1712+'Q8 '!U$11)</f>
        <v>-3.1534938869686079E-2</v>
      </c>
      <c r="V1719" s="30">
        <f>'Q1'!D1713-('Q8 '!V$10*'Q1'!D1712+'Q8 '!V$11)</f>
        <v>-1.2454985630428734E-2</v>
      </c>
      <c r="W1719" s="30">
        <f>'Q1'!E1713-('Q8 '!W$10*'Q1'!E1712+'Q8 '!W$11)</f>
        <v>7.2835050361767404E-4</v>
      </c>
      <c r="X1719" s="30">
        <f>'Q1'!F1713-('Q8 '!X$10*'Q1'!F1712+'Q8 '!X$11)</f>
        <v>4.2428497379636709E-4</v>
      </c>
      <c r="Y1719" s="30">
        <f>'Q1'!G1713-('Q8 '!Y$10*'Q1'!G1712+'Q8 '!Y$11)</f>
        <v>2.6597786611600897E-4</v>
      </c>
      <c r="Z1719" s="30">
        <f>'Q1'!H1713-('Q8 '!Z$10*'Q1'!H1712+'Q8 '!Z$11)</f>
        <v>-6.1001766586876449E-3</v>
      </c>
      <c r="AA1719" s="30">
        <f>'Q1'!I1713-('Q8 '!AA$10*'Q1'!I1712+'Q8 '!AA$11)</f>
        <v>2.362963497666206E-3</v>
      </c>
      <c r="AB1719" s="30">
        <f>'Q1'!J1713-('Q8 '!AB$10*'Q1'!J1712+'Q8 '!AB$11)</f>
        <v>7.4872646067439107E-3</v>
      </c>
      <c r="AC1719" s="30">
        <f>'Q1'!K1713-('Q8 '!AC$10*'Q1'!K1712+'Q8 '!AC$11)</f>
        <v>5.2688494203592048E-3</v>
      </c>
      <c r="AD1719" s="30">
        <f>'Q1'!L1713-('Q8 '!AD$10*'Q1'!L1712+'Q8 '!AD$11)</f>
        <v>-1.2388211229716898E-2</v>
      </c>
      <c r="AE1719" s="30">
        <f>'Q1'!M1713-('Q8 '!AE$10*'Q1'!M1712+'Q8 '!AE$11)</f>
        <v>-2.6199237179464247E-3</v>
      </c>
      <c r="AF1719" s="30">
        <f>'Q1'!N1713-('Q8 '!AF$10*'Q1'!N1712+'Q8 '!AF$11)</f>
        <v>-2.5016843303004618E-2</v>
      </c>
      <c r="AG1719" s="30">
        <f>'Q1'!O1713-('Q8 '!AG$10*'Q1'!O1712+'Q8 '!AG$11)</f>
        <v>-2.1774430027995548E-2</v>
      </c>
      <c r="AH1719" s="30">
        <f>'Q1'!P1713-('Q8 '!AH$10*'Q1'!P1712+'Q8 '!AH$11)</f>
        <v>-1.4234207309515722E-3</v>
      </c>
    </row>
    <row r="1720" spans="20:34" x14ac:dyDescent="0.3">
      <c r="T1720" s="30">
        <f>'Q1'!B1714-('Q8 '!T$10*'Q1'!B1713+'Q8 '!T$11)</f>
        <v>5.909283645426892E-3</v>
      </c>
      <c r="U1720" s="30">
        <f>'Q1'!C1714-('Q8 '!U$10*'Q1'!C1713+'Q8 '!U$11)</f>
        <v>3.1354623611931823E-2</v>
      </c>
      <c r="V1720" s="30">
        <f>'Q1'!D1714-('Q8 '!V$10*'Q1'!D1713+'Q8 '!V$11)</f>
        <v>2.7850862209745701E-2</v>
      </c>
      <c r="W1720" s="30">
        <f>'Q1'!E1714-('Q8 '!W$10*'Q1'!E1713+'Q8 '!W$11)</f>
        <v>1.6857696153257766E-2</v>
      </c>
      <c r="X1720" s="30">
        <f>'Q1'!F1714-('Q8 '!X$10*'Q1'!F1713+'Q8 '!X$11)</f>
        <v>1.1028726609411017E-2</v>
      </c>
      <c r="Y1720" s="30">
        <f>'Q1'!G1714-('Q8 '!Y$10*'Q1'!G1713+'Q8 '!Y$11)</f>
        <v>5.1412522580947043E-3</v>
      </c>
      <c r="Z1720" s="30">
        <f>'Q1'!H1714-('Q8 '!Z$10*'Q1'!H1713+'Q8 '!Z$11)</f>
        <v>7.3866637024493587E-2</v>
      </c>
      <c r="AA1720" s="30">
        <f>'Q1'!I1714-('Q8 '!AA$10*'Q1'!I1713+'Q8 '!AA$11)</f>
        <v>2.5766603388253897E-2</v>
      </c>
      <c r="AB1720" s="30">
        <f>'Q1'!J1714-('Q8 '!AB$10*'Q1'!J1713+'Q8 '!AB$11)</f>
        <v>6.3732541011394042E-3</v>
      </c>
      <c r="AC1720" s="30">
        <f>'Q1'!K1714-('Q8 '!AC$10*'Q1'!K1713+'Q8 '!AC$11)</f>
        <v>3.9226665744139739E-3</v>
      </c>
      <c r="AD1720" s="30">
        <f>'Q1'!L1714-('Q8 '!AD$10*'Q1'!L1713+'Q8 '!AD$11)</f>
        <v>-3.2115211504213127E-3</v>
      </c>
      <c r="AE1720" s="30">
        <f>'Q1'!M1714-('Q8 '!AE$10*'Q1'!M1713+'Q8 '!AE$11)</f>
        <v>-3.0511303901244037E-3</v>
      </c>
      <c r="AF1720" s="30">
        <f>'Q1'!N1714-('Q8 '!AF$10*'Q1'!N1713+'Q8 '!AF$11)</f>
        <v>2.0500325930577719E-2</v>
      </c>
      <c r="AG1720" s="30">
        <f>'Q1'!O1714-('Q8 '!AG$10*'Q1'!O1713+'Q8 '!AG$11)</f>
        <v>4.7365843932385687E-3</v>
      </c>
      <c r="AH1720" s="30">
        <f>'Q1'!P1714-('Q8 '!AH$10*'Q1'!P1713+'Q8 '!AH$11)</f>
        <v>1.0704706734769859E-2</v>
      </c>
    </row>
    <row r="1721" spans="20:34" x14ac:dyDescent="0.3">
      <c r="T1721" s="30">
        <f>'Q1'!B1715-('Q8 '!T$10*'Q1'!B1714+'Q8 '!T$11)</f>
        <v>-1.051988892516385E-2</v>
      </c>
      <c r="U1721" s="30">
        <f>'Q1'!C1715-('Q8 '!U$10*'Q1'!C1714+'Q8 '!U$11)</f>
        <v>-3.6575540883984424E-2</v>
      </c>
      <c r="V1721" s="30">
        <f>'Q1'!D1715-('Q8 '!V$10*'Q1'!D1714+'Q8 '!V$11)</f>
        <v>-2.0402231601917144E-2</v>
      </c>
      <c r="W1721" s="30">
        <f>'Q1'!E1715-('Q8 '!W$10*'Q1'!E1714+'Q8 '!W$11)</f>
        <v>1.6442320040919625E-3</v>
      </c>
      <c r="X1721" s="30">
        <f>'Q1'!F1715-('Q8 '!X$10*'Q1'!F1714+'Q8 '!X$11)</f>
        <v>-6.9186081863710615E-3</v>
      </c>
      <c r="Y1721" s="30">
        <f>'Q1'!G1715-('Q8 '!Y$10*'Q1'!G1714+'Q8 '!Y$11)</f>
        <v>-1.596302118830575E-2</v>
      </c>
      <c r="Z1721" s="30">
        <f>'Q1'!H1715-('Q8 '!Z$10*'Q1'!H1714+'Q8 '!Z$11)</f>
        <v>1.8684155578617245E-2</v>
      </c>
      <c r="AA1721" s="30">
        <f>'Q1'!I1715-('Q8 '!AA$10*'Q1'!I1714+'Q8 '!AA$11)</f>
        <v>2.2462114004732914E-3</v>
      </c>
      <c r="AB1721" s="30">
        <f>'Q1'!J1715-('Q8 '!AB$10*'Q1'!J1714+'Q8 '!AB$11)</f>
        <v>-1.7649388709979311E-3</v>
      </c>
      <c r="AC1721" s="30">
        <f>'Q1'!K1715-('Q8 '!AC$10*'Q1'!K1714+'Q8 '!AC$11)</f>
        <v>-8.5453675101364638E-4</v>
      </c>
      <c r="AD1721" s="30">
        <f>'Q1'!L1715-('Q8 '!AD$10*'Q1'!L1714+'Q8 '!AD$11)</f>
        <v>-2.3886914431462087E-2</v>
      </c>
      <c r="AE1721" s="30">
        <f>'Q1'!M1715-('Q8 '!AE$10*'Q1'!M1714+'Q8 '!AE$11)</f>
        <v>-1.9474492876253909E-2</v>
      </c>
      <c r="AF1721" s="30">
        <f>'Q1'!N1715-('Q8 '!AF$10*'Q1'!N1714+'Q8 '!AF$11)</f>
        <v>-4.5812650024770349E-2</v>
      </c>
      <c r="AG1721" s="30">
        <f>'Q1'!O1715-('Q8 '!AG$10*'Q1'!O1714+'Q8 '!AG$11)</f>
        <v>-1.0238506209668234E-2</v>
      </c>
      <c r="AH1721" s="30">
        <f>'Q1'!P1715-('Q8 '!AH$10*'Q1'!P1714+'Q8 '!AH$11)</f>
        <v>-8.8558921043114906E-3</v>
      </c>
    </row>
    <row r="1722" spans="20:34" x14ac:dyDescent="0.3">
      <c r="T1722" s="30">
        <f>'Q1'!B1716-('Q8 '!T$10*'Q1'!B1715+'Q8 '!T$11)</f>
        <v>-2.7366734810083296E-2</v>
      </c>
      <c r="U1722" s="30">
        <f>'Q1'!C1716-('Q8 '!U$10*'Q1'!C1715+'Q8 '!U$11)</f>
        <v>1.226817486262918E-2</v>
      </c>
      <c r="V1722" s="30">
        <f>'Q1'!D1716-('Q8 '!V$10*'Q1'!D1715+'Q8 '!V$11)</f>
        <v>1.7971396678759351E-2</v>
      </c>
      <c r="W1722" s="30">
        <f>'Q1'!E1716-('Q8 '!W$10*'Q1'!E1715+'Q8 '!W$11)</f>
        <v>5.8756917587801348E-3</v>
      </c>
      <c r="X1722" s="30">
        <f>'Q1'!F1716-('Q8 '!X$10*'Q1'!F1715+'Q8 '!X$11)</f>
        <v>-6.6935342116393633E-3</v>
      </c>
      <c r="Y1722" s="30">
        <f>'Q1'!G1716-('Q8 '!Y$10*'Q1'!G1715+'Q8 '!Y$11)</f>
        <v>-1.9478347860900035E-2</v>
      </c>
      <c r="Z1722" s="30">
        <f>'Q1'!H1716-('Q8 '!Z$10*'Q1'!H1715+'Q8 '!Z$11)</f>
        <v>2.4402530189985425E-2</v>
      </c>
      <c r="AA1722" s="30">
        <f>'Q1'!I1716-('Q8 '!AA$10*'Q1'!I1715+'Q8 '!AA$11)</f>
        <v>1.1105584805601216E-2</v>
      </c>
      <c r="AB1722" s="30">
        <f>'Q1'!J1716-('Q8 '!AB$10*'Q1'!J1715+'Q8 '!AB$11)</f>
        <v>1.6627318899142542E-3</v>
      </c>
      <c r="AC1722" s="30">
        <f>'Q1'!K1716-('Q8 '!AC$10*'Q1'!K1715+'Q8 '!AC$11)</f>
        <v>1.4261519886061705E-3</v>
      </c>
      <c r="AD1722" s="30">
        <f>'Q1'!L1716-('Q8 '!AD$10*'Q1'!L1715+'Q8 '!AD$11)</f>
        <v>1.0148333391391116E-2</v>
      </c>
      <c r="AE1722" s="30">
        <f>'Q1'!M1716-('Q8 '!AE$10*'Q1'!M1715+'Q8 '!AE$11)</f>
        <v>1.2171938606359334E-2</v>
      </c>
      <c r="AF1722" s="30">
        <f>'Q1'!N1716-('Q8 '!AF$10*'Q1'!N1715+'Q8 '!AF$11)</f>
        <v>2.4462177589439381E-2</v>
      </c>
      <c r="AG1722" s="30">
        <f>'Q1'!O1716-('Q8 '!AG$10*'Q1'!O1715+'Q8 '!AG$11)</f>
        <v>2.1962473438122375E-2</v>
      </c>
      <c r="AH1722" s="30">
        <f>'Q1'!P1716-('Q8 '!AH$10*'Q1'!P1715+'Q8 '!AH$11)</f>
        <v>-1.352793079807048E-2</v>
      </c>
    </row>
    <row r="1723" spans="20:34" x14ac:dyDescent="0.3">
      <c r="T1723" s="30">
        <f>'Q1'!B1717-('Q8 '!T$10*'Q1'!B1716+'Q8 '!T$11)</f>
        <v>8.5142704513494552E-3</v>
      </c>
      <c r="U1723" s="30">
        <f>'Q1'!C1717-('Q8 '!U$10*'Q1'!C1716+'Q8 '!U$11)</f>
        <v>-3.1677207397720217E-2</v>
      </c>
      <c r="V1723" s="30">
        <f>'Q1'!D1717-('Q8 '!V$10*'Q1'!D1716+'Q8 '!V$11)</f>
        <v>-2.8360376794524262E-2</v>
      </c>
      <c r="W1723" s="30">
        <f>'Q1'!E1717-('Q8 '!W$10*'Q1'!E1716+'Q8 '!W$11)</f>
        <v>5.9430419461433126E-3</v>
      </c>
      <c r="X1723" s="30">
        <f>'Q1'!F1717-('Q8 '!X$10*'Q1'!F1716+'Q8 '!X$11)</f>
        <v>7.5931278849122258E-3</v>
      </c>
      <c r="Y1723" s="30">
        <f>'Q1'!G1717-('Q8 '!Y$10*'Q1'!G1716+'Q8 '!Y$11)</f>
        <v>8.7023400970130792E-3</v>
      </c>
      <c r="Z1723" s="30">
        <f>'Q1'!H1717-('Q8 '!Z$10*'Q1'!H1716+'Q8 '!Z$11)</f>
        <v>-8.097382674955185E-2</v>
      </c>
      <c r="AA1723" s="30">
        <f>'Q1'!I1717-('Q8 '!AA$10*'Q1'!I1716+'Q8 '!AA$11)</f>
        <v>-3.3786461753199264E-2</v>
      </c>
      <c r="AB1723" s="30">
        <f>'Q1'!J1717-('Q8 '!AB$10*'Q1'!J1716+'Q8 '!AB$11)</f>
        <v>-3.3633577536640782E-3</v>
      </c>
      <c r="AC1723" s="30">
        <f>'Q1'!K1717-('Q8 '!AC$10*'Q1'!K1716+'Q8 '!AC$11)</f>
        <v>-4.9600514581675057E-3</v>
      </c>
      <c r="AD1723" s="30">
        <f>'Q1'!L1717-('Q8 '!AD$10*'Q1'!L1716+'Q8 '!AD$11)</f>
        <v>-4.6184015417121159E-2</v>
      </c>
      <c r="AE1723" s="30">
        <f>'Q1'!M1717-('Q8 '!AE$10*'Q1'!M1716+'Q8 '!AE$11)</f>
        <v>-3.1314968177767015E-2</v>
      </c>
      <c r="AF1723" s="30">
        <f>'Q1'!N1717-('Q8 '!AF$10*'Q1'!N1716+'Q8 '!AF$11)</f>
        <v>-3.5448682714161441E-2</v>
      </c>
      <c r="AG1723" s="30">
        <f>'Q1'!O1717-('Q8 '!AG$10*'Q1'!O1716+'Q8 '!AG$11)</f>
        <v>-7.7831073079382548E-3</v>
      </c>
      <c r="AH1723" s="30">
        <f>'Q1'!P1717-('Q8 '!AH$10*'Q1'!P1716+'Q8 '!AH$11)</f>
        <v>-8.7928356482690952E-3</v>
      </c>
    </row>
    <row r="1724" spans="20:34" x14ac:dyDescent="0.3">
      <c r="T1724" s="30">
        <f>'Q1'!B1718-('Q8 '!T$10*'Q1'!B1717+'Q8 '!T$11)</f>
        <v>8.8767149956555345E-3</v>
      </c>
      <c r="U1724" s="30">
        <f>'Q1'!C1718-('Q8 '!U$10*'Q1'!C1717+'Q8 '!U$11)</f>
        <v>-2.1104779846712031E-2</v>
      </c>
      <c r="V1724" s="30">
        <f>'Q1'!D1718-('Q8 '!V$10*'Q1'!D1717+'Q8 '!V$11)</f>
        <v>-1.4146907915004369E-2</v>
      </c>
      <c r="W1724" s="30">
        <f>'Q1'!E1718-('Q8 '!W$10*'Q1'!E1717+'Q8 '!W$11)</f>
        <v>-1.4324442987010268E-2</v>
      </c>
      <c r="X1724" s="30">
        <f>'Q1'!F1718-('Q8 '!X$10*'Q1'!F1717+'Q8 '!X$11)</f>
        <v>-2.1148857361607758E-2</v>
      </c>
      <c r="Y1724" s="30">
        <f>'Q1'!G1718-('Q8 '!Y$10*'Q1'!G1717+'Q8 '!Y$11)</f>
        <v>-2.8096706451572917E-2</v>
      </c>
      <c r="Z1724" s="30">
        <f>'Q1'!H1718-('Q8 '!Z$10*'Q1'!H1717+'Q8 '!Z$11)</f>
        <v>-2.533284882831548E-2</v>
      </c>
      <c r="AA1724" s="30">
        <f>'Q1'!I1718-('Q8 '!AA$10*'Q1'!I1717+'Q8 '!AA$11)</f>
        <v>8.4697870008828974E-3</v>
      </c>
      <c r="AB1724" s="30">
        <f>'Q1'!J1718-('Q8 '!AB$10*'Q1'!J1717+'Q8 '!AB$11)</f>
        <v>-2.9282451452209531E-2</v>
      </c>
      <c r="AC1724" s="30">
        <f>'Q1'!K1718-('Q8 '!AC$10*'Q1'!K1717+'Q8 '!AC$11)</f>
        <v>-2.536326131219924E-2</v>
      </c>
      <c r="AD1724" s="30">
        <f>'Q1'!L1718-('Q8 '!AD$10*'Q1'!L1717+'Q8 '!AD$11)</f>
        <v>2.7503965124368254E-2</v>
      </c>
      <c r="AE1724" s="30">
        <f>'Q1'!M1718-('Q8 '!AE$10*'Q1'!M1717+'Q8 '!AE$11)</f>
        <v>1.1424012170406669E-2</v>
      </c>
      <c r="AF1724" s="30">
        <f>'Q1'!N1718-('Q8 '!AF$10*'Q1'!N1717+'Q8 '!AF$11)</f>
        <v>-2.1761279576875688E-2</v>
      </c>
      <c r="AG1724" s="30">
        <f>'Q1'!O1718-('Q8 '!AG$10*'Q1'!O1717+'Q8 '!AG$11)</f>
        <v>-3.4284564759516573E-3</v>
      </c>
      <c r="AH1724" s="30">
        <f>'Q1'!P1718-('Q8 '!AH$10*'Q1'!P1717+'Q8 '!AH$11)</f>
        <v>-2.7181023053820456E-3</v>
      </c>
    </row>
    <row r="1725" spans="20:34" x14ac:dyDescent="0.3">
      <c r="T1725" s="30">
        <f>'Q1'!B1719-('Q8 '!T$10*'Q1'!B1718+'Q8 '!T$11)</f>
        <v>-7.670371522533713E-3</v>
      </c>
      <c r="U1725" s="30">
        <f>'Q1'!C1719-('Q8 '!U$10*'Q1'!C1718+'Q8 '!U$11)</f>
        <v>-9.4931878772798028E-3</v>
      </c>
      <c r="V1725" s="30">
        <f>'Q1'!D1719-('Q8 '!V$10*'Q1'!D1718+'Q8 '!V$11)</f>
        <v>-1.5599763924962314E-2</v>
      </c>
      <c r="W1725" s="30">
        <f>'Q1'!E1719-('Q8 '!W$10*'Q1'!E1718+'Q8 '!W$11)</f>
        <v>2.9207409628284553E-2</v>
      </c>
      <c r="X1725" s="30">
        <f>'Q1'!F1719-('Q8 '!X$10*'Q1'!F1718+'Q8 '!X$11)</f>
        <v>2.2463286675277552E-2</v>
      </c>
      <c r="Y1725" s="30">
        <f>'Q1'!G1719-('Q8 '!Y$10*'Q1'!G1718+'Q8 '!Y$11)</f>
        <v>1.5755305535886593E-2</v>
      </c>
      <c r="Z1725" s="30">
        <f>'Q1'!H1719-('Q8 '!Z$10*'Q1'!H1718+'Q8 '!Z$11)</f>
        <v>4.4339606165837875E-2</v>
      </c>
      <c r="AA1725" s="30">
        <f>'Q1'!I1719-('Q8 '!AA$10*'Q1'!I1718+'Q8 '!AA$11)</f>
        <v>1.9962504548060634E-2</v>
      </c>
      <c r="AB1725" s="30">
        <f>'Q1'!J1719-('Q8 '!AB$10*'Q1'!J1718+'Q8 '!AB$11)</f>
        <v>5.4566675992877046E-3</v>
      </c>
      <c r="AC1725" s="30">
        <f>'Q1'!K1719-('Q8 '!AC$10*'Q1'!K1718+'Q8 '!AC$11)</f>
        <v>9.8670353150125188E-4</v>
      </c>
      <c r="AD1725" s="30">
        <f>'Q1'!L1719-('Q8 '!AD$10*'Q1'!L1718+'Q8 '!AD$11)</f>
        <v>1.9119356474626484E-2</v>
      </c>
      <c r="AE1725" s="30">
        <f>'Q1'!M1719-('Q8 '!AE$10*'Q1'!M1718+'Q8 '!AE$11)</f>
        <v>1.9948013804425957E-2</v>
      </c>
      <c r="AF1725" s="30">
        <f>'Q1'!N1719-('Q8 '!AF$10*'Q1'!N1718+'Q8 '!AF$11)</f>
        <v>2.1755935913828524E-2</v>
      </c>
      <c r="AG1725" s="30">
        <f>'Q1'!O1719-('Q8 '!AG$10*'Q1'!O1718+'Q8 '!AG$11)</f>
        <v>4.6814674879551779E-4</v>
      </c>
      <c r="AH1725" s="30">
        <f>'Q1'!P1719-('Q8 '!AH$10*'Q1'!P1718+'Q8 '!AH$11)</f>
        <v>1.1882441627782568E-2</v>
      </c>
    </row>
    <row r="1726" spans="20:34" x14ac:dyDescent="0.3">
      <c r="T1726" s="30">
        <f>'Q1'!B1720-('Q8 '!T$10*'Q1'!B1719+'Q8 '!T$11)</f>
        <v>-1.2342607430344543E-3</v>
      </c>
      <c r="U1726" s="30">
        <f>'Q1'!C1720-('Q8 '!U$10*'Q1'!C1719+'Q8 '!U$11)</f>
        <v>-2.8661274480445953E-3</v>
      </c>
      <c r="V1726" s="30">
        <f>'Q1'!D1720-('Q8 '!V$10*'Q1'!D1719+'Q8 '!V$11)</f>
        <v>-2.7200239877115786E-3</v>
      </c>
      <c r="W1726" s="30">
        <f>'Q1'!E1720-('Q8 '!W$10*'Q1'!E1719+'Q8 '!W$11)</f>
        <v>-2.8927006130046833E-2</v>
      </c>
      <c r="X1726" s="30">
        <f>'Q1'!F1720-('Q8 '!X$10*'Q1'!F1719+'Q8 '!X$11)</f>
        <v>-2.4934447296644815E-2</v>
      </c>
      <c r="Y1726" s="30">
        <f>'Q1'!G1720-('Q8 '!Y$10*'Q1'!G1719+'Q8 '!Y$11)</f>
        <v>-2.1738395321652341E-2</v>
      </c>
      <c r="Z1726" s="30">
        <f>'Q1'!H1720-('Q8 '!Z$10*'Q1'!H1719+'Q8 '!Z$11)</f>
        <v>5.3882424652908725E-2</v>
      </c>
      <c r="AA1726" s="30">
        <f>'Q1'!I1720-('Q8 '!AA$10*'Q1'!I1719+'Q8 '!AA$11)</f>
        <v>1.8376411188436685E-2</v>
      </c>
      <c r="AB1726" s="30">
        <f>'Q1'!J1720-('Q8 '!AB$10*'Q1'!J1719+'Q8 '!AB$11)</f>
        <v>-3.3300590525426692E-3</v>
      </c>
      <c r="AC1726" s="30">
        <f>'Q1'!K1720-('Q8 '!AC$10*'Q1'!K1719+'Q8 '!AC$11)</f>
        <v>-7.7123111085045633E-3</v>
      </c>
      <c r="AD1726" s="30">
        <f>'Q1'!L1720-('Q8 '!AD$10*'Q1'!L1719+'Q8 '!AD$11)</f>
        <v>2.2596177991005502E-2</v>
      </c>
      <c r="AE1726" s="30">
        <f>'Q1'!M1720-('Q8 '!AE$10*'Q1'!M1719+'Q8 '!AE$11)</f>
        <v>1.1399471954779103E-2</v>
      </c>
      <c r="AF1726" s="30">
        <f>'Q1'!N1720-('Q8 '!AF$10*'Q1'!N1719+'Q8 '!AF$11)</f>
        <v>-1.0052062148073346E-2</v>
      </c>
      <c r="AG1726" s="30">
        <f>'Q1'!O1720-('Q8 '!AG$10*'Q1'!O1719+'Q8 '!AG$11)</f>
        <v>-9.1850679819153157E-4</v>
      </c>
      <c r="AH1726" s="30">
        <f>'Q1'!P1720-('Q8 '!AH$10*'Q1'!P1719+'Q8 '!AH$11)</f>
        <v>-1.0940415507979489E-2</v>
      </c>
    </row>
    <row r="1727" spans="20:34" x14ac:dyDescent="0.3">
      <c r="T1727" s="30">
        <f>'Q1'!B1721-('Q8 '!T$10*'Q1'!B1720+'Q8 '!T$11)</f>
        <v>-1.7371252279292523E-2</v>
      </c>
      <c r="U1727" s="30">
        <f>'Q1'!C1721-('Q8 '!U$10*'Q1'!C1720+'Q8 '!U$11)</f>
        <v>1.4370743828118732E-2</v>
      </c>
      <c r="V1727" s="30">
        <f>'Q1'!D1721-('Q8 '!V$10*'Q1'!D1720+'Q8 '!V$11)</f>
        <v>1.2951297258783469E-2</v>
      </c>
      <c r="W1727" s="30">
        <f>'Q1'!E1721-('Q8 '!W$10*'Q1'!E1720+'Q8 '!W$11)</f>
        <v>1.8731056014027584E-2</v>
      </c>
      <c r="X1727" s="30">
        <f>'Q1'!F1721-('Q8 '!X$10*'Q1'!F1720+'Q8 '!X$11)</f>
        <v>1.5298764293112601E-2</v>
      </c>
      <c r="Y1727" s="30">
        <f>'Q1'!G1721-('Q8 '!Y$10*'Q1'!G1720+'Q8 '!Y$11)</f>
        <v>1.2393629700198552E-2</v>
      </c>
      <c r="Z1727" s="30">
        <f>'Q1'!H1721-('Q8 '!Z$10*'Q1'!H1720+'Q8 '!Z$11)</f>
        <v>6.1359817830019127E-2</v>
      </c>
      <c r="AA1727" s="30">
        <f>'Q1'!I1721-('Q8 '!AA$10*'Q1'!I1720+'Q8 '!AA$11)</f>
        <v>1.9119380246039867E-2</v>
      </c>
      <c r="AB1727" s="30">
        <f>'Q1'!J1721-('Q8 '!AB$10*'Q1'!J1720+'Q8 '!AB$11)</f>
        <v>1.1494399964319736E-2</v>
      </c>
      <c r="AC1727" s="30">
        <f>'Q1'!K1721-('Q8 '!AC$10*'Q1'!K1720+'Q8 '!AC$11)</f>
        <v>1.6311019210330728E-3</v>
      </c>
      <c r="AD1727" s="30">
        <f>'Q1'!L1721-('Q8 '!AD$10*'Q1'!L1720+'Q8 '!AD$11)</f>
        <v>2.1191793243664967E-2</v>
      </c>
      <c r="AE1727" s="30">
        <f>'Q1'!M1721-('Q8 '!AE$10*'Q1'!M1720+'Q8 '!AE$11)</f>
        <v>2.1590768593655482E-2</v>
      </c>
      <c r="AF1727" s="30">
        <f>'Q1'!N1721-('Q8 '!AF$10*'Q1'!N1720+'Q8 '!AF$11)</f>
        <v>4.5399790329836577E-2</v>
      </c>
      <c r="AG1727" s="30">
        <f>'Q1'!O1721-('Q8 '!AG$10*'Q1'!O1720+'Q8 '!AG$11)</f>
        <v>1.8994438028289155E-2</v>
      </c>
      <c r="AH1727" s="30">
        <f>'Q1'!P1721-('Q8 '!AH$10*'Q1'!P1720+'Q8 '!AH$11)</f>
        <v>2.2403460990371299E-3</v>
      </c>
    </row>
    <row r="1728" spans="20:34" x14ac:dyDescent="0.3">
      <c r="T1728" s="30">
        <f>'Q1'!B1722-('Q8 '!T$10*'Q1'!B1721+'Q8 '!T$11)</f>
        <v>9.1115285712236628E-3</v>
      </c>
      <c r="U1728" s="30">
        <f>'Q1'!C1722-('Q8 '!U$10*'Q1'!C1721+'Q8 '!U$11)</f>
        <v>8.88215264830267E-2</v>
      </c>
      <c r="V1728" s="30">
        <f>'Q1'!D1722-('Q8 '!V$10*'Q1'!D1721+'Q8 '!V$11)</f>
        <v>7.4777223838437185E-2</v>
      </c>
      <c r="W1728" s="30">
        <f>'Q1'!E1722-('Q8 '!W$10*'Q1'!E1721+'Q8 '!W$11)</f>
        <v>9.4849002110126788E-3</v>
      </c>
      <c r="X1728" s="30">
        <f>'Q1'!F1722-('Q8 '!X$10*'Q1'!F1721+'Q8 '!X$11)</f>
        <v>1.4476844818373004E-2</v>
      </c>
      <c r="Y1728" s="30">
        <f>'Q1'!G1722-('Q8 '!Y$10*'Q1'!G1721+'Q8 '!Y$11)</f>
        <v>1.8999758716773282E-2</v>
      </c>
      <c r="Z1728" s="30">
        <f>'Q1'!H1722-('Q8 '!Z$10*'Q1'!H1721+'Q8 '!Z$11)</f>
        <v>3.2899168423497577E-2</v>
      </c>
      <c r="AA1728" s="30">
        <f>'Q1'!I1722-('Q8 '!AA$10*'Q1'!I1721+'Q8 '!AA$11)</f>
        <v>1.2560541955757043E-2</v>
      </c>
      <c r="AB1728" s="30">
        <f>'Q1'!J1722-('Q8 '!AB$10*'Q1'!J1721+'Q8 '!AB$11)</f>
        <v>4.3226271045219859E-2</v>
      </c>
      <c r="AC1728" s="30">
        <f>'Q1'!K1722-('Q8 '!AC$10*'Q1'!K1721+'Q8 '!AC$11)</f>
        <v>3.7176087041083689E-2</v>
      </c>
      <c r="AD1728" s="30">
        <f>'Q1'!L1722-('Q8 '!AD$10*'Q1'!L1721+'Q8 '!AD$11)</f>
        <v>3.9122152571212938E-2</v>
      </c>
      <c r="AE1728" s="30">
        <f>'Q1'!M1722-('Q8 '!AE$10*'Q1'!M1721+'Q8 '!AE$11)</f>
        <v>3.1491748381999571E-2</v>
      </c>
      <c r="AF1728" s="30">
        <f>'Q1'!N1722-('Q8 '!AF$10*'Q1'!N1721+'Q8 '!AF$11)</f>
        <v>5.021439313466363E-2</v>
      </c>
      <c r="AG1728" s="30">
        <f>'Q1'!O1722-('Q8 '!AG$10*'Q1'!O1721+'Q8 '!AG$11)</f>
        <v>3.3968790694262077E-2</v>
      </c>
      <c r="AH1728" s="30">
        <f>'Q1'!P1722-('Q8 '!AH$10*'Q1'!P1721+'Q8 '!AH$11)</f>
        <v>2.1606724112160268E-2</v>
      </c>
    </row>
    <row r="1729" spans="20:34" x14ac:dyDescent="0.3">
      <c r="T1729" s="30">
        <f>'Q1'!B1723-('Q8 '!T$10*'Q1'!B1722+'Q8 '!T$11)</f>
        <v>-5.6546877627726068E-2</v>
      </c>
      <c r="U1729" s="30">
        <f>'Q1'!C1723-('Q8 '!U$10*'Q1'!C1722+'Q8 '!U$11)</f>
        <v>-6.0102436291926985E-2</v>
      </c>
      <c r="V1729" s="30">
        <f>'Q1'!D1723-('Q8 '!V$10*'Q1'!D1722+'Q8 '!V$11)</f>
        <v>-3.3965059965377839E-2</v>
      </c>
      <c r="W1729" s="30">
        <f>'Q1'!E1723-('Q8 '!W$10*'Q1'!E1722+'Q8 '!W$11)</f>
        <v>2.184953421194365E-2</v>
      </c>
      <c r="X1729" s="30">
        <f>'Q1'!F1723-('Q8 '!X$10*'Q1'!F1722+'Q8 '!X$11)</f>
        <v>3.2006570637019928E-2</v>
      </c>
      <c r="Y1729" s="30">
        <f>'Q1'!G1723-('Q8 '!Y$10*'Q1'!G1722+'Q8 '!Y$11)</f>
        <v>4.2089758428567325E-2</v>
      </c>
      <c r="Z1729" s="30">
        <f>'Q1'!H1723-('Q8 '!Z$10*'Q1'!H1722+'Q8 '!Z$11)</f>
        <v>-8.4272373458448124E-2</v>
      </c>
      <c r="AA1729" s="30">
        <f>'Q1'!I1723-('Q8 '!AA$10*'Q1'!I1722+'Q8 '!AA$11)</f>
        <v>-2.0170619482419258E-2</v>
      </c>
      <c r="AB1729" s="30">
        <f>'Q1'!J1723-('Q8 '!AB$10*'Q1'!J1722+'Q8 '!AB$11)</f>
        <v>2.3754005124745396E-2</v>
      </c>
      <c r="AC1729" s="30">
        <f>'Q1'!K1723-('Q8 '!AC$10*'Q1'!K1722+'Q8 '!AC$11)</f>
        <v>2.4083433848278608E-2</v>
      </c>
      <c r="AD1729" s="30">
        <f>'Q1'!L1723-('Q8 '!AD$10*'Q1'!L1722+'Q8 '!AD$11)</f>
        <v>-5.149992232144892E-2</v>
      </c>
      <c r="AE1729" s="30">
        <f>'Q1'!M1723-('Q8 '!AE$10*'Q1'!M1722+'Q8 '!AE$11)</f>
        <v>-9.3624229878836226E-3</v>
      </c>
      <c r="AF1729" s="30">
        <f>'Q1'!N1723-('Q8 '!AF$10*'Q1'!N1722+'Q8 '!AF$11)</f>
        <v>-3.1013542063997014E-2</v>
      </c>
      <c r="AG1729" s="30">
        <f>'Q1'!O1723-('Q8 '!AG$10*'Q1'!O1722+'Q8 '!AG$11)</f>
        <v>-1.2534127687977644E-4</v>
      </c>
      <c r="AH1729" s="30">
        <f>'Q1'!P1723-('Q8 '!AH$10*'Q1'!P1722+'Q8 '!AH$11)</f>
        <v>-1.5499261771741871E-3</v>
      </c>
    </row>
    <row r="1730" spans="20:34" x14ac:dyDescent="0.3">
      <c r="T1730" s="30">
        <f>'Q1'!B1724-('Q8 '!T$10*'Q1'!B1723+'Q8 '!T$11)</f>
        <v>1.3412654046264186E-2</v>
      </c>
      <c r="U1730" s="30">
        <f>'Q1'!C1724-('Q8 '!U$10*'Q1'!C1723+'Q8 '!U$11)</f>
        <v>-8.4214020424082849E-3</v>
      </c>
      <c r="V1730" s="30">
        <f>'Q1'!D1724-('Q8 '!V$10*'Q1'!D1723+'Q8 '!V$11)</f>
        <v>-6.1184401662594048E-3</v>
      </c>
      <c r="W1730" s="30">
        <f>'Q1'!E1724-('Q8 '!W$10*'Q1'!E1723+'Q8 '!W$11)</f>
        <v>6.2862890853447129E-4</v>
      </c>
      <c r="X1730" s="30">
        <f>'Q1'!F1724-('Q8 '!X$10*'Q1'!F1723+'Q8 '!X$11)</f>
        <v>1.0129464641647438E-2</v>
      </c>
      <c r="Y1730" s="30">
        <f>'Q1'!G1724-('Q8 '!Y$10*'Q1'!G1723+'Q8 '!Y$11)</f>
        <v>1.9455275077298068E-2</v>
      </c>
      <c r="Z1730" s="30">
        <f>'Q1'!H1724-('Q8 '!Z$10*'Q1'!H1723+'Q8 '!Z$11)</f>
        <v>-0.11704234272776606</v>
      </c>
      <c r="AA1730" s="30">
        <f>'Q1'!I1724-('Q8 '!AA$10*'Q1'!I1723+'Q8 '!AA$11)</f>
        <v>-5.8768004741327588E-2</v>
      </c>
      <c r="AB1730" s="30">
        <f>'Q1'!J1724-('Q8 '!AB$10*'Q1'!J1723+'Q8 '!AB$11)</f>
        <v>-6.1029625663187141E-3</v>
      </c>
      <c r="AC1730" s="30">
        <f>'Q1'!K1724-('Q8 '!AC$10*'Q1'!K1723+'Q8 '!AC$11)</f>
        <v>-7.4618981148326879E-4</v>
      </c>
      <c r="AD1730" s="30">
        <f>'Q1'!L1724-('Q8 '!AD$10*'Q1'!L1723+'Q8 '!AD$11)</f>
        <v>-4.8926284293828635E-2</v>
      </c>
      <c r="AE1730" s="30">
        <f>'Q1'!M1724-('Q8 '!AE$10*'Q1'!M1723+'Q8 '!AE$11)</f>
        <v>-4.2355354066347772E-2</v>
      </c>
      <c r="AF1730" s="30">
        <f>'Q1'!N1724-('Q8 '!AF$10*'Q1'!N1723+'Q8 '!AF$11)</f>
        <v>-5.0844714105121605E-2</v>
      </c>
      <c r="AG1730" s="30">
        <f>'Q1'!O1724-('Q8 '!AG$10*'Q1'!O1723+'Q8 '!AG$11)</f>
        <v>-3.233959373490939E-2</v>
      </c>
      <c r="AH1730" s="30">
        <f>'Q1'!P1724-('Q8 '!AH$10*'Q1'!P1723+'Q8 '!AH$11)</f>
        <v>-9.5220210886596841E-3</v>
      </c>
    </row>
    <row r="1731" spans="20:34" x14ac:dyDescent="0.3">
      <c r="T1731" s="30">
        <f>'Q1'!B1725-('Q8 '!T$10*'Q1'!B1724+'Q8 '!T$11)</f>
        <v>9.4786340223898986E-3</v>
      </c>
      <c r="U1731" s="30">
        <f>'Q1'!C1725-('Q8 '!U$10*'Q1'!C1724+'Q8 '!U$11)</f>
        <v>6.1704171928329138E-2</v>
      </c>
      <c r="V1731" s="30">
        <f>'Q1'!D1725-('Q8 '!V$10*'Q1'!D1724+'Q8 '!V$11)</f>
        <v>3.888343374075335E-2</v>
      </c>
      <c r="W1731" s="30">
        <f>'Q1'!E1725-('Q8 '!W$10*'Q1'!E1724+'Q8 '!W$11)</f>
        <v>-2.3242628942240707E-2</v>
      </c>
      <c r="X1731" s="30">
        <f>'Q1'!F1725-('Q8 '!X$10*'Q1'!F1724+'Q8 '!X$11)</f>
        <v>-2.0253348137312728E-2</v>
      </c>
      <c r="Y1731" s="30">
        <f>'Q1'!G1725-('Q8 '!Y$10*'Q1'!G1724+'Q8 '!Y$11)</f>
        <v>-1.7137621420711142E-2</v>
      </c>
      <c r="Z1731" s="30">
        <f>'Q1'!H1725-('Q8 '!Z$10*'Q1'!H1724+'Q8 '!Z$11)</f>
        <v>8.6023223447920141E-2</v>
      </c>
      <c r="AA1731" s="30">
        <f>'Q1'!I1725-('Q8 '!AA$10*'Q1'!I1724+'Q8 '!AA$11)</f>
        <v>3.9805472946420714E-2</v>
      </c>
      <c r="AB1731" s="30">
        <f>'Q1'!J1725-('Q8 '!AB$10*'Q1'!J1724+'Q8 '!AB$11)</f>
        <v>8.5328137592755055E-3</v>
      </c>
      <c r="AC1731" s="30">
        <f>'Q1'!K1725-('Q8 '!AC$10*'Q1'!K1724+'Q8 '!AC$11)</f>
        <v>4.529007143204266E-3</v>
      </c>
      <c r="AD1731" s="30">
        <f>'Q1'!L1725-('Q8 '!AD$10*'Q1'!L1724+'Q8 '!AD$11)</f>
        <v>4.0668582646705288E-2</v>
      </c>
      <c r="AE1731" s="30">
        <f>'Q1'!M1725-('Q8 '!AE$10*'Q1'!M1724+'Q8 '!AE$11)</f>
        <v>3.4956179658918875E-2</v>
      </c>
      <c r="AF1731" s="30">
        <f>'Q1'!N1725-('Q8 '!AF$10*'Q1'!N1724+'Q8 '!AF$11)</f>
        <v>3.7421124552392632E-2</v>
      </c>
      <c r="AG1731" s="30">
        <f>'Q1'!O1725-('Q8 '!AG$10*'Q1'!O1724+'Q8 '!AG$11)</f>
        <v>2.3055421985333297E-2</v>
      </c>
      <c r="AH1731" s="30">
        <f>'Q1'!P1725-('Q8 '!AH$10*'Q1'!P1724+'Q8 '!AH$11)</f>
        <v>-6.0527254419149353E-3</v>
      </c>
    </row>
    <row r="1732" spans="20:34" x14ac:dyDescent="0.3">
      <c r="T1732" s="30">
        <f>'Q1'!B1726-('Q8 '!T$10*'Q1'!B1725+'Q8 '!T$11)</f>
        <v>1.7997077412525236E-2</v>
      </c>
      <c r="U1732" s="30">
        <f>'Q1'!C1726-('Q8 '!U$10*'Q1'!C1725+'Q8 '!U$11)</f>
        <v>-1.9627953750893996E-2</v>
      </c>
      <c r="V1732" s="30">
        <f>'Q1'!D1726-('Q8 '!V$10*'Q1'!D1725+'Q8 '!V$11)</f>
        <v>-2.5810657830512961E-2</v>
      </c>
      <c r="W1732" s="30">
        <f>'Q1'!E1726-('Q8 '!W$10*'Q1'!E1725+'Q8 '!W$11)</f>
        <v>-1.243413369739281E-2</v>
      </c>
      <c r="X1732" s="30">
        <f>'Q1'!F1726-('Q8 '!X$10*'Q1'!F1725+'Q8 '!X$11)</f>
        <v>-6.3140163499448704E-3</v>
      </c>
      <c r="Y1732" s="30">
        <f>'Q1'!G1726-('Q8 '!Y$10*'Q1'!G1725+'Q8 '!Y$11)</f>
        <v>2.9359605301533585E-4</v>
      </c>
      <c r="Z1732" s="30">
        <f>'Q1'!H1726-('Q8 '!Z$10*'Q1'!H1725+'Q8 '!Z$11)</f>
        <v>-0.10237716288545584</v>
      </c>
      <c r="AA1732" s="30">
        <f>'Q1'!I1726-('Q8 '!AA$10*'Q1'!I1725+'Q8 '!AA$11)</f>
        <v>-4.8033700132832972E-2</v>
      </c>
      <c r="AB1732" s="30">
        <f>'Q1'!J1726-('Q8 '!AB$10*'Q1'!J1725+'Q8 '!AB$11)</f>
        <v>9.6190159934623019E-3</v>
      </c>
      <c r="AC1732" s="30">
        <f>'Q1'!K1726-('Q8 '!AC$10*'Q1'!K1725+'Q8 '!AC$11)</f>
        <v>6.3405974180915951E-3</v>
      </c>
      <c r="AD1732" s="30">
        <f>'Q1'!L1726-('Q8 '!AD$10*'Q1'!L1725+'Q8 '!AD$11)</f>
        <v>-4.7444830166079276E-2</v>
      </c>
      <c r="AE1732" s="30">
        <f>'Q1'!M1726-('Q8 '!AE$10*'Q1'!M1725+'Q8 '!AE$11)</f>
        <v>-5.1727621041429292E-2</v>
      </c>
      <c r="AF1732" s="30">
        <f>'Q1'!N1726-('Q8 '!AF$10*'Q1'!N1725+'Q8 '!AF$11)</f>
        <v>-2.4566591456825077E-2</v>
      </c>
      <c r="AG1732" s="30">
        <f>'Q1'!O1726-('Q8 '!AG$10*'Q1'!O1725+'Q8 '!AG$11)</f>
        <v>-2.6693003566293488E-2</v>
      </c>
      <c r="AH1732" s="30">
        <f>'Q1'!P1726-('Q8 '!AH$10*'Q1'!P1725+'Q8 '!AH$11)</f>
        <v>-7.7585808772038232E-4</v>
      </c>
    </row>
    <row r="1733" spans="20:34" x14ac:dyDescent="0.3">
      <c r="T1733" s="30">
        <f>'Q1'!B1727-('Q8 '!T$10*'Q1'!B1726+'Q8 '!T$11)</f>
        <v>6.4275163799333368E-3</v>
      </c>
      <c r="U1733" s="30">
        <f>'Q1'!C1727-('Q8 '!U$10*'Q1'!C1726+'Q8 '!U$11)</f>
        <v>7.1402735726110708E-2</v>
      </c>
      <c r="V1733" s="30">
        <f>'Q1'!D1727-('Q8 '!V$10*'Q1'!D1726+'Q8 '!V$11)</f>
        <v>5.9822533596278385E-2</v>
      </c>
      <c r="W1733" s="30">
        <f>'Q1'!E1727-('Q8 '!W$10*'Q1'!E1726+'Q8 '!W$11)</f>
        <v>-5.3585031122539747E-2</v>
      </c>
      <c r="X1733" s="30">
        <f>'Q1'!F1727-('Q8 '!X$10*'Q1'!F1726+'Q8 '!X$11)</f>
        <v>-4.8529006023411835E-2</v>
      </c>
      <c r="Y1733" s="30">
        <f>'Q1'!G1727-('Q8 '!Y$10*'Q1'!G1726+'Q8 '!Y$11)</f>
        <v>-4.3083456098118471E-2</v>
      </c>
      <c r="Z1733" s="30">
        <f>'Q1'!H1727-('Q8 '!Z$10*'Q1'!H1726+'Q8 '!Z$11)</f>
        <v>0.25132606681444353</v>
      </c>
      <c r="AA1733" s="30">
        <f>'Q1'!I1727-('Q8 '!AA$10*'Q1'!I1726+'Q8 '!AA$11)</f>
        <v>7.0346245201113017E-2</v>
      </c>
      <c r="AB1733" s="30">
        <f>'Q1'!J1727-('Q8 '!AB$10*'Q1'!J1726+'Q8 '!AB$11)</f>
        <v>-5.7223384822258682E-3</v>
      </c>
      <c r="AC1733" s="30">
        <f>'Q1'!K1727-('Q8 '!AC$10*'Q1'!K1726+'Q8 '!AC$11)</f>
        <v>-5.7356872570277044E-3</v>
      </c>
      <c r="AD1733" s="30">
        <f>'Q1'!L1727-('Q8 '!AD$10*'Q1'!L1726+'Q8 '!AD$11)</f>
        <v>0.10443513954750874</v>
      </c>
      <c r="AE1733" s="30">
        <f>'Q1'!M1727-('Q8 '!AE$10*'Q1'!M1726+'Q8 '!AE$11)</f>
        <v>8.4814268330100917E-2</v>
      </c>
      <c r="AF1733" s="30">
        <f>'Q1'!N1727-('Q8 '!AF$10*'Q1'!N1726+'Q8 '!AF$11)</f>
        <v>5.4882321425456904E-2</v>
      </c>
      <c r="AG1733" s="30">
        <f>'Q1'!O1727-('Q8 '!AG$10*'Q1'!O1726+'Q8 '!AG$11)</f>
        <v>4.4019622062732834E-2</v>
      </c>
      <c r="AH1733" s="30">
        <f>'Q1'!P1727-('Q8 '!AH$10*'Q1'!P1726+'Q8 '!AH$11)</f>
        <v>9.1795449975474765E-3</v>
      </c>
    </row>
    <row r="1734" spans="20:34" x14ac:dyDescent="0.3">
      <c r="T1734" s="30">
        <f>'Q1'!B1728-('Q8 '!T$10*'Q1'!B1727+'Q8 '!T$11)</f>
        <v>-6.3736587900816363E-3</v>
      </c>
      <c r="U1734" s="30">
        <f>'Q1'!C1728-('Q8 '!U$10*'Q1'!C1727+'Q8 '!U$11)</f>
        <v>-4.0125386543209761E-2</v>
      </c>
      <c r="V1734" s="30">
        <f>'Q1'!D1728-('Q8 '!V$10*'Q1'!D1727+'Q8 '!V$11)</f>
        <v>-1.5584591373179729E-2</v>
      </c>
      <c r="W1734" s="30">
        <f>'Q1'!E1728-('Q8 '!W$10*'Q1'!E1727+'Q8 '!W$11)</f>
        <v>5.2186761534714458E-3</v>
      </c>
      <c r="X1734" s="30">
        <f>'Q1'!F1728-('Q8 '!X$10*'Q1'!F1727+'Q8 '!X$11)</f>
        <v>4.7490033029859045E-3</v>
      </c>
      <c r="Y1734" s="30">
        <f>'Q1'!G1728-('Q8 '!Y$10*'Q1'!G1727+'Q8 '!Y$11)</f>
        <v>5.384584290161031E-3</v>
      </c>
      <c r="Z1734" s="30">
        <f>'Q1'!H1728-('Q8 '!Z$10*'Q1'!H1727+'Q8 '!Z$11)</f>
        <v>-3.6381286696208999E-2</v>
      </c>
      <c r="AA1734" s="30">
        <f>'Q1'!I1728-('Q8 '!AA$10*'Q1'!I1727+'Q8 '!AA$11)</f>
        <v>-1.6111404489191149E-2</v>
      </c>
      <c r="AB1734" s="30">
        <f>'Q1'!J1728-('Q8 '!AB$10*'Q1'!J1727+'Q8 '!AB$11)</f>
        <v>7.4817398224226353E-5</v>
      </c>
      <c r="AC1734" s="30">
        <f>'Q1'!K1728-('Q8 '!AC$10*'Q1'!K1727+'Q8 '!AC$11)</f>
        <v>-2.8396333756768564E-4</v>
      </c>
      <c r="AD1734" s="30">
        <f>'Q1'!L1728-('Q8 '!AD$10*'Q1'!L1727+'Q8 '!AD$11)</f>
        <v>-2.7969438990233537E-2</v>
      </c>
      <c r="AE1734" s="30">
        <f>'Q1'!M1728-('Q8 '!AE$10*'Q1'!M1727+'Q8 '!AE$11)</f>
        <v>-1.1754228195331402E-2</v>
      </c>
      <c r="AF1734" s="30">
        <f>'Q1'!N1728-('Q8 '!AF$10*'Q1'!N1727+'Q8 '!AF$11)</f>
        <v>-4.5472093998285987E-2</v>
      </c>
      <c r="AG1734" s="30">
        <f>'Q1'!O1728-('Q8 '!AG$10*'Q1'!O1727+'Q8 '!AG$11)</f>
        <v>-2.6620685876178669E-2</v>
      </c>
      <c r="AH1734" s="30">
        <f>'Q1'!P1728-('Q8 '!AH$10*'Q1'!P1727+'Q8 '!AH$11)</f>
        <v>6.7628395668805166E-4</v>
      </c>
    </row>
    <row r="1735" spans="20:34" x14ac:dyDescent="0.3">
      <c r="T1735" s="30">
        <f>'Q1'!B1729-('Q8 '!T$10*'Q1'!B1728+'Q8 '!T$11)</f>
        <v>1.2027896824262113E-2</v>
      </c>
      <c r="U1735" s="30">
        <f>'Q1'!C1729-('Q8 '!U$10*'Q1'!C1728+'Q8 '!U$11)</f>
        <v>6.3673135224030189E-2</v>
      </c>
      <c r="V1735" s="30">
        <f>'Q1'!D1729-('Q8 '!V$10*'Q1'!D1728+'Q8 '!V$11)</f>
        <v>4.1022457650071793E-2</v>
      </c>
      <c r="W1735" s="30">
        <f>'Q1'!E1729-('Q8 '!W$10*'Q1'!E1728+'Q8 '!W$11)</f>
        <v>5.7695672359083086E-2</v>
      </c>
      <c r="X1735" s="30">
        <f>'Q1'!F1729-('Q8 '!X$10*'Q1'!F1728+'Q8 '!X$11)</f>
        <v>5.1539516920191444E-2</v>
      </c>
      <c r="Y1735" s="30">
        <f>'Q1'!G1729-('Q8 '!Y$10*'Q1'!G1728+'Q8 '!Y$11)</f>
        <v>4.5319295760715639E-2</v>
      </c>
      <c r="Z1735" s="30">
        <f>'Q1'!H1729-('Q8 '!Z$10*'Q1'!H1728+'Q8 '!Z$11)</f>
        <v>3.2449857060158481E-2</v>
      </c>
      <c r="AA1735" s="30">
        <f>'Q1'!I1729-('Q8 '!AA$10*'Q1'!I1728+'Q8 '!AA$11)</f>
        <v>3.0341269088183249E-2</v>
      </c>
      <c r="AB1735" s="30">
        <f>'Q1'!J1729-('Q8 '!AB$10*'Q1'!J1728+'Q8 '!AB$11)</f>
        <v>4.0091319681501814E-2</v>
      </c>
      <c r="AC1735" s="30">
        <f>'Q1'!K1729-('Q8 '!AC$10*'Q1'!K1728+'Q8 '!AC$11)</f>
        <v>3.3005761773717689E-2</v>
      </c>
      <c r="AD1735" s="30">
        <f>'Q1'!L1729-('Q8 '!AD$10*'Q1'!L1728+'Q8 '!AD$11)</f>
        <v>3.467168280166389E-2</v>
      </c>
      <c r="AE1735" s="30">
        <f>'Q1'!M1729-('Q8 '!AE$10*'Q1'!M1728+'Q8 '!AE$11)</f>
        <v>2.7375882239878704E-2</v>
      </c>
      <c r="AF1735" s="30">
        <f>'Q1'!N1729-('Q8 '!AF$10*'Q1'!N1728+'Q8 '!AF$11)</f>
        <v>4.8331993017227196E-2</v>
      </c>
      <c r="AG1735" s="30">
        <f>'Q1'!O1729-('Q8 '!AG$10*'Q1'!O1728+'Q8 '!AG$11)</f>
        <v>3.1747395711688609E-2</v>
      </c>
      <c r="AH1735" s="30">
        <f>'Q1'!P1729-('Q8 '!AH$10*'Q1'!P1728+'Q8 '!AH$11)</f>
        <v>-1.7646040629818967E-3</v>
      </c>
    </row>
    <row r="1736" spans="20:34" x14ac:dyDescent="0.3">
      <c r="T1736" s="30">
        <f>'Q1'!B1730-('Q8 '!T$10*'Q1'!B1729+'Q8 '!T$11)</f>
        <v>2.1137091869099425E-2</v>
      </c>
      <c r="U1736" s="30">
        <f>'Q1'!C1730-('Q8 '!U$10*'Q1'!C1729+'Q8 '!U$11)</f>
        <v>1.0164454817870303E-2</v>
      </c>
      <c r="V1736" s="30">
        <f>'Q1'!D1730-('Q8 '!V$10*'Q1'!D1729+'Q8 '!V$11)</f>
        <v>4.4725479368741446E-3</v>
      </c>
      <c r="W1736" s="30">
        <f>'Q1'!E1730-('Q8 '!W$10*'Q1'!E1729+'Q8 '!W$11)</f>
        <v>3.7358275593879779E-3</v>
      </c>
      <c r="X1736" s="30">
        <f>'Q1'!F1730-('Q8 '!X$10*'Q1'!F1729+'Q8 '!X$11)</f>
        <v>1.6941936275209079E-2</v>
      </c>
      <c r="Y1736" s="30">
        <f>'Q1'!G1730-('Q8 '!Y$10*'Q1'!G1729+'Q8 '!Y$11)</f>
        <v>2.8909501565598367E-2</v>
      </c>
      <c r="Z1736" s="30">
        <f>'Q1'!H1730-('Q8 '!Z$10*'Q1'!H1729+'Q8 '!Z$11)</f>
        <v>-2.0771324416633822E-2</v>
      </c>
      <c r="AA1736" s="30">
        <f>'Q1'!I1730-('Q8 '!AA$10*'Q1'!I1729+'Q8 '!AA$11)</f>
        <v>-1.338800116576422E-2</v>
      </c>
      <c r="AB1736" s="30">
        <f>'Q1'!J1730-('Q8 '!AB$10*'Q1'!J1729+'Q8 '!AB$11)</f>
        <v>8.1536482984604017E-3</v>
      </c>
      <c r="AC1736" s="30">
        <f>'Q1'!K1730-('Q8 '!AC$10*'Q1'!K1729+'Q8 '!AC$11)</f>
        <v>1.3943485832750065E-2</v>
      </c>
      <c r="AD1736" s="30">
        <f>'Q1'!L1730-('Q8 '!AD$10*'Q1'!L1729+'Q8 '!AD$11)</f>
        <v>-2.795848476562373E-2</v>
      </c>
      <c r="AE1736" s="30">
        <f>'Q1'!M1730-('Q8 '!AE$10*'Q1'!M1729+'Q8 '!AE$11)</f>
        <v>-1.7979631396275703E-2</v>
      </c>
      <c r="AF1736" s="30">
        <f>'Q1'!N1730-('Q8 '!AF$10*'Q1'!N1729+'Q8 '!AF$11)</f>
        <v>1.8982714626907517E-2</v>
      </c>
      <c r="AG1736" s="30">
        <f>'Q1'!O1730-('Q8 '!AG$10*'Q1'!O1729+'Q8 '!AG$11)</f>
        <v>1.1706193509791064E-3</v>
      </c>
      <c r="AH1736" s="30">
        <f>'Q1'!P1730-('Q8 '!AH$10*'Q1'!P1729+'Q8 '!AH$11)</f>
        <v>7.5862008385008325E-3</v>
      </c>
    </row>
    <row r="1737" spans="20:34" x14ac:dyDescent="0.3">
      <c r="T1737" s="30">
        <f>'Q1'!B1731-('Q8 '!T$10*'Q1'!B1730+'Q8 '!T$11)</f>
        <v>1.9693960879390592E-2</v>
      </c>
      <c r="U1737" s="30">
        <f>'Q1'!C1731-('Q8 '!U$10*'Q1'!C1730+'Q8 '!U$11)</f>
        <v>1.5045397794671666E-2</v>
      </c>
      <c r="V1737" s="30">
        <f>'Q1'!D1731-('Q8 '!V$10*'Q1'!D1730+'Q8 '!V$11)</f>
        <v>1.0730148442475626E-2</v>
      </c>
      <c r="W1737" s="30">
        <f>'Q1'!E1731-('Q8 '!W$10*'Q1'!E1730+'Q8 '!W$11)</f>
        <v>-3.1127246154833651E-3</v>
      </c>
      <c r="X1737" s="30">
        <f>'Q1'!F1731-('Q8 '!X$10*'Q1'!F1730+'Q8 '!X$11)</f>
        <v>4.4648244410596847E-5</v>
      </c>
      <c r="Y1737" s="30">
        <f>'Q1'!G1731-('Q8 '!Y$10*'Q1'!G1730+'Q8 '!Y$11)</f>
        <v>3.2972194604066166E-3</v>
      </c>
      <c r="Z1737" s="30">
        <f>'Q1'!H1731-('Q8 '!Z$10*'Q1'!H1730+'Q8 '!Z$11)</f>
        <v>4.2288336900539464E-4</v>
      </c>
      <c r="AA1737" s="30">
        <f>'Q1'!I1731-('Q8 '!AA$10*'Q1'!I1730+'Q8 '!AA$11)</f>
        <v>1.4140975722217045E-2</v>
      </c>
      <c r="AB1737" s="30">
        <f>'Q1'!J1731-('Q8 '!AB$10*'Q1'!J1730+'Q8 '!AB$11)</f>
        <v>1.0470554485485719E-2</v>
      </c>
      <c r="AC1737" s="30">
        <f>'Q1'!K1731-('Q8 '!AC$10*'Q1'!K1730+'Q8 '!AC$11)</f>
        <v>5.3823091454763029E-3</v>
      </c>
      <c r="AD1737" s="30">
        <f>'Q1'!L1731-('Q8 '!AD$10*'Q1'!L1730+'Q8 '!AD$11)</f>
        <v>-1.6036640109094148E-2</v>
      </c>
      <c r="AE1737" s="30">
        <f>'Q1'!M1731-('Q8 '!AE$10*'Q1'!M1730+'Q8 '!AE$11)</f>
        <v>-6.8860267979489274E-3</v>
      </c>
      <c r="AF1737" s="30">
        <f>'Q1'!N1731-('Q8 '!AF$10*'Q1'!N1730+'Q8 '!AF$11)</f>
        <v>1.9822139037688532E-2</v>
      </c>
      <c r="AG1737" s="30">
        <f>'Q1'!O1731-('Q8 '!AG$10*'Q1'!O1730+'Q8 '!AG$11)</f>
        <v>1.4119197322913049E-2</v>
      </c>
      <c r="AH1737" s="30">
        <f>'Q1'!P1731-('Q8 '!AH$10*'Q1'!P1730+'Q8 '!AH$11)</f>
        <v>8.9136304173027224E-3</v>
      </c>
    </row>
    <row r="1738" spans="20:34" x14ac:dyDescent="0.3">
      <c r="T1738" s="30">
        <f>'Q1'!B1732-('Q8 '!T$10*'Q1'!B1731+'Q8 '!T$11)</f>
        <v>-1.5085994595619164E-2</v>
      </c>
      <c r="U1738" s="30">
        <f>'Q1'!C1732-('Q8 '!U$10*'Q1'!C1731+'Q8 '!U$11)</f>
        <v>-2.8230910722942395E-2</v>
      </c>
      <c r="V1738" s="30">
        <f>'Q1'!D1732-('Q8 '!V$10*'Q1'!D1731+'Q8 '!V$11)</f>
        <v>-1.8820364866721971E-2</v>
      </c>
      <c r="W1738" s="30">
        <f>'Q1'!E1732-('Q8 '!W$10*'Q1'!E1731+'Q8 '!W$11)</f>
        <v>8.8519933066312038E-3</v>
      </c>
      <c r="X1738" s="30">
        <f>'Q1'!F1732-('Q8 '!X$10*'Q1'!F1731+'Q8 '!X$11)</f>
        <v>3.7391051093603809E-3</v>
      </c>
      <c r="Y1738" s="30">
        <f>'Q1'!G1732-('Q8 '!Y$10*'Q1'!G1731+'Q8 '!Y$11)</f>
        <v>-1.2996668407836164E-3</v>
      </c>
      <c r="Z1738" s="30">
        <f>'Q1'!H1732-('Q8 '!Z$10*'Q1'!H1731+'Q8 '!Z$11)</f>
        <v>-4.722528917958578E-2</v>
      </c>
      <c r="AA1738" s="30">
        <f>'Q1'!I1732-('Q8 '!AA$10*'Q1'!I1731+'Q8 '!AA$11)</f>
        <v>-1.8371154474180518E-2</v>
      </c>
      <c r="AB1738" s="30">
        <f>'Q1'!J1732-('Q8 '!AB$10*'Q1'!J1731+'Q8 '!AB$11)</f>
        <v>-2.1256728528608781E-2</v>
      </c>
      <c r="AC1738" s="30">
        <f>'Q1'!K1732-('Q8 '!AC$10*'Q1'!K1731+'Q8 '!AC$11)</f>
        <v>-1.3561248562118261E-2</v>
      </c>
      <c r="AD1738" s="30">
        <f>'Q1'!L1732-('Q8 '!AD$10*'Q1'!L1731+'Q8 '!AD$11)</f>
        <v>-4.3397587050195904E-2</v>
      </c>
      <c r="AE1738" s="30">
        <f>'Q1'!M1732-('Q8 '!AE$10*'Q1'!M1731+'Q8 '!AE$11)</f>
        <v>-2.9695183249607487E-2</v>
      </c>
      <c r="AF1738" s="30">
        <f>'Q1'!N1732-('Q8 '!AF$10*'Q1'!N1731+'Q8 '!AF$11)</f>
        <v>-3.5501191106008703E-2</v>
      </c>
      <c r="AG1738" s="30">
        <f>'Q1'!O1732-('Q8 '!AG$10*'Q1'!O1731+'Q8 '!AG$11)</f>
        <v>-2.9366142558354437E-2</v>
      </c>
      <c r="AH1738" s="30">
        <f>'Q1'!P1732-('Q8 '!AH$10*'Q1'!P1731+'Q8 '!AH$11)</f>
        <v>1.5473294801747608E-2</v>
      </c>
    </row>
    <row r="1739" spans="20:34" x14ac:dyDescent="0.3">
      <c r="T1739" s="30">
        <f>'Q1'!B1733-('Q8 '!T$10*'Q1'!B1732+'Q8 '!T$11)</f>
        <v>1.2766558871988572E-3</v>
      </c>
      <c r="U1739" s="30">
        <f>'Q1'!C1733-('Q8 '!U$10*'Q1'!C1732+'Q8 '!U$11)</f>
        <v>-2.8222289394053016E-4</v>
      </c>
      <c r="V1739" s="30">
        <f>'Q1'!D1733-('Q8 '!V$10*'Q1'!D1732+'Q8 '!V$11)</f>
        <v>1.6379502040863578E-3</v>
      </c>
      <c r="W1739" s="30">
        <f>'Q1'!E1733-('Q8 '!W$10*'Q1'!E1732+'Q8 '!W$11)</f>
        <v>-2.028907741463672E-2</v>
      </c>
      <c r="X1739" s="30">
        <f>'Q1'!F1733-('Q8 '!X$10*'Q1'!F1732+'Q8 '!X$11)</f>
        <v>-1.6803415121708139E-2</v>
      </c>
      <c r="Y1739" s="30">
        <f>'Q1'!G1733-('Q8 '!Y$10*'Q1'!G1732+'Q8 '!Y$11)</f>
        <v>-1.3694790418670512E-2</v>
      </c>
      <c r="Z1739" s="30">
        <f>'Q1'!H1733-('Q8 '!Z$10*'Q1'!H1732+'Q8 '!Z$11)</f>
        <v>-9.9718905074838125E-3</v>
      </c>
      <c r="AA1739" s="30">
        <f>'Q1'!I1733-('Q8 '!AA$10*'Q1'!I1732+'Q8 '!AA$11)</f>
        <v>5.8656057967812925E-4</v>
      </c>
      <c r="AB1739" s="30">
        <f>'Q1'!J1733-('Q8 '!AB$10*'Q1'!J1732+'Q8 '!AB$11)</f>
        <v>-3.8389985733865601E-4</v>
      </c>
      <c r="AC1739" s="30">
        <f>'Q1'!K1733-('Q8 '!AC$10*'Q1'!K1732+'Q8 '!AC$11)</f>
        <v>4.0969277971049335E-3</v>
      </c>
      <c r="AD1739" s="30">
        <f>'Q1'!L1733-('Q8 '!AD$10*'Q1'!L1732+'Q8 '!AD$11)</f>
        <v>1.3189417798792263E-2</v>
      </c>
      <c r="AE1739" s="30">
        <f>'Q1'!M1733-('Q8 '!AE$10*'Q1'!M1732+'Q8 '!AE$11)</f>
        <v>4.6693601589471636E-3</v>
      </c>
      <c r="AF1739" s="30">
        <f>'Q1'!N1733-('Q8 '!AF$10*'Q1'!N1732+'Q8 '!AF$11)</f>
        <v>1.6125150073102688E-2</v>
      </c>
      <c r="AG1739" s="30">
        <f>'Q1'!O1733-('Q8 '!AG$10*'Q1'!O1732+'Q8 '!AG$11)</f>
        <v>1.1022215508665409E-2</v>
      </c>
      <c r="AH1739" s="30">
        <f>'Q1'!P1733-('Q8 '!AH$10*'Q1'!P1732+'Q8 '!AH$11)</f>
        <v>-6.8666249905587617E-3</v>
      </c>
    </row>
    <row r="1740" spans="20:34" x14ac:dyDescent="0.3">
      <c r="T1740" s="30">
        <f>'Q1'!B1734-('Q8 '!T$10*'Q1'!B1733+'Q8 '!T$11)</f>
        <v>-2.944013250669059E-3</v>
      </c>
      <c r="U1740" s="30">
        <f>'Q1'!C1734-('Q8 '!U$10*'Q1'!C1733+'Q8 '!U$11)</f>
        <v>4.0844550825466196E-2</v>
      </c>
      <c r="V1740" s="30">
        <f>'Q1'!D1734-('Q8 '!V$10*'Q1'!D1733+'Q8 '!V$11)</f>
        <v>3.5928204897068189E-2</v>
      </c>
      <c r="W1740" s="30">
        <f>'Q1'!E1734-('Q8 '!W$10*'Q1'!E1733+'Q8 '!W$11)</f>
        <v>1.7397544251033136E-2</v>
      </c>
      <c r="X1740" s="30">
        <f>'Q1'!F1734-('Q8 '!X$10*'Q1'!F1733+'Q8 '!X$11)</f>
        <v>1.0995383689018716E-2</v>
      </c>
      <c r="Y1740" s="30">
        <f>'Q1'!G1734-('Q8 '!Y$10*'Q1'!G1733+'Q8 '!Y$11)</f>
        <v>5.0030228895759704E-3</v>
      </c>
      <c r="Z1740" s="30">
        <f>'Q1'!H1734-('Q8 '!Z$10*'Q1'!H1733+'Q8 '!Z$11)</f>
        <v>3.4469756662696589E-2</v>
      </c>
      <c r="AA1740" s="30">
        <f>'Q1'!I1734-('Q8 '!AA$10*'Q1'!I1733+'Q8 '!AA$11)</f>
        <v>1.9324550902833679E-2</v>
      </c>
      <c r="AB1740" s="30">
        <f>'Q1'!J1734-('Q8 '!AB$10*'Q1'!J1733+'Q8 '!AB$11)</f>
        <v>1.1069857421756483E-2</v>
      </c>
      <c r="AC1740" s="30">
        <f>'Q1'!K1734-('Q8 '!AC$10*'Q1'!K1733+'Q8 '!AC$11)</f>
        <v>8.6363464163865897E-3</v>
      </c>
      <c r="AD1740" s="30">
        <f>'Q1'!L1734-('Q8 '!AD$10*'Q1'!L1733+'Q8 '!AD$11)</f>
        <v>3.5325889558315782E-2</v>
      </c>
      <c r="AE1740" s="30">
        <f>'Q1'!M1734-('Q8 '!AE$10*'Q1'!M1733+'Q8 '!AE$11)</f>
        <v>2.7280303945095633E-2</v>
      </c>
      <c r="AF1740" s="30">
        <f>'Q1'!N1734-('Q8 '!AF$10*'Q1'!N1733+'Q8 '!AF$11)</f>
        <v>2.0217221986642508E-2</v>
      </c>
      <c r="AG1740" s="30">
        <f>'Q1'!O1734-('Q8 '!AG$10*'Q1'!O1733+'Q8 '!AG$11)</f>
        <v>1.6578351507182263E-2</v>
      </c>
      <c r="AH1740" s="30">
        <f>'Q1'!P1734-('Q8 '!AH$10*'Q1'!P1733+'Q8 '!AH$11)</f>
        <v>2.1572371435904015E-3</v>
      </c>
    </row>
    <row r="1741" spans="20:34" x14ac:dyDescent="0.3">
      <c r="T1741" s="30">
        <f>'Q1'!B1735-('Q8 '!T$10*'Q1'!B1734+'Q8 '!T$11)</f>
        <v>2.0237029595959809E-2</v>
      </c>
      <c r="U1741" s="30">
        <f>'Q1'!C1735-('Q8 '!U$10*'Q1'!C1734+'Q8 '!U$11)</f>
        <v>6.2254645292973962E-2</v>
      </c>
      <c r="V1741" s="30">
        <f>'Q1'!D1735-('Q8 '!V$10*'Q1'!D1734+'Q8 '!V$11)</f>
        <v>5.1271443766075744E-2</v>
      </c>
      <c r="W1741" s="30">
        <f>'Q1'!E1735-('Q8 '!W$10*'Q1'!E1734+'Q8 '!W$11)</f>
        <v>2.5393285267148812E-2</v>
      </c>
      <c r="X1741" s="30">
        <f>'Q1'!F1735-('Q8 '!X$10*'Q1'!F1734+'Q8 '!X$11)</f>
        <v>3.1080936834134022E-2</v>
      </c>
      <c r="Y1741" s="30">
        <f>'Q1'!G1735-('Q8 '!Y$10*'Q1'!G1734+'Q8 '!Y$11)</f>
        <v>3.6238536495853846E-2</v>
      </c>
      <c r="Z1741" s="30">
        <f>'Q1'!H1735-('Q8 '!Z$10*'Q1'!H1734+'Q8 '!Z$11)</f>
        <v>0.1093209969430467</v>
      </c>
      <c r="AA1741" s="30">
        <f>'Q1'!I1735-('Q8 '!AA$10*'Q1'!I1734+'Q8 '!AA$11)</f>
        <v>4.8717532463039982E-2</v>
      </c>
      <c r="AB1741" s="30">
        <f>'Q1'!J1735-('Q8 '!AB$10*'Q1'!J1734+'Q8 '!AB$11)</f>
        <v>5.9253328706264548E-3</v>
      </c>
      <c r="AC1741" s="30">
        <f>'Q1'!K1735-('Q8 '!AC$10*'Q1'!K1734+'Q8 '!AC$11)</f>
        <v>7.5807670119253327E-3</v>
      </c>
      <c r="AD1741" s="30">
        <f>'Q1'!L1735-('Q8 '!AD$10*'Q1'!L1734+'Q8 '!AD$11)</f>
        <v>5.5651203777368284E-2</v>
      </c>
      <c r="AE1741" s="30">
        <f>'Q1'!M1735-('Q8 '!AE$10*'Q1'!M1734+'Q8 '!AE$11)</f>
        <v>4.0160203213699779E-2</v>
      </c>
      <c r="AF1741" s="30">
        <f>'Q1'!N1735-('Q8 '!AF$10*'Q1'!N1734+'Q8 '!AF$11)</f>
        <v>3.7106375522078697E-2</v>
      </c>
      <c r="AG1741" s="30">
        <f>'Q1'!O1735-('Q8 '!AG$10*'Q1'!O1734+'Q8 '!AG$11)</f>
        <v>3.228815864306904E-2</v>
      </c>
      <c r="AH1741" s="30">
        <f>'Q1'!P1735-('Q8 '!AH$10*'Q1'!P1734+'Q8 '!AH$11)</f>
        <v>-5.0837771880535123E-3</v>
      </c>
    </row>
    <row r="1742" spans="20:34" x14ac:dyDescent="0.3">
      <c r="T1742" s="30">
        <f>'Q1'!B1736-('Q8 '!T$10*'Q1'!B1735+'Q8 '!T$11)</f>
        <v>8.9777627135949369E-3</v>
      </c>
      <c r="U1742" s="30">
        <f>'Q1'!C1736-('Q8 '!U$10*'Q1'!C1735+'Q8 '!U$11)</f>
        <v>2.6948424852001246E-2</v>
      </c>
      <c r="V1742" s="30">
        <f>'Q1'!D1736-('Q8 '!V$10*'Q1'!D1735+'Q8 '!V$11)</f>
        <v>1.8722386010654072E-2</v>
      </c>
      <c r="W1742" s="30">
        <f>'Q1'!E1736-('Q8 '!W$10*'Q1'!E1735+'Q8 '!W$11)</f>
        <v>8.1787771139206933E-2</v>
      </c>
      <c r="X1742" s="30">
        <f>'Q1'!F1736-('Q8 '!X$10*'Q1'!F1735+'Q8 '!X$11)</f>
        <v>6.9835496658616283E-2</v>
      </c>
      <c r="Y1742" s="30">
        <f>'Q1'!G1736-('Q8 '!Y$10*'Q1'!G1735+'Q8 '!Y$11)</f>
        <v>5.7577451901629779E-2</v>
      </c>
      <c r="Z1742" s="30">
        <f>'Q1'!H1736-('Q8 '!Z$10*'Q1'!H1735+'Q8 '!Z$11)</f>
        <v>-5.7112932147286494E-2</v>
      </c>
      <c r="AA1742" s="30">
        <f>'Q1'!I1736-('Q8 '!AA$10*'Q1'!I1735+'Q8 '!AA$11)</f>
        <v>-4.4504486635195031E-2</v>
      </c>
      <c r="AB1742" s="30">
        <f>'Q1'!J1736-('Q8 '!AB$10*'Q1'!J1735+'Q8 '!AB$11)</f>
        <v>1.5044373888144176E-2</v>
      </c>
      <c r="AC1742" s="30">
        <f>'Q1'!K1736-('Q8 '!AC$10*'Q1'!K1735+'Q8 '!AC$11)</f>
        <v>2.3289706657865381E-2</v>
      </c>
      <c r="AD1742" s="30">
        <f>'Q1'!L1736-('Q8 '!AD$10*'Q1'!L1735+'Q8 '!AD$11)</f>
        <v>-3.2950606072702976E-2</v>
      </c>
      <c r="AE1742" s="30">
        <f>'Q1'!M1736-('Q8 '!AE$10*'Q1'!M1735+'Q8 '!AE$11)</f>
        <v>-2.260534742444642E-2</v>
      </c>
      <c r="AF1742" s="30">
        <f>'Q1'!N1736-('Q8 '!AF$10*'Q1'!N1735+'Q8 '!AF$11)</f>
        <v>1.3654105715906861E-2</v>
      </c>
      <c r="AG1742" s="30">
        <f>'Q1'!O1736-('Q8 '!AG$10*'Q1'!O1735+'Q8 '!AG$11)</f>
        <v>2.2967384798977079E-3</v>
      </c>
      <c r="AH1742" s="30">
        <f>'Q1'!P1736-('Q8 '!AH$10*'Q1'!P1735+'Q8 '!AH$11)</f>
        <v>1.428950500042356E-2</v>
      </c>
    </row>
    <row r="1743" spans="20:34" x14ac:dyDescent="0.3">
      <c r="T1743" s="30">
        <f>'Q1'!B1737-('Q8 '!T$10*'Q1'!B1736+'Q8 '!T$11)</f>
        <v>8.8408763322282841E-3</v>
      </c>
      <c r="U1743" s="30">
        <f>'Q1'!C1737-('Q8 '!U$10*'Q1'!C1736+'Q8 '!U$11)</f>
        <v>-1.6347709146106091E-2</v>
      </c>
      <c r="V1743" s="30">
        <f>'Q1'!D1737-('Q8 '!V$10*'Q1'!D1736+'Q8 '!V$11)</f>
        <v>-1.5136522033261908E-2</v>
      </c>
      <c r="W1743" s="30">
        <f>'Q1'!E1737-('Q8 '!W$10*'Q1'!E1736+'Q8 '!W$11)</f>
        <v>-1.5201328977719133E-2</v>
      </c>
      <c r="X1743" s="30">
        <f>'Q1'!F1737-('Q8 '!X$10*'Q1'!F1736+'Q8 '!X$11)</f>
        <v>-2.8807042660383832E-2</v>
      </c>
      <c r="Y1743" s="30">
        <f>'Q1'!G1737-('Q8 '!Y$10*'Q1'!G1736+'Q8 '!Y$11)</f>
        <v>-4.4157431183278438E-2</v>
      </c>
      <c r="Z1743" s="30">
        <f>'Q1'!H1737-('Q8 '!Z$10*'Q1'!H1736+'Q8 '!Z$11)</f>
        <v>1.5677181378203179E-2</v>
      </c>
      <c r="AA1743" s="30">
        <f>'Q1'!I1737-('Q8 '!AA$10*'Q1'!I1736+'Q8 '!AA$11)</f>
        <v>-1.1854917371815644E-3</v>
      </c>
      <c r="AB1743" s="30">
        <f>'Q1'!J1737-('Q8 '!AB$10*'Q1'!J1736+'Q8 '!AB$11)</f>
        <v>2.0008440928966096E-3</v>
      </c>
      <c r="AC1743" s="30">
        <f>'Q1'!K1737-('Q8 '!AC$10*'Q1'!K1736+'Q8 '!AC$11)</f>
        <v>1.9467612785487249E-3</v>
      </c>
      <c r="AD1743" s="30">
        <f>'Q1'!L1737-('Q8 '!AD$10*'Q1'!L1736+'Q8 '!AD$11)</f>
        <v>-2.786328495958169E-2</v>
      </c>
      <c r="AE1743" s="30">
        <f>'Q1'!M1737-('Q8 '!AE$10*'Q1'!M1736+'Q8 '!AE$11)</f>
        <v>-1.5726920707957236E-2</v>
      </c>
      <c r="AF1743" s="30">
        <f>'Q1'!N1737-('Q8 '!AF$10*'Q1'!N1736+'Q8 '!AF$11)</f>
        <v>-6.3440360939697217E-3</v>
      </c>
      <c r="AG1743" s="30">
        <f>'Q1'!O1737-('Q8 '!AG$10*'Q1'!O1736+'Q8 '!AG$11)</f>
        <v>-5.605305477232354E-3</v>
      </c>
      <c r="AH1743" s="30">
        <f>'Q1'!P1737-('Q8 '!AH$10*'Q1'!P1736+'Q8 '!AH$11)</f>
        <v>-6.3906942952001947E-3</v>
      </c>
    </row>
    <row r="1744" spans="20:34" x14ac:dyDescent="0.3">
      <c r="T1744" s="30">
        <f>'Q1'!B1738-('Q8 '!T$10*'Q1'!B1737+'Q8 '!T$11)</f>
        <v>-1.5616850506239763E-3</v>
      </c>
      <c r="U1744" s="30">
        <f>'Q1'!C1738-('Q8 '!U$10*'Q1'!C1737+'Q8 '!U$11)</f>
        <v>-7.653671780938928E-3</v>
      </c>
      <c r="V1744" s="30">
        <f>'Q1'!D1738-('Q8 '!V$10*'Q1'!D1737+'Q8 '!V$11)</f>
        <v>-1.6114762571660171E-3</v>
      </c>
      <c r="W1744" s="30">
        <f>'Q1'!E1738-('Q8 '!W$10*'Q1'!E1737+'Q8 '!W$11)</f>
        <v>3.7280845471731563E-2</v>
      </c>
      <c r="X1744" s="30">
        <f>'Q1'!F1738-('Q8 '!X$10*'Q1'!F1737+'Q8 '!X$11)</f>
        <v>2.6389734350824229E-2</v>
      </c>
      <c r="Y1744" s="30">
        <f>'Q1'!G1738-('Q8 '!Y$10*'Q1'!G1737+'Q8 '!Y$11)</f>
        <v>1.5300835241263992E-2</v>
      </c>
      <c r="Z1744" s="30">
        <f>'Q1'!H1738-('Q8 '!Z$10*'Q1'!H1737+'Q8 '!Z$11)</f>
        <v>8.9572954231107078E-4</v>
      </c>
      <c r="AA1744" s="30">
        <f>'Q1'!I1738-('Q8 '!AA$10*'Q1'!I1737+'Q8 '!AA$11)</f>
        <v>-2.6988025732409371E-3</v>
      </c>
      <c r="AB1744" s="30">
        <f>'Q1'!J1738-('Q8 '!AB$10*'Q1'!J1737+'Q8 '!AB$11)</f>
        <v>-6.2467740481401699E-3</v>
      </c>
      <c r="AC1744" s="30">
        <f>'Q1'!K1738-('Q8 '!AC$10*'Q1'!K1737+'Q8 '!AC$11)</f>
        <v>-5.1583541156027595E-3</v>
      </c>
      <c r="AD1744" s="30">
        <f>'Q1'!L1738-('Q8 '!AD$10*'Q1'!L1737+'Q8 '!AD$11)</f>
        <v>-1.0791679618375002E-2</v>
      </c>
      <c r="AE1744" s="30">
        <f>'Q1'!M1738-('Q8 '!AE$10*'Q1'!M1737+'Q8 '!AE$11)</f>
        <v>-4.8127416005779126E-3</v>
      </c>
      <c r="AF1744" s="30">
        <f>'Q1'!N1738-('Q8 '!AF$10*'Q1'!N1737+'Q8 '!AF$11)</f>
        <v>9.9930826326034708E-4</v>
      </c>
      <c r="AG1744" s="30">
        <f>'Q1'!O1738-('Q8 '!AG$10*'Q1'!O1737+'Q8 '!AG$11)</f>
        <v>-6.7116852486587214E-3</v>
      </c>
      <c r="AH1744" s="30">
        <f>'Q1'!P1738-('Q8 '!AH$10*'Q1'!P1737+'Q8 '!AH$11)</f>
        <v>1.2530747230560482E-2</v>
      </c>
    </row>
    <row r="1745" spans="20:34" x14ac:dyDescent="0.3">
      <c r="T1745" s="30">
        <f>'Q1'!B1739-('Q8 '!T$10*'Q1'!B1738+'Q8 '!T$11)</f>
        <v>9.5787831723163734E-3</v>
      </c>
      <c r="U1745" s="30">
        <f>'Q1'!C1739-('Q8 '!U$10*'Q1'!C1738+'Q8 '!U$11)</f>
        <v>-1.1657924383301271E-3</v>
      </c>
      <c r="V1745" s="30">
        <f>'Q1'!D1739-('Q8 '!V$10*'Q1'!D1738+'Q8 '!V$11)</f>
        <v>-4.0817271656301696E-3</v>
      </c>
      <c r="W1745" s="30">
        <f>'Q1'!E1739-('Q8 '!W$10*'Q1'!E1738+'Q8 '!W$11)</f>
        <v>-2.4223169078370334E-2</v>
      </c>
      <c r="X1745" s="30">
        <f>'Q1'!F1739-('Q8 '!X$10*'Q1'!F1738+'Q8 '!X$11)</f>
        <v>-1.8832624407214914E-2</v>
      </c>
      <c r="Y1745" s="30">
        <f>'Q1'!G1739-('Q8 '!Y$10*'Q1'!G1738+'Q8 '!Y$11)</f>
        <v>-1.450536022282051E-2</v>
      </c>
      <c r="Z1745" s="30">
        <f>'Q1'!H1739-('Q8 '!Z$10*'Q1'!H1738+'Q8 '!Z$11)</f>
        <v>4.7137570993009983E-2</v>
      </c>
      <c r="AA1745" s="30">
        <f>'Q1'!I1739-('Q8 '!AA$10*'Q1'!I1738+'Q8 '!AA$11)</f>
        <v>2.9427614873743891E-2</v>
      </c>
      <c r="AB1745" s="30">
        <f>'Q1'!J1739-('Q8 '!AB$10*'Q1'!J1738+'Q8 '!AB$11)</f>
        <v>5.3362224313481758E-3</v>
      </c>
      <c r="AC1745" s="30">
        <f>'Q1'!K1739-('Q8 '!AC$10*'Q1'!K1738+'Q8 '!AC$11)</f>
        <v>2.1928836066940701E-3</v>
      </c>
      <c r="AD1745" s="30">
        <f>'Q1'!L1739-('Q8 '!AD$10*'Q1'!L1738+'Q8 '!AD$11)</f>
        <v>3.196506957019931E-2</v>
      </c>
      <c r="AE1745" s="30">
        <f>'Q1'!M1739-('Q8 '!AE$10*'Q1'!M1738+'Q8 '!AE$11)</f>
        <v>2.414838608674319E-2</v>
      </c>
      <c r="AF1745" s="30">
        <f>'Q1'!N1739-('Q8 '!AF$10*'Q1'!N1738+'Q8 '!AF$11)</f>
        <v>2.8050903674515234E-2</v>
      </c>
      <c r="AG1745" s="30">
        <f>'Q1'!O1739-('Q8 '!AG$10*'Q1'!O1738+'Q8 '!AG$11)</f>
        <v>2.3521586390513927E-2</v>
      </c>
      <c r="AH1745" s="30">
        <f>'Q1'!P1739-('Q8 '!AH$10*'Q1'!P1738+'Q8 '!AH$11)</f>
        <v>-8.4883243626189715E-3</v>
      </c>
    </row>
    <row r="1746" spans="20:34" x14ac:dyDescent="0.3">
      <c r="T1746" s="30">
        <f>'Q1'!B1740-('Q8 '!T$10*'Q1'!B1739+'Q8 '!T$11)</f>
        <v>-3.0184259248337394E-2</v>
      </c>
      <c r="U1746" s="30">
        <f>'Q1'!C1740-('Q8 '!U$10*'Q1'!C1739+'Q8 '!U$11)</f>
        <v>-8.0012842514291027E-2</v>
      </c>
      <c r="V1746" s="30">
        <f>'Q1'!D1740-('Q8 '!V$10*'Q1'!D1739+'Q8 '!V$11)</f>
        <v>-4.6004283781132103E-2</v>
      </c>
      <c r="W1746" s="30">
        <f>'Q1'!E1740-('Q8 '!W$10*'Q1'!E1739+'Q8 '!W$11)</f>
        <v>1.7711859704070262E-3</v>
      </c>
      <c r="X1746" s="30">
        <f>'Q1'!F1740-('Q8 '!X$10*'Q1'!F1739+'Q8 '!X$11)</f>
        <v>3.7895349033162163E-3</v>
      </c>
      <c r="Y1746" s="30">
        <f>'Q1'!G1740-('Q8 '!Y$10*'Q1'!G1739+'Q8 '!Y$11)</f>
        <v>6.2668633013404623E-3</v>
      </c>
      <c r="Z1746" s="30">
        <f>'Q1'!H1740-('Q8 '!Z$10*'Q1'!H1739+'Q8 '!Z$11)</f>
        <v>-6.6765318497144024E-2</v>
      </c>
      <c r="AA1746" s="30">
        <f>'Q1'!I1740-('Q8 '!AA$10*'Q1'!I1739+'Q8 '!AA$11)</f>
        <v>-3.0161000207132541E-2</v>
      </c>
      <c r="AB1746" s="30">
        <f>'Q1'!J1740-('Q8 '!AB$10*'Q1'!J1739+'Q8 '!AB$11)</f>
        <v>-1.5312964750086595E-2</v>
      </c>
      <c r="AC1746" s="30">
        <f>'Q1'!K1740-('Q8 '!AC$10*'Q1'!K1739+'Q8 '!AC$11)</f>
        <v>-1.0372300494118976E-2</v>
      </c>
      <c r="AD1746" s="30">
        <f>'Q1'!L1740-('Q8 '!AD$10*'Q1'!L1739+'Q8 '!AD$11)</f>
        <v>-4.7406410210748519E-2</v>
      </c>
      <c r="AE1746" s="30">
        <f>'Q1'!M1740-('Q8 '!AE$10*'Q1'!M1739+'Q8 '!AE$11)</f>
        <v>-3.704692635365131E-2</v>
      </c>
      <c r="AF1746" s="30">
        <f>'Q1'!N1740-('Q8 '!AF$10*'Q1'!N1739+'Q8 '!AF$11)</f>
        <v>-3.348617119832769E-2</v>
      </c>
      <c r="AG1746" s="30">
        <f>'Q1'!O1740-('Q8 '!AG$10*'Q1'!O1739+'Q8 '!AG$11)</f>
        <v>-3.1907618124680015E-2</v>
      </c>
      <c r="AH1746" s="30">
        <f>'Q1'!P1740-('Q8 '!AH$10*'Q1'!P1739+'Q8 '!AH$11)</f>
        <v>8.9407110718333332E-3</v>
      </c>
    </row>
    <row r="1747" spans="20:34" x14ac:dyDescent="0.3">
      <c r="T1747" s="30">
        <f>'Q1'!B1741-('Q8 '!T$10*'Q1'!B1740+'Q8 '!T$11)</f>
        <v>-4.2132654833827124E-2</v>
      </c>
      <c r="U1747" s="30">
        <f>'Q1'!C1741-('Q8 '!U$10*'Q1'!C1740+'Q8 '!U$11)</f>
        <v>-3.7333950695799291E-2</v>
      </c>
      <c r="V1747" s="30">
        <f>'Q1'!D1741-('Q8 '!V$10*'Q1'!D1740+'Q8 '!V$11)</f>
        <v>-2.8243673550686119E-2</v>
      </c>
      <c r="W1747" s="30">
        <f>'Q1'!E1741-('Q8 '!W$10*'Q1'!E1740+'Q8 '!W$11)</f>
        <v>-1.0486620333494758E-2</v>
      </c>
      <c r="X1747" s="30">
        <f>'Q1'!F1741-('Q8 '!X$10*'Q1'!F1740+'Q8 '!X$11)</f>
        <v>-2.9094694999906657E-3</v>
      </c>
      <c r="Y1747" s="30">
        <f>'Q1'!G1741-('Q8 '!Y$10*'Q1'!G1740+'Q8 '!Y$11)</f>
        <v>4.6996846891866695E-3</v>
      </c>
      <c r="Z1747" s="30">
        <f>'Q1'!H1741-('Q8 '!Z$10*'Q1'!H1740+'Q8 '!Z$11)</f>
        <v>-6.9999014206143476E-2</v>
      </c>
      <c r="AA1747" s="30">
        <f>'Q1'!I1741-('Q8 '!AA$10*'Q1'!I1740+'Q8 '!AA$11)</f>
        <v>-2.8358437332519883E-2</v>
      </c>
      <c r="AB1747" s="30">
        <f>'Q1'!J1741-('Q8 '!AB$10*'Q1'!J1740+'Q8 '!AB$11)</f>
        <v>-1.8846420169259637E-2</v>
      </c>
      <c r="AC1747" s="30">
        <f>'Q1'!K1741-('Q8 '!AC$10*'Q1'!K1740+'Q8 '!AC$11)</f>
        <v>-1.5131501238427721E-2</v>
      </c>
      <c r="AD1747" s="30">
        <f>'Q1'!L1741-('Q8 '!AD$10*'Q1'!L1740+'Q8 '!AD$11)</f>
        <v>-4.8991722597826678E-2</v>
      </c>
      <c r="AE1747" s="30">
        <f>'Q1'!M1741-('Q8 '!AE$10*'Q1'!M1740+'Q8 '!AE$11)</f>
        <v>-3.3617773097700476E-2</v>
      </c>
      <c r="AF1747" s="30">
        <f>'Q1'!N1741-('Q8 '!AF$10*'Q1'!N1740+'Q8 '!AF$11)</f>
        <v>-3.3679178688550131E-2</v>
      </c>
      <c r="AG1747" s="30">
        <f>'Q1'!O1741-('Q8 '!AG$10*'Q1'!O1740+'Q8 '!AG$11)</f>
        <v>-2.9654856453388306E-2</v>
      </c>
      <c r="AH1747" s="30">
        <f>'Q1'!P1741-('Q8 '!AH$10*'Q1'!P1740+'Q8 '!AH$11)</f>
        <v>-3.8166917070840589E-3</v>
      </c>
    </row>
    <row r="1748" spans="20:34" x14ac:dyDescent="0.3">
      <c r="T1748" s="30">
        <f>'Q1'!B1742-('Q8 '!T$10*'Q1'!B1741+'Q8 '!T$11)</f>
        <v>3.5995246970504553E-3</v>
      </c>
      <c r="U1748" s="30">
        <f>'Q1'!C1742-('Q8 '!U$10*'Q1'!C1741+'Q8 '!U$11)</f>
        <v>1.9572247729625677E-2</v>
      </c>
      <c r="V1748" s="30">
        <f>'Q1'!D1742-('Q8 '!V$10*'Q1'!D1741+'Q8 '!V$11)</f>
        <v>8.471463035659323E-3</v>
      </c>
      <c r="W1748" s="30">
        <f>'Q1'!E1742-('Q8 '!W$10*'Q1'!E1741+'Q8 '!W$11)</f>
        <v>-5.0313023626188849E-2</v>
      </c>
      <c r="X1748" s="30">
        <f>'Q1'!F1742-('Q8 '!X$10*'Q1'!F1741+'Q8 '!X$11)</f>
        <v>-3.7852983978348229E-2</v>
      </c>
      <c r="Y1748" s="30">
        <f>'Q1'!G1742-('Q8 '!Y$10*'Q1'!G1741+'Q8 '!Y$11)</f>
        <v>-2.4902573520709879E-2</v>
      </c>
      <c r="Z1748" s="30">
        <f>'Q1'!H1742-('Q8 '!Z$10*'Q1'!H1741+'Q8 '!Z$11)</f>
        <v>1.6884477609366476E-2</v>
      </c>
      <c r="AA1748" s="30">
        <f>'Q1'!I1742-('Q8 '!AA$10*'Q1'!I1741+'Q8 '!AA$11)</f>
        <v>-4.6430117202599912E-3</v>
      </c>
      <c r="AB1748" s="30">
        <f>'Q1'!J1742-('Q8 '!AB$10*'Q1'!J1741+'Q8 '!AB$11)</f>
        <v>-5.7178822191764388E-3</v>
      </c>
      <c r="AC1748" s="30">
        <f>'Q1'!K1742-('Q8 '!AC$10*'Q1'!K1741+'Q8 '!AC$11)</f>
        <v>-1.0725619652125342E-2</v>
      </c>
      <c r="AD1748" s="30">
        <f>'Q1'!L1742-('Q8 '!AD$10*'Q1'!L1741+'Q8 '!AD$11)</f>
        <v>-1.1772549031020851E-2</v>
      </c>
      <c r="AE1748" s="30">
        <f>'Q1'!M1742-('Q8 '!AE$10*'Q1'!M1741+'Q8 '!AE$11)</f>
        <v>-2.5426149999743346E-3</v>
      </c>
      <c r="AF1748" s="30">
        <f>'Q1'!N1742-('Q8 '!AF$10*'Q1'!N1741+'Q8 '!AF$11)</f>
        <v>-2.6070705087785896E-2</v>
      </c>
      <c r="AG1748" s="30">
        <f>'Q1'!O1742-('Q8 '!AG$10*'Q1'!O1741+'Q8 '!AG$11)</f>
        <v>-1.2985603927011509E-2</v>
      </c>
      <c r="AH1748" s="30">
        <f>'Q1'!P1742-('Q8 '!AH$10*'Q1'!P1741+'Q8 '!AH$11)</f>
        <v>-9.4383127895974629E-3</v>
      </c>
    </row>
    <row r="1749" spans="20:34" x14ac:dyDescent="0.3">
      <c r="T1749" s="30">
        <f>'Q1'!B1743-('Q8 '!T$10*'Q1'!B1742+'Q8 '!T$11)</f>
        <v>1.7549935299073563E-3</v>
      </c>
      <c r="U1749" s="30">
        <f>'Q1'!C1743-('Q8 '!U$10*'Q1'!C1742+'Q8 '!U$11)</f>
        <v>-2.9310548964352708E-2</v>
      </c>
      <c r="V1749" s="30">
        <f>'Q1'!D1743-('Q8 '!V$10*'Q1'!D1742+'Q8 '!V$11)</f>
        <v>-2.0214501662536615E-2</v>
      </c>
      <c r="W1749" s="30">
        <f>'Q1'!E1743-('Q8 '!W$10*'Q1'!E1742+'Q8 '!W$11)</f>
        <v>1.2956288013151726E-2</v>
      </c>
      <c r="X1749" s="30">
        <f>'Q1'!F1743-('Q8 '!X$10*'Q1'!F1742+'Q8 '!X$11)</f>
        <v>7.5288069445475694E-3</v>
      </c>
      <c r="Y1749" s="30">
        <f>'Q1'!G1743-('Q8 '!Y$10*'Q1'!G1742+'Q8 '!Y$11)</f>
        <v>3.3457399387992691E-3</v>
      </c>
      <c r="Z1749" s="30">
        <f>'Q1'!H1743-('Q8 '!Z$10*'Q1'!H1742+'Q8 '!Z$11)</f>
        <v>9.1260032444898575E-4</v>
      </c>
      <c r="AA1749" s="30">
        <f>'Q1'!I1743-('Q8 '!AA$10*'Q1'!I1742+'Q8 '!AA$11)</f>
        <v>4.3739053514294847E-4</v>
      </c>
      <c r="AB1749" s="30">
        <f>'Q1'!J1743-('Q8 '!AB$10*'Q1'!J1742+'Q8 '!AB$11)</f>
        <v>-1.0132832919162725E-2</v>
      </c>
      <c r="AC1749" s="30">
        <f>'Q1'!K1743-('Q8 '!AC$10*'Q1'!K1742+'Q8 '!AC$11)</f>
        <v>-1.0461210158999253E-2</v>
      </c>
      <c r="AD1749" s="30">
        <f>'Q1'!L1743-('Q8 '!AD$10*'Q1'!L1742+'Q8 '!AD$11)</f>
        <v>5.3491544884781434E-4</v>
      </c>
      <c r="AE1749" s="30">
        <f>'Q1'!M1743-('Q8 '!AE$10*'Q1'!M1742+'Q8 '!AE$11)</f>
        <v>3.4467475078871234E-4</v>
      </c>
      <c r="AF1749" s="30">
        <f>'Q1'!N1743-('Q8 '!AF$10*'Q1'!N1742+'Q8 '!AF$11)</f>
        <v>2.1248704087664166E-3</v>
      </c>
      <c r="AG1749" s="30">
        <f>'Q1'!O1743-('Q8 '!AG$10*'Q1'!O1742+'Q8 '!AG$11)</f>
        <v>6.2374817961587028E-4</v>
      </c>
      <c r="AH1749" s="30">
        <f>'Q1'!P1743-('Q8 '!AH$10*'Q1'!P1742+'Q8 '!AH$11)</f>
        <v>-4.0158842184462445E-3</v>
      </c>
    </row>
    <row r="1750" spans="20:34" x14ac:dyDescent="0.3">
      <c r="T1750" s="30">
        <f>'Q1'!B1744-('Q8 '!T$10*'Q1'!B1743+'Q8 '!T$11)</f>
        <v>-1.1244901591721639E-2</v>
      </c>
      <c r="U1750" s="30">
        <f>'Q1'!C1744-('Q8 '!U$10*'Q1'!C1743+'Q8 '!U$11)</f>
        <v>-2.1823441651826137E-2</v>
      </c>
      <c r="V1750" s="30">
        <f>'Q1'!D1744-('Q8 '!V$10*'Q1'!D1743+'Q8 '!V$11)</f>
        <v>-1.5860249992460725E-2</v>
      </c>
      <c r="W1750" s="30">
        <f>'Q1'!E1744-('Q8 '!W$10*'Q1'!E1743+'Q8 '!W$11)</f>
        <v>2.8258295541348536E-3</v>
      </c>
      <c r="X1750" s="30">
        <f>'Q1'!F1744-('Q8 '!X$10*'Q1'!F1743+'Q8 '!X$11)</f>
        <v>2.118906668815038E-4</v>
      </c>
      <c r="Y1750" s="30">
        <f>'Q1'!G1744-('Q8 '!Y$10*'Q1'!G1743+'Q8 '!Y$11)</f>
        <v>-2.7772031300342254E-3</v>
      </c>
      <c r="Z1750" s="30">
        <f>'Q1'!H1744-('Q8 '!Z$10*'Q1'!H1743+'Q8 '!Z$11)</f>
        <v>2.4187918652026869E-2</v>
      </c>
      <c r="AA1750" s="30">
        <f>'Q1'!I1744-('Q8 '!AA$10*'Q1'!I1743+'Q8 '!AA$11)</f>
        <v>1.435568203857239E-2</v>
      </c>
      <c r="AB1750" s="30">
        <f>'Q1'!J1744-('Q8 '!AB$10*'Q1'!J1743+'Q8 '!AB$11)</f>
        <v>-3.4884775064168289E-3</v>
      </c>
      <c r="AC1750" s="30">
        <f>'Q1'!K1744-('Q8 '!AC$10*'Q1'!K1743+'Q8 '!AC$11)</f>
        <v>-2.432788082384799E-3</v>
      </c>
      <c r="AD1750" s="30">
        <f>'Q1'!L1744-('Q8 '!AD$10*'Q1'!L1743+'Q8 '!AD$11)</f>
        <v>-2.0105647344645677E-2</v>
      </c>
      <c r="AE1750" s="30">
        <f>'Q1'!M1744-('Q8 '!AE$10*'Q1'!M1743+'Q8 '!AE$11)</f>
        <v>-2.2491090235393137E-2</v>
      </c>
      <c r="AF1750" s="30">
        <f>'Q1'!N1744-('Q8 '!AF$10*'Q1'!N1743+'Q8 '!AF$11)</f>
        <v>-4.6828861498576131E-2</v>
      </c>
      <c r="AG1750" s="30">
        <f>'Q1'!O1744-('Q8 '!AG$10*'Q1'!O1743+'Q8 '!AG$11)</f>
        <v>-2.3890655180579347E-2</v>
      </c>
      <c r="AH1750" s="30">
        <f>'Q1'!P1744-('Q8 '!AH$10*'Q1'!P1743+'Q8 '!AH$11)</f>
        <v>-4.2080689637734574E-3</v>
      </c>
    </row>
    <row r="1751" spans="20:34" x14ac:dyDescent="0.3">
      <c r="T1751" s="30">
        <f>'Q1'!B1745-('Q8 '!T$10*'Q1'!B1744+'Q8 '!T$11)</f>
        <v>-4.5694769304282807E-3</v>
      </c>
      <c r="U1751" s="30">
        <f>'Q1'!C1745-('Q8 '!U$10*'Q1'!C1744+'Q8 '!U$11)</f>
        <v>2.113429799692804E-2</v>
      </c>
      <c r="V1751" s="30">
        <f>'Q1'!D1745-('Q8 '!V$10*'Q1'!D1744+'Q8 '!V$11)</f>
        <v>1.7871824743957938E-2</v>
      </c>
      <c r="W1751" s="30">
        <f>'Q1'!E1745-('Q8 '!W$10*'Q1'!E1744+'Q8 '!W$11)</f>
        <v>-8.97829626886479E-3</v>
      </c>
      <c r="X1751" s="30">
        <f>'Q1'!F1745-('Q8 '!X$10*'Q1'!F1744+'Q8 '!X$11)</f>
        <v>-9.5539608346027968E-3</v>
      </c>
      <c r="Y1751" s="30">
        <f>'Q1'!G1745-('Q8 '!Y$10*'Q1'!G1744+'Q8 '!Y$11)</f>
        <v>-1.036026443122081E-2</v>
      </c>
      <c r="Z1751" s="30">
        <f>'Q1'!H1745-('Q8 '!Z$10*'Q1'!H1744+'Q8 '!Z$11)</f>
        <v>1.738683058999772E-2</v>
      </c>
      <c r="AA1751" s="30">
        <f>'Q1'!I1745-('Q8 '!AA$10*'Q1'!I1744+'Q8 '!AA$11)</f>
        <v>-2.9615849651993451E-3</v>
      </c>
      <c r="AB1751" s="30">
        <f>'Q1'!J1745-('Q8 '!AB$10*'Q1'!J1744+'Q8 '!AB$11)</f>
        <v>-9.5244284096101407E-3</v>
      </c>
      <c r="AC1751" s="30">
        <f>'Q1'!K1745-('Q8 '!AC$10*'Q1'!K1744+'Q8 '!AC$11)</f>
        <v>-5.578914417236E-3</v>
      </c>
      <c r="AD1751" s="30">
        <f>'Q1'!L1745-('Q8 '!AD$10*'Q1'!L1744+'Q8 '!AD$11)</f>
        <v>2.0562961291003934E-2</v>
      </c>
      <c r="AE1751" s="30">
        <f>'Q1'!M1745-('Q8 '!AE$10*'Q1'!M1744+'Q8 '!AE$11)</f>
        <v>1.2904914538838028E-2</v>
      </c>
      <c r="AF1751" s="30">
        <f>'Q1'!N1745-('Q8 '!AF$10*'Q1'!N1744+'Q8 '!AF$11)</f>
        <v>1.7332805505087995E-2</v>
      </c>
      <c r="AG1751" s="30">
        <f>'Q1'!O1745-('Q8 '!AG$10*'Q1'!O1744+'Q8 '!AG$11)</f>
        <v>4.7191951113217693E-3</v>
      </c>
      <c r="AH1751" s="30">
        <f>'Q1'!P1745-('Q8 '!AH$10*'Q1'!P1744+'Q8 '!AH$11)</f>
        <v>-7.6069794123572831E-4</v>
      </c>
    </row>
    <row r="1752" spans="20:34" x14ac:dyDescent="0.3">
      <c r="T1752" s="30">
        <f>'Q1'!B1746-('Q8 '!T$10*'Q1'!B1745+'Q8 '!T$11)</f>
        <v>-4.3413632505839312E-3</v>
      </c>
      <c r="U1752" s="30">
        <f>'Q1'!C1746-('Q8 '!U$10*'Q1'!C1745+'Q8 '!U$11)</f>
        <v>-3.2165938549515952E-2</v>
      </c>
      <c r="V1752" s="30">
        <f>'Q1'!D1746-('Q8 '!V$10*'Q1'!D1745+'Q8 '!V$11)</f>
        <v>-1.362640666747118E-2</v>
      </c>
      <c r="W1752" s="30">
        <f>'Q1'!E1746-('Q8 '!W$10*'Q1'!E1745+'Q8 '!W$11)</f>
        <v>6.3399334856603963E-3</v>
      </c>
      <c r="X1752" s="30">
        <f>'Q1'!F1746-('Q8 '!X$10*'Q1'!F1745+'Q8 '!X$11)</f>
        <v>7.1117911760390472E-3</v>
      </c>
      <c r="Y1752" s="30">
        <f>'Q1'!G1746-('Q8 '!Y$10*'Q1'!G1745+'Q8 '!Y$11)</f>
        <v>7.9474573835024813E-3</v>
      </c>
      <c r="Z1752" s="30">
        <f>'Q1'!H1746-('Q8 '!Z$10*'Q1'!H1745+'Q8 '!Z$11)</f>
        <v>-0.11845068273404856</v>
      </c>
      <c r="AA1752" s="30">
        <f>'Q1'!I1746-('Q8 '!AA$10*'Q1'!I1745+'Q8 '!AA$11)</f>
        <v>-4.2140216236930123E-2</v>
      </c>
      <c r="AB1752" s="30">
        <f>'Q1'!J1746-('Q8 '!AB$10*'Q1'!J1745+'Q8 '!AB$11)</f>
        <v>-1.8182726364521899E-2</v>
      </c>
      <c r="AC1752" s="30">
        <f>'Q1'!K1746-('Q8 '!AC$10*'Q1'!K1745+'Q8 '!AC$11)</f>
        <v>-1.5989323692383962E-2</v>
      </c>
      <c r="AD1752" s="30">
        <f>'Q1'!L1746-('Q8 '!AD$10*'Q1'!L1745+'Q8 '!AD$11)</f>
        <v>-4.3878240772815144E-2</v>
      </c>
      <c r="AE1752" s="30">
        <f>'Q1'!M1746-('Q8 '!AE$10*'Q1'!M1745+'Q8 '!AE$11)</f>
        <v>-2.5246735744224241E-2</v>
      </c>
      <c r="AF1752" s="30">
        <f>'Q1'!N1746-('Q8 '!AF$10*'Q1'!N1745+'Q8 '!AF$11)</f>
        <v>-3.2823887160999057E-2</v>
      </c>
      <c r="AG1752" s="30">
        <f>'Q1'!O1746-('Q8 '!AG$10*'Q1'!O1745+'Q8 '!AG$11)</f>
        <v>-2.315435865503095E-2</v>
      </c>
      <c r="AH1752" s="30">
        <f>'Q1'!P1746-('Q8 '!AH$10*'Q1'!P1745+'Q8 '!AH$11)</f>
        <v>-1.0762842034605083E-2</v>
      </c>
    </row>
    <row r="1753" spans="20:34" x14ac:dyDescent="0.3">
      <c r="T1753" s="30">
        <f>'Q1'!B1747-('Q8 '!T$10*'Q1'!B1746+'Q8 '!T$11)</f>
        <v>-5.0025185355635951E-2</v>
      </c>
      <c r="U1753" s="30">
        <f>'Q1'!C1747-('Q8 '!U$10*'Q1'!C1746+'Q8 '!U$11)</f>
        <v>-7.9144879886350689E-2</v>
      </c>
      <c r="V1753" s="30">
        <f>'Q1'!D1747-('Q8 '!V$10*'Q1'!D1746+'Q8 '!V$11)</f>
        <v>-3.2052829754408485E-2</v>
      </c>
      <c r="W1753" s="30">
        <f>'Q1'!E1747-('Q8 '!W$10*'Q1'!E1746+'Q8 '!W$11)</f>
        <v>-1.3687370928465144E-2</v>
      </c>
      <c r="X1753" s="30">
        <f>'Q1'!F1747-('Q8 '!X$10*'Q1'!F1746+'Q8 '!X$11)</f>
        <v>-9.6894308147459866E-3</v>
      </c>
      <c r="Y1753" s="30">
        <f>'Q1'!G1747-('Q8 '!Y$10*'Q1'!G1746+'Q8 '!Y$11)</f>
        <v>-5.8500097442765681E-3</v>
      </c>
      <c r="Z1753" s="30">
        <f>'Q1'!H1747-('Q8 '!Z$10*'Q1'!H1746+'Q8 '!Z$11)</f>
        <v>5.4141954809743431E-2</v>
      </c>
      <c r="AA1753" s="30">
        <f>'Q1'!I1747-('Q8 '!AA$10*'Q1'!I1746+'Q8 '!AA$11)</f>
        <v>2.3078603970508715E-2</v>
      </c>
      <c r="AB1753" s="30">
        <f>'Q1'!J1747-('Q8 '!AB$10*'Q1'!J1746+'Q8 '!AB$11)</f>
        <v>-2.0190867309598886E-2</v>
      </c>
      <c r="AC1753" s="30">
        <f>'Q1'!K1747-('Q8 '!AC$10*'Q1'!K1746+'Q8 '!AC$11)</f>
        <v>-1.2537217870407933E-2</v>
      </c>
      <c r="AD1753" s="30">
        <f>'Q1'!L1747-('Q8 '!AD$10*'Q1'!L1746+'Q8 '!AD$11)</f>
        <v>1.9961235010238675E-2</v>
      </c>
      <c r="AE1753" s="30">
        <f>'Q1'!M1747-('Q8 '!AE$10*'Q1'!M1746+'Q8 '!AE$11)</f>
        <v>1.1341629318027168E-2</v>
      </c>
      <c r="AF1753" s="30">
        <f>'Q1'!N1747-('Q8 '!AF$10*'Q1'!N1746+'Q8 '!AF$11)</f>
        <v>-8.3680540909494752E-5</v>
      </c>
      <c r="AG1753" s="30">
        <f>'Q1'!O1747-('Q8 '!AG$10*'Q1'!O1746+'Q8 '!AG$11)</f>
        <v>7.4593742789101003E-3</v>
      </c>
      <c r="AH1753" s="30">
        <f>'Q1'!P1747-('Q8 '!AH$10*'Q1'!P1746+'Q8 '!AH$11)</f>
        <v>-6.895412714251448E-3</v>
      </c>
    </row>
    <row r="1754" spans="20:34" x14ac:dyDescent="0.3">
      <c r="T1754" s="30">
        <f>'Q1'!B1748-('Q8 '!T$10*'Q1'!B1747+'Q8 '!T$11)</f>
        <v>6.0960094051005411E-3</v>
      </c>
      <c r="U1754" s="30">
        <f>'Q1'!C1748-('Q8 '!U$10*'Q1'!C1747+'Q8 '!U$11)</f>
        <v>8.5460028173659343E-4</v>
      </c>
      <c r="V1754" s="30">
        <f>'Q1'!D1748-('Q8 '!V$10*'Q1'!D1747+'Q8 '!V$11)</f>
        <v>7.5532466007882052E-4</v>
      </c>
      <c r="W1754" s="30">
        <f>'Q1'!E1748-('Q8 '!W$10*'Q1'!E1747+'Q8 '!W$11)</f>
        <v>-2.0681929181550394E-2</v>
      </c>
      <c r="X1754" s="30">
        <f>'Q1'!F1748-('Q8 '!X$10*'Q1'!F1747+'Q8 '!X$11)</f>
        <v>-1.9532197323930973E-2</v>
      </c>
      <c r="Y1754" s="30">
        <f>'Q1'!G1748-('Q8 '!Y$10*'Q1'!G1747+'Q8 '!Y$11)</f>
        <v>-1.8108088435811912E-2</v>
      </c>
      <c r="Z1754" s="30">
        <f>'Q1'!H1748-('Q8 '!Z$10*'Q1'!H1747+'Q8 '!Z$11)</f>
        <v>8.3334496130259249E-3</v>
      </c>
      <c r="AA1754" s="30">
        <f>'Q1'!I1748-('Q8 '!AA$10*'Q1'!I1747+'Q8 '!AA$11)</f>
        <v>8.8225512146485816E-3</v>
      </c>
      <c r="AB1754" s="30">
        <f>'Q1'!J1748-('Q8 '!AB$10*'Q1'!J1747+'Q8 '!AB$11)</f>
        <v>-4.6820983153827668E-3</v>
      </c>
      <c r="AC1754" s="30">
        <f>'Q1'!K1748-('Q8 '!AC$10*'Q1'!K1747+'Q8 '!AC$11)</f>
        <v>-3.92056469598954E-3</v>
      </c>
      <c r="AD1754" s="30">
        <f>'Q1'!L1748-('Q8 '!AD$10*'Q1'!L1747+'Q8 '!AD$11)</f>
        <v>2.2881245961639606E-2</v>
      </c>
      <c r="AE1754" s="30">
        <f>'Q1'!M1748-('Q8 '!AE$10*'Q1'!M1747+'Q8 '!AE$11)</f>
        <v>1.5891324851660702E-2</v>
      </c>
      <c r="AF1754" s="30">
        <f>'Q1'!N1748-('Q8 '!AF$10*'Q1'!N1747+'Q8 '!AF$11)</f>
        <v>3.2319396031728707E-3</v>
      </c>
      <c r="AG1754" s="30">
        <f>'Q1'!O1748-('Q8 '!AG$10*'Q1'!O1747+'Q8 '!AG$11)</f>
        <v>4.2851362436846568E-3</v>
      </c>
      <c r="AH1754" s="30">
        <f>'Q1'!P1748-('Q8 '!AH$10*'Q1'!P1747+'Q8 '!AH$11)</f>
        <v>1.4434458128541555E-4</v>
      </c>
    </row>
    <row r="1755" spans="20:34" x14ac:dyDescent="0.3">
      <c r="T1755" s="30">
        <f>'Q1'!B1749-('Q8 '!T$10*'Q1'!B1748+'Q8 '!T$11)</f>
        <v>-4.3491740711042986E-3</v>
      </c>
      <c r="U1755" s="30">
        <f>'Q1'!C1749-('Q8 '!U$10*'Q1'!C1748+'Q8 '!U$11)</f>
        <v>2.2793882756694757E-2</v>
      </c>
      <c r="V1755" s="30">
        <f>'Q1'!D1749-('Q8 '!V$10*'Q1'!D1748+'Q8 '!V$11)</f>
        <v>7.5698088917412901E-3</v>
      </c>
      <c r="W1755" s="30">
        <f>'Q1'!E1749-('Q8 '!W$10*'Q1'!E1748+'Q8 '!W$11)</f>
        <v>5.0012669508014661E-3</v>
      </c>
      <c r="X1755" s="30">
        <f>'Q1'!F1749-('Q8 '!X$10*'Q1'!F1748+'Q8 '!X$11)</f>
        <v>4.0255401593068327E-3</v>
      </c>
      <c r="Y1755" s="30">
        <f>'Q1'!G1749-('Q8 '!Y$10*'Q1'!G1748+'Q8 '!Y$11)</f>
        <v>3.4159883780767097E-3</v>
      </c>
      <c r="Z1755" s="30">
        <f>'Q1'!H1749-('Q8 '!Z$10*'Q1'!H1748+'Q8 '!Z$11)</f>
        <v>7.8532402738117947E-4</v>
      </c>
      <c r="AA1755" s="30">
        <f>'Q1'!I1749-('Q8 '!AA$10*'Q1'!I1748+'Q8 '!AA$11)</f>
        <v>-1.0496591789680383E-2</v>
      </c>
      <c r="AB1755" s="30">
        <f>'Q1'!J1749-('Q8 '!AB$10*'Q1'!J1748+'Q8 '!AB$11)</f>
        <v>-5.9817532063059049E-4</v>
      </c>
      <c r="AC1755" s="30">
        <f>'Q1'!K1749-('Q8 '!AC$10*'Q1'!K1748+'Q8 '!AC$11)</f>
        <v>4.5100421525733321E-3</v>
      </c>
      <c r="AD1755" s="30">
        <f>'Q1'!L1749-('Q8 '!AD$10*'Q1'!L1748+'Q8 '!AD$11)</f>
        <v>-7.7144414948597789E-3</v>
      </c>
      <c r="AE1755" s="30">
        <f>'Q1'!M1749-('Q8 '!AE$10*'Q1'!M1748+'Q8 '!AE$11)</f>
        <v>6.0068240891413222E-4</v>
      </c>
      <c r="AF1755" s="30">
        <f>'Q1'!N1749-('Q8 '!AF$10*'Q1'!N1748+'Q8 '!AF$11)</f>
        <v>-6.7040522839248631E-3</v>
      </c>
      <c r="AG1755" s="30">
        <f>'Q1'!O1749-('Q8 '!AG$10*'Q1'!O1748+'Q8 '!AG$11)</f>
        <v>-8.9157876752285741E-3</v>
      </c>
      <c r="AH1755" s="30">
        <f>'Q1'!P1749-('Q8 '!AH$10*'Q1'!P1748+'Q8 '!AH$11)</f>
        <v>1.0492531288706542E-3</v>
      </c>
    </row>
    <row r="1756" spans="20:34" x14ac:dyDescent="0.3">
      <c r="T1756" s="30">
        <f>'Q1'!B1750-('Q8 '!T$10*'Q1'!B1749+'Q8 '!T$11)</f>
        <v>-3.0857845642342056E-3</v>
      </c>
      <c r="U1756" s="30">
        <f>'Q1'!C1750-('Q8 '!U$10*'Q1'!C1749+'Q8 '!U$11)</f>
        <v>-2.1356246126233132E-4</v>
      </c>
      <c r="V1756" s="30">
        <f>'Q1'!D1750-('Q8 '!V$10*'Q1'!D1749+'Q8 '!V$11)</f>
        <v>6.4493297405633487E-3</v>
      </c>
      <c r="W1756" s="30">
        <f>'Q1'!E1750-('Q8 '!W$10*'Q1'!E1749+'Q8 '!W$11)</f>
        <v>-1.8239508490678808E-2</v>
      </c>
      <c r="X1756" s="30">
        <f>'Q1'!F1750-('Q8 '!X$10*'Q1'!F1749+'Q8 '!X$11)</f>
        <v>-1.6687360682074413E-2</v>
      </c>
      <c r="Y1756" s="30">
        <f>'Q1'!G1750-('Q8 '!Y$10*'Q1'!G1749+'Q8 '!Y$11)</f>
        <v>-1.5303761065343889E-2</v>
      </c>
      <c r="Z1756" s="30">
        <f>'Q1'!H1750-('Q8 '!Z$10*'Q1'!H1749+'Q8 '!Z$11)</f>
        <v>3.5180818280719409E-2</v>
      </c>
      <c r="AA1756" s="30">
        <f>'Q1'!I1750-('Q8 '!AA$10*'Q1'!I1749+'Q8 '!AA$11)</f>
        <v>5.9451322791128783E-3</v>
      </c>
      <c r="AB1756" s="30">
        <f>'Q1'!J1750-('Q8 '!AB$10*'Q1'!J1749+'Q8 '!AB$11)</f>
        <v>-1.5079718688520115E-2</v>
      </c>
      <c r="AC1756" s="30">
        <f>'Q1'!K1750-('Q8 '!AC$10*'Q1'!K1749+'Q8 '!AC$11)</f>
        <v>-1.5622156976064151E-2</v>
      </c>
      <c r="AD1756" s="30">
        <f>'Q1'!L1750-('Q8 '!AD$10*'Q1'!L1749+'Q8 '!AD$11)</f>
        <v>7.8714050409781251E-3</v>
      </c>
      <c r="AE1756" s="30">
        <f>'Q1'!M1750-('Q8 '!AE$10*'Q1'!M1749+'Q8 '!AE$11)</f>
        <v>1.4079486121769265E-2</v>
      </c>
      <c r="AF1756" s="30">
        <f>'Q1'!N1750-('Q8 '!AF$10*'Q1'!N1749+'Q8 '!AF$11)</f>
        <v>1.0491756607763775E-3</v>
      </c>
      <c r="AG1756" s="30">
        <f>'Q1'!O1750-('Q8 '!AG$10*'Q1'!O1749+'Q8 '!AG$11)</f>
        <v>-7.8372196071866556E-4</v>
      </c>
      <c r="AH1756" s="30">
        <f>'Q1'!P1750-('Q8 '!AH$10*'Q1'!P1749+'Q8 '!AH$11)</f>
        <v>-8.4328736235588213E-4</v>
      </c>
    </row>
    <row r="1757" spans="20:34" x14ac:dyDescent="0.3">
      <c r="T1757" s="30">
        <f>'Q1'!B1751-('Q8 '!T$10*'Q1'!B1750+'Q8 '!T$11)</f>
        <v>3.5280855102333086E-2</v>
      </c>
      <c r="U1757" s="30">
        <f>'Q1'!C1751-('Q8 '!U$10*'Q1'!C1750+'Q8 '!U$11)</f>
        <v>7.4757656030923297E-2</v>
      </c>
      <c r="V1757" s="30">
        <f>'Q1'!D1751-('Q8 '!V$10*'Q1'!D1750+'Q8 '!V$11)</f>
        <v>5.2810682239957996E-2</v>
      </c>
      <c r="W1757" s="30">
        <f>'Q1'!E1751-('Q8 '!W$10*'Q1'!E1750+'Q8 '!W$11)</f>
        <v>1.3958063755170884E-2</v>
      </c>
      <c r="X1757" s="30">
        <f>'Q1'!F1751-('Q8 '!X$10*'Q1'!F1750+'Q8 '!X$11)</f>
        <v>1.092175304785931E-2</v>
      </c>
      <c r="Y1757" s="30">
        <f>'Q1'!G1751-('Q8 '!Y$10*'Q1'!G1750+'Q8 '!Y$11)</f>
        <v>8.1885437819654606E-3</v>
      </c>
      <c r="Z1757" s="30">
        <f>'Q1'!H1751-('Q8 '!Z$10*'Q1'!H1750+'Q8 '!Z$11)</f>
        <v>0.11779830353454519</v>
      </c>
      <c r="AA1757" s="30">
        <f>'Q1'!I1751-('Q8 '!AA$10*'Q1'!I1750+'Q8 '!AA$11)</f>
        <v>4.5819633213450971E-2</v>
      </c>
      <c r="AB1757" s="30">
        <f>'Q1'!J1751-('Q8 '!AB$10*'Q1'!J1750+'Q8 '!AB$11)</f>
        <v>1.3140880636755009E-2</v>
      </c>
      <c r="AC1757" s="30">
        <f>'Q1'!K1751-('Q8 '!AC$10*'Q1'!K1750+'Q8 '!AC$11)</f>
        <v>1.0145795044200333E-2</v>
      </c>
      <c r="AD1757" s="30">
        <f>'Q1'!L1751-('Q8 '!AD$10*'Q1'!L1750+'Q8 '!AD$11)</f>
        <v>8.2688383269676216E-2</v>
      </c>
      <c r="AE1757" s="30">
        <f>'Q1'!M1751-('Q8 '!AE$10*'Q1'!M1750+'Q8 '!AE$11)</f>
        <v>5.110765880553518E-2</v>
      </c>
      <c r="AF1757" s="30">
        <f>'Q1'!N1751-('Q8 '!AF$10*'Q1'!N1750+'Q8 '!AF$11)</f>
        <v>4.7023936977821472E-2</v>
      </c>
      <c r="AG1757" s="30">
        <f>'Q1'!O1751-('Q8 '!AG$10*'Q1'!O1750+'Q8 '!AG$11)</f>
        <v>3.2512512741564935E-2</v>
      </c>
      <c r="AH1757" s="30">
        <f>'Q1'!P1751-('Q8 '!AH$10*'Q1'!P1750+'Q8 '!AH$11)</f>
        <v>6.477868337631189E-3</v>
      </c>
    </row>
    <row r="1758" spans="20:34" x14ac:dyDescent="0.3">
      <c r="T1758" s="30">
        <f>'Q1'!B1752-('Q8 '!T$10*'Q1'!B1751+'Q8 '!T$11)</f>
        <v>-1.6331377810804452E-2</v>
      </c>
      <c r="U1758" s="30">
        <f>'Q1'!C1752-('Q8 '!U$10*'Q1'!C1751+'Q8 '!U$11)</f>
        <v>-4.28137685154679E-2</v>
      </c>
      <c r="V1758" s="30">
        <f>'Q1'!D1752-('Q8 '!V$10*'Q1'!D1751+'Q8 '!V$11)</f>
        <v>-8.3502798308802747E-3</v>
      </c>
      <c r="W1758" s="30">
        <f>'Q1'!E1752-('Q8 '!W$10*'Q1'!E1751+'Q8 '!W$11)</f>
        <v>2.181702684875008E-2</v>
      </c>
      <c r="X1758" s="30">
        <f>'Q1'!F1752-('Q8 '!X$10*'Q1'!F1751+'Q8 '!X$11)</f>
        <v>2.0632040435754617E-2</v>
      </c>
      <c r="Y1758" s="30">
        <f>'Q1'!G1752-('Q8 '!Y$10*'Q1'!G1751+'Q8 '!Y$11)</f>
        <v>1.9046514433506759E-2</v>
      </c>
      <c r="Z1758" s="30">
        <f>'Q1'!H1752-('Q8 '!Z$10*'Q1'!H1751+'Q8 '!Z$11)</f>
        <v>7.6792099193808222E-2</v>
      </c>
      <c r="AA1758" s="30">
        <f>'Q1'!I1752-('Q8 '!AA$10*'Q1'!I1751+'Q8 '!AA$11)</f>
        <v>2.0590221199088557E-2</v>
      </c>
      <c r="AB1758" s="30">
        <f>'Q1'!J1752-('Q8 '!AB$10*'Q1'!J1751+'Q8 '!AB$11)</f>
        <v>2.4043895862583473E-2</v>
      </c>
      <c r="AC1758" s="30">
        <f>'Q1'!K1752-('Q8 '!AC$10*'Q1'!K1751+'Q8 '!AC$11)</f>
        <v>2.0588706391915717E-2</v>
      </c>
      <c r="AD1758" s="30">
        <f>'Q1'!L1752-('Q8 '!AD$10*'Q1'!L1751+'Q8 '!AD$11)</f>
        <v>-2.1400667986766386E-2</v>
      </c>
      <c r="AE1758" s="30">
        <f>'Q1'!M1752-('Q8 '!AE$10*'Q1'!M1751+'Q8 '!AE$11)</f>
        <v>-1.4053357990929596E-2</v>
      </c>
      <c r="AF1758" s="30">
        <f>'Q1'!N1752-('Q8 '!AF$10*'Q1'!N1751+'Q8 '!AF$11)</f>
        <v>-8.6500067865297823E-3</v>
      </c>
      <c r="AG1758" s="30">
        <f>'Q1'!O1752-('Q8 '!AG$10*'Q1'!O1751+'Q8 '!AG$11)</f>
        <v>-1.0460265375435407E-2</v>
      </c>
      <c r="AH1758" s="30">
        <f>'Q1'!P1752-('Q8 '!AH$10*'Q1'!P1751+'Q8 '!AH$11)</f>
        <v>2.890029384225285E-4</v>
      </c>
    </row>
    <row r="1759" spans="20:34" x14ac:dyDescent="0.3">
      <c r="T1759" s="30">
        <f>'Q1'!B1753-('Q8 '!T$10*'Q1'!B1752+'Q8 '!T$11)</f>
        <v>-2.2847771888204117E-2</v>
      </c>
      <c r="U1759" s="30">
        <f>'Q1'!C1753-('Q8 '!U$10*'Q1'!C1752+'Q8 '!U$11)</f>
        <v>1.1670235670252044E-2</v>
      </c>
      <c r="V1759" s="30">
        <f>'Q1'!D1753-('Q8 '!V$10*'Q1'!D1752+'Q8 '!V$11)</f>
        <v>1.0319442160968641E-2</v>
      </c>
      <c r="W1759" s="30">
        <f>'Q1'!E1753-('Q8 '!W$10*'Q1'!E1752+'Q8 '!W$11)</f>
        <v>-4.2975519429920471E-2</v>
      </c>
      <c r="X1759" s="30">
        <f>'Q1'!F1753-('Q8 '!X$10*'Q1'!F1752+'Q8 '!X$11)</f>
        <v>-3.3447464848509224E-2</v>
      </c>
      <c r="Y1759" s="30">
        <f>'Q1'!G1753-('Q8 '!Y$10*'Q1'!G1752+'Q8 '!Y$11)</f>
        <v>-2.4401733990898608E-2</v>
      </c>
      <c r="Z1759" s="30">
        <f>'Q1'!H1753-('Q8 '!Z$10*'Q1'!H1752+'Q8 '!Z$11)</f>
        <v>-3.1696884554407286E-2</v>
      </c>
      <c r="AA1759" s="30">
        <f>'Q1'!I1753-('Q8 '!AA$10*'Q1'!I1752+'Q8 '!AA$11)</f>
        <v>1.0296075591489522E-2</v>
      </c>
      <c r="AB1759" s="30">
        <f>'Q1'!J1753-('Q8 '!AB$10*'Q1'!J1752+'Q8 '!AB$11)</f>
        <v>-1.9051366468298289E-2</v>
      </c>
      <c r="AC1759" s="30">
        <f>'Q1'!K1753-('Q8 '!AC$10*'Q1'!K1752+'Q8 '!AC$11)</f>
        <v>-1.4241720597301936E-2</v>
      </c>
      <c r="AD1759" s="30">
        <f>'Q1'!L1753-('Q8 '!AD$10*'Q1'!L1752+'Q8 '!AD$11)</f>
        <v>-7.3401958322018446E-3</v>
      </c>
      <c r="AE1759" s="30">
        <f>'Q1'!M1753-('Q8 '!AE$10*'Q1'!M1752+'Q8 '!AE$11)</f>
        <v>-3.4450791153122179E-5</v>
      </c>
      <c r="AF1759" s="30">
        <f>'Q1'!N1753-('Q8 '!AF$10*'Q1'!N1752+'Q8 '!AF$11)</f>
        <v>1.9814816771145279E-2</v>
      </c>
      <c r="AG1759" s="30">
        <f>'Q1'!O1753-('Q8 '!AG$10*'Q1'!O1752+'Q8 '!AG$11)</f>
        <v>1.3657670208340309E-2</v>
      </c>
      <c r="AH1759" s="30">
        <f>'Q1'!P1753-('Q8 '!AH$10*'Q1'!P1752+'Q8 '!AH$11)</f>
        <v>4.2610665823256686E-3</v>
      </c>
    </row>
    <row r="1760" spans="20:34" x14ac:dyDescent="0.3">
      <c r="T1760" s="30">
        <f>'Q1'!B1754-('Q8 '!T$10*'Q1'!B1753+'Q8 '!T$11)</f>
        <v>-1.8090524446829501E-2</v>
      </c>
      <c r="U1760" s="30">
        <f>'Q1'!C1754-('Q8 '!U$10*'Q1'!C1753+'Q8 '!U$11)</f>
        <v>7.0669069090130406E-3</v>
      </c>
      <c r="V1760" s="30">
        <f>'Q1'!D1754-('Q8 '!V$10*'Q1'!D1753+'Q8 '!V$11)</f>
        <v>7.0566244461566863E-3</v>
      </c>
      <c r="W1760" s="30">
        <f>'Q1'!E1754-('Q8 '!W$10*'Q1'!E1753+'Q8 '!W$11)</f>
        <v>-8.9912217743324252E-3</v>
      </c>
      <c r="X1760" s="30">
        <f>'Q1'!F1754-('Q8 '!X$10*'Q1'!F1753+'Q8 '!X$11)</f>
        <v>-9.5482976505969538E-3</v>
      </c>
      <c r="Y1760" s="30">
        <f>'Q1'!G1754-('Q8 '!Y$10*'Q1'!G1753+'Q8 '!Y$11)</f>
        <v>-9.1540494538849965E-3</v>
      </c>
      <c r="Z1760" s="30">
        <f>'Q1'!H1754-('Q8 '!Z$10*'Q1'!H1753+'Q8 '!Z$11)</f>
        <v>-2.2709687692373932E-2</v>
      </c>
      <c r="AA1760" s="30">
        <f>'Q1'!I1754-('Q8 '!AA$10*'Q1'!I1753+'Q8 '!AA$11)</f>
        <v>-2.9887926962314366E-2</v>
      </c>
      <c r="AB1760" s="30">
        <f>'Q1'!J1754-('Q8 '!AB$10*'Q1'!J1753+'Q8 '!AB$11)</f>
        <v>1.1271752459207367E-3</v>
      </c>
      <c r="AC1760" s="30">
        <f>'Q1'!K1754-('Q8 '!AC$10*'Q1'!K1753+'Q8 '!AC$11)</f>
        <v>-2.3179626059196537E-3</v>
      </c>
      <c r="AD1760" s="30">
        <f>'Q1'!L1754-('Q8 '!AD$10*'Q1'!L1753+'Q8 '!AD$11)</f>
        <v>-7.3785225361361808E-3</v>
      </c>
      <c r="AE1760" s="30">
        <f>'Q1'!M1754-('Q8 '!AE$10*'Q1'!M1753+'Q8 '!AE$11)</f>
        <v>-3.5342977881143351E-3</v>
      </c>
      <c r="AF1760" s="30">
        <f>'Q1'!N1754-('Q8 '!AF$10*'Q1'!N1753+'Q8 '!AF$11)</f>
        <v>-4.8738942413374328E-3</v>
      </c>
      <c r="AG1760" s="30">
        <f>'Q1'!O1754-('Q8 '!AG$10*'Q1'!O1753+'Q8 '!AG$11)</f>
        <v>-8.8433036623585225E-3</v>
      </c>
      <c r="AH1760" s="30">
        <f>'Q1'!P1754-('Q8 '!AH$10*'Q1'!P1753+'Q8 '!AH$11)</f>
        <v>-1.8781727883315936E-3</v>
      </c>
    </row>
    <row r="1761" spans="20:34" x14ac:dyDescent="0.3">
      <c r="T1761" s="30">
        <f>'Q1'!B1755-('Q8 '!T$10*'Q1'!B1754+'Q8 '!T$11)</f>
        <v>-7.0331864286349776E-3</v>
      </c>
      <c r="U1761" s="30">
        <f>'Q1'!C1755-('Q8 '!U$10*'Q1'!C1754+'Q8 '!U$11)</f>
        <v>3.9667584094897991E-2</v>
      </c>
      <c r="V1761" s="30">
        <f>'Q1'!D1755-('Q8 '!V$10*'Q1'!D1754+'Q8 '!V$11)</f>
        <v>3.6127327906327361E-2</v>
      </c>
      <c r="W1761" s="30">
        <f>'Q1'!E1755-('Q8 '!W$10*'Q1'!E1754+'Q8 '!W$11)</f>
        <v>1.5098062140087716E-2</v>
      </c>
      <c r="X1761" s="30">
        <f>'Q1'!F1755-('Q8 '!X$10*'Q1'!F1754+'Q8 '!X$11)</f>
        <v>1.7957797567430683E-2</v>
      </c>
      <c r="Y1761" s="30">
        <f>'Q1'!G1755-('Q8 '!Y$10*'Q1'!G1754+'Q8 '!Y$11)</f>
        <v>2.0976732935401317E-2</v>
      </c>
      <c r="Z1761" s="30">
        <f>'Q1'!H1755-('Q8 '!Z$10*'Q1'!H1754+'Q8 '!Z$11)</f>
        <v>5.9232440453115112E-2</v>
      </c>
      <c r="AA1761" s="30">
        <f>'Q1'!I1755-('Q8 '!AA$10*'Q1'!I1754+'Q8 '!AA$11)</f>
        <v>2.4550880868571722E-2</v>
      </c>
      <c r="AB1761" s="30">
        <f>'Q1'!J1755-('Q8 '!AB$10*'Q1'!J1754+'Q8 '!AB$11)</f>
        <v>1.6313692258756882E-2</v>
      </c>
      <c r="AC1761" s="30">
        <f>'Q1'!K1755-('Q8 '!AC$10*'Q1'!K1754+'Q8 '!AC$11)</f>
        <v>5.952606548479674E-3</v>
      </c>
      <c r="AD1761" s="30">
        <f>'Q1'!L1755-('Q8 '!AD$10*'Q1'!L1754+'Q8 '!AD$11)</f>
        <v>5.4434418021102923E-2</v>
      </c>
      <c r="AE1761" s="30">
        <f>'Q1'!M1755-('Q8 '!AE$10*'Q1'!M1754+'Q8 '!AE$11)</f>
        <v>3.7714382604552753E-2</v>
      </c>
      <c r="AF1761" s="30">
        <f>'Q1'!N1755-('Q8 '!AF$10*'Q1'!N1754+'Q8 '!AF$11)</f>
        <v>5.4155848221634814E-2</v>
      </c>
      <c r="AG1761" s="30">
        <f>'Q1'!O1755-('Q8 '!AG$10*'Q1'!O1754+'Q8 '!AG$11)</f>
        <v>4.4876549946182169E-2</v>
      </c>
      <c r="AH1761" s="30">
        <f>'Q1'!P1755-('Q8 '!AH$10*'Q1'!P1754+'Q8 '!AH$11)</f>
        <v>7.1945844322682606E-3</v>
      </c>
    </row>
    <row r="1762" spans="20:34" x14ac:dyDescent="0.3">
      <c r="T1762" s="30">
        <f>'Q1'!B1756-('Q8 '!T$10*'Q1'!B1755+'Q8 '!T$11)</f>
        <v>-2.0016634718617188E-2</v>
      </c>
      <c r="U1762" s="30">
        <f>'Q1'!C1756-('Q8 '!U$10*'Q1'!C1755+'Q8 '!U$11)</f>
        <v>-5.5789794680111492E-2</v>
      </c>
      <c r="V1762" s="30">
        <f>'Q1'!D1756-('Q8 '!V$10*'Q1'!D1755+'Q8 '!V$11)</f>
        <v>-1.8649886276970021E-2</v>
      </c>
      <c r="W1762" s="30">
        <f>'Q1'!E1756-('Q8 '!W$10*'Q1'!E1755+'Q8 '!W$11)</f>
        <v>2.1191319668764537E-2</v>
      </c>
      <c r="X1762" s="30">
        <f>'Q1'!F1756-('Q8 '!X$10*'Q1'!F1755+'Q8 '!X$11)</f>
        <v>2.4098664046987052E-2</v>
      </c>
      <c r="Y1762" s="30">
        <f>'Q1'!G1756-('Q8 '!Y$10*'Q1'!G1755+'Q8 '!Y$11)</f>
        <v>2.6730516588355457E-2</v>
      </c>
      <c r="Z1762" s="30">
        <f>'Q1'!H1756-('Q8 '!Z$10*'Q1'!H1755+'Q8 '!Z$11)</f>
        <v>-5.4117814641775584E-2</v>
      </c>
      <c r="AA1762" s="30">
        <f>'Q1'!I1756-('Q8 '!AA$10*'Q1'!I1755+'Q8 '!AA$11)</f>
        <v>-3.5316272732946644E-2</v>
      </c>
      <c r="AB1762" s="30">
        <f>'Q1'!J1756-('Q8 '!AB$10*'Q1'!J1755+'Q8 '!AB$11)</f>
        <v>3.5963854074770314E-3</v>
      </c>
      <c r="AC1762" s="30">
        <f>'Q1'!K1756-('Q8 '!AC$10*'Q1'!K1755+'Q8 '!AC$11)</f>
        <v>1.2924700551913203E-2</v>
      </c>
      <c r="AD1762" s="30">
        <f>'Q1'!L1756-('Q8 '!AD$10*'Q1'!L1755+'Q8 '!AD$11)</f>
        <v>-3.6285807898370888E-2</v>
      </c>
      <c r="AE1762" s="30">
        <f>'Q1'!M1756-('Q8 '!AE$10*'Q1'!M1755+'Q8 '!AE$11)</f>
        <v>-2.6816893532378924E-2</v>
      </c>
      <c r="AF1762" s="30">
        <f>'Q1'!N1756-('Q8 '!AF$10*'Q1'!N1755+'Q8 '!AF$11)</f>
        <v>-3.7170271980390718E-2</v>
      </c>
      <c r="AG1762" s="30">
        <f>'Q1'!O1756-('Q8 '!AG$10*'Q1'!O1755+'Q8 '!AG$11)</f>
        <v>-2.0264815896210688E-2</v>
      </c>
      <c r="AH1762" s="30">
        <f>'Q1'!P1756-('Q8 '!AH$10*'Q1'!P1755+'Q8 '!AH$11)</f>
        <v>1.2412405153313943E-2</v>
      </c>
    </row>
    <row r="1763" spans="20:34" x14ac:dyDescent="0.3">
      <c r="T1763" s="30">
        <f>'Q1'!B1757-('Q8 '!T$10*'Q1'!B1756+'Q8 '!T$11)</f>
        <v>-9.5072164702126368E-3</v>
      </c>
      <c r="U1763" s="30">
        <f>'Q1'!C1757-('Q8 '!U$10*'Q1'!C1756+'Q8 '!U$11)</f>
        <v>5.995809442711942E-2</v>
      </c>
      <c r="V1763" s="30">
        <f>'Q1'!D1757-('Q8 '!V$10*'Q1'!D1756+'Q8 '!V$11)</f>
        <v>4.4654339711495239E-2</v>
      </c>
      <c r="W1763" s="30">
        <f>'Q1'!E1757-('Q8 '!W$10*'Q1'!E1756+'Q8 '!W$11)</f>
        <v>-5.5946493527302341E-2</v>
      </c>
      <c r="X1763" s="30">
        <f>'Q1'!F1757-('Q8 '!X$10*'Q1'!F1756+'Q8 '!X$11)</f>
        <v>-4.3682278146277703E-2</v>
      </c>
      <c r="Y1763" s="30">
        <f>'Q1'!G1757-('Q8 '!Y$10*'Q1'!G1756+'Q8 '!Y$11)</f>
        <v>-3.1718329145966402E-2</v>
      </c>
      <c r="Z1763" s="30">
        <f>'Q1'!H1757-('Q8 '!Z$10*'Q1'!H1756+'Q8 '!Z$11)</f>
        <v>8.8234604654021775E-2</v>
      </c>
      <c r="AA1763" s="30">
        <f>'Q1'!I1757-('Q8 '!AA$10*'Q1'!I1756+'Q8 '!AA$11)</f>
        <v>5.8488565077656159E-2</v>
      </c>
      <c r="AB1763" s="30">
        <f>'Q1'!J1757-('Q8 '!AB$10*'Q1'!J1756+'Q8 '!AB$11)</f>
        <v>6.0578031683602117E-3</v>
      </c>
      <c r="AC1763" s="30">
        <f>'Q1'!K1757-('Q8 '!AC$10*'Q1'!K1756+'Q8 '!AC$11)</f>
        <v>5.6177723877380093E-3</v>
      </c>
      <c r="AD1763" s="30">
        <f>'Q1'!L1757-('Q8 '!AD$10*'Q1'!L1756+'Q8 '!AD$11)</f>
        <v>7.7189670748607109E-2</v>
      </c>
      <c r="AE1763" s="30">
        <f>'Q1'!M1757-('Q8 '!AE$10*'Q1'!M1756+'Q8 '!AE$11)</f>
        <v>5.6223885114455606E-2</v>
      </c>
      <c r="AF1763" s="30">
        <f>'Q1'!N1757-('Q8 '!AF$10*'Q1'!N1756+'Q8 '!AF$11)</f>
        <v>6.6239107640242573E-2</v>
      </c>
      <c r="AG1763" s="30">
        <f>'Q1'!O1757-('Q8 '!AG$10*'Q1'!O1756+'Q8 '!AG$11)</f>
        <v>5.6770514524802959E-2</v>
      </c>
      <c r="AH1763" s="30">
        <f>'Q1'!P1757-('Q8 '!AH$10*'Q1'!P1756+'Q8 '!AH$11)</f>
        <v>5.3447879744562997E-3</v>
      </c>
    </row>
    <row r="1764" spans="20:34" x14ac:dyDescent="0.3">
      <c r="T1764" s="30">
        <f>'Q1'!B1758-('Q8 '!T$10*'Q1'!B1757+'Q8 '!T$11)</f>
        <v>2.5063293485390889E-3</v>
      </c>
      <c r="U1764" s="30">
        <f>'Q1'!C1758-('Q8 '!U$10*'Q1'!C1757+'Q8 '!U$11)</f>
        <v>5.4502554813378535E-3</v>
      </c>
      <c r="V1764" s="30">
        <f>'Q1'!D1758-('Q8 '!V$10*'Q1'!D1757+'Q8 '!V$11)</f>
        <v>-1.5346734812602909E-2</v>
      </c>
      <c r="W1764" s="30">
        <f>'Q1'!E1758-('Q8 '!W$10*'Q1'!E1757+'Q8 '!W$11)</f>
        <v>2.9291553525147116E-3</v>
      </c>
      <c r="X1764" s="30">
        <f>'Q1'!F1758-('Q8 '!X$10*'Q1'!F1757+'Q8 '!X$11)</f>
        <v>9.9004208614365688E-4</v>
      </c>
      <c r="Y1764" s="30">
        <f>'Q1'!G1758-('Q8 '!Y$10*'Q1'!G1757+'Q8 '!Y$11)</f>
        <v>3.2580730927217797E-4</v>
      </c>
      <c r="Z1764" s="30">
        <f>'Q1'!H1758-('Q8 '!Z$10*'Q1'!H1757+'Q8 '!Z$11)</f>
        <v>-3.8732924084060191E-2</v>
      </c>
      <c r="AA1764" s="30">
        <f>'Q1'!I1758-('Q8 '!AA$10*'Q1'!I1757+'Q8 '!AA$11)</f>
        <v>-2.8050457842876707E-2</v>
      </c>
      <c r="AB1764" s="30">
        <f>'Q1'!J1758-('Q8 '!AB$10*'Q1'!J1757+'Q8 '!AB$11)</f>
        <v>2.1024094396913717E-2</v>
      </c>
      <c r="AC1764" s="30">
        <f>'Q1'!K1758-('Q8 '!AC$10*'Q1'!K1757+'Q8 '!AC$11)</f>
        <v>2.6584099670896894E-2</v>
      </c>
      <c r="AD1764" s="30">
        <f>'Q1'!L1758-('Q8 '!AD$10*'Q1'!L1757+'Q8 '!AD$11)</f>
        <v>-1.9407031993366596E-2</v>
      </c>
      <c r="AE1764" s="30">
        <f>'Q1'!M1758-('Q8 '!AE$10*'Q1'!M1757+'Q8 '!AE$11)</f>
        <v>-1.609963064275477E-2</v>
      </c>
      <c r="AF1764" s="30">
        <f>'Q1'!N1758-('Q8 '!AF$10*'Q1'!N1757+'Q8 '!AF$11)</f>
        <v>-1.5385457296423509E-2</v>
      </c>
      <c r="AG1764" s="30">
        <f>'Q1'!O1758-('Q8 '!AG$10*'Q1'!O1757+'Q8 '!AG$11)</f>
        <v>-1.6155294767396269E-2</v>
      </c>
      <c r="AH1764" s="30">
        <f>'Q1'!P1758-('Q8 '!AH$10*'Q1'!P1757+'Q8 '!AH$11)</f>
        <v>6.3546826756072746E-5</v>
      </c>
    </row>
    <row r="1765" spans="20:34" x14ac:dyDescent="0.3">
      <c r="T1765" s="30">
        <f>'Q1'!B1759-('Q8 '!T$10*'Q1'!B1758+'Q8 '!T$11)</f>
        <v>4.0753497417371089E-2</v>
      </c>
      <c r="U1765" s="30">
        <f>'Q1'!C1759-('Q8 '!U$10*'Q1'!C1758+'Q8 '!U$11)</f>
        <v>-1.2188814371522413E-2</v>
      </c>
      <c r="V1765" s="30">
        <f>'Q1'!D1759-('Q8 '!V$10*'Q1'!D1758+'Q8 '!V$11)</f>
        <v>-1.2077356561625362E-2</v>
      </c>
      <c r="W1765" s="30">
        <f>'Q1'!E1759-('Q8 '!W$10*'Q1'!E1758+'Q8 '!W$11)</f>
        <v>2.9736087157247341E-2</v>
      </c>
      <c r="X1765" s="30">
        <f>'Q1'!F1759-('Q8 '!X$10*'Q1'!F1758+'Q8 '!X$11)</f>
        <v>2.8384684194327499E-2</v>
      </c>
      <c r="Y1765" s="30">
        <f>'Q1'!G1759-('Q8 '!Y$10*'Q1'!G1758+'Q8 '!Y$11)</f>
        <v>2.6942835068465072E-2</v>
      </c>
      <c r="Z1765" s="30">
        <f>'Q1'!H1759-('Q8 '!Z$10*'Q1'!H1758+'Q8 '!Z$11)</f>
        <v>-8.4318907817858821E-2</v>
      </c>
      <c r="AA1765" s="30">
        <f>'Q1'!I1759-('Q8 '!AA$10*'Q1'!I1758+'Q8 '!AA$11)</f>
        <v>-2.9922315325000767E-2</v>
      </c>
      <c r="AB1765" s="30">
        <f>'Q1'!J1759-('Q8 '!AB$10*'Q1'!J1758+'Q8 '!AB$11)</f>
        <v>-2.5577772885821082E-2</v>
      </c>
      <c r="AC1765" s="30">
        <f>'Q1'!K1759-('Q8 '!AC$10*'Q1'!K1758+'Q8 '!AC$11)</f>
        <v>-1.573135480160763E-2</v>
      </c>
      <c r="AD1765" s="30">
        <f>'Q1'!L1759-('Q8 '!AD$10*'Q1'!L1758+'Q8 '!AD$11)</f>
        <v>-2.9301145635897925E-2</v>
      </c>
      <c r="AE1765" s="30">
        <f>'Q1'!M1759-('Q8 '!AE$10*'Q1'!M1758+'Q8 '!AE$11)</f>
        <v>-1.8302792566176715E-2</v>
      </c>
      <c r="AF1765" s="30">
        <f>'Q1'!N1759-('Q8 '!AF$10*'Q1'!N1758+'Q8 '!AF$11)</f>
        <v>-2.46993672200683E-2</v>
      </c>
      <c r="AG1765" s="30">
        <f>'Q1'!O1759-('Q8 '!AG$10*'Q1'!O1758+'Q8 '!AG$11)</f>
        <v>-1.8955663707753638E-2</v>
      </c>
      <c r="AH1765" s="30">
        <f>'Q1'!P1759-('Q8 '!AH$10*'Q1'!P1758+'Q8 '!AH$11)</f>
        <v>-2.2356572458354153E-4</v>
      </c>
    </row>
    <row r="1766" spans="20:34" x14ac:dyDescent="0.3">
      <c r="T1766" s="30">
        <f>'Q1'!B1760-('Q8 '!T$10*'Q1'!B1759+'Q8 '!T$11)</f>
        <v>-4.7896550550640665E-3</v>
      </c>
      <c r="U1766" s="30">
        <f>'Q1'!C1760-('Q8 '!U$10*'Q1'!C1759+'Q8 '!U$11)</f>
        <v>-2.2405470288075883E-2</v>
      </c>
      <c r="V1766" s="30">
        <f>'Q1'!D1760-('Q8 '!V$10*'Q1'!D1759+'Q8 '!V$11)</f>
        <v>-2.0343736292011274E-2</v>
      </c>
      <c r="W1766" s="30">
        <f>'Q1'!E1760-('Q8 '!W$10*'Q1'!E1759+'Q8 '!W$11)</f>
        <v>-3.709343101644335E-2</v>
      </c>
      <c r="X1766" s="30">
        <f>'Q1'!F1760-('Q8 '!X$10*'Q1'!F1759+'Q8 '!X$11)</f>
        <v>-1.3772125753301372E-2</v>
      </c>
      <c r="Y1766" s="30">
        <f>'Q1'!G1760-('Q8 '!Y$10*'Q1'!G1759+'Q8 '!Y$11)</f>
        <v>9.3705055565964923E-3</v>
      </c>
      <c r="Z1766" s="30">
        <f>'Q1'!H1760-('Q8 '!Z$10*'Q1'!H1759+'Q8 '!Z$11)</f>
        <v>8.8660412609747781E-3</v>
      </c>
      <c r="AA1766" s="30">
        <f>'Q1'!I1760-('Q8 '!AA$10*'Q1'!I1759+'Q8 '!AA$11)</f>
        <v>5.9850308119824489E-3</v>
      </c>
      <c r="AB1766" s="30">
        <f>'Q1'!J1760-('Q8 '!AB$10*'Q1'!J1759+'Q8 '!AB$11)</f>
        <v>-1.950032045921476E-3</v>
      </c>
      <c r="AC1766" s="30">
        <f>'Q1'!K1760-('Q8 '!AC$10*'Q1'!K1759+'Q8 '!AC$11)</f>
        <v>-2.4345732617033961E-3</v>
      </c>
      <c r="AD1766" s="30">
        <f>'Q1'!L1760-('Q8 '!AD$10*'Q1'!L1759+'Q8 '!AD$11)</f>
        <v>-3.5997970005696107E-2</v>
      </c>
      <c r="AE1766" s="30">
        <f>'Q1'!M1760-('Q8 '!AE$10*'Q1'!M1759+'Q8 '!AE$11)</f>
        <v>-1.4873170728211803E-2</v>
      </c>
      <c r="AF1766" s="30">
        <f>'Q1'!N1760-('Q8 '!AF$10*'Q1'!N1759+'Q8 '!AF$11)</f>
        <v>-3.8092461353647453E-2</v>
      </c>
      <c r="AG1766" s="30">
        <f>'Q1'!O1760-('Q8 '!AG$10*'Q1'!O1759+'Q8 '!AG$11)</f>
        <v>-2.5536217845582857E-2</v>
      </c>
      <c r="AH1766" s="30">
        <f>'Q1'!P1760-('Q8 '!AH$10*'Q1'!P1759+'Q8 '!AH$11)</f>
        <v>8.4886222786392145E-4</v>
      </c>
    </row>
    <row r="1767" spans="20:34" x14ac:dyDescent="0.3">
      <c r="T1767" s="30">
        <f>'Q1'!B1761-('Q8 '!T$10*'Q1'!B1760+'Q8 '!T$11)</f>
        <v>9.9129570686601956E-3</v>
      </c>
      <c r="U1767" s="30">
        <f>'Q1'!C1761-('Q8 '!U$10*'Q1'!C1760+'Q8 '!U$11)</f>
        <v>-9.3210957471399052E-3</v>
      </c>
      <c r="V1767" s="30">
        <f>'Q1'!D1761-('Q8 '!V$10*'Q1'!D1760+'Q8 '!V$11)</f>
        <v>-1.7003083077210032E-2</v>
      </c>
      <c r="W1767" s="30">
        <f>'Q1'!E1761-('Q8 '!W$10*'Q1'!E1760+'Q8 '!W$11)</f>
        <v>-6.4236935145110738E-2</v>
      </c>
      <c r="X1767" s="30">
        <f>'Q1'!F1761-('Q8 '!X$10*'Q1'!F1760+'Q8 '!X$11)</f>
        <v>-4.7917069032561065E-2</v>
      </c>
      <c r="Y1767" s="30">
        <f>'Q1'!G1761-('Q8 '!Y$10*'Q1'!G1760+'Q8 '!Y$11)</f>
        <v>-3.0068067183521247E-2</v>
      </c>
      <c r="Z1767" s="30">
        <f>'Q1'!H1761-('Q8 '!Z$10*'Q1'!H1760+'Q8 '!Z$11)</f>
        <v>-3.8820102085426265E-2</v>
      </c>
      <c r="AA1767" s="30">
        <f>'Q1'!I1761-('Q8 '!AA$10*'Q1'!I1760+'Q8 '!AA$11)</f>
        <v>-1.224749763108665E-2</v>
      </c>
      <c r="AB1767" s="30">
        <f>'Q1'!J1761-('Q8 '!AB$10*'Q1'!J1760+'Q8 '!AB$11)</f>
        <v>-4.0584847901639076E-2</v>
      </c>
      <c r="AC1767" s="30">
        <f>'Q1'!K1761-('Q8 '!AC$10*'Q1'!K1760+'Q8 '!AC$11)</f>
        <v>-3.4589047524525809E-2</v>
      </c>
      <c r="AD1767" s="30">
        <f>'Q1'!L1761-('Q8 '!AD$10*'Q1'!L1760+'Q8 '!AD$11)</f>
        <v>-5.7332392266361984E-2</v>
      </c>
      <c r="AE1767" s="30">
        <f>'Q1'!M1761-('Q8 '!AE$10*'Q1'!M1760+'Q8 '!AE$11)</f>
        <v>-2.8722739098074237E-2</v>
      </c>
      <c r="AF1767" s="30">
        <f>'Q1'!N1761-('Q8 '!AF$10*'Q1'!N1760+'Q8 '!AF$11)</f>
        <v>-1.8175377079131111E-2</v>
      </c>
      <c r="AG1767" s="30">
        <f>'Q1'!O1761-('Q8 '!AG$10*'Q1'!O1760+'Q8 '!AG$11)</f>
        <v>-2.1004818582025065E-2</v>
      </c>
      <c r="AH1767" s="30">
        <f>'Q1'!P1761-('Q8 '!AH$10*'Q1'!P1760+'Q8 '!AH$11)</f>
        <v>-4.9836973204867652E-3</v>
      </c>
    </row>
    <row r="1768" spans="20:34" x14ac:dyDescent="0.3">
      <c r="T1768" s="30">
        <f>'Q1'!B1762-('Q8 '!T$10*'Q1'!B1761+'Q8 '!T$11)</f>
        <v>-1.9156554743925629E-2</v>
      </c>
      <c r="U1768" s="30">
        <f>'Q1'!C1762-('Q8 '!U$10*'Q1'!C1761+'Q8 '!U$11)</f>
        <v>-2.1676930666292553E-2</v>
      </c>
      <c r="V1768" s="30">
        <f>'Q1'!D1762-('Q8 '!V$10*'Q1'!D1761+'Q8 '!V$11)</f>
        <v>-2.1102207387693958E-3</v>
      </c>
      <c r="W1768" s="30">
        <f>'Q1'!E1762-('Q8 '!W$10*'Q1'!E1761+'Q8 '!W$11)</f>
        <v>-4.0828564578409138E-2</v>
      </c>
      <c r="X1768" s="30">
        <f>'Q1'!F1762-('Q8 '!X$10*'Q1'!F1761+'Q8 '!X$11)</f>
        <v>-2.4389853094639421E-2</v>
      </c>
      <c r="Y1768" s="30">
        <f>'Q1'!G1762-('Q8 '!Y$10*'Q1'!G1761+'Q8 '!Y$11)</f>
        <v>-5.9277515015881532E-3</v>
      </c>
      <c r="Z1768" s="30">
        <f>'Q1'!H1762-('Q8 '!Z$10*'Q1'!H1761+'Q8 '!Z$11)</f>
        <v>-1.5673461373834657E-2</v>
      </c>
      <c r="AA1768" s="30">
        <f>'Q1'!I1762-('Q8 '!AA$10*'Q1'!I1761+'Q8 '!AA$11)</f>
        <v>5.8208869474011904E-3</v>
      </c>
      <c r="AB1768" s="30">
        <f>'Q1'!J1762-('Q8 '!AB$10*'Q1'!J1761+'Q8 '!AB$11)</f>
        <v>1.5474208726873001E-2</v>
      </c>
      <c r="AC1768" s="30">
        <f>'Q1'!K1762-('Q8 '!AC$10*'Q1'!K1761+'Q8 '!AC$11)</f>
        <v>5.3777691389136203E-3</v>
      </c>
      <c r="AD1768" s="30">
        <f>'Q1'!L1762-('Q8 '!AD$10*'Q1'!L1761+'Q8 '!AD$11)</f>
        <v>-5.8908612061562924E-3</v>
      </c>
      <c r="AE1768" s="30">
        <f>'Q1'!M1762-('Q8 '!AE$10*'Q1'!M1761+'Q8 '!AE$11)</f>
        <v>9.7087177143673851E-3</v>
      </c>
      <c r="AF1768" s="30">
        <f>'Q1'!N1762-('Q8 '!AF$10*'Q1'!N1761+'Q8 '!AF$11)</f>
        <v>1.8324377612006955E-2</v>
      </c>
      <c r="AG1768" s="30">
        <f>'Q1'!O1762-('Q8 '!AG$10*'Q1'!O1761+'Q8 '!AG$11)</f>
        <v>1.6496570340043381E-2</v>
      </c>
      <c r="AH1768" s="30">
        <f>'Q1'!P1762-('Q8 '!AH$10*'Q1'!P1761+'Q8 '!AH$11)</f>
        <v>4.117255825361865E-3</v>
      </c>
    </row>
    <row r="1769" spans="20:34" x14ac:dyDescent="0.3">
      <c r="T1769" s="30">
        <f>'Q1'!B1763-('Q8 '!T$10*'Q1'!B1762+'Q8 '!T$11)</f>
        <v>1.9225970341631086E-2</v>
      </c>
      <c r="U1769" s="30">
        <f>'Q1'!C1763-('Q8 '!U$10*'Q1'!C1762+'Q8 '!U$11)</f>
        <v>-7.078970192800859E-3</v>
      </c>
      <c r="V1769" s="30">
        <f>'Q1'!D1763-('Q8 '!V$10*'Q1'!D1762+'Q8 '!V$11)</f>
        <v>-2.0225969936143284E-2</v>
      </c>
      <c r="W1769" s="30">
        <f>'Q1'!E1763-('Q8 '!W$10*'Q1'!E1762+'Q8 '!W$11)</f>
        <v>1.7865853769726846E-2</v>
      </c>
      <c r="X1769" s="30">
        <f>'Q1'!F1763-('Q8 '!X$10*'Q1'!F1762+'Q8 '!X$11)</f>
        <v>4.4399949193597169E-3</v>
      </c>
      <c r="Y1769" s="30">
        <f>'Q1'!G1763-('Q8 '!Y$10*'Q1'!G1762+'Q8 '!Y$11)</f>
        <v>-7.5926180974946371E-3</v>
      </c>
      <c r="Z1769" s="30">
        <f>'Q1'!H1763-('Q8 '!Z$10*'Q1'!H1762+'Q8 '!Z$11)</f>
        <v>-3.1759667523601959E-2</v>
      </c>
      <c r="AA1769" s="30">
        <f>'Q1'!I1763-('Q8 '!AA$10*'Q1'!I1762+'Q8 '!AA$11)</f>
        <v>-1.0231042252794878E-2</v>
      </c>
      <c r="AB1769" s="30">
        <f>'Q1'!J1763-('Q8 '!AB$10*'Q1'!J1762+'Q8 '!AB$11)</f>
        <v>-1.46754703329226E-2</v>
      </c>
      <c r="AC1769" s="30">
        <f>'Q1'!K1763-('Q8 '!AC$10*'Q1'!K1762+'Q8 '!AC$11)</f>
        <v>-1.6048521258489306E-2</v>
      </c>
      <c r="AD1769" s="30">
        <f>'Q1'!L1763-('Q8 '!AD$10*'Q1'!L1762+'Q8 '!AD$11)</f>
        <v>-1.3299705665489464E-2</v>
      </c>
      <c r="AE1769" s="30">
        <f>'Q1'!M1763-('Q8 '!AE$10*'Q1'!M1762+'Q8 '!AE$11)</f>
        <v>-1.7016208574919121E-2</v>
      </c>
      <c r="AF1769" s="30">
        <f>'Q1'!N1763-('Q8 '!AF$10*'Q1'!N1762+'Q8 '!AF$11)</f>
        <v>-7.1479068940668248E-3</v>
      </c>
      <c r="AG1769" s="30">
        <f>'Q1'!O1763-('Q8 '!AG$10*'Q1'!O1762+'Q8 '!AG$11)</f>
        <v>-1.4052992997641001E-2</v>
      </c>
      <c r="AH1769" s="30">
        <f>'Q1'!P1763-('Q8 '!AH$10*'Q1'!P1762+'Q8 '!AH$11)</f>
        <v>-2.4494530505946685E-3</v>
      </c>
    </row>
    <row r="1770" spans="20:34" x14ac:dyDescent="0.3">
      <c r="T1770" s="30">
        <f>'Q1'!B1764-('Q8 '!T$10*'Q1'!B1763+'Q8 '!T$11)</f>
        <v>8.0648286474034533E-3</v>
      </c>
      <c r="U1770" s="30">
        <f>'Q1'!C1764-('Q8 '!U$10*'Q1'!C1763+'Q8 '!U$11)</f>
        <v>-4.0416845208968918E-3</v>
      </c>
      <c r="V1770" s="30">
        <f>'Q1'!D1764-('Q8 '!V$10*'Q1'!D1763+'Q8 '!V$11)</f>
        <v>-1.3077954101186782E-2</v>
      </c>
      <c r="W1770" s="30">
        <f>'Q1'!E1764-('Q8 '!W$10*'Q1'!E1763+'Q8 '!W$11)</f>
        <v>3.3781769820313133E-2</v>
      </c>
      <c r="X1770" s="30">
        <f>'Q1'!F1764-('Q8 '!X$10*'Q1'!F1763+'Q8 '!X$11)</f>
        <v>1.8844007585301054E-2</v>
      </c>
      <c r="Y1770" s="30">
        <f>'Q1'!G1764-('Q8 '!Y$10*'Q1'!G1763+'Q8 '!Y$11)</f>
        <v>3.4421804238884616E-3</v>
      </c>
      <c r="Z1770" s="30">
        <f>'Q1'!H1764-('Q8 '!Z$10*'Q1'!H1763+'Q8 '!Z$11)</f>
        <v>0.12695892404334494</v>
      </c>
      <c r="AA1770" s="30">
        <f>'Q1'!I1764-('Q8 '!AA$10*'Q1'!I1763+'Q8 '!AA$11)</f>
        <v>4.527206808937765E-2</v>
      </c>
      <c r="AB1770" s="30">
        <f>'Q1'!J1764-('Q8 '!AB$10*'Q1'!J1763+'Q8 '!AB$11)</f>
        <v>-7.6525379672415603E-3</v>
      </c>
      <c r="AC1770" s="30">
        <f>'Q1'!K1764-('Q8 '!AC$10*'Q1'!K1763+'Q8 '!AC$11)</f>
        <v>-1.0325604874151526E-2</v>
      </c>
      <c r="AD1770" s="30">
        <f>'Q1'!L1764-('Q8 '!AD$10*'Q1'!L1763+'Q8 '!AD$11)</f>
        <v>6.3167247345525229E-2</v>
      </c>
      <c r="AE1770" s="30">
        <f>'Q1'!M1764-('Q8 '!AE$10*'Q1'!M1763+'Q8 '!AE$11)</f>
        <v>2.0843814169771057E-2</v>
      </c>
      <c r="AF1770" s="30">
        <f>'Q1'!N1764-('Q8 '!AF$10*'Q1'!N1763+'Q8 '!AF$11)</f>
        <v>1.746734532876449E-2</v>
      </c>
      <c r="AG1770" s="30">
        <f>'Q1'!O1764-('Q8 '!AG$10*'Q1'!O1763+'Q8 '!AG$11)</f>
        <v>9.8033645553509789E-3</v>
      </c>
      <c r="AH1770" s="30">
        <f>'Q1'!P1764-('Q8 '!AH$10*'Q1'!P1763+'Q8 '!AH$11)</f>
        <v>-4.278913833560008E-3</v>
      </c>
    </row>
    <row r="1771" spans="20:34" x14ac:dyDescent="0.3">
      <c r="T1771" s="30">
        <f>'Q1'!B1765-('Q8 '!T$10*'Q1'!B1764+'Q8 '!T$11)</f>
        <v>5.7271105899904584E-2</v>
      </c>
      <c r="U1771" s="30">
        <f>'Q1'!C1765-('Q8 '!U$10*'Q1'!C1764+'Q8 '!U$11)</f>
        <v>-2.0863685586950658E-2</v>
      </c>
      <c r="V1771" s="30">
        <f>'Q1'!D1765-('Q8 '!V$10*'Q1'!D1764+'Q8 '!V$11)</f>
        <v>-2.5952205498013716E-2</v>
      </c>
      <c r="W1771" s="30">
        <f>'Q1'!E1765-('Q8 '!W$10*'Q1'!E1764+'Q8 '!W$11)</f>
        <v>2.7924864858641513E-2</v>
      </c>
      <c r="X1771" s="30">
        <f>'Q1'!F1765-('Q8 '!X$10*'Q1'!F1764+'Q8 '!X$11)</f>
        <v>7.3258590097300992E-3</v>
      </c>
      <c r="Y1771" s="30">
        <f>'Q1'!G1765-('Q8 '!Y$10*'Q1'!G1764+'Q8 '!Y$11)</f>
        <v>-1.3969819061075668E-2</v>
      </c>
      <c r="Z1771" s="30">
        <f>'Q1'!H1765-('Q8 '!Z$10*'Q1'!H1764+'Q8 '!Z$11)</f>
        <v>-9.5342133959789521E-2</v>
      </c>
      <c r="AA1771" s="30">
        <f>'Q1'!I1765-('Q8 '!AA$10*'Q1'!I1764+'Q8 '!AA$11)</f>
        <v>-4.6045399632096383E-2</v>
      </c>
      <c r="AB1771" s="30">
        <f>'Q1'!J1765-('Q8 '!AB$10*'Q1'!J1764+'Q8 '!AB$11)</f>
        <v>-1.4235788135546901E-2</v>
      </c>
      <c r="AC1771" s="30">
        <f>'Q1'!K1765-('Q8 '!AC$10*'Q1'!K1764+'Q8 '!AC$11)</f>
        <v>-1.3818810614204161E-2</v>
      </c>
      <c r="AD1771" s="30">
        <f>'Q1'!L1765-('Q8 '!AD$10*'Q1'!L1764+'Q8 '!AD$11)</f>
        <v>-3.6940892329181345E-2</v>
      </c>
      <c r="AE1771" s="30">
        <f>'Q1'!M1765-('Q8 '!AE$10*'Q1'!M1764+'Q8 '!AE$11)</f>
        <v>-3.7577017917979426E-2</v>
      </c>
      <c r="AF1771" s="30">
        <f>'Q1'!N1765-('Q8 '!AF$10*'Q1'!N1764+'Q8 '!AF$11)</f>
        <v>-2.7860693166888859E-2</v>
      </c>
      <c r="AG1771" s="30">
        <f>'Q1'!O1765-('Q8 '!AG$10*'Q1'!O1764+'Q8 '!AG$11)</f>
        <v>-3.8698973337522327E-2</v>
      </c>
      <c r="AH1771" s="30">
        <f>'Q1'!P1765-('Q8 '!AH$10*'Q1'!P1764+'Q8 '!AH$11)</f>
        <v>-2.3608298532233753E-3</v>
      </c>
    </row>
    <row r="1772" spans="20:34" x14ac:dyDescent="0.3">
      <c r="T1772" s="30">
        <f>'Q1'!B1766-('Q8 '!T$10*'Q1'!B1765+'Q8 '!T$11)</f>
        <v>-5.7602343629920637E-2</v>
      </c>
      <c r="U1772" s="30">
        <f>'Q1'!C1766-('Q8 '!U$10*'Q1'!C1765+'Q8 '!U$11)</f>
        <v>4.8185978484771583E-3</v>
      </c>
      <c r="V1772" s="30">
        <f>'Q1'!D1766-('Q8 '!V$10*'Q1'!D1765+'Q8 '!V$11)</f>
        <v>1.6601981854460303E-2</v>
      </c>
      <c r="W1772" s="30">
        <f>'Q1'!E1766-('Q8 '!W$10*'Q1'!E1765+'Q8 '!W$11)</f>
        <v>-2.7985276867576641E-4</v>
      </c>
      <c r="X1772" s="30">
        <f>'Q1'!F1766-('Q8 '!X$10*'Q1'!F1765+'Q8 '!X$11)</f>
        <v>3.8245950200724507E-3</v>
      </c>
      <c r="Y1772" s="30">
        <f>'Q1'!G1766-('Q8 '!Y$10*'Q1'!G1765+'Q8 '!Y$11)</f>
        <v>6.6969959678388844E-3</v>
      </c>
      <c r="Z1772" s="30">
        <f>'Q1'!H1766-('Q8 '!Z$10*'Q1'!H1765+'Q8 '!Z$11)</f>
        <v>-1.6923296132892222E-2</v>
      </c>
      <c r="AA1772" s="30">
        <f>'Q1'!I1766-('Q8 '!AA$10*'Q1'!I1765+'Q8 '!AA$11)</f>
        <v>-1.24478103353749E-3</v>
      </c>
      <c r="AB1772" s="30">
        <f>'Q1'!J1766-('Q8 '!AB$10*'Q1'!J1765+'Q8 '!AB$11)</f>
        <v>-3.2105282849834256E-3</v>
      </c>
      <c r="AC1772" s="30">
        <f>'Q1'!K1766-('Q8 '!AC$10*'Q1'!K1765+'Q8 '!AC$11)</f>
        <v>-4.8661664467235209E-3</v>
      </c>
      <c r="AD1772" s="30">
        <f>'Q1'!L1766-('Q8 '!AD$10*'Q1'!L1765+'Q8 '!AD$11)</f>
        <v>-5.6370589984722263E-4</v>
      </c>
      <c r="AE1772" s="30">
        <f>'Q1'!M1766-('Q8 '!AE$10*'Q1'!M1765+'Q8 '!AE$11)</f>
        <v>-2.5277106840908515E-3</v>
      </c>
      <c r="AF1772" s="30">
        <f>'Q1'!N1766-('Q8 '!AF$10*'Q1'!N1765+'Q8 '!AF$11)</f>
        <v>1.3958092015830941E-2</v>
      </c>
      <c r="AG1772" s="30">
        <f>'Q1'!O1766-('Q8 '!AG$10*'Q1'!O1765+'Q8 '!AG$11)</f>
        <v>2.5341850982796382E-2</v>
      </c>
      <c r="AH1772" s="30">
        <f>'Q1'!P1766-('Q8 '!AH$10*'Q1'!P1765+'Q8 '!AH$11)</f>
        <v>-3.8650264989619596E-3</v>
      </c>
    </row>
    <row r="1773" spans="20:34" x14ac:dyDescent="0.3">
      <c r="T1773" s="30">
        <f>'Q1'!B1767-('Q8 '!T$10*'Q1'!B1766+'Q8 '!T$11)</f>
        <v>-6.083950845264003E-2</v>
      </c>
      <c r="U1773" s="30">
        <f>'Q1'!C1767-('Q8 '!U$10*'Q1'!C1766+'Q8 '!U$11)</f>
        <v>-5.7908908754482095E-3</v>
      </c>
      <c r="V1773" s="30">
        <f>'Q1'!D1767-('Q8 '!V$10*'Q1'!D1766+'Q8 '!V$11)</f>
        <v>6.0143638598860391E-3</v>
      </c>
      <c r="W1773" s="30">
        <f>'Q1'!E1767-('Q8 '!W$10*'Q1'!E1766+'Q8 '!W$11)</f>
        <v>-2.063582588939946E-2</v>
      </c>
      <c r="X1773" s="30">
        <f>'Q1'!F1767-('Q8 '!X$10*'Q1'!F1766+'Q8 '!X$11)</f>
        <v>-1.4182079479116325E-2</v>
      </c>
      <c r="Y1773" s="30">
        <f>'Q1'!G1767-('Q8 '!Y$10*'Q1'!G1766+'Q8 '!Y$11)</f>
        <v>-7.7207660926772899E-3</v>
      </c>
      <c r="Z1773" s="30">
        <f>'Q1'!H1767-('Q8 '!Z$10*'Q1'!H1766+'Q8 '!Z$11)</f>
        <v>-2.2841509044848034E-2</v>
      </c>
      <c r="AA1773" s="30">
        <f>'Q1'!I1767-('Q8 '!AA$10*'Q1'!I1766+'Q8 '!AA$11)</f>
        <v>-8.1732469506555373E-3</v>
      </c>
      <c r="AB1773" s="30">
        <f>'Q1'!J1767-('Q8 '!AB$10*'Q1'!J1766+'Q8 '!AB$11)</f>
        <v>-1.1298677469061066E-2</v>
      </c>
      <c r="AC1773" s="30">
        <f>'Q1'!K1767-('Q8 '!AC$10*'Q1'!K1766+'Q8 '!AC$11)</f>
        <v>-1.2976233634510753E-2</v>
      </c>
      <c r="AD1773" s="30">
        <f>'Q1'!L1767-('Q8 '!AD$10*'Q1'!L1766+'Q8 '!AD$11)</f>
        <v>-1.8473775894693522E-2</v>
      </c>
      <c r="AE1773" s="30">
        <f>'Q1'!M1767-('Q8 '!AE$10*'Q1'!M1766+'Q8 '!AE$11)</f>
        <v>-7.1346086323773325E-3</v>
      </c>
      <c r="AF1773" s="30">
        <f>'Q1'!N1767-('Q8 '!AF$10*'Q1'!N1766+'Q8 '!AF$11)</f>
        <v>-5.8602563491037457E-2</v>
      </c>
      <c r="AG1773" s="30">
        <f>'Q1'!O1767-('Q8 '!AG$10*'Q1'!O1766+'Q8 '!AG$11)</f>
        <v>-2.1083921609698301E-2</v>
      </c>
      <c r="AH1773" s="30">
        <f>'Q1'!P1767-('Q8 '!AH$10*'Q1'!P1766+'Q8 '!AH$11)</f>
        <v>-6.4566195474954034E-3</v>
      </c>
    </row>
  </sheetData>
  <mergeCells count="2">
    <mergeCell ref="AK14:AY14"/>
    <mergeCell ref="AK15:AY15"/>
  </mergeCells>
  <hyperlinks>
    <hyperlink ref="P14" r:id="rId1"/>
    <hyperlink ref="K20" r:id="rId2"/>
    <hyperlink ref="AP16" r:id="rId3"/>
  </hyperlinks>
  <pageMargins left="0.7" right="0.7" top="0.75" bottom="0.75" header="0.3" footer="0.3"/>
  <drawing r:id="rId4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G1768"/>
  <sheetViews>
    <sheetView workbookViewId="0">
      <selection activeCell="R7" sqref="R7:AG7"/>
    </sheetView>
  </sheetViews>
  <sheetFormatPr defaultRowHeight="15.6" x14ac:dyDescent="0.3"/>
  <cols>
    <col min="1" max="1" width="9.5" bestFit="1" customWidth="1"/>
    <col min="18" max="18" width="9.5" bestFit="1" customWidth="1"/>
  </cols>
  <sheetData>
    <row r="1" spans="1:33" x14ac:dyDescent="0.3">
      <c r="A1" s="11" t="s">
        <v>42</v>
      </c>
    </row>
    <row r="2" spans="1:33" x14ac:dyDescent="0.3">
      <c r="A2" s="2">
        <v>10</v>
      </c>
      <c r="B2" s="1" t="s">
        <v>17</v>
      </c>
    </row>
    <row r="4" spans="1:33" x14ac:dyDescent="0.3">
      <c r="A4" s="27" t="s">
        <v>68</v>
      </c>
    </row>
    <row r="6" spans="1:33" x14ac:dyDescent="0.3">
      <c r="B6" s="82" t="s">
        <v>69</v>
      </c>
      <c r="C6" s="82"/>
      <c r="D6" s="82"/>
      <c r="E6" s="82"/>
      <c r="F6" s="82"/>
      <c r="G6" s="82"/>
      <c r="H6" s="82"/>
      <c r="I6" s="82"/>
      <c r="J6" s="82"/>
      <c r="K6" s="82"/>
      <c r="L6" s="82"/>
      <c r="M6" s="82"/>
      <c r="N6" s="82"/>
      <c r="O6" s="82"/>
      <c r="P6" s="82"/>
      <c r="S6" s="82" t="s">
        <v>70</v>
      </c>
      <c r="T6" s="82"/>
      <c r="U6" s="82"/>
      <c r="V6" s="82"/>
      <c r="W6" s="82"/>
      <c r="X6" s="82"/>
      <c r="Y6" s="82"/>
      <c r="Z6" s="82"/>
      <c r="AA6" s="82"/>
      <c r="AB6" s="82"/>
      <c r="AC6" s="82"/>
      <c r="AD6" s="82"/>
      <c r="AE6" s="82"/>
      <c r="AF6" s="82"/>
      <c r="AG6" s="82"/>
    </row>
    <row r="7" spans="1:33" x14ac:dyDescent="0.3">
      <c r="A7" s="70" t="s">
        <v>10</v>
      </c>
      <c r="B7" s="70" t="s">
        <v>26</v>
      </c>
      <c r="C7" s="70" t="s">
        <v>27</v>
      </c>
      <c r="D7" s="70" t="s">
        <v>28</v>
      </c>
      <c r="E7" s="70" t="s">
        <v>29</v>
      </c>
      <c r="F7" s="70" t="s">
        <v>30</v>
      </c>
      <c r="G7" s="70" t="s">
        <v>31</v>
      </c>
      <c r="H7" s="70" t="s">
        <v>32</v>
      </c>
      <c r="I7" s="70" t="s">
        <v>33</v>
      </c>
      <c r="J7" s="70" t="s">
        <v>34</v>
      </c>
      <c r="K7" s="70" t="s">
        <v>35</v>
      </c>
      <c r="L7" s="70" t="s">
        <v>36</v>
      </c>
      <c r="M7" s="70" t="s">
        <v>37</v>
      </c>
      <c r="N7" s="70" t="s">
        <v>38</v>
      </c>
      <c r="O7" s="70" t="s">
        <v>39</v>
      </c>
      <c r="P7" s="71" t="s">
        <v>40</v>
      </c>
      <c r="R7" s="70" t="s">
        <v>10</v>
      </c>
      <c r="S7" s="70" t="s">
        <v>26</v>
      </c>
      <c r="T7" s="70" t="s">
        <v>27</v>
      </c>
      <c r="U7" s="70" t="s">
        <v>28</v>
      </c>
      <c r="V7" s="70" t="s">
        <v>29</v>
      </c>
      <c r="W7" s="70" t="s">
        <v>30</v>
      </c>
      <c r="X7" s="70" t="s">
        <v>31</v>
      </c>
      <c r="Y7" s="70" t="s">
        <v>32</v>
      </c>
      <c r="Z7" s="70" t="s">
        <v>33</v>
      </c>
      <c r="AA7" s="70" t="s">
        <v>34</v>
      </c>
      <c r="AB7" s="70" t="s">
        <v>35</v>
      </c>
      <c r="AC7" s="70" t="s">
        <v>36</v>
      </c>
      <c r="AD7" s="70" t="s">
        <v>37</v>
      </c>
      <c r="AE7" s="70" t="s">
        <v>38</v>
      </c>
      <c r="AF7" s="70" t="s">
        <v>39</v>
      </c>
      <c r="AG7" s="71" t="s">
        <v>40</v>
      </c>
    </row>
    <row r="8" spans="1:33" x14ac:dyDescent="0.3">
      <c r="A8" s="9">
        <v>38716</v>
      </c>
      <c r="R8" s="9">
        <v>38716</v>
      </c>
    </row>
    <row r="9" spans="1:33" x14ac:dyDescent="0.3">
      <c r="A9" s="9">
        <v>38719</v>
      </c>
      <c r="B9">
        <f>'EDA &amp; Statistics'!B30-'EDA &amp; Statistics'!B29</f>
        <v>8.1682205200195313E-4</v>
      </c>
      <c r="C9">
        <f>'EDA &amp; Statistics'!C30-'EDA &amp; Statistics'!C29</f>
        <v>-2.3698806762695313E-4</v>
      </c>
      <c r="D9">
        <f>'EDA &amp; Statistics'!D30-'EDA &amp; Statistics'!D29</f>
        <v>-1.3399124145507813E-4</v>
      </c>
      <c r="E9">
        <f>'EDA &amp; Statistics'!E30-'EDA &amp; Statistics'!E29</f>
        <v>0</v>
      </c>
      <c r="F9">
        <f>'EDA &amp; Statistics'!F30-'EDA &amp; Statistics'!F29</f>
        <v>0</v>
      </c>
      <c r="G9">
        <f>'EDA &amp; Statistics'!G30-'EDA &amp; Statistics'!G29</f>
        <v>0</v>
      </c>
      <c r="H9">
        <f>'EDA &amp; Statistics'!H30-'EDA &amp; Statistics'!H29</f>
        <v>0</v>
      </c>
      <c r="I9">
        <f>'EDA &amp; Statistics'!I30-'EDA &amp; Statistics'!I29</f>
        <v>0</v>
      </c>
      <c r="J9">
        <f>'EDA &amp; Statistics'!J30-'EDA &amp; Statistics'!J29</f>
        <v>0</v>
      </c>
      <c r="K9">
        <f>'EDA &amp; Statistics'!K30-'EDA &amp; Statistics'!K29</f>
        <v>0</v>
      </c>
      <c r="L9">
        <f>'EDA &amp; Statistics'!L30-'EDA &amp; Statistics'!L29</f>
        <v>0</v>
      </c>
      <c r="M9">
        <f>'EDA &amp; Statistics'!M30-'EDA &amp; Statistics'!M29</f>
        <v>0</v>
      </c>
      <c r="N9">
        <f>'EDA &amp; Statistics'!N30-'EDA &amp; Statistics'!N29</f>
        <v>0</v>
      </c>
      <c r="O9">
        <f>'EDA &amp; Statistics'!O30-'EDA &amp; Statistics'!O29</f>
        <v>0</v>
      </c>
      <c r="P9">
        <f>'EDA &amp; Statistics'!P30-'EDA &amp; Statistics'!P29</f>
        <v>6.2899589538574219E-2</v>
      </c>
      <c r="R9" s="9">
        <v>38719</v>
      </c>
      <c r="S9" s="18">
        <f>('EDA &amp; Statistics'!B30-'EDA &amp; Statistics'!B29)/'EDA &amp; Statistics'!B29</f>
        <v>1.6835620753317862E-4</v>
      </c>
      <c r="T9" s="18">
        <f>('EDA &amp; Statistics'!C30-'EDA &amp; Statistics'!C29)/'EDA &amp; Statistics'!C29</f>
        <v>-4.8583041859520325E-5</v>
      </c>
      <c r="U9" s="18">
        <f>('EDA &amp; Statistics'!D30-'EDA &amp; Statistics'!D29)/'EDA &amp; Statistics'!D29</f>
        <v>-2.7107272061123135E-5</v>
      </c>
      <c r="V9" s="18">
        <f>('EDA &amp; Statistics'!E30-'EDA &amp; Statistics'!E29)/'EDA &amp; Statistics'!E29</f>
        <v>0</v>
      </c>
      <c r="W9" s="18">
        <f>('EDA &amp; Statistics'!F30-'EDA &amp; Statistics'!F29)/'EDA &amp; Statistics'!F29</f>
        <v>0</v>
      </c>
      <c r="X9" s="18">
        <f>('EDA &amp; Statistics'!G30-'EDA &amp; Statistics'!G29)/'EDA &amp; Statistics'!G29</f>
        <v>0</v>
      </c>
      <c r="Y9" s="18">
        <f>('EDA &amp; Statistics'!H30-'EDA &amp; Statistics'!H29)/'EDA &amp; Statistics'!H29</f>
        <v>0</v>
      </c>
      <c r="Z9" s="18">
        <f>('EDA &amp; Statistics'!I30-'EDA &amp; Statistics'!I29)/'EDA &amp; Statistics'!I29</f>
        <v>0</v>
      </c>
      <c r="AA9" s="18">
        <f>('EDA &amp; Statistics'!J30-'EDA &amp; Statistics'!J29)/'EDA &amp; Statistics'!J29</f>
        <v>0</v>
      </c>
      <c r="AB9" s="18">
        <f>('EDA &amp; Statistics'!K30-'EDA &amp; Statistics'!K29)/'EDA &amp; Statistics'!K29</f>
        <v>0</v>
      </c>
      <c r="AC9" s="18">
        <f>('EDA &amp; Statistics'!L30-'EDA &amp; Statistics'!L29)/'EDA &amp; Statistics'!L29</f>
        <v>0</v>
      </c>
      <c r="AD9" s="18">
        <f>('EDA &amp; Statistics'!M30-'EDA &amp; Statistics'!M29)/'EDA &amp; Statistics'!M29</f>
        <v>0</v>
      </c>
      <c r="AE9" s="18">
        <f>('EDA &amp; Statistics'!N30-'EDA &amp; Statistics'!N29)/'EDA &amp; Statistics'!N29</f>
        <v>0</v>
      </c>
      <c r="AF9" s="18">
        <f>('EDA &amp; Statistics'!O30-'EDA &amp; Statistics'!O29)/'EDA &amp; Statistics'!O29</f>
        <v>0</v>
      </c>
      <c r="AG9" s="18">
        <f>('EDA &amp; Statistics'!P30-'EDA &amp; Statistics'!P29)/'EDA &amp; Statistics'!P29</f>
        <v>4.2260565750148592E-3</v>
      </c>
    </row>
    <row r="10" spans="1:33" x14ac:dyDescent="0.3">
      <c r="A10" s="9">
        <v>38720</v>
      </c>
      <c r="B10">
        <f>'EDA &amp; Statistics'!B31-'EDA &amp; Statistics'!B30</f>
        <v>-3.8501739501953125E-2</v>
      </c>
      <c r="C10">
        <f>'EDA &amp; Statistics'!C31-'EDA &amp; Statistics'!C30</f>
        <v>-5.0762653350830078E-2</v>
      </c>
      <c r="D10">
        <f>'EDA &amp; Statistics'!D31-'EDA &amp; Statistics'!D30</f>
        <v>-2.0865917205810547E-2</v>
      </c>
      <c r="E10">
        <f>'EDA &amp; Statistics'!E31-'EDA &amp; Statistics'!E30</f>
        <v>0</v>
      </c>
      <c r="F10">
        <f>'EDA &amp; Statistics'!F31-'EDA &amp; Statistics'!F30</f>
        <v>0</v>
      </c>
      <c r="G10">
        <f>'EDA &amp; Statistics'!G31-'EDA &amp; Statistics'!G30</f>
        <v>0</v>
      </c>
      <c r="H10">
        <f>'EDA &amp; Statistics'!H31-'EDA &amp; Statistics'!H30</f>
        <v>9.9999904632568359E-3</v>
      </c>
      <c r="I10">
        <f>'EDA &amp; Statistics'!I31-'EDA &amp; Statistics'!I30</f>
        <v>-1.5000104904174805E-2</v>
      </c>
      <c r="J10">
        <f>'EDA &amp; Statistics'!J31-'EDA &amp; Statistics'!J30</f>
        <v>2.7500152587890625E-2</v>
      </c>
      <c r="K10">
        <f>'EDA &amp; Statistics'!K31-'EDA &amp; Statistics'!K30</f>
        <v>2.2500038146972656E-2</v>
      </c>
      <c r="L10">
        <f>'EDA &amp; Statistics'!L31-'EDA &amp; Statistics'!L30</f>
        <v>2.4000167846679688E-2</v>
      </c>
      <c r="M10">
        <f>'EDA &amp; Statistics'!M31-'EDA &amp; Statistics'!M30</f>
        <v>2.9999971389770508E-2</v>
      </c>
      <c r="N10">
        <f>'EDA &amp; Statistics'!N31-'EDA &amp; Statistics'!N30</f>
        <v>1.2500286102294922E-2</v>
      </c>
      <c r="O10">
        <f>'EDA &amp; Statistics'!O31-'EDA &amp; Statistics'!O30</f>
        <v>1.7499923706054688E-2</v>
      </c>
      <c r="P10">
        <f>'EDA &amp; Statistics'!P31-'EDA &amp; Statistics'!P30</f>
        <v>-1.0995864868164063E-3</v>
      </c>
      <c r="R10" s="9">
        <v>38720</v>
      </c>
      <c r="S10" s="18">
        <f>('EDA &amp; Statistics'!B31-'EDA &amp; Statistics'!B30)/'EDA &amp; Statistics'!B30</f>
        <v>-7.9343055536994396E-3</v>
      </c>
      <c r="T10" s="18">
        <f>('EDA &amp; Statistics'!C31-'EDA &amp; Statistics'!C30)/'EDA &amp; Statistics'!C30</f>
        <v>-1.0406954066754582E-2</v>
      </c>
      <c r="U10" s="18">
        <f>('EDA &amp; Statistics'!D31-'EDA &amp; Statistics'!D30)/'EDA &amp; Statistics'!D30</f>
        <v>-4.2214209013923575E-3</v>
      </c>
      <c r="V10" s="18">
        <f>('EDA &amp; Statistics'!E31-'EDA &amp; Statistics'!E30)/'EDA &amp; Statistics'!E30</f>
        <v>0</v>
      </c>
      <c r="W10" s="18">
        <f>('EDA &amp; Statistics'!F31-'EDA &amp; Statistics'!F30)/'EDA &amp; Statistics'!F30</f>
        <v>0</v>
      </c>
      <c r="X10" s="18">
        <f>('EDA &amp; Statistics'!G31-'EDA &amp; Statistics'!G30)/'EDA &amp; Statistics'!G30</f>
        <v>0</v>
      </c>
      <c r="Y10" s="18">
        <f>('EDA &amp; Statistics'!H31-'EDA &amp; Statistics'!H30)/'EDA &amp; Statistics'!H30</f>
        <v>4.7505892506634383E-3</v>
      </c>
      <c r="Z10" s="18">
        <f>('EDA &amp; Statistics'!I31-'EDA &amp; Statistics'!I30)/'EDA &amp; Statistics'!I30</f>
        <v>-6.3158336438630756E-3</v>
      </c>
      <c r="AA10" s="18">
        <f>('EDA &amp; Statistics'!J31-'EDA &amp; Statistics'!J30)/'EDA &amp; Statistics'!J30</f>
        <v>4.8415763061623734E-3</v>
      </c>
      <c r="AB10" s="18">
        <f>('EDA &amp; Statistics'!K31-'EDA &amp; Statistics'!K30)/'EDA &amp; Statistics'!K30</f>
        <v>3.9508406442082368E-3</v>
      </c>
      <c r="AC10" s="18">
        <f>('EDA &amp; Statistics'!L31-'EDA &amp; Statistics'!L30)/'EDA &amp; Statistics'!L30</f>
        <v>7.4813492083841589E-3</v>
      </c>
      <c r="AD10" s="18">
        <f>('EDA &amp; Statistics'!M31-'EDA &amp; Statistics'!M30)/'EDA &amp; Statistics'!M30</f>
        <v>8.7183875393207037E-3</v>
      </c>
      <c r="AE10" s="18">
        <f>('EDA &amp; Statistics'!N31-'EDA &amp; Statistics'!N30)/'EDA &amp; Statistics'!N30</f>
        <v>2.745807079793583E-3</v>
      </c>
      <c r="AF10" s="18">
        <f>('EDA &amp; Statistics'!O31-'EDA &amp; Statistics'!O30)/'EDA &amp; Statistics'!O30</f>
        <v>3.9105975595527002E-3</v>
      </c>
      <c r="AG10" s="18">
        <f>('EDA &amp; Statistics'!P31-'EDA &amp; Statistics'!P30)/'EDA &amp; Statistics'!P30</f>
        <v>-7.3567399318420055E-5</v>
      </c>
    </row>
    <row r="11" spans="1:33" x14ac:dyDescent="0.3">
      <c r="A11" s="9">
        <v>38721</v>
      </c>
      <c r="B11">
        <f>'EDA &amp; Statistics'!B32-'EDA &amp; Statistics'!B31</f>
        <v>-2.7650833129882813E-2</v>
      </c>
      <c r="C11">
        <f>'EDA &amp; Statistics'!C32-'EDA &amp; Statistics'!C31</f>
        <v>-3.1000137329101563E-2</v>
      </c>
      <c r="D11">
        <f>'EDA &amp; Statistics'!D32-'EDA &amp; Statistics'!D31</f>
        <v>-2.6000022888183594E-2</v>
      </c>
      <c r="E11">
        <f>'EDA &amp; Statistics'!E32-'EDA &amp; Statistics'!E31</f>
        <v>-2.1370496978438069E-2</v>
      </c>
      <c r="F11">
        <f>'EDA &amp; Statistics'!F32-'EDA &amp; Statistics'!F31</f>
        <v>-2.8800010681152344E-2</v>
      </c>
      <c r="G11">
        <f>'EDA &amp; Statistics'!G32-'EDA &amp; Statistics'!G31</f>
        <v>-3.619992733001709E-2</v>
      </c>
      <c r="H11">
        <f>'EDA &amp; Statistics'!H32-'EDA &amp; Statistics'!H31</f>
        <v>-1.5000104904174805E-2</v>
      </c>
      <c r="I11">
        <f>'EDA &amp; Statistics'!I32-'EDA &amp; Statistics'!I31</f>
        <v>9.9999904632568359E-3</v>
      </c>
      <c r="J11">
        <f>'EDA &amp; Statistics'!J32-'EDA &amp; Statistics'!J31</f>
        <v>-5.4999828338623047E-2</v>
      </c>
      <c r="K11">
        <f>'EDA &amp; Statistics'!K32-'EDA &amp; Statistics'!K31</f>
        <v>-3.7500381469726563E-2</v>
      </c>
      <c r="L11">
        <f>'EDA &amp; Statistics'!L32-'EDA &amp; Statistics'!L31</f>
        <v>-9.2000007629394531E-2</v>
      </c>
      <c r="M11">
        <f>'EDA &amp; Statistics'!M32-'EDA &amp; Statistics'!M31</f>
        <v>-5.3999900817871094E-2</v>
      </c>
      <c r="N11">
        <f>'EDA &amp; Statistics'!N32-'EDA &amp; Statistics'!N31</f>
        <v>-3.7499904632568359E-2</v>
      </c>
      <c r="O11">
        <f>'EDA &amp; Statistics'!O32-'EDA &amp; Statistics'!O31</f>
        <v>-4.4999599456787109E-2</v>
      </c>
      <c r="P11">
        <f>'EDA &amp; Statistics'!P32-'EDA &amp; Statistics'!P31</f>
        <v>0.59299945831298828</v>
      </c>
      <c r="R11" s="9">
        <v>38721</v>
      </c>
      <c r="S11" s="18">
        <f>('EDA &amp; Statistics'!B32-'EDA &amp; Statistics'!B31)/'EDA &amp; Statistics'!B31</f>
        <v>-5.7437609847398293E-3</v>
      </c>
      <c r="T11" s="18">
        <f>('EDA &amp; Statistics'!C32-'EDA &amp; Statistics'!C31)/'EDA &amp; Statistics'!C31</f>
        <v>-6.4222366734291861E-3</v>
      </c>
      <c r="U11" s="18">
        <f>('EDA &amp; Statistics'!D32-'EDA &amp; Statistics'!D31)/'EDA &amp; Statistics'!D31</f>
        <v>-5.2824102500808453E-3</v>
      </c>
      <c r="V11" s="18">
        <f>('EDA &amp; Statistics'!E32-'EDA &amp; Statistics'!E31)/'EDA &amp; Statistics'!E31</f>
        <v>-3.7879102087771364E-2</v>
      </c>
      <c r="W11" s="18">
        <f>('EDA &amp; Statistics'!F32-'EDA &amp; Statistics'!F31)/'EDA &amp; Statistics'!F31</f>
        <v>-3.0195019918936934E-2</v>
      </c>
      <c r="X11" s="18">
        <f>('EDA &amp; Statistics'!G32-'EDA &amp; Statistics'!G31)/'EDA &amp; Statistics'!G31</f>
        <v>-2.2449568000307542E-2</v>
      </c>
      <c r="Y11" s="18">
        <f>('EDA &amp; Statistics'!H32-'EDA &amp; Statistics'!H31)/'EDA &amp; Statistics'!H31</f>
        <v>-7.0922481496632885E-3</v>
      </c>
      <c r="Z11" s="18">
        <f>('EDA &amp; Statistics'!I32-'EDA &amp; Statistics'!I31)/'EDA &amp; Statistics'!I31</f>
        <v>4.237284282951545E-3</v>
      </c>
      <c r="AA11" s="18">
        <f>('EDA &amp; Statistics'!J32-'EDA &amp; Statistics'!J31)/'EDA &amp; Statistics'!J31</f>
        <v>-9.6364132321371948E-3</v>
      </c>
      <c r="AB11" s="18">
        <f>('EDA &amp; Statistics'!K32-'EDA &amp; Statistics'!K31)/'EDA &amp; Statistics'!K31</f>
        <v>-6.5588771479876476E-3</v>
      </c>
      <c r="AC11" s="18">
        <f>('EDA &amp; Statistics'!L32-'EDA &amp; Statistics'!L31)/'EDA &amp; Statistics'!L31</f>
        <v>-2.846534790411118E-2</v>
      </c>
      <c r="AD11" s="18">
        <f>('EDA &amp; Statistics'!M32-'EDA &amp; Statistics'!M31)/'EDA &amp; Statistics'!M31</f>
        <v>-1.5557447853748506E-2</v>
      </c>
      <c r="AE11" s="18">
        <f>('EDA &amp; Statistics'!N32-'EDA &amp; Statistics'!N31)/'EDA &amp; Statistics'!N31</f>
        <v>-8.2146558954045955E-3</v>
      </c>
      <c r="AF11" s="18">
        <f>('EDA &amp; Statistics'!O32-'EDA &amp; Statistics'!O31)/'EDA &amp; Statistics'!O31</f>
        <v>-1.0016605715359252E-2</v>
      </c>
      <c r="AG11" s="18">
        <f>('EDA &amp; Statistics'!P32-'EDA &amp; Statistics'!P31)/'EDA &amp; Statistics'!P31</f>
        <v>3.9677313348073423E-2</v>
      </c>
    </row>
    <row r="12" spans="1:33" x14ac:dyDescent="0.3">
      <c r="A12" s="9">
        <v>38722</v>
      </c>
      <c r="B12">
        <f>'EDA &amp; Statistics'!B33-'EDA &amp; Statistics'!B32</f>
        <v>2.1710395812988281E-3</v>
      </c>
      <c r="C12">
        <f>'EDA &amp; Statistics'!C33-'EDA &amp; Statistics'!C32</f>
        <v>-5.0001144409179688E-3</v>
      </c>
      <c r="D12">
        <f>'EDA &amp; Statistics'!D33-'EDA &amp; Statistics'!D32</f>
        <v>-7.49969482421875E-3</v>
      </c>
      <c r="E12">
        <f>'EDA &amp; Statistics'!E33-'EDA &amp; Statistics'!E32</f>
        <v>-1.5695018414968231E-2</v>
      </c>
      <c r="F12">
        <f>'EDA &amp; Statistics'!F33-'EDA &amp; Statistics'!F32</f>
        <v>-2.0000040531158447E-2</v>
      </c>
      <c r="G12">
        <f>'EDA &amp; Statistics'!G33-'EDA &amp; Statistics'!G32</f>
        <v>-2.2500038146972656E-2</v>
      </c>
      <c r="H12">
        <f>'EDA &amp; Statistics'!H33-'EDA &amp; Statistics'!H32</f>
        <v>5.0001144409179688E-3</v>
      </c>
      <c r="I12">
        <f>'EDA &amp; Statistics'!I33-'EDA &amp; Statistics'!I32</f>
        <v>0</v>
      </c>
      <c r="J12">
        <f>'EDA &amp; Statistics'!J33-'EDA &amp; Statistics'!J32</f>
        <v>-1.5000343322753906E-2</v>
      </c>
      <c r="K12">
        <f>'EDA &amp; Statistics'!K33-'EDA &amp; Statistics'!K32</f>
        <v>-7.49969482421875E-3</v>
      </c>
      <c r="L12">
        <f>'EDA &amp; Statistics'!L33-'EDA &amp; Statistics'!L32</f>
        <v>-9.0000629425048828E-3</v>
      </c>
      <c r="M12">
        <f>'EDA &amp; Statistics'!M33-'EDA &amp; Statistics'!M32</f>
        <v>-5.0001144409179688E-3</v>
      </c>
      <c r="N12">
        <f>'EDA &amp; Statistics'!N33-'EDA &amp; Statistics'!N32</f>
        <v>9.9997520446777344E-3</v>
      </c>
      <c r="O12">
        <f>'EDA &amp; Statistics'!O33-'EDA &amp; Statistics'!O32</f>
        <v>0</v>
      </c>
      <c r="P12">
        <f>'EDA &amp; Statistics'!P33-'EDA &amp; Statistics'!P32</f>
        <v>0.27600002288818359</v>
      </c>
      <c r="R12" s="9">
        <v>38722</v>
      </c>
      <c r="S12" s="18">
        <f>('EDA &amp; Statistics'!B33-'EDA &amp; Statistics'!B32)/'EDA &amp; Statistics'!B32</f>
        <v>4.5358382025767306E-4</v>
      </c>
      <c r="T12" s="18">
        <f>('EDA &amp; Statistics'!C33-'EDA &amp; Statistics'!C32)/'EDA &amp; Statistics'!C32</f>
        <v>-1.0425593071186239E-3</v>
      </c>
      <c r="U12" s="18">
        <f>('EDA &amp; Statistics'!D33-'EDA &amp; Statistics'!D32)/'EDA &amp; Statistics'!D32</f>
        <v>-1.531800442087269E-3</v>
      </c>
      <c r="V12" s="18">
        <f>('EDA &amp; Statistics'!E33-'EDA &amp; Statistics'!E32)/'EDA &amp; Statistics'!E32</f>
        <v>-2.8914603105332153E-2</v>
      </c>
      <c r="W12" s="18">
        <f>('EDA &amp; Statistics'!F33-'EDA &amp; Statistics'!F32)/'EDA &amp; Statistics'!F32</f>
        <v>-2.1621665160441204E-2</v>
      </c>
      <c r="X12" s="18">
        <f>('EDA &amp; Statistics'!G33-'EDA &amp; Statistics'!G32)/'EDA &amp; Statistics'!G32</f>
        <v>-1.4273956601103701E-2</v>
      </c>
      <c r="Y12" s="18">
        <f>('EDA &amp; Statistics'!H33-'EDA &amp; Statistics'!H32)/'EDA &amp; Statistics'!H32</f>
        <v>2.3810069847564237E-3</v>
      </c>
      <c r="Z12" s="18">
        <f>('EDA &amp; Statistics'!I33-'EDA &amp; Statistics'!I32)/'EDA &amp; Statistics'!I32</f>
        <v>0</v>
      </c>
      <c r="AA12" s="18">
        <f>('EDA &amp; Statistics'!J33-'EDA &amp; Statistics'!J32)/'EDA &amp; Statistics'!J32</f>
        <v>-2.6537537227462578E-3</v>
      </c>
      <c r="AB12" s="18">
        <f>('EDA &amp; Statistics'!K33-'EDA &amp; Statistics'!K32)/'EDA &amp; Statistics'!K32</f>
        <v>-1.3203688469850502E-3</v>
      </c>
      <c r="AC12" s="18">
        <f>('EDA &amp; Statistics'!L33-'EDA &amp; Statistics'!L32)/'EDA &amp; Statistics'!L32</f>
        <v>-2.8662619878414121E-3</v>
      </c>
      <c r="AD12" s="18">
        <f>('EDA &amp; Statistics'!M33-'EDA &amp; Statistics'!M32)/'EDA &amp; Statistics'!M32</f>
        <v>-1.463305343862452E-3</v>
      </c>
      <c r="AE12" s="18">
        <f>('EDA &amp; Statistics'!N33-'EDA &amp; Statistics'!N32)/'EDA &amp; Statistics'!N32</f>
        <v>2.2086696206872437E-3</v>
      </c>
      <c r="AF12" s="18">
        <f>('EDA &amp; Statistics'!O33-'EDA &amp; Statistics'!O32)/'EDA &amp; Statistics'!O32</f>
        <v>0</v>
      </c>
      <c r="AG12" s="18">
        <f>('EDA &amp; Statistics'!P33-'EDA &amp; Statistics'!P32)/'EDA &amp; Statistics'!P32</f>
        <v>1.7762271797306325E-2</v>
      </c>
    </row>
    <row r="13" spans="1:33" x14ac:dyDescent="0.3">
      <c r="A13" s="9">
        <v>38723</v>
      </c>
      <c r="B13">
        <f>'EDA &amp; Statistics'!B34-'EDA &amp; Statistics'!B33</f>
        <v>1.9831657409667969E-2</v>
      </c>
      <c r="C13">
        <f>'EDA &amp; Statistics'!C34-'EDA &amp; Statistics'!C33</f>
        <v>2.050018310546875E-2</v>
      </c>
      <c r="D13">
        <f>'EDA &amp; Statistics'!D34-'EDA &amp; Statistics'!D33</f>
        <v>5.9995651245117188E-3</v>
      </c>
      <c r="E13">
        <f>'EDA &amp; Statistics'!E34-'EDA &amp; Statistics'!E33</f>
        <v>7.8571317217862591E-3</v>
      </c>
      <c r="F13">
        <f>'EDA &amp; Statistics'!F34-'EDA &amp; Statistics'!F33</f>
        <v>1.0000050067901611E-2</v>
      </c>
      <c r="G13">
        <f>'EDA &amp; Statistics'!G34-'EDA &amp; Statistics'!G33</f>
        <v>1.1200070381164551E-2</v>
      </c>
      <c r="H13">
        <f>'EDA &amp; Statistics'!H34-'EDA &amp; Statistics'!H33</f>
        <v>3.0000209808349609E-3</v>
      </c>
      <c r="I13">
        <f>'EDA &amp; Statistics'!I34-'EDA &amp; Statistics'!I33</f>
        <v>1.0000228881835938E-2</v>
      </c>
      <c r="J13">
        <f>'EDA &amp; Statistics'!J34-'EDA &amp; Statistics'!J33</f>
        <v>-9.9997520446777344E-3</v>
      </c>
      <c r="K13">
        <f>'EDA &amp; Statistics'!K34-'EDA &amp; Statistics'!K33</f>
        <v>-1.0000228881835938E-2</v>
      </c>
      <c r="L13">
        <f>'EDA &amp; Statistics'!L34-'EDA &amp; Statistics'!L33</f>
        <v>-9.9992752075195313E-4</v>
      </c>
      <c r="M13">
        <f>'EDA &amp; Statistics'!M34-'EDA &amp; Statistics'!M33</f>
        <v>-1.4999866485595703E-2</v>
      </c>
      <c r="N13">
        <f>'EDA &amp; Statistics'!N34-'EDA &amp; Statistics'!N33</f>
        <v>1.9999980926513672E-2</v>
      </c>
      <c r="O13">
        <f>'EDA &amp; Statistics'!O34-'EDA &amp; Statistics'!O33</f>
        <v>0</v>
      </c>
      <c r="P13">
        <f>'EDA &amp; Statistics'!P34-'EDA &amp; Statistics'!P33</f>
        <v>-1.1742000579833984</v>
      </c>
      <c r="R13" s="9">
        <v>38723</v>
      </c>
      <c r="S13" s="18">
        <f>('EDA &amp; Statistics'!B34-'EDA &amp; Statistics'!B33)/'EDA &amp; Statistics'!B33</f>
        <v>4.1414448295121805E-3</v>
      </c>
      <c r="T13" s="18">
        <f>('EDA &amp; Statistics'!C34-'EDA &amp; Statistics'!C33)/'EDA &amp; Statistics'!C33</f>
        <v>4.2788945061212015E-3</v>
      </c>
      <c r="U13" s="18">
        <f>('EDA &amp; Statistics'!D34-'EDA &amp; Statistics'!D33)/'EDA &amp; Statistics'!D33</f>
        <v>1.2272813464940448E-3</v>
      </c>
      <c r="V13" s="18">
        <f>('EDA &amp; Statistics'!E34-'EDA &amp; Statistics'!E33)/'EDA &amp; Statistics'!E33</f>
        <v>1.4906030875501561E-2</v>
      </c>
      <c r="W13" s="18">
        <f>('EDA &amp; Statistics'!F34-'EDA &amp; Statistics'!F33)/'EDA &amp; Statistics'!F33</f>
        <v>1.1049779429876614E-2</v>
      </c>
      <c r="X13" s="18">
        <f>('EDA &amp; Statistics'!G34-'EDA &amp; Statistics'!G33)/'EDA &amp; Statistics'!G33</f>
        <v>7.2081802523035711E-3</v>
      </c>
      <c r="Y13" s="18">
        <f>('EDA &amp; Statistics'!H34-'EDA &amp; Statistics'!H33)/'EDA &amp; Statistics'!H33</f>
        <v>1.4251881014972234E-3</v>
      </c>
      <c r="Z13" s="18">
        <f>('EDA &amp; Statistics'!I34-'EDA &amp; Statistics'!I33)/'EDA &amp; Statistics'!I33</f>
        <v>4.2195060610633267E-3</v>
      </c>
      <c r="AA13" s="18">
        <f>('EDA &amp; Statistics'!J34-'EDA &amp; Statistics'!J33)/'EDA &amp; Statistics'!J33</f>
        <v>-1.7737919969847819E-3</v>
      </c>
      <c r="AB13" s="18">
        <f>('EDA &amp; Statistics'!K34-'EDA &amp; Statistics'!K33)/'EDA &amp; Statistics'!K33</f>
        <v>-1.7629314493537585E-3</v>
      </c>
      <c r="AC13" s="18">
        <f>('EDA &amp; Statistics'!L34-'EDA &amp; Statistics'!L33)/'EDA &amp; Statistics'!L33</f>
        <v>-3.1936362419384291E-4</v>
      </c>
      <c r="AD13" s="18">
        <f>('EDA &amp; Statistics'!M34-'EDA &amp; Statistics'!M33)/'EDA &amp; Statistics'!M33</f>
        <v>-4.3962094799337428E-3</v>
      </c>
      <c r="AE13" s="18">
        <f>('EDA &amp; Statistics'!N34-'EDA &amp; Statistics'!N33)/'EDA &amp; Statistics'!N33</f>
        <v>4.4077093877389738E-3</v>
      </c>
      <c r="AF13" s="18">
        <f>('EDA &amp; Statistics'!O34-'EDA &amp; Statistics'!O33)/'EDA &amp; Statistics'!O33</f>
        <v>0</v>
      </c>
      <c r="AG13" s="18">
        <f>('EDA &amp; Statistics'!P34-'EDA &amp; Statistics'!P33)/'EDA &amp; Statistics'!P33</f>
        <v>-7.4248065551444323E-2</v>
      </c>
    </row>
    <row r="14" spans="1:33" x14ac:dyDescent="0.3">
      <c r="A14" s="9">
        <v>38726</v>
      </c>
      <c r="B14">
        <f>'EDA &amp; Statistics'!B35-'EDA &amp; Statistics'!B34</f>
        <v>7.5006484985351563E-4</v>
      </c>
      <c r="C14">
        <f>'EDA &amp; Statistics'!C35-'EDA &amp; Statistics'!C34</f>
        <v>-1.4999866485595703E-2</v>
      </c>
      <c r="D14">
        <f>'EDA &amp; Statistics'!D35-'EDA &amp; Statistics'!D34</f>
        <v>-1.2499809265136719E-2</v>
      </c>
      <c r="E14">
        <f>'EDA &amp; Statistics'!E35-'EDA &amp; Statistics'!E34</f>
        <v>0</v>
      </c>
      <c r="F14">
        <f>'EDA &amp; Statistics'!F35-'EDA &amp; Statistics'!F34</f>
        <v>0</v>
      </c>
      <c r="G14">
        <f>'EDA &amp; Statistics'!G35-'EDA &amp; Statistics'!G34</f>
        <v>0</v>
      </c>
      <c r="H14">
        <f>'EDA &amp; Statistics'!H35-'EDA &amp; Statistics'!H34</f>
        <v>-8.0001354217529297E-3</v>
      </c>
      <c r="I14">
        <f>'EDA &amp; Statistics'!I35-'EDA &amp; Statistics'!I34</f>
        <v>-2.5000095367431641E-2</v>
      </c>
      <c r="J14">
        <f>'EDA &amp; Statistics'!J35-'EDA &amp; Statistics'!J34</f>
        <v>-1.0000228881835938E-2</v>
      </c>
      <c r="K14">
        <f>'EDA &amp; Statistics'!K35-'EDA &amp; Statistics'!K34</f>
        <v>-2.5000572204589844E-3</v>
      </c>
      <c r="L14">
        <f>'EDA &amp; Statistics'!L35-'EDA &amp; Statistics'!L34</f>
        <v>1.2999773025512695E-2</v>
      </c>
      <c r="M14">
        <f>'EDA &amp; Statistics'!M35-'EDA &amp; Statistics'!M34</f>
        <v>-9.0000629425048828E-3</v>
      </c>
      <c r="N14">
        <f>'EDA &amp; Statistics'!N35-'EDA &amp; Statistics'!N34</f>
        <v>2.7500152587890625E-2</v>
      </c>
      <c r="O14">
        <f>'EDA &amp; Statistics'!O35-'EDA &amp; Statistics'!O34</f>
        <v>2.2499561309814453E-2</v>
      </c>
      <c r="P14">
        <f>'EDA &amp; Statistics'!P35-'EDA &amp; Statistics'!P34</f>
        <v>0.41400051116943359</v>
      </c>
      <c r="R14" s="9">
        <v>38726</v>
      </c>
      <c r="S14" s="18">
        <f>('EDA &amp; Statistics'!B35-'EDA &amp; Statistics'!B34)/'EDA &amp; Statistics'!B34</f>
        <v>1.5599001148257051E-4</v>
      </c>
      <c r="T14" s="18">
        <f>('EDA &amp; Statistics'!C35-'EDA &amp; Statistics'!C34)/'EDA &amp; Statistics'!C34</f>
        <v>-3.1175031195347443E-3</v>
      </c>
      <c r="U14" s="18">
        <f>('EDA &amp; Statistics'!D35-'EDA &amp; Statistics'!D34)/'EDA &amp; Statistics'!D34</f>
        <v>-2.5538481622600592E-3</v>
      </c>
      <c r="V14" s="18">
        <f>('EDA &amp; Statistics'!E35-'EDA &amp; Statistics'!E34)/'EDA &amp; Statistics'!E34</f>
        <v>0</v>
      </c>
      <c r="W14" s="18">
        <f>('EDA &amp; Statistics'!F35-'EDA &amp; Statistics'!F34)/'EDA &amp; Statistics'!F34</f>
        <v>0</v>
      </c>
      <c r="X14" s="18">
        <f>('EDA &amp; Statistics'!G35-'EDA &amp; Statistics'!G34)/'EDA &amp; Statistics'!G34</f>
        <v>0</v>
      </c>
      <c r="Y14" s="18">
        <f>('EDA &amp; Statistics'!H35-'EDA &amp; Statistics'!H34)/'EDA &amp; Statistics'!H34</f>
        <v>-3.7951305833688566E-3</v>
      </c>
      <c r="Z14" s="18">
        <f>('EDA &amp; Statistics'!I35-'EDA &amp; Statistics'!I34)/'EDA &amp; Statistics'!I34</f>
        <v>-1.0504241245931358E-2</v>
      </c>
      <c r="AA14" s="18">
        <f>('EDA &amp; Statistics'!J35-'EDA &amp; Statistics'!J34)/'EDA &amp; Statistics'!J34</f>
        <v>-1.7770286592898343E-3</v>
      </c>
      <c r="AB14" s="18">
        <f>('EDA &amp; Statistics'!K35-'EDA &amp; Statistics'!K34)/'EDA &amp; Statistics'!K34</f>
        <v>-4.4151121634698016E-4</v>
      </c>
      <c r="AC14" s="18">
        <f>('EDA &amp; Statistics'!L35-'EDA &amp; Statistics'!L34)/'EDA &amp; Statistics'!L34</f>
        <v>4.1532819649224588E-3</v>
      </c>
      <c r="AD14" s="18">
        <f>('EDA &amp; Statistics'!M35-'EDA &amp; Statistics'!M34)/'EDA &amp; Statistics'!M34</f>
        <v>-2.649414997181018E-3</v>
      </c>
      <c r="AE14" s="18">
        <f>('EDA &amp; Statistics'!N35-'EDA &amp; Statistics'!N34)/'EDA &amp; Statistics'!N34</f>
        <v>6.0340435059642577E-3</v>
      </c>
      <c r="AF14" s="18">
        <f>('EDA &amp; Statistics'!O35-'EDA &amp; Statistics'!O34)/'EDA &amp; Statistics'!O34</f>
        <v>5.0589230246023305E-3</v>
      </c>
      <c r="AG14" s="18">
        <f>('EDA &amp; Statistics'!P35-'EDA &amp; Statistics'!P34)/'EDA &amp; Statistics'!P34</f>
        <v>2.8278039365993889E-2</v>
      </c>
    </row>
    <row r="15" spans="1:33" x14ac:dyDescent="0.3">
      <c r="A15" s="9">
        <v>38727</v>
      </c>
      <c r="B15">
        <f>'EDA &amp; Statistics'!B36-'EDA &amp; Statistics'!B35</f>
        <v>3.5733222961425781E-2</v>
      </c>
      <c r="C15">
        <f>'EDA &amp; Statistics'!C36-'EDA &amp; Statistics'!C35</f>
        <v>5.8499813079833984E-2</v>
      </c>
      <c r="D15">
        <f>'EDA &amp; Statistics'!D36-'EDA &amp; Statistics'!D35</f>
        <v>5.9000015258789063E-2</v>
      </c>
      <c r="E15">
        <f>'EDA &amp; Statistics'!E36-'EDA &amp; Statistics'!E35</f>
        <v>-1.1543210383233027E-2</v>
      </c>
      <c r="F15">
        <f>'EDA &amp; Statistics'!F36-'EDA &amp; Statistics'!F35</f>
        <v>-1.5000045299530029E-2</v>
      </c>
      <c r="G15">
        <f>'EDA &amp; Statistics'!G36-'EDA &amp; Statistics'!G35</f>
        <v>-1.7500042915344238E-2</v>
      </c>
      <c r="H15">
        <f>'EDA &amp; Statistics'!H36-'EDA &amp; Statistics'!H35</f>
        <v>9.9999904632568359E-3</v>
      </c>
      <c r="I15">
        <f>'EDA &amp; Statistics'!I36-'EDA &amp; Statistics'!I35</f>
        <v>4.9998760223388672E-3</v>
      </c>
      <c r="J15">
        <f>'EDA &amp; Statistics'!J36-'EDA &amp; Statistics'!J35</f>
        <v>1.0000228881835938E-2</v>
      </c>
      <c r="K15">
        <f>'EDA &amp; Statistics'!K36-'EDA &amp; Statistics'!K35</f>
        <v>1.5000343322753906E-2</v>
      </c>
      <c r="L15">
        <f>'EDA &amp; Statistics'!L36-'EDA &amp; Statistics'!L35</f>
        <v>3.9000034332275391E-2</v>
      </c>
      <c r="M15">
        <f>'EDA &amp; Statistics'!M36-'EDA &amp; Statistics'!M35</f>
        <v>2.3000001907348633E-2</v>
      </c>
      <c r="N15">
        <f>'EDA &amp; Statistics'!N36-'EDA &amp; Statistics'!N35</f>
        <v>2.7500152587890625E-2</v>
      </c>
      <c r="O15">
        <f>'EDA &amp; Statistics'!O36-'EDA &amp; Statistics'!O35</f>
        <v>3.2500267028808594E-2</v>
      </c>
      <c r="P15">
        <f>'EDA &amp; Statistics'!P36-'EDA &amp; Statistics'!P35</f>
        <v>0</v>
      </c>
      <c r="R15" s="9">
        <v>38727</v>
      </c>
      <c r="S15" s="18">
        <f>('EDA &amp; Statistics'!B36-'EDA &amp; Statistics'!B35)/'EDA &amp; Statistics'!B35</f>
        <v>7.4302328717357263E-3</v>
      </c>
      <c r="T15" s="18">
        <f>('EDA &amp; Statistics'!C36-'EDA &amp; Statistics'!C35)/'EDA &amp; Statistics'!C35</f>
        <v>1.2196353709467849E-2</v>
      </c>
      <c r="U15" s="18">
        <f>('EDA &amp; Statistics'!D36-'EDA &amp; Statistics'!D35)/'EDA &amp; Statistics'!D35</f>
        <v>1.2085214180172169E-2</v>
      </c>
      <c r="V15" s="18">
        <f>('EDA &amp; Statistics'!E36-'EDA &amp; Statistics'!E35)/'EDA &amp; Statistics'!E35</f>
        <v>-2.1577382499300361E-2</v>
      </c>
      <c r="W15" s="18">
        <f>('EDA &amp; Statistics'!F36-'EDA &amp; Statistics'!F35)/'EDA &amp; Statistics'!F35</f>
        <v>-1.6393491746190009E-2</v>
      </c>
      <c r="X15" s="18">
        <f>('EDA &amp; Statistics'!G36-'EDA &amp; Statistics'!G35)/'EDA &amp; Statistics'!G35</f>
        <v>-1.1182135639295402E-2</v>
      </c>
      <c r="Y15" s="18">
        <f>('EDA &amp; Statistics'!H36-'EDA &amp; Statistics'!H35)/'EDA &amp; Statistics'!H35</f>
        <v>4.7619004368509767E-3</v>
      </c>
      <c r="Z15" s="18">
        <f>('EDA &amp; Statistics'!I36-'EDA &amp; Statistics'!I35)/'EDA &amp; Statistics'!I35</f>
        <v>2.1230895888934807E-3</v>
      </c>
      <c r="AA15" s="18">
        <f>('EDA &amp; Statistics'!J36-'EDA &amp; Statistics'!J35)/'EDA &amp; Statistics'!J35</f>
        <v>1.7801921116913514E-3</v>
      </c>
      <c r="AB15" s="18">
        <f>('EDA &amp; Statistics'!K36-'EDA &amp; Statistics'!K35)/'EDA &amp; Statistics'!K35</f>
        <v>2.6502374076233289E-3</v>
      </c>
      <c r="AC15" s="18">
        <f>('EDA &amp; Statistics'!L36-'EDA &amp; Statistics'!L35)/'EDA &amp; Statistics'!L35</f>
        <v>1.2408538252832483E-2</v>
      </c>
      <c r="AD15" s="18">
        <f>('EDA &amp; Statistics'!M36-'EDA &amp; Statistics'!M35)/'EDA &amp; Statistics'!M35</f>
        <v>6.788666419615853E-3</v>
      </c>
      <c r="AE15" s="18">
        <f>('EDA &amp; Statistics'!N36-'EDA &amp; Statistics'!N35)/'EDA &amp; Statistics'!N35</f>
        <v>5.9978522048180416E-3</v>
      </c>
      <c r="AF15" s="18">
        <f>('EDA &amp; Statistics'!O36-'EDA &amp; Statistics'!O35)/'EDA &amp; Statistics'!O35</f>
        <v>7.2707535915600462E-3</v>
      </c>
      <c r="AG15" s="18">
        <f>('EDA &amp; Statistics'!P36-'EDA &amp; Statistics'!P35)/'EDA &amp; Statistics'!P35</f>
        <v>0</v>
      </c>
    </row>
    <row r="16" spans="1:33" x14ac:dyDescent="0.3">
      <c r="A16" s="9">
        <v>38728</v>
      </c>
      <c r="B16">
        <f>'EDA &amp; Statistics'!B37-'EDA &amp; Statistics'!B36</f>
        <v>2.6041030883789063E-2</v>
      </c>
      <c r="C16">
        <f>'EDA &amp; Statistics'!C37-'EDA &amp; Statistics'!C36</f>
        <v>3.1499862670898438E-2</v>
      </c>
      <c r="D16">
        <f>'EDA &amp; Statistics'!D37-'EDA &amp; Statistics'!D36</f>
        <v>2.9500007629394531E-2</v>
      </c>
      <c r="E16">
        <f>'EDA &amp; Statistics'!E37-'EDA &amp; Statistics'!E36</f>
        <v>2.6381599953178458E-2</v>
      </c>
      <c r="F16">
        <f>'EDA &amp; Statistics'!F37-'EDA &amp; Statistics'!F36</f>
        <v>3.1300008296966553E-2</v>
      </c>
      <c r="G16">
        <f>'EDA &amp; Statistics'!G37-'EDA &amp; Statistics'!G36</f>
        <v>2.9999971389770508E-2</v>
      </c>
      <c r="H16">
        <f>'EDA &amp; Statistics'!H37-'EDA &amp; Statistics'!H36</f>
        <v>5.0001144409179688E-3</v>
      </c>
      <c r="I16">
        <f>'EDA &amp; Statistics'!I37-'EDA &amp; Statistics'!I36</f>
        <v>9.9999904632568359E-3</v>
      </c>
      <c r="J16">
        <f>'EDA &amp; Statistics'!J37-'EDA &amp; Statistics'!J36</f>
        <v>2.7500152587890625E-2</v>
      </c>
      <c r="K16">
        <f>'EDA &amp; Statistics'!K37-'EDA &amp; Statistics'!K36</f>
        <v>2.2500038146972656E-2</v>
      </c>
      <c r="L16">
        <f>'EDA &amp; Statistics'!L37-'EDA &amp; Statistics'!L36</f>
        <v>2.6000022888183594E-2</v>
      </c>
      <c r="M16">
        <f>'EDA &amp; Statistics'!M37-'EDA &amp; Statistics'!M36</f>
        <v>2.3000001907348633E-2</v>
      </c>
      <c r="N16">
        <f>'EDA &amp; Statistics'!N37-'EDA &amp; Statistics'!N36</f>
        <v>-2.2500038146972656E-2</v>
      </c>
      <c r="O16">
        <f>'EDA &amp; Statistics'!O37-'EDA &amp; Statistics'!O36</f>
        <v>-1.9999980926513672E-2</v>
      </c>
      <c r="P16">
        <f>'EDA &amp; Statistics'!P37-'EDA &amp; Statistics'!P36</f>
        <v>-0.57140064239501953</v>
      </c>
      <c r="R16" s="9">
        <v>38728</v>
      </c>
      <c r="S16" s="18">
        <f>('EDA &amp; Statistics'!B37-'EDA &amp; Statistics'!B36)/'EDA &amp; Statistics'!B36</f>
        <v>5.3749376260396886E-3</v>
      </c>
      <c r="T16" s="18">
        <f>('EDA &amp; Statistics'!C37-'EDA &amp; Statistics'!C36)/'EDA &amp; Statistics'!C36</f>
        <v>6.4881282280426803E-3</v>
      </c>
      <c r="U16" s="18">
        <f>('EDA &amp; Statistics'!D37-'EDA &amp; Statistics'!D36)/'EDA &amp; Statistics'!D36</f>
        <v>5.9704528881798042E-3</v>
      </c>
      <c r="V16" s="18">
        <f>('EDA &amp; Statistics'!E37-'EDA &amp; Statistics'!E36)/'EDA &amp; Statistics'!E36</f>
        <v>5.0401886997468871E-2</v>
      </c>
      <c r="W16" s="18">
        <f>('EDA &amp; Statistics'!F37-'EDA &amp; Statistics'!F36)/'EDA &amp; Statistics'!F36</f>
        <v>3.4777787917926253E-2</v>
      </c>
      <c r="X16" s="18">
        <f>('EDA &amp; Statistics'!G37-'EDA &amp; Statistics'!G36)/'EDA &amp; Statistics'!G36</f>
        <v>1.9386087956349142E-2</v>
      </c>
      <c r="Y16" s="18">
        <f>('EDA &amp; Statistics'!H37-'EDA &amp; Statistics'!H36)/'EDA &amp; Statistics'!H36</f>
        <v>2.3697226016643424E-3</v>
      </c>
      <c r="Z16" s="18">
        <f>('EDA &amp; Statistics'!I37-'EDA &amp; Statistics'!I36)/'EDA &amp; Statistics'!I36</f>
        <v>4.237284282951545E-3</v>
      </c>
      <c r="AA16" s="18">
        <f>('EDA &amp; Statistics'!J37-'EDA &amp; Statistics'!J36)/'EDA &amp; Statistics'!J36</f>
        <v>4.8867440796568429E-3</v>
      </c>
      <c r="AB16" s="18">
        <f>('EDA &amp; Statistics'!K37-'EDA &amp; Statistics'!K36)/'EDA &amp; Statistics'!K36</f>
        <v>3.9647642979301987E-3</v>
      </c>
      <c r="AC16" s="18">
        <f>('EDA &amp; Statistics'!L37-'EDA &amp; Statistics'!L36)/'EDA &amp; Statistics'!L36</f>
        <v>8.1709690531627747E-3</v>
      </c>
      <c r="AD16" s="18">
        <f>('EDA &amp; Statistics'!M37-'EDA &amp; Statistics'!M36)/'EDA &amp; Statistics'!M36</f>
        <v>6.7428911806864033E-3</v>
      </c>
      <c r="AE16" s="18">
        <f>('EDA &amp; Statistics'!N37-'EDA &amp; Statistics'!N36)/'EDA &amp; Statistics'!N36</f>
        <v>-4.8780568491180809E-3</v>
      </c>
      <c r="AF16" s="18">
        <f>('EDA &amp; Statistics'!O37-'EDA &amp; Statistics'!O36)/'EDA &amp; Statistics'!O36</f>
        <v>-4.4419723869721208E-3</v>
      </c>
      <c r="AG16" s="18">
        <f>('EDA &amp; Statistics'!P37-'EDA &amp; Statistics'!P36)/'EDA &amp; Statistics'!P36</f>
        <v>-3.7955837696741372E-2</v>
      </c>
    </row>
    <row r="17" spans="1:33" x14ac:dyDescent="0.3">
      <c r="A17" s="9">
        <v>38729</v>
      </c>
      <c r="B17">
        <f>'EDA &amp; Statistics'!B38-'EDA &amp; Statistics'!B37</f>
        <v>-2.7137279510498047E-2</v>
      </c>
      <c r="C17">
        <f>'EDA &amp; Statistics'!C38-'EDA &amp; Statistics'!C37</f>
        <v>-5.7499885559082031E-2</v>
      </c>
      <c r="D17">
        <f>'EDA &amp; Statistics'!D38-'EDA &amp; Statistics'!D37</f>
        <v>-5.5500030517578125E-2</v>
      </c>
      <c r="E17">
        <f>'EDA &amp; Statistics'!E38-'EDA &amp; Statistics'!E37</f>
        <v>-6.4838020032361721E-3</v>
      </c>
      <c r="F17">
        <f>'EDA &amp; Statistics'!F38-'EDA &amp; Statistics'!F37</f>
        <v>-8.7999701499938965E-3</v>
      </c>
      <c r="G17">
        <f>'EDA &amp; Statistics'!G38-'EDA &amp; Statistics'!G37</f>
        <v>-1.1199951171875E-2</v>
      </c>
      <c r="H17">
        <f>'EDA &amp; Statistics'!H38-'EDA &amp; Statistics'!H37</f>
        <v>-1.5000104904174805E-2</v>
      </c>
      <c r="I17">
        <f>'EDA &amp; Statistics'!I38-'EDA &amp; Statistics'!I37</f>
        <v>-2.9999971389770508E-2</v>
      </c>
      <c r="J17">
        <f>'EDA &amp; Statistics'!J38-'EDA &amp; Statistics'!J37</f>
        <v>0</v>
      </c>
      <c r="K17">
        <f>'EDA &amp; Statistics'!K38-'EDA &amp; Statistics'!K37</f>
        <v>2.4995803833007813E-3</v>
      </c>
      <c r="L17">
        <f>'EDA &amp; Statistics'!L38-'EDA &amp; Statistics'!L37</f>
        <v>-3.1999826431274414E-2</v>
      </c>
      <c r="M17">
        <f>'EDA &amp; Statistics'!M38-'EDA &amp; Statistics'!M37</f>
        <v>-2.8000116348266602E-2</v>
      </c>
      <c r="N17">
        <f>'EDA &amp; Statistics'!N38-'EDA &amp; Statistics'!N37</f>
        <v>-3.2500267028808594E-2</v>
      </c>
      <c r="O17">
        <f>'EDA &amp; Statistics'!O38-'EDA &amp; Statistics'!O37</f>
        <v>-4.5000076293945313E-2</v>
      </c>
      <c r="P17">
        <f>'EDA &amp; Statistics'!P38-'EDA &amp; Statistics'!P37</f>
        <v>0.25489997863769531</v>
      </c>
      <c r="R17" s="9">
        <v>38729</v>
      </c>
      <c r="S17" s="18">
        <f>('EDA &amp; Statistics'!B38-'EDA &amp; Statistics'!B37)/'EDA &amp; Statistics'!B37</f>
        <v>-5.5712610603398773E-3</v>
      </c>
      <c r="T17" s="18">
        <f>('EDA &amp; Statistics'!C38-'EDA &amp; Statistics'!C37)/'EDA &amp; Statistics'!C37</f>
        <v>-1.1767090340858802E-2</v>
      </c>
      <c r="U17" s="18">
        <f>('EDA &amp; Statistics'!D38-'EDA &amp; Statistics'!D37)/'EDA &amp; Statistics'!D37</f>
        <v>-1.1165884841115997E-2</v>
      </c>
      <c r="V17" s="18">
        <f>('EDA &amp; Statistics'!E38-'EDA &amp; Statistics'!E37)/'EDA &amp; Statistics'!E37</f>
        <v>-1.1792881018074889E-2</v>
      </c>
      <c r="W17" s="18">
        <f>('EDA &amp; Statistics'!F38-'EDA &amp; Statistics'!F37)/'EDA &amp; Statistics'!F37</f>
        <v>-9.4491251979808028E-3</v>
      </c>
      <c r="X17" s="18">
        <f>('EDA &amp; Statistics'!G38-'EDA &amp; Statistics'!G37)/'EDA &amp; Statistics'!G37</f>
        <v>-7.0998106329246309E-3</v>
      </c>
      <c r="Y17" s="18">
        <f>('EDA &amp; Statistics'!H38-'EDA &amp; Statistics'!H37)/'EDA &amp; Statistics'!H37</f>
        <v>-7.0922481496632885E-3</v>
      </c>
      <c r="Z17" s="18">
        <f>('EDA &amp; Statistics'!I38-'EDA &amp; Statistics'!I37)/'EDA &amp; Statistics'!I37</f>
        <v>-1.2658216387505659E-2</v>
      </c>
      <c r="AA17" s="18">
        <f>('EDA &amp; Statistics'!J38-'EDA &amp; Statistics'!J37)/'EDA &amp; Statistics'!J37</f>
        <v>0</v>
      </c>
      <c r="AB17" s="18">
        <f>('EDA &amp; Statistics'!K38-'EDA &amp; Statistics'!K37)/'EDA &amp; Statistics'!K37</f>
        <v>4.3871527562734945E-4</v>
      </c>
      <c r="AC17" s="18">
        <f>('EDA &amp; Statistics'!L38-'EDA &amp; Statistics'!L37)/'EDA &amp; Statistics'!L37</f>
        <v>-9.9750084111668181E-3</v>
      </c>
      <c r="AD17" s="18">
        <f>('EDA &amp; Statistics'!M38-'EDA &amp; Statistics'!M37)/'EDA &amp; Statistics'!M37</f>
        <v>-8.1537903971606387E-3</v>
      </c>
      <c r="AE17" s="18">
        <f>('EDA &amp; Statistics'!N38-'EDA &amp; Statistics'!N37)/'EDA &amp; Statistics'!N37</f>
        <v>-7.0806679626109819E-3</v>
      </c>
      <c r="AF17" s="18">
        <f>('EDA &amp; Statistics'!O38-'EDA &amp; Statistics'!O37)/'EDA &amp; Statistics'!O37</f>
        <v>-1.0039057563419076E-2</v>
      </c>
      <c r="AG17" s="18">
        <f>('EDA &amp; Statistics'!P38-'EDA &amp; Statistics'!P37)/'EDA &amp; Statistics'!P37</f>
        <v>1.7599999157144927E-2</v>
      </c>
    </row>
    <row r="18" spans="1:33" x14ac:dyDescent="0.3">
      <c r="A18" s="9">
        <v>38730</v>
      </c>
      <c r="B18">
        <f>'EDA &amp; Statistics'!B39-'EDA &amp; Statistics'!B38</f>
        <v>-2.9641151428222656E-2</v>
      </c>
      <c r="C18">
        <f>'EDA &amp; Statistics'!C39-'EDA &amp; Statistics'!C38</f>
        <v>-5.9669971466064453E-2</v>
      </c>
      <c r="D18">
        <f>'EDA &amp; Statistics'!D39-'EDA &amp; Statistics'!D38</f>
        <v>-6.01348876953125E-2</v>
      </c>
      <c r="E18">
        <f>'EDA &amp; Statistics'!E39-'EDA &amp; Statistics'!E38</f>
        <v>-2.1421789989876094E-3</v>
      </c>
      <c r="F18">
        <f>'EDA &amp; Statistics'!F39-'EDA &amp; Statistics'!F38</f>
        <v>0</v>
      </c>
      <c r="G18">
        <f>'EDA &amp; Statistics'!G39-'EDA &amp; Statistics'!G38</f>
        <v>6.199955940246582E-3</v>
      </c>
      <c r="H18">
        <f>'EDA &amp; Statistics'!H39-'EDA &amp; Statistics'!H38</f>
        <v>0</v>
      </c>
      <c r="I18">
        <f>'EDA &amp; Statistics'!I39-'EDA &amp; Statistics'!I38</f>
        <v>2.5000095367431641E-2</v>
      </c>
      <c r="J18">
        <f>'EDA &amp; Statistics'!J39-'EDA &amp; Statistics'!J38</f>
        <v>-4.5000076293945313E-2</v>
      </c>
      <c r="K18">
        <f>'EDA &amp; Statistics'!K39-'EDA &amp; Statistics'!K38</f>
        <v>-5.2499771118164063E-2</v>
      </c>
      <c r="L18">
        <f>'EDA &amp; Statistics'!L39-'EDA &amp; Statistics'!L38</f>
        <v>1.9998550415039063E-3</v>
      </c>
      <c r="M18">
        <f>'EDA &amp; Statistics'!M39-'EDA &amp; Statistics'!M38</f>
        <v>0</v>
      </c>
      <c r="N18">
        <f>'EDA &amp; Statistics'!N39-'EDA &amp; Statistics'!N38</f>
        <v>-2.2500038146972656E-2</v>
      </c>
      <c r="O18">
        <f>'EDA &amp; Statistics'!O39-'EDA &amp; Statistics'!O38</f>
        <v>-1.9999980926513672E-2</v>
      </c>
      <c r="P18">
        <f>'EDA &amp; Statistics'!P39-'EDA &amp; Statistics'!P38</f>
        <v>-0.68179988861083984</v>
      </c>
      <c r="R18" s="9">
        <v>38730</v>
      </c>
      <c r="S18" s="18">
        <f>('EDA &amp; Statistics'!B39-'EDA &amp; Statistics'!B38)/'EDA &amp; Statistics'!B38</f>
        <v>-6.1193966524157699E-3</v>
      </c>
      <c r="T18" s="18">
        <f>('EDA &amp; Statistics'!C39-'EDA &amp; Statistics'!C38)/'EDA &amp; Statistics'!C38</f>
        <v>-1.2356589669331352E-2</v>
      </c>
      <c r="U18" s="18">
        <f>('EDA &amp; Statistics'!D39-'EDA &amp; Statistics'!D38)/'EDA &amp; Statistics'!D38</f>
        <v>-1.2234972159112848E-2</v>
      </c>
      <c r="V18" s="18">
        <f>('EDA &amp; Statistics'!E39-'EDA &amp; Statistics'!E38)/'EDA &amp; Statistics'!E38</f>
        <v>-3.9427383006979295E-3</v>
      </c>
      <c r="W18" s="18">
        <f>('EDA &amp; Statistics'!F39-'EDA &amp; Statistics'!F38)/'EDA &amp; Statistics'!F38</f>
        <v>0</v>
      </c>
      <c r="X18" s="18">
        <f>('EDA &amp; Statistics'!G39-'EDA &amp; Statistics'!G38)/'EDA &amp; Statistics'!G38</f>
        <v>3.9583450192125363E-3</v>
      </c>
      <c r="Y18" s="18">
        <f>('EDA &amp; Statistics'!H39-'EDA &amp; Statistics'!H38)/'EDA &amp; Statistics'!H38</f>
        <v>0</v>
      </c>
      <c r="Z18" s="18">
        <f>('EDA &amp; Statistics'!I39-'EDA &amp; Statistics'!I38)/'EDA &amp; Statistics'!I38</f>
        <v>1.0683801830952867E-2</v>
      </c>
      <c r="AA18" s="18">
        <f>('EDA &amp; Statistics'!J39-'EDA &amp; Statistics'!J38)/'EDA &amp; Statistics'!J38</f>
        <v>-7.9575728778744619E-3</v>
      </c>
      <c r="AB18" s="18">
        <f>('EDA &amp; Statistics'!K39-'EDA &amp; Statistics'!K38)/'EDA &amp; Statistics'!K38</f>
        <v>-9.2104864692850764E-3</v>
      </c>
      <c r="AC18" s="18">
        <f>('EDA &amp; Statistics'!L39-'EDA &amp; Statistics'!L38)/'EDA &amp; Statistics'!L38</f>
        <v>6.2967725662501099E-4</v>
      </c>
      <c r="AD18" s="18">
        <f>('EDA &amp; Statistics'!M39-'EDA &amp; Statistics'!M38)/'EDA &amp; Statistics'!M38</f>
        <v>0</v>
      </c>
      <c r="AE18" s="18">
        <f>('EDA &amp; Statistics'!N39-'EDA &amp; Statistics'!N38)/'EDA &amp; Statistics'!N38</f>
        <v>-4.9369256636223723E-3</v>
      </c>
      <c r="AF18" s="18">
        <f>('EDA &amp; Statistics'!O39-'EDA &amp; Statistics'!O38)/'EDA &amp; Statistics'!O38</f>
        <v>-4.5070379552706865E-3</v>
      </c>
      <c r="AG18" s="18">
        <f>('EDA &amp; Statistics'!P39-'EDA &amp; Statistics'!P38)/'EDA &amp; Statistics'!P38</f>
        <v>-4.6261815894643114E-2</v>
      </c>
    </row>
    <row r="19" spans="1:33" x14ac:dyDescent="0.3">
      <c r="A19" s="9">
        <v>38733</v>
      </c>
      <c r="B19">
        <f>'EDA &amp; Statistics'!B40-'EDA &amp; Statistics'!B39</f>
        <v>0</v>
      </c>
      <c r="C19">
        <f>'EDA &amp; Statistics'!C40-'EDA &amp; Statistics'!C39</f>
        <v>0</v>
      </c>
      <c r="D19">
        <f>'EDA &amp; Statistics'!D40-'EDA &amp; Statistics'!D39</f>
        <v>0</v>
      </c>
      <c r="E19">
        <f>'EDA &amp; Statistics'!E40-'EDA &amp; Statistics'!E39</f>
        <v>2.8379099752132708E-3</v>
      </c>
      <c r="F19">
        <f>'EDA &amp; Statistics'!F40-'EDA &amp; Statistics'!F39</f>
        <v>4.999995231628418E-3</v>
      </c>
      <c r="G19">
        <f>'EDA &amp; Statistics'!G40-'EDA &amp; Statistics'!G39</f>
        <v>8.8000297546386719E-3</v>
      </c>
      <c r="H19">
        <f>'EDA &amp; Statistics'!H40-'EDA &amp; Statistics'!H39</f>
        <v>-4.9998760223388672E-3</v>
      </c>
      <c r="I19">
        <f>'EDA &amp; Statistics'!I40-'EDA &amp; Statistics'!I39</f>
        <v>0</v>
      </c>
      <c r="J19">
        <f>'EDA &amp; Statistics'!J40-'EDA &amp; Statistics'!J39</f>
        <v>-1.7499923706054688E-2</v>
      </c>
      <c r="K19">
        <f>'EDA &amp; Statistics'!K40-'EDA &amp; Statistics'!K39</f>
        <v>-1.7499923706054688E-2</v>
      </c>
      <c r="L19">
        <f>'EDA &amp; Statistics'!L40-'EDA &amp; Statistics'!L39</f>
        <v>0</v>
      </c>
      <c r="M19">
        <f>'EDA &amp; Statistics'!M40-'EDA &amp; Statistics'!M39</f>
        <v>1.3000011444091797E-2</v>
      </c>
      <c r="N19">
        <f>'EDA &amp; Statistics'!N40-'EDA &amp; Statistics'!N39</f>
        <v>-7.49969482421875E-3</v>
      </c>
      <c r="O19">
        <f>'EDA &amp; Statistics'!O40-'EDA &amp; Statistics'!O39</f>
        <v>-7.5001716613769531E-3</v>
      </c>
      <c r="P19">
        <f>'EDA &amp; Statistics'!P40-'EDA &amp; Statistics'!P39</f>
        <v>0.26990032196044922</v>
      </c>
      <c r="R19" s="9">
        <v>38733</v>
      </c>
      <c r="S19" s="18">
        <f>('EDA &amp; Statistics'!B40-'EDA &amp; Statistics'!B39)/'EDA &amp; Statistics'!B39</f>
        <v>0</v>
      </c>
      <c r="T19" s="18">
        <f>('EDA &amp; Statistics'!C40-'EDA &amp; Statistics'!C39)/'EDA &amp; Statistics'!C39</f>
        <v>0</v>
      </c>
      <c r="U19" s="18">
        <f>('EDA &amp; Statistics'!D40-'EDA &amp; Statistics'!D39)/'EDA &amp; Statistics'!D39</f>
        <v>0</v>
      </c>
      <c r="V19" s="18">
        <f>('EDA &amp; Statistics'!E40-'EDA &amp; Statistics'!E39)/'EDA &amp; Statistics'!E39</f>
        <v>5.2439253772294369E-3</v>
      </c>
      <c r="W19" s="18">
        <f>('EDA &amp; Statistics'!F40-'EDA &amp; Statistics'!F39)/'EDA &amp; Statistics'!F39</f>
        <v>5.4200489475273667E-3</v>
      </c>
      <c r="X19" s="18">
        <f>('EDA &amp; Statistics'!G40-'EDA &amp; Statistics'!G39)/'EDA &amp; Statistics'!G39</f>
        <v>5.5962033755219244E-3</v>
      </c>
      <c r="Y19" s="18">
        <f>('EDA &amp; Statistics'!H40-'EDA &amp; Statistics'!H39)/'EDA &amp; Statistics'!H39</f>
        <v>-2.3808934520945526E-3</v>
      </c>
      <c r="Z19" s="18">
        <f>('EDA &amp; Statistics'!I40-'EDA &amp; Statistics'!I39)/'EDA &amp; Statistics'!I39</f>
        <v>0</v>
      </c>
      <c r="AA19" s="18">
        <f>('EDA &amp; Statistics'!J40-'EDA &amp; Statistics'!J39)/'EDA &amp; Statistics'!J39</f>
        <v>-3.1194159161439805E-3</v>
      </c>
      <c r="AB19" s="18">
        <f>('EDA &amp; Statistics'!K40-'EDA &amp; Statistics'!K39)/'EDA &amp; Statistics'!K39</f>
        <v>-3.0987027158651723E-3</v>
      </c>
      <c r="AC19" s="18">
        <f>('EDA &amp; Statistics'!L40-'EDA &amp; Statistics'!L39)/'EDA &amp; Statistics'!L39</f>
        <v>0</v>
      </c>
      <c r="AD19" s="18">
        <f>('EDA &amp; Statistics'!M40-'EDA &amp; Statistics'!M39)/'EDA &amp; Statistics'!M39</f>
        <v>3.8167973663916174E-3</v>
      </c>
      <c r="AE19" s="18">
        <f>('EDA &amp; Statistics'!N40-'EDA &amp; Statistics'!N39)/'EDA &amp; Statistics'!N39</f>
        <v>-1.6537365108178425E-3</v>
      </c>
      <c r="AF19" s="18">
        <f>('EDA &amp; Statistics'!O40-'EDA &amp; Statistics'!O39)/'EDA &amp; Statistics'!O39</f>
        <v>-1.6978317213340991E-3</v>
      </c>
      <c r="AG19" s="18">
        <f>('EDA &amp; Statistics'!P40-'EDA &amp; Statistics'!P39)/'EDA &amp; Statistics'!P39</f>
        <v>1.9201713350459511E-2</v>
      </c>
    </row>
    <row r="20" spans="1:33" x14ac:dyDescent="0.3">
      <c r="A20" s="9">
        <v>38734</v>
      </c>
      <c r="B20">
        <f>'EDA &amp; Statistics'!B41-'EDA &amp; Statistics'!B40</f>
        <v>-8.258819580078125E-4</v>
      </c>
      <c r="C20">
        <f>'EDA &amp; Statistics'!C41-'EDA &amp; Statistics'!C40</f>
        <v>-1.782989501953125E-2</v>
      </c>
      <c r="D20">
        <f>'EDA &amp; Statistics'!D41-'EDA &amp; Statistics'!D40</f>
        <v>-2.0365238189697266E-2</v>
      </c>
      <c r="E20">
        <f>'EDA &amp; Statistics'!E41-'EDA &amp; Statistics'!E40</f>
        <v>-2.6560264381557119E-2</v>
      </c>
      <c r="F20">
        <f>'EDA &amp; Statistics'!F41-'EDA &amp; Statistics'!F40</f>
        <v>-3.1199991703033447E-2</v>
      </c>
      <c r="G20">
        <f>'EDA &amp; Statistics'!G41-'EDA &amp; Statistics'!G40</f>
        <v>-2.8800010681152344E-2</v>
      </c>
      <c r="H20">
        <f>'EDA &amp; Statistics'!H41-'EDA &amp; Statistics'!H40</f>
        <v>-1.9999980926513672E-2</v>
      </c>
      <c r="I20">
        <f>'EDA &amp; Statistics'!I41-'EDA &amp; Statistics'!I40</f>
        <v>-1.5000104904174805E-2</v>
      </c>
      <c r="J20">
        <f>'EDA &amp; Statistics'!J41-'EDA &amp; Statistics'!J40</f>
        <v>1.4999866485595703E-2</v>
      </c>
      <c r="K20">
        <f>'EDA &amp; Statistics'!K41-'EDA &amp; Statistics'!K40</f>
        <v>9.9997520446777344E-3</v>
      </c>
      <c r="L20">
        <f>'EDA &amp; Statistics'!L41-'EDA &amp; Statistics'!L40</f>
        <v>-1.6000032424926758E-2</v>
      </c>
      <c r="M20">
        <f>'EDA &amp; Statistics'!M41-'EDA &amp; Statistics'!M40</f>
        <v>-9.9999904632568359E-3</v>
      </c>
      <c r="N20">
        <f>'EDA &amp; Statistics'!N41-'EDA &amp; Statistics'!N40</f>
        <v>-3.2500267028808594E-2</v>
      </c>
      <c r="O20">
        <f>'EDA &amp; Statistics'!O41-'EDA &amp; Statistics'!O40</f>
        <v>-5.4999828338623047E-2</v>
      </c>
      <c r="P20">
        <f>'EDA &amp; Statistics'!P41-'EDA &amp; Statistics'!P40</f>
        <v>8.7400436401367188E-2</v>
      </c>
      <c r="R20" s="9">
        <v>38734</v>
      </c>
      <c r="S20" s="18">
        <f>('EDA &amp; Statistics'!B41-'EDA &amp; Statistics'!B40)/'EDA &amp; Statistics'!B40</f>
        <v>-1.7155259756088261E-4</v>
      </c>
      <c r="T20" s="18">
        <f>('EDA &amp; Statistics'!C41-'EDA &amp; Statistics'!C40)/'EDA &amp; Statistics'!C40</f>
        <v>-3.7384485718370609E-3</v>
      </c>
      <c r="U20" s="18">
        <f>('EDA &amp; Statistics'!D41-'EDA &amp; Statistics'!D40)/'EDA &amp; Statistics'!D40</f>
        <v>-4.1948103353274943E-3</v>
      </c>
      <c r="V20" s="18">
        <f>('EDA &amp; Statistics'!E41-'EDA &amp; Statistics'!E40)/'EDA &amp; Statistics'!E40</f>
        <v>-4.8822366288939031E-2</v>
      </c>
      <c r="W20" s="18">
        <f>('EDA &amp; Statistics'!F41-'EDA &amp; Statistics'!F40)/'EDA &amp; Statistics'!F40</f>
        <v>-3.3638804724774991E-2</v>
      </c>
      <c r="X20" s="18">
        <f>('EDA &amp; Statistics'!G41-'EDA &amp; Statistics'!G40)/'EDA &amp; Statistics'!G40</f>
        <v>-1.8212869356179381E-2</v>
      </c>
      <c r="Y20" s="18">
        <f>('EDA &amp; Statistics'!H41-'EDA &amp; Statistics'!H40)/'EDA &amp; Statistics'!H40</f>
        <v>-9.5465301448139639E-3</v>
      </c>
      <c r="Z20" s="18">
        <f>('EDA &amp; Statistics'!I41-'EDA &amp; Statistics'!I40)/'EDA &amp; Statistics'!I40</f>
        <v>-6.3425390459567179E-3</v>
      </c>
      <c r="AA20" s="18">
        <f>('EDA &amp; Statistics'!J41-'EDA &amp; Statistics'!J40)/'EDA &amp; Statistics'!J40</f>
        <v>2.6821396375253308E-3</v>
      </c>
      <c r="AB20" s="18">
        <f>('EDA &amp; Statistics'!K41-'EDA &amp; Statistics'!K40)/'EDA &amp; Statistics'!K40</f>
        <v>1.7761548563788529E-3</v>
      </c>
      <c r="AC20" s="18">
        <f>('EDA &amp; Statistics'!L41-'EDA &amp; Statistics'!L40)/'EDA &amp; Statistics'!L40</f>
        <v>-5.0346232093661739E-3</v>
      </c>
      <c r="AD20" s="18">
        <f>('EDA &amp; Statistics'!M41-'EDA &amp; Statistics'!M40)/'EDA &amp; Statistics'!M40</f>
        <v>-2.9248291095215766E-3</v>
      </c>
      <c r="AE20" s="18">
        <f>('EDA &amp; Statistics'!N41-'EDA &amp; Statistics'!N40)/'EDA &amp; Statistics'!N40</f>
        <v>-7.1784132376520506E-3</v>
      </c>
      <c r="AF20" s="18">
        <f>('EDA &amp; Statistics'!O41-'EDA &amp; Statistics'!O40)/'EDA &amp; Statistics'!O40</f>
        <v>-1.2471616834839173E-2</v>
      </c>
      <c r="AG20" s="18">
        <f>('EDA &amp; Statistics'!P41-'EDA &amp; Statistics'!P40)/'EDA &amp; Statistics'!P40</f>
        <v>6.1008456214320314E-3</v>
      </c>
    </row>
    <row r="21" spans="1:33" x14ac:dyDescent="0.3">
      <c r="A21" s="9">
        <v>38735</v>
      </c>
      <c r="B21">
        <f>'EDA &amp; Statistics'!B42-'EDA &amp; Statistics'!B41</f>
        <v>-1.2888908386230469E-3</v>
      </c>
      <c r="C21">
        <f>'EDA &amp; Statistics'!C42-'EDA &amp; Statistics'!C41</f>
        <v>0</v>
      </c>
      <c r="D21">
        <f>'EDA &amp; Statistics'!D42-'EDA &amp; Statistics'!D41</f>
        <v>5.5003166198730469E-3</v>
      </c>
      <c r="E21">
        <f>'EDA &amp; Statistics'!E42-'EDA &amp; Statistics'!E41</f>
        <v>-5.631215187491212E-3</v>
      </c>
      <c r="F21">
        <f>'EDA &amp; Statistics'!F42-'EDA &amp; Statistics'!F41</f>
        <v>-3.8000345230102539E-3</v>
      </c>
      <c r="G21">
        <f>'EDA &amp; Statistics'!G42-'EDA &amp; Statistics'!G41</f>
        <v>3.8000345230102539E-3</v>
      </c>
      <c r="H21">
        <f>'EDA &amp; Statistics'!H42-'EDA &amp; Statistics'!H41</f>
        <v>-3.5000085830688477E-2</v>
      </c>
      <c r="I21">
        <f>'EDA &amp; Statistics'!I42-'EDA &amp; Statistics'!I41</f>
        <v>-5.4999828338623047E-2</v>
      </c>
      <c r="J21">
        <f>'EDA &amp; Statistics'!J42-'EDA &amp; Statistics'!J41</f>
        <v>-4.2500019073486328E-2</v>
      </c>
      <c r="K21">
        <f>'EDA &amp; Statistics'!K42-'EDA &amp; Statistics'!K41</f>
        <v>-4.7499656677246094E-2</v>
      </c>
      <c r="L21">
        <f>'EDA &amp; Statistics'!L42-'EDA &amp; Statistics'!L41</f>
        <v>1.6000032424926758E-2</v>
      </c>
      <c r="M21">
        <f>'EDA &amp; Statistics'!M42-'EDA &amp; Statistics'!M41</f>
        <v>1.2000083923339844E-2</v>
      </c>
      <c r="N21">
        <f>'EDA &amp; Statistics'!N42-'EDA &amp; Statistics'!N41</f>
        <v>-2.5000572204589844E-3</v>
      </c>
      <c r="O21">
        <f>'EDA &amp; Statistics'!O42-'EDA &amp; Statistics'!O41</f>
        <v>-1.7499923706054688E-2</v>
      </c>
      <c r="P21">
        <f>'EDA &amp; Statistics'!P42-'EDA &amp; Statistics'!P41</f>
        <v>0.18294906616210938</v>
      </c>
      <c r="R21" s="9">
        <v>38735</v>
      </c>
      <c r="S21" s="18">
        <f>('EDA &amp; Statistics'!B42-'EDA &amp; Statistics'!B41)/'EDA &amp; Statistics'!B41</f>
        <v>-2.6777496243671054E-4</v>
      </c>
      <c r="T21" s="18">
        <f>('EDA &amp; Statistics'!C42-'EDA &amp; Statistics'!C41)/'EDA &amp; Statistics'!C41</f>
        <v>0</v>
      </c>
      <c r="U21" s="18">
        <f>('EDA &amp; Statistics'!D42-'EDA &amp; Statistics'!D41)/'EDA &amp; Statistics'!D41</f>
        <v>1.1377219581126972E-3</v>
      </c>
      <c r="V21" s="18">
        <f>('EDA &amp; Statistics'!E42-'EDA &amp; Statistics'!E41)/'EDA &amp; Statistics'!E41</f>
        <v>-1.0882456125129012E-2</v>
      </c>
      <c r="W21" s="18">
        <f>('EDA &amp; Statistics'!F42-'EDA &amp; Statistics'!F41)/'EDA &amp; Statistics'!F41</f>
        <v>-4.2396903351565847E-3</v>
      </c>
      <c r="X21" s="18">
        <f>('EDA &amp; Statistics'!G42-'EDA &amp; Statistics'!G41)/'EDA &amp; Statistics'!G41</f>
        <v>2.4476872783686242E-3</v>
      </c>
      <c r="Y21" s="18">
        <f>('EDA &amp; Statistics'!H42-'EDA &amp; Statistics'!H41)/'EDA &amp; Statistics'!H41</f>
        <v>-1.6867510856088137E-2</v>
      </c>
      <c r="Z21" s="18">
        <f>('EDA &amp; Statistics'!I42-'EDA &amp; Statistics'!I41)/'EDA &amp; Statistics'!I41</f>
        <v>-2.3404183221540378E-2</v>
      </c>
      <c r="AA21" s="18">
        <f>('EDA &amp; Statistics'!J42-'EDA &amp; Statistics'!J41)/'EDA &amp; Statistics'!J41</f>
        <v>-7.5791383852419009E-3</v>
      </c>
      <c r="AB21" s="18">
        <f>('EDA &amp; Statistics'!K42-'EDA &amp; Statistics'!K41)/'EDA &amp; Statistics'!K41</f>
        <v>-8.4219251421443989E-3</v>
      </c>
      <c r="AC21" s="18">
        <f>('EDA &amp; Statistics'!L42-'EDA &amp; Statistics'!L41)/'EDA &amp; Statistics'!L41</f>
        <v>5.0600989007334955E-3</v>
      </c>
      <c r="AD21" s="18">
        <f>('EDA &amp; Statistics'!M42-'EDA &amp; Statistics'!M41)/'EDA &amp; Statistics'!M41</f>
        <v>3.5201185700591857E-3</v>
      </c>
      <c r="AE21" s="18">
        <f>('EDA &amp; Statistics'!N42-'EDA &amp; Statistics'!N41)/'EDA &amp; Statistics'!N41</f>
        <v>-5.56186270102214E-4</v>
      </c>
      <c r="AF21" s="18">
        <f>('EDA &amp; Statistics'!O42-'EDA &amp; Statistics'!O41)/'EDA &amp; Statistics'!O41</f>
        <v>-4.0183521537108385E-3</v>
      </c>
      <c r="AG21" s="18">
        <f>('EDA &amp; Statistics'!P42-'EDA &amp; Statistics'!P41)/'EDA &amp; Statistics'!P41</f>
        <v>1.2693024473884207E-2</v>
      </c>
    </row>
    <row r="22" spans="1:33" x14ac:dyDescent="0.3">
      <c r="A22" s="9">
        <v>38736</v>
      </c>
      <c r="B22">
        <f>'EDA &amp; Statistics'!B43-'EDA &amp; Statistics'!B42</f>
        <v>3.2379150390625E-2</v>
      </c>
      <c r="C22">
        <f>'EDA &amp; Statistics'!C43-'EDA &amp; Statistics'!C42</f>
        <v>4.6000003814697266E-2</v>
      </c>
      <c r="D22">
        <f>'EDA &amp; Statistics'!D43-'EDA &amp; Statistics'!D42</f>
        <v>3.9499759674072266E-2</v>
      </c>
      <c r="E22">
        <f>'EDA &amp; Statistics'!E43-'EDA &amp; Statistics'!E42</f>
        <v>2.7341481062828077E-2</v>
      </c>
      <c r="F22">
        <f>'EDA &amp; Statistics'!F43-'EDA &amp; Statistics'!F42</f>
        <v>3.6300003528594971E-2</v>
      </c>
      <c r="G22">
        <f>'EDA &amp; Statistics'!G43-'EDA &amp; Statistics'!G42</f>
        <v>4.3699979782104492E-2</v>
      </c>
      <c r="H22">
        <f>'EDA &amp; Statistics'!H43-'EDA &amp; Statistics'!H42</f>
        <v>4.8000097274780273E-2</v>
      </c>
      <c r="I22">
        <f>'EDA &amp; Statistics'!I43-'EDA &amp; Statistics'!I42</f>
        <v>5.7999849319458008E-2</v>
      </c>
      <c r="J22">
        <f>'EDA &amp; Statistics'!J43-'EDA &amp; Statistics'!J42</f>
        <v>2.7500152587890625E-2</v>
      </c>
      <c r="K22">
        <f>'EDA &amp; Statistics'!K43-'EDA &amp; Statistics'!K42</f>
        <v>2.7499675750732422E-2</v>
      </c>
      <c r="L22">
        <f>'EDA &amp; Statistics'!L43-'EDA &amp; Statistics'!L42</f>
        <v>8.1000089645385742E-2</v>
      </c>
      <c r="M22">
        <f>'EDA &amp; Statistics'!M43-'EDA &amp; Statistics'!M42</f>
        <v>7.2999954223632813E-2</v>
      </c>
      <c r="N22">
        <f>'EDA &amp; Statistics'!N43-'EDA &amp; Statistics'!N42</f>
        <v>5.0000190734863281E-2</v>
      </c>
      <c r="O22">
        <f>'EDA &amp; Statistics'!O43-'EDA &amp; Statistics'!O42</f>
        <v>6.7500114440917969E-2</v>
      </c>
      <c r="P22">
        <f>'EDA &amp; Statistics'!P43-'EDA &amp; Statistics'!P42</f>
        <v>-5.4749488830566406E-2</v>
      </c>
      <c r="R22" s="9">
        <v>38736</v>
      </c>
      <c r="S22" s="18">
        <f>('EDA &amp; Statistics'!B43-'EDA &amp; Statistics'!B42)/'EDA &amp; Statistics'!B42</f>
        <v>6.7287685176395324E-3</v>
      </c>
      <c r="T22" s="18">
        <f>('EDA &amp; Statistics'!C43-'EDA &amp; Statistics'!C42)/'EDA &amp; Statistics'!C42</f>
        <v>9.6811538585824357E-3</v>
      </c>
      <c r="U22" s="18">
        <f>('EDA &amp; Statistics'!D43-'EDA &amp; Statistics'!D42)/'EDA &amp; Statistics'!D42</f>
        <v>8.1611071133855673E-3</v>
      </c>
      <c r="V22" s="18">
        <f>('EDA &amp; Statistics'!E43-'EDA &amp; Statistics'!E42)/'EDA &amp; Statistics'!E42</f>
        <v>5.3419391002359651E-2</v>
      </c>
      <c r="W22" s="18">
        <f>('EDA &amp; Statistics'!F43-'EDA &amp; Statistics'!F42)/'EDA &amp; Statistics'!F42</f>
        <v>4.067227362172187E-2</v>
      </c>
      <c r="X22" s="18">
        <f>('EDA &amp; Statistics'!G43-'EDA &amp; Statistics'!G42)/'EDA &amp; Statistics'!G42</f>
        <v>2.807940534918256E-2</v>
      </c>
      <c r="Y22" s="18">
        <f>('EDA &amp; Statistics'!H43-'EDA &amp; Statistics'!H42)/'EDA &amp; Statistics'!H42</f>
        <v>2.3529459888410754E-2</v>
      </c>
      <c r="Z22" s="18">
        <f>('EDA &amp; Statistics'!I43-'EDA &amp; Statistics'!I42)/'EDA &amp; Statistics'!I42</f>
        <v>2.527226465853474E-2</v>
      </c>
      <c r="AA22" s="18">
        <f>('EDA &amp; Statistics'!J43-'EDA &amp; Statistics'!J42)/'EDA &amp; Statistics'!J42</f>
        <v>4.9416266496187747E-3</v>
      </c>
      <c r="AB22" s="18">
        <f>('EDA &amp; Statistics'!K43-'EDA &amp; Statistics'!K42)/'EDA &amp; Statistics'!K42</f>
        <v>4.9172417915161444E-3</v>
      </c>
      <c r="AC22" s="18">
        <f>('EDA &amp; Statistics'!L43-'EDA &amp; Statistics'!L42)/'EDA &amp; Statistics'!L42</f>
        <v>2.5487756553172519E-2</v>
      </c>
      <c r="AD22" s="18">
        <f>('EDA &amp; Statistics'!M43-'EDA &amp; Statistics'!M42)/'EDA &amp; Statistics'!M42</f>
        <v>2.1338776422751195E-2</v>
      </c>
      <c r="AE22" s="18">
        <f>('EDA &amp; Statistics'!N43-'EDA &amp; Statistics'!N42)/'EDA &amp; Statistics'!N42</f>
        <v>1.1129703426912297E-2</v>
      </c>
      <c r="AF22" s="18">
        <f>('EDA &amp; Statistics'!O43-'EDA &amp; Statistics'!O42)/'EDA &amp; Statistics'!O42</f>
        <v>1.5561985696094838E-2</v>
      </c>
      <c r="AG22" s="18">
        <f>('EDA &amp; Statistics'!P43-'EDA &amp; Statistics'!P42)/'EDA &amp; Statistics'!P42</f>
        <v>-3.7509145504436557E-3</v>
      </c>
    </row>
    <row r="23" spans="1:33" x14ac:dyDescent="0.3">
      <c r="A23" s="9">
        <v>38737</v>
      </c>
      <c r="B23">
        <f>'EDA &amp; Statistics'!B44-'EDA &amp; Statistics'!B43</f>
        <v>-6.0091018676757813E-3</v>
      </c>
      <c r="C23">
        <f>'EDA &amp; Statistics'!C44-'EDA &amp; Statistics'!C43</f>
        <v>-2.0999908447265625E-2</v>
      </c>
      <c r="D23">
        <f>'EDA &amp; Statistics'!D44-'EDA &amp; Statistics'!D43</f>
        <v>-2.3499965667724609E-2</v>
      </c>
      <c r="E23">
        <f>'EDA &amp; Statistics'!E44-'EDA &amp; Statistics'!E43</f>
        <v>1.6220145614295189E-3</v>
      </c>
      <c r="F23">
        <f>'EDA &amp; Statistics'!F44-'EDA &amp; Statistics'!F43</f>
        <v>2.499997615814209E-3</v>
      </c>
      <c r="G23">
        <f>'EDA &amp; Statistics'!G44-'EDA &amp; Statistics'!G43</f>
        <v>3.8000345230102539E-3</v>
      </c>
      <c r="H23">
        <f>'EDA &amp; Statistics'!H44-'EDA &amp; Statistics'!H43</f>
        <v>6.999969482421875E-3</v>
      </c>
      <c r="I23">
        <f>'EDA &amp; Statistics'!I44-'EDA &amp; Statistics'!I43</f>
        <v>6.999969482421875E-3</v>
      </c>
      <c r="J23">
        <f>'EDA &amp; Statistics'!J44-'EDA &amp; Statistics'!J43</f>
        <v>3.4999847412109375E-2</v>
      </c>
      <c r="K23">
        <f>'EDA &amp; Statistics'!K44-'EDA &amp; Statistics'!K43</f>
        <v>3.5000324249267578E-2</v>
      </c>
      <c r="L23">
        <f>'EDA &amp; Statistics'!L44-'EDA &amp; Statistics'!L43</f>
        <v>2.9000043869018555E-2</v>
      </c>
      <c r="M23">
        <f>'EDA &amp; Statistics'!M44-'EDA &amp; Statistics'!M43</f>
        <v>2.8000116348266602E-2</v>
      </c>
      <c r="N23">
        <f>'EDA &amp; Statistics'!N44-'EDA &amp; Statistics'!N43</f>
        <v>1.2499809265136719E-2</v>
      </c>
      <c r="O23">
        <f>'EDA &amp; Statistics'!O44-'EDA &amp; Statistics'!O43</f>
        <v>2.4995803833007813E-3</v>
      </c>
      <c r="P23">
        <f>'EDA &amp; Statistics'!P44-'EDA &amp; Statistics'!P43</f>
        <v>4.2799949645996094E-2</v>
      </c>
      <c r="R23" s="9">
        <v>38737</v>
      </c>
      <c r="S23" s="18">
        <f>('EDA &amp; Statistics'!B44-'EDA &amp; Statistics'!B43)/'EDA &amp; Statistics'!B43</f>
        <v>-1.2404156189607005E-3</v>
      </c>
      <c r="T23" s="18">
        <f>('EDA &amp; Statistics'!C44-'EDA &amp; Statistics'!C43)/'EDA &amp; Statistics'!C43</f>
        <v>-4.3772606280017261E-3</v>
      </c>
      <c r="U23" s="18">
        <f>('EDA &amp; Statistics'!D44-'EDA &amp; Statistics'!D43)/'EDA &amp; Statistics'!D43</f>
        <v>-4.8160602705761418E-3</v>
      </c>
      <c r="V23" s="18">
        <f>('EDA &amp; Statistics'!E44-'EDA &amp; Statistics'!E43)/'EDA &amp; Statistics'!E43</f>
        <v>3.008363679262268E-3</v>
      </c>
      <c r="W23" s="18">
        <f>('EDA &amp; Statistics'!F44-'EDA &amp; Statistics'!F43)/'EDA &amp; Statistics'!F43</f>
        <v>2.6916426046922101E-3</v>
      </c>
      <c r="X23" s="18">
        <f>('EDA &amp; Statistics'!G44-'EDA &amp; Statistics'!G43)/'EDA &amp; Statistics'!G43</f>
        <v>2.3750215414908298E-3</v>
      </c>
      <c r="Y23" s="18">
        <f>('EDA &amp; Statistics'!H44-'EDA &amp; Statistics'!H43)/'EDA &amp; Statistics'!H43</f>
        <v>3.3524757108224792E-3</v>
      </c>
      <c r="Z23" s="18">
        <f>('EDA &amp; Statistics'!I44-'EDA &amp; Statistics'!I43)/'EDA &amp; Statistics'!I43</f>
        <v>2.9749127512603102E-3</v>
      </c>
      <c r="AA23" s="18">
        <f>('EDA &amp; Statistics'!J44-'EDA &amp; Statistics'!J43)/'EDA &amp; Statistics'!J43</f>
        <v>6.2583542421196956E-3</v>
      </c>
      <c r="AB23" s="18">
        <f>('EDA &amp; Statistics'!K44-'EDA &amp; Statistics'!K43)/'EDA &amp; Statistics'!K43</f>
        <v>6.2278158295346157E-3</v>
      </c>
      <c r="AC23" s="18">
        <f>('EDA &amp; Statistics'!L44-'EDA &amp; Statistics'!L43)/'EDA &amp; Statistics'!L43</f>
        <v>8.8984483918158712E-3</v>
      </c>
      <c r="AD23" s="18">
        <f>('EDA &amp; Statistics'!M44-'EDA &amp; Statistics'!M43)/'EDA &amp; Statistics'!M43</f>
        <v>8.0137712319799156E-3</v>
      </c>
      <c r="AE23" s="18">
        <f>('EDA &amp; Statistics'!N44-'EDA &amp; Statistics'!N43)/'EDA &amp; Statistics'!N43</f>
        <v>2.7517466621136636E-3</v>
      </c>
      <c r="AF23" s="18">
        <f>('EDA &amp; Statistics'!O44-'EDA &amp; Statistics'!O43)/'EDA &amp; Statistics'!O43</f>
        <v>5.6744160368826216E-4</v>
      </c>
      <c r="AG23" s="18">
        <f>('EDA &amp; Statistics'!P44-'EDA &amp; Statistics'!P43)/'EDA &amp; Statistics'!P43</f>
        <v>2.9432857257626855E-3</v>
      </c>
    </row>
    <row r="24" spans="1:33" x14ac:dyDescent="0.3">
      <c r="A24" s="9">
        <v>38740</v>
      </c>
      <c r="B24">
        <f>'EDA &amp; Statistics'!B45-'EDA &amp; Statistics'!B44</f>
        <v>-4.3139457702636719E-3</v>
      </c>
      <c r="C24">
        <f>'EDA &amp; Statistics'!C45-'EDA &amp; Statistics'!C44</f>
        <v>-7.0004463195800781E-3</v>
      </c>
      <c r="D24">
        <f>'EDA &amp; Statistics'!D45-'EDA &amp; Statistics'!D44</f>
        <v>-1.5001296997070313E-3</v>
      </c>
      <c r="E24">
        <f>'EDA &amp; Statistics'!E45-'EDA &amp; Statistics'!E44</f>
        <v>-2.0931393068378989E-2</v>
      </c>
      <c r="F24">
        <f>'EDA &amp; Statistics'!F45-'EDA &amp; Statistics'!F44</f>
        <v>-2.7499973773956299E-2</v>
      </c>
      <c r="G24">
        <f>'EDA &amp; Statistics'!G45-'EDA &amp; Statistics'!G44</f>
        <v>-3.2500028610229492E-2</v>
      </c>
      <c r="H24">
        <f>'EDA &amp; Statistics'!H45-'EDA &amp; Statistics'!H44</f>
        <v>1.9999980926513672E-2</v>
      </c>
      <c r="I24">
        <f>'EDA &amp; Statistics'!I45-'EDA &amp; Statistics'!I44</f>
        <v>3.0000209808349609E-2</v>
      </c>
      <c r="J24">
        <f>'EDA &amp; Statistics'!J45-'EDA &amp; Statistics'!J44</f>
        <v>-5.0000190734863281E-2</v>
      </c>
      <c r="K24">
        <f>'EDA &amp; Statistics'!K45-'EDA &amp; Statistics'!K44</f>
        <v>-4.7500133514404297E-2</v>
      </c>
      <c r="L24">
        <f>'EDA &amp; Statistics'!L45-'EDA &amp; Statistics'!L44</f>
        <v>1.3000011444091797E-2</v>
      </c>
      <c r="M24">
        <f>'EDA &amp; Statistics'!M45-'EDA &amp; Statistics'!M44</f>
        <v>1.4999866485595703E-2</v>
      </c>
      <c r="N24">
        <f>'EDA &amp; Statistics'!N45-'EDA &amp; Statistics'!N44</f>
        <v>-7.49969482421875E-3</v>
      </c>
      <c r="O24">
        <f>'EDA &amp; Statistics'!O45-'EDA &amp; Statistics'!O44</f>
        <v>-1.9999980926513672E-2</v>
      </c>
      <c r="P24">
        <f>'EDA &amp; Statistics'!P45-'EDA &amp; Statistics'!P44</f>
        <v>0.14155006408691406</v>
      </c>
      <c r="R24" s="9">
        <v>38740</v>
      </c>
      <c r="S24" s="18">
        <f>('EDA &amp; Statistics'!B45-'EDA &amp; Statistics'!B44)/'EDA &amp; Statistics'!B44</f>
        <v>-8.9160271279019711E-4</v>
      </c>
      <c r="T24" s="18">
        <f>('EDA &amp; Statistics'!C45-'EDA &amp; Statistics'!C44)/'EDA &amp; Statistics'!C44</f>
        <v>-1.4656015889712806E-3</v>
      </c>
      <c r="U24" s="18">
        <f>('EDA &amp; Statistics'!D45-'EDA &amp; Statistics'!D44)/'EDA &amp; Statistics'!D44</f>
        <v>-3.0892292343601634E-4</v>
      </c>
      <c r="V24" s="18">
        <f>('EDA &amp; Statistics'!E45-'EDA &amp; Statistics'!E44)/'EDA &amp; Statistics'!E44</f>
        <v>-3.8705186717703691E-2</v>
      </c>
      <c r="W24" s="18">
        <f>('EDA &amp; Statistics'!F45-'EDA &amp; Statistics'!F44)/'EDA &amp; Statistics'!F44</f>
        <v>-2.9528588245436482E-2</v>
      </c>
      <c r="X24" s="18">
        <f>('EDA &amp; Statistics'!G45-'EDA &amp; Statistics'!G44)/'EDA &amp; Statistics'!G44</f>
        <v>-2.0264389217795914E-2</v>
      </c>
      <c r="Y24" s="18">
        <f>('EDA &amp; Statistics'!H45-'EDA &amp; Statistics'!H44)/'EDA &amp; Statistics'!H44</f>
        <v>9.5465301448139639E-3</v>
      </c>
      <c r="Z24" s="18">
        <f>('EDA &amp; Statistics'!I45-'EDA &amp; Statistics'!I44)/'EDA &amp; Statistics'!I44</f>
        <v>1.271195387368078E-2</v>
      </c>
      <c r="AA24" s="18">
        <f>('EDA &amp; Statistics'!J45-'EDA &amp; Statistics'!J44)/'EDA &amp; Statistics'!J44</f>
        <v>-8.8849738296687703E-3</v>
      </c>
      <c r="AB24" s="18">
        <f>('EDA &amp; Statistics'!K45-'EDA &amp; Statistics'!K44)/'EDA &amp; Statistics'!K44</f>
        <v>-8.3996696290156454E-3</v>
      </c>
      <c r="AC24" s="18">
        <f>('EDA &amp; Statistics'!L45-'EDA &amp; Statistics'!L44)/'EDA &amp; Statistics'!L44</f>
        <v>3.9537746416615279E-3</v>
      </c>
      <c r="AD24" s="18">
        <f>('EDA &amp; Statistics'!M45-'EDA &amp; Statistics'!M44)/'EDA &amp; Statistics'!M44</f>
        <v>4.258905783302157E-3</v>
      </c>
      <c r="AE24" s="18">
        <f>('EDA &amp; Statistics'!N45-'EDA &amp; Statistics'!N44)/'EDA &amp; Statistics'!N44</f>
        <v>-1.6464753253249114E-3</v>
      </c>
      <c r="AF24" s="18">
        <f>('EDA &amp; Statistics'!O45-'EDA &amp; Statistics'!O44)/'EDA &amp; Statistics'!O44</f>
        <v>-4.5377156843027363E-3</v>
      </c>
      <c r="AG24" s="18">
        <f>('EDA &amp; Statistics'!P45-'EDA &amp; Statistics'!P44)/'EDA &amp; Statistics'!P44</f>
        <v>9.7056105603655161E-3</v>
      </c>
    </row>
    <row r="25" spans="1:33" x14ac:dyDescent="0.3">
      <c r="A25" s="9">
        <v>38741</v>
      </c>
      <c r="B25">
        <f>'EDA &amp; Statistics'!B46-'EDA &amp; Statistics'!B45</f>
        <v>1.140594482421875E-2</v>
      </c>
      <c r="C25">
        <f>'EDA &amp; Statistics'!C46-'EDA &amp; Statistics'!C45</f>
        <v>3.2500267028808594E-2</v>
      </c>
      <c r="D25">
        <f>'EDA &amp; Statistics'!D46-'EDA &amp; Statistics'!D45</f>
        <v>4.0500164031982422E-2</v>
      </c>
      <c r="E25">
        <f>'EDA &amp; Statistics'!E46-'EDA &amp; Statistics'!E45</f>
        <v>5.9187939860723127E-3</v>
      </c>
      <c r="F25">
        <f>'EDA &amp; Statistics'!F46-'EDA &amp; Statistics'!F45</f>
        <v>6.2000155448913574E-3</v>
      </c>
      <c r="G25">
        <f>'EDA &amp; Statistics'!G46-'EDA &amp; Statistics'!G45</f>
        <v>3.7000179290771484E-3</v>
      </c>
      <c r="H25">
        <f>'EDA &amp; Statistics'!H46-'EDA &amp; Statistics'!H45</f>
        <v>9.9999904632568359E-3</v>
      </c>
      <c r="I25">
        <f>'EDA &amp; Statistics'!I46-'EDA &amp; Statistics'!I45</f>
        <v>1.7999887466430664E-2</v>
      </c>
      <c r="J25">
        <f>'EDA &amp; Statistics'!J46-'EDA &amp; Statistics'!J45</f>
        <v>1.7499923706054688E-2</v>
      </c>
      <c r="K25">
        <f>'EDA &amp; Statistics'!K46-'EDA &amp; Statistics'!K45</f>
        <v>2.9999732971191406E-2</v>
      </c>
      <c r="L25">
        <f>'EDA &amp; Statistics'!L46-'EDA &amp; Statistics'!L45</f>
        <v>-1.6000032424926758E-2</v>
      </c>
      <c r="M25">
        <f>'EDA &amp; Statistics'!M46-'EDA &amp; Statistics'!M45</f>
        <v>-8.9998245239257813E-3</v>
      </c>
      <c r="N25">
        <f>'EDA &amp; Statistics'!N46-'EDA &amp; Statistics'!N45</f>
        <v>2.5000095367431641E-2</v>
      </c>
      <c r="O25">
        <f>'EDA &amp; Statistics'!O46-'EDA &amp; Statistics'!O45</f>
        <v>1.9999980926513672E-2</v>
      </c>
      <c r="P25">
        <f>'EDA &amp; Statistics'!P46-'EDA &amp; Statistics'!P45</f>
        <v>3.3300399780273438E-2</v>
      </c>
      <c r="R25" s="9">
        <v>38741</v>
      </c>
      <c r="S25" s="18">
        <f>('EDA &amp; Statistics'!B46-'EDA &amp; Statistics'!B45)/'EDA &amp; Statistics'!B45</f>
        <v>2.3594748747983916E-3</v>
      </c>
      <c r="T25" s="18">
        <f>('EDA &amp; Statistics'!C46-'EDA &amp; Statistics'!C45)/'EDA &amp; Statistics'!C45</f>
        <v>6.8141877631752324E-3</v>
      </c>
      <c r="U25" s="18">
        <f>('EDA &amp; Statistics'!D46-'EDA &amp; Statistics'!D45)/'EDA &amp; Statistics'!D45</f>
        <v>8.3428088494379125E-3</v>
      </c>
      <c r="V25" s="18">
        <f>('EDA &amp; Statistics'!E46-'EDA &amp; Statistics'!E45)/'EDA &amp; Statistics'!E45</f>
        <v>1.1385383357414996E-2</v>
      </c>
      <c r="W25" s="18">
        <f>('EDA &amp; Statistics'!F46-'EDA &amp; Statistics'!F45)/'EDA &amp; Statistics'!F45</f>
        <v>6.859941880525861E-3</v>
      </c>
      <c r="X25" s="18">
        <f>('EDA &amp; Statistics'!G46-'EDA &amp; Statistics'!G45)/'EDA &amp; Statistics'!G45</f>
        <v>2.3547494806926928E-3</v>
      </c>
      <c r="Y25" s="18">
        <f>('EDA &amp; Statistics'!H46-'EDA &amp; Statistics'!H45)/'EDA &amp; Statistics'!H45</f>
        <v>4.7281278572888392E-3</v>
      </c>
      <c r="Z25" s="18">
        <f>('EDA &amp; Statistics'!I46-'EDA &amp; Statistics'!I45)/'EDA &amp; Statistics'!I45</f>
        <v>7.5313333373901066E-3</v>
      </c>
      <c r="AA25" s="18">
        <f>('EDA &amp; Statistics'!J46-'EDA &amp; Statistics'!J45)/'EDA &amp; Statistics'!J45</f>
        <v>3.1375928507339358E-3</v>
      </c>
      <c r="AB25" s="18">
        <f>('EDA &amp; Statistics'!K46-'EDA &amp; Statistics'!K45)/'EDA &amp; Statistics'!K45</f>
        <v>5.3499300156975727E-3</v>
      </c>
      <c r="AC25" s="18">
        <f>('EDA &amp; Statistics'!L46-'EDA &amp; Statistics'!L45)/'EDA &amp; Statistics'!L45</f>
        <v>-4.8470257048587552E-3</v>
      </c>
      <c r="AD25" s="18">
        <f>('EDA &amp; Statistics'!M46-'EDA &amp; Statistics'!M45)/'EDA &amp; Statistics'!M45</f>
        <v>-2.544479693066239E-3</v>
      </c>
      <c r="AE25" s="18">
        <f>('EDA &amp; Statistics'!N46-'EDA &amp; Statistics'!N45)/'EDA &amp; Statistics'!N45</f>
        <v>5.4975469232391291E-3</v>
      </c>
      <c r="AF25" s="18">
        <f>('EDA &amp; Statistics'!O46-'EDA &amp; Statistics'!O45)/'EDA &amp; Statistics'!O45</f>
        <v>4.5584004093355097E-3</v>
      </c>
      <c r="AG25" s="18">
        <f>('EDA &amp; Statistics'!P46-'EDA &amp; Statistics'!P45)/'EDA &amp; Statistics'!P45</f>
        <v>2.2613483511352401E-3</v>
      </c>
    </row>
    <row r="26" spans="1:33" x14ac:dyDescent="0.3">
      <c r="A26" s="9">
        <v>38742</v>
      </c>
      <c r="B26">
        <f>'EDA &amp; Statistics'!B47-'EDA &amp; Statistics'!B46</f>
        <v>4.7496795654296875E-2</v>
      </c>
      <c r="C26">
        <f>'EDA &amp; Statistics'!C47-'EDA &amp; Statistics'!C46</f>
        <v>9.3500137329101563E-2</v>
      </c>
      <c r="D26">
        <f>'EDA &amp; Statistics'!D47-'EDA &amp; Statistics'!D46</f>
        <v>9.4500064849853516E-2</v>
      </c>
      <c r="E26">
        <f>'EDA &amp; Statistics'!E47-'EDA &amp; Statistics'!E46</f>
        <v>1.1244909768877376E-2</v>
      </c>
      <c r="F26">
        <f>'EDA &amp; Statistics'!F47-'EDA &amp; Statistics'!F46</f>
        <v>1.3699948787689209E-2</v>
      </c>
      <c r="G26">
        <f>'EDA &amp; Statistics'!G47-'EDA &amp; Statistics'!G46</f>
        <v>1.3799905776977539E-2</v>
      </c>
      <c r="H26">
        <f>'EDA &amp; Statistics'!H47-'EDA &amp; Statistics'!H46</f>
        <v>1.5000104904174805E-2</v>
      </c>
      <c r="I26">
        <f>'EDA &amp; Statistics'!I47-'EDA &amp; Statistics'!I46</f>
        <v>1.2000083923339844E-2</v>
      </c>
      <c r="J26">
        <f>'EDA &amp; Statistics'!J47-'EDA &amp; Statistics'!J46</f>
        <v>8.7500095367431641E-2</v>
      </c>
      <c r="K26">
        <f>'EDA &amp; Statistics'!K47-'EDA &amp; Statistics'!K46</f>
        <v>8.0000400543212891E-2</v>
      </c>
      <c r="L26">
        <f>'EDA &amp; Statistics'!L47-'EDA &amp; Statistics'!L46</f>
        <v>4.999995231628418E-2</v>
      </c>
      <c r="M26">
        <f>'EDA &amp; Statistics'!M47-'EDA &amp; Statistics'!M46</f>
        <v>5.8999776840209961E-2</v>
      </c>
      <c r="N26">
        <f>'EDA &amp; Statistics'!N47-'EDA &amp; Statistics'!N46</f>
        <v>4.7499656677246094E-2</v>
      </c>
      <c r="O26">
        <f>'EDA &amp; Statistics'!O47-'EDA &amp; Statistics'!O46</f>
        <v>6.7500114440917969E-2</v>
      </c>
      <c r="P26">
        <f>'EDA &amp; Statistics'!P47-'EDA &amp; Statistics'!P46</f>
        <v>0</v>
      </c>
      <c r="R26" s="9">
        <v>38742</v>
      </c>
      <c r="S26" s="18">
        <f>('EDA &amp; Statistics'!B47-'EDA &amp; Statistics'!B46)/'EDA &amp; Statistics'!B46</f>
        <v>9.8022303006494241E-3</v>
      </c>
      <c r="T26" s="18">
        <f>('EDA &amp; Statistics'!C47-'EDA &amp; Statistics'!C46)/'EDA &amp; Statistics'!C46</f>
        <v>1.9471082140313654E-2</v>
      </c>
      <c r="U26" s="18">
        <f>('EDA &amp; Statistics'!D47-'EDA &amp; Statistics'!D46)/'EDA &amp; Statistics'!D46</f>
        <v>1.9305427010842761E-2</v>
      </c>
      <c r="V26" s="18">
        <f>('EDA &amp; Statistics'!E47-'EDA &amp; Statistics'!E46)/'EDA &amp; Statistics'!E46</f>
        <v>2.1387190437556335E-2</v>
      </c>
      <c r="W26" s="18">
        <f>('EDA &amp; Statistics'!F47-'EDA &amp; Statistics'!F46)/'EDA &amp; Statistics'!F46</f>
        <v>1.5054888343801153E-2</v>
      </c>
      <c r="X26" s="18">
        <f>('EDA &amp; Statistics'!G47-'EDA &amp; Statistics'!G46)/'EDA &amp; Statistics'!G46</f>
        <v>8.7618446724953818E-3</v>
      </c>
      <c r="Y26" s="18">
        <f>('EDA &amp; Statistics'!H47-'EDA &amp; Statistics'!H46)/'EDA &amp; Statistics'!H46</f>
        <v>7.0588728960822612E-3</v>
      </c>
      <c r="Z26" s="18">
        <f>('EDA &amp; Statistics'!I47-'EDA &amp; Statistics'!I46)/'EDA &amp; Statistics'!I46</f>
        <v>4.9834235719935002E-3</v>
      </c>
      <c r="AA26" s="18">
        <f>('EDA &amp; Statistics'!J47-'EDA &amp; Statistics'!J46)/'EDA &amp; Statistics'!J46</f>
        <v>1.5638980991710533E-2</v>
      </c>
      <c r="AB26" s="18">
        <f>('EDA &amp; Statistics'!K47-'EDA &amp; Statistics'!K46)/'EDA &amp; Statistics'!K46</f>
        <v>1.4190758891332212E-2</v>
      </c>
      <c r="AC26" s="18">
        <f>('EDA &amp; Statistics'!L47-'EDA &amp; Statistics'!L46)/'EDA &amp; Statistics'!L46</f>
        <v>1.5220685238929159E-2</v>
      </c>
      <c r="AD26" s="18">
        <f>('EDA &amp; Statistics'!M47-'EDA &amp; Statistics'!M46)/'EDA &amp; Statistics'!M46</f>
        <v>1.6723292203651898E-2</v>
      </c>
      <c r="AE26" s="18">
        <f>('EDA &amp; Statistics'!N47-'EDA &amp; Statistics'!N46)/'EDA &amp; Statistics'!N46</f>
        <v>1.0388114663662185E-2</v>
      </c>
      <c r="AF26" s="18">
        <f>('EDA &amp; Statistics'!O47-'EDA &amp; Statistics'!O46)/'EDA &amp; Statistics'!O46</f>
        <v>1.5314831004900144E-2</v>
      </c>
      <c r="AG26" s="18">
        <f>('EDA &amp; Statistics'!P47-'EDA &amp; Statistics'!P46)/'EDA &amp; Statistics'!P46</f>
        <v>0</v>
      </c>
    </row>
    <row r="27" spans="1:33" x14ac:dyDescent="0.3">
      <c r="A27" s="9">
        <v>38743</v>
      </c>
      <c r="B27">
        <f>'EDA &amp; Statistics'!B48-'EDA &amp; Statistics'!B47</f>
        <v>2.7366161346435547E-2</v>
      </c>
      <c r="C27">
        <f>'EDA &amp; Statistics'!C48-'EDA &amp; Statistics'!C47</f>
        <v>4.7499656677246094E-2</v>
      </c>
      <c r="D27">
        <f>'EDA &amp; Statistics'!D48-'EDA &amp; Statistics'!D47</f>
        <v>5.1000118255615234E-2</v>
      </c>
      <c r="E27">
        <f>'EDA &amp; Statistics'!E48-'EDA &amp; Statistics'!E47</f>
        <v>4.0080231059472338E-2</v>
      </c>
      <c r="F27">
        <f>'EDA &amp; Statistics'!F48-'EDA &amp; Statistics'!F47</f>
        <v>4.8800051212310791E-2</v>
      </c>
      <c r="G27">
        <f>'EDA &amp; Statistics'!G48-'EDA &amp; Statistics'!G47</f>
        <v>5.000007152557373E-2</v>
      </c>
      <c r="H27">
        <f>'EDA &amp; Statistics'!H48-'EDA &amp; Statistics'!H47</f>
        <v>1.4999866485595703E-2</v>
      </c>
      <c r="I27">
        <f>'EDA &amp; Statistics'!I48-'EDA &amp; Statistics'!I47</f>
        <v>2.4999856948852539E-2</v>
      </c>
      <c r="J27">
        <f>'EDA &amp; Statistics'!J48-'EDA &amp; Statistics'!J47</f>
        <v>0</v>
      </c>
      <c r="K27">
        <f>'EDA &amp; Statistics'!K48-'EDA &amp; Statistics'!K47</f>
        <v>0</v>
      </c>
      <c r="L27">
        <f>'EDA &amp; Statistics'!L48-'EDA &amp; Statistics'!L47</f>
        <v>4.2999982833862305E-2</v>
      </c>
      <c r="M27">
        <f>'EDA &amp; Statistics'!M48-'EDA &amp; Statistics'!M47</f>
        <v>5.9000015258789063E-2</v>
      </c>
      <c r="N27">
        <f>'EDA &amp; Statistics'!N48-'EDA &amp; Statistics'!N47</f>
        <v>4.2500019073486328E-2</v>
      </c>
      <c r="O27">
        <f>'EDA &amp; Statistics'!O48-'EDA &amp; Statistics'!O47</f>
        <v>5.9999942779541016E-2</v>
      </c>
      <c r="P27">
        <f>'EDA &amp; Statistics'!P48-'EDA &amp; Statistics'!P47</f>
        <v>-9.4350814819335938E-2</v>
      </c>
      <c r="R27" s="9">
        <v>38743</v>
      </c>
      <c r="S27" s="18">
        <f>('EDA &amp; Statistics'!B48-'EDA &amp; Statistics'!B47)/'EDA &amp; Statistics'!B47</f>
        <v>5.5929140894053495E-3</v>
      </c>
      <c r="T27" s="18">
        <f>('EDA &amp; Statistics'!C48-'EDA &amp; Statistics'!C47)/'EDA &amp; Statistics'!C47</f>
        <v>9.7027177817639483E-3</v>
      </c>
      <c r="U27" s="18">
        <f>('EDA &amp; Statistics'!D48-'EDA &amp; Statistics'!D47)/'EDA &amp; Statistics'!D47</f>
        <v>1.0221488683778458E-2</v>
      </c>
      <c r="V27" s="18">
        <f>('EDA &amp; Statistics'!E48-'EDA &amp; Statistics'!E47)/'EDA &amp; Statistics'!E47</f>
        <v>7.4634146592157086E-2</v>
      </c>
      <c r="W27" s="18">
        <f>('EDA &amp; Statistics'!F48-'EDA &amp; Statistics'!F47)/'EDA &amp; Statistics'!F47</f>
        <v>5.2831062609463929E-2</v>
      </c>
      <c r="X27" s="18">
        <f>('EDA &amp; Statistics'!G48-'EDA &amp; Statistics'!G47)/'EDA &amp; Statistics'!G47</f>
        <v>3.1470337984756694E-2</v>
      </c>
      <c r="Y27" s="18">
        <f>('EDA &amp; Statistics'!H48-'EDA &amp; Statistics'!H47)/'EDA &amp; Statistics'!H47</f>
        <v>7.0092830608844145E-3</v>
      </c>
      <c r="Z27" s="18">
        <f>('EDA &amp; Statistics'!I48-'EDA &amp; Statistics'!I47)/'EDA &amp; Statistics'!I47</f>
        <v>1.0330519074667968E-2</v>
      </c>
      <c r="AA27" s="18">
        <f>('EDA &amp; Statistics'!J48-'EDA &amp; Statistics'!J47)/'EDA &amp; Statistics'!J47</f>
        <v>0</v>
      </c>
      <c r="AB27" s="18">
        <f>('EDA &amp; Statistics'!K48-'EDA &amp; Statistics'!K47)/'EDA &amp; Statistics'!K47</f>
        <v>0</v>
      </c>
      <c r="AC27" s="18">
        <f>('EDA &amp; Statistics'!L48-'EDA &amp; Statistics'!L47)/'EDA &amp; Statistics'!L47</f>
        <v>1.2893547928639426E-2</v>
      </c>
      <c r="AD27" s="18">
        <f>('EDA &amp; Statistics'!M48-'EDA &amp; Statistics'!M47)/'EDA &amp; Statistics'!M47</f>
        <v>1.6448290219028716E-2</v>
      </c>
      <c r="AE27" s="18">
        <f>('EDA &amp; Statistics'!N48-'EDA &amp; Statistics'!N47)/'EDA &amp; Statistics'!N47</f>
        <v>9.1991385554641095E-3</v>
      </c>
      <c r="AF27" s="18">
        <f>('EDA &amp; Statistics'!O48-'EDA &amp; Statistics'!O47)/'EDA &amp; Statistics'!O47</f>
        <v>1.3407808728091464E-2</v>
      </c>
      <c r="AG27" s="18">
        <f>('EDA &amp; Statistics'!P48-'EDA &amp; Statistics'!P47)/'EDA &amp; Statistics'!P47</f>
        <v>-6.3926760069753794E-3</v>
      </c>
    </row>
    <row r="28" spans="1:33" x14ac:dyDescent="0.3">
      <c r="A28" s="9">
        <v>38744</v>
      </c>
      <c r="B28">
        <f>'EDA &amp; Statistics'!B49-'EDA &amp; Statistics'!B48</f>
        <v>9.0508460998535156E-3</v>
      </c>
      <c r="C28">
        <f>'EDA &amp; Statistics'!C49-'EDA &amp; Statistics'!C48</f>
        <v>-9.5000267028808594E-3</v>
      </c>
      <c r="D28">
        <f>'EDA &amp; Statistics'!D49-'EDA &amp; Statistics'!D48</f>
        <v>-2.5000095367431641E-2</v>
      </c>
      <c r="E28">
        <f>'EDA &amp; Statistics'!E49-'EDA &amp; Statistics'!E48</f>
        <v>2.8361716370197687E-2</v>
      </c>
      <c r="F28">
        <f>'EDA &amp; Statistics'!F49-'EDA &amp; Statistics'!F48</f>
        <v>3.3799946308135986E-2</v>
      </c>
      <c r="G28">
        <f>'EDA &amp; Statistics'!G49-'EDA &amp; Statistics'!G48</f>
        <v>3.3699989318847656E-2</v>
      </c>
      <c r="H28">
        <f>'EDA &amp; Statistics'!H49-'EDA &amp; Statistics'!H48</f>
        <v>1.5000104904174805E-2</v>
      </c>
      <c r="I28">
        <f>'EDA &amp; Statistics'!I49-'EDA &amp; Statistics'!I48</f>
        <v>2.9999971389770508E-2</v>
      </c>
      <c r="J28">
        <f>'EDA &amp; Statistics'!J49-'EDA &amp; Statistics'!J48</f>
        <v>7.7500343322753906E-2</v>
      </c>
      <c r="K28">
        <f>'EDA &amp; Statistics'!K49-'EDA &amp; Statistics'!K48</f>
        <v>0.10249996185302734</v>
      </c>
      <c r="L28">
        <f>'EDA &amp; Statistics'!L49-'EDA &amp; Statistics'!L48</f>
        <v>9.0000629425048828E-3</v>
      </c>
      <c r="M28">
        <f>'EDA &amp; Statistics'!M49-'EDA &amp; Statistics'!M48</f>
        <v>9.9999904632568359E-3</v>
      </c>
      <c r="N28">
        <f>'EDA &amp; Statistics'!N49-'EDA &amp; Statistics'!N48</f>
        <v>5.0001144409179688E-3</v>
      </c>
      <c r="O28">
        <f>'EDA &amp; Statistics'!O49-'EDA &amp; Statistics'!O48</f>
        <v>1.9999980926513672E-2</v>
      </c>
      <c r="P28">
        <f>'EDA &amp; Statistics'!P49-'EDA &amp; Statistics'!P48</f>
        <v>-0.15499973297119141</v>
      </c>
      <c r="R28" s="9">
        <v>38744</v>
      </c>
      <c r="S28" s="18">
        <f>('EDA &amp; Statistics'!B49-'EDA &amp; Statistics'!B48)/'EDA &amp; Statistics'!B48</f>
        <v>1.839463780947493E-3</v>
      </c>
      <c r="T28" s="18">
        <f>('EDA &amp; Statistics'!C49-'EDA &amp; Statistics'!C48)/'EDA &amp; Statistics'!C48</f>
        <v>-1.9219152358496664E-3</v>
      </c>
      <c r="U28" s="18">
        <f>('EDA &amp; Statistics'!D49-'EDA &amp; Statistics'!D48)/'EDA &amp; Statistics'!D48</f>
        <v>-4.9598441729706514E-3</v>
      </c>
      <c r="V28" s="18">
        <f>('EDA &amp; Statistics'!E49-'EDA &amp; Statistics'!E48)/'EDA &amp; Statistics'!E48</f>
        <v>4.9144987399517059E-2</v>
      </c>
      <c r="W28" s="18">
        <f>('EDA &amp; Statistics'!F49-'EDA &amp; Statistics'!F48)/'EDA &amp; Statistics'!F48</f>
        <v>3.4755727914273261E-2</v>
      </c>
      <c r="X28" s="18">
        <f>('EDA &amp; Statistics'!G49-'EDA &amp; Statistics'!G48)/'EDA &amp; Statistics'!G48</f>
        <v>2.0563820359430406E-2</v>
      </c>
      <c r="Y28" s="18">
        <f>('EDA &amp; Statistics'!H49-'EDA &amp; Statistics'!H48)/'EDA &amp; Statistics'!H48</f>
        <v>6.9606056163894793E-3</v>
      </c>
      <c r="Z28" s="18">
        <f>('EDA &amp; Statistics'!I49-'EDA &amp; Statistics'!I48)/'EDA &amp; Statistics'!I48</f>
        <v>1.2269927283794078E-2</v>
      </c>
      <c r="AA28" s="18">
        <f>('EDA &amp; Statistics'!J49-'EDA &amp; Statistics'!J48)/'EDA &amp; Statistics'!J48</f>
        <v>1.3638424088613758E-2</v>
      </c>
      <c r="AB28" s="18">
        <f>('EDA &amp; Statistics'!K49-'EDA &amp; Statistics'!K48)/'EDA &amp; Statistics'!K48</f>
        <v>1.792740849876823E-2</v>
      </c>
      <c r="AC28" s="18">
        <f>('EDA &amp; Statistics'!L49-'EDA &amp; Statistics'!L48)/'EDA &amp; Statistics'!L48</f>
        <v>2.6643170179411744E-3</v>
      </c>
      <c r="AD28" s="18">
        <f>('EDA &amp; Statistics'!M49-'EDA &amp; Statistics'!M48)/'EDA &amp; Statistics'!M48</f>
        <v>2.7427292140321433E-3</v>
      </c>
      <c r="AE28" s="18">
        <f>('EDA &amp; Statistics'!N49-'EDA &amp; Statistics'!N48)/'EDA &amp; Statistics'!N48</f>
        <v>1.0724106258854726E-3</v>
      </c>
      <c r="AF28" s="18">
        <f>('EDA &amp; Statistics'!O49-'EDA &amp; Statistics'!O48)/'EDA &amp; Statistics'!O48</f>
        <v>4.410139272204525E-3</v>
      </c>
      <c r="AG28" s="18">
        <f>('EDA &amp; Statistics'!P49-'EDA &amp; Statistics'!P48)/'EDA &amp; Statistics'!P48</f>
        <v>-1.0569469866257957E-2</v>
      </c>
    </row>
    <row r="29" spans="1:33" x14ac:dyDescent="0.3">
      <c r="A29" s="9">
        <v>38747</v>
      </c>
      <c r="B29">
        <f>'EDA &amp; Statistics'!B50-'EDA &amp; Statistics'!B49</f>
        <v>2.1593093872070313E-2</v>
      </c>
      <c r="C29">
        <f>'EDA &amp; Statistics'!C50-'EDA &amp; Statistics'!C49</f>
        <v>2.9500007629394531E-2</v>
      </c>
      <c r="D29">
        <f>'EDA &amp; Statistics'!D50-'EDA &amp; Statistics'!D49</f>
        <v>3.2499790191650391E-2</v>
      </c>
      <c r="E29">
        <f>'EDA &amp; Statistics'!E50-'EDA &amp; Statistics'!E49</f>
        <v>1.1507382213208683E-2</v>
      </c>
      <c r="F29">
        <f>'EDA &amp; Statistics'!F50-'EDA &amp; Statistics'!F49</f>
        <v>1.3700008392333984E-2</v>
      </c>
      <c r="G29">
        <f>'EDA &amp; Statistics'!G50-'EDA &amp; Statistics'!G49</f>
        <v>1.380002498626709E-2</v>
      </c>
      <c r="H29">
        <f>'EDA &amp; Statistics'!H50-'EDA &amp; Statistics'!H49</f>
        <v>-2.0000934600830078E-3</v>
      </c>
      <c r="I29">
        <f>'EDA &amp; Statistics'!I50-'EDA &amp; Statistics'!I49</f>
        <v>-1.9998550415039063E-3</v>
      </c>
      <c r="J29">
        <f>'EDA &amp; Statistics'!J50-'EDA &amp; Statistics'!J49</f>
        <v>4.9996376037597656E-3</v>
      </c>
      <c r="K29">
        <f>'EDA &amp; Statistics'!K50-'EDA &amp; Statistics'!K49</f>
        <v>4.9996376037597656E-3</v>
      </c>
      <c r="L29">
        <f>'EDA &amp; Statistics'!L50-'EDA &amp; Statistics'!L49</f>
        <v>3.0000209808349609E-3</v>
      </c>
      <c r="M29">
        <f>'EDA &amp; Statistics'!M50-'EDA &amp; Statistics'!M49</f>
        <v>-1.3000011444091797E-2</v>
      </c>
      <c r="N29">
        <f>'EDA &amp; Statistics'!N50-'EDA &amp; Statistics'!N49</f>
        <v>-1.4999866485595703E-2</v>
      </c>
      <c r="O29">
        <f>'EDA &amp; Statistics'!O50-'EDA &amp; Statistics'!O49</f>
        <v>-1.4999866485595703E-2</v>
      </c>
      <c r="P29">
        <f>'EDA &amp; Statistics'!P50-'EDA &amp; Statistics'!P49</f>
        <v>-5.0899505615234375E-2</v>
      </c>
      <c r="R29" s="9">
        <v>38747</v>
      </c>
      <c r="S29" s="18">
        <f>('EDA &amp; Statistics'!B50-'EDA &amp; Statistics'!B49)/'EDA &amp; Statistics'!B49</f>
        <v>4.3804507151411782E-3</v>
      </c>
      <c r="T29" s="18">
        <f>('EDA &amp; Statistics'!C50-'EDA &amp; Statistics'!C49)/'EDA &amp; Statistics'!C49</f>
        <v>5.9795294916568714E-3</v>
      </c>
      <c r="U29" s="18">
        <f>('EDA &amp; Statistics'!D50-'EDA &amp; Statistics'!D49)/'EDA &amp; Statistics'!D49</f>
        <v>6.479870351253714E-3</v>
      </c>
      <c r="V29" s="18">
        <f>('EDA &amp; Statistics'!E50-'EDA &amp; Statistics'!E49)/'EDA &amp; Statistics'!E49</f>
        <v>1.9005869666047635E-2</v>
      </c>
      <c r="W29" s="18">
        <f>('EDA &amp; Statistics'!F50-'EDA &amp; Statistics'!F49)/'EDA &amp; Statistics'!F49</f>
        <v>1.3614239060181088E-2</v>
      </c>
      <c r="X29" s="18">
        <f>('EDA &amp; Statistics'!G50-'EDA &amp; Statistics'!G49)/'EDA &amp; Statistics'!G49</f>
        <v>8.2511359451322239E-3</v>
      </c>
      <c r="Y29" s="18">
        <f>('EDA &amp; Statistics'!H50-'EDA &amp; Statistics'!H49)/'EDA &amp; Statistics'!H49</f>
        <v>-9.2170202293213096E-4</v>
      </c>
      <c r="Z29" s="18">
        <f>('EDA &amp; Statistics'!I50-'EDA &amp; Statistics'!I49)/'EDA &amp; Statistics'!I49</f>
        <v>-8.0802227012643027E-4</v>
      </c>
      <c r="AA29" s="18">
        <f>('EDA &amp; Statistics'!J50-'EDA &amp; Statistics'!J49)/'EDA &amp; Statistics'!J49</f>
        <v>8.6799260505069872E-4</v>
      </c>
      <c r="AB29" s="18">
        <f>('EDA &amp; Statistics'!K50-'EDA &amp; Statistics'!K49)/'EDA &amp; Statistics'!K49</f>
        <v>8.5904423647681252E-4</v>
      </c>
      <c r="AC29" s="18">
        <f>('EDA &amp; Statistics'!L50-'EDA &amp; Statistics'!L49)/'EDA &amp; Statistics'!L49</f>
        <v>8.8574576513144904E-4</v>
      </c>
      <c r="AD29" s="18">
        <f>('EDA &amp; Statistics'!M50-'EDA &amp; Statistics'!M49)/'EDA &amp; Statistics'!M49</f>
        <v>-3.5558019156307318E-3</v>
      </c>
      <c r="AE29" s="18">
        <f>('EDA &amp; Statistics'!N50-'EDA &amp; Statistics'!N49)/'EDA &amp; Statistics'!N49</f>
        <v>-3.213683218917956E-3</v>
      </c>
      <c r="AF29" s="18">
        <f>('EDA &amp; Statistics'!O50-'EDA &amp; Statistics'!O49)/'EDA &amp; Statistics'!O49</f>
        <v>-3.2930553349914634E-3</v>
      </c>
      <c r="AG29" s="18">
        <f>('EDA &amp; Statistics'!P50-'EDA &amp; Statistics'!P49)/'EDA &amp; Statistics'!P49</f>
        <v>-3.5079267168528299E-3</v>
      </c>
    </row>
    <row r="30" spans="1:33" x14ac:dyDescent="0.3">
      <c r="A30" s="9">
        <v>38748</v>
      </c>
      <c r="B30">
        <f>'EDA &amp; Statistics'!B51-'EDA &amp; Statistics'!B50</f>
        <v>2.6431083679199219E-3</v>
      </c>
      <c r="C30">
        <f>'EDA &amp; Statistics'!C51-'EDA &amp; Statistics'!C50</f>
        <v>2.5000572204589844E-3</v>
      </c>
      <c r="D30">
        <f>'EDA &amp; Statistics'!D51-'EDA &amp; Statistics'!D50</f>
        <v>-6.0000419616699219E-3</v>
      </c>
      <c r="E30">
        <f>'EDA &amp; Statistics'!E51-'EDA &amp; Statistics'!E50</f>
        <v>7.4701095581830579E-3</v>
      </c>
      <c r="F30">
        <f>'EDA &amp; Statistics'!F51-'EDA &amp; Statistics'!F50</f>
        <v>8.8000297546386719E-3</v>
      </c>
      <c r="G30">
        <f>'EDA &amp; Statistics'!G51-'EDA &amp; Statistics'!G50</f>
        <v>8.7000131607055664E-3</v>
      </c>
      <c r="H30">
        <f>'EDA &amp; Statistics'!H51-'EDA &amp; Statistics'!H50</f>
        <v>1.2000083923339844E-2</v>
      </c>
      <c r="I30">
        <f>'EDA &amp; Statistics'!I51-'EDA &amp; Statistics'!I50</f>
        <v>4.9998760223388672E-3</v>
      </c>
      <c r="J30">
        <f>'EDA &amp; Statistics'!J51-'EDA &amp; Statistics'!J50</f>
        <v>-1.7499923706054688E-2</v>
      </c>
      <c r="K30">
        <f>'EDA &amp; Statistics'!K51-'EDA &amp; Statistics'!K50</f>
        <v>-9.9997520446777344E-3</v>
      </c>
      <c r="L30">
        <f>'EDA &amp; Statistics'!L51-'EDA &amp; Statistics'!L50</f>
        <v>-8.0001354217529297E-3</v>
      </c>
      <c r="M30">
        <f>'EDA &amp; Statistics'!M51-'EDA &amp; Statistics'!M50</f>
        <v>-4.9998760223388672E-3</v>
      </c>
      <c r="N30">
        <f>'EDA &amp; Statistics'!N51-'EDA &amp; Statistics'!N50</f>
        <v>-5.0001144409179688E-3</v>
      </c>
      <c r="O30">
        <f>'EDA &amp; Statistics'!O51-'EDA &amp; Statistics'!O50</f>
        <v>-2.5000095367431641E-2</v>
      </c>
      <c r="P30">
        <f>'EDA &amp; Statistics'!P51-'EDA &amp; Statistics'!P50</f>
        <v>-2.9050827026367188E-2</v>
      </c>
      <c r="R30" s="9">
        <v>38748</v>
      </c>
      <c r="S30" s="18">
        <f>('EDA &amp; Statistics'!B51-'EDA &amp; Statistics'!B50)/'EDA &amp; Statistics'!B50</f>
        <v>5.338517175087472E-4</v>
      </c>
      <c r="T30" s="18">
        <f>('EDA &amp; Statistics'!C51-'EDA &amp; Statistics'!C50)/'EDA &amp; Statistics'!C50</f>
        <v>5.0373913172975255E-4</v>
      </c>
      <c r="U30" s="18">
        <f>('EDA &amp; Statistics'!D51-'EDA &amp; Statistics'!D50)/'EDA &amp; Statistics'!D50</f>
        <v>-1.1885978861793072E-3</v>
      </c>
      <c r="V30" s="18">
        <f>('EDA &amp; Statistics'!E51-'EDA &amp; Statistics'!E50)/'EDA &amp; Statistics'!E50</f>
        <v>1.21076956099427E-2</v>
      </c>
      <c r="W30" s="18">
        <f>('EDA &amp; Statistics'!F51-'EDA &amp; Statistics'!F50)/'EDA &amp; Statistics'!F50</f>
        <v>8.627480312936078E-3</v>
      </c>
      <c r="X30" s="18">
        <f>('EDA &amp; Statistics'!G51-'EDA &amp; Statistics'!G50)/'EDA &amp; Statistics'!G50</f>
        <v>5.1592320215811012E-3</v>
      </c>
      <c r="Y30" s="18">
        <f>('EDA &amp; Statistics'!H51-'EDA &amp; Statistics'!H50)/'EDA &amp; Statistics'!H50</f>
        <v>5.5350941044077636E-3</v>
      </c>
      <c r="Z30" s="18">
        <f>('EDA &amp; Statistics'!I51-'EDA &amp; Statistics'!I50)/'EDA &amp; Statistics'!I50</f>
        <v>2.0217856538925858E-3</v>
      </c>
      <c r="AA30" s="18">
        <f>('EDA &amp; Statistics'!J51-'EDA &amp; Statistics'!J50)/'EDA &amp; Statistics'!J50</f>
        <v>-3.0355462465470663E-3</v>
      </c>
      <c r="AB30" s="18">
        <f>('EDA &amp; Statistics'!K51-'EDA &amp; Statistics'!K50)/'EDA &amp; Statistics'!K50</f>
        <v>-1.7166956861993908E-3</v>
      </c>
      <c r="AC30" s="18">
        <f>('EDA &amp; Statistics'!L51-'EDA &amp; Statistics'!L50)/'EDA &amp; Statistics'!L50</f>
        <v>-2.3599218802912306E-3</v>
      </c>
      <c r="AD30" s="18">
        <f>('EDA &amp; Statistics'!M51-'EDA &amp; Statistics'!M50)/'EDA &amp; Statistics'!M50</f>
        <v>-1.3724612069137595E-3</v>
      </c>
      <c r="AE30" s="18">
        <f>('EDA &amp; Statistics'!N51-'EDA &amp; Statistics'!N50)/'EDA &amp; Statistics'!N50</f>
        <v>-1.0747155888080353E-3</v>
      </c>
      <c r="AF30" s="18">
        <f>('EDA &amp; Statistics'!O51-'EDA &amp; Statistics'!O50)/'EDA &amp; Statistics'!O50</f>
        <v>-5.5066289818266221E-3</v>
      </c>
      <c r="AG30" s="18">
        <f>('EDA &amp; Statistics'!P51-'EDA &amp; Statistics'!P50)/'EDA &amp; Statistics'!P50</f>
        <v>-2.0091927394414984E-3</v>
      </c>
    </row>
    <row r="31" spans="1:33" x14ac:dyDescent="0.3">
      <c r="A31" s="9">
        <v>38749</v>
      </c>
      <c r="B31">
        <f>'EDA &amp; Statistics'!B52-'EDA &amp; Statistics'!B51</f>
        <v>4.6679973602294922E-2</v>
      </c>
      <c r="C31">
        <f>'EDA &amp; Statistics'!C52-'EDA &amp; Statistics'!C51</f>
        <v>5.5500030517578125E-2</v>
      </c>
      <c r="D31">
        <f>'EDA &amp; Statistics'!D52-'EDA &amp; Statistics'!D51</f>
        <v>4.1500091552734375E-2</v>
      </c>
      <c r="E31">
        <f>'EDA &amp; Statistics'!E52-'EDA &amp; Statistics'!E51</f>
        <v>-7.7478681730970278E-3</v>
      </c>
      <c r="F31">
        <f>'EDA &amp; Statistics'!F52-'EDA &amp; Statistics'!F51</f>
        <v>-1.1299967765808105E-2</v>
      </c>
      <c r="G31">
        <f>'EDA &amp; Statistics'!G52-'EDA &amp; Statistics'!G51</f>
        <v>-1.6200065612792969E-2</v>
      </c>
      <c r="H31">
        <f>'EDA &amp; Statistics'!H52-'EDA &amp; Statistics'!H51</f>
        <v>1.9999980926513672E-2</v>
      </c>
      <c r="I31">
        <f>'EDA &amp; Statistics'!I52-'EDA &amp; Statistics'!I51</f>
        <v>2.200007438659668E-2</v>
      </c>
      <c r="J31">
        <f>'EDA &amp; Statistics'!J52-'EDA &amp; Statistics'!J51</f>
        <v>5.0001144409179688E-3</v>
      </c>
      <c r="K31">
        <f>'EDA &amp; Statistics'!K52-'EDA &amp; Statistics'!K51</f>
        <v>2.5000572204589844E-3</v>
      </c>
      <c r="L31">
        <f>'EDA &amp; Statistics'!L52-'EDA &amp; Statistics'!L51</f>
        <v>4.5000076293945313E-2</v>
      </c>
      <c r="M31">
        <f>'EDA &amp; Statistics'!M52-'EDA &amp; Statistics'!M51</f>
        <v>4.5000076293945313E-2</v>
      </c>
      <c r="N31">
        <f>'EDA &amp; Statistics'!N52-'EDA &amp; Statistics'!N51</f>
        <v>4.2500019073486328E-2</v>
      </c>
      <c r="O31">
        <f>'EDA &amp; Statistics'!O52-'EDA &amp; Statistics'!O51</f>
        <v>4.2500019073486328E-2</v>
      </c>
      <c r="P31">
        <f>'EDA &amp; Statistics'!P52-'EDA &amp; Statistics'!P51</f>
        <v>4.1850090026855469E-2</v>
      </c>
      <c r="R31" s="9">
        <v>38749</v>
      </c>
      <c r="S31" s="18">
        <f>('EDA &amp; Statistics'!B52-'EDA &amp; Statistics'!B51)/'EDA &amp; Statistics'!B51</f>
        <v>9.4233319369276397E-3</v>
      </c>
      <c r="T31" s="18">
        <f>('EDA &amp; Statistics'!C52-'EDA &amp; Statistics'!C51)/'EDA &amp; Statistics'!C51</f>
        <v>1.1177128563482771E-2</v>
      </c>
      <c r="U31" s="18">
        <f>('EDA &amp; Statistics'!D52-'EDA &amp; Statistics'!D51)/'EDA &amp; Statistics'!D51</f>
        <v>8.2308792264683406E-3</v>
      </c>
      <c r="V31" s="18">
        <f>('EDA &amp; Statistics'!E52-'EDA &amp; Statistics'!E51)/'EDA &amp; Statistics'!E51</f>
        <v>-1.2407663837375313E-2</v>
      </c>
      <c r="W31" s="18">
        <f>('EDA &amp; Statistics'!F52-'EDA &amp; Statistics'!F51)/'EDA &amp; Statistics'!F51</f>
        <v>-1.0983638849621098E-2</v>
      </c>
      <c r="X31" s="18">
        <f>('EDA &amp; Statistics'!G52-'EDA &amp; Statistics'!G51)/'EDA &amp; Statistics'!G51</f>
        <v>-9.5575605377457035E-3</v>
      </c>
      <c r="Y31" s="18">
        <f>('EDA &amp; Statistics'!H52-'EDA &amp; Statistics'!H51)/'EDA &amp; Statistics'!H51</f>
        <v>9.1743028963591194E-3</v>
      </c>
      <c r="Z31" s="18">
        <f>('EDA &amp; Statistics'!I52-'EDA &amp; Statistics'!I51)/'EDA &amp; Statistics'!I51</f>
        <v>8.8781578075111476E-3</v>
      </c>
      <c r="AA31" s="18">
        <f>('EDA &amp; Statistics'!J52-'EDA &amp; Statistics'!J51)/'EDA &amp; Statistics'!J51</f>
        <v>8.6996337376210044E-4</v>
      </c>
      <c r="AB31" s="18">
        <f>('EDA &amp; Statistics'!K52-'EDA &amp; Statistics'!K51)/'EDA &amp; Statistics'!K51</f>
        <v>4.299324498466126E-4</v>
      </c>
      <c r="AC31" s="18">
        <f>('EDA &amp; Statistics'!L52-'EDA &amp; Statistics'!L51)/'EDA &amp; Statistics'!L51</f>
        <v>1.3305758929628873E-2</v>
      </c>
      <c r="AD31" s="18">
        <f>('EDA &amp; Statistics'!M52-'EDA &amp; Statistics'!M51)/'EDA &amp; Statistics'!M51</f>
        <v>1.2369454687297454E-2</v>
      </c>
      <c r="AE31" s="18">
        <f>('EDA &amp; Statistics'!N52-'EDA &amp; Statistics'!N51)/'EDA &amp; Statistics'!N51</f>
        <v>9.1447054813649266E-3</v>
      </c>
      <c r="AF31" s="18">
        <f>('EDA &amp; Statistics'!O52-'EDA &amp; Statistics'!O51)/'EDA &amp; Statistics'!O51</f>
        <v>9.413072055430129E-3</v>
      </c>
      <c r="AG31" s="18">
        <f>('EDA &amp; Statistics'!P52-'EDA &amp; Statistics'!P51)/'EDA &amp; Statistics'!P51</f>
        <v>2.9002334369692758E-3</v>
      </c>
    </row>
    <row r="32" spans="1:33" x14ac:dyDescent="0.3">
      <c r="A32" s="9">
        <v>38750</v>
      </c>
      <c r="B32">
        <f>'EDA &amp; Statistics'!B53-'EDA &amp; Statistics'!B52</f>
        <v>4.9657821655273438E-3</v>
      </c>
      <c r="C32">
        <f>'EDA &amp; Statistics'!C53-'EDA &amp; Statistics'!C52</f>
        <v>-6.4997673034667969E-3</v>
      </c>
      <c r="D32">
        <f>'EDA &amp; Statistics'!D53-'EDA &amp; Statistics'!D52</f>
        <v>-2.5000572204589844E-3</v>
      </c>
      <c r="E32">
        <f>'EDA &amp; Statistics'!E53-'EDA &amp; Statistics'!E52</f>
        <v>2.2603526616745917E-2</v>
      </c>
      <c r="F32">
        <f>'EDA &amp; Statistics'!F53-'EDA &amp; Statistics'!F52</f>
        <v>2.499997615814209E-2</v>
      </c>
      <c r="G32">
        <f>'EDA &amp; Statistics'!G53-'EDA &amp; Statistics'!G52</f>
        <v>2.1200060844421387E-2</v>
      </c>
      <c r="H32">
        <f>'EDA &amp; Statistics'!H53-'EDA &amp; Statistics'!H52</f>
        <v>-5.0001144409179688E-3</v>
      </c>
      <c r="I32">
        <f>'EDA &amp; Statistics'!I53-'EDA &amp; Statistics'!I52</f>
        <v>-5.0001144409179688E-3</v>
      </c>
      <c r="J32">
        <f>'EDA &amp; Statistics'!J53-'EDA &amp; Statistics'!J52</f>
        <v>5.2499771118164063E-2</v>
      </c>
      <c r="K32">
        <f>'EDA &amp; Statistics'!K53-'EDA &amp; Statistics'!K52</f>
        <v>3.9999961853027344E-2</v>
      </c>
      <c r="L32">
        <f>'EDA &amp; Statistics'!L53-'EDA &amp; Statistics'!L52</f>
        <v>3.0000209808349609E-3</v>
      </c>
      <c r="M32">
        <f>'EDA &amp; Statistics'!M53-'EDA &amp; Statistics'!M52</f>
        <v>3.0000209808349609E-3</v>
      </c>
      <c r="N32">
        <f>'EDA &amp; Statistics'!N53-'EDA &amp; Statistics'!N52</f>
        <v>1.7499923706054688E-2</v>
      </c>
      <c r="O32">
        <f>'EDA &amp; Statistics'!O53-'EDA &amp; Statistics'!O52</f>
        <v>2.2500038146972656E-2</v>
      </c>
      <c r="P32">
        <f>'EDA &amp; Statistics'!P53-'EDA &amp; Statistics'!P52</f>
        <v>6.9000244140625E-2</v>
      </c>
      <c r="R32" s="9">
        <v>38750</v>
      </c>
      <c r="S32" s="18">
        <f>('EDA &amp; Statistics'!B53-'EDA &amp; Statistics'!B52)/'EDA &amp; Statistics'!B52</f>
        <v>9.9308909546405068E-4</v>
      </c>
      <c r="T32" s="18">
        <f>('EDA &amp; Statistics'!C53-'EDA &amp; Statistics'!C52)/'EDA &amp; Statistics'!C52</f>
        <v>-1.294516515033524E-3</v>
      </c>
      <c r="U32" s="18">
        <f>('EDA &amp; Statistics'!D53-'EDA &amp; Statistics'!D52)/'EDA &amp; Statistics'!D52</f>
        <v>-4.9179841949138867E-4</v>
      </c>
      <c r="V32" s="18">
        <f>('EDA &amp; Statistics'!E53-'EDA &amp; Statistics'!E52)/'EDA &amp; Statistics'!E52</f>
        <v>3.6652726655259836E-2</v>
      </c>
      <c r="W32" s="18">
        <f>('EDA &amp; Statistics'!F53-'EDA &amp; Statistics'!F52)/'EDA &amp; Statistics'!F52</f>
        <v>2.4570000101928332E-2</v>
      </c>
      <c r="X32" s="18">
        <f>('EDA &amp; Statistics'!G53-'EDA &amp; Statistics'!G52)/'EDA &amp; Statistics'!G52</f>
        <v>1.2628104009182836E-2</v>
      </c>
      <c r="Y32" s="18">
        <f>('EDA &amp; Statistics'!H53-'EDA &amp; Statistics'!H52)/'EDA &amp; Statistics'!H52</f>
        <v>-2.272779242065186E-3</v>
      </c>
      <c r="Z32" s="18">
        <f>('EDA &amp; Statistics'!I53-'EDA &amp; Statistics'!I52)/'EDA &amp; Statistics'!I52</f>
        <v>-2.0000457763671873E-3</v>
      </c>
      <c r="AA32" s="18">
        <f>('EDA &amp; Statistics'!J53-'EDA &amp; Statistics'!J52)/'EDA &amp; Statistics'!J52</f>
        <v>9.1264268745668373E-3</v>
      </c>
      <c r="AB32" s="18">
        <f>('EDA &amp; Statistics'!K53-'EDA &amp; Statistics'!K52)/'EDA &amp; Statistics'!K52</f>
        <v>6.8757990659483606E-3</v>
      </c>
      <c r="AC32" s="18">
        <f>('EDA &amp; Statistics'!L53-'EDA &amp; Statistics'!L52)/'EDA &amp; Statistics'!L52</f>
        <v>8.7540733608462012E-4</v>
      </c>
      <c r="AD32" s="18">
        <f>('EDA &amp; Statistics'!M53-'EDA &amp; Statistics'!M52)/'EDA &amp; Statistics'!M52</f>
        <v>8.1455903050967971E-4</v>
      </c>
      <c r="AE32" s="18">
        <f>('EDA &amp; Statistics'!N53-'EDA &amp; Statistics'!N52)/'EDA &amp; Statistics'!N52</f>
        <v>3.731326970692206E-3</v>
      </c>
      <c r="AF32" s="18">
        <f>('EDA &amp; Statistics'!O53-'EDA &amp; Statistics'!O52)/'EDA &amp; Statistics'!O52</f>
        <v>4.9369256636223723E-3</v>
      </c>
      <c r="AG32" s="18">
        <f>('EDA &amp; Statistics'!P53-'EDA &amp; Statistics'!P52)/'EDA &amp; Statistics'!P52</f>
        <v>4.7679254212956877E-3</v>
      </c>
    </row>
    <row r="33" spans="1:33" x14ac:dyDescent="0.3">
      <c r="A33" s="9">
        <v>38751</v>
      </c>
      <c r="B33">
        <f>'EDA &amp; Statistics'!B54-'EDA &amp; Statistics'!B53</f>
        <v>1.178741455078125E-2</v>
      </c>
      <c r="C33">
        <f>'EDA &amp; Statistics'!C54-'EDA &amp; Statistics'!C53</f>
        <v>-4.4999122619628906E-3</v>
      </c>
      <c r="D33">
        <f>'EDA &amp; Statistics'!D54-'EDA &amp; Statistics'!D53</f>
        <v>-3.0499935150146484E-2</v>
      </c>
      <c r="E33">
        <f>'EDA &amp; Statistics'!E54-'EDA &amp; Statistics'!E53</f>
        <v>2.3674085181793147E-2</v>
      </c>
      <c r="F33">
        <f>'EDA &amp; Statistics'!F54-'EDA &amp; Statistics'!F53</f>
        <v>2.9999971389770508E-2</v>
      </c>
      <c r="G33">
        <f>'EDA &amp; Statistics'!G54-'EDA &amp; Statistics'!G53</f>
        <v>3.4999966621398926E-2</v>
      </c>
      <c r="H33">
        <f>'EDA &amp; Statistics'!H54-'EDA &amp; Statistics'!H53</f>
        <v>-1.4999866485595703E-2</v>
      </c>
      <c r="I33">
        <f>'EDA &amp; Statistics'!I54-'EDA &amp; Statistics'!I53</f>
        <v>-2.1999835968017578E-2</v>
      </c>
      <c r="J33">
        <f>'EDA &amp; Statistics'!J54-'EDA &amp; Statistics'!J53</f>
        <v>-2.9999732971191406E-2</v>
      </c>
      <c r="K33">
        <f>'EDA &amp; Statistics'!K54-'EDA &amp; Statistics'!K53</f>
        <v>-3.4999847412109375E-2</v>
      </c>
      <c r="L33">
        <f>'EDA &amp; Statistics'!L54-'EDA &amp; Statistics'!L53</f>
        <v>-3.9000034332275391E-2</v>
      </c>
      <c r="M33">
        <f>'EDA &amp; Statistics'!M54-'EDA &amp; Statistics'!M53</f>
        <v>-3.5000085830688477E-2</v>
      </c>
      <c r="N33">
        <f>'EDA &amp; Statistics'!N54-'EDA &amp; Statistics'!N53</f>
        <v>-3.9999961853027344E-2</v>
      </c>
      <c r="O33">
        <f>'EDA &amp; Statistics'!O54-'EDA &amp; Statistics'!O53</f>
        <v>-2.9999732971191406E-2</v>
      </c>
      <c r="P33">
        <f>'EDA &amp; Statistics'!P54-'EDA &amp; Statistics'!P53</f>
        <v>-0.15439987182617188</v>
      </c>
      <c r="R33" s="9">
        <v>38751</v>
      </c>
      <c r="S33" s="18">
        <f>('EDA &amp; Statistics'!B54-'EDA &amp; Statistics'!B53)/'EDA &amp; Statistics'!B53</f>
        <v>2.3549843596457425E-3</v>
      </c>
      <c r="T33" s="18">
        <f>('EDA &amp; Statistics'!C54-'EDA &amp; Statistics'!C53)/'EDA &amp; Statistics'!C53</f>
        <v>-8.9738002498818722E-4</v>
      </c>
      <c r="U33" s="18">
        <f>('EDA &amp; Statistics'!D54-'EDA &amp; Statistics'!D53)/'EDA &amp; Statistics'!D53</f>
        <v>-6.0027427756728395E-3</v>
      </c>
      <c r="V33" s="18">
        <f>('EDA &amp; Statistics'!E54-'EDA &amp; Statistics'!E53)/'EDA &amp; Statistics'!E53</f>
        <v>3.7031388497484552E-2</v>
      </c>
      <c r="W33" s="18">
        <f>('EDA &amp; Statistics'!F54-'EDA &amp; Statistics'!F53)/'EDA &amp; Statistics'!F53</f>
        <v>2.8776950446900467E-2</v>
      </c>
      <c r="X33" s="18">
        <f>('EDA &amp; Statistics'!G54-'EDA &amp; Statistics'!G53)/'EDA &amp; Statistics'!G53</f>
        <v>2.0588215082162548E-2</v>
      </c>
      <c r="Y33" s="18">
        <f>('EDA &amp; Statistics'!H54-'EDA &amp; Statistics'!H53)/'EDA &amp; Statistics'!H53</f>
        <v>-6.8336523652807362E-3</v>
      </c>
      <c r="Z33" s="18">
        <f>('EDA &amp; Statistics'!I54-'EDA &amp; Statistics'!I53)/'EDA &amp; Statistics'!I53</f>
        <v>-8.8175699307047588E-3</v>
      </c>
      <c r="AA33" s="18">
        <f>('EDA &amp; Statistics'!J54-'EDA &amp; Statistics'!J53)/'EDA &amp; Statistics'!J53</f>
        <v>-5.16791280935787E-3</v>
      </c>
      <c r="AB33" s="18">
        <f>('EDA &amp; Statistics'!K54-'EDA &amp; Statistics'!K53)/'EDA &amp; Statistics'!K53</f>
        <v>-5.9752192840352237E-3</v>
      </c>
      <c r="AC33" s="18">
        <f>('EDA &amp; Statistics'!L54-'EDA &amp; Statistics'!L53)/'EDA &amp; Statistics'!L53</f>
        <v>-1.1370272178783624E-2</v>
      </c>
      <c r="AD33" s="18">
        <f>('EDA &amp; Statistics'!M54-'EDA &amp; Statistics'!M53)/'EDA &amp; Statistics'!M53</f>
        <v>-9.4954109599452267E-3</v>
      </c>
      <c r="AE33" s="18">
        <f>('EDA &amp; Statistics'!N54-'EDA &amp; Statistics'!N53)/'EDA &amp; Statistics'!N53</f>
        <v>-8.4970710600310376E-3</v>
      </c>
      <c r="AF33" s="18">
        <f>('EDA &amp; Statistics'!O54-'EDA &amp; Statistics'!O53)/'EDA &amp; Statistics'!O53</f>
        <v>-6.5501601464910408E-3</v>
      </c>
      <c r="AG33" s="18">
        <f>('EDA &amp; Statistics'!P54-'EDA &amp; Statistics'!P53)/'EDA &amp; Statistics'!P53</f>
        <v>-1.0618422431669895E-2</v>
      </c>
    </row>
    <row r="34" spans="1:33" x14ac:dyDescent="0.3">
      <c r="A34" s="9">
        <v>38754</v>
      </c>
      <c r="B34">
        <f>'EDA &amp; Statistics'!B55-'EDA &amp; Statistics'!B54</f>
        <v>2.9288768768310547E-2</v>
      </c>
      <c r="C34">
        <f>'EDA &amp; Statistics'!C55-'EDA &amp; Statistics'!C54</f>
        <v>1.5499591827392578E-2</v>
      </c>
      <c r="D34">
        <f>'EDA &amp; Statistics'!D55-'EDA &amp; Statistics'!D54</f>
        <v>1.0000228881835938E-2</v>
      </c>
      <c r="E34">
        <f>'EDA &amp; Statistics'!E55-'EDA &amp; Statistics'!E54</f>
        <v>-1.1427476810519921E-2</v>
      </c>
      <c r="F34">
        <f>'EDA &amp; Statistics'!F55-'EDA &amp; Statistics'!F54</f>
        <v>-1.6199946403503418E-2</v>
      </c>
      <c r="G34">
        <f>'EDA &amp; Statistics'!G55-'EDA &amp; Statistics'!G54</f>
        <v>-2.2500038146972656E-2</v>
      </c>
      <c r="H34">
        <f>'EDA &amp; Statistics'!H55-'EDA &amp; Statistics'!H54</f>
        <v>-1.6999959945678711E-2</v>
      </c>
      <c r="I34">
        <f>'EDA &amp; Statistics'!I55-'EDA &amp; Statistics'!I54</f>
        <v>-9.9999904632568359E-3</v>
      </c>
      <c r="J34">
        <f>'EDA &amp; Statistics'!J55-'EDA &amp; Statistics'!J54</f>
        <v>-3.7499904632568359E-2</v>
      </c>
      <c r="K34">
        <f>'EDA &amp; Statistics'!K55-'EDA &amp; Statistics'!K54</f>
        <v>-4.7500133514404297E-2</v>
      </c>
      <c r="L34">
        <f>'EDA &amp; Statistics'!L55-'EDA &amp; Statistics'!L54</f>
        <v>6.0000419616699219E-3</v>
      </c>
      <c r="M34">
        <f>'EDA &amp; Statistics'!M55-'EDA &amp; Statistics'!M54</f>
        <v>3.0000209808349609E-3</v>
      </c>
      <c r="N34">
        <f>'EDA &amp; Statistics'!N55-'EDA &amp; Statistics'!N54</f>
        <v>7.5001716613769531E-3</v>
      </c>
      <c r="O34">
        <f>'EDA &amp; Statistics'!O55-'EDA &amp; Statistics'!O54</f>
        <v>7.49969482421875E-3</v>
      </c>
      <c r="P34">
        <f>'EDA &amp; Statistics'!P55-'EDA &amp; Statistics'!P54</f>
        <v>-0.11349964141845703</v>
      </c>
      <c r="R34" s="9">
        <v>38754</v>
      </c>
      <c r="S34" s="18">
        <f>('EDA &amp; Statistics'!B55-'EDA &amp; Statistics'!B54)/'EDA &amp; Statistics'!B54</f>
        <v>5.8377975603531975E-3</v>
      </c>
      <c r="T34" s="18">
        <f>('EDA &amp; Statistics'!C55-'EDA &amp; Statistics'!C54)/'EDA &amp; Statistics'!C54</f>
        <v>3.093730762334092E-3</v>
      </c>
      <c r="U34" s="18">
        <f>('EDA &amp; Statistics'!D55-'EDA &amp; Statistics'!D54)/'EDA &amp; Statistics'!D54</f>
        <v>1.98004733155294E-3</v>
      </c>
      <c r="V34" s="18">
        <f>('EDA &amp; Statistics'!E55-'EDA &amp; Statistics'!E54)/'EDA &amp; Statistics'!E54</f>
        <v>-1.7236744231838498E-2</v>
      </c>
      <c r="W34" s="18">
        <f>('EDA &amp; Statistics'!F55-'EDA &amp; Statistics'!F54)/'EDA &amp; Statistics'!F54</f>
        <v>-1.5104845265785033E-2</v>
      </c>
      <c r="X34" s="18">
        <f>('EDA &amp; Statistics'!G55-'EDA &amp; Statistics'!G54)/'EDA &amp; Statistics'!G54</f>
        <v>-1.296832159161921E-2</v>
      </c>
      <c r="Y34" s="18">
        <f>('EDA &amp; Statistics'!H55-'EDA &amp; Statistics'!H54)/'EDA &amp; Statistics'!H54</f>
        <v>-7.7981465252735171E-3</v>
      </c>
      <c r="Z34" s="18">
        <f>('EDA &amp; Statistics'!I55-'EDA &amp; Statistics'!I54)/'EDA &amp; Statistics'!I54</f>
        <v>-4.0436677164282448E-3</v>
      </c>
      <c r="AA34" s="18">
        <f>('EDA &amp; Statistics'!J55-'EDA &amp; Statistics'!J54)/'EDA &amp; Statistics'!J54</f>
        <v>-6.4934898724330579E-3</v>
      </c>
      <c r="AB34" s="18">
        <f>('EDA &amp; Statistics'!K55-'EDA &amp; Statistics'!K54)/'EDA &amp; Statistics'!K54</f>
        <v>-8.1580303387169314E-3</v>
      </c>
      <c r="AC34" s="18">
        <f>('EDA &amp; Statistics'!L55-'EDA &amp; Statistics'!L54)/'EDA &amp; Statistics'!L54</f>
        <v>1.7694019181059258E-3</v>
      </c>
      <c r="AD34" s="18">
        <f>('EDA &amp; Statistics'!M55-'EDA &amp; Statistics'!M54)/'EDA &amp; Statistics'!M54</f>
        <v>8.2169842838339532E-4</v>
      </c>
      <c r="AE34" s="18">
        <f>('EDA &amp; Statistics'!N55-'EDA &amp; Statistics'!N54)/'EDA &amp; Statistics'!N54</f>
        <v>1.6068926900327601E-3</v>
      </c>
      <c r="AF34" s="18">
        <f>('EDA &amp; Statistics'!O55-'EDA &amp; Statistics'!O54)/'EDA &amp; Statistics'!O54</f>
        <v>1.6482845076556988E-3</v>
      </c>
      <c r="AG34" s="18">
        <f>('EDA &amp; Statistics'!P55-'EDA &amp; Statistics'!P54)/'EDA &amp; Statistics'!P54</f>
        <v>-7.889395596448065E-3</v>
      </c>
    </row>
    <row r="35" spans="1:33" x14ac:dyDescent="0.3">
      <c r="A35" s="9">
        <v>38755</v>
      </c>
      <c r="B35">
        <f>'EDA &amp; Statistics'!B56-'EDA &amp; Statistics'!B55</f>
        <v>-6.8039894104003906E-3</v>
      </c>
      <c r="C35">
        <f>'EDA &amp; Statistics'!C56-'EDA &amp; Statistics'!C55</f>
        <v>6.500244140625E-3</v>
      </c>
      <c r="D35">
        <f>'EDA &amp; Statistics'!D56-'EDA &amp; Statistics'!D55</f>
        <v>2.14996337890625E-2</v>
      </c>
      <c r="E35">
        <f>'EDA &amp; Statistics'!E56-'EDA &amp; Statistics'!E55</f>
        <v>1.5418995477999409E-2</v>
      </c>
      <c r="F35">
        <f>'EDA &amp; Statistics'!F56-'EDA &amp; Statistics'!F55</f>
        <v>1.7499923706054688E-2</v>
      </c>
      <c r="G35">
        <f>'EDA &amp; Statistics'!G56-'EDA &amp; Statistics'!G55</f>
        <v>1.6300082206726074E-2</v>
      </c>
      <c r="H35">
        <f>'EDA &amp; Statistics'!H56-'EDA &amp; Statistics'!H55</f>
        <v>-8.0001354217529297E-3</v>
      </c>
      <c r="I35">
        <f>'EDA &amp; Statistics'!I56-'EDA &amp; Statistics'!I55</f>
        <v>-1.3000011444091797E-2</v>
      </c>
      <c r="J35">
        <f>'EDA &amp; Statistics'!J56-'EDA &amp; Statistics'!J55</f>
        <v>1.9999980926513672E-2</v>
      </c>
      <c r="K35">
        <f>'EDA &amp; Statistics'!K56-'EDA &amp; Statistics'!K55</f>
        <v>1.2499809265136719E-2</v>
      </c>
      <c r="L35">
        <f>'EDA &amp; Statistics'!L56-'EDA &amp; Statistics'!L55</f>
        <v>2.1999835968017578E-2</v>
      </c>
      <c r="M35">
        <f>'EDA &amp; Statistics'!M56-'EDA &amp; Statistics'!M55</f>
        <v>3.2000064849853516E-2</v>
      </c>
      <c r="N35">
        <f>'EDA &amp; Statistics'!N56-'EDA &amp; Statistics'!N55</f>
        <v>-2.5000572204589844E-3</v>
      </c>
      <c r="O35">
        <f>'EDA &amp; Statistics'!O56-'EDA &amp; Statistics'!O55</f>
        <v>1.7499923706054688E-2</v>
      </c>
      <c r="P35">
        <f>'EDA &amp; Statistics'!P56-'EDA &amp; Statistics'!P55</f>
        <v>0.3699493408203125</v>
      </c>
      <c r="R35" s="9">
        <v>38755</v>
      </c>
      <c r="S35" s="18">
        <f>('EDA &amp; Statistics'!B56-'EDA &amp; Statistics'!B55)/'EDA &amp; Statistics'!B55</f>
        <v>-1.3482908672262798E-3</v>
      </c>
      <c r="T35" s="18">
        <f>('EDA &amp; Statistics'!C56-'EDA &amp; Statistics'!C55)/'EDA &amp; Statistics'!C55</f>
        <v>1.2934522679393205E-3</v>
      </c>
      <c r="U35" s="18">
        <f>('EDA &amp; Statistics'!D56-'EDA &amp; Statistics'!D55)/'EDA &amp; Statistics'!D55</f>
        <v>4.2485195481085855E-3</v>
      </c>
      <c r="V35" s="18">
        <f>('EDA &amp; Statistics'!E56-'EDA &amp; Statistics'!E55)/'EDA &amp; Statistics'!E55</f>
        <v>2.3665302456526722E-2</v>
      </c>
      <c r="W35" s="18">
        <f>('EDA &amp; Statistics'!F56-'EDA &amp; Statistics'!F55)/'EDA &amp; Statistics'!F55</f>
        <v>1.656719016956203E-2</v>
      </c>
      <c r="X35" s="18">
        <f>('EDA &amp; Statistics'!G56-'EDA &amp; Statistics'!G55)/'EDA &amp; Statistics'!G55</f>
        <v>9.5182963116262429E-3</v>
      </c>
      <c r="Y35" s="18">
        <f>('EDA &amp; Statistics'!H56-'EDA &amp; Statistics'!H55)/'EDA &amp; Statistics'!H55</f>
        <v>-3.6986292310202066E-3</v>
      </c>
      <c r="Z35" s="18">
        <f>('EDA &amp; Statistics'!I56-'EDA &amp; Statistics'!I55)/'EDA &amp; Statistics'!I55</f>
        <v>-5.2781206382493282E-3</v>
      </c>
      <c r="AA35" s="18">
        <f>('EDA &amp; Statistics'!J56-'EDA &amp; Statistics'!J55)/'EDA &amp; Statistics'!J55</f>
        <v>3.4858353397199731E-3</v>
      </c>
      <c r="AB35" s="18">
        <f>('EDA &amp; Statistics'!K56-'EDA &amp; Statistics'!K55)/'EDA &amp; Statistics'!K55</f>
        <v>2.1644691010765126E-3</v>
      </c>
      <c r="AC35" s="18">
        <f>('EDA &amp; Statistics'!L56-'EDA &amp; Statistics'!L55)/'EDA &amp; Statistics'!L55</f>
        <v>6.4762541908363466E-3</v>
      </c>
      <c r="AD35" s="18">
        <f>('EDA &amp; Statistics'!M56-'EDA &amp; Statistics'!M55)/'EDA &amp; Statistics'!M55</f>
        <v>8.7575436413981043E-3</v>
      </c>
      <c r="AE35" s="18">
        <f>('EDA &amp; Statistics'!N56-'EDA &amp; Statistics'!N55)/'EDA &amp; Statistics'!N55</f>
        <v>-5.3477157614104836E-4</v>
      </c>
      <c r="AF35" s="18">
        <f>('EDA &amp; Statistics'!O56-'EDA &amp; Statistics'!O55)/'EDA &amp; Statistics'!O55</f>
        <v>3.839807821280487E-3</v>
      </c>
      <c r="AG35" s="18">
        <f>('EDA &amp; Statistics'!P56-'EDA &amp; Statistics'!P55)/'EDA &amp; Statistics'!P55</f>
        <v>2.5919785906523999E-2</v>
      </c>
    </row>
    <row r="36" spans="1:33" x14ac:dyDescent="0.3">
      <c r="A36" s="9">
        <v>38756</v>
      </c>
      <c r="B36">
        <f>'EDA &amp; Statistics'!B57-'EDA &amp; Statistics'!B56</f>
        <v>2.5992870330810547E-2</v>
      </c>
      <c r="C36">
        <f>'EDA &amp; Statistics'!C57-'EDA &amp; Statistics'!C56</f>
        <v>3.0499935150146484E-2</v>
      </c>
      <c r="D36">
        <f>'EDA &amp; Statistics'!D57-'EDA &amp; Statistics'!D56</f>
        <v>2.5500297546386719E-2</v>
      </c>
      <c r="E36">
        <f>'EDA &amp; Statistics'!E57-'EDA &amp; Statistics'!E56</f>
        <v>1.8467241749708707E-2</v>
      </c>
      <c r="F36">
        <f>'EDA &amp; Statistics'!F57-'EDA &amp; Statistics'!F56</f>
        <v>1.7500042915344238E-2</v>
      </c>
      <c r="G36">
        <f>'EDA &amp; Statistics'!G57-'EDA &amp; Statistics'!G56</f>
        <v>8.6998939514160156E-3</v>
      </c>
      <c r="H36">
        <f>'EDA &amp; Statistics'!H57-'EDA &amp; Statistics'!H56</f>
        <v>1.8000125885009766E-2</v>
      </c>
      <c r="I36">
        <f>'EDA &amp; Statistics'!I57-'EDA &amp; Statistics'!I56</f>
        <v>2.4999856948852539E-2</v>
      </c>
      <c r="J36">
        <f>'EDA &amp; Statistics'!J57-'EDA &amp; Statistics'!J56</f>
        <v>-4.5000076293945313E-2</v>
      </c>
      <c r="K36">
        <f>'EDA &amp; Statistics'!K57-'EDA &amp; Statistics'!K56</f>
        <v>-4.5000076293945313E-2</v>
      </c>
      <c r="L36">
        <f>'EDA &amp; Statistics'!L57-'EDA &amp; Statistics'!L56</f>
        <v>-1.9999980926513672E-2</v>
      </c>
      <c r="M36">
        <f>'EDA &amp; Statistics'!M57-'EDA &amp; Statistics'!M56</f>
        <v>-1.8000125885009766E-2</v>
      </c>
      <c r="N36">
        <f>'EDA &amp; Statistics'!N57-'EDA &amp; Statistics'!N56</f>
        <v>-1.5000343322753906E-2</v>
      </c>
      <c r="O36">
        <f>'EDA &amp; Statistics'!O57-'EDA &amp; Statistics'!O56</f>
        <v>-7.49969482421875E-3</v>
      </c>
      <c r="P36">
        <f>'EDA &amp; Statistics'!P57-'EDA &amp; Statistics'!P56</f>
        <v>-0.39544963836669922</v>
      </c>
      <c r="R36" s="9">
        <v>38756</v>
      </c>
      <c r="S36" s="18">
        <f>('EDA &amp; Statistics'!B57-'EDA &amp; Statistics'!B56)/'EDA &amp; Statistics'!B56</f>
        <v>5.1577484168197985E-3</v>
      </c>
      <c r="T36" s="18">
        <f>('EDA &amp; Statistics'!C57-'EDA &amp; Statistics'!C56)/'EDA &amp; Statistics'!C56</f>
        <v>6.0611953014862597E-3</v>
      </c>
      <c r="U36" s="18">
        <f>('EDA &amp; Statistics'!D57-'EDA &amp; Statistics'!D56)/'EDA &amp; Statistics'!D56</f>
        <v>5.0177683306926821E-3</v>
      </c>
      <c r="V36" s="18">
        <f>('EDA &amp; Statistics'!E57-'EDA &amp; Statistics'!E56)/'EDA &amp; Statistics'!E56</f>
        <v>2.7688538313778092E-2</v>
      </c>
      <c r="W36" s="18">
        <f>('EDA &amp; Statistics'!F57-'EDA &amp; Statistics'!F56)/'EDA &amp; Statistics'!F56</f>
        <v>1.6297302515062968E-2</v>
      </c>
      <c r="X36" s="18">
        <f>('EDA &amp; Statistics'!G57-'EDA &amp; Statistics'!G56)/'EDA &amp; Statistics'!G56</f>
        <v>5.0323308987185828E-3</v>
      </c>
      <c r="Y36" s="18">
        <f>('EDA &amp; Statistics'!H57-'EDA &amp; Statistics'!H56)/'EDA &amp; Statistics'!H56</f>
        <v>8.3527267396673755E-3</v>
      </c>
      <c r="Z36" s="18">
        <f>('EDA &amp; Statistics'!I57-'EDA &amp; Statistics'!I56)/'EDA &amp; Statistics'!I56</f>
        <v>1.0204023045831349E-2</v>
      </c>
      <c r="AA36" s="18">
        <f>('EDA &amp; Statistics'!J57-'EDA &amp; Statistics'!J56)/'EDA &amp; Statistics'!J56</f>
        <v>-7.8159053325673015E-3</v>
      </c>
      <c r="AB36" s="18">
        <f>('EDA &amp; Statistics'!K57-'EDA &amp; Statistics'!K56)/'EDA &amp; Statistics'!K56</f>
        <v>-7.7753912804258158E-3</v>
      </c>
      <c r="AC36" s="18">
        <f>('EDA &amp; Statistics'!L57-'EDA &amp; Statistics'!L56)/'EDA &amp; Statistics'!L56</f>
        <v>-5.8496582190431532E-3</v>
      </c>
      <c r="AD36" s="18">
        <f>('EDA &amp; Statistics'!M57-'EDA &amp; Statistics'!M56)/'EDA &amp; Statistics'!M56</f>
        <v>-4.8833763847245231E-3</v>
      </c>
      <c r="AE36" s="18">
        <f>('EDA &amp; Statistics'!N57-'EDA &amp; Statistics'!N56)/'EDA &amp; Statistics'!N56</f>
        <v>-3.2103462587750537E-3</v>
      </c>
      <c r="AF36" s="18">
        <f>('EDA &amp; Statistics'!O57-'EDA &amp; Statistics'!O56)/'EDA &amp; Statistics'!O56</f>
        <v>-1.6392776255488839E-3</v>
      </c>
      <c r="AG36" s="18">
        <f>('EDA &amp; Statistics'!P57-'EDA &amp; Statistics'!P56)/'EDA &amp; Statistics'!P56</f>
        <v>-2.7006414511101372E-2</v>
      </c>
    </row>
    <row r="37" spans="1:33" x14ac:dyDescent="0.3">
      <c r="A37" s="9">
        <v>38757</v>
      </c>
      <c r="B37">
        <f>'EDA &amp; Statistics'!B58-'EDA &amp; Statistics'!B57</f>
        <v>1.4939308166503906E-2</v>
      </c>
      <c r="C37">
        <f>'EDA &amp; Statistics'!C58-'EDA &amp; Statistics'!C57</f>
        <v>-1.399993896484375E-2</v>
      </c>
      <c r="D37">
        <f>'EDA &amp; Statistics'!D58-'EDA &amp; Statistics'!D57</f>
        <v>-3.1499862670898438E-2</v>
      </c>
      <c r="E37">
        <f>'EDA &amp; Statistics'!E58-'EDA &amp; Statistics'!E57</f>
        <v>-6.4451529713442923E-3</v>
      </c>
      <c r="F37">
        <f>'EDA &amp; Statistics'!F58-'EDA &amp; Statistics'!F57</f>
        <v>-6.2999725341796875E-3</v>
      </c>
      <c r="G37">
        <f>'EDA &amp; Statistics'!G58-'EDA &amp; Statistics'!G57</f>
        <v>-3.6998987197875977E-3</v>
      </c>
      <c r="H37">
        <f>'EDA &amp; Statistics'!H58-'EDA &amp; Statistics'!H57</f>
        <v>-5.0001144409179688E-3</v>
      </c>
      <c r="I37">
        <f>'EDA &amp; Statistics'!I58-'EDA &amp; Statistics'!I57</f>
        <v>-9.9999904632568359E-3</v>
      </c>
      <c r="J37">
        <f>'EDA &amp; Statistics'!J58-'EDA &amp; Statistics'!J57</f>
        <v>-3.7499904632568359E-2</v>
      </c>
      <c r="K37">
        <f>'EDA &amp; Statistics'!K58-'EDA &amp; Statistics'!K57</f>
        <v>-2.2500038146972656E-2</v>
      </c>
      <c r="L37">
        <f>'EDA &amp; Statistics'!L58-'EDA &amp; Statistics'!L57</f>
        <v>-2.4999856948852539E-2</v>
      </c>
      <c r="M37">
        <f>'EDA &amp; Statistics'!M58-'EDA &amp; Statistics'!M57</f>
        <v>-2.5000095367431641E-2</v>
      </c>
      <c r="N37">
        <f>'EDA &amp; Statistics'!N58-'EDA &amp; Statistics'!N57</f>
        <v>-3.7499904632568359E-2</v>
      </c>
      <c r="O37">
        <f>'EDA &amp; Statistics'!O58-'EDA &amp; Statistics'!O57</f>
        <v>-5.0000190734863281E-2</v>
      </c>
      <c r="P37">
        <f>'EDA &amp; Statistics'!P58-'EDA &amp; Statistics'!P57</f>
        <v>-5.644989013671875E-2</v>
      </c>
      <c r="R37" s="9">
        <v>38757</v>
      </c>
      <c r="S37" s="18">
        <f>('EDA &amp; Statistics'!B58-'EDA &amp; Statistics'!B57)/'EDA &amp; Statistics'!B57</f>
        <v>2.9491860792392548E-3</v>
      </c>
      <c r="T37" s="18">
        <f>('EDA &amp; Statistics'!C58-'EDA &amp; Statistics'!C57)/'EDA &amp; Statistics'!C57</f>
        <v>-2.7654200424382714E-3</v>
      </c>
      <c r="U37" s="18">
        <f>('EDA &amp; Statistics'!D58-'EDA &amp; Statistics'!D57)/'EDA &amp; Statistics'!D57</f>
        <v>-6.1673739011972881E-3</v>
      </c>
      <c r="V37" s="18">
        <f>('EDA &amp; Statistics'!E58-'EDA &amp; Statistics'!E57)/'EDA &amp; Statistics'!E57</f>
        <v>-9.4030709258289599E-3</v>
      </c>
      <c r="W37" s="18">
        <f>('EDA &amp; Statistics'!F58-'EDA &amp; Statistics'!F57)/'EDA &amp; Statistics'!F57</f>
        <v>-5.7729061417743956E-3</v>
      </c>
      <c r="X37" s="18">
        <f>('EDA &amp; Statistics'!G58-'EDA &amp; Statistics'!G57)/'EDA &amp; Statistics'!G57</f>
        <v>-2.1294381705479841E-3</v>
      </c>
      <c r="Y37" s="18">
        <f>('EDA &amp; Statistics'!H58-'EDA &amp; Statistics'!H57)/'EDA &amp; Statistics'!H57</f>
        <v>-2.3010189678264402E-3</v>
      </c>
      <c r="Z37" s="18">
        <f>('EDA &amp; Statistics'!I58-'EDA &amp; Statistics'!I57)/'EDA &amp; Statistics'!I57</f>
        <v>-4.0404003428603794E-3</v>
      </c>
      <c r="AA37" s="18">
        <f>('EDA &amp; Statistics'!J58-'EDA &amp; Statistics'!J57)/'EDA &amp; Statistics'!J57</f>
        <v>-6.5645346182101622E-3</v>
      </c>
      <c r="AB37" s="18">
        <f>('EDA &amp; Statistics'!K58-'EDA &amp; Statistics'!K57)/'EDA &amp; Statistics'!K57</f>
        <v>-3.9181608741087589E-3</v>
      </c>
      <c r="AC37" s="18">
        <f>('EDA &amp; Statistics'!L58-'EDA &amp; Statistics'!L57)/'EDA &amp; Statistics'!L57</f>
        <v>-7.3550625089477111E-3</v>
      </c>
      <c r="AD37" s="18">
        <f>('EDA &amp; Statistics'!M58-'EDA &amp; Statistics'!M57)/'EDA &amp; Statistics'!M57</f>
        <v>-6.8157294123313492E-3</v>
      </c>
      <c r="AE37" s="18">
        <f>('EDA &amp; Statistics'!N58-'EDA &amp; Statistics'!N57)/'EDA &amp; Statistics'!N57</f>
        <v>-8.0515096772608308E-3</v>
      </c>
      <c r="AF37" s="18">
        <f>('EDA &amp; Statistics'!O58-'EDA &amp; Statistics'!O57)/'EDA &amp; Statistics'!O57</f>
        <v>-1.0946948983488646E-2</v>
      </c>
      <c r="AG37" s="18">
        <f>('EDA &amp; Statistics'!P58-'EDA &amp; Statistics'!P57)/'EDA &amp; Statistics'!P57</f>
        <v>-3.9621313632096106E-3</v>
      </c>
    </row>
    <row r="38" spans="1:33" x14ac:dyDescent="0.3">
      <c r="A38" s="9">
        <v>38758</v>
      </c>
      <c r="B38">
        <f>'EDA &amp; Statistics'!B59-'EDA &amp; Statistics'!B58</f>
        <v>1.6640663146972656E-2</v>
      </c>
      <c r="C38">
        <f>'EDA &amp; Statistics'!C59-'EDA &amp; Statistics'!C58</f>
        <v>4.0500164031982422E-2</v>
      </c>
      <c r="D38">
        <f>'EDA &amp; Statistics'!D59-'EDA &amp; Statistics'!D58</f>
        <v>3.7999629974365234E-2</v>
      </c>
      <c r="E38">
        <f>'EDA &amp; Statistics'!E59-'EDA &amp; Statistics'!E58</f>
        <v>6.910224361959616E-2</v>
      </c>
      <c r="F38">
        <f>'EDA &amp; Statistics'!F59-'EDA &amp; Statistics'!F58</f>
        <v>7.3799967765808105E-2</v>
      </c>
      <c r="G38">
        <f>'EDA &amp; Statistics'!G59-'EDA &amp; Statistics'!G58</f>
        <v>6.119990348815918E-2</v>
      </c>
      <c r="H38">
        <f>'EDA &amp; Statistics'!H59-'EDA &amp; Statistics'!H58</f>
        <v>-1.4999866485595703E-2</v>
      </c>
      <c r="I38">
        <f>'EDA &amp; Statistics'!I59-'EDA &amp; Statistics'!I58</f>
        <v>-1.4999866485595703E-2</v>
      </c>
      <c r="J38">
        <f>'EDA &amp; Statistics'!J59-'EDA &amp; Statistics'!J58</f>
        <v>-1.2500286102294922E-2</v>
      </c>
      <c r="K38">
        <f>'EDA &amp; Statistics'!K59-'EDA &amp; Statistics'!K58</f>
        <v>-1.7499923706054688E-2</v>
      </c>
      <c r="L38">
        <f>'EDA &amp; Statistics'!L59-'EDA &amp; Statistics'!L58</f>
        <v>-1.5000104904174805E-2</v>
      </c>
      <c r="M38">
        <f>'EDA &amp; Statistics'!M59-'EDA &amp; Statistics'!M58</f>
        <v>-1.5999794006347656E-2</v>
      </c>
      <c r="N38">
        <f>'EDA &amp; Statistics'!N59-'EDA &amp; Statistics'!N58</f>
        <v>-5.0001144409179688E-3</v>
      </c>
      <c r="O38">
        <f>'EDA &amp; Statistics'!O59-'EDA &amp; Statistics'!O58</f>
        <v>-1.7499923706054688E-2</v>
      </c>
      <c r="P38">
        <f>'EDA &amp; Statistics'!P59-'EDA &amp; Statistics'!P58</f>
        <v>-0.20545005798339844</v>
      </c>
      <c r="R38" s="9">
        <v>38758</v>
      </c>
      <c r="S38" s="18">
        <f>('EDA &amp; Statistics'!B59-'EDA &amp; Statistics'!B58)/'EDA &amp; Statistics'!B58</f>
        <v>3.2753927880915285E-3</v>
      </c>
      <c r="T38" s="18">
        <f>('EDA &amp; Statistics'!C59-'EDA &amp; Statistics'!C58)/'EDA &amp; Statistics'!C58</f>
        <v>8.0222172016133787E-3</v>
      </c>
      <c r="U38" s="18">
        <f>('EDA &amp; Statistics'!D59-'EDA &amp; Statistics'!D58)/'EDA &amp; Statistics'!D58</f>
        <v>7.4861364017245798E-3</v>
      </c>
      <c r="V38" s="18">
        <f>('EDA &amp; Statistics'!E59-'EDA &amp; Statistics'!E58)/'EDA &amp; Statistics'!E58</f>
        <v>0.10177278367911965</v>
      </c>
      <c r="W38" s="18">
        <f>('EDA &amp; Statistics'!F59-'EDA &amp; Statistics'!F58)/'EDA &amp; Statistics'!F58</f>
        <v>6.8018401079365923E-2</v>
      </c>
      <c r="X38" s="18">
        <f>('EDA &amp; Statistics'!G59-'EDA &amp; Statistics'!G58)/'EDA &amp; Statistics'!G58</f>
        <v>3.5298132193045888E-2</v>
      </c>
      <c r="Y38" s="18">
        <f>('EDA &amp; Statistics'!H59-'EDA &amp; Statistics'!H58)/'EDA &amp; Statistics'!H58</f>
        <v>-6.9187576588395066E-3</v>
      </c>
      <c r="Z38" s="18">
        <f>('EDA &amp; Statistics'!I59-'EDA &amp; Statistics'!I58)/'EDA &amp; Statistics'!I58</f>
        <v>-6.0851387455932455E-3</v>
      </c>
      <c r="AA38" s="18">
        <f>('EDA &amp; Statistics'!J59-'EDA &amp; Statistics'!J58)/'EDA &amp; Statistics'!J58</f>
        <v>-2.2026935122756784E-3</v>
      </c>
      <c r="AB38" s="18">
        <f>('EDA &amp; Statistics'!K59-'EDA &amp; Statistics'!K58)/'EDA &amp; Statistics'!K58</f>
        <v>-3.0594273335573579E-3</v>
      </c>
      <c r="AC38" s="18">
        <f>('EDA &amp; Statistics'!L59-'EDA &amp; Statistics'!L58)/'EDA &amp; Statistics'!L58</f>
        <v>-4.4457927036002055E-3</v>
      </c>
      <c r="AD38" s="18">
        <f>('EDA &amp; Statistics'!M59-'EDA &amp; Statistics'!M58)/'EDA &amp; Statistics'!M58</f>
        <v>-4.3919282186623701E-3</v>
      </c>
      <c r="AE38" s="18">
        <f>('EDA &amp; Statistics'!N59-'EDA &amp; Statistics'!N58)/'EDA &amp; Statistics'!N58</f>
        <v>-1.0822758798213451E-3</v>
      </c>
      <c r="AF38" s="18">
        <f>('EDA &amp; Statistics'!O59-'EDA &amp; Statistics'!O58)/'EDA &amp; Statistics'!O58</f>
        <v>-3.8738071945993852E-3</v>
      </c>
      <c r="AG38" s="18">
        <f>('EDA &amp; Statistics'!P59-'EDA &amp; Statistics'!P58)/'EDA &amp; Statistics'!P58</f>
        <v>-1.4477587125263151E-2</v>
      </c>
    </row>
    <row r="39" spans="1:33" x14ac:dyDescent="0.3">
      <c r="A39" s="9">
        <v>38761</v>
      </c>
      <c r="B39">
        <f>'EDA &amp; Statistics'!B60-'EDA &amp; Statistics'!B59</f>
        <v>-4.5657157897949219E-3</v>
      </c>
      <c r="C39">
        <f>'EDA &amp; Statistics'!C60-'EDA &amp; Statistics'!C59</f>
        <v>-7.5001716613769531E-3</v>
      </c>
      <c r="D39">
        <f>'EDA &amp; Statistics'!D60-'EDA &amp; Statistics'!D59</f>
        <v>-3.4999847412109375E-3</v>
      </c>
      <c r="E39">
        <f>'EDA &amp; Statistics'!E60-'EDA &amp; Statistics'!E59</f>
        <v>3.9642057216506821E-3</v>
      </c>
      <c r="F39">
        <f>'EDA &amp; Statistics'!F60-'EDA &amp; Statistics'!F59</f>
        <v>-7.5000524520874023E-3</v>
      </c>
      <c r="G39">
        <f>'EDA &amp; Statistics'!G60-'EDA &amp; Statistics'!G59</f>
        <v>-3.2499909400939941E-2</v>
      </c>
      <c r="H39">
        <f>'EDA &amp; Statistics'!H60-'EDA &amp; Statistics'!H59</f>
        <v>1.9998550415039063E-3</v>
      </c>
      <c r="I39">
        <f>'EDA &amp; Statistics'!I60-'EDA &amp; Statistics'!I59</f>
        <v>4.9998760223388672E-3</v>
      </c>
      <c r="J39">
        <f>'EDA &amp; Statistics'!J60-'EDA &amp; Statistics'!J59</f>
        <v>0</v>
      </c>
      <c r="K39">
        <f>'EDA &amp; Statistics'!K60-'EDA &amp; Statistics'!K59</f>
        <v>0</v>
      </c>
      <c r="L39">
        <f>'EDA &amp; Statistics'!L60-'EDA &amp; Statistics'!L59</f>
        <v>4.2000055313110352E-2</v>
      </c>
      <c r="M39">
        <f>'EDA &amp; Statistics'!M60-'EDA &amp; Statistics'!M59</f>
        <v>4.4999837875366211E-2</v>
      </c>
      <c r="N39">
        <f>'EDA &amp; Statistics'!N60-'EDA &amp; Statistics'!N59</f>
        <v>1.7500400543212891E-2</v>
      </c>
      <c r="O39">
        <f>'EDA &amp; Statistics'!O60-'EDA &amp; Statistics'!O59</f>
        <v>4.2500019073486328E-2</v>
      </c>
      <c r="P39">
        <f>'EDA &amp; Statistics'!P60-'EDA &amp; Statistics'!P59</f>
        <v>-0.25360012054443359</v>
      </c>
      <c r="R39" s="9">
        <v>38761</v>
      </c>
      <c r="S39" s="18">
        <f>('EDA &amp; Statistics'!B60-'EDA &amp; Statistics'!B59)/'EDA &amp; Statistics'!B59</f>
        <v>-8.9573897670405106E-4</v>
      </c>
      <c r="T39" s="18">
        <f>('EDA &amp; Statistics'!C60-'EDA &amp; Statistics'!C59)/'EDA &amp; Statistics'!C59</f>
        <v>-1.4738006149877904E-3</v>
      </c>
      <c r="U39" s="18">
        <f>('EDA &amp; Statistics'!D60-'EDA &amp; Statistics'!D59)/'EDA &amp; Statistics'!D59</f>
        <v>-6.8439281350249207E-4</v>
      </c>
      <c r="V39" s="18">
        <f>('EDA &amp; Statistics'!E60-'EDA &amp; Statistics'!E59)/'EDA &amp; Statistics'!E59</f>
        <v>5.2991187153642091E-3</v>
      </c>
      <c r="W39" s="18">
        <f>('EDA &amp; Statistics'!F60-'EDA &amp; Statistics'!F59)/'EDA &amp; Statistics'!F59</f>
        <v>-6.4722578648760444E-3</v>
      </c>
      <c r="X39" s="18">
        <f>('EDA &amp; Statistics'!G60-'EDA &amp; Statistics'!G59)/'EDA &amp; Statistics'!G59</f>
        <v>-1.8105799542037081E-2</v>
      </c>
      <c r="Y39" s="18">
        <f>('EDA &amp; Statistics'!H60-'EDA &amp; Statistics'!H59)/'EDA &amp; Statistics'!H59</f>
        <v>9.2886898905323245E-4</v>
      </c>
      <c r="Z39" s="18">
        <f>('EDA &amp; Statistics'!I60-'EDA &amp; Statistics'!I59)/'EDA &amp; Statistics'!I59</f>
        <v>2.0407656836847251E-3</v>
      </c>
      <c r="AA39" s="18">
        <f>('EDA &amp; Statistics'!J60-'EDA &amp; Statistics'!J59)/'EDA &amp; Statistics'!J59</f>
        <v>0</v>
      </c>
      <c r="AB39" s="18">
        <f>('EDA &amp; Statistics'!K60-'EDA &amp; Statistics'!K59)/'EDA &amp; Statistics'!K59</f>
        <v>0</v>
      </c>
      <c r="AC39" s="18">
        <f>('EDA &amp; Statistics'!L60-'EDA &amp; Statistics'!L59)/'EDA &amp; Statistics'!L59</f>
        <v>1.2503737933475182E-2</v>
      </c>
      <c r="AD39" s="18">
        <f>('EDA &amp; Statistics'!M60-'EDA &amp; Statistics'!M59)/'EDA &amp; Statistics'!M59</f>
        <v>1.2406902871744152E-2</v>
      </c>
      <c r="AE39" s="18">
        <f>('EDA &amp; Statistics'!N60-'EDA &amp; Statistics'!N59)/'EDA &amp; Statistics'!N59</f>
        <v>3.7920696448859705E-3</v>
      </c>
      <c r="AF39" s="18">
        <f>('EDA &amp; Statistics'!O60-'EDA &amp; Statistics'!O59)/'EDA &amp; Statistics'!O59</f>
        <v>9.4444486829969622E-3</v>
      </c>
      <c r="AG39" s="18">
        <f>('EDA &amp; Statistics'!P60-'EDA &amp; Statistics'!P59)/'EDA &amp; Statistics'!P59</f>
        <v>-1.8133133926299224E-2</v>
      </c>
    </row>
    <row r="40" spans="1:33" x14ac:dyDescent="0.3">
      <c r="A40" s="9">
        <v>38762</v>
      </c>
      <c r="B40">
        <f>'EDA &amp; Statistics'!B61-'EDA &amp; Statistics'!B60</f>
        <v>1.0181903839111328E-2</v>
      </c>
      <c r="C40">
        <f>'EDA &amp; Statistics'!C61-'EDA &amp; Statistics'!C60</f>
        <v>2.2500038146972656E-2</v>
      </c>
      <c r="D40">
        <f>'EDA &amp; Statistics'!D61-'EDA &amp; Statistics'!D60</f>
        <v>3.1000137329101563E-2</v>
      </c>
      <c r="E40">
        <f>'EDA &amp; Statistics'!E61-'EDA &amp; Statistics'!E60</f>
        <v>2.1521162895526302E-2</v>
      </c>
      <c r="F40">
        <f>'EDA &amp; Statistics'!F61-'EDA &amp; Statistics'!F60</f>
        <v>2.7500033378601074E-2</v>
      </c>
      <c r="G40">
        <f>'EDA &amp; Statistics'!G61-'EDA &amp; Statistics'!G60</f>
        <v>3.3800005912780762E-2</v>
      </c>
      <c r="H40">
        <f>'EDA &amp; Statistics'!H61-'EDA &amp; Statistics'!H60</f>
        <v>-4.9998760223388672E-3</v>
      </c>
      <c r="I40">
        <f>'EDA &amp; Statistics'!I61-'EDA &amp; Statistics'!I60</f>
        <v>0</v>
      </c>
      <c r="J40">
        <f>'EDA &amp; Statistics'!J61-'EDA &amp; Statistics'!J60</f>
        <v>4.2500019073486328E-2</v>
      </c>
      <c r="K40">
        <f>'EDA &amp; Statistics'!K61-'EDA &amp; Statistics'!K60</f>
        <v>3.7499904632568359E-2</v>
      </c>
      <c r="L40">
        <f>'EDA &amp; Statistics'!L61-'EDA &amp; Statistics'!L60</f>
        <v>-2.3999929428100586E-2</v>
      </c>
      <c r="M40">
        <f>'EDA &amp; Statistics'!M61-'EDA &amp; Statistics'!M60</f>
        <v>-1.8999814987182617E-2</v>
      </c>
      <c r="N40">
        <f>'EDA &amp; Statistics'!N61-'EDA &amp; Statistics'!N60</f>
        <v>-5.500030517578125E-2</v>
      </c>
      <c r="O40">
        <f>'EDA &amp; Statistics'!O61-'EDA &amp; Statistics'!O60</f>
        <v>-4.2500019073486328E-2</v>
      </c>
      <c r="P40">
        <f>'EDA &amp; Statistics'!P61-'EDA &amp; Statistics'!P60</f>
        <v>-6.80999755859375E-2</v>
      </c>
      <c r="R40" s="9">
        <v>38762</v>
      </c>
      <c r="S40" s="18">
        <f>('EDA &amp; Statistics'!B61-'EDA &amp; Statistics'!B60)/'EDA &amp; Statistics'!B60</f>
        <v>1.9993589841424885E-3</v>
      </c>
      <c r="T40" s="18">
        <f>('EDA &amp; Statistics'!C61-'EDA &amp; Statistics'!C60)/'EDA &amp; Statistics'!C60</f>
        <v>4.4278338896980842E-3</v>
      </c>
      <c r="U40" s="18">
        <f>('EDA &amp; Statistics'!D61-'EDA &amp; Statistics'!D60)/'EDA &amp; Statistics'!D60</f>
        <v>6.0659697065405674E-3</v>
      </c>
      <c r="V40" s="18">
        <f>('EDA &amp; Statistics'!E61-'EDA &amp; Statistics'!E60)/'EDA &amp; Statistics'!E60</f>
        <v>2.8616591097729356E-2</v>
      </c>
      <c r="W40" s="18">
        <f>('EDA &amp; Statistics'!F61-'EDA &amp; Statistics'!F60)/'EDA &amp; Statistics'!F60</f>
        <v>2.3886071823366887E-2</v>
      </c>
      <c r="X40" s="18">
        <f>('EDA &amp; Statistics'!G61-'EDA &amp; Statistics'!G60)/'EDA &amp; Statistics'!G60</f>
        <v>1.9177307800474025E-2</v>
      </c>
      <c r="Y40" s="18">
        <f>('EDA &amp; Statistics'!H61-'EDA &amp; Statistics'!H60)/'EDA &amp; Statistics'!H60</f>
        <v>-2.3201281154145081E-3</v>
      </c>
      <c r="Z40" s="18">
        <f>('EDA &amp; Statistics'!I61-'EDA &amp; Statistics'!I60)/'EDA &amp; Statistics'!I60</f>
        <v>0</v>
      </c>
      <c r="AA40" s="18">
        <f>('EDA &amp; Statistics'!J61-'EDA &amp; Statistics'!J60)/'EDA &amp; Statistics'!J60</f>
        <v>7.5055222585905003E-3</v>
      </c>
      <c r="AB40" s="18">
        <f>('EDA &amp; Statistics'!K61-'EDA &amp; Statistics'!K60)/'EDA &amp; Statistics'!K60</f>
        <v>6.57604656037971E-3</v>
      </c>
      <c r="AC40" s="18">
        <f>('EDA &amp; Statistics'!L61-'EDA &amp; Statistics'!L60)/'EDA &amp; Statistics'!L60</f>
        <v>-7.0567272174610167E-3</v>
      </c>
      <c r="AD40" s="18">
        <f>('EDA &amp; Statistics'!M61-'EDA &amp; Statistics'!M60)/'EDA &amp; Statistics'!M60</f>
        <v>-5.1742416509993451E-3</v>
      </c>
      <c r="AE40" s="18">
        <f>('EDA &amp; Statistics'!N61-'EDA &amp; Statistics'!N60)/'EDA &amp; Statistics'!N60</f>
        <v>-1.1872704401013809E-2</v>
      </c>
      <c r="AF40" s="18">
        <f>('EDA &amp; Statistics'!O61-'EDA &amp; Statistics'!O60)/'EDA &amp; Statistics'!O60</f>
        <v>-9.3560856125554561E-3</v>
      </c>
      <c r="AG40" s="18">
        <f>('EDA &amp; Statistics'!P61-'EDA &amp; Statistics'!P60)/'EDA &amp; Statistics'!P60</f>
        <v>-4.9592701327803466E-3</v>
      </c>
    </row>
    <row r="41" spans="1:33" x14ac:dyDescent="0.3">
      <c r="A41" s="9">
        <v>38763</v>
      </c>
      <c r="B41">
        <f>'EDA &amp; Statistics'!B62-'EDA &amp; Statistics'!B61</f>
        <v>4.4460296630859375E-3</v>
      </c>
      <c r="C41">
        <f>'EDA &amp; Statistics'!C62-'EDA &amp; Statistics'!C61</f>
        <v>1.5001296997070313E-3</v>
      </c>
      <c r="D41">
        <f>'EDA &amp; Statistics'!D62-'EDA &amp; Statistics'!D61</f>
        <v>-1.0000228881835938E-2</v>
      </c>
      <c r="E41">
        <f>'EDA &amp; Statistics'!E62-'EDA &amp; Statistics'!E61</f>
        <v>5.0597230572027141E-2</v>
      </c>
      <c r="F41">
        <f>'EDA &amp; Statistics'!F62-'EDA &amp; Statistics'!F61</f>
        <v>3.750002384185791E-2</v>
      </c>
      <c r="G41">
        <f>'EDA &amp; Statistics'!G62-'EDA &amp; Statistics'!G61</f>
        <v>-1.3000965118408203E-3</v>
      </c>
      <c r="H41">
        <f>'EDA &amp; Statistics'!H62-'EDA &amp; Statistics'!H61</f>
        <v>-5.0001144409179688E-3</v>
      </c>
      <c r="I41">
        <f>'EDA &amp; Statistics'!I62-'EDA &amp; Statistics'!I61</f>
        <v>0</v>
      </c>
      <c r="J41">
        <f>'EDA &amp; Statistics'!J62-'EDA &amp; Statistics'!J61</f>
        <v>-9.9997520446777344E-3</v>
      </c>
      <c r="K41">
        <f>'EDA &amp; Statistics'!K62-'EDA &amp; Statistics'!K61</f>
        <v>-1.2499809265136719E-2</v>
      </c>
      <c r="L41">
        <f>'EDA &amp; Statistics'!L62-'EDA &amp; Statistics'!L61</f>
        <v>5.9998035430908203E-3</v>
      </c>
      <c r="M41">
        <f>'EDA &amp; Statistics'!M62-'EDA &amp; Statistics'!M61</f>
        <v>7.9998970031738281E-3</v>
      </c>
      <c r="N41">
        <f>'EDA &amp; Statistics'!N62-'EDA &amp; Statistics'!N61</f>
        <v>3.5000324249267578E-2</v>
      </c>
      <c r="O41">
        <f>'EDA &amp; Statistics'!O62-'EDA &amp; Statistics'!O61</f>
        <v>2.7500152587890625E-2</v>
      </c>
      <c r="P41">
        <f>'EDA &amp; Statistics'!P62-'EDA &amp; Statistics'!P61</f>
        <v>0.20829963684082031</v>
      </c>
      <c r="R41" s="9">
        <v>38763</v>
      </c>
      <c r="S41" s="18">
        <f>('EDA &amp; Statistics'!B62-'EDA &amp; Statistics'!B61)/'EDA &amp; Statistics'!B61</f>
        <v>8.7129796484082837E-4</v>
      </c>
      <c r="T41" s="18">
        <f>('EDA &amp; Statistics'!C62-'EDA &amp; Statistics'!C61)/'EDA &amp; Statistics'!C61</f>
        <v>2.9391255344798852E-4</v>
      </c>
      <c r="U41" s="18">
        <f>('EDA &amp; Statistics'!D62-'EDA &amp; Statistics'!D61)/'EDA &amp; Statistics'!D61</f>
        <v>-1.9450022151620212E-3</v>
      </c>
      <c r="V41" s="18">
        <f>('EDA &amp; Statistics'!E62-'EDA &amp; Statistics'!E61)/'EDA &amp; Statistics'!E61</f>
        <v>6.540717390690419E-2</v>
      </c>
      <c r="W41" s="18">
        <f>('EDA &amp; Statistics'!F62-'EDA &amp; Statistics'!F61)/'EDA &amp; Statistics'!F61</f>
        <v>3.1812032796510611E-2</v>
      </c>
      <c r="X41" s="18">
        <f>('EDA &amp; Statistics'!G62-'EDA &amp; Statistics'!G61)/'EDA &amp; Statistics'!G61</f>
        <v>-7.2376355455638225E-4</v>
      </c>
      <c r="Y41" s="18">
        <f>('EDA &amp; Statistics'!H62-'EDA &amp; Statistics'!H61)/'EDA &amp; Statistics'!H61</f>
        <v>-2.3256345205247336E-3</v>
      </c>
      <c r="Z41" s="18">
        <f>('EDA &amp; Statistics'!I62-'EDA &amp; Statistics'!I61)/'EDA &amp; Statistics'!I61</f>
        <v>0</v>
      </c>
      <c r="AA41" s="18">
        <f>('EDA &amp; Statistics'!J62-'EDA &amp; Statistics'!J61)/'EDA &amp; Statistics'!J61</f>
        <v>-1.7528049392473513E-3</v>
      </c>
      <c r="AB41" s="18">
        <f>('EDA &amp; Statistics'!K62-'EDA &amp; Statistics'!K61)/'EDA &amp; Statistics'!K61</f>
        <v>-2.1776672061960254E-3</v>
      </c>
      <c r="AC41" s="18">
        <f>('EDA &amp; Statistics'!L62-'EDA &amp; Statistics'!L61)/'EDA &amp; Statistics'!L61</f>
        <v>1.7766666796101289E-3</v>
      </c>
      <c r="AD41" s="18">
        <f>('EDA &amp; Statistics'!M62-'EDA &amp; Statistics'!M61)/'EDA &amp; Statistics'!M61</f>
        <v>2.1899525727830942E-3</v>
      </c>
      <c r="AE41" s="18">
        <f>('EDA &amp; Statistics'!N62-'EDA &amp; Statistics'!N61)/'EDA &amp; Statistics'!N61</f>
        <v>7.6461660885070214E-3</v>
      </c>
      <c r="AF41" s="18">
        <f>('EDA &amp; Statistics'!O62-'EDA &amp; Statistics'!O61)/'EDA &amp; Statistics'!O61</f>
        <v>6.11114501953125E-3</v>
      </c>
      <c r="AG41" s="18">
        <f>('EDA &amp; Statistics'!P62-'EDA &amp; Statistics'!P61)/'EDA &amp; Statistics'!P61</f>
        <v>1.5244685302410018E-2</v>
      </c>
    </row>
    <row r="42" spans="1:33" x14ac:dyDescent="0.3">
      <c r="A42" s="9">
        <v>38764</v>
      </c>
      <c r="B42">
        <f>'EDA &amp; Statistics'!B63-'EDA &amp; Statistics'!B62</f>
        <v>4.9309730529785156E-3</v>
      </c>
      <c r="C42">
        <f>'EDA &amp; Statistics'!C63-'EDA &amp; Statistics'!C62</f>
        <v>-6.0000419616699219E-3</v>
      </c>
      <c r="D42">
        <f>'EDA &amp; Statistics'!D63-'EDA &amp; Statistics'!D62</f>
        <v>-7.49969482421875E-3</v>
      </c>
      <c r="E42">
        <f>'EDA &amp; Statistics'!E63-'EDA &amp; Statistics'!E62</f>
        <v>-2.1881924283283616E-2</v>
      </c>
      <c r="F42">
        <f>'EDA &amp; Statistics'!F63-'EDA &amp; Statistics'!F62</f>
        <v>-2.3800015449523926E-2</v>
      </c>
      <c r="G42">
        <f>'EDA &amp; Statistics'!G63-'EDA &amp; Statistics'!G62</f>
        <v>-2.2499918937683105E-2</v>
      </c>
      <c r="H42">
        <f>'EDA &amp; Statistics'!H63-'EDA &amp; Statistics'!H62</f>
        <v>1.5000104904174805E-2</v>
      </c>
      <c r="I42">
        <f>'EDA &amp; Statistics'!I63-'EDA &amp; Statistics'!I62</f>
        <v>1.5000104904174805E-2</v>
      </c>
      <c r="J42">
        <f>'EDA &amp; Statistics'!J63-'EDA &amp; Statistics'!J62</f>
        <v>0</v>
      </c>
      <c r="K42">
        <f>'EDA &amp; Statistics'!K63-'EDA &amp; Statistics'!K62</f>
        <v>2.5000572204589844E-3</v>
      </c>
      <c r="L42">
        <f>'EDA &amp; Statistics'!L63-'EDA &amp; Statistics'!L62</f>
        <v>1.4000177383422852E-2</v>
      </c>
      <c r="M42">
        <f>'EDA &amp; Statistics'!M63-'EDA &amp; Statistics'!M62</f>
        <v>7.9998970031738281E-3</v>
      </c>
      <c r="N42">
        <f>'EDA &amp; Statistics'!N63-'EDA &amp; Statistics'!N62</f>
        <v>-3.0000209808349609E-2</v>
      </c>
      <c r="O42">
        <f>'EDA &amp; Statistics'!O63-'EDA &amp; Statistics'!O62</f>
        <v>-2.7500152587890625E-2</v>
      </c>
      <c r="P42">
        <f>'EDA &amp; Statistics'!P63-'EDA &amp; Statistics'!P62</f>
        <v>-4.1599273681640625E-2</v>
      </c>
      <c r="R42" s="9">
        <v>38764</v>
      </c>
      <c r="S42" s="18">
        <f>('EDA &amp; Statistics'!B63-'EDA &amp; Statistics'!B62)/'EDA &amp; Statistics'!B62</f>
        <v>9.6549212929247666E-4</v>
      </c>
      <c r="T42" s="18">
        <f>('EDA &amp; Statistics'!C63-'EDA &amp; Statistics'!C62)/'EDA &amp; Statistics'!C62</f>
        <v>-1.1752113802079198E-3</v>
      </c>
      <c r="U42" s="18">
        <f>('EDA &amp; Statistics'!D63-'EDA &amp; Statistics'!D62)/'EDA &amp; Statistics'!D62</f>
        <v>-1.4615015422985661E-3</v>
      </c>
      <c r="V42" s="18">
        <f>('EDA &amp; Statistics'!E63-'EDA &amp; Statistics'!E62)/'EDA &amp; Statistics'!E62</f>
        <v>-2.6550244959831621E-2</v>
      </c>
      <c r="W42" s="18">
        <f>('EDA &amp; Statistics'!F63-'EDA &amp; Statistics'!F62)/'EDA &amp; Statistics'!F62</f>
        <v>-1.9567553432968763E-2</v>
      </c>
      <c r="X42" s="18">
        <f>('EDA &amp; Statistics'!G63-'EDA &amp; Statistics'!G62)/'EDA &amp; Statistics'!G62</f>
        <v>-1.2534774081123816E-2</v>
      </c>
      <c r="Y42" s="18">
        <f>('EDA &amp; Statistics'!H63-'EDA &amp; Statistics'!H62)/'EDA &amp; Statistics'!H62</f>
        <v>6.9930559615649238E-3</v>
      </c>
      <c r="Z42" s="18">
        <f>('EDA &amp; Statistics'!I63-'EDA &amp; Statistics'!I62)/'EDA &amp; Statistics'!I62</f>
        <v>6.1100225541069371E-3</v>
      </c>
      <c r="AA42" s="18">
        <f>('EDA &amp; Statistics'!J63-'EDA &amp; Statistics'!J62)/'EDA &amp; Statistics'!J62</f>
        <v>0</v>
      </c>
      <c r="AB42" s="18">
        <f>('EDA &amp; Statistics'!K63-'EDA &amp; Statistics'!K62)/'EDA &amp; Statistics'!K62</f>
        <v>4.3650060883634417E-4</v>
      </c>
      <c r="AC42" s="18">
        <f>('EDA &amp; Statistics'!L63-'EDA &amp; Statistics'!L62)/'EDA &amp; Statistics'!L62</f>
        <v>4.1383913123452624E-3</v>
      </c>
      <c r="AD42" s="18">
        <f>('EDA &amp; Statistics'!M63-'EDA &amp; Statistics'!M62)/'EDA &amp; Statistics'!M62</f>
        <v>2.1851671603383498E-3</v>
      </c>
      <c r="AE42" s="18">
        <f>('EDA &amp; Statistics'!N63-'EDA &amp; Statistics'!N62)/'EDA &amp; Statistics'!N62</f>
        <v>-6.5041102585992475E-3</v>
      </c>
      <c r="AF42" s="18">
        <f>('EDA &amp; Statistics'!O63-'EDA &amp; Statistics'!O62)/'EDA &amp; Statistics'!O62</f>
        <v>-6.0740257672154269E-3</v>
      </c>
      <c r="AG42" s="18">
        <f>('EDA &amp; Statistics'!P63-'EDA &amp; Statistics'!P62)/'EDA &amp; Statistics'!P62</f>
        <v>-2.9987825437856968E-3</v>
      </c>
    </row>
    <row r="43" spans="1:33" x14ac:dyDescent="0.3">
      <c r="A43" s="9">
        <v>38765</v>
      </c>
      <c r="B43">
        <f>'EDA &amp; Statistics'!B64-'EDA &amp; Statistics'!B63</f>
        <v>-1.5558242797851563E-2</v>
      </c>
      <c r="C43">
        <f>'EDA &amp; Statistics'!C64-'EDA &amp; Statistics'!C63</f>
        <v>-4.2989253997802734E-2</v>
      </c>
      <c r="D43">
        <f>'EDA &amp; Statistics'!D64-'EDA &amp; Statistics'!D63</f>
        <v>-5.5056095123291016E-2</v>
      </c>
      <c r="E43">
        <f>'EDA &amp; Statistics'!E64-'EDA &amp; Statistics'!E63</f>
        <v>2.8732528766774901E-2</v>
      </c>
      <c r="F43">
        <f>'EDA &amp; Statistics'!F64-'EDA &amp; Statistics'!F63</f>
        <v>1.1299967765808105E-2</v>
      </c>
      <c r="G43">
        <f>'EDA &amp; Statistics'!G64-'EDA &amp; Statistics'!G63</f>
        <v>-2.8699994087219238E-2</v>
      </c>
      <c r="H43">
        <f>'EDA &amp; Statistics'!H64-'EDA &amp; Statistics'!H63</f>
        <v>-1.9999980926513672E-2</v>
      </c>
      <c r="I43">
        <f>'EDA &amp; Statistics'!I64-'EDA &amp; Statistics'!I63</f>
        <v>-1.9999980926513672E-2</v>
      </c>
      <c r="J43">
        <f>'EDA &amp; Statistics'!J64-'EDA &amp; Statistics'!J63</f>
        <v>-2.2500038146972656E-2</v>
      </c>
      <c r="K43">
        <f>'EDA &amp; Statistics'!K64-'EDA &amp; Statistics'!K63</f>
        <v>-3.4999847412109375E-2</v>
      </c>
      <c r="L43">
        <f>'EDA &amp; Statistics'!L64-'EDA &amp; Statistics'!L63</f>
        <v>-5.1000118255615234E-2</v>
      </c>
      <c r="M43">
        <f>'EDA &amp; Statistics'!M64-'EDA &amp; Statistics'!M63</f>
        <v>-4.3999910354614258E-2</v>
      </c>
      <c r="N43">
        <f>'EDA &amp; Statistics'!N64-'EDA &amp; Statistics'!N63</f>
        <v>-2.5000095367431641E-2</v>
      </c>
      <c r="O43">
        <f>'EDA &amp; Statistics'!O64-'EDA &amp; Statistics'!O63</f>
        <v>-3.7499904632568359E-2</v>
      </c>
      <c r="P43">
        <f>'EDA &amp; Statistics'!P64-'EDA &amp; Statistics'!P63</f>
        <v>-0.20295047760009766</v>
      </c>
      <c r="R43" s="9">
        <v>38765</v>
      </c>
      <c r="S43" s="18">
        <f>('EDA &amp; Statistics'!B64-'EDA &amp; Statistics'!B63)/'EDA &amp; Statistics'!B63</f>
        <v>-3.0433895681358566E-3</v>
      </c>
      <c r="T43" s="18">
        <f>('EDA &amp; Statistics'!C64-'EDA &amp; Statistics'!C63)/'EDA &amp; Statistics'!C63</f>
        <v>-8.4300916729807031E-3</v>
      </c>
      <c r="U43" s="18">
        <f>('EDA &amp; Statistics'!D64-'EDA &amp; Statistics'!D63)/'EDA &amp; Statistics'!D63</f>
        <v>-1.0744749091436315E-2</v>
      </c>
      <c r="V43" s="18">
        <f>('EDA &amp; Statistics'!E64-'EDA &amp; Statistics'!E63)/'EDA &amp; Statistics'!E63</f>
        <v>3.5813216771457303E-2</v>
      </c>
      <c r="W43" s="18">
        <f>('EDA &amp; Statistics'!F64-'EDA &amp; Statistics'!F63)/'EDA &amp; Statistics'!F63</f>
        <v>9.4758639924465791E-3</v>
      </c>
      <c r="X43" s="18">
        <f>('EDA &amp; Statistics'!G64-'EDA &amp; Statistics'!G63)/'EDA &amp; Statistics'!G63</f>
        <v>-1.6191815779718188E-2</v>
      </c>
      <c r="Y43" s="18">
        <f>('EDA &amp; Statistics'!H64-'EDA &amp; Statistics'!H63)/'EDA &amp; Statistics'!H63</f>
        <v>-9.2592500610119751E-3</v>
      </c>
      <c r="Z43" s="18">
        <f>('EDA &amp; Statistics'!I64-'EDA &amp; Statistics'!I63)/'EDA &amp; Statistics'!I63</f>
        <v>-8.0971581760534896E-3</v>
      </c>
      <c r="AA43" s="18">
        <f>('EDA &amp; Statistics'!J64-'EDA &amp; Statistics'!J63)/'EDA &amp; Statistics'!J63</f>
        <v>-3.9508406442082368E-3</v>
      </c>
      <c r="AB43" s="18">
        <f>('EDA &amp; Statistics'!K64-'EDA &amp; Statistics'!K63)/'EDA &amp; Statistics'!K63</f>
        <v>-6.1081757932993311E-3</v>
      </c>
      <c r="AC43" s="18">
        <f>('EDA &amp; Statistics'!L64-'EDA &amp; Statistics'!L63)/'EDA &amp; Statistics'!L63</f>
        <v>-1.5013281465654496E-2</v>
      </c>
      <c r="AD43" s="18">
        <f>('EDA &amp; Statistics'!M64-'EDA &amp; Statistics'!M63)/'EDA &amp; Statistics'!M63</f>
        <v>-1.1992344352595418E-2</v>
      </c>
      <c r="AE43" s="18">
        <f>('EDA &amp; Statistics'!N64-'EDA &amp; Statistics'!N63)/'EDA &amp; Statistics'!N63</f>
        <v>-5.4555582043618453E-3</v>
      </c>
      <c r="AF43" s="18">
        <f>('EDA &amp; Statistics'!O64-'EDA &amp; Statistics'!O63)/'EDA &amp; Statistics'!O63</f>
        <v>-8.3333121405707467E-3</v>
      </c>
      <c r="AG43" s="18">
        <f>('EDA &amp; Statistics'!P64-'EDA &amp; Statistics'!P63)/'EDA &amp; Statistics'!P63</f>
        <v>-1.4674172335486764E-2</v>
      </c>
    </row>
    <row r="44" spans="1:33" x14ac:dyDescent="0.3">
      <c r="A44" s="9">
        <v>38768</v>
      </c>
      <c r="B44">
        <f>'EDA &amp; Statistics'!B65-'EDA &amp; Statistics'!B64</f>
        <v>0</v>
      </c>
      <c r="C44">
        <f>'EDA &amp; Statistics'!C65-'EDA &amp; Statistics'!C64</f>
        <v>0</v>
      </c>
      <c r="D44">
        <f>'EDA &amp; Statistics'!D65-'EDA &amp; Statistics'!D64</f>
        <v>0</v>
      </c>
      <c r="E44">
        <f>'EDA &amp; Statistics'!E65-'EDA &amp; Statistics'!E64</f>
        <v>-2.6165528596121534E-2</v>
      </c>
      <c r="F44">
        <f>'EDA &amp; Statistics'!F65-'EDA &amp; Statistics'!F64</f>
        <v>-2.3800015449523926E-2</v>
      </c>
      <c r="G44">
        <f>'EDA &amp; Statistics'!G65-'EDA &amp; Statistics'!G64</f>
        <v>-1.380002498626709E-2</v>
      </c>
      <c r="H44">
        <f>'EDA &amp; Statistics'!H65-'EDA &amp; Statistics'!H64</f>
        <v>-1.5000104904174805E-2</v>
      </c>
      <c r="I44">
        <f>'EDA &amp; Statistics'!I65-'EDA &amp; Statistics'!I64</f>
        <v>-2.5000095367431641E-2</v>
      </c>
      <c r="J44">
        <f>'EDA &amp; Statistics'!J65-'EDA &amp; Statistics'!J64</f>
        <v>-3.7499904632568359E-2</v>
      </c>
      <c r="K44">
        <f>'EDA &amp; Statistics'!K65-'EDA &amp; Statistics'!K64</f>
        <v>-4.2500019073486328E-2</v>
      </c>
      <c r="L44">
        <f>'EDA &amp; Statistics'!L65-'EDA &amp; Statistics'!L64</f>
        <v>-1.4999866485595703E-2</v>
      </c>
      <c r="M44">
        <f>'EDA &amp; Statistics'!M65-'EDA &amp; Statistics'!M64</f>
        <v>-1.399993896484375E-2</v>
      </c>
      <c r="N44">
        <f>'EDA &amp; Statistics'!N65-'EDA &amp; Statistics'!N64</f>
        <v>0</v>
      </c>
      <c r="O44">
        <f>'EDA &amp; Statistics'!O65-'EDA &amp; Statistics'!O64</f>
        <v>-1.2500286102294922E-2</v>
      </c>
      <c r="P44">
        <f>'EDA &amp; Statistics'!P65-'EDA &amp; Statistics'!P64</f>
        <v>-3.8550376892089844E-2</v>
      </c>
      <c r="R44" s="9">
        <v>38768</v>
      </c>
      <c r="S44" s="18">
        <f>('EDA &amp; Statistics'!B65-'EDA &amp; Statistics'!B64)/'EDA &amp; Statistics'!B64</f>
        <v>0</v>
      </c>
      <c r="T44" s="18">
        <f>('EDA &amp; Statistics'!C65-'EDA &amp; Statistics'!C64)/'EDA &amp; Statistics'!C64</f>
        <v>0</v>
      </c>
      <c r="U44" s="18">
        <f>('EDA &amp; Statistics'!D65-'EDA &amp; Statistics'!D64)/'EDA &amp; Statistics'!D64</f>
        <v>0</v>
      </c>
      <c r="V44" s="18">
        <f>('EDA &amp; Statistics'!E65-'EDA &amp; Statistics'!E64)/'EDA &amp; Statistics'!E64</f>
        <v>-3.1486003965076399E-2</v>
      </c>
      <c r="W44" s="18">
        <f>('EDA &amp; Statistics'!F65-'EDA &amp; Statistics'!F64)/'EDA &amp; Statistics'!F64</f>
        <v>-1.9770739475902948E-2</v>
      </c>
      <c r="X44" s="18">
        <f>('EDA &amp; Statistics'!G65-'EDA &amp; Statistics'!G64)/'EDA &amp; Statistics'!G64</f>
        <v>-7.9137657056936143E-3</v>
      </c>
      <c r="Y44" s="18">
        <f>('EDA &amp; Statistics'!H65-'EDA &amp; Statistics'!H64)/'EDA &amp; Statistics'!H64</f>
        <v>-7.0093944714299354E-3</v>
      </c>
      <c r="Z44" s="18">
        <f>('EDA &amp; Statistics'!I65-'EDA &amp; Statistics'!I64)/'EDA &amp; Statistics'!I64</f>
        <v>-1.0204120359535209E-2</v>
      </c>
      <c r="AA44" s="18">
        <f>('EDA &amp; Statistics'!J65-'EDA &amp; Statistics'!J64)/'EDA &amp; Statistics'!J64</f>
        <v>-6.6108248126801276E-3</v>
      </c>
      <c r="AB44" s="18">
        <f>('EDA &amp; Statistics'!K65-'EDA &amp; Statistics'!K64)/'EDA &amp; Statistics'!K64</f>
        <v>-7.4626896913837998E-3</v>
      </c>
      <c r="AC44" s="18">
        <f>('EDA &amp; Statistics'!L65-'EDA &amp; Statistics'!L64)/'EDA &amp; Statistics'!L64</f>
        <v>-4.4829248900948053E-3</v>
      </c>
      <c r="AD44" s="18">
        <f>('EDA &amp; Statistics'!M65-'EDA &amp; Statistics'!M64)/'EDA &amp; Statistics'!M64</f>
        <v>-3.8620521282327585E-3</v>
      </c>
      <c r="AE44" s="18">
        <f>('EDA &amp; Statistics'!N65-'EDA &amp; Statistics'!N64)/'EDA &amp; Statistics'!N64</f>
        <v>0</v>
      </c>
      <c r="AF44" s="18">
        <f>('EDA &amp; Statistics'!O65-'EDA &amp; Statistics'!O64)/'EDA &amp; Statistics'!O64</f>
        <v>-2.8011845008746555E-3</v>
      </c>
      <c r="AG44" s="18">
        <f>('EDA &amp; Statistics'!P65-'EDA &amp; Statistics'!P64)/'EDA &amp; Statistics'!P64</f>
        <v>-2.8288654991779263E-3</v>
      </c>
    </row>
    <row r="45" spans="1:33" x14ac:dyDescent="0.3">
      <c r="A45" s="9">
        <v>38769</v>
      </c>
      <c r="B45">
        <f>'EDA &amp; Statistics'!B66-'EDA &amp; Statistics'!B65</f>
        <v>2.8724193572998047E-2</v>
      </c>
      <c r="C45">
        <f>'EDA &amp; Statistics'!C66-'EDA &amp; Statistics'!C65</f>
        <v>3.0488967895507813E-2</v>
      </c>
      <c r="D45">
        <f>'EDA &amp; Statistics'!D66-'EDA &amp; Statistics'!D65</f>
        <v>2.6556015014648438E-2</v>
      </c>
      <c r="E45">
        <f>'EDA &amp; Statistics'!E66-'EDA &amp; Statistics'!E65</f>
        <v>-3.5909732825677554E-2</v>
      </c>
      <c r="F45">
        <f>'EDA &amp; Statistics'!F66-'EDA &amp; Statistics'!F65</f>
        <v>-3.1199932098388672E-2</v>
      </c>
      <c r="G45">
        <f>'EDA &amp; Statistics'!G66-'EDA &amp; Statistics'!G65</f>
        <v>-1.3700008392333984E-2</v>
      </c>
      <c r="H45">
        <f>'EDA &amp; Statistics'!H66-'EDA &amp; Statistics'!H65</f>
        <v>2.5000095367431641E-2</v>
      </c>
      <c r="I45">
        <f>'EDA &amp; Statistics'!I66-'EDA &amp; Statistics'!I65</f>
        <v>1.9999980926513672E-2</v>
      </c>
      <c r="J45">
        <f>'EDA &amp; Statistics'!J66-'EDA &amp; Statistics'!J65</f>
        <v>7.49969482421875E-3</v>
      </c>
      <c r="K45">
        <f>'EDA &amp; Statistics'!K66-'EDA &amp; Statistics'!K65</f>
        <v>1.2499809265136719E-2</v>
      </c>
      <c r="L45">
        <f>'EDA &amp; Statistics'!L66-'EDA &amp; Statistics'!L65</f>
        <v>1.6999959945678711E-2</v>
      </c>
      <c r="M45">
        <f>'EDA &amp; Statistics'!M66-'EDA &amp; Statistics'!M65</f>
        <v>6.999969482421875E-3</v>
      </c>
      <c r="N45">
        <f>'EDA &amp; Statistics'!N66-'EDA &amp; Statistics'!N65</f>
        <v>1.5000343322753906E-2</v>
      </c>
      <c r="O45">
        <f>'EDA &amp; Statistics'!O66-'EDA &amp; Statistics'!O65</f>
        <v>1.2500286102294922E-2</v>
      </c>
      <c r="P45">
        <f>'EDA &amp; Statistics'!P66-'EDA &amp; Statistics'!P65</f>
        <v>0.17080020904541016</v>
      </c>
      <c r="R45" s="9">
        <v>38769</v>
      </c>
      <c r="S45" s="18">
        <f>('EDA &amp; Statistics'!B66-'EDA &amp; Statistics'!B65)/'EDA &amp; Statistics'!B65</f>
        <v>5.6359689316733148E-3</v>
      </c>
      <c r="T45" s="18">
        <f>('EDA &amp; Statistics'!C66-'EDA &amp; Statistics'!C65)/'EDA &amp; Statistics'!C65</f>
        <v>6.0296454108306535E-3</v>
      </c>
      <c r="U45" s="18">
        <f>('EDA &amp; Statistics'!D66-'EDA &amp; Statistics'!D65)/'EDA &amp; Statistics'!D65</f>
        <v>5.2389639998547555E-3</v>
      </c>
      <c r="V45" s="18">
        <f>('EDA &amp; Statistics'!E66-'EDA &amp; Statistics'!E65)/'EDA &amp; Statistics'!E65</f>
        <v>-4.4616377475057506E-2</v>
      </c>
      <c r="W45" s="18">
        <f>('EDA &amp; Statistics'!F66-'EDA &amp; Statistics'!F65)/'EDA &amp; Statistics'!F65</f>
        <v>-2.6440621597673276E-2</v>
      </c>
      <c r="X45" s="18">
        <f>('EDA &amp; Statistics'!G66-'EDA &amp; Statistics'!G65)/'EDA &amp; Statistics'!G65</f>
        <v>-7.9190799082598396E-3</v>
      </c>
      <c r="Y45" s="18">
        <f>('EDA &amp; Statistics'!H66-'EDA &amp; Statistics'!H65)/'EDA &amp; Statistics'!H65</f>
        <v>1.1764750761144301E-2</v>
      </c>
      <c r="Z45" s="18">
        <f>('EDA &amp; Statistics'!I66-'EDA &amp; Statistics'!I65)/'EDA &amp; Statistics'!I65</f>
        <v>8.2474149772293042E-3</v>
      </c>
      <c r="AA45" s="18">
        <f>('EDA &amp; Statistics'!J66-'EDA &amp; Statistics'!J65)/'EDA &amp; Statistics'!J65</f>
        <v>1.3309129582248357E-3</v>
      </c>
      <c r="AB45" s="18">
        <f>('EDA &amp; Statistics'!K66-'EDA &amp; Statistics'!K65)/'EDA &amp; Statistics'!K65</f>
        <v>2.2113770769937825E-3</v>
      </c>
      <c r="AC45" s="18">
        <f>('EDA &amp; Statistics'!L66-'EDA &amp; Statistics'!L65)/'EDA &amp; Statistics'!L65</f>
        <v>5.1035603386875043E-3</v>
      </c>
      <c r="AD45" s="18">
        <f>('EDA &amp; Statistics'!M66-'EDA &amp; Statistics'!M65)/'EDA &amp; Statistics'!M65</f>
        <v>1.9385127012197312E-3</v>
      </c>
      <c r="AE45" s="18">
        <f>('EDA &amp; Statistics'!N66-'EDA &amp; Statistics'!N65)/'EDA &amp; Statistics'!N65</f>
        <v>3.2913535270256557E-3</v>
      </c>
      <c r="AF45" s="18">
        <f>('EDA &amp; Statistics'!O66-'EDA &amp; Statistics'!O65)/'EDA &amp; Statistics'!O65</f>
        <v>2.8090531770964709E-3</v>
      </c>
      <c r="AG45" s="18">
        <f>('EDA &amp; Statistics'!P66-'EDA &amp; Statistics'!P65)/'EDA &amp; Statistics'!P65</f>
        <v>1.2569047580782748E-2</v>
      </c>
    </row>
    <row r="46" spans="1:33" x14ac:dyDescent="0.3">
      <c r="A46" s="9">
        <v>38770</v>
      </c>
      <c r="B46">
        <f>'EDA &amp; Statistics'!B67-'EDA &amp; Statistics'!B66</f>
        <v>-5.9437751770019531E-3</v>
      </c>
      <c r="C46">
        <f>'EDA &amp; Statistics'!C67-'EDA &amp; Statistics'!C66</f>
        <v>-2.3499965667724609E-2</v>
      </c>
      <c r="D46">
        <f>'EDA &amp; Statistics'!D67-'EDA &amp; Statistics'!D66</f>
        <v>-3.6499977111816406E-2</v>
      </c>
      <c r="E46">
        <f>'EDA &amp; Statistics'!E67-'EDA &amp; Statistics'!E66</f>
        <v>2.7960298928698668E-3</v>
      </c>
      <c r="F46">
        <f>'EDA &amp; Statistics'!F67-'EDA &amp; Statistics'!F66</f>
        <v>4.999995231628418E-3</v>
      </c>
      <c r="G46">
        <f>'EDA &amp; Statistics'!G67-'EDA &amp; Statistics'!G66</f>
        <v>8.7000131607055664E-3</v>
      </c>
      <c r="H46">
        <f>'EDA &amp; Statistics'!H67-'EDA &amp; Statistics'!H66</f>
        <v>-7.0002079010009766E-3</v>
      </c>
      <c r="I46">
        <f>'EDA &amp; Statistics'!I67-'EDA &amp; Statistics'!I66</f>
        <v>-1.1999845504760742E-2</v>
      </c>
      <c r="J46">
        <f>'EDA &amp; Statistics'!J67-'EDA &amp; Statistics'!J66</f>
        <v>1.7499923706054688E-2</v>
      </c>
      <c r="K46">
        <f>'EDA &amp; Statistics'!K67-'EDA &amp; Statistics'!K66</f>
        <v>2.2500038146972656E-2</v>
      </c>
      <c r="L46">
        <f>'EDA &amp; Statistics'!L67-'EDA &amp; Statistics'!L66</f>
        <v>-6.0000419616699219E-3</v>
      </c>
      <c r="M46">
        <f>'EDA &amp; Statistics'!M67-'EDA &amp; Statistics'!M66</f>
        <v>-2.200007438659668E-2</v>
      </c>
      <c r="N46">
        <f>'EDA &amp; Statistics'!N67-'EDA &amp; Statistics'!N66</f>
        <v>4.9996376037597656E-3</v>
      </c>
      <c r="O46">
        <f>'EDA &amp; Statistics'!O67-'EDA &amp; Statistics'!O66</f>
        <v>-1.2500286102294922E-2</v>
      </c>
      <c r="P46">
        <f>'EDA &amp; Statistics'!P67-'EDA &amp; Statistics'!P66</f>
        <v>-4.2200088500976563E-2</v>
      </c>
      <c r="R46" s="9">
        <v>38770</v>
      </c>
      <c r="S46" s="18">
        <f>('EDA &amp; Statistics'!B67-'EDA &amp; Statistics'!B66)/'EDA &amp; Statistics'!B66</f>
        <v>-1.1596910914139877E-3</v>
      </c>
      <c r="T46" s="18">
        <f>('EDA &amp; Statistics'!C67-'EDA &amp; Statistics'!C66)/'EDA &amp; Statistics'!C66</f>
        <v>-4.6196119837138595E-3</v>
      </c>
      <c r="U46" s="18">
        <f>('EDA &amp; Statistics'!D67-'EDA &amp; Statistics'!D66)/'EDA &amp; Statistics'!D66</f>
        <v>-7.1631787197462705E-3</v>
      </c>
      <c r="V46" s="18">
        <f>('EDA &amp; Statistics'!E67-'EDA &amp; Statistics'!E66)/'EDA &amp; Statistics'!E66</f>
        <v>3.6361864987162129E-3</v>
      </c>
      <c r="W46" s="18">
        <f>('EDA &amp; Statistics'!F67-'EDA &amp; Statistics'!F66)/'EDA &amp; Statistics'!F66</f>
        <v>4.3523634787486715E-3</v>
      </c>
      <c r="X46" s="18">
        <f>('EDA &amp; Statistics'!G67-'EDA &amp; Statistics'!G66)/'EDA &amp; Statistics'!G66</f>
        <v>5.0690515099704337E-3</v>
      </c>
      <c r="Y46" s="18">
        <f>('EDA &amp; Statistics'!H67-'EDA &amp; Statistics'!H66)/'EDA &amp; Statistics'!H66</f>
        <v>-3.2559105072061181E-3</v>
      </c>
      <c r="Z46" s="18">
        <f>('EDA &amp; Statistics'!I67-'EDA &amp; Statistics'!I66)/'EDA &amp; Statistics'!I66</f>
        <v>-4.907912405889261E-3</v>
      </c>
      <c r="AA46" s="18">
        <f>('EDA &amp; Statistics'!J67-'EDA &amp; Statistics'!J66)/'EDA &amp; Statistics'!J66</f>
        <v>3.1014486384893999E-3</v>
      </c>
      <c r="AB46" s="18">
        <f>('EDA &amp; Statistics'!K67-'EDA &amp; Statistics'!K66)/'EDA &amp; Statistics'!K66</f>
        <v>3.9717631594851539E-3</v>
      </c>
      <c r="AC46" s="18">
        <f>('EDA &amp; Statistics'!L67-'EDA &amp; Statistics'!L66)/'EDA &amp; Statistics'!L66</f>
        <v>-1.7921272021494703E-3</v>
      </c>
      <c r="AD46" s="18">
        <f>('EDA &amp; Statistics'!M67-'EDA &amp; Statistics'!M66)/'EDA &amp; Statistics'!M66</f>
        <v>-6.0807280820971768E-3</v>
      </c>
      <c r="AE46" s="18">
        <f>('EDA &amp; Statistics'!N67-'EDA &amp; Statistics'!N66)/'EDA &amp; Statistics'!N66</f>
        <v>1.0934144020769971E-3</v>
      </c>
      <c r="AF46" s="18">
        <f>('EDA &amp; Statistics'!O67-'EDA &amp; Statistics'!O66)/'EDA &amp; Statistics'!O66</f>
        <v>-2.8011845008746555E-3</v>
      </c>
      <c r="AG46" s="18">
        <f>('EDA &amp; Statistics'!P67-'EDA &amp; Statistics'!P66)/'EDA &amp; Statistics'!P66</f>
        <v>-3.0669216866918746E-3</v>
      </c>
    </row>
    <row r="47" spans="1:33" x14ac:dyDescent="0.3">
      <c r="A47" s="9">
        <v>38771</v>
      </c>
      <c r="B47">
        <f>'EDA &amp; Statistics'!B68-'EDA &amp; Statistics'!B67</f>
        <v>2.7424812316894531E-2</v>
      </c>
      <c r="C47">
        <f>'EDA &amp; Statistics'!C68-'EDA &amp; Statistics'!C67</f>
        <v>4.5000076293945313E-2</v>
      </c>
      <c r="D47">
        <f>'EDA &amp; Statistics'!D68-'EDA &amp; Statistics'!D67</f>
        <v>3.8000106811523438E-2</v>
      </c>
      <c r="E47">
        <f>'EDA &amp; Statistics'!E68-'EDA &amp; Statistics'!E67</f>
        <v>2.5041538472632574E-2</v>
      </c>
      <c r="F47">
        <f>'EDA &amp; Statistics'!F68-'EDA &amp; Statistics'!F67</f>
        <v>2.9999971389770508E-2</v>
      </c>
      <c r="G47">
        <f>'EDA &amp; Statistics'!G68-'EDA &amp; Statistics'!G67</f>
        <v>3.3800005912780762E-2</v>
      </c>
      <c r="H47">
        <f>'EDA &amp; Statistics'!H68-'EDA &amp; Statistics'!H67</f>
        <v>2.200007438659668E-2</v>
      </c>
      <c r="I47">
        <f>'EDA &amp; Statistics'!I68-'EDA &amp; Statistics'!I67</f>
        <v>3.1999826431274414E-2</v>
      </c>
      <c r="J47">
        <f>'EDA &amp; Statistics'!J68-'EDA &amp; Statistics'!J67</f>
        <v>-2.7499675750732422E-2</v>
      </c>
      <c r="K47">
        <f>'EDA &amp; Statistics'!K68-'EDA &amp; Statistics'!K67</f>
        <v>-4.2500019073486328E-2</v>
      </c>
      <c r="L47">
        <f>'EDA &amp; Statistics'!L68-'EDA &amp; Statistics'!L67</f>
        <v>6.5999984741210938E-2</v>
      </c>
      <c r="M47">
        <f>'EDA &amp; Statistics'!M68-'EDA &amp; Statistics'!M67</f>
        <v>5.8000087738037109E-2</v>
      </c>
      <c r="N47">
        <f>'EDA &amp; Statistics'!N68-'EDA &amp; Statistics'!N67</f>
        <v>2.5000095367431641E-2</v>
      </c>
      <c r="O47">
        <f>'EDA &amp; Statistics'!O68-'EDA &amp; Statistics'!O67</f>
        <v>2.5000095367431641E-2</v>
      </c>
      <c r="P47">
        <f>'EDA &amp; Statistics'!P68-'EDA &amp; Statistics'!P67</f>
        <v>5.0600051879882813E-2</v>
      </c>
      <c r="R47" s="9">
        <v>38771</v>
      </c>
      <c r="S47" s="18">
        <f>('EDA &amp; Statistics'!B68-'EDA &amp; Statistics'!B67)/'EDA &amp; Statistics'!B67</f>
        <v>5.3570728329604628E-3</v>
      </c>
      <c r="T47" s="18">
        <f>('EDA &amp; Statistics'!C68-'EDA &amp; Statistics'!C67)/'EDA &amp; Statistics'!C67</f>
        <v>8.8871486003908682E-3</v>
      </c>
      <c r="U47" s="18">
        <f>('EDA &amp; Statistics'!D68-'EDA &amp; Statistics'!D67)/'EDA &amp; Statistics'!D67</f>
        <v>7.5113869730991829E-3</v>
      </c>
      <c r="V47" s="18">
        <f>('EDA &amp; Statistics'!E68-'EDA &amp; Statistics'!E67)/'EDA &amp; Statistics'!E67</f>
        <v>3.2448082323431174E-2</v>
      </c>
      <c r="W47" s="18">
        <f>('EDA &amp; Statistics'!F68-'EDA &amp; Statistics'!F67)/'EDA &amp; Statistics'!F67</f>
        <v>2.6001015004376585E-2</v>
      </c>
      <c r="X47" s="18">
        <f>('EDA &amp; Statistics'!G68-'EDA &amp; Statistics'!G67)/'EDA &amp; Statistics'!G67</f>
        <v>1.9594206055431006E-2</v>
      </c>
      <c r="Y47" s="18">
        <f>('EDA &amp; Statistics'!H68-'EDA &amp; Statistics'!H67)/'EDA &amp; Statistics'!H67</f>
        <v>1.0266017518370637E-2</v>
      </c>
      <c r="Z47" s="18">
        <f>('EDA &amp; Statistics'!I68-'EDA &amp; Statistics'!I67)/'EDA &amp; Statistics'!I67</f>
        <v>1.3152414828321969E-2</v>
      </c>
      <c r="AA47" s="18">
        <f>('EDA &amp; Statistics'!J68-'EDA &amp; Statistics'!J67)/'EDA &amp; Statistics'!J67</f>
        <v>-4.8586000869427493E-3</v>
      </c>
      <c r="AB47" s="18">
        <f>('EDA &amp; Statistics'!K68-'EDA &amp; Statistics'!K67)/'EDA &amp; Statistics'!K67</f>
        <v>-7.472530826107486E-3</v>
      </c>
      <c r="AC47" s="18">
        <f>('EDA &amp; Statistics'!L68-'EDA &amp; Statistics'!L67)/'EDA &amp; Statistics'!L67</f>
        <v>1.9748648890048084E-2</v>
      </c>
      <c r="AD47" s="18">
        <f>('EDA &amp; Statistics'!M68-'EDA &amp; Statistics'!M67)/'EDA &amp; Statistics'!M67</f>
        <v>1.6129056853615962E-2</v>
      </c>
      <c r="AE47" s="18">
        <f>('EDA &amp; Statistics'!N68-'EDA &amp; Statistics'!N67)/'EDA &amp; Statistics'!N67</f>
        <v>5.4615174432818981E-3</v>
      </c>
      <c r="AF47" s="18">
        <f>('EDA &amp; Statistics'!O68-'EDA &amp; Statistics'!O67)/'EDA &amp; Statistics'!O67</f>
        <v>5.6179991997707748E-3</v>
      </c>
      <c r="AG47" s="18">
        <f>('EDA &amp; Statistics'!P68-'EDA &amp; Statistics'!P67)/'EDA &amp; Statistics'!P67</f>
        <v>3.688708026155358E-3</v>
      </c>
    </row>
    <row r="48" spans="1:33" x14ac:dyDescent="0.3">
      <c r="A48" s="9">
        <v>38772</v>
      </c>
      <c r="B48">
        <f>'EDA &amp; Statistics'!B69-'EDA &amp; Statistics'!B68</f>
        <v>-2.841949462890625E-4</v>
      </c>
      <c r="C48">
        <f>'EDA &amp; Statistics'!C69-'EDA &amp; Statistics'!C68</f>
        <v>-9.5000267028808594E-3</v>
      </c>
      <c r="D48">
        <f>'EDA &amp; Statistics'!D69-'EDA &amp; Statistics'!D68</f>
        <v>-7.5001716613769531E-3</v>
      </c>
      <c r="E48">
        <f>'EDA &amp; Statistics'!E69-'EDA &amp; Statistics'!E68</f>
        <v>0.11336680259475163</v>
      </c>
      <c r="F48">
        <f>'EDA &amp; Statistics'!F69-'EDA &amp; Statistics'!F68</f>
        <v>0.10370004177093506</v>
      </c>
      <c r="G48">
        <f>'EDA &amp; Statistics'!G69-'EDA &amp; Statistics'!G68</f>
        <v>6.25E-2</v>
      </c>
      <c r="H48">
        <f>'EDA &amp; Statistics'!H69-'EDA &amp; Statistics'!H68</f>
        <v>0</v>
      </c>
      <c r="I48">
        <f>'EDA &amp; Statistics'!I69-'EDA &amp; Statistics'!I68</f>
        <v>0</v>
      </c>
      <c r="J48">
        <f>'EDA &amp; Statistics'!J69-'EDA &amp; Statistics'!J68</f>
        <v>1.9999980926513672E-2</v>
      </c>
      <c r="K48">
        <f>'EDA &amp; Statistics'!K69-'EDA &amp; Statistics'!K68</f>
        <v>3.4999847412109375E-2</v>
      </c>
      <c r="L48">
        <f>'EDA &amp; Statistics'!L69-'EDA &amp; Statistics'!L68</f>
        <v>1.0999917984008789E-2</v>
      </c>
      <c r="M48">
        <f>'EDA &amp; Statistics'!M69-'EDA &amp; Statistics'!M68</f>
        <v>9.9999904632568359E-3</v>
      </c>
      <c r="N48">
        <f>'EDA &amp; Statistics'!N69-'EDA &amp; Statistics'!N68</f>
        <v>3.2500267028808594E-2</v>
      </c>
      <c r="O48">
        <f>'EDA &amp; Statistics'!O69-'EDA &amp; Statistics'!O68</f>
        <v>3.9999961853027344E-2</v>
      </c>
      <c r="P48">
        <f>'EDA &amp; Statistics'!P69-'EDA &amp; Statistics'!P68</f>
        <v>4.4899940490722656E-2</v>
      </c>
      <c r="R48" s="9">
        <v>38772</v>
      </c>
      <c r="S48" s="18">
        <f>('EDA &amp; Statistics'!B69-'EDA &amp; Statistics'!B68)/'EDA &amp; Statistics'!B68</f>
        <v>-5.5217901791996942E-5</v>
      </c>
      <c r="T48" s="18">
        <f>('EDA &amp; Statistics'!C69-'EDA &amp; Statistics'!C68)/'EDA &amp; Statistics'!C68</f>
        <v>-1.8596509143166985E-3</v>
      </c>
      <c r="U48" s="18">
        <f>('EDA &amp; Statistics'!D69-'EDA &amp; Statistics'!D68)/'EDA &amp; Statistics'!D68</f>
        <v>-1.4714874400141302E-3</v>
      </c>
      <c r="V48" s="18">
        <f>('EDA &amp; Statistics'!E69-'EDA &amp; Statistics'!E68)/'EDA &amp; Statistics'!E68</f>
        <v>0.14228060529750189</v>
      </c>
      <c r="W48" s="18">
        <f>('EDA &amp; Statistics'!F69-'EDA &amp; Statistics'!F68)/'EDA &amp; Statistics'!F68</f>
        <v>8.7599293243376869E-2</v>
      </c>
      <c r="X48" s="18">
        <f>('EDA &amp; Statistics'!G69-'EDA &amp; Statistics'!G68)/'EDA &amp; Statistics'!G68</f>
        <v>3.5535591848221117E-2</v>
      </c>
      <c r="Y48" s="18">
        <f>('EDA &amp; Statistics'!H69-'EDA &amp; Statistics'!H68)/'EDA &amp; Statistics'!H68</f>
        <v>0</v>
      </c>
      <c r="Z48" s="18">
        <f>('EDA &amp; Statistics'!I69-'EDA &amp; Statistics'!I68)/'EDA &amp; Statistics'!I68</f>
        <v>0</v>
      </c>
      <c r="AA48" s="18">
        <f>('EDA &amp; Statistics'!J69-'EDA &amp; Statistics'!J68)/'EDA &amp; Statistics'!J68</f>
        <v>3.5508176328407329E-3</v>
      </c>
      <c r="AB48" s="18">
        <f>('EDA &amp; Statistics'!K69-'EDA &amp; Statistics'!K68)/'EDA &amp; Statistics'!K68</f>
        <v>6.2001501382405412E-3</v>
      </c>
      <c r="AC48" s="18">
        <f>('EDA &amp; Statistics'!L69-'EDA &amp; Statistics'!L68)/'EDA &amp; Statistics'!L68</f>
        <v>3.2276754720170185E-3</v>
      </c>
      <c r="AD48" s="18">
        <f>('EDA &amp; Statistics'!M69-'EDA &amp; Statistics'!M68)/'EDA &amp; Statistics'!M68</f>
        <v>2.7367242318553447E-3</v>
      </c>
      <c r="AE48" s="18">
        <f>('EDA &amp; Statistics'!N69-'EDA &amp; Statistics'!N68)/'EDA &amp; Statistics'!N68</f>
        <v>7.0614377616906171E-3</v>
      </c>
      <c r="AF48" s="18">
        <f>('EDA &amp; Statistics'!O69-'EDA &amp; Statistics'!O68)/'EDA &amp; Statistics'!O68</f>
        <v>8.9385391520609755E-3</v>
      </c>
      <c r="AG48" s="18">
        <f>('EDA &amp; Statistics'!P69-'EDA &amp; Statistics'!P68)/'EDA &amp; Statistics'!P68</f>
        <v>3.2611445238179019E-3</v>
      </c>
    </row>
    <row r="49" spans="1:33" x14ac:dyDescent="0.3">
      <c r="A49" s="9">
        <v>38775</v>
      </c>
      <c r="B49">
        <f>'EDA &amp; Statistics'!B70-'EDA &amp; Statistics'!B69</f>
        <v>4.7621726989746094E-3</v>
      </c>
      <c r="C49">
        <f>'EDA &amp; Statistics'!C70-'EDA &amp; Statistics'!C69</f>
        <v>1.3500213623046875E-2</v>
      </c>
      <c r="D49">
        <f>'EDA &amp; Statistics'!D70-'EDA &amp; Statistics'!D69</f>
        <v>2.1999835968017578E-2</v>
      </c>
      <c r="E49">
        <f>'EDA &amp; Statistics'!E70-'EDA &amp; Statistics'!E69</f>
        <v>-3.3316394055319387E-3</v>
      </c>
      <c r="F49">
        <f>'EDA &amp; Statistics'!F70-'EDA &amp; Statistics'!F69</f>
        <v>-3.7000179290771484E-3</v>
      </c>
      <c r="G49">
        <f>'EDA &amp; Statistics'!G70-'EDA &amp; Statistics'!G69</f>
        <v>-3.8000345230102539E-3</v>
      </c>
      <c r="H49">
        <f>'EDA &amp; Statistics'!H70-'EDA &amp; Statistics'!H69</f>
        <v>7.500004768371582E-2</v>
      </c>
      <c r="I49">
        <f>'EDA &amp; Statistics'!I70-'EDA &amp; Statistics'!I69</f>
        <v>4.8000097274780273E-2</v>
      </c>
      <c r="J49">
        <f>'EDA &amp; Statistics'!J70-'EDA &amp; Statistics'!J69</f>
        <v>5.7499885559082031E-2</v>
      </c>
      <c r="K49">
        <f>'EDA &amp; Statistics'!K70-'EDA &amp; Statistics'!K69</f>
        <v>6.7500114440917969E-2</v>
      </c>
      <c r="L49">
        <f>'EDA &amp; Statistics'!L70-'EDA &amp; Statistics'!L69</f>
        <v>4.9000024795532227E-2</v>
      </c>
      <c r="M49">
        <f>'EDA &amp; Statistics'!M70-'EDA &amp; Statistics'!M69</f>
        <v>3.7999868392944336E-2</v>
      </c>
      <c r="N49">
        <f>'EDA &amp; Statistics'!N70-'EDA &amp; Statistics'!N69</f>
        <v>4.9999713897705078E-2</v>
      </c>
      <c r="O49">
        <f>'EDA &amp; Statistics'!O70-'EDA &amp; Statistics'!O69</f>
        <v>5.0000190734863281E-2</v>
      </c>
      <c r="P49">
        <f>'EDA &amp; Statistics'!P70-'EDA &amp; Statistics'!P69</f>
        <v>0</v>
      </c>
      <c r="R49" s="9">
        <v>38775</v>
      </c>
      <c r="S49" s="18">
        <f>('EDA &amp; Statistics'!B70-'EDA &amp; Statistics'!B69)/'EDA &amp; Statistics'!B69</f>
        <v>9.2532153927474324E-4</v>
      </c>
      <c r="T49" s="18">
        <f>('EDA &amp; Statistics'!C70-'EDA &amp; Statistics'!C69)/'EDA &amp; Statistics'!C69</f>
        <v>2.6476198634332389E-3</v>
      </c>
      <c r="U49" s="18">
        <f>('EDA &amp; Statistics'!D70-'EDA &amp; Statistics'!D69)/'EDA &amp; Statistics'!D69</f>
        <v>4.3225928249100223E-3</v>
      </c>
      <c r="V49" s="18">
        <f>('EDA &amp; Statistics'!E70-'EDA &amp; Statistics'!E69)/'EDA &amp; Statistics'!E69</f>
        <v>-3.6605386211383613E-3</v>
      </c>
      <c r="W49" s="18">
        <f>('EDA &amp; Statistics'!F70-'EDA &amp; Statistics'!F69)/'EDA &amp; Statistics'!F69</f>
        <v>-2.8738002800469207E-3</v>
      </c>
      <c r="X49" s="18">
        <f>('EDA &amp; Statistics'!G70-'EDA &amp; Statistics'!G69)/'EDA &amp; Statistics'!G69</f>
        <v>-2.0864407076972295E-3</v>
      </c>
      <c r="Y49" s="18">
        <f>('EDA &amp; Statistics'!H70-'EDA &amp; Statistics'!H69)/'EDA &amp; Statistics'!H69</f>
        <v>3.4642054967762285E-2</v>
      </c>
      <c r="Z49" s="18">
        <f>('EDA &amp; Statistics'!I70-'EDA &amp; Statistics'!I69)/'EDA &amp; Statistics'!I69</f>
        <v>1.9472656773278627E-2</v>
      </c>
      <c r="AA49" s="18">
        <f>('EDA &amp; Statistics'!J70-'EDA &amp; Statistics'!J69)/'EDA &amp; Statistics'!J69</f>
        <v>1.0172469527976359E-2</v>
      </c>
      <c r="AB49" s="18">
        <f>('EDA &amp; Statistics'!K70-'EDA &amp; Statistics'!K69)/'EDA &amp; Statistics'!K69</f>
        <v>1.1883823324104127E-2</v>
      </c>
      <c r="AC49" s="18">
        <f>('EDA &amp; Statistics'!L70-'EDA &amp; Statistics'!L69)/'EDA &amp; Statistics'!L69</f>
        <v>1.4331683556683687E-2</v>
      </c>
      <c r="AD49" s="18">
        <f>('EDA &amp; Statistics'!M70-'EDA &amp; Statistics'!M69)/'EDA &amp; Statistics'!M69</f>
        <v>1.0371143023165774E-2</v>
      </c>
      <c r="AE49" s="18">
        <f>('EDA &amp; Statistics'!N70-'EDA &amp; Statistics'!N69)/'EDA &amp; Statistics'!N69</f>
        <v>1.0787424256452989E-2</v>
      </c>
      <c r="AF49" s="18">
        <f>('EDA &amp; Statistics'!O70-'EDA &amp; Statistics'!O69)/'EDA &amp; Statistics'!O69</f>
        <v>1.1074239692897852E-2</v>
      </c>
      <c r="AG49" s="18">
        <f>('EDA &amp; Statistics'!P70-'EDA &amp; Statistics'!P69)/'EDA &amp; Statistics'!P69</f>
        <v>0</v>
      </c>
    </row>
    <row r="50" spans="1:33" x14ac:dyDescent="0.3">
      <c r="A50" s="9">
        <v>38776</v>
      </c>
      <c r="B50">
        <f>'EDA &amp; Statistics'!B71-'EDA &amp; Statistics'!B70</f>
        <v>-2.7702808380126953E-2</v>
      </c>
      <c r="C50">
        <f>'EDA &amp; Statistics'!C71-'EDA &amp; Statistics'!C70</f>
        <v>-4.2000293731689453E-2</v>
      </c>
      <c r="D50">
        <f>'EDA &amp; Statistics'!D71-'EDA &amp; Statistics'!D70</f>
        <v>-4.1499614715576172E-2</v>
      </c>
      <c r="E50">
        <f>'EDA &amp; Statistics'!E71-'EDA &amp; Statistics'!E70</f>
        <v>-2.6597488520609947E-3</v>
      </c>
      <c r="F50">
        <f>'EDA &amp; Statistics'!F71-'EDA &amp; Statistics'!F70</f>
        <v>-6.2999725341796875E-3</v>
      </c>
      <c r="G50">
        <f>'EDA &amp; Statistics'!G71-'EDA &amp; Statistics'!G70</f>
        <v>-1.250004768371582E-2</v>
      </c>
      <c r="H50">
        <f>'EDA &amp; Statistics'!H71-'EDA &amp; Statistics'!H70</f>
        <v>-9.9999904632568359E-3</v>
      </c>
      <c r="I50">
        <f>'EDA &amp; Statistics'!I71-'EDA &amp; Statistics'!I70</f>
        <v>-7.9998970031738281E-3</v>
      </c>
      <c r="J50">
        <f>'EDA &amp; Statistics'!J71-'EDA &amp; Statistics'!J70</f>
        <v>5.0001144409179688E-3</v>
      </c>
      <c r="K50">
        <f>'EDA &amp; Statistics'!K71-'EDA &amp; Statistics'!K70</f>
        <v>2.5000572204589844E-3</v>
      </c>
      <c r="L50">
        <f>'EDA &amp; Statistics'!L71-'EDA &amp; Statistics'!L70</f>
        <v>-4.3999910354614258E-2</v>
      </c>
      <c r="M50">
        <f>'EDA &amp; Statistics'!M71-'EDA &amp; Statistics'!M70</f>
        <v>-4.4999837875366211E-2</v>
      </c>
      <c r="N50">
        <f>'EDA &amp; Statistics'!N71-'EDA &amp; Statistics'!N70</f>
        <v>-1.9999980926513672E-2</v>
      </c>
      <c r="O50">
        <f>'EDA &amp; Statistics'!O71-'EDA &amp; Statistics'!O70</f>
        <v>-2.7500152587890625E-2</v>
      </c>
      <c r="P50">
        <f>'EDA &amp; Statistics'!P71-'EDA &amp; Statistics'!P70</f>
        <v>0</v>
      </c>
      <c r="R50" s="9">
        <v>38776</v>
      </c>
      <c r="S50" s="18">
        <f>('EDA &amp; Statistics'!B71-'EDA &amp; Statistics'!B70)/'EDA &amp; Statistics'!B70</f>
        <v>-5.3778619849019606E-3</v>
      </c>
      <c r="T50" s="18">
        <f>('EDA &amp; Statistics'!C71-'EDA &amp; Statistics'!C70)/'EDA &amp; Statistics'!C70</f>
        <v>-8.2152160713469605E-3</v>
      </c>
      <c r="U50" s="18">
        <f>('EDA &amp; Statistics'!D71-'EDA &amp; Statistics'!D70)/'EDA &amp; Statistics'!D70</f>
        <v>-8.1188724346971421E-3</v>
      </c>
      <c r="V50" s="18">
        <f>('EDA &amp; Statistics'!E71-'EDA &amp; Statistics'!E70)/'EDA &amp; Statistics'!E70</f>
        <v>-2.9330556413616443E-3</v>
      </c>
      <c r="W50" s="18">
        <f>('EDA &amp; Statistics'!F71-'EDA &amp; Statistics'!F70)/'EDA &amp; Statistics'!F70</f>
        <v>-4.9072850172643609E-3</v>
      </c>
      <c r="X50" s="18">
        <f>('EDA &amp; Statistics'!G71-'EDA &amp; Statistics'!G70)/'EDA &amp; Statistics'!G70</f>
        <v>-6.877605346085721E-3</v>
      </c>
      <c r="Y50" s="18">
        <f>('EDA &amp; Statistics'!H71-'EDA &amp; Statistics'!H70)/'EDA &amp; Statistics'!H70</f>
        <v>-4.4642814378045223E-3</v>
      </c>
      <c r="Z50" s="18">
        <f>('EDA &amp; Statistics'!I71-'EDA &amp; Statistics'!I70)/'EDA &amp; Statistics'!I70</f>
        <v>-3.1834050802796053E-3</v>
      </c>
      <c r="AA50" s="18">
        <f>('EDA &amp; Statistics'!J71-'EDA &amp; Statistics'!J70)/'EDA &amp; Statistics'!J70</f>
        <v>8.7567677889904567E-4</v>
      </c>
      <c r="AB50" s="18">
        <f>('EDA &amp; Statistics'!K71-'EDA &amp; Statistics'!K70)/'EDA &amp; Statistics'!K70</f>
        <v>4.3498168688105022E-4</v>
      </c>
      <c r="AC50" s="18">
        <f>('EDA &amp; Statistics'!L71-'EDA &amp; Statistics'!L70)/'EDA &amp; Statistics'!L70</f>
        <v>-1.2687402300285594E-2</v>
      </c>
      <c r="AD50" s="18">
        <f>('EDA &amp; Statistics'!M71-'EDA &amp; Statistics'!M70)/'EDA &amp; Statistics'!M70</f>
        <v>-1.2155548097729466E-2</v>
      </c>
      <c r="AE50" s="18">
        <f>('EDA &amp; Statistics'!N71-'EDA &amp; Statistics'!N70)/'EDA &amp; Statistics'!N70</f>
        <v>-4.2689394174566372E-3</v>
      </c>
      <c r="AF50" s="18">
        <f>('EDA &amp; Statistics'!O71-'EDA &amp; Statistics'!O70)/'EDA &amp; Statistics'!O70</f>
        <v>-6.0241297356379312E-3</v>
      </c>
      <c r="AG50" s="18">
        <f>('EDA &amp; Statistics'!P71-'EDA &amp; Statistics'!P70)/'EDA &amp; Statistics'!P70</f>
        <v>0</v>
      </c>
    </row>
    <row r="51" spans="1:33" x14ac:dyDescent="0.3">
      <c r="A51" s="9">
        <v>38777</v>
      </c>
      <c r="B51">
        <f>'EDA &amp; Statistics'!B72-'EDA &amp; Statistics'!B71</f>
        <v>1.9199848175048828E-2</v>
      </c>
      <c r="C51">
        <f>'EDA &amp; Statistics'!C72-'EDA &amp; Statistics'!C71</f>
        <v>3.3500194549560547E-2</v>
      </c>
      <c r="D51">
        <f>'EDA &amp; Statistics'!D72-'EDA &amp; Statistics'!D71</f>
        <v>5.2000045776367188E-2</v>
      </c>
      <c r="E51">
        <f>'EDA &amp; Statistics'!E72-'EDA &amp; Statistics'!E71</f>
        <v>1.3729389308124729E-2</v>
      </c>
      <c r="F51">
        <f>'EDA &amp; Statistics'!F72-'EDA &amp; Statistics'!F71</f>
        <v>1.4999985694885254E-2</v>
      </c>
      <c r="G51">
        <f>'EDA &amp; Statistics'!G72-'EDA &amp; Statistics'!G71</f>
        <v>1.5000104904174805E-2</v>
      </c>
      <c r="H51">
        <f>'EDA &amp; Statistics'!H72-'EDA &amp; Statistics'!H71</f>
        <v>2.5000095367431641E-2</v>
      </c>
      <c r="I51">
        <f>'EDA &amp; Statistics'!I72-'EDA &amp; Statistics'!I71</f>
        <v>2.9999971389770508E-2</v>
      </c>
      <c r="J51">
        <f>'EDA &amp; Statistics'!J72-'EDA &amp; Statistics'!J71</f>
        <v>-3.5000324249267578E-2</v>
      </c>
      <c r="K51">
        <f>'EDA &amp; Statistics'!K72-'EDA &amp; Statistics'!K71</f>
        <v>-3.9999961853027344E-2</v>
      </c>
      <c r="L51">
        <f>'EDA &amp; Statistics'!L72-'EDA &amp; Statistics'!L71</f>
        <v>2.6999950408935547E-2</v>
      </c>
      <c r="M51">
        <f>'EDA &amp; Statistics'!M72-'EDA &amp; Statistics'!M71</f>
        <v>2.9999971389770508E-2</v>
      </c>
      <c r="N51">
        <f>'EDA &amp; Statistics'!N72-'EDA &amp; Statistics'!N71</f>
        <v>-7.5001716613769531E-3</v>
      </c>
      <c r="O51">
        <f>'EDA &amp; Statistics'!O72-'EDA &amp; Statistics'!O71</f>
        <v>-1.9999980926513672E-2</v>
      </c>
      <c r="P51">
        <f>'EDA &amp; Statistics'!P72-'EDA &amp; Statistics'!P71</f>
        <v>0</v>
      </c>
      <c r="R51" s="9">
        <v>38777</v>
      </c>
      <c r="S51" s="18">
        <f>('EDA &amp; Statistics'!B72-'EDA &amp; Statistics'!B71)/'EDA &amp; Statistics'!B71</f>
        <v>3.7473609560633213E-3</v>
      </c>
      <c r="T51" s="18">
        <f>('EDA &amp; Statistics'!C72-'EDA &amp; Statistics'!C71)/'EDA &amp; Statistics'!C71</f>
        <v>6.6068820096732914E-3</v>
      </c>
      <c r="U51" s="18">
        <f>('EDA &amp; Statistics'!D72-'EDA &amp; Statistics'!D71)/'EDA &amp; Statistics'!D71</f>
        <v>1.0256418938015028E-2</v>
      </c>
      <c r="V51" s="18">
        <f>('EDA &amp; Statistics'!E72-'EDA &amp; Statistics'!E71)/'EDA &amp; Statistics'!E71</f>
        <v>1.5184712488718957E-2</v>
      </c>
      <c r="W51" s="18">
        <f>('EDA &amp; Statistics'!F72-'EDA &amp; Statistics'!F71)/'EDA &amp; Statistics'!F71</f>
        <v>1.1741671470031065E-2</v>
      </c>
      <c r="X51" s="18">
        <f>('EDA &amp; Statistics'!G72-'EDA &amp; Statistics'!G71)/'EDA &amp; Statistics'!G71</f>
        <v>8.3103076676275846E-3</v>
      </c>
      <c r="Y51" s="18">
        <f>('EDA &amp; Statistics'!H72-'EDA &amp; Statistics'!H71)/'EDA &amp; Statistics'!H71</f>
        <v>1.1210805001615472E-2</v>
      </c>
      <c r="Z51" s="18">
        <f>('EDA &amp; Statistics'!I72-'EDA &amp; Statistics'!I71)/'EDA &amp; Statistics'!I71</f>
        <v>1.1976035935817151E-2</v>
      </c>
      <c r="AA51" s="18">
        <f>('EDA &amp; Statistics'!J72-'EDA &amp; Statistics'!J71)/'EDA &amp; Statistics'!J71</f>
        <v>-6.1242910437051493E-3</v>
      </c>
      <c r="AB51" s="18">
        <f>('EDA &amp; Statistics'!K72-'EDA &amp; Statistics'!K71)/'EDA &amp; Statistics'!K71</f>
        <v>-6.956515104874321E-3</v>
      </c>
      <c r="AC51" s="18">
        <f>('EDA &amp; Statistics'!L72-'EDA &amp; Statistics'!L71)/'EDA &amp; Statistics'!L71</f>
        <v>7.8854994782156518E-3</v>
      </c>
      <c r="AD51" s="18">
        <f>('EDA &amp; Statistics'!M72-'EDA &amp; Statistics'!M71)/'EDA &amp; Statistics'!M71</f>
        <v>8.2034374782003795E-3</v>
      </c>
      <c r="AE51" s="18">
        <f>('EDA &amp; Statistics'!N72-'EDA &amp; Statistics'!N71)/'EDA &amp; Statistics'!N71</f>
        <v>-1.6077538526705027E-3</v>
      </c>
      <c r="AF51" s="18">
        <f>('EDA &amp; Statistics'!O72-'EDA &amp; Statistics'!O71)/'EDA &amp; Statistics'!O71</f>
        <v>-4.4077093877389738E-3</v>
      </c>
      <c r="AG51" s="18">
        <f>('EDA &amp; Statistics'!P72-'EDA &amp; Statistics'!P71)/'EDA &amp; Statistics'!P71</f>
        <v>0</v>
      </c>
    </row>
    <row r="52" spans="1:33" x14ac:dyDescent="0.3">
      <c r="A52" s="9">
        <v>38778</v>
      </c>
      <c r="B52">
        <f>'EDA &amp; Statistics'!B73-'EDA &amp; Statistics'!B72</f>
        <v>1.3527870178222656E-2</v>
      </c>
      <c r="C52">
        <f>'EDA &amp; Statistics'!C73-'EDA &amp; Statistics'!C72</f>
        <v>4.6499729156494141E-2</v>
      </c>
      <c r="D52">
        <f>'EDA &amp; Statistics'!D73-'EDA &amp; Statistics'!D72</f>
        <v>5.9000015258789063E-2</v>
      </c>
      <c r="E52">
        <f>'EDA &amp; Statistics'!E73-'EDA &amp; Statistics'!E72</f>
        <v>-1.0618029116610805E-2</v>
      </c>
      <c r="F52">
        <f>'EDA &amp; Statistics'!F73-'EDA &amp; Statistics'!F72</f>
        <v>0</v>
      </c>
      <c r="G52">
        <f>'EDA &amp; Statistics'!G73-'EDA &amp; Statistics'!G72</f>
        <v>2.1299958229064941E-2</v>
      </c>
      <c r="H52">
        <f>'EDA &amp; Statistics'!H73-'EDA &amp; Statistics'!H72</f>
        <v>3.9999961853027344E-2</v>
      </c>
      <c r="I52">
        <f>'EDA &amp; Statistics'!I73-'EDA &amp; Statistics'!I72</f>
        <v>4.4999837875366211E-2</v>
      </c>
      <c r="J52">
        <f>'EDA &amp; Statistics'!J73-'EDA &amp; Statistics'!J72</f>
        <v>1.7500400543212891E-2</v>
      </c>
      <c r="K52">
        <f>'EDA &amp; Statistics'!K73-'EDA &amp; Statistics'!K72</f>
        <v>2.2500038146972656E-2</v>
      </c>
      <c r="L52">
        <f>'EDA &amp; Statistics'!L73-'EDA &amp; Statistics'!L72</f>
        <v>7.5999975204467773E-2</v>
      </c>
      <c r="M52">
        <f>'EDA &amp; Statistics'!M73-'EDA &amp; Statistics'!M72</f>
        <v>6.8000078201293945E-2</v>
      </c>
      <c r="N52">
        <f>'EDA &amp; Statistics'!N73-'EDA &amp; Statistics'!N72</f>
        <v>4.7500133514404297E-2</v>
      </c>
      <c r="O52">
        <f>'EDA &amp; Statistics'!O73-'EDA &amp; Statistics'!O72</f>
        <v>5.500030517578125E-2</v>
      </c>
      <c r="P52">
        <f>'EDA &amp; Statistics'!P73-'EDA &amp; Statistics'!P72</f>
        <v>-0.21649932861328125</v>
      </c>
      <c r="R52" s="9">
        <v>38778</v>
      </c>
      <c r="S52" s="18">
        <f>('EDA &amp; Statistics'!B73-'EDA &amp; Statistics'!B72)/'EDA &amp; Statistics'!B72</f>
        <v>2.6304663074075861E-3</v>
      </c>
      <c r="T52" s="18">
        <f>('EDA &amp; Statistics'!C73-'EDA &amp; Statistics'!C72)/'EDA &amp; Statistics'!C72</f>
        <v>9.1104483390297194E-3</v>
      </c>
      <c r="U52" s="18">
        <f>('EDA &amp; Statistics'!D73-'EDA &amp; Statistics'!D72)/'EDA &amp; Statistics'!D72</f>
        <v>1.1518940404946632E-2</v>
      </c>
      <c r="V52" s="18">
        <f>('EDA &amp; Statistics'!E73-'EDA &amp; Statistics'!E72)/'EDA &amp; Statistics'!E72</f>
        <v>-1.1567891221151646E-2</v>
      </c>
      <c r="W52" s="18">
        <f>('EDA &amp; Statistics'!F73-'EDA &amp; Statistics'!F72)/'EDA &amp; Statistics'!F72</f>
        <v>0</v>
      </c>
      <c r="X52" s="18">
        <f>('EDA &amp; Statistics'!G73-'EDA &amp; Statistics'!G72)/'EDA &amp; Statistics'!G72</f>
        <v>1.1703273414947155E-2</v>
      </c>
      <c r="Y52" s="18">
        <f>('EDA &amp; Statistics'!H73-'EDA &amp; Statistics'!H72)/'EDA &amp; Statistics'!H72</f>
        <v>1.7738341384938038E-2</v>
      </c>
      <c r="Z52" s="18">
        <f>('EDA &amp; Statistics'!I73-'EDA &amp; Statistics'!I72)/'EDA &amp; Statistics'!I72</f>
        <v>1.7751414734418172E-2</v>
      </c>
      <c r="AA52" s="18">
        <f>('EDA &amp; Statistics'!J73-'EDA &amp; Statistics'!J72)/'EDA &amp; Statistics'!J72</f>
        <v>3.0810565267801577E-3</v>
      </c>
      <c r="AB52" s="18">
        <f>('EDA &amp; Statistics'!K73-'EDA &amp; Statistics'!K72)/'EDA &amp; Statistics'!K72</f>
        <v>3.9404619959117265E-3</v>
      </c>
      <c r="AC52" s="18">
        <f>('EDA &amp; Statistics'!L73-'EDA &amp; Statistics'!L72)/'EDA &amp; Statistics'!L72</f>
        <v>2.2022595117510792E-2</v>
      </c>
      <c r="AD52" s="18">
        <f>('EDA &amp; Statistics'!M73-'EDA &amp; Statistics'!M72)/'EDA &amp; Statistics'!M72</f>
        <v>1.8443199764827591E-2</v>
      </c>
      <c r="AE52" s="18">
        <f>('EDA &amp; Statistics'!N73-'EDA &amp; Statistics'!N72)/'EDA &amp; Statistics'!N72</f>
        <v>1.0198633527463825E-2</v>
      </c>
      <c r="AF52" s="18">
        <f>('EDA &amp; Statistics'!O73-'EDA &amp; Statistics'!O72)/'EDA &amp; Statistics'!O72</f>
        <v>1.2174943243974699E-2</v>
      </c>
      <c r="AG52" s="18">
        <f>('EDA &amp; Statistics'!P73-'EDA &amp; Statistics'!P72)/'EDA &amp; Statistics'!P72</f>
        <v>-1.5673530798077911E-2</v>
      </c>
    </row>
    <row r="53" spans="1:33" x14ac:dyDescent="0.3">
      <c r="A53" s="9">
        <v>38779</v>
      </c>
      <c r="B53">
        <f>'EDA &amp; Statistics'!B74-'EDA &amp; Statistics'!B73</f>
        <v>1.4840126037597656E-2</v>
      </c>
      <c r="C53">
        <f>'EDA &amp; Statistics'!C74-'EDA &amp; Statistics'!C73</f>
        <v>4.0500164031982422E-2</v>
      </c>
      <c r="D53">
        <f>'EDA &amp; Statistics'!D74-'EDA &amp; Statistics'!D73</f>
        <v>4.6499729156494141E-2</v>
      </c>
      <c r="E53">
        <f>'EDA &amp; Statistics'!E74-'EDA &amp; Statistics'!E73</f>
        <v>-8.8812790768388883E-4</v>
      </c>
      <c r="F53">
        <f>'EDA &amp; Statistics'!F74-'EDA &amp; Statistics'!F73</f>
        <v>-1.1200070381164551E-2</v>
      </c>
      <c r="G53">
        <f>'EDA &amp; Statistics'!G74-'EDA &amp; Statistics'!G73</f>
        <v>-2.9999971389770508E-2</v>
      </c>
      <c r="H53">
        <f>'EDA &amp; Statistics'!H74-'EDA &amp; Statistics'!H73</f>
        <v>1.3000011444091797E-2</v>
      </c>
      <c r="I53">
        <f>'EDA &amp; Statistics'!I74-'EDA &amp; Statistics'!I73</f>
        <v>-1.9998550415039063E-3</v>
      </c>
      <c r="J53">
        <f>'EDA &amp; Statistics'!J74-'EDA &amp; Statistics'!J73</f>
        <v>3.9999961853027344E-2</v>
      </c>
      <c r="K53">
        <f>'EDA &amp; Statistics'!K74-'EDA &amp; Statistics'!K73</f>
        <v>3.9999961853027344E-2</v>
      </c>
      <c r="L53">
        <f>'EDA &amp; Statistics'!L74-'EDA &amp; Statistics'!L73</f>
        <v>3.4000158309936523E-2</v>
      </c>
      <c r="M53">
        <f>'EDA &amp; Statistics'!M74-'EDA &amp; Statistics'!M73</f>
        <v>1.7999887466430664E-2</v>
      </c>
      <c r="N53">
        <f>'EDA &amp; Statistics'!N74-'EDA &amp; Statistics'!N73</f>
        <v>2.7500152587890625E-2</v>
      </c>
      <c r="O53">
        <f>'EDA &amp; Statistics'!O74-'EDA &amp; Statistics'!O73</f>
        <v>3.2499790191650391E-2</v>
      </c>
      <c r="P53">
        <f>'EDA &amp; Statistics'!P74-'EDA &amp; Statistics'!P73</f>
        <v>0.10449981689453125</v>
      </c>
      <c r="R53" s="9">
        <v>38779</v>
      </c>
      <c r="S53" s="18">
        <f>('EDA &amp; Statistics'!B74-'EDA &amp; Statistics'!B73)/'EDA &amp; Statistics'!B73</f>
        <v>2.8780610956829085E-3</v>
      </c>
      <c r="T53" s="18">
        <f>('EDA &amp; Statistics'!C74-'EDA &amp; Statistics'!C73)/'EDA &amp; Statistics'!C73</f>
        <v>7.8633463628400846E-3</v>
      </c>
      <c r="U53" s="18">
        <f>('EDA &amp; Statistics'!D74-'EDA &amp; Statistics'!D73)/'EDA &amp; Statistics'!D73</f>
        <v>8.975048652389777E-3</v>
      </c>
      <c r="V53" s="18">
        <f>('EDA &amp; Statistics'!E74-'EDA &amp; Statistics'!E73)/'EDA &amp; Statistics'!E73</f>
        <v>-9.7890141540572274E-4</v>
      </c>
      <c r="W53" s="18">
        <f>('EDA &amp; Statistics'!F74-'EDA &amp; Statistics'!F73)/'EDA &amp; Statistics'!F73</f>
        <v>-8.6654315016514976E-3</v>
      </c>
      <c r="X53" s="18">
        <f>('EDA &amp; Statistics'!G74-'EDA &amp; Statistics'!G73)/'EDA &amp; Statistics'!G73</f>
        <v>-1.6292820950276656E-2</v>
      </c>
      <c r="Y53" s="18">
        <f>('EDA &amp; Statistics'!H74-'EDA &amp; Statistics'!H73)/'EDA &amp; Statistics'!H73</f>
        <v>5.6644928156537218E-3</v>
      </c>
      <c r="Z53" s="18">
        <f>('EDA &amp; Statistics'!I74-'EDA &amp; Statistics'!I73)/'EDA &amp; Statistics'!I73</f>
        <v>-7.7513763590783514E-4</v>
      </c>
      <c r="AA53" s="18">
        <f>('EDA &amp; Statistics'!J74-'EDA &amp; Statistics'!J73)/'EDA &amp; Statistics'!J73</f>
        <v>7.0206161028759703E-3</v>
      </c>
      <c r="AB53" s="18">
        <f>('EDA &amp; Statistics'!K74-'EDA &amp; Statistics'!K73)/'EDA &amp; Statistics'!K73</f>
        <v>6.9777516477395798E-3</v>
      </c>
      <c r="AC53" s="18">
        <f>('EDA &amp; Statistics'!L74-'EDA &amp; Statistics'!L73)/'EDA &amp; Statistics'!L73</f>
        <v>9.639965633113888E-3</v>
      </c>
      <c r="AD53" s="18">
        <f>('EDA &amp; Statistics'!M74-'EDA &amp; Statistics'!M73)/'EDA &amp; Statistics'!M73</f>
        <v>4.7935784068839282E-3</v>
      </c>
      <c r="AE53" s="18">
        <f>('EDA &amp; Statistics'!N74-'EDA &amp; Statistics'!N73)/'EDA &amp; Statistics'!N73</f>
        <v>5.8448784343930844E-3</v>
      </c>
      <c r="AF53" s="18">
        <f>('EDA &amp; Statistics'!O74-'EDA &amp; Statistics'!O73)/'EDA &amp; Statistics'!O73</f>
        <v>7.1076628900678968E-3</v>
      </c>
      <c r="AG53" s="18">
        <f>('EDA &amp; Statistics'!P74-'EDA &amp; Statistics'!P73)/'EDA &amp; Statistics'!P73</f>
        <v>7.6857570736551485E-3</v>
      </c>
    </row>
    <row r="54" spans="1:33" x14ac:dyDescent="0.3">
      <c r="A54" s="9">
        <v>38782</v>
      </c>
      <c r="B54">
        <f>'EDA &amp; Statistics'!B75-'EDA &amp; Statistics'!B74</f>
        <v>1.904296875E-2</v>
      </c>
      <c r="C54">
        <f>'EDA &amp; Statistics'!C75-'EDA &amp; Statistics'!C74</f>
        <v>5.2000045776367188E-2</v>
      </c>
      <c r="D54">
        <f>'EDA &amp; Statistics'!D75-'EDA &amp; Statistics'!D74</f>
        <v>6.5999984741210938E-2</v>
      </c>
      <c r="E54">
        <f>'EDA &amp; Statistics'!E75-'EDA &amp; Statistics'!E74</f>
        <v>1.83064695121542E-2</v>
      </c>
      <c r="F54">
        <f>'EDA &amp; Statistics'!F75-'EDA &amp; Statistics'!F74</f>
        <v>2.0000100135803223E-2</v>
      </c>
      <c r="G54">
        <f>'EDA &amp; Statistics'!G75-'EDA &amp; Statistics'!G74</f>
        <v>1.9999980926513672E-2</v>
      </c>
      <c r="H54">
        <f>'EDA &amp; Statistics'!H75-'EDA &amp; Statistics'!H74</f>
        <v>4.4999122619628906E-3</v>
      </c>
      <c r="I54">
        <f>'EDA &amp; Statistics'!I75-'EDA &amp; Statistics'!I74</f>
        <v>-4.9996376037597656E-4</v>
      </c>
      <c r="J54">
        <f>'EDA &amp; Statistics'!J75-'EDA &amp; Statistics'!J74</f>
        <v>4.7499656677246094E-2</v>
      </c>
      <c r="K54">
        <f>'EDA &amp; Statistics'!K75-'EDA &amp; Statistics'!K74</f>
        <v>5.4999828338623047E-2</v>
      </c>
      <c r="L54">
        <f>'EDA &amp; Statistics'!L75-'EDA &amp; Statistics'!L74</f>
        <v>-1.3000011444091797E-2</v>
      </c>
      <c r="M54">
        <f>'EDA &amp; Statistics'!M75-'EDA &amp; Statistics'!M74</f>
        <v>-1.6000032424926758E-2</v>
      </c>
      <c r="N54">
        <f>'EDA &amp; Statistics'!N75-'EDA &amp; Statistics'!N74</f>
        <v>-2.5000572204589844E-3</v>
      </c>
      <c r="O54">
        <f>'EDA &amp; Statistics'!O75-'EDA &amp; Statistics'!O74</f>
        <v>0</v>
      </c>
      <c r="P54">
        <f>'EDA &amp; Statistics'!P75-'EDA &amp; Statistics'!P74</f>
        <v>7.9850196838378906E-2</v>
      </c>
      <c r="R54" s="9">
        <v>38782</v>
      </c>
      <c r="S54" s="18">
        <f>('EDA &amp; Statistics'!B75-'EDA &amp; Statistics'!B74)/'EDA &amp; Statistics'!B74</f>
        <v>3.6825524691802007E-3</v>
      </c>
      <c r="T54" s="18">
        <f>('EDA &amp; Statistics'!C75-'EDA &amp; Statistics'!C74)/'EDA &amp; Statistics'!C74</f>
        <v>1.0017346547721011E-2</v>
      </c>
      <c r="U54" s="18">
        <f>('EDA &amp; Statistics'!D75-'EDA &amp; Statistics'!D74)/'EDA &amp; Statistics'!D74</f>
        <v>1.2625535193273436E-2</v>
      </c>
      <c r="V54" s="18">
        <f>('EDA &amp; Statistics'!E75-'EDA &amp; Statistics'!E74)/'EDA &amp; Statistics'!E74</f>
        <v>2.0197302761951044E-2</v>
      </c>
      <c r="W54" s="18">
        <f>('EDA &amp; Statistics'!F75-'EDA &amp; Statistics'!F74)/'EDA &amp; Statistics'!F74</f>
        <v>1.5609225736889373E-2</v>
      </c>
      <c r="X54" s="18">
        <f>('EDA &amp; Statistics'!G75-'EDA &amp; Statistics'!G74)/'EDA &amp; Statistics'!G74</f>
        <v>1.1041782417416653E-2</v>
      </c>
      <c r="Y54" s="18">
        <f>('EDA &amp; Statistics'!H75-'EDA &amp; Statistics'!H74)/'EDA &amp; Statistics'!H74</f>
        <v>1.9497019457971703E-3</v>
      </c>
      <c r="Z54" s="18">
        <f>('EDA &amp; Statistics'!I75-'EDA &amp; Statistics'!I74)/'EDA &amp; Statistics'!I74</f>
        <v>-1.939347350890361E-4</v>
      </c>
      <c r="AA54" s="18">
        <f>('EDA &amp; Statistics'!J75-'EDA &amp; Statistics'!J74)/'EDA &amp; Statistics'!J74</f>
        <v>8.278806988791106E-3</v>
      </c>
      <c r="AB54" s="18">
        <f>('EDA &amp; Statistics'!K75-'EDA &amp; Statistics'!K74)/'EDA &amp; Statistics'!K74</f>
        <v>9.5279043698852043E-3</v>
      </c>
      <c r="AC54" s="18">
        <f>('EDA &amp; Statistics'!L75-'EDA &amp; Statistics'!L74)/'EDA &amp; Statistics'!L74</f>
        <v>-3.6506630292602723E-3</v>
      </c>
      <c r="AD54" s="18">
        <f>('EDA &amp; Statistics'!M75-'EDA &amp; Statistics'!M74)/'EDA &amp; Statistics'!M74</f>
        <v>-4.2406658936756771E-3</v>
      </c>
      <c r="AE54" s="18">
        <f>('EDA &amp; Statistics'!N75-'EDA &amp; Statistics'!N74)/'EDA &amp; Statistics'!N74</f>
        <v>-5.2827410040250794E-4</v>
      </c>
      <c r="AF54" s="18">
        <f>('EDA &amp; Statistics'!O75-'EDA &amp; Statistics'!O74)/'EDA &amp; Statistics'!O74</f>
        <v>0</v>
      </c>
      <c r="AG54" s="18">
        <f>('EDA &amp; Statistics'!P75-'EDA &amp; Statistics'!P74)/'EDA &amp; Statistics'!P74</f>
        <v>5.8280329015980613E-3</v>
      </c>
    </row>
    <row r="55" spans="1:33" x14ac:dyDescent="0.3">
      <c r="A55" s="9">
        <v>38783</v>
      </c>
      <c r="B55">
        <f>'EDA &amp; Statistics'!B76-'EDA &amp; Statistics'!B75</f>
        <v>1.0603904724121094E-2</v>
      </c>
      <c r="C55">
        <f>'EDA &amp; Statistics'!C76-'EDA &amp; Statistics'!C75</f>
        <v>-1.9998550415039063E-3</v>
      </c>
      <c r="D55">
        <f>'EDA &amp; Statistics'!D76-'EDA &amp; Statistics'!D75</f>
        <v>-5.0001144409179688E-3</v>
      </c>
      <c r="E55">
        <f>'EDA &amp; Statistics'!E76-'EDA &amp; Statistics'!E75</f>
        <v>-1.0834832292666796E-2</v>
      </c>
      <c r="F55">
        <f>'EDA &amp; Statistics'!F76-'EDA &amp; Statistics'!F75</f>
        <v>-4.999995231628418E-3</v>
      </c>
      <c r="G55">
        <f>'EDA &amp; Statistics'!G76-'EDA &amp; Statistics'!G75</f>
        <v>7.4999332427978516E-3</v>
      </c>
      <c r="H55">
        <f>'EDA &amp; Statistics'!H76-'EDA &amp; Statistics'!H75</f>
        <v>7.4999332427978516E-3</v>
      </c>
      <c r="I55">
        <f>'EDA &amp; Statistics'!I76-'EDA &amp; Statistics'!I75</f>
        <v>1.0499954223632813E-2</v>
      </c>
      <c r="J55">
        <f>'EDA &amp; Statistics'!J76-'EDA &amp; Statistics'!J75</f>
        <v>-4.9996376037597656E-3</v>
      </c>
      <c r="K55">
        <f>'EDA &amp; Statistics'!K76-'EDA &amp; Statistics'!K75</f>
        <v>0</v>
      </c>
      <c r="L55">
        <f>'EDA &amp; Statistics'!L76-'EDA &amp; Statistics'!L75</f>
        <v>9.9999904632568359E-3</v>
      </c>
      <c r="M55">
        <f>'EDA &amp; Statistics'!M76-'EDA &amp; Statistics'!M75</f>
        <v>1.9000053405761719E-2</v>
      </c>
      <c r="N55">
        <f>'EDA &amp; Statistics'!N76-'EDA &amp; Statistics'!N75</f>
        <v>7.5001716613769531E-3</v>
      </c>
      <c r="O55">
        <f>'EDA &amp; Statistics'!O76-'EDA &amp; Statistics'!O75</f>
        <v>2.5000572204589844E-3</v>
      </c>
      <c r="P55">
        <f>'EDA &amp; Statistics'!P76-'EDA &amp; Statistics'!P75</f>
        <v>0.35139942169189453</v>
      </c>
      <c r="R55" s="9">
        <v>38783</v>
      </c>
      <c r="S55" s="18">
        <f>('EDA &amp; Statistics'!B76-'EDA &amp; Statistics'!B75)/'EDA &amp; Statistics'!B75</f>
        <v>2.0430722779768971E-3</v>
      </c>
      <c r="T55" s="18">
        <f>('EDA &amp; Statistics'!C76-'EDA &amp; Statistics'!C75)/'EDA &amp; Statistics'!C75</f>
        <v>-3.8143334538689381E-4</v>
      </c>
      <c r="U55" s="18">
        <f>('EDA &amp; Statistics'!D76-'EDA &amp; Statistics'!D75)/'EDA &amp; Statistics'!D75</f>
        <v>-9.4457627115590516E-4</v>
      </c>
      <c r="V55" s="18">
        <f>('EDA &amp; Statistics'!E76-'EDA &amp; Statistics'!E75)/'EDA &amp; Statistics'!E75</f>
        <v>-1.1717279822238628E-2</v>
      </c>
      <c r="W55" s="18">
        <f>('EDA &amp; Statistics'!F76-'EDA &amp; Statistics'!F75)/'EDA &amp; Statistics'!F75</f>
        <v>-3.8423077261321263E-3</v>
      </c>
      <c r="X55" s="18">
        <f>('EDA &amp; Statistics'!G76-'EDA &amp; Statistics'!G75)/'EDA &amp; Statistics'!G75</f>
        <v>4.0954148200716333E-3</v>
      </c>
      <c r="Y55" s="18">
        <f>('EDA &amp; Statistics'!H76-'EDA &amp; Statistics'!H75)/'EDA &amp; Statistics'!H75</f>
        <v>3.2432143752639357E-3</v>
      </c>
      <c r="Z55" s="18">
        <f>('EDA &amp; Statistics'!I76-'EDA &amp; Statistics'!I75)/'EDA &amp; Statistics'!I75</f>
        <v>4.0736969141745875E-3</v>
      </c>
      <c r="AA55" s="18">
        <f>('EDA &amp; Statistics'!J76-'EDA &amp; Statistics'!J75)/'EDA &amp; Statistics'!J75</f>
        <v>-8.6424161376535361E-4</v>
      </c>
      <c r="AB55" s="18">
        <f>('EDA &amp; Statistics'!K76-'EDA &amp; Statistics'!K75)/'EDA &amp; Statistics'!K75</f>
        <v>0</v>
      </c>
      <c r="AC55" s="18">
        <f>('EDA &amp; Statistics'!L76-'EDA &amp; Statistics'!L75)/'EDA &amp; Statistics'!L75</f>
        <v>2.8184865245459915E-3</v>
      </c>
      <c r="AD55" s="18">
        <f>('EDA &amp; Statistics'!M76-'EDA &amp; Statistics'!M75)/'EDA &amp; Statistics'!M75</f>
        <v>5.0572407665947453E-3</v>
      </c>
      <c r="AE55" s="18">
        <f>('EDA &amp; Statistics'!N76-'EDA &amp; Statistics'!N75)/'EDA &amp; Statistics'!N75</f>
        <v>1.5856599642987081E-3</v>
      </c>
      <c r="AF55" s="18">
        <f>('EDA &amp; Statistics'!O76-'EDA &amp; Statistics'!O75)/'EDA &amp; Statistics'!O75</f>
        <v>5.4290058851335016E-4</v>
      </c>
      <c r="AG55" s="18">
        <f>('EDA &amp; Statistics'!P76-'EDA &amp; Statistics'!P75)/'EDA &amp; Statistics'!P75</f>
        <v>2.5499009503315011E-2</v>
      </c>
    </row>
    <row r="56" spans="1:33" x14ac:dyDescent="0.3">
      <c r="A56" s="9">
        <v>38784</v>
      </c>
      <c r="B56">
        <f>'EDA &amp; Statistics'!B77-'EDA &amp; Statistics'!B76</f>
        <v>-9.9878311157226563E-3</v>
      </c>
      <c r="C56">
        <f>'EDA &amp; Statistics'!C77-'EDA &amp; Statistics'!C76</f>
        <v>-1.399993896484375E-2</v>
      </c>
      <c r="D56">
        <f>'EDA &amp; Statistics'!D77-'EDA &amp; Statistics'!D76</f>
        <v>-9.5000267028808594E-3</v>
      </c>
      <c r="E56">
        <f>'EDA &amp; Statistics'!E77-'EDA &amp; Statistics'!E76</f>
        <v>-4.7001939862445163E-2</v>
      </c>
      <c r="F56">
        <f>'EDA &amp; Statistics'!F77-'EDA &amp; Statistics'!F76</f>
        <v>-4.6300053596496582E-2</v>
      </c>
      <c r="G56">
        <f>'EDA &amp; Statistics'!G77-'EDA &amp; Statistics'!G76</f>
        <v>-3.6299943923950195E-2</v>
      </c>
      <c r="H56">
        <f>'EDA &amp; Statistics'!H77-'EDA &amp; Statistics'!H76</f>
        <v>1.9999980926513672E-2</v>
      </c>
      <c r="I56">
        <f>'EDA &amp; Statistics'!I77-'EDA &amp; Statistics'!I76</f>
        <v>2.6999950408935547E-2</v>
      </c>
      <c r="J56">
        <f>'EDA &amp; Statistics'!J77-'EDA &amp; Statistics'!J76</f>
        <v>-7.5001716613769531E-3</v>
      </c>
      <c r="K56">
        <f>'EDA &amp; Statistics'!K77-'EDA &amp; Statistics'!K76</f>
        <v>-1.2499809265136719E-2</v>
      </c>
      <c r="L56">
        <f>'EDA &amp; Statistics'!L77-'EDA &amp; Statistics'!L76</f>
        <v>3.1999826431274414E-2</v>
      </c>
      <c r="M56">
        <f>'EDA &amp; Statistics'!M77-'EDA &amp; Statistics'!M76</f>
        <v>3.7999868392944336E-2</v>
      </c>
      <c r="N56">
        <f>'EDA &amp; Statistics'!N77-'EDA &amp; Statistics'!N76</f>
        <v>-5.0001144409179688E-3</v>
      </c>
      <c r="O56">
        <f>'EDA &amp; Statistics'!O77-'EDA &amp; Statistics'!O76</f>
        <v>1.9999980926513672E-2</v>
      </c>
      <c r="P56">
        <f>'EDA &amp; Statistics'!P77-'EDA &amp; Statistics'!P76</f>
        <v>0.17490005493164063</v>
      </c>
      <c r="R56" s="9">
        <v>38784</v>
      </c>
      <c r="S56" s="18">
        <f>('EDA &amp; Statistics'!B77-'EDA &amp; Statistics'!B76)/'EDA &amp; Statistics'!B76</f>
        <v>-1.9204487171611613E-3</v>
      </c>
      <c r="T56" s="18">
        <f>('EDA &amp; Statistics'!C77-'EDA &amp; Statistics'!C76)/'EDA &amp; Statistics'!C76</f>
        <v>-2.6712342102854529E-3</v>
      </c>
      <c r="U56" s="18">
        <f>('EDA &amp; Statistics'!D77-'EDA &amp; Statistics'!D76)/'EDA &amp; Statistics'!D76</f>
        <v>-1.7963556782439624E-3</v>
      </c>
      <c r="V56" s="18">
        <f>('EDA &amp; Statistics'!E77-'EDA &amp; Statistics'!E76)/'EDA &amp; Statistics'!E76</f>
        <v>-5.1432684018728317E-2</v>
      </c>
      <c r="W56" s="18">
        <f>('EDA &amp; Statistics'!F77-'EDA &amp; Statistics'!F76)/'EDA &amp; Statistics'!F76</f>
        <v>-3.5717080677455985E-2</v>
      </c>
      <c r="X56" s="18">
        <f>('EDA &amp; Statistics'!G77-'EDA &amp; Statistics'!G76)/'EDA &amp; Statistics'!G76</f>
        <v>-1.9741105526804199E-2</v>
      </c>
      <c r="Y56" s="18">
        <f>('EDA &amp; Statistics'!H77-'EDA &amp; Statistics'!H76)/'EDA &amp; Statistics'!H76</f>
        <v>8.6206816818992504E-3</v>
      </c>
      <c r="Z56" s="18">
        <f>('EDA &amp; Statistics'!I77-'EDA &amp; Statistics'!I76)/'EDA &amp; Statistics'!I76</f>
        <v>1.043274721486479E-2</v>
      </c>
      <c r="AA56" s="18">
        <f>('EDA &amp; Statistics'!J77-'EDA &amp; Statistics'!J76)/'EDA &amp; Statistics'!J76</f>
        <v>-1.2976075067695611E-3</v>
      </c>
      <c r="AB56" s="18">
        <f>('EDA &amp; Statistics'!K77-'EDA &amp; Statistics'!K76)/'EDA &amp; Statistics'!K76</f>
        <v>-2.1449694640104742E-3</v>
      </c>
      <c r="AC56" s="18">
        <f>('EDA &amp; Statistics'!L77-'EDA &amp; Statistics'!L76)/'EDA &amp; Statistics'!L76</f>
        <v>8.993767746537068E-3</v>
      </c>
      <c r="AD56" s="18">
        <f>('EDA &amp; Statistics'!M77-'EDA &amp; Statistics'!M76)/'EDA &amp; Statistics'!M76</f>
        <v>1.0063524407470482E-2</v>
      </c>
      <c r="AE56" s="18">
        <f>('EDA &amp; Statistics'!N77-'EDA &amp; Statistics'!N76)/'EDA &amp; Statistics'!N76</f>
        <v>-1.0554330848781179E-3</v>
      </c>
      <c r="AF56" s="18">
        <f>('EDA &amp; Statistics'!O77-'EDA &amp; Statistics'!O76)/'EDA &amp; Statistics'!O76</f>
        <v>4.3407445676269434E-3</v>
      </c>
      <c r="AG56" s="18">
        <f>('EDA &amp; Statistics'!P77-'EDA &amp; Statistics'!P76)/'EDA &amp; Statistics'!P76</f>
        <v>1.2375905058407246E-2</v>
      </c>
    </row>
    <row r="57" spans="1:33" x14ac:dyDescent="0.3">
      <c r="A57" s="9">
        <v>38785</v>
      </c>
      <c r="B57">
        <f>'EDA &amp; Statistics'!B78-'EDA &amp; Statistics'!B77</f>
        <v>5.1088333129882813E-3</v>
      </c>
      <c r="C57">
        <f>'EDA &amp; Statistics'!C78-'EDA &amp; Statistics'!C77</f>
        <v>-6.0000419616699219E-3</v>
      </c>
      <c r="D57">
        <f>'EDA &amp; Statistics'!D78-'EDA &amp; Statistics'!D77</f>
        <v>-6.4997673034667969E-3</v>
      </c>
      <c r="E57">
        <f>'EDA &amp; Statistics'!E78-'EDA &amp; Statistics'!E77</f>
        <v>-1.2215325273082778E-3</v>
      </c>
      <c r="F57">
        <f>'EDA &amp; Statistics'!F78-'EDA &amp; Statistics'!F77</f>
        <v>1.2999773025512695E-3</v>
      </c>
      <c r="G57">
        <f>'EDA &amp; Statistics'!G78-'EDA &amp; Statistics'!G77</f>
        <v>6.2999725341796875E-3</v>
      </c>
      <c r="H57">
        <f>'EDA &amp; Statistics'!H78-'EDA &amp; Statistics'!H77</f>
        <v>3.8000106811523438E-2</v>
      </c>
      <c r="I57">
        <f>'EDA &amp; Statistics'!I78-'EDA &amp; Statistics'!I77</f>
        <v>4.8000097274780273E-2</v>
      </c>
      <c r="J57">
        <f>'EDA &amp; Statistics'!J78-'EDA &amp; Statistics'!J77</f>
        <v>2.9999732971191406E-2</v>
      </c>
      <c r="K57">
        <f>'EDA &amp; Statistics'!K78-'EDA &amp; Statistics'!K77</f>
        <v>2.7500152587890625E-2</v>
      </c>
      <c r="L57">
        <f>'EDA &amp; Statistics'!L78-'EDA &amp; Statistics'!L77</f>
        <v>1.0001659393310547E-3</v>
      </c>
      <c r="M57">
        <f>'EDA &amp; Statistics'!M78-'EDA &amp; Statistics'!M77</f>
        <v>9.0000629425048828E-3</v>
      </c>
      <c r="N57">
        <f>'EDA &amp; Statistics'!N78-'EDA &amp; Statistics'!N77</f>
        <v>7.49969482421875E-3</v>
      </c>
      <c r="O57">
        <f>'EDA &amp; Statistics'!O78-'EDA &amp; Statistics'!O77</f>
        <v>1.9999980926513672E-2</v>
      </c>
      <c r="P57">
        <f>'EDA &amp; Statistics'!P78-'EDA &amp; Statistics'!P77</f>
        <v>-6.2299728393554688E-2</v>
      </c>
      <c r="R57" s="9">
        <v>38785</v>
      </c>
      <c r="S57" s="18">
        <f>('EDA &amp; Statistics'!B78-'EDA &amp; Statistics'!B77)/'EDA &amp; Statistics'!B77</f>
        <v>9.8421073904911695E-4</v>
      </c>
      <c r="T57" s="18">
        <f>('EDA &amp; Statistics'!C78-'EDA &amp; Statistics'!C77)/'EDA &amp; Statistics'!C77</f>
        <v>-1.147893952588504E-3</v>
      </c>
      <c r="U57" s="18">
        <f>('EDA &amp; Statistics'!D78-'EDA &amp; Statistics'!D77)/'EDA &amp; Statistics'!D77</f>
        <v>-1.2312497713593293E-3</v>
      </c>
      <c r="V57" s="18">
        <f>('EDA &amp; Statistics'!E78-'EDA &amp; Statistics'!E77)/'EDA &amp; Statistics'!E77</f>
        <v>-1.4091599309584721E-3</v>
      </c>
      <c r="W57" s="18">
        <f>('EDA &amp; Statistics'!F78-'EDA &amp; Statistics'!F77)/'EDA &amp; Statistics'!F77</f>
        <v>1.0399818420410156E-3</v>
      </c>
      <c r="X57" s="18">
        <f>('EDA &amp; Statistics'!G78-'EDA &amp; Statistics'!G77)/'EDA &amp; Statistics'!G77</f>
        <v>3.4951303749500844E-3</v>
      </c>
      <c r="Y57" s="18">
        <f>('EDA &amp; Statistics'!H78-'EDA &amp; Statistics'!H77)/'EDA &amp; Statistics'!H77</f>
        <v>1.6239362480922691E-2</v>
      </c>
      <c r="Z57" s="18">
        <f>('EDA &amp; Statistics'!I78-'EDA &amp; Statistics'!I77)/'EDA &amp; Statistics'!I77</f>
        <v>1.8355677667199574E-2</v>
      </c>
      <c r="AA57" s="18">
        <f>('EDA &amp; Statistics'!J78-'EDA &amp; Statistics'!J77)/'EDA &amp; Statistics'!J77</f>
        <v>5.1970087090413607E-3</v>
      </c>
      <c r="AB57" s="18">
        <f>('EDA &amp; Statistics'!K78-'EDA &amp; Statistics'!K77)/'EDA &amp; Statistics'!K77</f>
        <v>4.7291749470825565E-3</v>
      </c>
      <c r="AC57" s="18">
        <f>('EDA &amp; Statistics'!L78-'EDA &amp; Statistics'!L77)/'EDA &amp; Statistics'!L77</f>
        <v>2.7859776134910648E-4</v>
      </c>
      <c r="AD57" s="18">
        <f>('EDA &amp; Statistics'!M78-'EDA &amp; Statistics'!M77)/'EDA &amp; Statistics'!M77</f>
        <v>2.3597438906800151E-3</v>
      </c>
      <c r="AE57" s="18">
        <f>('EDA &amp; Statistics'!N78-'EDA &amp; Statistics'!N77)/'EDA &amp; Statistics'!N77</f>
        <v>1.5847215432253758E-3</v>
      </c>
      <c r="AF57" s="18">
        <f>('EDA &amp; Statistics'!O78-'EDA &amp; Statistics'!O77)/'EDA &amp; Statistics'!O77</f>
        <v>4.3219839393209654E-3</v>
      </c>
      <c r="AG57" s="18">
        <f>('EDA &amp; Statistics'!P78-'EDA &amp; Statistics'!P77)/'EDA &amp; Statistics'!P77</f>
        <v>-4.3544306294993843E-3</v>
      </c>
    </row>
    <row r="58" spans="1:33" x14ac:dyDescent="0.3">
      <c r="A58" s="9">
        <v>38786</v>
      </c>
      <c r="B58">
        <f>'EDA &amp; Statistics'!B79-'EDA &amp; Statistics'!B78</f>
        <v>2.2818088531494141E-2</v>
      </c>
      <c r="C58">
        <f>'EDA &amp; Statistics'!C79-'EDA &amp; Statistics'!C78</f>
        <v>1.7499923706054688E-2</v>
      </c>
      <c r="D58">
        <f>'EDA &amp; Statistics'!D79-'EDA &amp; Statistics'!D78</f>
        <v>1.9999980926513672E-2</v>
      </c>
      <c r="E58">
        <f>'EDA &amp; Statistics'!E79-'EDA &amp; Statistics'!E78</f>
        <v>1.5123018188449522E-2</v>
      </c>
      <c r="F58">
        <f>'EDA &amp; Statistics'!F79-'EDA &amp; Statistics'!F78</f>
        <v>3.1200051307678223E-2</v>
      </c>
      <c r="G58">
        <f>'EDA &amp; Statistics'!G79-'EDA &amp; Statistics'!G78</f>
        <v>5.8699965476989746E-2</v>
      </c>
      <c r="H58">
        <f>'EDA &amp; Statistics'!H79-'EDA &amp; Statistics'!H78</f>
        <v>3.9999961853027344E-2</v>
      </c>
      <c r="I58">
        <f>'EDA &amp; Statistics'!I79-'EDA &amp; Statistics'!I78</f>
        <v>4.6999931335449219E-2</v>
      </c>
      <c r="J58">
        <f>'EDA &amp; Statistics'!J79-'EDA &amp; Statistics'!J78</f>
        <v>0</v>
      </c>
      <c r="K58">
        <f>'EDA &amp; Statistics'!K79-'EDA &amp; Statistics'!K78</f>
        <v>-1.0000228881835938E-2</v>
      </c>
      <c r="L58">
        <f>'EDA &amp; Statistics'!L79-'EDA &amp; Statistics'!L78</f>
        <v>3.7999868392944336E-2</v>
      </c>
      <c r="M58">
        <f>'EDA &amp; Statistics'!M79-'EDA &amp; Statistics'!M78</f>
        <v>4.4000148773193359E-2</v>
      </c>
      <c r="N58">
        <f>'EDA &amp; Statistics'!N79-'EDA &amp; Statistics'!N78</f>
        <v>3.0000209808349609E-2</v>
      </c>
      <c r="O58">
        <f>'EDA &amp; Statistics'!O79-'EDA &amp; Statistics'!O78</f>
        <v>3.9999961853027344E-2</v>
      </c>
      <c r="P58">
        <f>'EDA &amp; Statistics'!P79-'EDA &amp; Statistics'!P78</f>
        <v>-6.4350128173828125E-2</v>
      </c>
      <c r="R58" s="9">
        <v>38786</v>
      </c>
      <c r="S58" s="18">
        <f>('EDA &amp; Statistics'!B79-'EDA &amp; Statistics'!B78)/'EDA &amp; Statistics'!B78</f>
        <v>4.3915557466856154E-3</v>
      </c>
      <c r="T58" s="18">
        <f>('EDA &amp; Statistics'!C79-'EDA &amp; Statistics'!C78)/'EDA &amp; Statistics'!C78</f>
        <v>3.3518335671244856E-3</v>
      </c>
      <c r="U58" s="18">
        <f>('EDA &amp; Statistics'!D79-'EDA &amp; Statistics'!D78)/'EDA &amp; Statistics'!D78</f>
        <v>3.7932633061758484E-3</v>
      </c>
      <c r="V58" s="18">
        <f>('EDA &amp; Statistics'!E79-'EDA &amp; Statistics'!E78)/'EDA &amp; Statistics'!E78</f>
        <v>1.7470532649080533E-2</v>
      </c>
      <c r="W58" s="18">
        <f>('EDA &amp; Statistics'!F79-'EDA &amp; Statistics'!F78)/'EDA &amp; Statistics'!F78</f>
        <v>2.4934110024469675E-2</v>
      </c>
      <c r="X58" s="18">
        <f>('EDA &amp; Statistics'!G79-'EDA &amp; Statistics'!G78)/'EDA &amp; Statistics'!G78</f>
        <v>3.2452435901609893E-2</v>
      </c>
      <c r="Y58" s="18">
        <f>('EDA &amp; Statistics'!H79-'EDA &amp; Statistics'!H78)/'EDA &amp; Statistics'!H78</f>
        <v>1.6820841673722473E-2</v>
      </c>
      <c r="Z58" s="18">
        <f>('EDA &amp; Statistics'!I79-'EDA &amp; Statistics'!I78)/'EDA &amp; Statistics'!I78</f>
        <v>1.7649241250584632E-2</v>
      </c>
      <c r="AA58" s="18">
        <f>('EDA &amp; Statistics'!J79-'EDA &amp; Statistics'!J78)/'EDA &amp; Statistics'!J78</f>
        <v>0</v>
      </c>
      <c r="AB58" s="18">
        <f>('EDA &amp; Statistics'!K79-'EDA &amp; Statistics'!K78)/'EDA &amp; Statistics'!K78</f>
        <v>-1.7116351771879479E-3</v>
      </c>
      <c r="AC58" s="18">
        <f>('EDA &amp; Statistics'!L79-'EDA &amp; Statistics'!L78)/'EDA &amp; Statistics'!L78</f>
        <v>1.0581973696807793E-2</v>
      </c>
      <c r="AD58" s="18">
        <f>('EDA &amp; Statistics'!M79-'EDA &amp; Statistics'!M78)/'EDA &amp; Statistics'!M78</f>
        <v>1.1509324954237102E-2</v>
      </c>
      <c r="AE58" s="18">
        <f>('EDA &amp; Statistics'!N79-'EDA &amp; Statistics'!N78)/'EDA &amp; Statistics'!N78</f>
        <v>6.3291584930335494E-3</v>
      </c>
      <c r="AF58" s="18">
        <f>('EDA &amp; Statistics'!O79-'EDA &amp; Statistics'!O78)/'EDA &amp; Statistics'!O78</f>
        <v>8.6067695588391904E-3</v>
      </c>
      <c r="AG58" s="18">
        <f>('EDA &amp; Statistics'!P79-'EDA &amp; Statistics'!P78)/'EDA &amp; Statistics'!P78</f>
        <v>-4.517413794661731E-3</v>
      </c>
    </row>
    <row r="59" spans="1:33" x14ac:dyDescent="0.3">
      <c r="A59" s="9">
        <v>38789</v>
      </c>
      <c r="B59">
        <f>'EDA &amp; Statistics'!B80-'EDA &amp; Statistics'!B79</f>
        <v>1.5636920928955078E-2</v>
      </c>
      <c r="C59">
        <f>'EDA &amp; Statistics'!C80-'EDA &amp; Statistics'!C79</f>
        <v>2.3999691009521484E-2</v>
      </c>
      <c r="D59">
        <f>'EDA &amp; Statistics'!D80-'EDA &amp; Statistics'!D79</f>
        <v>2.5000095367431641E-2</v>
      </c>
      <c r="E59">
        <f>'EDA &amp; Statistics'!E80-'EDA &amp; Statistics'!E79</f>
        <v>8.2516325745469188E-2</v>
      </c>
      <c r="F59">
        <f>'EDA &amp; Statistics'!F80-'EDA &amp; Statistics'!F79</f>
        <v>7.8799962997436523E-2</v>
      </c>
      <c r="G59">
        <f>'EDA &amp; Statistics'!G80-'EDA &amp; Statistics'!G79</f>
        <v>5.6300044059753418E-2</v>
      </c>
      <c r="H59">
        <f>'EDA &amp; Statistics'!H80-'EDA &amp; Statistics'!H79</f>
        <v>2.0000934600830078E-3</v>
      </c>
      <c r="I59">
        <f>'EDA &amp; Statistics'!I80-'EDA &amp; Statistics'!I79</f>
        <v>4.9998760223388672E-3</v>
      </c>
      <c r="J59">
        <f>'EDA &amp; Statistics'!J80-'EDA &amp; Statistics'!J79</f>
        <v>5.7500362396240234E-2</v>
      </c>
      <c r="K59">
        <f>'EDA &amp; Statistics'!K80-'EDA &amp; Statistics'!K79</f>
        <v>6.7500114440917969E-2</v>
      </c>
      <c r="L59">
        <f>'EDA &amp; Statistics'!L80-'EDA &amp; Statistics'!L79</f>
        <v>1.1000156402587891E-2</v>
      </c>
      <c r="M59">
        <f>'EDA &amp; Statistics'!M80-'EDA &amp; Statistics'!M79</f>
        <v>7.9998970031738281E-3</v>
      </c>
      <c r="N59">
        <f>'EDA &amp; Statistics'!N80-'EDA &amp; Statistics'!N79</f>
        <v>1.9999980926513672E-2</v>
      </c>
      <c r="O59">
        <f>'EDA &amp; Statistics'!O80-'EDA &amp; Statistics'!O79</f>
        <v>5.0001144409179688E-3</v>
      </c>
      <c r="P59">
        <f>'EDA &amp; Statistics'!P80-'EDA &amp; Statistics'!P79</f>
        <v>6.549835205078125E-3</v>
      </c>
      <c r="R59" s="9">
        <v>38789</v>
      </c>
      <c r="S59" s="18">
        <f>('EDA &amp; Statistics'!B80-'EDA &amp; Statistics'!B79)/'EDA &amp; Statistics'!B79</f>
        <v>2.9963140211652539E-3</v>
      </c>
      <c r="T59" s="18">
        <f>('EDA &amp; Statistics'!C80-'EDA &amp; Statistics'!C79)/'EDA &amp; Statistics'!C79</f>
        <v>4.581405071632072E-3</v>
      </c>
      <c r="U59" s="18">
        <f>('EDA &amp; Statistics'!D80-'EDA &amp; Statistics'!D79)/'EDA &amp; Statistics'!D79</f>
        <v>4.723683566808602E-3</v>
      </c>
      <c r="V59" s="18">
        <f>('EDA &amp; Statistics'!E80-'EDA &amp; Statistics'!E79)/'EDA &amp; Statistics'!E79</f>
        <v>9.368837644322317E-2</v>
      </c>
      <c r="W59" s="18">
        <f>('EDA &amp; Statistics'!F80-'EDA &amp; Statistics'!F79)/'EDA &amp; Statistics'!F79</f>
        <v>6.1442464904135283E-2</v>
      </c>
      <c r="X59" s="18">
        <f>('EDA &amp; Statistics'!G80-'EDA &amp; Statistics'!G79)/'EDA &amp; Statistics'!G79</f>
        <v>3.0147280129071589E-2</v>
      </c>
      <c r="Y59" s="18">
        <f>('EDA &amp; Statistics'!H80-'EDA &amp; Statistics'!H79)/'EDA &amp; Statistics'!H79</f>
        <v>8.2716851707291008E-4</v>
      </c>
      <c r="Z59" s="18">
        <f>('EDA &amp; Statistics'!I80-'EDA &amp; Statistics'!I79)/'EDA &amp; Statistics'!I79</f>
        <v>1.8449726759995368E-3</v>
      </c>
      <c r="AA59" s="18">
        <f>('EDA &amp; Statistics'!J80-'EDA &amp; Statistics'!J79)/'EDA &amp; Statistics'!J79</f>
        <v>9.9095846039403968E-3</v>
      </c>
      <c r="AB59" s="18">
        <f>('EDA &amp; Statistics'!K80-'EDA &amp; Statistics'!K79)/'EDA &amp; Statistics'!K79</f>
        <v>1.1573101527930967E-2</v>
      </c>
      <c r="AC59" s="18">
        <f>('EDA &amp; Statistics'!L80-'EDA &amp; Statistics'!L79)/'EDA &amp; Statistics'!L79</f>
        <v>3.0311811955604606E-3</v>
      </c>
      <c r="AD59" s="18">
        <f>('EDA &amp; Statistics'!M80-'EDA &amp; Statistics'!M79)/'EDA &amp; Statistics'!M79</f>
        <v>2.0687604836043612E-3</v>
      </c>
      <c r="AE59" s="18">
        <f>('EDA &amp; Statistics'!N80-'EDA &amp; Statistics'!N79)/'EDA &amp; Statistics'!N79</f>
        <v>4.1928681355317158E-3</v>
      </c>
      <c r="AF59" s="18">
        <f>('EDA &amp; Statistics'!O80-'EDA &amp; Statistics'!O79)/'EDA &amp; Statistics'!O79</f>
        <v>1.0666910807291667E-3</v>
      </c>
      <c r="AG59" s="18">
        <f>('EDA &amp; Statistics'!P80-'EDA &amp; Statistics'!P79)/'EDA &amp; Statistics'!P79</f>
        <v>4.618885147197373E-4</v>
      </c>
    </row>
    <row r="60" spans="1:33" x14ac:dyDescent="0.3">
      <c r="A60" s="9">
        <v>38790</v>
      </c>
      <c r="B60">
        <f>'EDA &amp; Statistics'!B81-'EDA &amp; Statistics'!B80</f>
        <v>-6.8501949310302734E-2</v>
      </c>
      <c r="C60">
        <f>'EDA &amp; Statistics'!C81-'EDA &amp; Statistics'!C80</f>
        <v>-9.6499919891357422E-2</v>
      </c>
      <c r="D60">
        <f>'EDA &amp; Statistics'!D81-'EDA &amp; Statistics'!D80</f>
        <v>-8.6500167846679688E-2</v>
      </c>
      <c r="E60">
        <f>'EDA &amp; Statistics'!E81-'EDA &amp; Statistics'!E80</f>
        <v>1.9048037046628274E-2</v>
      </c>
      <c r="F60">
        <f>'EDA &amp; Statistics'!F81-'EDA &amp; Statistics'!F80</f>
        <v>1.250004768371582E-2</v>
      </c>
      <c r="G60">
        <f>'EDA &amp; Statistics'!G81-'EDA &amp; Statistics'!G80</f>
        <v>-2.4999380111694336E-3</v>
      </c>
      <c r="H60">
        <f>'EDA &amp; Statistics'!H81-'EDA &amp; Statistics'!H80</f>
        <v>-3.2000064849853516E-2</v>
      </c>
      <c r="I60">
        <f>'EDA &amp; Statistics'!I81-'EDA &amp; Statistics'!I80</f>
        <v>-2.9999971389770508E-2</v>
      </c>
      <c r="J60">
        <f>'EDA &amp; Statistics'!J81-'EDA &amp; Statistics'!J80</f>
        <v>-1.5000343322753906E-2</v>
      </c>
      <c r="K60">
        <f>'EDA &amp; Statistics'!K81-'EDA &amp; Statistics'!K80</f>
        <v>-1.7499923706054688E-2</v>
      </c>
      <c r="L60">
        <f>'EDA &amp; Statistics'!L81-'EDA &amp; Statistics'!L80</f>
        <v>-4.0000200271606445E-2</v>
      </c>
      <c r="M60">
        <f>'EDA &amp; Statistics'!M81-'EDA &amp; Statistics'!M80</f>
        <v>-3.3999919891357422E-2</v>
      </c>
      <c r="N60">
        <f>'EDA &amp; Statistics'!N81-'EDA &amp; Statistics'!N80</f>
        <v>-3.9999961853027344E-2</v>
      </c>
      <c r="O60">
        <f>'EDA &amp; Statistics'!O81-'EDA &amp; Statistics'!O80</f>
        <v>-4.2500019073486328E-2</v>
      </c>
      <c r="P60">
        <f>'EDA &amp; Statistics'!P81-'EDA &amp; Statistics'!P80</f>
        <v>-0.24475002288818359</v>
      </c>
      <c r="R60" s="9">
        <v>38790</v>
      </c>
      <c r="S60" s="18">
        <f>('EDA &amp; Statistics'!B81-'EDA &amp; Statistics'!B80)/'EDA &amp; Statistics'!B80</f>
        <v>-1.3086987257270498E-2</v>
      </c>
      <c r="T60" s="18">
        <f>('EDA &amp; Statistics'!C81-'EDA &amp; Statistics'!C80)/'EDA &amp; Statistics'!C80</f>
        <v>-1.8337277603594406E-2</v>
      </c>
      <c r="U60" s="18">
        <f>('EDA &amp; Statistics'!D81-'EDA &amp; Statistics'!D80)/'EDA &amp; Statistics'!D80</f>
        <v>-1.6267073998130852E-2</v>
      </c>
      <c r="V60" s="18">
        <f>('EDA &amp; Statistics'!E81-'EDA &amp; Statistics'!E80)/'EDA &amp; Statistics'!E80</f>
        <v>1.9774361160540498E-2</v>
      </c>
      <c r="W60" s="18">
        <f>('EDA &amp; Statistics'!F81-'EDA &amp; Statistics'!F80)/'EDA &amp; Statistics'!F80</f>
        <v>9.1824342619392305E-3</v>
      </c>
      <c r="X60" s="18">
        <f>('EDA &amp; Statistics'!G81-'EDA &amp; Statistics'!G80)/'EDA &amp; Statistics'!G80</f>
        <v>-1.299479167312141E-3</v>
      </c>
      <c r="Y60" s="18">
        <f>('EDA &amp; Statistics'!H81-'EDA &amp; Statistics'!H80)/'EDA &amp; Statistics'!H80</f>
        <v>-1.3223166876448738E-2</v>
      </c>
      <c r="Z60" s="18">
        <f>('EDA &amp; Statistics'!I81-'EDA &amp; Statistics'!I80)/'EDA &amp; Statistics'!I80</f>
        <v>-1.1049713568388594E-2</v>
      </c>
      <c r="AA60" s="18">
        <f>('EDA &amp; Statistics'!J81-'EDA &amp; Statistics'!J80)/'EDA &amp; Statistics'!J80</f>
        <v>-2.55978549163578E-3</v>
      </c>
      <c r="AB60" s="18">
        <f>('EDA &amp; Statistics'!K81-'EDA &amp; Statistics'!K80)/'EDA &amp; Statistics'!K80</f>
        <v>-2.9660887157943092E-3</v>
      </c>
      <c r="AC60" s="18">
        <f>('EDA &amp; Statistics'!L81-'EDA &amp; Statistics'!L80)/'EDA &amp; Statistics'!L80</f>
        <v>-1.0989065691980104E-2</v>
      </c>
      <c r="AD60" s="18">
        <f>('EDA &amp; Statistics'!M81-'EDA &amp; Statistics'!M80)/'EDA &amp; Statistics'!M80</f>
        <v>-8.7741728751890118E-3</v>
      </c>
      <c r="AE60" s="18">
        <f>('EDA &amp; Statistics'!N81-'EDA &amp; Statistics'!N80)/'EDA &amp; Statistics'!N80</f>
        <v>-8.3507227915620326E-3</v>
      </c>
      <c r="AF60" s="18">
        <f>('EDA &amp; Statistics'!O81-'EDA &amp; Statistics'!O80)/'EDA &amp; Statistics'!O80</f>
        <v>-9.0570097042075269E-3</v>
      </c>
      <c r="AG60" s="18">
        <f>('EDA &amp; Statistics'!P81-'EDA &amp; Statistics'!P80)/'EDA &amp; Statistics'!P80</f>
        <v>-1.7251584185457403E-2</v>
      </c>
    </row>
    <row r="61" spans="1:33" x14ac:dyDescent="0.3">
      <c r="A61" s="9">
        <v>38791</v>
      </c>
      <c r="B61">
        <f>'EDA &amp; Statistics'!B82-'EDA &amp; Statistics'!B81</f>
        <v>1.0823249816894531E-2</v>
      </c>
      <c r="C61">
        <f>'EDA &amp; Statistics'!C82-'EDA &amp; Statistics'!C81</f>
        <v>1.5000343322753906E-2</v>
      </c>
      <c r="D61">
        <f>'EDA &amp; Statistics'!D82-'EDA &amp; Statistics'!D81</f>
        <v>3.5500049591064453E-2</v>
      </c>
      <c r="E61">
        <f>'EDA &amp; Statistics'!E82-'EDA &amp; Statistics'!E81</f>
        <v>4.185968966570508E-2</v>
      </c>
      <c r="F61">
        <f>'EDA &amp; Statistics'!F82-'EDA &amp; Statistics'!F81</f>
        <v>4.6199917793273926E-2</v>
      </c>
      <c r="G61">
        <f>'EDA &amp; Statistics'!G82-'EDA &amp; Statistics'!G81</f>
        <v>4.7499895095825195E-2</v>
      </c>
      <c r="H61">
        <f>'EDA &amp; Statistics'!H82-'EDA &amp; Statistics'!H81</f>
        <v>-3.0000209808349609E-3</v>
      </c>
      <c r="I61">
        <f>'EDA &amp; Statistics'!I82-'EDA &amp; Statistics'!I81</f>
        <v>0</v>
      </c>
      <c r="J61">
        <f>'EDA &amp; Statistics'!J82-'EDA &amp; Statistics'!J81</f>
        <v>-7.7499866485595703E-2</v>
      </c>
      <c r="K61">
        <f>'EDA &amp; Statistics'!K82-'EDA &amp; Statistics'!K81</f>
        <v>-8.5000038146972656E-2</v>
      </c>
      <c r="L61">
        <f>'EDA &amp; Statistics'!L82-'EDA &amp; Statistics'!L81</f>
        <v>2.8000116348266602E-2</v>
      </c>
      <c r="M61">
        <f>'EDA &amp; Statistics'!M82-'EDA &amp; Statistics'!M81</f>
        <v>1.3000011444091797E-2</v>
      </c>
      <c r="N61">
        <f>'EDA &amp; Statistics'!N82-'EDA &amp; Statistics'!N81</f>
        <v>5.0001144409179688E-3</v>
      </c>
      <c r="O61">
        <f>'EDA &amp; Statistics'!O82-'EDA &amp; Statistics'!O81</f>
        <v>9.9997520446777344E-3</v>
      </c>
      <c r="P61">
        <f>'EDA &amp; Statistics'!P82-'EDA &amp; Statistics'!P81</f>
        <v>-3.0699729919433594E-2</v>
      </c>
      <c r="R61" s="9">
        <v>38791</v>
      </c>
      <c r="S61" s="18">
        <f>('EDA &amp; Statistics'!B82-'EDA &amp; Statistics'!B81)/'EDA &amp; Statistics'!B81</f>
        <v>2.0951521015996465E-3</v>
      </c>
      <c r="T61" s="18">
        <f>('EDA &amp; Statistics'!C82-'EDA &amp; Statistics'!C81)/'EDA &amp; Statistics'!C81</f>
        <v>2.9036669848965567E-3</v>
      </c>
      <c r="U61" s="18">
        <f>('EDA &amp; Statistics'!D82-'EDA &amp; Statistics'!D81)/'EDA &amp; Statistics'!D81</f>
        <v>6.7864748525141103E-3</v>
      </c>
      <c r="V61" s="18">
        <f>('EDA &amp; Statistics'!E82-'EDA &amp; Statistics'!E81)/'EDA &amp; Statistics'!E81</f>
        <v>4.2613200182719073E-2</v>
      </c>
      <c r="W61" s="18">
        <f>('EDA &amp; Statistics'!F82-'EDA &amp; Statistics'!F81)/'EDA &amp; Statistics'!F81</f>
        <v>3.3629288449506994E-2</v>
      </c>
      <c r="X61" s="18">
        <f>('EDA &amp; Statistics'!G82-'EDA &amp; Statistics'!G81)/'EDA &amp; Statistics'!G81</f>
        <v>2.472278861748313E-2</v>
      </c>
      <c r="Y61" s="18">
        <f>('EDA &amp; Statistics'!H82-'EDA &amp; Statistics'!H81)/'EDA &amp; Statistics'!H81</f>
        <v>-1.2562901869589032E-3</v>
      </c>
      <c r="Z61" s="18">
        <f>('EDA &amp; Statistics'!I82-'EDA &amp; Statistics'!I81)/'EDA &amp; Statistics'!I81</f>
        <v>0</v>
      </c>
      <c r="AA61" s="18">
        <f>('EDA &amp; Statistics'!J82-'EDA &amp; Statistics'!J81)/'EDA &amp; Statistics'!J81</f>
        <v>-1.3259173527370577E-2</v>
      </c>
      <c r="AB61" s="18">
        <f>('EDA &amp; Statistics'!K82-'EDA &amp; Statistics'!K81)/'EDA &amp; Statistics'!K81</f>
        <v>-1.444964482218899E-2</v>
      </c>
      <c r="AC61" s="18">
        <f>('EDA &amp; Statistics'!L82-'EDA &amp; Statistics'!L81)/'EDA &amp; Statistics'!L81</f>
        <v>7.7778103027823318E-3</v>
      </c>
      <c r="AD61" s="18">
        <f>('EDA &amp; Statistics'!M82-'EDA &amp; Statistics'!M81)/'EDA &amp; Statistics'!M81</f>
        <v>3.3845381861392961E-3</v>
      </c>
      <c r="AE61" s="18">
        <f>('EDA &amp; Statistics'!N82-'EDA &amp; Statistics'!N81)/'EDA &amp; Statistics'!N81</f>
        <v>1.0526556717722041E-3</v>
      </c>
      <c r="AF61" s="18">
        <f>('EDA &amp; Statistics'!O82-'EDA &amp; Statistics'!O81)/'EDA &amp; Statistics'!O81</f>
        <v>2.150484266578833E-3</v>
      </c>
      <c r="AG61" s="18">
        <f>('EDA &amp; Statistics'!P82-'EDA &amp; Statistics'!P81)/'EDA &amp; Statistics'!P81</f>
        <v>-2.2019043178829979E-3</v>
      </c>
    </row>
    <row r="62" spans="1:33" x14ac:dyDescent="0.3">
      <c r="A62" s="9">
        <v>38792</v>
      </c>
      <c r="B62">
        <f>'EDA &amp; Statistics'!B83-'EDA &amp; Statistics'!B82</f>
        <v>-6.1321258544921875E-2</v>
      </c>
      <c r="C62">
        <f>'EDA &amp; Statistics'!C83-'EDA &amp; Statistics'!C82</f>
        <v>-9.2500209808349609E-2</v>
      </c>
      <c r="D62">
        <f>'EDA &amp; Statistics'!D83-'EDA &amp; Statistics'!D82</f>
        <v>-9.0000152587890625E-2</v>
      </c>
      <c r="E62">
        <f>'EDA &amp; Statistics'!E83-'EDA &amp; Statistics'!E82</f>
        <v>-3.1502492794758474E-2</v>
      </c>
      <c r="F62">
        <f>'EDA &amp; Statistics'!F83-'EDA &amp; Statistics'!F82</f>
        <v>-2.8699994087219238E-2</v>
      </c>
      <c r="G62">
        <f>'EDA &amp; Statistics'!G83-'EDA &amp; Statistics'!G82</f>
        <v>-1.8799901008605957E-2</v>
      </c>
      <c r="H62">
        <f>'EDA &amp; Statistics'!H83-'EDA &amp; Statistics'!H82</f>
        <v>-5.2000045776367188E-2</v>
      </c>
      <c r="I62">
        <f>'EDA &amp; Statistics'!I83-'EDA &amp; Statistics'!I82</f>
        <v>-4.6999931335449219E-2</v>
      </c>
      <c r="J62">
        <f>'EDA &amp; Statistics'!J83-'EDA &amp; Statistics'!J82</f>
        <v>5.0001144409179688E-3</v>
      </c>
      <c r="K62">
        <f>'EDA &amp; Statistics'!K83-'EDA &amp; Statistics'!K82</f>
        <v>2.7499675750732422E-2</v>
      </c>
      <c r="L62">
        <f>'EDA &amp; Statistics'!L83-'EDA &amp; Statistics'!L82</f>
        <v>-1.3000011444091797E-2</v>
      </c>
      <c r="M62">
        <f>'EDA &amp; Statistics'!M83-'EDA &amp; Statistics'!M82</f>
        <v>-1.8000125885009766E-2</v>
      </c>
      <c r="N62">
        <f>'EDA &amp; Statistics'!N83-'EDA &amp; Statistics'!N82</f>
        <v>-1.9999980926513672E-2</v>
      </c>
      <c r="O62">
        <f>'EDA &amp; Statistics'!O83-'EDA &amp; Statistics'!O82</f>
        <v>-1.9999980926513672E-2</v>
      </c>
      <c r="P62">
        <f>'EDA &amp; Statistics'!P83-'EDA &amp; Statistics'!P82</f>
        <v>-0.30014991760253906</v>
      </c>
      <c r="R62" s="9">
        <v>38792</v>
      </c>
      <c r="S62" s="18">
        <f>('EDA &amp; Statistics'!B83-'EDA &amp; Statistics'!B82)/'EDA &amp; Statistics'!B82</f>
        <v>-1.1845679352934832E-2</v>
      </c>
      <c r="T62" s="18">
        <f>('EDA &amp; Statistics'!C83-'EDA &amp; Statistics'!C82)/'EDA &amp; Statistics'!C82</f>
        <v>-1.7853735891497233E-2</v>
      </c>
      <c r="U62" s="18">
        <f>('EDA &amp; Statistics'!D83-'EDA &amp; Statistics'!D82)/'EDA &amp; Statistics'!D82</f>
        <v>-1.708917737645128E-2</v>
      </c>
      <c r="V62" s="18">
        <f>('EDA &amp; Statistics'!E83-'EDA &amp; Statistics'!E82)/'EDA &amp; Statistics'!E82</f>
        <v>-3.0758832546555339E-2</v>
      </c>
      <c r="W62" s="18">
        <f>('EDA &amp; Statistics'!F83-'EDA &amp; Statistics'!F82)/'EDA &amp; Statistics'!F82</f>
        <v>-2.0211264052529994E-2</v>
      </c>
      <c r="X62" s="18">
        <f>('EDA &amp; Statistics'!G83-'EDA &amp; Statistics'!G82)/'EDA &amp; Statistics'!G82</f>
        <v>-9.5489138046213704E-3</v>
      </c>
      <c r="Y62" s="18">
        <f>('EDA &amp; Statistics'!H83-'EDA &amp; Statistics'!H82)/'EDA &amp; Statistics'!H82</f>
        <v>-2.1802954291109587E-2</v>
      </c>
      <c r="Z62" s="18">
        <f>('EDA &amp; Statistics'!I83-'EDA &amp; Statistics'!I82)/'EDA &amp; Statistics'!I82</f>
        <v>-1.7504630293136758E-2</v>
      </c>
      <c r="AA62" s="18">
        <f>('EDA &amp; Statistics'!J83-'EDA &amp; Statistics'!J82)/'EDA &amp; Statistics'!J82</f>
        <v>8.6694659853675689E-4</v>
      </c>
      <c r="AB62" s="18">
        <f>('EDA &amp; Statistics'!K83-'EDA &amp; Statistics'!K82)/'EDA &amp; Statistics'!K82</f>
        <v>4.7433678512159528E-3</v>
      </c>
      <c r="AC62" s="18">
        <f>('EDA &amp; Statistics'!L83-'EDA &amp; Statistics'!L82)/'EDA &amp; Statistics'!L82</f>
        <v>-3.5832445890056045E-3</v>
      </c>
      <c r="AD62" s="18">
        <f>('EDA &amp; Statistics'!M83-'EDA &amp; Statistics'!M82)/'EDA &amp; Statistics'!M82</f>
        <v>-4.6705047891573122E-3</v>
      </c>
      <c r="AE62" s="18">
        <f>('EDA &amp; Statistics'!N83-'EDA &amp; Statistics'!N82)/'EDA &amp; Statistics'!N82</f>
        <v>-4.2060947308442337E-3</v>
      </c>
      <c r="AF62" s="18">
        <f>('EDA &amp; Statistics'!O83-'EDA &amp; Statistics'!O82)/'EDA &amp; Statistics'!O82</f>
        <v>-4.2918415410722575E-3</v>
      </c>
      <c r="AG62" s="18">
        <f>('EDA &amp; Statistics'!P83-'EDA &amp; Statistics'!P82)/'EDA &amp; Statistics'!P82</f>
        <v>-2.157542930634717E-2</v>
      </c>
    </row>
    <row r="63" spans="1:33" x14ac:dyDescent="0.3">
      <c r="A63" s="9">
        <v>38793</v>
      </c>
      <c r="B63">
        <f>'EDA &amp; Statistics'!B84-'EDA &amp; Statistics'!B83</f>
        <v>1.3555049896240234E-2</v>
      </c>
      <c r="C63">
        <f>'EDA &amp; Statistics'!C84-'EDA &amp; Statistics'!C83</f>
        <v>2.0999908447265625E-2</v>
      </c>
      <c r="D63">
        <f>'EDA &amp; Statistics'!D84-'EDA &amp; Statistics'!D83</f>
        <v>3.0499935150146484E-2</v>
      </c>
      <c r="E63">
        <f>'EDA &amp; Statistics'!E84-'EDA &amp; Statistics'!E83</f>
        <v>-1.2709563628757969E-2</v>
      </c>
      <c r="F63">
        <f>'EDA &amp; Statistics'!F84-'EDA &amp; Statistics'!F83</f>
        <v>-1.3799905776977539E-2</v>
      </c>
      <c r="G63">
        <f>'EDA &amp; Statistics'!G84-'EDA &amp; Statistics'!G83</f>
        <v>-1.3700008392333984E-2</v>
      </c>
      <c r="H63">
        <f>'EDA &amp; Statistics'!H84-'EDA &amp; Statistics'!H83</f>
        <v>4.700016975402832E-2</v>
      </c>
      <c r="I63">
        <f>'EDA &amp; Statistics'!I84-'EDA &amp; Statistics'!I83</f>
        <v>5.6999921798706055E-2</v>
      </c>
      <c r="J63">
        <f>'EDA &amp; Statistics'!J84-'EDA &amp; Statistics'!J83</f>
        <v>-7.7499866485595703E-2</v>
      </c>
      <c r="K63">
        <f>'EDA &amp; Statistics'!K84-'EDA &amp; Statistics'!K83</f>
        <v>-9.9999904632568359E-2</v>
      </c>
      <c r="L63">
        <f>'EDA &amp; Statistics'!L84-'EDA &amp; Statistics'!L83</f>
        <v>3.6999940872192383E-2</v>
      </c>
      <c r="M63">
        <f>'EDA &amp; Statistics'!M84-'EDA &amp; Statistics'!M83</f>
        <v>3.6999940872192383E-2</v>
      </c>
      <c r="N63">
        <f>'EDA &amp; Statistics'!N84-'EDA &amp; Statistics'!N83</f>
        <v>3.4999847412109375E-2</v>
      </c>
      <c r="O63">
        <f>'EDA &amp; Statistics'!O84-'EDA &amp; Statistics'!O83</f>
        <v>5.2500247955322266E-2</v>
      </c>
      <c r="P63">
        <f>'EDA &amp; Statistics'!P84-'EDA &amp; Statistics'!P83</f>
        <v>0.41189956665039063</v>
      </c>
      <c r="R63" s="9">
        <v>38793</v>
      </c>
      <c r="S63" s="18">
        <f>('EDA &amp; Statistics'!B84-'EDA &amp; Statistics'!B83)/'EDA &amp; Statistics'!B83</f>
        <v>2.649874217899324E-3</v>
      </c>
      <c r="T63" s="18">
        <f>('EDA &amp; Statistics'!C84-'EDA &amp; Statistics'!C83)/'EDA &amp; Statistics'!C83</f>
        <v>4.1269349224344271E-3</v>
      </c>
      <c r="U63" s="18">
        <f>('EDA &amp; Statistics'!D84-'EDA &amp; Statistics'!D83)/'EDA &amp; Statistics'!D83</f>
        <v>5.8919996274839122E-3</v>
      </c>
      <c r="V63" s="18">
        <f>('EDA &amp; Statistics'!E84-'EDA &amp; Statistics'!E83)/'EDA &amp; Statistics'!E83</f>
        <v>-1.2803352852088071E-2</v>
      </c>
      <c r="W63" s="18">
        <f>('EDA &amp; Statistics'!F84-'EDA &amp; Statistics'!F83)/'EDA &amp; Statistics'!F83</f>
        <v>-9.9187135369764728E-3</v>
      </c>
      <c r="X63" s="18">
        <f>('EDA &amp; Statistics'!G84-'EDA &amp; Statistics'!G83)/'EDA &amp; Statistics'!G83</f>
        <v>-7.0256451576026242E-3</v>
      </c>
      <c r="Y63" s="18">
        <f>('EDA &amp; Statistics'!H84-'EDA &amp; Statistics'!H83)/'EDA &amp; Statistics'!H83</f>
        <v>2.01458083447731E-2</v>
      </c>
      <c r="Z63" s="18">
        <f>('EDA &amp; Statistics'!I84-'EDA &amp; Statistics'!I83)/'EDA &amp; Statistics'!I83</f>
        <v>2.1607248503195876E-2</v>
      </c>
      <c r="AA63" s="18">
        <f>('EDA &amp; Statistics'!J84-'EDA &amp; Statistics'!J83)/'EDA &amp; Statistics'!J83</f>
        <v>-1.3425702204148257E-2</v>
      </c>
      <c r="AB63" s="18">
        <f>('EDA &amp; Statistics'!K84-'EDA &amp; Statistics'!K83)/'EDA &amp; Statistics'!K83</f>
        <v>-1.716736616428903E-2</v>
      </c>
      <c r="AC63" s="18">
        <f>('EDA &amp; Statistics'!L84-'EDA &amp; Statistics'!L83)/'EDA &amp; Statistics'!L83</f>
        <v>1.0235115013715828E-2</v>
      </c>
      <c r="AD63" s="18">
        <f>('EDA &amp; Statistics'!M84-'EDA &amp; Statistics'!M83)/'EDA &amp; Statistics'!M83</f>
        <v>9.645448697430288E-3</v>
      </c>
      <c r="AE63" s="18">
        <f>('EDA &amp; Statistics'!N84-'EDA &amp; Statistics'!N83)/'EDA &amp; Statistics'!N83</f>
        <v>7.3917310296107309E-3</v>
      </c>
      <c r="AF63" s="18">
        <f>('EDA &amp; Statistics'!O84-'EDA &amp; Statistics'!O83)/'EDA &amp; Statistics'!O83</f>
        <v>1.1314708936637692E-2</v>
      </c>
      <c r="AG63" s="18">
        <f>('EDA &amp; Statistics'!P84-'EDA &amp; Statistics'!P83)/'EDA &amp; Statistics'!P83</f>
        <v>3.0261134248138245E-2</v>
      </c>
    </row>
    <row r="64" spans="1:33" x14ac:dyDescent="0.3">
      <c r="A64" s="9">
        <v>38796</v>
      </c>
      <c r="B64">
        <f>'EDA &amp; Statistics'!B85-'EDA &amp; Statistics'!B84</f>
        <v>-1.3341903686523438E-3</v>
      </c>
      <c r="C64">
        <f>'EDA &amp; Statistics'!C85-'EDA &amp; Statistics'!C84</f>
        <v>-1.399993896484375E-2</v>
      </c>
      <c r="D64">
        <f>'EDA &amp; Statistics'!D85-'EDA &amp; Statistics'!D84</f>
        <v>-1.8499851226806641E-2</v>
      </c>
      <c r="E64">
        <f>'EDA &amp; Statistics'!E85-'EDA &amp; Statistics'!E84</f>
        <v>1.9191156237061691E-2</v>
      </c>
      <c r="F64">
        <f>'EDA &amp; Statistics'!F85-'EDA &amp; Statistics'!F84</f>
        <v>1.8799901008605957E-2</v>
      </c>
      <c r="G64">
        <f>'EDA &amp; Statistics'!G85-'EDA &amp; Statistics'!G84</f>
        <v>1.4999985694885254E-2</v>
      </c>
      <c r="H64">
        <f>'EDA &amp; Statistics'!H85-'EDA &amp; Statistics'!H84</f>
        <v>-2.5000095367431641E-2</v>
      </c>
      <c r="I64">
        <f>'EDA &amp; Statistics'!I85-'EDA &amp; Statistics'!I84</f>
        <v>-2.4999856948852539E-2</v>
      </c>
      <c r="J64">
        <f>'EDA &amp; Statistics'!J85-'EDA &amp; Statistics'!J84</f>
        <v>0</v>
      </c>
      <c r="K64">
        <f>'EDA &amp; Statistics'!K85-'EDA &amp; Statistics'!K84</f>
        <v>5.0001144409179688E-3</v>
      </c>
      <c r="L64">
        <f>'EDA &amp; Statistics'!L85-'EDA &amp; Statistics'!L84</f>
        <v>-2.9000043869018555E-2</v>
      </c>
      <c r="M64">
        <f>'EDA &amp; Statistics'!M85-'EDA &amp; Statistics'!M84</f>
        <v>-3.3999919891357422E-2</v>
      </c>
      <c r="N64">
        <f>'EDA &amp; Statistics'!N85-'EDA &amp; Statistics'!N84</f>
        <v>-7.5001716613769531E-3</v>
      </c>
      <c r="O64">
        <f>'EDA &amp; Statistics'!O85-'EDA &amp; Statistics'!O84</f>
        <v>-1.9999980926513672E-2</v>
      </c>
      <c r="P64">
        <f>'EDA &amp; Statistics'!P85-'EDA &amp; Statistics'!P84</f>
        <v>5.2050590515136719E-2</v>
      </c>
      <c r="R64" s="9">
        <v>38796</v>
      </c>
      <c r="S64" s="18">
        <f>('EDA &amp; Statistics'!B85-'EDA &amp; Statistics'!B84)/'EDA &amp; Statistics'!B84</f>
        <v>-2.601313151804194E-4</v>
      </c>
      <c r="T64" s="18">
        <f>('EDA &amp; Statistics'!C85-'EDA &amp; Statistics'!C84)/'EDA &amp; Statistics'!C84</f>
        <v>-2.7399822199791367E-3</v>
      </c>
      <c r="U64" s="18">
        <f>('EDA &amp; Statistics'!D85-'EDA &amp; Statistics'!D84)/'EDA &amp; Statistics'!D84</f>
        <v>-3.5528811240426853E-3</v>
      </c>
      <c r="V64" s="18">
        <f>('EDA &amp; Statistics'!E85-'EDA &amp; Statistics'!E84)/'EDA &amp; Statistics'!E84</f>
        <v>1.9583510456779071E-2</v>
      </c>
      <c r="W64" s="18">
        <f>('EDA &amp; Statistics'!F85-'EDA &amp; Statistics'!F84)/'EDA &amp; Statistics'!F84</f>
        <v>1.3647840455658993E-2</v>
      </c>
      <c r="X64" s="18">
        <f>('EDA &amp; Statistics'!G85-'EDA &amp; Statistics'!G84)/'EDA &amp; Statistics'!G84</f>
        <v>7.7467259156668326E-3</v>
      </c>
      <c r="Y64" s="18">
        <f>('EDA &amp; Statistics'!H85-'EDA &amp; Statistics'!H84)/'EDA &amp; Statistics'!H84</f>
        <v>-1.0504241245931358E-2</v>
      </c>
      <c r="Z64" s="18">
        <f>('EDA &amp; Statistics'!I85-'EDA &amp; Statistics'!I84)/'EDA &amp; Statistics'!I84</f>
        <v>-9.2763849974464001E-3</v>
      </c>
      <c r="AA64" s="18">
        <f>('EDA &amp; Statistics'!J85-'EDA &amp; Statistics'!J84)/'EDA &amp; Statistics'!J84</f>
        <v>0</v>
      </c>
      <c r="AB64" s="18">
        <f>('EDA &amp; Statistics'!K85-'EDA &amp; Statistics'!K84)/'EDA &amp; Statistics'!K84</f>
        <v>8.7338244964370478E-4</v>
      </c>
      <c r="AC64" s="18">
        <f>('EDA &amp; Statistics'!L85-'EDA &amp; Statistics'!L84)/'EDA &amp; Statistics'!L84</f>
        <v>-7.9408664465538265E-3</v>
      </c>
      <c r="AD64" s="18">
        <f>('EDA &amp; Statistics'!M85-'EDA &amp; Statistics'!M84)/'EDA &amp; Statistics'!M84</f>
        <v>-8.7787040309361807E-3</v>
      </c>
      <c r="AE64" s="18">
        <f>('EDA &amp; Statistics'!N85-'EDA &amp; Statistics'!N84)/'EDA &amp; Statistics'!N84</f>
        <v>-1.5723630380225153E-3</v>
      </c>
      <c r="AF64" s="18">
        <f>('EDA &amp; Statistics'!O85-'EDA &amp; Statistics'!O84)/'EDA &amp; Statistics'!O84</f>
        <v>-4.2621162362819773E-3</v>
      </c>
      <c r="AG64" s="18">
        <f>('EDA &amp; Statistics'!P85-'EDA &amp; Statistics'!P84)/'EDA &amp; Statistics'!P84</f>
        <v>3.7116943977753909E-3</v>
      </c>
    </row>
    <row r="65" spans="1:33" x14ac:dyDescent="0.3">
      <c r="A65" s="9">
        <v>38797</v>
      </c>
      <c r="B65">
        <f>'EDA &amp; Statistics'!B86-'EDA &amp; Statistics'!B85</f>
        <v>5.7525157928466797E-2</v>
      </c>
      <c r="C65">
        <f>'EDA &amp; Statistics'!C86-'EDA &amp; Statistics'!C85</f>
        <v>7.8000068664550781E-2</v>
      </c>
      <c r="D65">
        <f>'EDA &amp; Statistics'!D86-'EDA &amp; Statistics'!D85</f>
        <v>6.1500072479248047E-2</v>
      </c>
      <c r="E65">
        <f>'EDA &amp; Statistics'!E86-'EDA &amp; Statistics'!E85</f>
        <v>0</v>
      </c>
      <c r="F65">
        <f>'EDA &amp; Statistics'!F86-'EDA &amp; Statistics'!F85</f>
        <v>0</v>
      </c>
      <c r="G65">
        <f>'EDA &amp; Statistics'!G86-'EDA &amp; Statistics'!G85</f>
        <v>0</v>
      </c>
      <c r="H65">
        <f>'EDA &amp; Statistics'!H86-'EDA &amp; Statistics'!H85</f>
        <v>9.9999904632568359E-3</v>
      </c>
      <c r="I65">
        <f>'EDA &amp; Statistics'!I86-'EDA &amp; Statistics'!I85</f>
        <v>1.3000011444091797E-2</v>
      </c>
      <c r="J65">
        <f>'EDA &amp; Statistics'!J86-'EDA &amp; Statistics'!J85</f>
        <v>4.9996376037597656E-3</v>
      </c>
      <c r="K65">
        <f>'EDA &amp; Statistics'!K86-'EDA &amp; Statistics'!K85</f>
        <v>0</v>
      </c>
      <c r="L65">
        <f>'EDA &amp; Statistics'!L86-'EDA &amp; Statistics'!L85</f>
        <v>1.9000053405761719E-2</v>
      </c>
      <c r="M65">
        <f>'EDA &amp; Statistics'!M86-'EDA &amp; Statistics'!M85</f>
        <v>1.9999980926513672E-2</v>
      </c>
      <c r="N65">
        <f>'EDA &amp; Statistics'!N86-'EDA &amp; Statistics'!N85</f>
        <v>2.5000095367431641E-2</v>
      </c>
      <c r="O65">
        <f>'EDA &amp; Statistics'!O86-'EDA &amp; Statistics'!O85</f>
        <v>1.4999866485595703E-2</v>
      </c>
      <c r="P65">
        <f>'EDA &amp; Statistics'!P86-'EDA &amp; Statistics'!P85</f>
        <v>7.1749687194824219E-2</v>
      </c>
      <c r="R65" s="9">
        <v>38797</v>
      </c>
      <c r="S65" s="18">
        <f>('EDA &amp; Statistics'!B86-'EDA &amp; Statistics'!B85)/'EDA &amp; Statistics'!B85</f>
        <v>1.1218780304628121E-2</v>
      </c>
      <c r="T65" s="18">
        <f>('EDA &amp; Statistics'!C86-'EDA &amp; Statistics'!C85)/'EDA &amp; Statistics'!C85</f>
        <v>1.5307637872895455E-2</v>
      </c>
      <c r="U65" s="18">
        <f>('EDA &amp; Statistics'!D86-'EDA &amp; Statistics'!D85)/'EDA &amp; Statistics'!D85</f>
        <v>1.1853150879513445E-2</v>
      </c>
      <c r="V65" s="18">
        <f>('EDA &amp; Statistics'!E86-'EDA &amp; Statistics'!E85)/'EDA &amp; Statistics'!E85</f>
        <v>0</v>
      </c>
      <c r="W65" s="18">
        <f>('EDA &amp; Statistics'!F86-'EDA &amp; Statistics'!F85)/'EDA &amp; Statistics'!F85</f>
        <v>0</v>
      </c>
      <c r="X65" s="18">
        <f>('EDA &amp; Statistics'!G86-'EDA &amp; Statistics'!G85)/'EDA &amp; Statistics'!G85</f>
        <v>0</v>
      </c>
      <c r="Y65" s="18">
        <f>('EDA &amp; Statistics'!H86-'EDA &amp; Statistics'!H85)/'EDA &amp; Statistics'!H85</f>
        <v>4.2462804170978622E-3</v>
      </c>
      <c r="Z65" s="18">
        <f>('EDA &amp; Statistics'!I86-'EDA &amp; Statistics'!I85)/'EDA &amp; Statistics'!I85</f>
        <v>4.868918004727653E-3</v>
      </c>
      <c r="AA65" s="18">
        <f>('EDA &amp; Statistics'!J86-'EDA &amp; Statistics'!J85)/'EDA &amp; Statistics'!J85</f>
        <v>8.7789946497951444E-4</v>
      </c>
      <c r="AB65" s="18">
        <f>('EDA &amp; Statistics'!K86-'EDA &amp; Statistics'!K85)/'EDA &amp; Statistics'!K85</f>
        <v>0</v>
      </c>
      <c r="AC65" s="18">
        <f>('EDA &amp; Statistics'!L86-'EDA &amp; Statistics'!L85)/'EDA &amp; Statistics'!L85</f>
        <v>5.2442875782206105E-3</v>
      </c>
      <c r="AD65" s="18">
        <f>('EDA &amp; Statistics'!M86-'EDA &amp; Statistics'!M85)/'EDA &amp; Statistics'!M85</f>
        <v>5.2096850732145017E-3</v>
      </c>
      <c r="AE65" s="18">
        <f>('EDA &amp; Statistics'!N86-'EDA &amp; Statistics'!N85)/'EDA &amp; Statistics'!N85</f>
        <v>5.2493640669119953E-3</v>
      </c>
      <c r="AF65" s="18">
        <f>('EDA &amp; Statistics'!O86-'EDA &amp; Statistics'!O85)/'EDA &amp; Statistics'!O85</f>
        <v>3.2102442069517089E-3</v>
      </c>
      <c r="AG65" s="18">
        <f>('EDA &amp; Statistics'!P86-'EDA &amp; Statistics'!P85)/'EDA &amp; Statistics'!P85</f>
        <v>5.0975040354534502E-3</v>
      </c>
    </row>
    <row r="66" spans="1:33" x14ac:dyDescent="0.3">
      <c r="A66" s="9">
        <v>38798</v>
      </c>
      <c r="B66">
        <f>'EDA &amp; Statistics'!B87-'EDA &amp; Statistics'!B86</f>
        <v>9.9558830261230469E-3</v>
      </c>
      <c r="C66">
        <f>'EDA &amp; Statistics'!C87-'EDA &amp; Statistics'!C86</f>
        <v>2.9997825622558594E-3</v>
      </c>
      <c r="D66">
        <f>'EDA &amp; Statistics'!D87-'EDA &amp; Statistics'!D86</f>
        <v>-1.2000083923339844E-2</v>
      </c>
      <c r="E66">
        <f>'EDA &amp; Statistics'!E87-'EDA &amp; Statistics'!E86</f>
        <v>2.8308690177955897E-2</v>
      </c>
      <c r="F66">
        <f>'EDA &amp; Statistics'!F87-'EDA &amp; Statistics'!F86</f>
        <v>2.369999885559082E-2</v>
      </c>
      <c r="G66">
        <f>'EDA &amp; Statistics'!G87-'EDA &amp; Statistics'!G86</f>
        <v>1.1199951171875E-2</v>
      </c>
      <c r="H66">
        <f>'EDA &amp; Statistics'!H87-'EDA &amp; Statistics'!H86</f>
        <v>-1.6999959945678711E-2</v>
      </c>
      <c r="I66">
        <f>'EDA &amp; Statistics'!I87-'EDA &amp; Statistics'!I86</f>
        <v>-1.8000125885009766E-2</v>
      </c>
      <c r="J66">
        <f>'EDA &amp; Statistics'!J87-'EDA &amp; Statistics'!J86</f>
        <v>5.2500247955322266E-2</v>
      </c>
      <c r="K66">
        <f>'EDA &amp; Statistics'!K87-'EDA &amp; Statistics'!K86</f>
        <v>5.9999942779541016E-2</v>
      </c>
      <c r="L66">
        <f>'EDA &amp; Statistics'!L87-'EDA &amp; Statistics'!L86</f>
        <v>-2.9999971389770508E-2</v>
      </c>
      <c r="M66">
        <f>'EDA &amp; Statistics'!M87-'EDA &amp; Statistics'!M86</f>
        <v>-3.0999898910522461E-2</v>
      </c>
      <c r="N66">
        <f>'EDA &amp; Statistics'!N87-'EDA &amp; Statistics'!N86</f>
        <v>-1.4999866485595703E-2</v>
      </c>
      <c r="O66">
        <f>'EDA &amp; Statistics'!O87-'EDA &amp; Statistics'!O86</f>
        <v>-2.7500152587890625E-2</v>
      </c>
      <c r="P66">
        <f>'EDA &amp; Statistics'!P87-'EDA &amp; Statistics'!P86</f>
        <v>7.7449798583984375E-2</v>
      </c>
      <c r="R66" s="9">
        <v>38798</v>
      </c>
      <c r="S66" s="18">
        <f>('EDA &amp; Statistics'!B87-'EDA &amp; Statistics'!B86)/'EDA &amp; Statistics'!B86</f>
        <v>1.9200939640408401E-3</v>
      </c>
      <c r="T66" s="18">
        <f>('EDA &amp; Statistics'!C87-'EDA &amp; Statistics'!C86)/'EDA &amp; Statistics'!C86</f>
        <v>5.7983618959417545E-4</v>
      </c>
      <c r="U66" s="18">
        <f>('EDA &amp; Statistics'!D87-'EDA &amp; Statistics'!D86)/'EDA &amp; Statistics'!D86</f>
        <v>-2.285730271112351E-3</v>
      </c>
      <c r="V66" s="18">
        <f>('EDA &amp; Statistics'!E87-'EDA &amp; Statistics'!E86)/'EDA &amp; Statistics'!E86</f>
        <v>2.833259641949918E-2</v>
      </c>
      <c r="W66" s="18">
        <f>('EDA &amp; Statistics'!F87-'EDA &amp; Statistics'!F86)/'EDA &amp; Statistics'!F86</f>
        <v>1.6973429466867321E-2</v>
      </c>
      <c r="X66" s="18">
        <f>('EDA &amp; Statistics'!G87-'EDA &amp; Statistics'!G86)/'EDA &amp; Statistics'!G86</f>
        <v>5.7397381378877519E-3</v>
      </c>
      <c r="Y66" s="18">
        <f>('EDA &amp; Statistics'!H87-'EDA &amp; Statistics'!H86)/'EDA &amp; Statistics'!H86</f>
        <v>-7.1881437112588714E-3</v>
      </c>
      <c r="Z66" s="18">
        <f>('EDA &amp; Statistics'!I87-'EDA &amp; Statistics'!I86)/'EDA &amp; Statistics'!I86</f>
        <v>-6.7089546389784774E-3</v>
      </c>
      <c r="AA66" s="18">
        <f>('EDA &amp; Statistics'!J87-'EDA &amp; Statistics'!J86)/'EDA &amp; Statistics'!J86</f>
        <v>9.2105701249296668E-3</v>
      </c>
      <c r="AB66" s="18">
        <f>('EDA &amp; Statistics'!K87-'EDA &amp; Statistics'!K86)/'EDA &amp; Statistics'!K86</f>
        <v>1.047119416750765E-2</v>
      </c>
      <c r="AC66" s="18">
        <f>('EDA &amp; Statistics'!L87-'EDA &amp; Statistics'!L86)/'EDA &amp; Statistics'!L86</f>
        <v>-8.2372245249058059E-3</v>
      </c>
      <c r="AD66" s="18">
        <f>('EDA &amp; Statistics'!M87-'EDA &amp; Statistics'!M86)/'EDA &amp; Statistics'!M86</f>
        <v>-8.0331430865500219E-3</v>
      </c>
      <c r="AE66" s="18">
        <f>('EDA &amp; Statistics'!N87-'EDA &amp; Statistics'!N86)/'EDA &amp; Statistics'!N86</f>
        <v>-3.133131443215541E-3</v>
      </c>
      <c r="AF66" s="18">
        <f>('EDA &amp; Statistics'!O87-'EDA &amp; Statistics'!O86)/'EDA &amp; Statistics'!O86</f>
        <v>-5.8666992187500003E-3</v>
      </c>
      <c r="AG66" s="18">
        <f>('EDA &amp; Statistics'!P87-'EDA &amp; Statistics'!P86)/'EDA &amp; Statistics'!P86</f>
        <v>5.4745656031422599E-3</v>
      </c>
    </row>
    <row r="67" spans="1:33" x14ac:dyDescent="0.3">
      <c r="A67" s="9">
        <v>38799</v>
      </c>
      <c r="B67">
        <f>'EDA &amp; Statistics'!B88-'EDA &amp; Statistics'!B87</f>
        <v>2.0674228668212891E-2</v>
      </c>
      <c r="C67">
        <f>'EDA &amp; Statistics'!C88-'EDA &amp; Statistics'!C87</f>
        <v>3.5500049591064453E-2</v>
      </c>
      <c r="D67">
        <f>'EDA &amp; Statistics'!D88-'EDA &amp; Statistics'!D87</f>
        <v>3.2000064849853516E-2</v>
      </c>
      <c r="E67">
        <f>'EDA &amp; Statistics'!E88-'EDA &amp; Statistics'!E87</f>
        <v>4.2713145435717692E-3</v>
      </c>
      <c r="F67">
        <f>'EDA &amp; Statistics'!F88-'EDA &amp; Statistics'!F87</f>
        <v>-2.4999380111694336E-3</v>
      </c>
      <c r="G67">
        <f>'EDA &amp; Statistics'!G88-'EDA &amp; Statistics'!G87</f>
        <v>-1.4999985694885254E-2</v>
      </c>
      <c r="H67">
        <f>'EDA &amp; Statistics'!H88-'EDA &amp; Statistics'!H87</f>
        <v>5.2000045776367188E-2</v>
      </c>
      <c r="I67">
        <f>'EDA &amp; Statistics'!I88-'EDA &amp; Statistics'!I87</f>
        <v>4.5000076293945313E-2</v>
      </c>
      <c r="J67">
        <f>'EDA &amp; Statistics'!J88-'EDA &amp; Statistics'!J87</f>
        <v>-1.9999980926513672E-2</v>
      </c>
      <c r="K67">
        <f>'EDA &amp; Statistics'!K88-'EDA &amp; Statistics'!K87</f>
        <v>-1.9999980926513672E-2</v>
      </c>
      <c r="L67">
        <f>'EDA &amp; Statistics'!L88-'EDA &amp; Statistics'!L87</f>
        <v>1.9999980926513672E-2</v>
      </c>
      <c r="M67">
        <f>'EDA &amp; Statistics'!M88-'EDA &amp; Statistics'!M87</f>
        <v>2.6999950408935547E-2</v>
      </c>
      <c r="N67">
        <f>'EDA &amp; Statistics'!N88-'EDA &amp; Statistics'!N87</f>
        <v>1.4999866485595703E-2</v>
      </c>
      <c r="O67">
        <f>'EDA &amp; Statistics'!O88-'EDA &amp; Statistics'!O87</f>
        <v>1.2500286102294922E-2</v>
      </c>
      <c r="P67">
        <f>'EDA &amp; Statistics'!P88-'EDA &amp; Statistics'!P87</f>
        <v>-1.0399818420410156E-2</v>
      </c>
      <c r="R67" s="9">
        <v>38799</v>
      </c>
      <c r="S67" s="18">
        <f>('EDA &amp; Statistics'!B88-'EDA &amp; Statistics'!B87)/'EDA &amp; Statistics'!B87</f>
        <v>3.9795954520063011E-3</v>
      </c>
      <c r="T67" s="18">
        <f>('EDA &amp; Statistics'!C88-'EDA &amp; Statistics'!C87)/'EDA &amp; Statistics'!C87</f>
        <v>6.8579253672677925E-3</v>
      </c>
      <c r="U67" s="18">
        <f>('EDA &amp; Statistics'!D88-'EDA &amp; Statistics'!D87)/'EDA &amp; Statistics'!D87</f>
        <v>6.1092144640242834E-3</v>
      </c>
      <c r="V67" s="18">
        <f>('EDA &amp; Statistics'!E88-'EDA &amp; Statistics'!E87)/'EDA &amp; Statistics'!E87</f>
        <v>4.1571390580211606E-3</v>
      </c>
      <c r="W67" s="18">
        <f>('EDA &amp; Statistics'!F88-'EDA &amp; Statistics'!F87)/'EDA &amp; Statistics'!F87</f>
        <v>-1.7605197793822156E-3</v>
      </c>
      <c r="X67" s="18">
        <f>('EDA &amp; Statistics'!G88-'EDA &amp; Statistics'!G87)/'EDA &amp; Statistics'!G87</f>
        <v>-7.6433049055367351E-3</v>
      </c>
      <c r="Y67" s="18">
        <f>('EDA &amp; Statistics'!H88-'EDA &amp; Statistics'!H87)/'EDA &amp; Statistics'!H87</f>
        <v>2.21465266942493E-2</v>
      </c>
      <c r="Z67" s="18">
        <f>('EDA &amp; Statistics'!I88-'EDA &amp; Statistics'!I87)/'EDA &amp; Statistics'!I87</f>
        <v>1.6885582340742649E-2</v>
      </c>
      <c r="AA67" s="18">
        <f>('EDA &amp; Statistics'!J88-'EDA &amp; Statistics'!J87)/'EDA &amp; Statistics'!J87</f>
        <v>-3.4767458891912517E-3</v>
      </c>
      <c r="AB67" s="18">
        <f>('EDA &amp; Statistics'!K88-'EDA &amp; Statistics'!K87)/'EDA &amp; Statistics'!K87</f>
        <v>-3.4542281620521622E-3</v>
      </c>
      <c r="AC67" s="18">
        <f>('EDA &amp; Statistics'!L88-'EDA &amp; Statistics'!L87)/'EDA &amp; Statistics'!L87</f>
        <v>5.5370932973091572E-3</v>
      </c>
      <c r="AD67" s="18">
        <f>('EDA &amp; Statistics'!M88-'EDA &amp; Statistics'!M87)/'EDA &amp; Statistics'!M87</f>
        <v>7.0532784547088171E-3</v>
      </c>
      <c r="AE67" s="18">
        <f>('EDA &amp; Statistics'!N88-'EDA &amp; Statistics'!N87)/'EDA &amp; Statistics'!N87</f>
        <v>3.1429788089472133E-3</v>
      </c>
      <c r="AF67" s="18">
        <f>('EDA &amp; Statistics'!O88-'EDA &amp; Statistics'!O87)/'EDA &amp; Statistics'!O87</f>
        <v>2.6824649166537736E-3</v>
      </c>
      <c r="AG67" s="18">
        <f>('EDA &amp; Statistics'!P88-'EDA &amp; Statistics'!P87)/'EDA &amp; Statistics'!P87</f>
        <v>-7.3111221375750043E-4</v>
      </c>
    </row>
    <row r="68" spans="1:33" x14ac:dyDescent="0.3">
      <c r="A68" s="9">
        <v>38800</v>
      </c>
      <c r="B68">
        <f>'EDA &amp; Statistics'!B89-'EDA &amp; Statistics'!B88</f>
        <v>-4.9436092376708984E-2</v>
      </c>
      <c r="C68">
        <f>'EDA &amp; Statistics'!C89-'EDA &amp; Statistics'!C88</f>
        <v>-7.1000099182128906E-2</v>
      </c>
      <c r="D68">
        <f>'EDA &amp; Statistics'!D89-'EDA &amp; Statistics'!D88</f>
        <v>-6.4499855041503906E-2</v>
      </c>
      <c r="E68">
        <f>'EDA &amp; Statistics'!E89-'EDA &amp; Statistics'!E88</f>
        <v>1.2866227028289989E-2</v>
      </c>
      <c r="F68">
        <f>'EDA &amp; Statistics'!F89-'EDA &amp; Statistics'!F88</f>
        <v>1.7499923706054688E-2</v>
      </c>
      <c r="G68">
        <f>'EDA &amp; Statistics'!G89-'EDA &amp; Statistics'!G88</f>
        <v>2.3800015449523926E-2</v>
      </c>
      <c r="H68">
        <f>'EDA &amp; Statistics'!H89-'EDA &amp; Statistics'!H88</f>
        <v>4.9998760223388672E-3</v>
      </c>
      <c r="I68">
        <f>'EDA &amp; Statistics'!I89-'EDA &amp; Statistics'!I88</f>
        <v>1.4999866485595703E-2</v>
      </c>
      <c r="J68">
        <f>'EDA &amp; Statistics'!J89-'EDA &amp; Statistics'!J88</f>
        <v>2.5000095367431641E-2</v>
      </c>
      <c r="K68">
        <f>'EDA &amp; Statistics'!K89-'EDA &amp; Statistics'!K88</f>
        <v>1.9999980926513672E-2</v>
      </c>
      <c r="L68">
        <f>'EDA &amp; Statistics'!L89-'EDA &amp; Statistics'!L88</f>
        <v>-3.6999940872192383E-2</v>
      </c>
      <c r="M68">
        <f>'EDA &amp; Statistics'!M89-'EDA &amp; Statistics'!M88</f>
        <v>-2.8000116348266602E-2</v>
      </c>
      <c r="N68">
        <f>'EDA &amp; Statistics'!N89-'EDA &amp; Statistics'!N88</f>
        <v>-5.0001144409179688E-3</v>
      </c>
      <c r="O68">
        <f>'EDA &amp; Statistics'!O89-'EDA &amp; Statistics'!O88</f>
        <v>-7.5001716613769531E-3</v>
      </c>
      <c r="P68">
        <f>'EDA &amp; Statistics'!P89-'EDA &amp; Statistics'!P88</f>
        <v>0.10270023345947266</v>
      </c>
      <c r="R68" s="9">
        <v>38800</v>
      </c>
      <c r="S68" s="18">
        <f>('EDA &amp; Statistics'!B89-'EDA &amp; Statistics'!B88)/'EDA &amp; Statistics'!B88</f>
        <v>-9.478265265812429E-3</v>
      </c>
      <c r="T68" s="18">
        <f>('EDA &amp; Statistics'!C89-'EDA &amp; Statistics'!C88)/'EDA &amp; Statistics'!C88</f>
        <v>-1.3622429132225885E-2</v>
      </c>
      <c r="U68" s="18">
        <f>('EDA &amp; Statistics'!D89-'EDA &amp; Statistics'!D88)/'EDA &amp; Statistics'!D88</f>
        <v>-1.223906172200104E-2</v>
      </c>
      <c r="V68" s="18">
        <f>('EDA &amp; Statistics'!E89-'EDA &amp; Statistics'!E88)/'EDA &amp; Statistics'!E88</f>
        <v>1.2470461553868861E-2</v>
      </c>
      <c r="W68" s="18">
        <f>('EDA &amp; Statistics'!F89-'EDA &amp; Statistics'!F88)/'EDA &amp; Statistics'!F88</f>
        <v>1.2345625023337269E-2</v>
      </c>
      <c r="X68" s="18">
        <f>('EDA &amp; Statistics'!G89-'EDA &amp; Statistics'!G88)/'EDA &amp; Statistics'!G88</f>
        <v>1.2220803885016993E-2</v>
      </c>
      <c r="Y68" s="18">
        <f>('EDA &amp; Statistics'!H89-'EDA &amp; Statistics'!H88)/'EDA &amp; Statistics'!H88</f>
        <v>2.0832815931923552E-3</v>
      </c>
      <c r="Z68" s="18">
        <f>('EDA &amp; Statistics'!I89-'EDA &amp; Statistics'!I88)/'EDA &amp; Statistics'!I88</f>
        <v>5.5350060053328343E-3</v>
      </c>
      <c r="AA68" s="18">
        <f>('EDA &amp; Statistics'!J89-'EDA &amp; Statistics'!J88)/'EDA &amp; Statistics'!J88</f>
        <v>4.3611155751774842E-3</v>
      </c>
      <c r="AB68" s="18">
        <f>('EDA &amp; Statistics'!K89-'EDA &amp; Statistics'!K88)/'EDA &amp; Statistics'!K88</f>
        <v>3.4662012118936245E-3</v>
      </c>
      <c r="AC68" s="18">
        <f>('EDA &amp; Statistics'!L89-'EDA &amp; Statistics'!L88)/'EDA &amp; Statistics'!L88</f>
        <v>-1.0187208475517982E-2</v>
      </c>
      <c r="AD68" s="18">
        <f>('EDA &amp; Statistics'!M89-'EDA &amp; Statistics'!M88)/'EDA &amp; Statistics'!M88</f>
        <v>-7.2633245680232628E-3</v>
      </c>
      <c r="AE68" s="18">
        <f>('EDA &amp; Statistics'!N89-'EDA &amp; Statistics'!N88)/'EDA &amp; Statistics'!N88</f>
        <v>-1.0444103478894416E-3</v>
      </c>
      <c r="AF68" s="18">
        <f>('EDA &amp; Statistics'!O89-'EDA &amp; Statistics'!O88)/'EDA &amp; Statistics'!O88</f>
        <v>-1.6051731293875268E-3</v>
      </c>
      <c r="AG68" s="18">
        <f>('EDA &amp; Statistics'!P89-'EDA &amp; Statistics'!P88)/'EDA &amp; Statistics'!P88</f>
        <v>7.2251579800930252E-3</v>
      </c>
    </row>
    <row r="69" spans="1:33" x14ac:dyDescent="0.3">
      <c r="A69" s="9">
        <v>38803</v>
      </c>
      <c r="B69">
        <f>'EDA &amp; Statistics'!B90-'EDA &amp; Statistics'!B89</f>
        <v>6.6571235656738281E-3</v>
      </c>
      <c r="C69">
        <f>'EDA &amp; Statistics'!C90-'EDA &amp; Statistics'!C89</f>
        <v>1.9999980926513672E-2</v>
      </c>
      <c r="D69">
        <f>'EDA &amp; Statistics'!D90-'EDA &amp; Statistics'!D89</f>
        <v>2.3499965667724609E-2</v>
      </c>
      <c r="E69">
        <f>'EDA &amp; Statistics'!E90-'EDA &amp; Statistics'!E89</f>
        <v>-1.7918195684103466E-2</v>
      </c>
      <c r="F69">
        <f>'EDA &amp; Statistics'!F90-'EDA &amp; Statistics'!F89</f>
        <v>-2.369999885559082E-2</v>
      </c>
      <c r="G69">
        <f>'EDA &amp; Statistics'!G90-'EDA &amp; Statistics'!G89</f>
        <v>-3.1299948692321777E-2</v>
      </c>
      <c r="H69">
        <f>'EDA &amp; Statistics'!H90-'EDA &amp; Statistics'!H89</f>
        <v>-4.9998760223388672E-3</v>
      </c>
      <c r="I69">
        <f>'EDA &amp; Statistics'!I90-'EDA &amp; Statistics'!I89</f>
        <v>0</v>
      </c>
      <c r="J69">
        <f>'EDA &amp; Statistics'!J90-'EDA &amp; Statistics'!J89</f>
        <v>-5.7500362396240234E-2</v>
      </c>
      <c r="K69">
        <f>'EDA &amp; Statistics'!K90-'EDA &amp; Statistics'!K89</f>
        <v>-7.2499752044677734E-2</v>
      </c>
      <c r="L69">
        <f>'EDA &amp; Statistics'!L90-'EDA &amp; Statistics'!L89</f>
        <v>-1.3000011444091797E-2</v>
      </c>
      <c r="M69">
        <f>'EDA &amp; Statistics'!M90-'EDA &amp; Statistics'!M89</f>
        <v>-6.999969482421875E-3</v>
      </c>
      <c r="N69">
        <f>'EDA &amp; Statistics'!N90-'EDA &amp; Statistics'!N89</f>
        <v>-2.4995803833007813E-3</v>
      </c>
      <c r="O69">
        <f>'EDA &amp; Statistics'!O90-'EDA &amp; Statistics'!O89</f>
        <v>1.0000228881835938E-2</v>
      </c>
      <c r="P69">
        <f>'EDA &amp; Statistics'!P90-'EDA &amp; Statistics'!P89</f>
        <v>0.16160011291503906</v>
      </c>
      <c r="R69" s="9">
        <v>38803</v>
      </c>
      <c r="S69" s="18">
        <f>('EDA &amp; Statistics'!B90-'EDA &amp; Statistics'!B89)/'EDA &amp; Statistics'!B89</f>
        <v>1.288567971891294E-3</v>
      </c>
      <c r="T69" s="18">
        <f>('EDA &amp; Statistics'!C90-'EDA &amp; Statistics'!C89)/'EDA &amp; Statistics'!C89</f>
        <v>3.890290162981667E-3</v>
      </c>
      <c r="U69" s="18">
        <f>('EDA &amp; Statistics'!D90-'EDA &amp; Statistics'!D89)/'EDA &amp; Statistics'!D89</f>
        <v>4.5144491594319722E-3</v>
      </c>
      <c r="V69" s="18">
        <f>('EDA &amp; Statistics'!E90-'EDA &amp; Statistics'!E89)/'EDA &amp; Statistics'!E89</f>
        <v>-1.7153124148624906E-2</v>
      </c>
      <c r="W69" s="18">
        <f>('EDA &amp; Statistics'!F90-'EDA &amp; Statistics'!F89)/'EDA &amp; Statistics'!F89</f>
        <v>-1.6515679303571826E-2</v>
      </c>
      <c r="X69" s="18">
        <f>('EDA &amp; Statistics'!G90-'EDA &amp; Statistics'!G89)/'EDA &amp; Statistics'!G89</f>
        <v>-1.5877821031014917E-2</v>
      </c>
      <c r="Y69" s="18">
        <f>('EDA &amp; Statistics'!H90-'EDA &amp; Statistics'!H89)/'EDA &amp; Statistics'!H89</f>
        <v>-2.0789505537705281E-3</v>
      </c>
      <c r="Z69" s="18">
        <f>('EDA &amp; Statistics'!I90-'EDA &amp; Statistics'!I89)/'EDA &amp; Statistics'!I89</f>
        <v>0</v>
      </c>
      <c r="AA69" s="18">
        <f>('EDA &amp; Statistics'!J90-'EDA &amp; Statistics'!J89)/'EDA &amp; Statistics'!J89</f>
        <v>-9.9870361583763532E-3</v>
      </c>
      <c r="AB69" s="18">
        <f>('EDA &amp; Statistics'!K90-'EDA &amp; Statistics'!K89)/'EDA &amp; Statistics'!K89</f>
        <v>-1.252154620420325E-2</v>
      </c>
      <c r="AC69" s="18">
        <f>('EDA &amp; Statistics'!L90-'EDA &amp; Statistics'!L89)/'EDA &amp; Statistics'!L89</f>
        <v>-3.616136673333323E-3</v>
      </c>
      <c r="AD69" s="18">
        <f>('EDA &amp; Statistics'!M90-'EDA &amp; Statistics'!M89)/'EDA &amp; Statistics'!M89</f>
        <v>-1.8291010348438141E-3</v>
      </c>
      <c r="AE69" s="18">
        <f>('EDA &amp; Statistics'!N90-'EDA &amp; Statistics'!N89)/'EDA &amp; Statistics'!N89</f>
        <v>-5.2265143606009749E-4</v>
      </c>
      <c r="AF69" s="18">
        <f>('EDA &amp; Statistics'!O90-'EDA &amp; Statistics'!O89)/'EDA &amp; Statistics'!O89</f>
        <v>2.1436718035606705E-3</v>
      </c>
      <c r="AG69" s="18">
        <f>('EDA &amp; Statistics'!P90-'EDA &amp; Statistics'!P89)/'EDA &amp; Statistics'!P89</f>
        <v>1.1287324524401969E-2</v>
      </c>
    </row>
    <row r="70" spans="1:33" x14ac:dyDescent="0.3">
      <c r="A70" s="9">
        <v>38804</v>
      </c>
      <c r="B70">
        <f>'EDA &amp; Statistics'!B91-'EDA &amp; Statistics'!B90</f>
        <v>6.4080715179443359E-2</v>
      </c>
      <c r="C70">
        <f>'EDA &amp; Statistics'!C91-'EDA &amp; Statistics'!C90</f>
        <v>8.4500312805175781E-2</v>
      </c>
      <c r="D70">
        <f>'EDA &amp; Statistics'!D91-'EDA &amp; Statistics'!D90</f>
        <v>7.9499721527099609E-2</v>
      </c>
      <c r="E70">
        <f>'EDA &amp; Statistics'!E91-'EDA &amp; Statistics'!E90</f>
        <v>1.2636496436465139E-2</v>
      </c>
      <c r="F70">
        <f>'EDA &amp; Statistics'!F91-'EDA &amp; Statistics'!F90</f>
        <v>1.3700008392333984E-2</v>
      </c>
      <c r="G70">
        <f>'EDA &amp; Statistics'!G91-'EDA &amp; Statistics'!G90</f>
        <v>1.3799905776977539E-2</v>
      </c>
      <c r="H70">
        <f>'EDA &amp; Statistics'!H91-'EDA &amp; Statistics'!H90</f>
        <v>5.4999828338623047E-2</v>
      </c>
      <c r="I70">
        <f>'EDA &amp; Statistics'!I91-'EDA &amp; Statistics'!I90</f>
        <v>5.5000066757202148E-2</v>
      </c>
      <c r="J70">
        <f>'EDA &amp; Statistics'!J91-'EDA &amp; Statistics'!J90</f>
        <v>5.0001144409179688E-3</v>
      </c>
      <c r="K70">
        <f>'EDA &amp; Statistics'!K91-'EDA &amp; Statistics'!K90</f>
        <v>1.2499809265136719E-2</v>
      </c>
      <c r="L70">
        <f>'EDA &amp; Statistics'!L91-'EDA &amp; Statistics'!L90</f>
        <v>0.11299991607666016</v>
      </c>
      <c r="M70">
        <f>'EDA &amp; Statistics'!M91-'EDA &amp; Statistics'!M90</f>
        <v>0.10000014305114746</v>
      </c>
      <c r="N70">
        <f>'EDA &amp; Statistics'!N91-'EDA &amp; Statistics'!N90</f>
        <v>4.2500019073486328E-2</v>
      </c>
      <c r="O70">
        <f>'EDA &amp; Statistics'!O91-'EDA &amp; Statistics'!O90</f>
        <v>5.4999828338623047E-2</v>
      </c>
      <c r="P70">
        <f>'EDA &amp; Statistics'!P91-'EDA &amp; Statistics'!P90</f>
        <v>-7.7505111694335938E-3</v>
      </c>
      <c r="R70" s="9">
        <v>38804</v>
      </c>
      <c r="S70" s="18">
        <f>('EDA &amp; Statistics'!B91-'EDA &amp; Statistics'!B90)/'EDA &amp; Statistics'!B90</f>
        <v>1.2387646588656888E-2</v>
      </c>
      <c r="T70" s="18">
        <f>('EDA &amp; Statistics'!C91-'EDA &amp; Statistics'!C90)/'EDA &amp; Statistics'!C90</f>
        <v>1.6372857293192777E-2</v>
      </c>
      <c r="U70" s="18">
        <f>('EDA &amp; Statistics'!D91-'EDA &amp; Statistics'!D90)/'EDA &amp; Statistics'!D90</f>
        <v>1.5203618308503879E-2</v>
      </c>
      <c r="V70" s="18">
        <f>('EDA &amp; Statistics'!E91-'EDA &amp; Statistics'!E90)/'EDA &amp; Statistics'!E90</f>
        <v>1.2308064781356166E-2</v>
      </c>
      <c r="W70" s="18">
        <f>('EDA &amp; Statistics'!F91-'EDA &amp; Statistics'!F90)/'EDA &amp; Statistics'!F90</f>
        <v>9.7073683388966582E-3</v>
      </c>
      <c r="X70" s="18">
        <f>('EDA &amp; Statistics'!G91-'EDA &amp; Statistics'!G90)/'EDA &amp; Statistics'!G90</f>
        <v>7.1133532834784536E-3</v>
      </c>
      <c r="Y70" s="18">
        <f>('EDA &amp; Statistics'!H91-'EDA &amp; Statistics'!H90)/'EDA &amp; Statistics'!H90</f>
        <v>2.2916594230469298E-2</v>
      </c>
      <c r="Z70" s="18">
        <f>('EDA &amp; Statistics'!I91-'EDA &amp; Statistics'!I90)/'EDA &amp; Statistics'!I90</f>
        <v>2.0183511442954789E-2</v>
      </c>
      <c r="AA70" s="18">
        <f>('EDA &amp; Statistics'!J91-'EDA &amp; Statistics'!J90)/'EDA &amp; Statistics'!J90</f>
        <v>8.7721308916369949E-4</v>
      </c>
      <c r="AB70" s="18">
        <f>('EDA &amp; Statistics'!K91-'EDA &amp; Statistics'!K90)/'EDA &amp; Statistics'!K90</f>
        <v>2.1862367829376455E-3</v>
      </c>
      <c r="AC70" s="18">
        <f>('EDA &amp; Statistics'!L91-'EDA &amp; Statistics'!L90)/'EDA &amp; Statistics'!L90</f>
        <v>3.1546598418516723E-2</v>
      </c>
      <c r="AD70" s="18">
        <f>('EDA &amp; Statistics'!M91-'EDA &amp; Statistics'!M90)/'EDA &amp; Statistics'!M90</f>
        <v>2.6178048376628463E-2</v>
      </c>
      <c r="AE70" s="18">
        <f>('EDA &amp; Statistics'!N91-'EDA &amp; Statistics'!N90)/'EDA &amp; Statistics'!N90</f>
        <v>8.8912169891286127E-3</v>
      </c>
      <c r="AF70" s="18">
        <f>('EDA &amp; Statistics'!O91-'EDA &amp; Statistics'!O90)/'EDA &amp; Statistics'!O90</f>
        <v>1.1764668683356273E-2</v>
      </c>
      <c r="AG70" s="18">
        <f>('EDA &amp; Statistics'!P91-'EDA &amp; Statistics'!P90)/'EDA &amp; Statistics'!P90</f>
        <v>-5.353097264400652E-4</v>
      </c>
    </row>
    <row r="71" spans="1:33" x14ac:dyDescent="0.3">
      <c r="A71" s="9">
        <v>38805</v>
      </c>
      <c r="B71">
        <f>'EDA &amp; Statistics'!B92-'EDA &amp; Statistics'!B91</f>
        <v>7.8730583190917969E-3</v>
      </c>
      <c r="C71">
        <f>'EDA &amp; Statistics'!C92-'EDA &amp; Statistics'!C91</f>
        <v>2.4499893188476563E-2</v>
      </c>
      <c r="D71">
        <f>'EDA &amp; Statistics'!D92-'EDA &amp; Statistics'!D91</f>
        <v>3.45001220703125E-2</v>
      </c>
      <c r="E71">
        <f>'EDA &amp; Statistics'!E92-'EDA &amp; Statistics'!E91</f>
        <v>8.7603587166844132E-2</v>
      </c>
      <c r="F71">
        <f>'EDA &amp; Statistics'!F92-'EDA &amp; Statistics'!F91</f>
        <v>8.7500095367431641E-2</v>
      </c>
      <c r="G71">
        <f>'EDA &amp; Statistics'!G92-'EDA &amp; Statistics'!G91</f>
        <v>7.6200008392333984E-2</v>
      </c>
      <c r="H71">
        <f>'EDA &amp; Statistics'!H92-'EDA &amp; Statistics'!H91</f>
        <v>2.5000095367431641E-2</v>
      </c>
      <c r="I71">
        <f>'EDA &amp; Statistics'!I92-'EDA &amp; Statistics'!I91</f>
        <v>2.9999971389770508E-2</v>
      </c>
      <c r="J71">
        <f>'EDA &amp; Statistics'!J92-'EDA &amp; Statistics'!J91</f>
        <v>7.2500228881835938E-2</v>
      </c>
      <c r="K71">
        <f>'EDA &amp; Statistics'!K92-'EDA &amp; Statistics'!K91</f>
        <v>8.7500095367431641E-2</v>
      </c>
      <c r="L71">
        <f>'EDA &amp; Statistics'!L92-'EDA &amp; Statistics'!L91</f>
        <v>2.8000116348266602E-2</v>
      </c>
      <c r="M71">
        <f>'EDA &amp; Statistics'!M92-'EDA &amp; Statistics'!M91</f>
        <v>2.79998779296875E-2</v>
      </c>
      <c r="N71">
        <f>'EDA &amp; Statistics'!N92-'EDA &amp; Statistics'!N91</f>
        <v>9.9997520446777344E-3</v>
      </c>
      <c r="O71">
        <f>'EDA &amp; Statistics'!O92-'EDA &amp; Statistics'!O91</f>
        <v>-5.0001144409179688E-3</v>
      </c>
      <c r="P71">
        <f>'EDA &amp; Statistics'!P92-'EDA &amp; Statistics'!P91</f>
        <v>0.19404983520507813</v>
      </c>
      <c r="R71" s="9">
        <v>38805</v>
      </c>
      <c r="S71" s="18">
        <f>('EDA &amp; Statistics'!B92-'EDA &amp; Statistics'!B91)/'EDA &amp; Statistics'!B91</f>
        <v>1.5033430284436035E-3</v>
      </c>
      <c r="T71" s="18">
        <f>('EDA &amp; Statistics'!C92-'EDA &amp; Statistics'!C91)/'EDA &amp; Statistics'!C91</f>
        <v>4.67064965755084E-3</v>
      </c>
      <c r="U71" s="18">
        <f>('EDA &amp; Statistics'!D92-'EDA &amp; Statistics'!D91)/'EDA &amp; Statistics'!D91</f>
        <v>6.49903424415806E-3</v>
      </c>
      <c r="V71" s="18">
        <f>('EDA &amp; Statistics'!E92-'EDA &amp; Statistics'!E91)/'EDA &amp; Statistics'!E91</f>
        <v>8.4289268978671783E-2</v>
      </c>
      <c r="W71" s="18">
        <f>('EDA &amp; Statistics'!F92-'EDA &amp; Statistics'!F91)/'EDA &amp; Statistics'!F91</f>
        <v>6.1403577751145536E-2</v>
      </c>
      <c r="X71" s="18">
        <f>('EDA &amp; Statistics'!G92-'EDA &amp; Statistics'!G91)/'EDA &amp; Statistics'!G91</f>
        <v>3.9000926315625059E-2</v>
      </c>
      <c r="Y71" s="18">
        <f>('EDA &amp; Statistics'!H92-'EDA &amp; Statistics'!H91)/'EDA &amp; Statistics'!H91</f>
        <v>1.0183338551673611E-2</v>
      </c>
      <c r="Z71" s="18">
        <f>('EDA &amp; Statistics'!I92-'EDA &amp; Statistics'!I91)/'EDA &amp; Statistics'!I91</f>
        <v>1.0791356726084065E-2</v>
      </c>
      <c r="AA71" s="18">
        <f>('EDA &amp; Statistics'!J92-'EDA &amp; Statistics'!J91)/'EDA &amp; Statistics'!J91</f>
        <v>1.2708191034424885E-2</v>
      </c>
      <c r="AB71" s="18">
        <f>('EDA &amp; Statistics'!K92-'EDA &amp; Statistics'!K91)/'EDA &amp; Statistics'!K91</f>
        <v>1.5270522700902187E-2</v>
      </c>
      <c r="AC71" s="18">
        <f>('EDA &amp; Statistics'!L92-'EDA &amp; Statistics'!L91)/'EDA &amp; Statistics'!L91</f>
        <v>7.577839473380775E-3</v>
      </c>
      <c r="AD71" s="18">
        <f>('EDA &amp; Statistics'!M92-'EDA &amp; Statistics'!M91)/'EDA &amp; Statistics'!M91</f>
        <v>7.1428258634523298E-3</v>
      </c>
      <c r="AE71" s="18">
        <f>('EDA &amp; Statistics'!N92-'EDA &amp; Statistics'!N91)/'EDA &amp; Statistics'!N91</f>
        <v>2.0735617563664307E-3</v>
      </c>
      <c r="AF71" s="18">
        <f>('EDA &amp; Statistics'!O92-'EDA &amp; Statistics'!O91)/'EDA &amp; Statistics'!O91</f>
        <v>-1.0571066428658054E-3</v>
      </c>
      <c r="AG71" s="18">
        <f>('EDA &amp; Statistics'!P92-'EDA &amp; Statistics'!P91)/'EDA &amp; Statistics'!P91</f>
        <v>1.3409747815600876E-2</v>
      </c>
    </row>
    <row r="72" spans="1:33" x14ac:dyDescent="0.3">
      <c r="A72" s="9">
        <v>38806</v>
      </c>
      <c r="B72">
        <f>'EDA &amp; Statistics'!B93-'EDA &amp; Statistics'!B92</f>
        <v>4.7070980072021484E-2</v>
      </c>
      <c r="C72">
        <f>'EDA &amp; Statistics'!C93-'EDA &amp; Statistics'!C92</f>
        <v>4.7500133514404297E-2</v>
      </c>
      <c r="D72">
        <f>'EDA &amp; Statistics'!D93-'EDA &amp; Statistics'!D92</f>
        <v>5.2500247955322266E-2</v>
      </c>
      <c r="E72">
        <f>'EDA &amp; Statistics'!E93-'EDA &amp; Statistics'!E92</f>
        <v>2.6767902830428181E-2</v>
      </c>
      <c r="F72">
        <f>'EDA &amp; Statistics'!F93-'EDA &amp; Statistics'!F92</f>
        <v>1.8799901008605957E-2</v>
      </c>
      <c r="G72">
        <f>'EDA &amp; Statistics'!G93-'EDA &amp; Statistics'!G92</f>
        <v>2.5000572204589844E-3</v>
      </c>
      <c r="H72">
        <f>'EDA &amp; Statistics'!H93-'EDA &amp; Statistics'!H92</f>
        <v>-5.0001144409179688E-3</v>
      </c>
      <c r="I72">
        <f>'EDA &amp; Statistics'!I93-'EDA &amp; Statistics'!I92</f>
        <v>-4.9998760223388672E-3</v>
      </c>
      <c r="J72">
        <f>'EDA &amp; Statistics'!J93-'EDA &amp; Statistics'!J92</f>
        <v>1.2499809265136719E-2</v>
      </c>
      <c r="K72">
        <f>'EDA &amp; Statistics'!K93-'EDA &amp; Statistics'!K92</f>
        <v>7.49969482421875E-3</v>
      </c>
      <c r="L72">
        <f>'EDA &amp; Statistics'!L93-'EDA &amp; Statistics'!L92</f>
        <v>2.1999835968017578E-2</v>
      </c>
      <c r="M72">
        <f>'EDA &amp; Statistics'!M93-'EDA &amp; Statistics'!M92</f>
        <v>1.6000032424926758E-2</v>
      </c>
      <c r="N72">
        <f>'EDA &amp; Statistics'!N93-'EDA &amp; Statistics'!N92</f>
        <v>0</v>
      </c>
      <c r="O72">
        <f>'EDA &amp; Statistics'!O93-'EDA &amp; Statistics'!O92</f>
        <v>2.5000572204589844E-3</v>
      </c>
      <c r="P72">
        <f>'EDA &amp; Statistics'!P93-'EDA &amp; Statistics'!P92</f>
        <v>1.6600608825683594E-2</v>
      </c>
      <c r="R72" s="9">
        <v>38806</v>
      </c>
      <c r="S72" s="18">
        <f>('EDA &amp; Statistics'!B93-'EDA &amp; Statistics'!B92)/'EDA &amp; Statistics'!B92</f>
        <v>8.9746073569506313E-3</v>
      </c>
      <c r="T72" s="18">
        <f>('EDA &amp; Statistics'!C93-'EDA &amp; Statistics'!C92)/'EDA &amp; Statistics'!C92</f>
        <v>9.0133080998708731E-3</v>
      </c>
      <c r="U72" s="18">
        <f>('EDA &amp; Statistics'!D93-'EDA &amp; Statistics'!D92)/'EDA &amp; Statistics'!D92</f>
        <v>9.8259870096455339E-3</v>
      </c>
      <c r="V72" s="18">
        <f>('EDA &amp; Statistics'!E93-'EDA &amp; Statistics'!E92)/'EDA &amp; Statistics'!E92</f>
        <v>2.3753061043902388E-2</v>
      </c>
      <c r="W72" s="18">
        <f>('EDA &amp; Statistics'!F93-'EDA &amp; Statistics'!F92)/'EDA &amp; Statistics'!F92</f>
        <v>1.2429686225396582E-2</v>
      </c>
      <c r="X72" s="18">
        <f>('EDA &amp; Statistics'!G93-'EDA &amp; Statistics'!G92)/'EDA &amp; Statistics'!G92</f>
        <v>1.2315552983714602E-3</v>
      </c>
      <c r="Y72" s="18">
        <f>('EDA &amp; Statistics'!H93-'EDA &amp; Statistics'!H92)/'EDA &amp; Statistics'!H92</f>
        <v>-2.0161751622832578E-3</v>
      </c>
      <c r="Z72" s="18">
        <f>('EDA &amp; Statistics'!I93-'EDA &amp; Statistics'!I92)/'EDA &amp; Statistics'!I92</f>
        <v>-1.7793153466733481E-3</v>
      </c>
      <c r="AA72" s="18">
        <f>('EDA &amp; Statistics'!J93-'EDA &amp; Statistics'!J92)/'EDA &amp; Statistics'!J92</f>
        <v>2.1635324855054715E-3</v>
      </c>
      <c r="AB72" s="18">
        <f>('EDA &amp; Statistics'!K93-'EDA &amp; Statistics'!K92)/'EDA &amp; Statistics'!K92</f>
        <v>1.2891610961213529E-3</v>
      </c>
      <c r="AC72" s="18">
        <f>('EDA &amp; Statistics'!L93-'EDA &amp; Statistics'!L92)/'EDA &amp; Statistics'!L92</f>
        <v>5.9091688624699447E-3</v>
      </c>
      <c r="AD72" s="18">
        <f>('EDA &amp; Statistics'!M93-'EDA &amp; Statistics'!M92)/'EDA &amp; Statistics'!M92</f>
        <v>4.0526931637396985E-3</v>
      </c>
      <c r="AE72" s="18">
        <f>('EDA &amp; Statistics'!N93-'EDA &amp; Statistics'!N92)/'EDA &amp; Statistics'!N92</f>
        <v>0</v>
      </c>
      <c r="AF72" s="18">
        <f>('EDA &amp; Statistics'!O93-'EDA &amp; Statistics'!O92)/'EDA &amp; Statistics'!O92</f>
        <v>5.2911264992996801E-4</v>
      </c>
      <c r="AG72" s="18">
        <f>('EDA &amp; Statistics'!P93-'EDA &amp; Statistics'!P92)/'EDA &amp; Statistics'!P92</f>
        <v>1.1319995936845257E-3</v>
      </c>
    </row>
    <row r="73" spans="1:33" x14ac:dyDescent="0.3">
      <c r="A73" s="9">
        <v>38807</v>
      </c>
      <c r="B73">
        <f>'EDA &amp; Statistics'!B94-'EDA &amp; Statistics'!B93</f>
        <v>-1.3799667358398438E-3</v>
      </c>
      <c r="C73">
        <f>'EDA &amp; Statistics'!C94-'EDA &amp; Statistics'!C93</f>
        <v>-1.1000156402587891E-2</v>
      </c>
      <c r="D73">
        <f>'EDA &amp; Statistics'!D94-'EDA &amp; Statistics'!D93</f>
        <v>-2.5000572204589844E-3</v>
      </c>
      <c r="E73">
        <f>'EDA &amp; Statistics'!E94-'EDA &amp; Statistics'!E93</f>
        <v>2.432526642188737E-3</v>
      </c>
      <c r="F73">
        <f>'EDA &amp; Statistics'!F94-'EDA &amp; Statistics'!F93</f>
        <v>-4.999995231628418E-3</v>
      </c>
      <c r="G73">
        <f>'EDA &amp; Statistics'!G94-'EDA &amp; Statistics'!G93</f>
        <v>-1.7499923706054688E-2</v>
      </c>
      <c r="H73">
        <f>'EDA &amp; Statistics'!H94-'EDA &amp; Statistics'!H93</f>
        <v>0</v>
      </c>
      <c r="I73">
        <f>'EDA &amp; Statistics'!I94-'EDA &amp; Statistics'!I93</f>
        <v>3.0000209808349609E-3</v>
      </c>
      <c r="J73">
        <f>'EDA &amp; Statistics'!J94-'EDA &amp; Statistics'!J93</f>
        <v>2.7500152587890625E-2</v>
      </c>
      <c r="K73">
        <f>'EDA &amp; Statistics'!K94-'EDA &amp; Statistics'!K93</f>
        <v>3.0000209808349609E-2</v>
      </c>
      <c r="L73">
        <f>'EDA &amp; Statistics'!L94-'EDA &amp; Statistics'!L93</f>
        <v>-1.9998550415039063E-3</v>
      </c>
      <c r="M73">
        <f>'EDA &amp; Statistics'!M94-'EDA &amp; Statistics'!M93</f>
        <v>7.9998970031738281E-3</v>
      </c>
      <c r="N73">
        <f>'EDA &amp; Statistics'!N94-'EDA &amp; Statistics'!N93</f>
        <v>-2.5000572204589844E-3</v>
      </c>
      <c r="O73">
        <f>'EDA &amp; Statistics'!O94-'EDA &amp; Statistics'!O93</f>
        <v>7.5001716613769531E-3</v>
      </c>
      <c r="P73">
        <f>'EDA &amp; Statistics'!P94-'EDA &amp; Statistics'!P93</f>
        <v>-9.8649978637695313E-2</v>
      </c>
      <c r="R73" s="9">
        <v>38807</v>
      </c>
      <c r="S73" s="18">
        <f>('EDA &amp; Statistics'!B94-'EDA &amp; Statistics'!B93)/'EDA &amp; Statistics'!B93</f>
        <v>-2.6076577916796793E-4</v>
      </c>
      <c r="T73" s="18">
        <f>('EDA &amp; Statistics'!C94-'EDA &amp; Statistics'!C93)/'EDA &amp; Statistics'!C93</f>
        <v>-2.0686706470798913E-3</v>
      </c>
      <c r="U73" s="18">
        <f>('EDA &amp; Statistics'!D94-'EDA &amp; Statistics'!D93)/'EDA &amp; Statistics'!D93</f>
        <v>-4.6335967669637541E-4</v>
      </c>
      <c r="V73" s="18">
        <f>('EDA &amp; Statistics'!E94-'EDA &amp; Statistics'!E93)/'EDA &amp; Statistics'!E93</f>
        <v>2.1084709898946314E-3</v>
      </c>
      <c r="W73" s="18">
        <f>('EDA &amp; Statistics'!F94-'EDA &amp; Statistics'!F93)/'EDA &amp; Statistics'!F93</f>
        <v>-3.2651964991563176E-3</v>
      </c>
      <c r="X73" s="18">
        <f>('EDA &amp; Statistics'!G94-'EDA &amp; Statistics'!G93)/'EDA &amp; Statistics'!G93</f>
        <v>-8.6100484426662859E-3</v>
      </c>
      <c r="Y73" s="18">
        <f>('EDA &amp; Statistics'!H94-'EDA &amp; Statistics'!H93)/'EDA &amp; Statistics'!H93</f>
        <v>0</v>
      </c>
      <c r="Z73" s="18">
        <f>('EDA &amp; Statistics'!I94-'EDA &amp; Statistics'!I93)/'EDA &amp; Statistics'!I93</f>
        <v>1.0695261709220629E-3</v>
      </c>
      <c r="AA73" s="18">
        <f>('EDA &amp; Statistics'!J94-'EDA &amp; Statistics'!J93)/'EDA &amp; Statistics'!J93</f>
        <v>4.7495946060575611E-3</v>
      </c>
      <c r="AB73" s="18">
        <f>('EDA &amp; Statistics'!K94-'EDA &amp; Statistics'!K93)/'EDA &amp; Statistics'!K93</f>
        <v>5.150250779516221E-3</v>
      </c>
      <c r="AC73" s="18">
        <f>('EDA &amp; Statistics'!L94-'EDA &amp; Statistics'!L93)/'EDA &amp; Statistics'!L93</f>
        <v>-5.3400670296825724E-4</v>
      </c>
      <c r="AD73" s="18">
        <f>('EDA &amp; Statistics'!M94-'EDA &amp; Statistics'!M93)/'EDA &amp; Statistics'!M93</f>
        <v>2.0181374949845791E-3</v>
      </c>
      <c r="AE73" s="18">
        <f>('EDA &amp; Statistics'!N94-'EDA &amp; Statistics'!N93)/'EDA &amp; Statistics'!N93</f>
        <v>-5.1734241703600789E-4</v>
      </c>
      <c r="AF73" s="18">
        <f>('EDA &amp; Statistics'!O94-'EDA &amp; Statistics'!O93)/'EDA &amp; Statistics'!O93</f>
        <v>1.5864985133573915E-3</v>
      </c>
      <c r="AG73" s="18">
        <f>('EDA &amp; Statistics'!P94-'EDA &amp; Statistics'!P93)/'EDA &amp; Statistics'!P93</f>
        <v>-6.7193599634573662E-3</v>
      </c>
    </row>
    <row r="74" spans="1:33" x14ac:dyDescent="0.3">
      <c r="A74" s="9">
        <v>38810</v>
      </c>
      <c r="B74">
        <f>'EDA &amp; Statistics'!B95-'EDA &amp; Statistics'!B94</f>
        <v>2.4411201477050781E-2</v>
      </c>
      <c r="C74">
        <f>'EDA &amp; Statistics'!C95-'EDA &amp; Statistics'!C94</f>
        <v>3.0499935150146484E-2</v>
      </c>
      <c r="D74">
        <f>'EDA &amp; Statistics'!D95-'EDA &amp; Statistics'!D94</f>
        <v>2.79998779296875E-2</v>
      </c>
      <c r="E74">
        <f>'EDA &amp; Statistics'!E95-'EDA &amp; Statistics'!E94</f>
        <v>4.1189414322374551E-2</v>
      </c>
      <c r="F74">
        <f>'EDA &amp; Statistics'!F95-'EDA &amp; Statistics'!F94</f>
        <v>5.3700089454650879E-2</v>
      </c>
      <c r="G74">
        <f>'EDA &amp; Statistics'!G95-'EDA &amp; Statistics'!G94</f>
        <v>6.9999933242797852E-2</v>
      </c>
      <c r="H74">
        <f>'EDA &amp; Statistics'!H95-'EDA &amp; Statistics'!H94</f>
        <v>4.0000200271606445E-2</v>
      </c>
      <c r="I74">
        <f>'EDA &amp; Statistics'!I95-'EDA &amp; Statistics'!I94</f>
        <v>4.199981689453125E-2</v>
      </c>
      <c r="J74">
        <f>'EDA &amp; Statistics'!J95-'EDA &amp; Statistics'!J94</f>
        <v>0</v>
      </c>
      <c r="K74">
        <f>'EDA &amp; Statistics'!K95-'EDA &amp; Statistics'!K94</f>
        <v>-5.0001144409179688E-3</v>
      </c>
      <c r="L74">
        <f>'EDA &amp; Statistics'!L95-'EDA &amp; Statistics'!L94</f>
        <v>6.399989128112793E-2</v>
      </c>
      <c r="M74">
        <f>'EDA &amp; Statistics'!M95-'EDA &amp; Statistics'!M94</f>
        <v>6.100010871887207E-2</v>
      </c>
      <c r="N74">
        <f>'EDA &amp; Statistics'!N95-'EDA &amp; Statistics'!N94</f>
        <v>1.2500286102294922E-2</v>
      </c>
      <c r="O74">
        <f>'EDA &amp; Statistics'!O95-'EDA &amp; Statistics'!O94</f>
        <v>1.7499923706054688E-2</v>
      </c>
      <c r="P74">
        <f>'EDA &amp; Statistics'!P95-'EDA &amp; Statistics'!P94</f>
        <v>-1.5000343322753906E-2</v>
      </c>
      <c r="R74" s="9">
        <v>38810</v>
      </c>
      <c r="S74" s="18">
        <f>('EDA &amp; Statistics'!B95-'EDA &amp; Statistics'!B94)/'EDA &amp; Statistics'!B94</f>
        <v>4.6140723347815283E-3</v>
      </c>
      <c r="T74" s="18">
        <f>('EDA &amp; Statistics'!C95-'EDA &amp; Statistics'!C94)/'EDA &amp; Statistics'!C94</f>
        <v>5.7476557790121022E-3</v>
      </c>
      <c r="U74" s="18">
        <f>('EDA &amp; Statistics'!D95-'EDA &amp; Statistics'!D94)/'EDA &amp; Statistics'!D94</f>
        <v>5.1918926898027141E-3</v>
      </c>
      <c r="V74" s="18">
        <f>('EDA &amp; Statistics'!E95-'EDA &amp; Statistics'!E94)/'EDA &amp; Statistics'!E94</f>
        <v>3.5627135690000172E-2</v>
      </c>
      <c r="W74" s="18">
        <f>('EDA &amp; Statistics'!F95-'EDA &amp; Statistics'!F94)/'EDA &amp; Statistics'!F94</f>
        <v>3.5183182265643577E-2</v>
      </c>
      <c r="X74" s="18">
        <f>('EDA &amp; Statistics'!G95-'EDA &amp; Statistics'!G94)/'EDA &amp; Statistics'!G94</f>
        <v>3.4739419155577045E-2</v>
      </c>
      <c r="Y74" s="18">
        <f>('EDA &amp; Statistics'!H95-'EDA &amp; Statistics'!H94)/'EDA &amp; Statistics'!H94</f>
        <v>1.6161697702184261E-2</v>
      </c>
      <c r="Z74" s="18">
        <f>('EDA &amp; Statistics'!I95-'EDA &amp; Statistics'!I94)/'EDA &amp; Statistics'!I94</f>
        <v>1.4957199281415935E-2</v>
      </c>
      <c r="AA74" s="18">
        <f>('EDA &amp; Statistics'!J95-'EDA &amp; Statistics'!J94)/'EDA &amp; Statistics'!J94</f>
        <v>0</v>
      </c>
      <c r="AB74" s="18">
        <f>('EDA &amp; Statistics'!K95-'EDA &amp; Statistics'!K94)/'EDA &amp; Statistics'!K94</f>
        <v>-8.5399050804942653E-4</v>
      </c>
      <c r="AC74" s="18">
        <f>('EDA &amp; Statistics'!L95-'EDA &amp; Statistics'!L94)/'EDA &amp; Statistics'!L94</f>
        <v>1.7098554838183663E-2</v>
      </c>
      <c r="AD74" s="18">
        <f>('EDA &amp; Statistics'!M95-'EDA &amp; Statistics'!M94)/'EDA &amp; Statistics'!M94</f>
        <v>1.5357530338795092E-2</v>
      </c>
      <c r="AE74" s="18">
        <f>('EDA &amp; Statistics'!N95-'EDA &amp; Statistics'!N94)/'EDA &amp; Statistics'!N94</f>
        <v>2.5880509937365511E-3</v>
      </c>
      <c r="AF74" s="18">
        <f>('EDA &amp; Statistics'!O95-'EDA &amp; Statistics'!O94)/'EDA &amp; Statistics'!O94</f>
        <v>3.6958655148053654E-3</v>
      </c>
      <c r="AG74" s="18">
        <f>('EDA &amp; Statistics'!P95-'EDA &amp; Statistics'!P94)/'EDA &amp; Statistics'!P94</f>
        <v>-1.0286322591606574E-3</v>
      </c>
    </row>
    <row r="75" spans="1:33" x14ac:dyDescent="0.3">
      <c r="A75" s="9">
        <v>38811</v>
      </c>
      <c r="B75">
        <f>'EDA &amp; Statistics'!B96-'EDA &amp; Statistics'!B95</f>
        <v>-1.7453193664550781E-2</v>
      </c>
      <c r="C75">
        <f>'EDA &amp; Statistics'!C96-'EDA &amp; Statistics'!C95</f>
        <v>-2.1500110626220703E-2</v>
      </c>
      <c r="D75">
        <f>'EDA &amp; Statistics'!D96-'EDA &amp; Statistics'!D95</f>
        <v>-6.4997673034667969E-3</v>
      </c>
      <c r="E75">
        <f>'EDA &amp; Statistics'!E96-'EDA &amp; Statistics'!E95</f>
        <v>-6.1374067177487612E-2</v>
      </c>
      <c r="F75">
        <f>'EDA &amp; Statistics'!F96-'EDA &amp; Statistics'!F95</f>
        <v>-4.7500014305114746E-2</v>
      </c>
      <c r="G75">
        <f>'EDA &amp; Statistics'!G96-'EDA &amp; Statistics'!G95</f>
        <v>-1.7499923706054688E-2</v>
      </c>
      <c r="H75">
        <f>'EDA &amp; Statistics'!H96-'EDA &amp; Statistics'!H95</f>
        <v>-1.7000198364257813E-2</v>
      </c>
      <c r="I75">
        <f>'EDA &amp; Statistics'!I96-'EDA &amp; Statistics'!I95</f>
        <v>-4.9998760223388672E-3</v>
      </c>
      <c r="J75">
        <f>'EDA &amp; Statistics'!J96-'EDA &amp; Statistics'!J95</f>
        <v>3.7499904632568359E-2</v>
      </c>
      <c r="K75">
        <f>'EDA &amp; Statistics'!K96-'EDA &amp; Statistics'!K95</f>
        <v>5.0000190734863281E-2</v>
      </c>
      <c r="L75">
        <f>'EDA &amp; Statistics'!L96-'EDA &amp; Statistics'!L95</f>
        <v>9.0000629425048828E-3</v>
      </c>
      <c r="M75">
        <f>'EDA &amp; Statistics'!M96-'EDA &amp; Statistics'!M95</f>
        <v>2.0999908447265625E-2</v>
      </c>
      <c r="N75">
        <f>'EDA &amp; Statistics'!N96-'EDA &amp; Statistics'!N95</f>
        <v>9.9997520446777344E-3</v>
      </c>
      <c r="O75">
        <f>'EDA &amp; Statistics'!O96-'EDA &amp; Statistics'!O95</f>
        <v>7.5001716613769531E-3</v>
      </c>
      <c r="P75">
        <f>'EDA &amp; Statistics'!P96-'EDA &amp; Statistics'!P95</f>
        <v>2.8550148010253906E-2</v>
      </c>
      <c r="R75" s="9">
        <v>38811</v>
      </c>
      <c r="S75" s="18">
        <f>('EDA &amp; Statistics'!B96-'EDA &amp; Statistics'!B95)/'EDA &amp; Statistics'!B95</f>
        <v>-3.2837561102786535E-3</v>
      </c>
      <c r="T75" s="18">
        <f>('EDA &amp; Statistics'!C96-'EDA &amp; Statistics'!C95)/'EDA &amp; Statistics'!C95</f>
        <v>-4.0285012285012287E-3</v>
      </c>
      <c r="U75" s="18">
        <f>('EDA &amp; Statistics'!D96-'EDA &amp; Statistics'!D95)/'EDA &amp; Statistics'!D95</f>
        <v>-1.1989978415224097E-3</v>
      </c>
      <c r="V75" s="18">
        <f>('EDA &amp; Statistics'!E96-'EDA &amp; Statistics'!E95)/'EDA &amp; Statistics'!E95</f>
        <v>-5.1259784271282471E-2</v>
      </c>
      <c r="W75" s="18">
        <f>('EDA &amp; Statistics'!F96-'EDA &amp; Statistics'!F95)/'EDA &amp; Statistics'!F95</f>
        <v>-3.0063299376542979E-2</v>
      </c>
      <c r="X75" s="18">
        <f>('EDA &amp; Statistics'!G96-'EDA &amp; Statistics'!G95)/'EDA &amp; Statistics'!G95</f>
        <v>-8.3932486263202221E-3</v>
      </c>
      <c r="Y75" s="18">
        <f>('EDA &amp; Statistics'!H96-'EDA &amp; Statistics'!H95)/'EDA &amp; Statistics'!H95</f>
        <v>-6.7595219304794202E-3</v>
      </c>
      <c r="Z75" s="18">
        <f>('EDA &amp; Statistics'!I96-'EDA &amp; Statistics'!I95)/'EDA &amp; Statistics'!I95</f>
        <v>-1.7543425226828097E-3</v>
      </c>
      <c r="AA75" s="18">
        <f>('EDA &amp; Statistics'!J96-'EDA &amp; Statistics'!J95)/'EDA &amp; Statistics'!J95</f>
        <v>6.4460513785777954E-3</v>
      </c>
      <c r="AB75" s="18">
        <f>('EDA &amp; Statistics'!K96-'EDA &amp; Statistics'!K95)/'EDA &amp; Statistics'!K95</f>
        <v>8.5470412905936169E-3</v>
      </c>
      <c r="AC75" s="18">
        <f>('EDA &amp; Statistics'!L96-'EDA &amp; Statistics'!L95)/'EDA &amp; Statistics'!L95</f>
        <v>2.3640827757759955E-3</v>
      </c>
      <c r="AD75" s="18">
        <f>('EDA &amp; Statistics'!M96-'EDA &amp; Statistics'!M95)/'EDA &amp; Statistics'!M95</f>
        <v>5.2070192132387871E-3</v>
      </c>
      <c r="AE75" s="18">
        <f>('EDA &amp; Statistics'!N96-'EDA &amp; Statistics'!N95)/'EDA &amp; Statistics'!N95</f>
        <v>2.0649977514556458E-3</v>
      </c>
      <c r="AF75" s="18">
        <f>('EDA &amp; Statistics'!O96-'EDA &amp; Statistics'!O95)/'EDA &amp; Statistics'!O95</f>
        <v>1.5781528818672953E-3</v>
      </c>
      <c r="AG75" s="18">
        <f>('EDA &amp; Statistics'!P96-'EDA &amp; Statistics'!P95)/'EDA &amp; Statistics'!P95</f>
        <v>1.9598113312537437E-3</v>
      </c>
    </row>
    <row r="76" spans="1:33" x14ac:dyDescent="0.3">
      <c r="A76" s="9">
        <v>38812</v>
      </c>
      <c r="B76">
        <f>'EDA &amp; Statistics'!B97-'EDA &amp; Statistics'!B96</f>
        <v>-2.6103019714355469E-2</v>
      </c>
      <c r="C76">
        <f>'EDA &amp; Statistics'!C97-'EDA &amp; Statistics'!C96</f>
        <v>-3.8999557495117188E-2</v>
      </c>
      <c r="D76">
        <f>'EDA &amp; Statistics'!D97-'EDA &amp; Statistics'!D96</f>
        <v>-4.0000438690185547E-2</v>
      </c>
      <c r="E76">
        <f>'EDA &amp; Statistics'!E97-'EDA &amp; Statistics'!E96</f>
        <v>-4.0483625386264599E-2</v>
      </c>
      <c r="F76">
        <f>'EDA &amp; Statistics'!F97-'EDA &amp; Statistics'!F96</f>
        <v>-3.1200051307678223E-2</v>
      </c>
      <c r="G76">
        <f>'EDA &amp; Statistics'!G97-'EDA &amp; Statistics'!G96</f>
        <v>-1.0000228881835938E-2</v>
      </c>
      <c r="H76">
        <f>'EDA &amp; Statistics'!H97-'EDA &amp; Statistics'!H96</f>
        <v>9.9999904632568359E-3</v>
      </c>
      <c r="I76">
        <f>'EDA &amp; Statistics'!I97-'EDA &amp; Statistics'!I96</f>
        <v>1.9999980926513672E-2</v>
      </c>
      <c r="J76">
        <f>'EDA &amp; Statistics'!J97-'EDA &amp; Statistics'!J96</f>
        <v>1.4999866485595703E-2</v>
      </c>
      <c r="K76">
        <f>'EDA &amp; Statistics'!K97-'EDA &amp; Statistics'!K96</f>
        <v>-7.5001716613769531E-3</v>
      </c>
      <c r="L76">
        <f>'EDA &amp; Statistics'!L97-'EDA &amp; Statistics'!L96</f>
        <v>-4.9998760223388672E-3</v>
      </c>
      <c r="M76">
        <f>'EDA &amp; Statistics'!M97-'EDA &amp; Statistics'!M96</f>
        <v>1.3000011444091797E-2</v>
      </c>
      <c r="N76">
        <f>'EDA &amp; Statistics'!N97-'EDA &amp; Statistics'!N96</f>
        <v>-4.7500133514404297E-2</v>
      </c>
      <c r="O76">
        <f>'EDA &amp; Statistics'!O97-'EDA &amp; Statistics'!O96</f>
        <v>-3.5000324249267578E-2</v>
      </c>
      <c r="P76">
        <f>'EDA &amp; Statistics'!P97-'EDA &amp; Statistics'!P96</f>
        <v>-0.12670040130615234</v>
      </c>
      <c r="R76" s="9">
        <v>38812</v>
      </c>
      <c r="S76" s="18">
        <f>('EDA &amp; Statistics'!B97-'EDA &amp; Statistics'!B96)/'EDA &amp; Statistics'!B96</f>
        <v>-4.9273702989618157E-3</v>
      </c>
      <c r="T76" s="18">
        <f>('EDA &amp; Statistics'!C97-'EDA &amp; Statistics'!C96)/'EDA &amp; Statistics'!C96</f>
        <v>-7.3369502568802749E-3</v>
      </c>
      <c r="U76" s="18">
        <f>('EDA &amp; Statistics'!D97-'EDA &amp; Statistics'!D96)/'EDA &amp; Statistics'!D96</f>
        <v>-7.3876511114457644E-3</v>
      </c>
      <c r="V76" s="18">
        <f>('EDA &amp; Statistics'!E97-'EDA &amp; Statistics'!E96)/'EDA &amp; Statistics'!E96</f>
        <v>-3.5638872602646816E-2</v>
      </c>
      <c r="W76" s="18">
        <f>('EDA &amp; Statistics'!F97-'EDA &amp; Statistics'!F96)/'EDA &amp; Statistics'!F96</f>
        <v>-2.0358923801112393E-2</v>
      </c>
      <c r="X76" s="18">
        <f>('EDA &amp; Statistics'!G97-'EDA &amp; Statistics'!G96)/'EDA &amp; Statistics'!G96</f>
        <v>-4.8368698081258125E-3</v>
      </c>
      <c r="Y76" s="18">
        <f>('EDA &amp; Statistics'!H97-'EDA &amp; Statistics'!H96)/'EDA &amp; Statistics'!H96</f>
        <v>4.0031988940737138E-3</v>
      </c>
      <c r="Z76" s="18">
        <f>('EDA &amp; Statistics'!I97-'EDA &amp; Statistics'!I96)/'EDA &amp; Statistics'!I96</f>
        <v>7.0298702022451569E-3</v>
      </c>
      <c r="AA76" s="18">
        <f>('EDA &amp; Statistics'!J97-'EDA &amp; Statistics'!J96)/'EDA &amp; Statistics'!J96</f>
        <v>2.5618900831309186E-3</v>
      </c>
      <c r="AB76" s="18">
        <f>('EDA &amp; Statistics'!K97-'EDA &amp; Statistics'!K96)/'EDA &amp; Statistics'!K96</f>
        <v>-1.271215515278711E-3</v>
      </c>
      <c r="AC76" s="18">
        <f>('EDA &amp; Statistics'!L97-'EDA &amp; Statistics'!L96)/'EDA &amp; Statistics'!L96</f>
        <v>-1.3102400530218929E-3</v>
      </c>
      <c r="AD76" s="18">
        <f>('EDA &amp; Statistics'!M97-'EDA &amp; Statistics'!M96)/'EDA &amp; Statistics'!M96</f>
        <v>3.2067123241589423E-3</v>
      </c>
      <c r="AE76" s="18">
        <f>('EDA &amp; Statistics'!N97-'EDA &amp; Statistics'!N96)/'EDA &amp; Statistics'!N96</f>
        <v>-9.7887962674533206E-3</v>
      </c>
      <c r="AF76" s="18">
        <f>('EDA &amp; Statistics'!O97-'EDA &amp; Statistics'!O96)/'EDA &amp; Statistics'!O96</f>
        <v>-7.353008942499452E-3</v>
      </c>
      <c r="AG76" s="18">
        <f>('EDA &amp; Statistics'!P97-'EDA &amp; Statistics'!P96)/'EDA &amp; Statistics'!P96</f>
        <v>-8.6802770815269156E-3</v>
      </c>
    </row>
    <row r="77" spans="1:33" x14ac:dyDescent="0.3">
      <c r="A77" s="9">
        <v>38813</v>
      </c>
      <c r="B77">
        <f>'EDA &amp; Statistics'!B98-'EDA &amp; Statistics'!B97</f>
        <v>2.1534919738769531E-2</v>
      </c>
      <c r="C77">
        <f>'EDA &amp; Statistics'!C98-'EDA &amp; Statistics'!C97</f>
        <v>4.3499946594238281E-2</v>
      </c>
      <c r="D77">
        <f>'EDA &amp; Statistics'!D98-'EDA &amp; Statistics'!D97</f>
        <v>5.8500289916992188E-2</v>
      </c>
      <c r="E77">
        <f>'EDA &amp; Statistics'!E98-'EDA &amp; Statistics'!E97</f>
        <v>6.2266530887736149E-2</v>
      </c>
      <c r="F77">
        <f>'EDA &amp; Statistics'!F98-'EDA &amp; Statistics'!F97</f>
        <v>6.120002269744873E-2</v>
      </c>
      <c r="G77">
        <f>'EDA &amp; Statistics'!G98-'EDA &amp; Statistics'!G97</f>
        <v>5.1300048828125E-2</v>
      </c>
      <c r="H77">
        <f>'EDA &amp; Statistics'!H98-'EDA &amp; Statistics'!H97</f>
        <v>-2.9997825622558594E-3</v>
      </c>
      <c r="I77">
        <f>'EDA &amp; Statistics'!I98-'EDA &amp; Statistics'!I97</f>
        <v>1.5000104904174805E-2</v>
      </c>
      <c r="J77">
        <f>'EDA &amp; Statistics'!J98-'EDA &amp; Statistics'!J97</f>
        <v>7.9999923706054688E-2</v>
      </c>
      <c r="K77">
        <f>'EDA &amp; Statistics'!K98-'EDA &amp; Statistics'!K97</f>
        <v>6.25E-2</v>
      </c>
      <c r="L77">
        <f>'EDA &amp; Statistics'!L98-'EDA &amp; Statistics'!L97</f>
        <v>8.9998245239257813E-3</v>
      </c>
      <c r="M77">
        <f>'EDA &amp; Statistics'!M98-'EDA &amp; Statistics'!M97</f>
        <v>3.1000137329101563E-2</v>
      </c>
      <c r="N77">
        <f>'EDA &amp; Statistics'!N98-'EDA &amp; Statistics'!N97</f>
        <v>2.7500152587890625E-2</v>
      </c>
      <c r="O77">
        <f>'EDA &amp; Statistics'!O98-'EDA &amp; Statistics'!O97</f>
        <v>3.7499904632568359E-2</v>
      </c>
      <c r="P77">
        <f>'EDA &amp; Statistics'!P98-'EDA &amp; Statistics'!P97</f>
        <v>-2.1849632263183594E-2</v>
      </c>
      <c r="R77" s="9">
        <v>38813</v>
      </c>
      <c r="S77" s="18">
        <f>('EDA &amp; Statistics'!B98-'EDA &amp; Statistics'!B97)/'EDA &amp; Statistics'!B97</f>
        <v>4.0851962697912025E-3</v>
      </c>
      <c r="T77" s="18">
        <f>('EDA &amp; Statistics'!C98-'EDA &amp; Statistics'!C97)/'EDA &amp; Statistics'!C97</f>
        <v>8.2440907303637581E-3</v>
      </c>
      <c r="U77" s="18">
        <f>('EDA &amp; Statistics'!D98-'EDA &amp; Statistics'!D97)/'EDA &amp; Statistics'!D97</f>
        <v>1.0884787816107027E-2</v>
      </c>
      <c r="V77" s="18">
        <f>('EDA &amp; Statistics'!E98-'EDA &amp; Statistics'!E97)/'EDA &amp; Statistics'!E97</f>
        <v>5.6840715199716695E-2</v>
      </c>
      <c r="W77" s="18">
        <f>('EDA &amp; Statistics'!F98-'EDA &amp; Statistics'!F97)/'EDA &amp; Statistics'!F97</f>
        <v>4.0764686353628926E-2</v>
      </c>
      <c r="X77" s="18">
        <f>('EDA &amp; Statistics'!G98-'EDA &amp; Statistics'!G97)/'EDA &amp; Statistics'!G97</f>
        <v>2.4933196443014768E-2</v>
      </c>
      <c r="Y77" s="18">
        <f>('EDA &amp; Statistics'!H98-'EDA &amp; Statistics'!H97)/'EDA &amp; Statistics'!H97</f>
        <v>-1.1960856002587242E-3</v>
      </c>
      <c r="Z77" s="18">
        <f>('EDA &amp; Statistics'!I98-'EDA &amp; Statistics'!I97)/'EDA &amp; Statistics'!I97</f>
        <v>5.2356386925807548E-3</v>
      </c>
      <c r="AA77" s="18">
        <f>('EDA &amp; Statistics'!J98-'EDA &amp; Statistics'!J97)/'EDA &amp; Statistics'!J97</f>
        <v>1.3628607370651623E-2</v>
      </c>
      <c r="AB77" s="18">
        <f>('EDA &amp; Statistics'!K98-'EDA &amp; Statistics'!K97)/'EDA &amp; Statistics'!K97</f>
        <v>1.0606703573903651E-2</v>
      </c>
      <c r="AC77" s="18">
        <f>('EDA &amp; Statistics'!L98-'EDA &amp; Statistics'!L97)/'EDA &amp; Statistics'!L97</f>
        <v>2.361538773860391E-3</v>
      </c>
      <c r="AD77" s="18">
        <f>('EDA &amp; Statistics'!M98-'EDA &amp; Statistics'!M97)/'EDA &amp; Statistics'!M97</f>
        <v>7.6223599699711004E-3</v>
      </c>
      <c r="AE77" s="18">
        <f>('EDA &amp; Statistics'!N98-'EDA &amp; Statistics'!N97)/'EDA &amp; Statistics'!N97</f>
        <v>5.7232369553276508E-3</v>
      </c>
      <c r="AF77" s="18">
        <f>('EDA &amp; Statistics'!O98-'EDA &amp; Statistics'!O97)/'EDA &amp; Statistics'!O97</f>
        <v>7.936487913111287E-3</v>
      </c>
      <c r="AG77" s="18">
        <f>('EDA &amp; Statistics'!P98-'EDA &amp; Statistics'!P97)/'EDA &amp; Statistics'!P97</f>
        <v>-1.5100314173006851E-3</v>
      </c>
    </row>
    <row r="78" spans="1:33" x14ac:dyDescent="0.3">
      <c r="A78" s="9">
        <v>38814</v>
      </c>
      <c r="B78">
        <f>'EDA &amp; Statistics'!B99-'EDA &amp; Statistics'!B98</f>
        <v>3.9824008941650391E-2</v>
      </c>
      <c r="C78">
        <f>'EDA &amp; Statistics'!C99-'EDA &amp; Statistics'!C98</f>
        <v>6.8500041961669922E-2</v>
      </c>
      <c r="D78">
        <f>'EDA &amp; Statistics'!D99-'EDA &amp; Statistics'!D98</f>
        <v>7.5500011444091797E-2</v>
      </c>
      <c r="E78">
        <f>'EDA &amp; Statistics'!E99-'EDA &amp; Statistics'!E98</f>
        <v>3.4312735155115126E-2</v>
      </c>
      <c r="F78">
        <f>'EDA &amp; Statistics'!F99-'EDA &amp; Statistics'!F98</f>
        <v>2.9999971389770508E-2</v>
      </c>
      <c r="G78">
        <f>'EDA &amp; Statistics'!G99-'EDA &amp; Statistics'!G98</f>
        <v>1.8700122833251953E-2</v>
      </c>
      <c r="H78">
        <f>'EDA &amp; Statistics'!H99-'EDA &amp; Statistics'!H98</f>
        <v>-1.5000104904174805E-2</v>
      </c>
      <c r="I78">
        <f>'EDA &amp; Statistics'!I99-'EDA &amp; Statistics'!I98</f>
        <v>-1.5000104904174805E-2</v>
      </c>
      <c r="J78">
        <f>'EDA &amp; Statistics'!J99-'EDA &amp; Statistics'!J98</f>
        <v>2.5000572204589844E-3</v>
      </c>
      <c r="K78">
        <f>'EDA &amp; Statistics'!K99-'EDA &amp; Statistics'!K98</f>
        <v>3.0000209808349609E-2</v>
      </c>
      <c r="L78">
        <f>'EDA &amp; Statistics'!L99-'EDA &amp; Statistics'!L98</f>
        <v>-2.6999950408935547E-2</v>
      </c>
      <c r="M78">
        <f>'EDA &amp; Statistics'!M99-'EDA &amp; Statistics'!M98</f>
        <v>1.9998550415039063E-3</v>
      </c>
      <c r="N78">
        <f>'EDA &amp; Statistics'!N99-'EDA &amp; Statistics'!N98</f>
        <v>-9.9997520446777344E-3</v>
      </c>
      <c r="O78">
        <f>'EDA &amp; Statistics'!O99-'EDA &amp; Statistics'!O98</f>
        <v>-1.4999866485595703E-2</v>
      </c>
      <c r="P78">
        <f>'EDA &amp; Statistics'!P99-'EDA &amp; Statistics'!P98</f>
        <v>0.15890026092529297</v>
      </c>
      <c r="R78" s="9">
        <v>38814</v>
      </c>
      <c r="S78" s="18">
        <f>('EDA &amp; Statistics'!B99-'EDA &amp; Statistics'!B98)/'EDA &amp; Statistics'!B98</f>
        <v>7.523918487955172E-3</v>
      </c>
      <c r="T78" s="18">
        <f>('EDA &amp; Statistics'!C99-'EDA &amp; Statistics'!C98)/'EDA &amp; Statistics'!C98</f>
        <v>1.287594732168554E-2</v>
      </c>
      <c r="U78" s="18">
        <f>('EDA &amp; Statistics'!D99-'EDA &amp; Statistics'!D98)/'EDA &amp; Statistics'!D98</f>
        <v>1.3896559953034217E-2</v>
      </c>
      <c r="V78" s="18">
        <f>('EDA &amp; Statistics'!E99-'EDA &amp; Statistics'!E98)/'EDA &amp; Statistics'!E98</f>
        <v>2.9638120916480978E-2</v>
      </c>
      <c r="W78" s="18">
        <f>('EDA &amp; Statistics'!F99-'EDA &amp; Statistics'!F98)/'EDA &amp; Statistics'!F98</f>
        <v>1.9199981689453124E-2</v>
      </c>
      <c r="X78" s="18">
        <f>('EDA &amp; Statistics'!G99-'EDA &amp; Statistics'!G98)/'EDA &amp; Statistics'!G98</f>
        <v>8.867660951765912E-3</v>
      </c>
      <c r="Y78" s="18">
        <f>('EDA &amp; Statistics'!H99-'EDA &amp; Statistics'!H98)/'EDA &amp; Statistics'!H98</f>
        <v>-5.9880655564451442E-3</v>
      </c>
      <c r="Z78" s="18">
        <f>('EDA &amp; Statistics'!I99-'EDA &amp; Statistics'!I98)/'EDA &amp; Statistics'!I98</f>
        <v>-5.2083695514320181E-3</v>
      </c>
      <c r="AA78" s="18">
        <f>('EDA &amp; Statistics'!J99-'EDA &amp; Statistics'!J98)/'EDA &amp; Statistics'!J98</f>
        <v>4.2017769758008743E-4</v>
      </c>
      <c r="AB78" s="18">
        <f>('EDA &amp; Statistics'!K99-'EDA &amp; Statistics'!K98)/'EDA &amp; Statistics'!K98</f>
        <v>5.0378186721586346E-3</v>
      </c>
      <c r="AC78" s="18">
        <f>('EDA &amp; Statistics'!L99-'EDA &amp; Statistics'!L98)/'EDA &amp; Statistics'!L98</f>
        <v>-7.0680499687902588E-3</v>
      </c>
      <c r="AD78" s="18">
        <f>('EDA &amp; Statistics'!M99-'EDA &amp; Statistics'!M98)/'EDA &amp; Statistics'!M98</f>
        <v>4.8800756888801644E-4</v>
      </c>
      <c r="AE78" s="18">
        <f>('EDA &amp; Statistics'!N99-'EDA &amp; Statistics'!N98)/'EDA &amp; Statistics'!N98</f>
        <v>-2.0692709951672934E-3</v>
      </c>
      <c r="AF78" s="18">
        <f>('EDA &amp; Statistics'!O99-'EDA &amp; Statistics'!O98)/'EDA &amp; Statistics'!O98</f>
        <v>-3.1495783908304688E-3</v>
      </c>
      <c r="AG78" s="18">
        <f>('EDA &amp; Statistics'!P99-'EDA &amp; Statistics'!P98)/'EDA &amp; Statistics'!P98</f>
        <v>1.0998228932591779E-2</v>
      </c>
    </row>
    <row r="79" spans="1:33" x14ac:dyDescent="0.3">
      <c r="A79" s="9">
        <v>38817</v>
      </c>
      <c r="B79">
        <f>'EDA &amp; Statistics'!B100-'EDA &amp; Statistics'!B99</f>
        <v>1.4441013336181641E-2</v>
      </c>
      <c r="C79">
        <f>'EDA &amp; Statistics'!C100-'EDA &amp; Statistics'!C99</f>
        <v>-2.0003318786621094E-3</v>
      </c>
      <c r="D79">
        <f>'EDA &amp; Statistics'!D100-'EDA &amp; Statistics'!D99</f>
        <v>-5.0020217895507813E-4</v>
      </c>
      <c r="E79">
        <f>'EDA &amp; Statistics'!E100-'EDA &amp; Statistics'!E99</f>
        <v>-1.8803566091498247E-2</v>
      </c>
      <c r="F79">
        <f>'EDA &amp; Statistics'!F100-'EDA &amp; Statistics'!F99</f>
        <v>-1.1199951171875E-2</v>
      </c>
      <c r="G79">
        <f>'EDA &amp; Statistics'!G100-'EDA &amp; Statistics'!G99</f>
        <v>3.7999153137207031E-3</v>
      </c>
      <c r="H79">
        <f>'EDA &amp; Statistics'!H100-'EDA &amp; Statistics'!H99</f>
        <v>4.9998760223388672E-3</v>
      </c>
      <c r="I79">
        <f>'EDA &amp; Statistics'!I100-'EDA &amp; Statistics'!I99</f>
        <v>3.0000209808349609E-3</v>
      </c>
      <c r="J79">
        <f>'EDA &amp; Statistics'!J100-'EDA &amp; Statistics'!J99</f>
        <v>3.0000209808349609E-2</v>
      </c>
      <c r="K79">
        <f>'EDA &amp; Statistics'!K100-'EDA &amp; Statistics'!K99</f>
        <v>3.4999847412109375E-2</v>
      </c>
      <c r="L79">
        <f>'EDA &amp; Statistics'!L100-'EDA &amp; Statistics'!L99</f>
        <v>2.9000043869018555E-2</v>
      </c>
      <c r="M79">
        <f>'EDA &amp; Statistics'!M100-'EDA &amp; Statistics'!M99</f>
        <v>1.0000228881835938E-2</v>
      </c>
      <c r="N79">
        <f>'EDA &amp; Statistics'!N100-'EDA &amp; Statistics'!N99</f>
        <v>2.7499675750732422E-2</v>
      </c>
      <c r="O79">
        <f>'EDA &amp; Statistics'!O100-'EDA &amp; Statistics'!O99</f>
        <v>3.4999847412109375E-2</v>
      </c>
      <c r="P79">
        <f>'EDA &amp; Statistics'!P100-'EDA &amp; Statistics'!P99</f>
        <v>0.18819999694824219</v>
      </c>
      <c r="R79" s="9">
        <v>38817</v>
      </c>
      <c r="S79" s="18">
        <f>('EDA &amp; Statistics'!B100-'EDA &amp; Statistics'!B99)/'EDA &amp; Statistics'!B99</f>
        <v>2.7079547881978775E-3</v>
      </c>
      <c r="T79" s="18">
        <f>('EDA &amp; Statistics'!C100-'EDA &amp; Statistics'!C99)/'EDA &amp; Statistics'!C99</f>
        <v>-3.7122238087787941E-4</v>
      </c>
      <c r="U79" s="18">
        <f>('EDA &amp; Statistics'!D100-'EDA &amp; Statistics'!D99)/'EDA &amp; Statistics'!D99</f>
        <v>-9.0805513288335117E-5</v>
      </c>
      <c r="V79" s="18">
        <f>('EDA &amp; Statistics'!E100-'EDA &amp; Statistics'!E99)/'EDA &amp; Statistics'!E99</f>
        <v>-1.5774330468034638E-2</v>
      </c>
      <c r="W79" s="18">
        <f>('EDA &amp; Statistics'!F100-'EDA &amp; Statistics'!F99)/'EDA &amp; Statistics'!F99</f>
        <v>-7.0329364980150251E-3</v>
      </c>
      <c r="X79" s="18">
        <f>('EDA &amp; Statistics'!G100-'EDA &amp; Statistics'!G99)/'EDA &amp; Statistics'!G99</f>
        <v>1.7860941064721874E-3</v>
      </c>
      <c r="Y79" s="18">
        <f>('EDA &amp; Statistics'!H100-'EDA &amp; Statistics'!H99)/'EDA &amp; Statistics'!H99</f>
        <v>2.0079823305980946E-3</v>
      </c>
      <c r="Z79" s="18">
        <f>('EDA &amp; Statistics'!I100-'EDA &amp; Statistics'!I99)/'EDA &amp; Statistics'!I99</f>
        <v>1.0471277385161509E-3</v>
      </c>
      <c r="AA79" s="18">
        <f>('EDA &amp; Statistics'!J100-'EDA &amp; Statistics'!J99)/'EDA &amp; Statistics'!J99</f>
        <v>5.0399345621593402E-3</v>
      </c>
      <c r="AB79" s="18">
        <f>('EDA &amp; Statistics'!K100-'EDA &amp; Statistics'!K99)/'EDA &amp; Statistics'!K99</f>
        <v>5.8479275908649639E-3</v>
      </c>
      <c r="AC79" s="18">
        <f>('EDA &amp; Statistics'!L100-'EDA &amp; Statistics'!L99)/'EDA &amp; Statistics'!L99</f>
        <v>7.6456746639244023E-3</v>
      </c>
      <c r="AD79" s="18">
        <f>('EDA &amp; Statistics'!M100-'EDA &amp; Statistics'!M99)/'EDA &amp; Statistics'!M99</f>
        <v>2.4390802718157949E-3</v>
      </c>
      <c r="AE79" s="18">
        <f>('EDA &amp; Statistics'!N100-'EDA &amp; Statistics'!N99)/'EDA &amp; Statistics'!N99</f>
        <v>5.7023689881936209E-3</v>
      </c>
      <c r="AF79" s="18">
        <f>('EDA &amp; Statistics'!O100-'EDA &amp; Statistics'!O99)/'EDA &amp; Statistics'!O99</f>
        <v>7.3722691593373357E-3</v>
      </c>
      <c r="AG79" s="18">
        <f>('EDA &amp; Statistics'!P100-'EDA &amp; Statistics'!P99)/'EDA &amp; Statistics'!P99</f>
        <v>1.2884493844442239E-2</v>
      </c>
    </row>
    <row r="80" spans="1:33" x14ac:dyDescent="0.3">
      <c r="A80" s="9">
        <v>38818</v>
      </c>
      <c r="B80">
        <f>'EDA &amp; Statistics'!B101-'EDA &amp; Statistics'!B100</f>
        <v>-1.294708251953125E-2</v>
      </c>
      <c r="C80">
        <f>'EDA &amp; Statistics'!C101-'EDA &amp; Statistics'!C100</f>
        <v>-2.9999732971191406E-2</v>
      </c>
      <c r="D80">
        <f>'EDA &amp; Statistics'!D101-'EDA &amp; Statistics'!D100</f>
        <v>-3.8499832153320313E-2</v>
      </c>
      <c r="E80">
        <f>'EDA &amp; Statistics'!E101-'EDA &amp; Statistics'!E100</f>
        <v>-1.8062956385321849E-2</v>
      </c>
      <c r="F80">
        <f>'EDA &amp; Statistics'!F101-'EDA &amp; Statistics'!F100</f>
        <v>-1.1299967765808105E-2</v>
      </c>
      <c r="G80">
        <f>'EDA &amp; Statistics'!G101-'EDA &amp; Statistics'!G100</f>
        <v>2.5000572204589844E-3</v>
      </c>
      <c r="H80">
        <f>'EDA &amp; Statistics'!H101-'EDA &amp; Statistics'!H100</f>
        <v>-2.4999856948852539E-2</v>
      </c>
      <c r="I80">
        <f>'EDA &amp; Statistics'!I101-'EDA &amp; Statistics'!I100</f>
        <v>-2.8000116348266602E-2</v>
      </c>
      <c r="J80">
        <f>'EDA &amp; Statistics'!J101-'EDA &amp; Statistics'!J100</f>
        <v>2.9999732971191406E-2</v>
      </c>
      <c r="K80">
        <f>'EDA &amp; Statistics'!K101-'EDA &amp; Statistics'!K100</f>
        <v>7.5001716613769531E-3</v>
      </c>
      <c r="L80">
        <f>'EDA &amp; Statistics'!L101-'EDA &amp; Statistics'!L100</f>
        <v>-2.0999908447265625E-2</v>
      </c>
      <c r="M80">
        <f>'EDA &amp; Statistics'!M101-'EDA &amp; Statistics'!M100</f>
        <v>-2.3000240325927734E-2</v>
      </c>
      <c r="N80">
        <f>'EDA &amp; Statistics'!N101-'EDA &amp; Statistics'!N100</f>
        <v>1.0000228881835938E-2</v>
      </c>
      <c r="O80">
        <f>'EDA &amp; Statistics'!O101-'EDA &amp; Statistics'!O100</f>
        <v>1.5000343322753906E-2</v>
      </c>
      <c r="P80">
        <f>'EDA &amp; Statistics'!P101-'EDA &amp; Statistics'!P100</f>
        <v>0.12944984436035156</v>
      </c>
      <c r="R80" s="9">
        <v>38818</v>
      </c>
      <c r="S80" s="18">
        <f>('EDA &amp; Statistics'!B101-'EDA &amp; Statistics'!B100)/'EDA &amp; Statistics'!B100</f>
        <v>-2.4212587085324223E-3</v>
      </c>
      <c r="T80" s="18">
        <f>('EDA &amp; Statistics'!C101-'EDA &amp; Statistics'!C100)/'EDA &amp; Statistics'!C100</f>
        <v>-5.5694298022477958E-3</v>
      </c>
      <c r="U80" s="18">
        <f>('EDA &amp; Statistics'!D101-'EDA &amp; Statistics'!D100)/'EDA &amp; Statistics'!D100</f>
        <v>-6.9898026276775235E-3</v>
      </c>
      <c r="V80" s="18">
        <f>('EDA &amp; Statistics'!E101-'EDA &amp; Statistics'!E100)/'EDA &amp; Statistics'!E100</f>
        <v>-1.5395892132492397E-2</v>
      </c>
      <c r="W80" s="18">
        <f>('EDA &amp; Statistics'!F101-'EDA &amp; Statistics'!F100)/'EDA &amp; Statistics'!F100</f>
        <v>-7.1459986222292115E-3</v>
      </c>
      <c r="X80" s="18">
        <f>('EDA &amp; Statistics'!G101-'EDA &amp; Statistics'!G100)/'EDA &amp; Statistics'!G100</f>
        <v>1.1730198717575834E-3</v>
      </c>
      <c r="Y80" s="18">
        <f>('EDA &amp; Statistics'!H101-'EDA &amp; Statistics'!H100)/'EDA &amp; Statistics'!H100</f>
        <v>-1.0019983204628704E-2</v>
      </c>
      <c r="Z80" s="18">
        <f>('EDA &amp; Statistics'!I101-'EDA &amp; Statistics'!I100)/'EDA &amp; Statistics'!I100</f>
        <v>-9.7629414401413095E-3</v>
      </c>
      <c r="AA80" s="18">
        <f>('EDA &amp; Statistics'!J101-'EDA &amp; Statistics'!J100)/'EDA &amp; Statistics'!J100</f>
        <v>5.0145812935410306E-3</v>
      </c>
      <c r="AB80" s="18">
        <f>('EDA &amp; Statistics'!K101-'EDA &amp; Statistics'!K100)/'EDA &amp; Statistics'!K100</f>
        <v>1.2458756952060043E-3</v>
      </c>
      <c r="AC80" s="18">
        <f>('EDA &amp; Statistics'!L101-'EDA &amp; Statistics'!L100)/'EDA &amp; Statistics'!L100</f>
        <v>-5.494481501974657E-3</v>
      </c>
      <c r="AD80" s="18">
        <f>('EDA &amp; Statistics'!M101-'EDA &amp; Statistics'!M100)/'EDA &amp; Statistics'!M100</f>
        <v>-5.5961653476299398E-3</v>
      </c>
      <c r="AE80" s="18">
        <f>('EDA &amp; Statistics'!N101-'EDA &amp; Statistics'!N100)/'EDA &amp; Statistics'!N100</f>
        <v>2.0619029027782107E-3</v>
      </c>
      <c r="AF80" s="18">
        <f>('EDA &amp; Statistics'!O101-'EDA &amp; Statistics'!O100)/'EDA &amp; Statistics'!O100</f>
        <v>3.1365068438722909E-3</v>
      </c>
      <c r="AG80" s="18">
        <f>('EDA &amp; Statistics'!P101-'EDA &amp; Statistics'!P100)/'EDA &amp; Statistics'!P100</f>
        <v>8.7496233945197188E-3</v>
      </c>
    </row>
    <row r="81" spans="1:33" x14ac:dyDescent="0.3">
      <c r="A81" s="9">
        <v>38819</v>
      </c>
      <c r="B81">
        <f>'EDA &amp; Statistics'!B102-'EDA &amp; Statistics'!B101</f>
        <v>2.2857189178466797E-2</v>
      </c>
      <c r="C81">
        <f>'EDA &amp; Statistics'!C102-'EDA &amp; Statistics'!C101</f>
        <v>4.5000076293945313E-2</v>
      </c>
      <c r="D81">
        <f>'EDA &amp; Statistics'!D102-'EDA &amp; Statistics'!D101</f>
        <v>4.8999786376953125E-2</v>
      </c>
      <c r="E81">
        <f>'EDA &amp; Statistics'!E102-'EDA &amp; Statistics'!E101</f>
        <v>-4.0896999290283009E-3</v>
      </c>
      <c r="F81">
        <f>'EDA &amp; Statistics'!F102-'EDA &amp; Statistics'!F101</f>
        <v>-3.7000179290771484E-3</v>
      </c>
      <c r="G81">
        <f>'EDA &amp; Statistics'!G102-'EDA &amp; Statistics'!G101</f>
        <v>-2.5000572204589844E-3</v>
      </c>
      <c r="H81">
        <f>'EDA &amp; Statistics'!H102-'EDA &amp; Statistics'!H101</f>
        <v>4.9998760223388672E-3</v>
      </c>
      <c r="I81">
        <f>'EDA &amp; Statistics'!I102-'EDA &amp; Statistics'!I101</f>
        <v>5.0001144409179688E-3</v>
      </c>
      <c r="J81">
        <f>'EDA &amp; Statistics'!J102-'EDA &amp; Statistics'!J101</f>
        <v>-2.4999618530273438E-2</v>
      </c>
      <c r="K81">
        <f>'EDA &amp; Statistics'!K102-'EDA &amp; Statistics'!K101</f>
        <v>-1.9999980926513672E-2</v>
      </c>
      <c r="L81">
        <f>'EDA &amp; Statistics'!L102-'EDA &amp; Statistics'!L101</f>
        <v>2.0999908447265625E-2</v>
      </c>
      <c r="M81">
        <f>'EDA &amp; Statistics'!M102-'EDA &amp; Statistics'!M101</f>
        <v>1.6000270843505859E-2</v>
      </c>
      <c r="N81">
        <f>'EDA &amp; Statistics'!N102-'EDA &amp; Statistics'!N101</f>
        <v>7.49969482421875E-3</v>
      </c>
      <c r="O81">
        <f>'EDA &amp; Statistics'!O102-'EDA &amp; Statistics'!O101</f>
        <v>7.49969482421875E-3</v>
      </c>
      <c r="P81">
        <f>'EDA &amp; Statistics'!P102-'EDA &amp; Statistics'!P101</f>
        <v>2.1349906921386719E-2</v>
      </c>
      <c r="R81" s="9">
        <v>38819</v>
      </c>
      <c r="S81" s="18">
        <f>('EDA &amp; Statistics'!B102-'EDA &amp; Statistics'!B101)/'EDA &amp; Statistics'!B101</f>
        <v>4.2849416949364656E-3</v>
      </c>
      <c r="T81" s="18">
        <f>('EDA &amp; Statistics'!C102-'EDA &amp; Statistics'!C101)/'EDA &amp; Statistics'!C101</f>
        <v>8.4010221308874113E-3</v>
      </c>
      <c r="U81" s="18">
        <f>('EDA &amp; Statistics'!D102-'EDA &amp; Statistics'!D101)/'EDA &amp; Statistics'!D101</f>
        <v>8.9587322051340439E-3</v>
      </c>
      <c r="V81" s="18">
        <f>('EDA &amp; Statistics'!E102-'EDA &amp; Statistics'!E101)/'EDA &amp; Statistics'!E101</f>
        <v>-3.5403469703251876E-3</v>
      </c>
      <c r="W81" s="18">
        <f>('EDA &amp; Statistics'!F102-'EDA &amp; Statistics'!F101)/'EDA &amp; Statistics'!F101</f>
        <v>-2.356699239148633E-3</v>
      </c>
      <c r="X81" s="18">
        <f>('EDA &amp; Statistics'!G102-'EDA &amp; Statistics'!G101)/'EDA &amp; Statistics'!G101</f>
        <v>-1.1716455082936993E-3</v>
      </c>
      <c r="Y81" s="18">
        <f>('EDA &amp; Statistics'!H102-'EDA &amp; Statistics'!H101)/'EDA &amp; Statistics'!H101</f>
        <v>2.0242412811436678E-3</v>
      </c>
      <c r="Z81" s="18">
        <f>('EDA &amp; Statistics'!I102-'EDA &amp; Statistics'!I101)/'EDA &amp; Statistics'!I101</f>
        <v>1.7606037295886615E-3</v>
      </c>
      <c r="AA81" s="18">
        <f>('EDA &amp; Statistics'!J102-'EDA &amp; Statistics'!J101)/'EDA &amp; Statistics'!J101</f>
        <v>-4.1579408437983729E-3</v>
      </c>
      <c r="AB81" s="18">
        <f>('EDA &amp; Statistics'!K102-'EDA &amp; Statistics'!K101)/'EDA &amp; Statistics'!K101</f>
        <v>-3.3181220108184873E-3</v>
      </c>
      <c r="AC81" s="18">
        <f>('EDA &amp; Statistics'!L102-'EDA &amp; Statistics'!L101)/'EDA &amp; Statistics'!L101</f>
        <v>5.5248376200795982E-3</v>
      </c>
      <c r="AD81" s="18">
        <f>('EDA &amp; Statistics'!M102-'EDA &amp; Statistics'!M101)/'EDA &amp; Statistics'!M101</f>
        <v>3.9149183414886844E-3</v>
      </c>
      <c r="AE81" s="18">
        <f>('EDA &amp; Statistics'!N102-'EDA &amp; Statistics'!N101)/'EDA &amp; Statistics'!N101</f>
        <v>1.5431470407790931E-3</v>
      </c>
      <c r="AF81" s="18">
        <f>('EDA &amp; Statistics'!O102-'EDA &amp; Statistics'!O101)/'EDA &amp; Statistics'!O101</f>
        <v>1.5632505712354938E-3</v>
      </c>
      <c r="AG81" s="18">
        <f>('EDA &amp; Statistics'!P102-'EDA &amp; Statistics'!P101)/'EDA &amp; Statistics'!P101</f>
        <v>1.4305413909358362E-3</v>
      </c>
    </row>
    <row r="82" spans="1:33" x14ac:dyDescent="0.3">
      <c r="A82" s="9">
        <v>38820</v>
      </c>
      <c r="B82">
        <f>'EDA &amp; Statistics'!B103-'EDA &amp; Statistics'!B102</f>
        <v>2.4042129516601563E-2</v>
      </c>
      <c r="C82">
        <f>'EDA &amp; Statistics'!C103-'EDA &amp; Statistics'!C102</f>
        <v>5.4999828338623047E-2</v>
      </c>
      <c r="D82">
        <f>'EDA &amp; Statistics'!D103-'EDA &amp; Statistics'!D102</f>
        <v>6.3000202178955078E-2</v>
      </c>
      <c r="E82">
        <f>'EDA &amp; Statistics'!E103-'EDA &amp; Statistics'!E102</f>
        <v>1.5518705922716203E-2</v>
      </c>
      <c r="F82">
        <f>'EDA &amp; Statistics'!F103-'EDA &amp; Statistics'!F102</f>
        <v>2.2499918937683105E-2</v>
      </c>
      <c r="G82">
        <f>'EDA &amp; Statistics'!G103-'EDA &amp; Statistics'!G102</f>
        <v>3.2500028610229492E-2</v>
      </c>
      <c r="H82">
        <f>'EDA &amp; Statistics'!H103-'EDA &amp; Statistics'!H102</f>
        <v>8.0000162124633789E-2</v>
      </c>
      <c r="I82">
        <f>'EDA &amp; Statistics'!I103-'EDA &amp; Statistics'!I102</f>
        <v>7.9999923706054688E-2</v>
      </c>
      <c r="J82">
        <f>'EDA &amp; Statistics'!J103-'EDA &amp; Statistics'!J102</f>
        <v>3.7499904632568359E-2</v>
      </c>
      <c r="K82">
        <f>'EDA &amp; Statistics'!K103-'EDA &amp; Statistics'!K102</f>
        <v>4.2500019073486328E-2</v>
      </c>
      <c r="L82">
        <f>'EDA &amp; Statistics'!L103-'EDA &amp; Statistics'!L102</f>
        <v>6.9000005722045898E-2</v>
      </c>
      <c r="M82">
        <f>'EDA &amp; Statistics'!M103-'EDA &amp; Statistics'!M102</f>
        <v>7.5999736785888672E-2</v>
      </c>
      <c r="N82">
        <f>'EDA &amp; Statistics'!N103-'EDA &amp; Statistics'!N102</f>
        <v>6.7500114440917969E-2</v>
      </c>
      <c r="O82">
        <f>'EDA &amp; Statistics'!O103-'EDA &amp; Statistics'!O102</f>
        <v>7.5000286102294922E-2</v>
      </c>
      <c r="P82">
        <f>'EDA &amp; Statistics'!P103-'EDA &amp; Statistics'!P102</f>
        <v>-7.3450088500976563E-2</v>
      </c>
      <c r="R82" s="9">
        <v>38820</v>
      </c>
      <c r="S82" s="18">
        <f>('EDA &amp; Statistics'!B103-'EDA &amp; Statistics'!B102)/'EDA &amp; Statistics'!B102</f>
        <v>4.4878473419829572E-3</v>
      </c>
      <c r="T82" s="18">
        <f>('EDA &amp; Statistics'!C103-'EDA &amp; Statistics'!C102)/'EDA &amp; Statistics'!C102</f>
        <v>1.0182324548165584E-2</v>
      </c>
      <c r="U82" s="18">
        <f>('EDA &amp; Statistics'!D103-'EDA &amp; Statistics'!D102)/'EDA &amp; Statistics'!D102</f>
        <v>1.1416182636110724E-2</v>
      </c>
      <c r="V82" s="18">
        <f>('EDA &amp; Statistics'!E103-'EDA &amp; Statistics'!E102)/'EDA &amp; Statistics'!E102</f>
        <v>1.3481871012796697E-2</v>
      </c>
      <c r="W82" s="18">
        <f>('EDA &amp; Statistics'!F103-'EDA &amp; Statistics'!F102)/'EDA &amp; Statistics'!F102</f>
        <v>1.436501209331523E-2</v>
      </c>
      <c r="X82" s="18">
        <f>('EDA &amp; Statistics'!G103-'EDA &amp; Statistics'!G102)/'EDA &amp; Statistics'!G102</f>
        <v>1.5248922736852468E-2</v>
      </c>
      <c r="Y82" s="18">
        <f>('EDA &amp; Statistics'!H103-'EDA &amp; Statistics'!H102)/'EDA &amp; Statistics'!H102</f>
        <v>3.2323299073625779E-2</v>
      </c>
      <c r="Z82" s="18">
        <f>('EDA &amp; Statistics'!I103-'EDA &amp; Statistics'!I102)/'EDA &amp; Statistics'!I102</f>
        <v>2.8119480808980628E-2</v>
      </c>
      <c r="AA82" s="18">
        <f>('EDA &amp; Statistics'!J103-'EDA &amp; Statistics'!J102)/'EDA &amp; Statistics'!J102</f>
        <v>6.2630318894346271E-3</v>
      </c>
      <c r="AB82" s="18">
        <f>('EDA &amp; Statistics'!K103-'EDA &amp; Statistics'!K102)/'EDA &amp; Statistics'!K102</f>
        <v>7.0744931933531558E-3</v>
      </c>
      <c r="AC82" s="18">
        <f>('EDA &amp; Statistics'!L103-'EDA &amp; Statistics'!L102)/'EDA &amp; Statistics'!L102</f>
        <v>1.8053376567234103E-2</v>
      </c>
      <c r="AD82" s="18">
        <f>('EDA &amp; Statistics'!M103-'EDA &amp; Statistics'!M102)/'EDA &amp; Statistics'!M102</f>
        <v>1.8522967035712812E-2</v>
      </c>
      <c r="AE82" s="18">
        <f>('EDA &amp; Statistics'!N103-'EDA &amp; Statistics'!N102)/'EDA &amp; Statistics'!N102</f>
        <v>1.3867512444054288E-2</v>
      </c>
      <c r="AF82" s="18">
        <f>('EDA &amp; Statistics'!O103-'EDA &amp; Statistics'!O102)/'EDA &amp; Statistics'!O102</f>
        <v>1.5608800995155712E-2</v>
      </c>
      <c r="AG82" s="18">
        <f>('EDA &amp; Statistics'!P103-'EDA &amp; Statistics'!P102)/'EDA &amp; Statistics'!P102</f>
        <v>-4.9144614559218083E-3</v>
      </c>
    </row>
    <row r="83" spans="1:33" x14ac:dyDescent="0.3">
      <c r="A83" s="9">
        <v>38821</v>
      </c>
      <c r="B83">
        <f>'EDA &amp; Statistics'!B104-'EDA &amp; Statistics'!B103</f>
        <v>2.0580291748046875E-3</v>
      </c>
      <c r="C83">
        <f>'EDA &amp; Statistics'!C104-'EDA &amp; Statistics'!C103</f>
        <v>-3.2711029052734375E-4</v>
      </c>
      <c r="D83">
        <f>'EDA &amp; Statistics'!D104-'EDA &amp; Statistics'!D103</f>
        <v>-1.9311904907226563E-4</v>
      </c>
      <c r="E83">
        <f>'EDA &amp; Statistics'!E104-'EDA &amp; Statistics'!E103</f>
        <v>3.096415089978577E-2</v>
      </c>
      <c r="F83">
        <f>'EDA &amp; Statistics'!F104-'EDA &amp; Statistics'!F103</f>
        <v>3.6200046539306641E-2</v>
      </c>
      <c r="G83">
        <f>'EDA &amp; Statistics'!G104-'EDA &amp; Statistics'!G103</f>
        <v>4.1199922561645508E-2</v>
      </c>
      <c r="H83">
        <f>'EDA &amp; Statistics'!H104-'EDA &amp; Statistics'!H103</f>
        <v>4.9998760223388672E-3</v>
      </c>
      <c r="I83">
        <f>'EDA &amp; Statistics'!I104-'EDA &amp; Statistics'!I103</f>
        <v>5.0001144409179688E-3</v>
      </c>
      <c r="J83">
        <f>'EDA &amp; Statistics'!J104-'EDA &amp; Statistics'!J103</f>
        <v>0</v>
      </c>
      <c r="K83">
        <f>'EDA &amp; Statistics'!K104-'EDA &amp; Statistics'!K103</f>
        <v>0</v>
      </c>
      <c r="L83">
        <f>'EDA &amp; Statistics'!L104-'EDA &amp; Statistics'!L103</f>
        <v>0</v>
      </c>
      <c r="M83">
        <f>'EDA &amp; Statistics'!M104-'EDA &amp; Statistics'!M103</f>
        <v>0</v>
      </c>
      <c r="N83">
        <f>'EDA &amp; Statistics'!N104-'EDA &amp; Statistics'!N103</f>
        <v>0</v>
      </c>
      <c r="O83">
        <f>'EDA &amp; Statistics'!O104-'EDA &amp; Statistics'!O103</f>
        <v>0</v>
      </c>
      <c r="P83">
        <f>'EDA &amp; Statistics'!P104-'EDA &amp; Statistics'!P103</f>
        <v>0</v>
      </c>
      <c r="R83" s="9">
        <v>38821</v>
      </c>
      <c r="S83" s="18">
        <f>('EDA &amp; Statistics'!B104-'EDA &amp; Statistics'!B103)/'EDA &amp; Statistics'!B103</f>
        <v>3.8244763830165248E-4</v>
      </c>
      <c r="T83" s="18">
        <f>('EDA &amp; Statistics'!C104-'EDA &amp; Statistics'!C103)/'EDA &amp; Statistics'!C103</f>
        <v>-5.9948737712038073E-5</v>
      </c>
      <c r="U83" s="18">
        <f>('EDA &amp; Statistics'!D104-'EDA &amp; Statistics'!D103)/'EDA &amp; Statistics'!D103</f>
        <v>-3.4599847213909242E-5</v>
      </c>
      <c r="V83" s="18">
        <f>('EDA &amp; Statistics'!E104-'EDA &amp; Statistics'!E103)/'EDA &amp; Statistics'!E103</f>
        <v>2.6542257312052897E-2</v>
      </c>
      <c r="W83" s="18">
        <f>('EDA &amp; Statistics'!F104-'EDA &amp; Statistics'!F103)/'EDA &amp; Statistics'!F103</f>
        <v>2.2784521399598735E-2</v>
      </c>
      <c r="X83" s="18">
        <f>('EDA &amp; Statistics'!G104-'EDA &amp; Statistics'!G103)/'EDA &amp; Statistics'!G103</f>
        <v>1.9040540964902181E-2</v>
      </c>
      <c r="Y83" s="18">
        <f>('EDA &amp; Statistics'!H104-'EDA &amp; Statistics'!H103)/'EDA &amp; Statistics'!H103</f>
        <v>1.9568985877502125E-3</v>
      </c>
      <c r="Z83" s="18">
        <f>('EDA &amp; Statistics'!I104-'EDA &amp; Statistics'!I103)/'EDA &amp; Statistics'!I103</f>
        <v>1.7094408623693884E-3</v>
      </c>
      <c r="AA83" s="18">
        <f>('EDA &amp; Statistics'!J104-'EDA &amp; Statistics'!J103)/'EDA &amp; Statistics'!J103</f>
        <v>0</v>
      </c>
      <c r="AB83" s="18">
        <f>('EDA &amp; Statistics'!K104-'EDA &amp; Statistics'!K103)/'EDA &amp; Statistics'!K103</f>
        <v>0</v>
      </c>
      <c r="AC83" s="18">
        <f>('EDA &amp; Statistics'!L104-'EDA &amp; Statistics'!L103)/'EDA &amp; Statistics'!L103</f>
        <v>0</v>
      </c>
      <c r="AD83" s="18">
        <f>('EDA &amp; Statistics'!M104-'EDA &amp; Statistics'!M103)/'EDA &amp; Statistics'!M103</f>
        <v>0</v>
      </c>
      <c r="AE83" s="18">
        <f>('EDA &amp; Statistics'!N104-'EDA &amp; Statistics'!N103)/'EDA &amp; Statistics'!N103</f>
        <v>0</v>
      </c>
      <c r="AF83" s="18">
        <f>('EDA &amp; Statistics'!O104-'EDA &amp; Statistics'!O103)/'EDA &amp; Statistics'!O103</f>
        <v>0</v>
      </c>
      <c r="AG83" s="18">
        <f>('EDA &amp; Statistics'!P104-'EDA &amp; Statistics'!P103)/'EDA &amp; Statistics'!P103</f>
        <v>0</v>
      </c>
    </row>
    <row r="84" spans="1:33" x14ac:dyDescent="0.3">
      <c r="A84" s="9">
        <v>38824</v>
      </c>
      <c r="B84">
        <f>'EDA &amp; Statistics'!B105-'EDA &amp; Statistics'!B104</f>
        <v>-2.8622150421142578E-2</v>
      </c>
      <c r="C84">
        <f>'EDA &amp; Statistics'!C105-'EDA &amp; Statistics'!C104</f>
        <v>-3.8413047790527344E-2</v>
      </c>
      <c r="D84">
        <f>'EDA &amp; Statistics'!D105-'EDA &amp; Statistics'!D104</f>
        <v>-3.1682014465332031E-2</v>
      </c>
      <c r="E84">
        <f>'EDA &amp; Statistics'!E105-'EDA &amp; Statistics'!E104</f>
        <v>-2.5309807036883125E-2</v>
      </c>
      <c r="F84">
        <f>'EDA &amp; Statistics'!F105-'EDA &amp; Statistics'!F104</f>
        <v>-1.9999980926513672E-2</v>
      </c>
      <c r="G84">
        <f>'EDA &amp; Statistics'!G105-'EDA &amp; Statistics'!G104</f>
        <v>-7.4999332427978516E-3</v>
      </c>
      <c r="H84">
        <f>'EDA &amp; Statistics'!H105-'EDA &amp; Statistics'!H104</f>
        <v>0</v>
      </c>
      <c r="I84">
        <f>'EDA &amp; Statistics'!I105-'EDA &amp; Statistics'!I104</f>
        <v>0</v>
      </c>
      <c r="J84">
        <f>'EDA &amp; Statistics'!J105-'EDA &amp; Statistics'!J104</f>
        <v>0</v>
      </c>
      <c r="K84">
        <f>'EDA &amp; Statistics'!K105-'EDA &amp; Statistics'!K104</f>
        <v>0</v>
      </c>
      <c r="L84">
        <f>'EDA &amp; Statistics'!L105-'EDA &amp; Statistics'!L104</f>
        <v>0</v>
      </c>
      <c r="M84">
        <f>'EDA &amp; Statistics'!M105-'EDA &amp; Statistics'!M104</f>
        <v>0</v>
      </c>
      <c r="N84">
        <f>'EDA &amp; Statistics'!N105-'EDA &amp; Statistics'!N104</f>
        <v>0</v>
      </c>
      <c r="O84">
        <f>'EDA &amp; Statistics'!O105-'EDA &amp; Statistics'!O104</f>
        <v>0</v>
      </c>
      <c r="P84">
        <f>'EDA &amp; Statistics'!P105-'EDA &amp; Statistics'!P104</f>
        <v>-2.9001235961914063E-3</v>
      </c>
      <c r="R84" s="9">
        <v>38824</v>
      </c>
      <c r="S84" s="18">
        <f>('EDA &amp; Statistics'!B105-'EDA &amp; Statistics'!B104)/'EDA &amp; Statistics'!B104</f>
        <v>-5.3168774831102222E-3</v>
      </c>
      <c r="T84" s="18">
        <f>('EDA &amp; Statistics'!C105-'EDA &amp; Statistics'!C104)/'EDA &amp; Statistics'!C104</f>
        <v>-7.0402914627180398E-3</v>
      </c>
      <c r="U84" s="18">
        <f>('EDA &amp; Statistics'!D105-'EDA &amp; Statistics'!D104)/'EDA &amp; Statistics'!D104</f>
        <v>-5.6764508452864281E-3</v>
      </c>
      <c r="V84" s="18">
        <f>('EDA &amp; Statistics'!E105-'EDA &amp; Statistics'!E104)/'EDA &amp; Statistics'!E104</f>
        <v>-2.1134436955395883E-2</v>
      </c>
      <c r="W84" s="18">
        <f>('EDA &amp; Statistics'!F105-'EDA &amp; Statistics'!F104)/'EDA &amp; Statistics'!F104</f>
        <v>-1.2307680570162259E-2</v>
      </c>
      <c r="X84" s="18">
        <f>('EDA &amp; Statistics'!G105-'EDA &amp; Statistics'!G104)/'EDA &amp; Statistics'!G104</f>
        <v>-3.4013303865300525E-3</v>
      </c>
      <c r="Y84" s="18">
        <f>('EDA &amp; Statistics'!H105-'EDA &amp; Statistics'!H104)/'EDA &amp; Statistics'!H104</f>
        <v>0</v>
      </c>
      <c r="Z84" s="18">
        <f>('EDA &amp; Statistics'!I105-'EDA &amp; Statistics'!I104)/'EDA &amp; Statistics'!I104</f>
        <v>0</v>
      </c>
      <c r="AA84" s="18">
        <f>('EDA &amp; Statistics'!J105-'EDA &amp; Statistics'!J104)/'EDA &amp; Statistics'!J104</f>
        <v>0</v>
      </c>
      <c r="AB84" s="18">
        <f>('EDA &amp; Statistics'!K105-'EDA &amp; Statistics'!K104)/'EDA &amp; Statistics'!K104</f>
        <v>0</v>
      </c>
      <c r="AC84" s="18">
        <f>('EDA &amp; Statistics'!L105-'EDA &amp; Statistics'!L104)/'EDA &amp; Statistics'!L104</f>
        <v>0</v>
      </c>
      <c r="AD84" s="18">
        <f>('EDA &amp; Statistics'!M105-'EDA &amp; Statistics'!M104)/'EDA &amp; Statistics'!M104</f>
        <v>0</v>
      </c>
      <c r="AE84" s="18">
        <f>('EDA &amp; Statistics'!N105-'EDA &amp; Statistics'!N104)/'EDA &amp; Statistics'!N104</f>
        <v>0</v>
      </c>
      <c r="AF84" s="18">
        <f>('EDA &amp; Statistics'!O105-'EDA &amp; Statistics'!O104)/'EDA &amp; Statistics'!O104</f>
        <v>0</v>
      </c>
      <c r="AG84" s="18">
        <f>('EDA &amp; Statistics'!P105-'EDA &amp; Statistics'!P104)/'EDA &amp; Statistics'!P104</f>
        <v>-1.9500228571406585E-4</v>
      </c>
    </row>
    <row r="85" spans="1:33" x14ac:dyDescent="0.3">
      <c r="A85" s="9">
        <v>38825</v>
      </c>
      <c r="B85">
        <f>'EDA &amp; Statistics'!B106-'EDA &amp; Statistics'!B105</f>
        <v>-6.1005115509033203E-2</v>
      </c>
      <c r="C85">
        <f>'EDA &amp; Statistics'!C106-'EDA &amp; Statistics'!C105</f>
        <v>-6.4260005950927734E-2</v>
      </c>
      <c r="D85">
        <f>'EDA &amp; Statistics'!D106-'EDA &amp; Statistics'!D105</f>
        <v>-4.36248779296875E-2</v>
      </c>
      <c r="E85">
        <f>'EDA &amp; Statistics'!E106-'EDA &amp; Statistics'!E105</f>
        <v>1.9302408663648851E-2</v>
      </c>
      <c r="F85">
        <f>'EDA &amp; Statistics'!F106-'EDA &amp; Statistics'!F105</f>
        <v>1.4999985694885254E-2</v>
      </c>
      <c r="G85">
        <f>'EDA &amp; Statistics'!G106-'EDA &amp; Statistics'!G105</f>
        <v>5.0001144409179688E-3</v>
      </c>
      <c r="H85">
        <f>'EDA &amp; Statistics'!H106-'EDA &amp; Statistics'!H105</f>
        <v>-9.9999904632568359E-3</v>
      </c>
      <c r="I85">
        <f>'EDA &amp; Statistics'!I106-'EDA &amp; Statistics'!I105</f>
        <v>3.0000209808349609E-3</v>
      </c>
      <c r="J85">
        <f>'EDA &amp; Statistics'!J106-'EDA &amp; Statistics'!J105</f>
        <v>2.5000572204589844E-3</v>
      </c>
      <c r="K85">
        <f>'EDA &amp; Statistics'!K106-'EDA &amp; Statistics'!K105</f>
        <v>9.9997520446777344E-3</v>
      </c>
      <c r="L85">
        <f>'EDA &amp; Statistics'!L106-'EDA &amp; Statistics'!L105</f>
        <v>-9.0000629425048828E-3</v>
      </c>
      <c r="M85">
        <f>'EDA &amp; Statistics'!M106-'EDA &amp; Statistics'!M105</f>
        <v>6.0000419616699219E-3</v>
      </c>
      <c r="N85">
        <f>'EDA &amp; Statistics'!N106-'EDA &amp; Statistics'!N105</f>
        <v>-2.5000572204589844E-3</v>
      </c>
      <c r="O85">
        <f>'EDA &amp; Statistics'!O106-'EDA &amp; Statistics'!O105</f>
        <v>-5.0001144409179688E-3</v>
      </c>
      <c r="P85">
        <f>'EDA &amp; Statistics'!P106-'EDA &amp; Statistics'!P105</f>
        <v>-0.33720016479492188</v>
      </c>
      <c r="R85" s="9">
        <v>38825</v>
      </c>
      <c r="S85" s="18">
        <f>('EDA &amp; Statistics'!B106-'EDA &amp; Statistics'!B105)/'EDA &amp; Statistics'!B105</f>
        <v>-1.1392942301239521E-2</v>
      </c>
      <c r="T85" s="18">
        <f>('EDA &amp; Statistics'!C106-'EDA &amp; Statistics'!C105)/'EDA &amp; Statistics'!C105</f>
        <v>-1.1860991847641928E-2</v>
      </c>
      <c r="U85" s="18">
        <f>('EDA &amp; Statistics'!D106-'EDA &amp; Statistics'!D105)/'EDA &amp; Statistics'!D105</f>
        <v>-7.8608696190122923E-3</v>
      </c>
      <c r="V85" s="18">
        <f>('EDA &amp; Statistics'!E106-'EDA &amp; Statistics'!E105)/'EDA &amp; Statistics'!E105</f>
        <v>1.6466083149866795E-2</v>
      </c>
      <c r="W85" s="18">
        <f>('EDA &amp; Statistics'!F106-'EDA &amp; Statistics'!F105)/'EDA &amp; Statistics'!F105</f>
        <v>9.3457853686159161E-3</v>
      </c>
      <c r="X85" s="18">
        <f>('EDA &amp; Statistics'!G106-'EDA &amp; Statistics'!G105)/'EDA &amp; Statistics'!G105</f>
        <v>2.2753649431706668E-3</v>
      </c>
      <c r="Y85" s="18">
        <f>('EDA &amp; Statistics'!H106-'EDA &amp; Statistics'!H105)/'EDA &amp; Statistics'!H105</f>
        <v>-3.9062463620211114E-3</v>
      </c>
      <c r="Z85" s="18">
        <f>('EDA &amp; Statistics'!I106-'EDA &amp; Statistics'!I105)/'EDA &amp; Statistics'!I105</f>
        <v>1.0238979223489422E-3</v>
      </c>
      <c r="AA85" s="18">
        <f>('EDA &amp; Statistics'!J106-'EDA &amp; Statistics'!J105)/'EDA &amp; Statistics'!J105</f>
        <v>4.1494724993967316E-4</v>
      </c>
      <c r="AB85" s="18">
        <f>('EDA &amp; Statistics'!K106-'EDA &amp; Statistics'!K105)/'EDA &amp; Statistics'!K105</f>
        <v>1.6528515255241859E-3</v>
      </c>
      <c r="AC85" s="18">
        <f>('EDA &amp; Statistics'!L106-'EDA &amp; Statistics'!L105)/'EDA &amp; Statistics'!L105</f>
        <v>-2.313046226549609E-3</v>
      </c>
      <c r="AD85" s="18">
        <f>('EDA &amp; Statistics'!M106-'EDA &amp; Statistics'!M105)/'EDA &amp; Statistics'!M105</f>
        <v>1.4357602546235177E-3</v>
      </c>
      <c r="AE85" s="18">
        <f>('EDA &amp; Statistics'!N106-'EDA &amp; Statistics'!N105)/'EDA &amp; Statistics'!N105</f>
        <v>-5.0659721366701303E-4</v>
      </c>
      <c r="AF85" s="18">
        <f>('EDA &amp; Statistics'!O106-'EDA &amp; Statistics'!O105)/'EDA &amp; Statistics'!O105</f>
        <v>-1.0246135909139855E-3</v>
      </c>
      <c r="AG85" s="18">
        <f>('EDA &amp; Statistics'!P106-'EDA &amp; Statistics'!P105)/'EDA &amp; Statistics'!P105</f>
        <v>-2.2677525813820321E-2</v>
      </c>
    </row>
    <row r="86" spans="1:33" x14ac:dyDescent="0.3">
      <c r="A86" s="9">
        <v>38826</v>
      </c>
      <c r="B86">
        <f>'EDA &amp; Statistics'!B107-'EDA &amp; Statistics'!B106</f>
        <v>1.5138149261474609E-2</v>
      </c>
      <c r="C86">
        <f>'EDA &amp; Statistics'!C107-'EDA &amp; Statistics'!C106</f>
        <v>3.5500049591064453E-2</v>
      </c>
      <c r="D86">
        <f>'EDA &amp; Statistics'!D107-'EDA &amp; Statistics'!D106</f>
        <v>5.0000190734863281E-2</v>
      </c>
      <c r="E86">
        <f>'EDA &amp; Statistics'!E107-'EDA &amp; Statistics'!E106</f>
        <v>-3.6798099195543887E-2</v>
      </c>
      <c r="F86">
        <f>'EDA &amp; Statistics'!F107-'EDA &amp; Statistics'!F106</f>
        <v>-5.1200032234191895E-2</v>
      </c>
      <c r="G86">
        <f>'EDA &amp; Statistics'!G107-'EDA &amp; Statistics'!G106</f>
        <v>-7.1200132369995117E-2</v>
      </c>
      <c r="H86">
        <f>'EDA &amp; Statistics'!H107-'EDA &amp; Statistics'!H106</f>
        <v>8.0001354217529297E-3</v>
      </c>
      <c r="I86">
        <f>'EDA &amp; Statistics'!I107-'EDA &amp; Statistics'!I106</f>
        <v>1.6999959945678711E-2</v>
      </c>
      <c r="J86">
        <f>'EDA &amp; Statistics'!J107-'EDA &amp; Statistics'!J106</f>
        <v>-2.5000095367431641E-2</v>
      </c>
      <c r="K86">
        <f>'EDA &amp; Statistics'!K107-'EDA &amp; Statistics'!K106</f>
        <v>-1.7499923706054688E-2</v>
      </c>
      <c r="L86">
        <f>'EDA &amp; Statistics'!L107-'EDA &amp; Statistics'!L106</f>
        <v>-7.9998970031738281E-3</v>
      </c>
      <c r="M86">
        <f>'EDA &amp; Statistics'!M107-'EDA &amp; Statistics'!M106</f>
        <v>-5.0001144409179688E-3</v>
      </c>
      <c r="N86">
        <f>'EDA &amp; Statistics'!N107-'EDA &amp; Statistics'!N106</f>
        <v>2.5000572204589844E-3</v>
      </c>
      <c r="O86">
        <f>'EDA &amp; Statistics'!O107-'EDA &amp; Statistics'!O106</f>
        <v>0</v>
      </c>
      <c r="P86">
        <f>'EDA &amp; Statistics'!P107-'EDA &amp; Statistics'!P106</f>
        <v>1.0499954223632813E-2</v>
      </c>
      <c r="R86" s="9">
        <v>38826</v>
      </c>
      <c r="S86" s="18">
        <f>('EDA &amp; Statistics'!B107-'EDA &amp; Statistics'!B106)/'EDA &amp; Statistics'!B106</f>
        <v>2.8596884455597631E-3</v>
      </c>
      <c r="T86" s="18">
        <f>('EDA &amp; Statistics'!C107-'EDA &amp; Statistics'!C106)/'EDA &amp; Statistics'!C106</f>
        <v>6.6311852665821274E-3</v>
      </c>
      <c r="U86" s="18">
        <f>('EDA &amp; Statistics'!D107-'EDA &amp; Statistics'!D106)/'EDA &amp; Statistics'!D106</f>
        <v>9.0810371147489639E-3</v>
      </c>
      <c r="V86" s="18">
        <f>('EDA &amp; Statistics'!E107-'EDA &amp; Statistics'!E106)/'EDA &amp; Statistics'!E106</f>
        <v>-3.0882417642638698E-2</v>
      </c>
      <c r="W86" s="18">
        <f>('EDA &amp; Statistics'!F107-'EDA &amp; Statistics'!F106)/'EDA &amp; Statistics'!F106</f>
        <v>-3.1604958076226979E-2</v>
      </c>
      <c r="X86" s="18">
        <f>('EDA &amp; Statistics'!G107-'EDA &amp; Statistics'!G106)/'EDA &amp; Statistics'!G106</f>
        <v>-3.2326959808745552E-2</v>
      </c>
      <c r="Y86" s="18">
        <f>('EDA &amp; Statistics'!H107-'EDA &amp; Statistics'!H106)/'EDA &amp; Statistics'!H106</f>
        <v>3.1373080671966416E-3</v>
      </c>
      <c r="Z86" s="18">
        <f>('EDA &amp; Statistics'!I107-'EDA &amp; Statistics'!I106)/'EDA &amp; Statistics'!I106</f>
        <v>5.7960993648620285E-3</v>
      </c>
      <c r="AA86" s="18">
        <f>('EDA &amp; Statistics'!J107-'EDA &amp; Statistics'!J106)/'EDA &amp; Statistics'!J106</f>
        <v>-4.1476722910903487E-3</v>
      </c>
      <c r="AB86" s="18">
        <f>('EDA &amp; Statistics'!K107-'EDA &amp; Statistics'!K106)/'EDA &amp; Statistics'!K106</f>
        <v>-2.8877762163852421E-3</v>
      </c>
      <c r="AC86" s="18">
        <f>('EDA &amp; Statistics'!L107-'EDA &amp; Statistics'!L106)/'EDA &amp; Statistics'!L106</f>
        <v>-2.0607668897638957E-3</v>
      </c>
      <c r="AD86" s="18">
        <f>('EDA &amp; Statistics'!M107-'EDA &amp; Statistics'!M106)/'EDA &amp; Statistics'!M106</f>
        <v>-1.1947704920629114E-3</v>
      </c>
      <c r="AE86" s="18">
        <f>('EDA &amp; Statistics'!N107-'EDA &amp; Statistics'!N106)/'EDA &amp; Statistics'!N106</f>
        <v>5.0685398448328833E-4</v>
      </c>
      <c r="AF86" s="18">
        <f>('EDA &amp; Statistics'!O107-'EDA &amp; Statistics'!O106)/'EDA &amp; Statistics'!O106</f>
        <v>0</v>
      </c>
      <c r="AG86" s="18">
        <f>('EDA &amp; Statistics'!P107-'EDA &amp; Statistics'!P106)/'EDA &amp; Statistics'!P106</f>
        <v>7.2253254152691794E-4</v>
      </c>
    </row>
    <row r="87" spans="1:33" x14ac:dyDescent="0.3">
      <c r="A87" s="9">
        <v>38827</v>
      </c>
      <c r="B87">
        <f>'EDA &amp; Statistics'!B108-'EDA &amp; Statistics'!B107</f>
        <v>1.9835948944091797E-2</v>
      </c>
      <c r="C87">
        <f>'EDA &amp; Statistics'!C108-'EDA &amp; Statistics'!C107</f>
        <v>1.9999980926513672E-2</v>
      </c>
      <c r="D87">
        <f>'EDA &amp; Statistics'!D108-'EDA &amp; Statistics'!D107</f>
        <v>1.0999679565429688E-2</v>
      </c>
      <c r="E87">
        <f>'EDA &amp; Statistics'!E108-'EDA &amp; Statistics'!E107</f>
        <v>8.542373789965696E-3</v>
      </c>
      <c r="F87">
        <f>'EDA &amp; Statistics'!F108-'EDA &amp; Statistics'!F107</f>
        <v>1.4999985694885254E-2</v>
      </c>
      <c r="G87">
        <f>'EDA &amp; Statistics'!G108-'EDA &amp; Statistics'!G107</f>
        <v>2.5000095367431641E-2</v>
      </c>
      <c r="H87">
        <f>'EDA &amp; Statistics'!H108-'EDA &amp; Statistics'!H107</f>
        <v>6.999969482421875E-3</v>
      </c>
      <c r="I87">
        <f>'EDA &amp; Statistics'!I108-'EDA &amp; Statistics'!I107</f>
        <v>9.9999904632568359E-3</v>
      </c>
      <c r="J87">
        <f>'EDA &amp; Statistics'!J108-'EDA &amp; Statistics'!J107</f>
        <v>3.9999961853027344E-2</v>
      </c>
      <c r="K87">
        <f>'EDA &amp; Statistics'!K108-'EDA &amp; Statistics'!K107</f>
        <v>4.7500133514404297E-2</v>
      </c>
      <c r="L87">
        <f>'EDA &amp; Statistics'!L108-'EDA &amp; Statistics'!L107</f>
        <v>-1.9000053405761719E-2</v>
      </c>
      <c r="M87">
        <f>'EDA &amp; Statistics'!M108-'EDA &amp; Statistics'!M107</f>
        <v>-2.3999691009521484E-2</v>
      </c>
      <c r="N87">
        <f>'EDA &amp; Statistics'!N108-'EDA &amp; Statistics'!N107</f>
        <v>-1.7499923706054688E-2</v>
      </c>
      <c r="O87">
        <f>'EDA &amp; Statistics'!O108-'EDA &amp; Statistics'!O107</f>
        <v>0</v>
      </c>
      <c r="P87">
        <f>'EDA &amp; Statistics'!P108-'EDA &amp; Statistics'!P107</f>
        <v>-2.38494873046875E-2</v>
      </c>
      <c r="R87" s="9">
        <v>38827</v>
      </c>
      <c r="S87" s="18">
        <f>('EDA &amp; Statistics'!B108-'EDA &amp; Statistics'!B107)/'EDA &amp; Statistics'!B107</f>
        <v>3.7364462990597761E-3</v>
      </c>
      <c r="T87" s="18">
        <f>('EDA &amp; Statistics'!C108-'EDA &amp; Statistics'!C107)/'EDA &amp; Statistics'!C107</f>
        <v>3.7112601879812613E-3</v>
      </c>
      <c r="U87" s="18">
        <f>('EDA &amp; Statistics'!D108-'EDA &amp; Statistics'!D107)/'EDA &amp; Statistics'!D107</f>
        <v>1.9797838561448609E-3</v>
      </c>
      <c r="V87" s="18">
        <f>('EDA &amp; Statistics'!E108-'EDA &amp; Statistics'!E107)/'EDA &amp; Statistics'!E107</f>
        <v>7.3975516180982007E-3</v>
      </c>
      <c r="W87" s="18">
        <f>('EDA &amp; Statistics'!F108-'EDA &amp; Statistics'!F107)/'EDA &amp; Statistics'!F107</f>
        <v>9.5614392895831384E-3</v>
      </c>
      <c r="X87" s="18">
        <f>('EDA &amp; Statistics'!G108-'EDA &amp; Statistics'!G107)/'EDA &amp; Statistics'!G107</f>
        <v>1.1729974986911756E-2</v>
      </c>
      <c r="Y87" s="18">
        <f>('EDA &amp; Statistics'!H108-'EDA &amp; Statistics'!H107)/'EDA &amp; Statistics'!H107</f>
        <v>2.7365008765936902E-3</v>
      </c>
      <c r="Z87" s="18">
        <f>('EDA &amp; Statistics'!I108-'EDA &amp; Statistics'!I107)/'EDA &amp; Statistics'!I107</f>
        <v>3.3898272208872128E-3</v>
      </c>
      <c r="AA87" s="18">
        <f>('EDA &amp; Statistics'!J108-'EDA &amp; Statistics'!J107)/'EDA &amp; Statistics'!J107</f>
        <v>6.663883627108182E-3</v>
      </c>
      <c r="AB87" s="18">
        <f>('EDA &amp; Statistics'!K108-'EDA &amp; Statistics'!K107)/'EDA &amp; Statistics'!K107</f>
        <v>7.8610067628411238E-3</v>
      </c>
      <c r="AC87" s="18">
        <f>('EDA &amp; Statistics'!L108-'EDA &amp; Statistics'!L107)/'EDA &amp; Statistics'!L107</f>
        <v>-4.9045051756032194E-3</v>
      </c>
      <c r="AD87" s="18">
        <f>('EDA &amp; Statistics'!M108-'EDA &amp; Statistics'!M107)/'EDA &amp; Statistics'!M107</f>
        <v>-5.7415531088814351E-3</v>
      </c>
      <c r="AE87" s="18">
        <f>('EDA &amp; Statistics'!N108-'EDA &amp; Statistics'!N107)/'EDA &amp; Statistics'!N107</f>
        <v>-3.5460838721303413E-3</v>
      </c>
      <c r="AF87" s="18">
        <f>('EDA &amp; Statistics'!O108-'EDA &amp; Statistics'!O107)/'EDA &amp; Statistics'!O107</f>
        <v>0</v>
      </c>
      <c r="AG87" s="18">
        <f>('EDA &amp; Statistics'!P108-'EDA &amp; Statistics'!P107)/'EDA &amp; Statistics'!P107</f>
        <v>-1.6399680033114133E-3</v>
      </c>
    </row>
    <row r="88" spans="1:33" x14ac:dyDescent="0.3">
      <c r="A88" s="9">
        <v>38828</v>
      </c>
      <c r="B88">
        <f>'EDA &amp; Statistics'!B109-'EDA &amp; Statistics'!B108</f>
        <v>1.7766952514648438E-2</v>
      </c>
      <c r="C88">
        <f>'EDA &amp; Statistics'!C109-'EDA &amp; Statistics'!C108</f>
        <v>-6.999969482421875E-3</v>
      </c>
      <c r="D88">
        <f>'EDA &amp; Statistics'!D109-'EDA &amp; Statistics'!D108</f>
        <v>-3.2499790191650391E-2</v>
      </c>
      <c r="E88">
        <f>'EDA &amp; Statistics'!E109-'EDA &amp; Statistics'!E108</f>
        <v>-1.2615681367860399E-2</v>
      </c>
      <c r="F88">
        <f>'EDA &amp; Statistics'!F109-'EDA &amp; Statistics'!F108</f>
        <v>-9.9999904632568359E-3</v>
      </c>
      <c r="G88">
        <f>'EDA &amp; Statistics'!G109-'EDA &amp; Statistics'!G108</f>
        <v>-3.8001537322998047E-3</v>
      </c>
      <c r="H88">
        <f>'EDA &amp; Statistics'!H109-'EDA &amp; Statistics'!H108</f>
        <v>1.4999866485595703E-2</v>
      </c>
      <c r="I88">
        <f>'EDA &amp; Statistics'!I109-'EDA &amp; Statistics'!I108</f>
        <v>1.9999980926513672E-2</v>
      </c>
      <c r="J88">
        <f>'EDA &amp; Statistics'!J109-'EDA &amp; Statistics'!J108</f>
        <v>3.0000209808349609E-2</v>
      </c>
      <c r="K88">
        <f>'EDA &amp; Statistics'!K109-'EDA &amp; Statistics'!K108</f>
        <v>9.9997520446777344E-3</v>
      </c>
      <c r="L88">
        <f>'EDA &amp; Statistics'!L109-'EDA &amp; Statistics'!L108</f>
        <v>6.0000419616699219E-3</v>
      </c>
      <c r="M88">
        <f>'EDA &amp; Statistics'!M109-'EDA &amp; Statistics'!M108</f>
        <v>1.2000083923339844E-2</v>
      </c>
      <c r="N88">
        <f>'EDA &amp; Statistics'!N109-'EDA &amp; Statistics'!N108</f>
        <v>1.4999866485595703E-2</v>
      </c>
      <c r="O88">
        <f>'EDA &amp; Statistics'!O109-'EDA &amp; Statistics'!O108</f>
        <v>2.7500152587890625E-2</v>
      </c>
      <c r="P88">
        <f>'EDA &amp; Statistics'!P109-'EDA &amp; Statistics'!P108</f>
        <v>0</v>
      </c>
      <c r="R88" s="9">
        <v>38828</v>
      </c>
      <c r="S88" s="18">
        <f>('EDA &amp; Statistics'!B109-'EDA &amp; Statistics'!B108)/'EDA &amp; Statistics'!B108</f>
        <v>3.3342565328295854E-3</v>
      </c>
      <c r="T88" s="18">
        <f>('EDA &amp; Statistics'!C109-'EDA &amp; Statistics'!C108)/'EDA &amp; Statistics'!C108</f>
        <v>-1.2941337744672167E-3</v>
      </c>
      <c r="U88" s="18">
        <f>('EDA &amp; Statistics'!D109-'EDA &amp; Statistics'!D108)/'EDA &amp; Statistics'!D108</f>
        <v>-5.8379361781676761E-3</v>
      </c>
      <c r="V88" s="18">
        <f>('EDA &amp; Statistics'!E109-'EDA &amp; Statistics'!E108)/'EDA &amp; Statistics'!E108</f>
        <v>-1.084474273202944E-2</v>
      </c>
      <c r="W88" s="18">
        <f>('EDA &amp; Statistics'!F109-'EDA &amp; Statistics'!F108)/'EDA &amp; Statistics'!F108</f>
        <v>-6.3139226714201855E-3</v>
      </c>
      <c r="X88" s="18">
        <f>('EDA &amp; Statistics'!G109-'EDA &amp; Statistics'!G108)/'EDA &amp; Statistics'!G108</f>
        <v>-1.7623492151525545E-3</v>
      </c>
      <c r="Y88" s="18">
        <f>('EDA &amp; Statistics'!H109-'EDA &amp; Statistics'!H108)/'EDA &amp; Statistics'!H108</f>
        <v>5.8479010335189558E-3</v>
      </c>
      <c r="Z88" s="18">
        <f>('EDA &amp; Statistics'!I109-'EDA &amp; Statistics'!I108)/'EDA &amp; Statistics'!I108</f>
        <v>6.7567502259338191E-3</v>
      </c>
      <c r="AA88" s="18">
        <f>('EDA &amp; Statistics'!J109-'EDA &amp; Statistics'!J108)/'EDA &amp; Statistics'!J108</f>
        <v>4.9648671433433654E-3</v>
      </c>
      <c r="AB88" s="18">
        <f>('EDA &amp; Statistics'!K109-'EDA &amp; Statistics'!K108)/'EDA &amp; Statistics'!K108</f>
        <v>1.6419953684941092E-3</v>
      </c>
      <c r="AC88" s="18">
        <f>('EDA &amp; Statistics'!L109-'EDA &amp; Statistics'!L108)/'EDA &amp; Statistics'!L108</f>
        <v>1.556431110760922E-3</v>
      </c>
      <c r="AD88" s="18">
        <f>('EDA &amp; Statistics'!M109-'EDA &amp; Statistics'!M108)/'EDA &amp; Statistics'!M108</f>
        <v>2.887411820696384E-3</v>
      </c>
      <c r="AE88" s="18">
        <f>('EDA &amp; Statistics'!N109-'EDA &amp; Statistics'!N108)/'EDA &amp; Statistics'!N108</f>
        <v>3.0503032897642676E-3</v>
      </c>
      <c r="AF88" s="18">
        <f>('EDA &amp; Statistics'!O109-'EDA &amp; Statistics'!O108)/'EDA &amp; Statistics'!O108</f>
        <v>5.641056941105769E-3</v>
      </c>
      <c r="AG88" s="18">
        <f>('EDA &amp; Statistics'!P109-'EDA &amp; Statistics'!P108)/'EDA &amp; Statistics'!P108</f>
        <v>0</v>
      </c>
    </row>
    <row r="89" spans="1:33" x14ac:dyDescent="0.3">
      <c r="A89" s="9">
        <v>38831</v>
      </c>
      <c r="B89">
        <f>'EDA &amp; Statistics'!B110-'EDA &amp; Statistics'!B109</f>
        <v>-8.3370208740234375E-3</v>
      </c>
      <c r="C89">
        <f>'EDA &amp; Statistics'!C110-'EDA &amp; Statistics'!C109</f>
        <v>-2.7500152587890625E-2</v>
      </c>
      <c r="D89">
        <f>'EDA &amp; Statistics'!D110-'EDA &amp; Statistics'!D109</f>
        <v>-3.45001220703125E-2</v>
      </c>
      <c r="E89">
        <f>'EDA &amp; Statistics'!E110-'EDA &amp; Statistics'!E109</f>
        <v>-2.4071670819394209E-2</v>
      </c>
      <c r="F89">
        <f>'EDA &amp; Statistics'!F110-'EDA &amp; Statistics'!F109</f>
        <v>-2.3800015449523926E-2</v>
      </c>
      <c r="G89">
        <f>'EDA &amp; Statistics'!G110-'EDA &amp; Statistics'!G109</f>
        <v>-1.9999980926513672E-2</v>
      </c>
      <c r="H89">
        <f>'EDA &amp; Statistics'!H110-'EDA &amp; Statistics'!H109</f>
        <v>-1.9998550415039063E-3</v>
      </c>
      <c r="I89">
        <f>'EDA &amp; Statistics'!I110-'EDA &amp; Statistics'!I109</f>
        <v>3.0000209808349609E-3</v>
      </c>
      <c r="J89">
        <f>'EDA &amp; Statistics'!J110-'EDA &amp; Statistics'!J109</f>
        <v>-2.2500038146972656E-2</v>
      </c>
      <c r="K89">
        <f>'EDA &amp; Statistics'!K110-'EDA &amp; Statistics'!K109</f>
        <v>-2.2500038146972656E-2</v>
      </c>
      <c r="L89">
        <f>'EDA &amp; Statistics'!L110-'EDA &amp; Statistics'!L109</f>
        <v>6.0000419616699219E-3</v>
      </c>
      <c r="M89">
        <f>'EDA &amp; Statistics'!M110-'EDA &amp; Statistics'!M109</f>
        <v>-8.0003738403320313E-3</v>
      </c>
      <c r="N89">
        <f>'EDA &amp; Statistics'!N110-'EDA &amp; Statistics'!N109</f>
        <v>4.2500019073486328E-2</v>
      </c>
      <c r="O89">
        <f>'EDA &amp; Statistics'!O110-'EDA &amp; Statistics'!O109</f>
        <v>4.7499656677246094E-2</v>
      </c>
      <c r="P89">
        <f>'EDA &amp; Statistics'!P110-'EDA &amp; Statistics'!P109</f>
        <v>0</v>
      </c>
      <c r="R89" s="9">
        <v>38831</v>
      </c>
      <c r="S89" s="18">
        <f>('EDA &amp; Statistics'!B110-'EDA &amp; Statistics'!B109)/'EDA &amp; Statistics'!B109</f>
        <v>-1.5593776937817094E-3</v>
      </c>
      <c r="T89" s="18">
        <f>('EDA &amp; Statistics'!C110-'EDA &amp; Statistics'!C109)/'EDA &amp; Statistics'!C109</f>
        <v>-5.0907354387903763E-3</v>
      </c>
      <c r="U89" s="18">
        <f>('EDA &amp; Statistics'!D110-'EDA &amp; Statistics'!D109)/'EDA &amp; Statistics'!D109</f>
        <v>-6.2336473591777432E-3</v>
      </c>
      <c r="V89" s="18">
        <f>('EDA &amp; Statistics'!E110-'EDA &amp; Statistics'!E109)/'EDA &amp; Statistics'!E109</f>
        <v>-2.0919452517675154E-2</v>
      </c>
      <c r="W89" s="18">
        <f>('EDA &amp; Statistics'!F110-'EDA &amp; Statistics'!F109)/'EDA &amp; Statistics'!F109</f>
        <v>-1.5122643243734978E-2</v>
      </c>
      <c r="X89" s="18">
        <f>('EDA &amp; Statistics'!G110-'EDA &amp; Statistics'!G109)/'EDA &amp; Statistics'!G109</f>
        <v>-9.2915129960560415E-3</v>
      </c>
      <c r="Y89" s="18">
        <f>('EDA &amp; Statistics'!H110-'EDA &amp; Statistics'!H109)/'EDA &amp; Statistics'!H109</f>
        <v>-7.7513763590783514E-4</v>
      </c>
      <c r="Z89" s="18">
        <f>('EDA &amp; Statistics'!I110-'EDA &amp; Statistics'!I109)/'EDA &amp; Statistics'!I109</f>
        <v>1.0067184435011175E-3</v>
      </c>
      <c r="AA89" s="18">
        <f>('EDA &amp; Statistics'!J110-'EDA &amp; Statistics'!J109)/'EDA &amp; Statistics'!J109</f>
        <v>-3.705234631356402E-3</v>
      </c>
      <c r="AB89" s="18">
        <f>('EDA &amp; Statistics'!K110-'EDA &amp; Statistics'!K109)/'EDA &amp; Statistics'!K109</f>
        <v>-3.6885309014325204E-3</v>
      </c>
      <c r="AC89" s="18">
        <f>('EDA &amp; Statistics'!L110-'EDA &amp; Statistics'!L109)/'EDA &amp; Statistics'!L109</f>
        <v>1.5540123975189154E-3</v>
      </c>
      <c r="AD89" s="18">
        <f>('EDA &amp; Statistics'!M110-'EDA &amp; Statistics'!M109)/'EDA &amp; Statistics'!M109</f>
        <v>-1.919475387630378E-3</v>
      </c>
      <c r="AE89" s="18">
        <f>('EDA &amp; Statistics'!N110-'EDA &amp; Statistics'!N109)/'EDA &amp; Statistics'!N109</f>
        <v>8.6163243911903491E-3</v>
      </c>
      <c r="AF89" s="18">
        <f>('EDA &amp; Statistics'!O110-'EDA &amp; Statistics'!O109)/'EDA &amp; Statistics'!O109</f>
        <v>9.6888638855365198E-3</v>
      </c>
      <c r="AG89" s="18">
        <f>('EDA &amp; Statistics'!P110-'EDA &amp; Statistics'!P109)/'EDA &amp; Statistics'!P109</f>
        <v>0</v>
      </c>
    </row>
    <row r="90" spans="1:33" x14ac:dyDescent="0.3">
      <c r="A90" s="9">
        <v>38832</v>
      </c>
      <c r="B90">
        <f>'EDA &amp; Statistics'!B111-'EDA &amp; Statistics'!B110</f>
        <v>3.7657260894775391E-2</v>
      </c>
      <c r="C90">
        <f>'EDA &amp; Statistics'!C111-'EDA &amp; Statistics'!C110</f>
        <v>7.1500301361083984E-2</v>
      </c>
      <c r="D90">
        <f>'EDA &amp; Statistics'!D111-'EDA &amp; Statistics'!D110</f>
        <v>8.5999965667724609E-2</v>
      </c>
      <c r="E90">
        <f>'EDA &amp; Statistics'!E111-'EDA &amp; Statistics'!E110</f>
        <v>-6.2399013635741074E-3</v>
      </c>
      <c r="F90">
        <f>'EDA &amp; Statistics'!F111-'EDA &amp; Statistics'!F110</f>
        <v>2.5000572204589844E-3</v>
      </c>
      <c r="G90">
        <f>'EDA &amp; Statistics'!G111-'EDA &amp; Statistics'!G110</f>
        <v>1.8800020217895508E-2</v>
      </c>
      <c r="H90">
        <f>'EDA &amp; Statistics'!H111-'EDA &amp; Statistics'!H110</f>
        <v>4.199981689453125E-2</v>
      </c>
      <c r="I90">
        <f>'EDA &amp; Statistics'!I111-'EDA &amp; Statistics'!I110</f>
        <v>4.2000055313110352E-2</v>
      </c>
      <c r="J90">
        <f>'EDA &amp; Statistics'!J111-'EDA &amp; Statistics'!J110</f>
        <v>0</v>
      </c>
      <c r="K90">
        <f>'EDA &amp; Statistics'!K111-'EDA &amp; Statistics'!K110</f>
        <v>0</v>
      </c>
      <c r="L90">
        <f>'EDA &amp; Statistics'!L111-'EDA &amp; Statistics'!L110</f>
        <v>6.7999839782714844E-2</v>
      </c>
      <c r="M90">
        <f>'EDA &amp; Statistics'!M111-'EDA &amp; Statistics'!M110</f>
        <v>5.7000160217285156E-2</v>
      </c>
      <c r="N90">
        <f>'EDA &amp; Statistics'!N111-'EDA &amp; Statistics'!N110</f>
        <v>5.9999942779541016E-2</v>
      </c>
      <c r="O90">
        <f>'EDA &amp; Statistics'!O111-'EDA &amp; Statistics'!O110</f>
        <v>5.7500362396240234E-2</v>
      </c>
      <c r="P90">
        <f>'EDA &amp; Statistics'!P111-'EDA &amp; Statistics'!P110</f>
        <v>0.39554977416992188</v>
      </c>
      <c r="R90" s="9">
        <v>38832</v>
      </c>
      <c r="S90" s="18">
        <f>('EDA &amp; Statistics'!B111-'EDA &amp; Statistics'!B110)/'EDA &amp; Statistics'!B110</f>
        <v>7.0545109771328008E-3</v>
      </c>
      <c r="T90" s="18">
        <f>('EDA &amp; Statistics'!C111-'EDA &amp; Statistics'!C110)/'EDA &amp; Statistics'!C110</f>
        <v>1.3303619695003426E-2</v>
      </c>
      <c r="U90" s="18">
        <f>('EDA &amp; Statistics'!D111-'EDA &amp; Statistics'!D110)/'EDA &amp; Statistics'!D110</f>
        <v>1.5636357394131748E-2</v>
      </c>
      <c r="V90" s="18">
        <f>('EDA &amp; Statistics'!E111-'EDA &amp; Statistics'!E110)/'EDA &amp; Statistics'!E110</f>
        <v>-5.5386431050917697E-3</v>
      </c>
      <c r="W90" s="18">
        <f>('EDA &amp; Statistics'!F111-'EDA &amp; Statistics'!F110)/'EDA &amp; Statistics'!F110</f>
        <v>1.612940191851591E-3</v>
      </c>
      <c r="X90" s="18">
        <f>('EDA &amp; Statistics'!G111-'EDA &amp; Statistics'!G110)/'EDA &amp; Statistics'!G110</f>
        <v>8.8159534848412172E-3</v>
      </c>
      <c r="Y90" s="18">
        <f>('EDA &amp; Statistics'!H111-'EDA &amp; Statistics'!H110)/'EDA &amp; Statistics'!H110</f>
        <v>1.6291627531370815E-2</v>
      </c>
      <c r="Z90" s="18">
        <f>('EDA &amp; Statistics'!I111-'EDA &amp; Statistics'!I110)/'EDA &amp; Statistics'!I110</f>
        <v>1.4079803804610581E-2</v>
      </c>
      <c r="AA90" s="18">
        <f>('EDA &amp; Statistics'!J111-'EDA &amp; Statistics'!J110)/'EDA &amp; Statistics'!J110</f>
        <v>0</v>
      </c>
      <c r="AB90" s="18">
        <f>('EDA &amp; Statistics'!K111-'EDA &amp; Statistics'!K110)/'EDA &amp; Statistics'!K110</f>
        <v>0</v>
      </c>
      <c r="AC90" s="18">
        <f>('EDA &amp; Statistics'!L111-'EDA &amp; Statistics'!L110)/'EDA &amp; Statistics'!L110</f>
        <v>1.7584649074619034E-2</v>
      </c>
      <c r="AD90" s="18">
        <f>('EDA &amp; Statistics'!M111-'EDA &amp; Statistics'!M110)/'EDA &amp; Statistics'!M110</f>
        <v>1.3701962093278522E-2</v>
      </c>
      <c r="AE90" s="18">
        <f>('EDA &amp; Statistics'!N111-'EDA &amp; Statistics'!N110)/'EDA &amp; Statistics'!N110</f>
        <v>1.2060290237125612E-2</v>
      </c>
      <c r="AF90" s="18">
        <f>('EDA &amp; Statistics'!O111-'EDA &amp; Statistics'!O110)/'EDA &amp; Statistics'!O110</f>
        <v>1.1616235275123491E-2</v>
      </c>
      <c r="AG90" s="18">
        <f>('EDA &amp; Statistics'!P111-'EDA &amp; Statistics'!P110)/'EDA &amp; Statistics'!P110</f>
        <v>2.7243963013832702E-2</v>
      </c>
    </row>
    <row r="91" spans="1:33" x14ac:dyDescent="0.3">
      <c r="A91" s="9">
        <v>38833</v>
      </c>
      <c r="B91">
        <f>'EDA &amp; Statistics'!B112-'EDA &amp; Statistics'!B111</f>
        <v>4.2361736297607422E-2</v>
      </c>
      <c r="C91">
        <f>'EDA &amp; Statistics'!C112-'EDA &amp; Statistics'!C111</f>
        <v>4.850006103515625E-2</v>
      </c>
      <c r="D91">
        <f>'EDA &amp; Statistics'!D112-'EDA &amp; Statistics'!D111</f>
        <v>3.6499977111816406E-2</v>
      </c>
      <c r="E91">
        <f>'EDA &amp; Statistics'!E112-'EDA &amp; Statistics'!E111</f>
        <v>4.0932208635019229E-2</v>
      </c>
      <c r="F91">
        <f>'EDA &amp; Statistics'!F112-'EDA &amp; Statistics'!F111</f>
        <v>3.9999961853027344E-2</v>
      </c>
      <c r="G91">
        <f>'EDA &amp; Statistics'!G112-'EDA &amp; Statistics'!G111</f>
        <v>3.2500028610229492E-2</v>
      </c>
      <c r="H91">
        <f>'EDA &amp; Statistics'!H112-'EDA &amp; Statistics'!H111</f>
        <v>2.3000001907348633E-2</v>
      </c>
      <c r="I91">
        <f>'EDA &amp; Statistics'!I112-'EDA &amp; Statistics'!I111</f>
        <v>4.9998760223388672E-3</v>
      </c>
      <c r="J91">
        <f>'EDA &amp; Statistics'!J112-'EDA &amp; Statistics'!J111</f>
        <v>6.999969482421875E-2</v>
      </c>
      <c r="K91">
        <f>'EDA &amp; Statistics'!K112-'EDA &amp; Statistics'!K111</f>
        <v>6.7500114440917969E-2</v>
      </c>
      <c r="L91">
        <f>'EDA &amp; Statistics'!L112-'EDA &amp; Statistics'!L111</f>
        <v>8.0001354217529297E-3</v>
      </c>
      <c r="M91">
        <f>'EDA &amp; Statistics'!M112-'EDA &amp; Statistics'!M111</f>
        <v>-8.9998245239257813E-3</v>
      </c>
      <c r="N91">
        <f>'EDA &amp; Statistics'!N112-'EDA &amp; Statistics'!N111</f>
        <v>3.9999961853027344E-2</v>
      </c>
      <c r="O91">
        <f>'EDA &amp; Statistics'!O112-'EDA &amp; Statistics'!O111</f>
        <v>3.9999961853027344E-2</v>
      </c>
      <c r="P91">
        <f>'EDA &amp; Statistics'!P112-'EDA &amp; Statistics'!P111</f>
        <v>-0.11999988555908203</v>
      </c>
      <c r="R91" s="9">
        <v>38833</v>
      </c>
      <c r="S91" s="18">
        <f>('EDA &amp; Statistics'!B112-'EDA &amp; Statistics'!B111)/'EDA &amp; Statistics'!B111</f>
        <v>7.8802312009930413E-3</v>
      </c>
      <c r="T91" s="18">
        <f>('EDA &amp; Statistics'!C112-'EDA &amp; Statistics'!C111)/'EDA &amp; Statistics'!C111</f>
        <v>8.9056298479392067E-3</v>
      </c>
      <c r="U91" s="18">
        <f>('EDA &amp; Statistics'!D112-'EDA &amp; Statistics'!D111)/'EDA &amp; Statistics'!D111</f>
        <v>6.5341885671589628E-3</v>
      </c>
      <c r="V91" s="18">
        <f>('EDA &amp; Statistics'!E112-'EDA &amp; Statistics'!E111)/'EDA &amp; Statistics'!E111</f>
        <v>3.6534479456164178E-2</v>
      </c>
      <c r="W91" s="18">
        <f>('EDA &amp; Statistics'!F112-'EDA &amp; Statistics'!F111)/'EDA &amp; Statistics'!F111</f>
        <v>2.5764870600524566E-2</v>
      </c>
      <c r="X91" s="18">
        <f>('EDA &amp; Statistics'!G112-'EDA &amp; Statistics'!G111)/'EDA &amp; Statistics'!G111</f>
        <v>1.5107158143125625E-2</v>
      </c>
      <c r="Y91" s="18">
        <f>('EDA &amp; Statistics'!H112-'EDA &amp; Statistics'!H111)/'EDA &amp; Statistics'!H111</f>
        <v>8.7786270656422805E-3</v>
      </c>
      <c r="Z91" s="18">
        <f>('EDA &amp; Statistics'!I112-'EDA &amp; Statistics'!I111)/'EDA &amp; Statistics'!I111</f>
        <v>1.6528515255241859E-3</v>
      </c>
      <c r="AA91" s="18">
        <f>('EDA &amp; Statistics'!J112-'EDA &amp; Statistics'!J111)/'EDA &amp; Statistics'!J111</f>
        <v>1.1570197126839469E-2</v>
      </c>
      <c r="AB91" s="18">
        <f>('EDA &amp; Statistics'!K112-'EDA &amp; Statistics'!K111)/'EDA &amp; Statistics'!K111</f>
        <v>1.1106559592563334E-2</v>
      </c>
      <c r="AC91" s="18">
        <f>('EDA &amp; Statistics'!L112-'EDA &amp; Statistics'!L111)/'EDA &amp; Statistics'!L111</f>
        <v>2.0330712930333424E-3</v>
      </c>
      <c r="AD91" s="18">
        <f>('EDA &amp; Statistics'!M112-'EDA &amp; Statistics'!M111)/'EDA &amp; Statistics'!M111</f>
        <v>-2.1341770233918194E-3</v>
      </c>
      <c r="AE91" s="18">
        <f>('EDA &amp; Statistics'!N112-'EDA &amp; Statistics'!N111)/'EDA &amp; Statistics'!N111</f>
        <v>7.9443819394724585E-3</v>
      </c>
      <c r="AF91" s="18">
        <f>('EDA &amp; Statistics'!O112-'EDA &amp; Statistics'!O111)/'EDA &amp; Statistics'!O111</f>
        <v>7.9880100812370521E-3</v>
      </c>
      <c r="AG91" s="18">
        <f>('EDA &amp; Statistics'!P112-'EDA &amp; Statistics'!P111)/'EDA &amp; Statistics'!P111</f>
        <v>-8.045932324622156E-3</v>
      </c>
    </row>
    <row r="92" spans="1:33" x14ac:dyDescent="0.3">
      <c r="A92" s="9">
        <v>38834</v>
      </c>
      <c r="B92">
        <f>'EDA &amp; Statistics'!B113-'EDA &amp; Statistics'!B112</f>
        <v>-6.5732002258300781E-2</v>
      </c>
      <c r="C92">
        <f>'EDA &amp; Statistics'!C113-'EDA &amp; Statistics'!C112</f>
        <v>-6.1000347137451172E-2</v>
      </c>
      <c r="D92">
        <f>'EDA &amp; Statistics'!D113-'EDA &amp; Statistics'!D112</f>
        <v>-2.8500080108642578E-2</v>
      </c>
      <c r="E92">
        <f>'EDA &amp; Statistics'!E113-'EDA &amp; Statistics'!E112</f>
        <v>4.020624206259682E-2</v>
      </c>
      <c r="F92">
        <f>'EDA &amp; Statistics'!F113-'EDA &amp; Statistics'!F112</f>
        <v>3.750002384185791E-2</v>
      </c>
      <c r="G92">
        <f>'EDA &amp; Statistics'!G113-'EDA &amp; Statistics'!G112</f>
        <v>2.7499914169311523E-2</v>
      </c>
      <c r="H92">
        <f>'EDA &amp; Statistics'!H113-'EDA &amp; Statistics'!H112</f>
        <v>1.7000198364257813E-2</v>
      </c>
      <c r="I92">
        <f>'EDA &amp; Statistics'!I113-'EDA &amp; Statistics'!I112</f>
        <v>9.9999904632568359E-3</v>
      </c>
      <c r="J92">
        <f>'EDA &amp; Statistics'!J113-'EDA &amp; Statistics'!J112</f>
        <v>2.7500152587890625E-2</v>
      </c>
      <c r="K92">
        <f>'EDA &amp; Statistics'!K113-'EDA &amp; Statistics'!K112</f>
        <v>2.7500152587890625E-2</v>
      </c>
      <c r="L92">
        <f>'EDA &amp; Statistics'!L113-'EDA &amp; Statistics'!L112</f>
        <v>-1.5000104904174805E-2</v>
      </c>
      <c r="M92">
        <f>'EDA &amp; Statistics'!M113-'EDA &amp; Statistics'!M112</f>
        <v>-5.0001144409179688E-3</v>
      </c>
      <c r="N92">
        <f>'EDA &amp; Statistics'!N113-'EDA &amp; Statistics'!N112</f>
        <v>-9.9997520446777344E-3</v>
      </c>
      <c r="O92">
        <f>'EDA &amp; Statistics'!O113-'EDA &amp; Statistics'!O112</f>
        <v>-2.7500152587890625E-2</v>
      </c>
      <c r="P92">
        <f>'EDA &amp; Statistics'!P113-'EDA &amp; Statistics'!P112</f>
        <v>-3.1100273132324219E-2</v>
      </c>
      <c r="R92" s="9">
        <v>38834</v>
      </c>
      <c r="S92" s="18">
        <f>('EDA &amp; Statistics'!B113-'EDA &amp; Statistics'!B112)/'EDA &amp; Statistics'!B112</f>
        <v>-1.2132020675392275E-2</v>
      </c>
      <c r="T92" s="18">
        <f>('EDA &amp; Statistics'!C113-'EDA &amp; Statistics'!C112)/'EDA &amp; Statistics'!C112</f>
        <v>-1.1102073957358636E-2</v>
      </c>
      <c r="U92" s="18">
        <f>('EDA &amp; Statistics'!D113-'EDA &amp; Statistics'!D112)/'EDA &amp; Statistics'!D112</f>
        <v>-5.0689338192422047E-3</v>
      </c>
      <c r="V92" s="18">
        <f>('EDA &amp; Statistics'!E113-'EDA &amp; Statistics'!E112)/'EDA &amp; Statistics'!E112</f>
        <v>3.4621627122933388E-2</v>
      </c>
      <c r="W92" s="18">
        <f>('EDA &amp; Statistics'!F113-'EDA &amp; Statistics'!F112)/'EDA &amp; Statistics'!F112</f>
        <v>2.3547896085129433E-2</v>
      </c>
      <c r="X92" s="18">
        <f>('EDA &amp; Statistics'!G113-'EDA &amp; Statistics'!G112)/'EDA &amp; Statistics'!G112</f>
        <v>1.2592689071841202E-2</v>
      </c>
      <c r="Y92" s="18">
        <f>('EDA &amp; Statistics'!H113-'EDA &amp; Statistics'!H112)/'EDA &amp; Statistics'!H112</f>
        <v>6.4321600787331608E-3</v>
      </c>
      <c r="Z92" s="18">
        <f>('EDA &amp; Statistics'!I113-'EDA &amp; Statistics'!I112)/'EDA &amp; Statistics'!I112</f>
        <v>3.300326916726055E-3</v>
      </c>
      <c r="AA92" s="18">
        <f>('EDA &amp; Statistics'!J113-'EDA &amp; Statistics'!J112)/'EDA &amp; Statistics'!J112</f>
        <v>4.4934890689754311E-3</v>
      </c>
      <c r="AB92" s="18">
        <f>('EDA &amp; Statistics'!K113-'EDA &amp; Statistics'!K112)/'EDA &amp; Statistics'!K112</f>
        <v>4.4752079207890059E-3</v>
      </c>
      <c r="AC92" s="18">
        <f>('EDA &amp; Statistics'!L113-'EDA &amp; Statistics'!L112)/'EDA &amp; Statistics'!L112</f>
        <v>-3.80423652210971E-3</v>
      </c>
      <c r="AD92" s="18">
        <f>('EDA &amp; Statistics'!M113-'EDA &amp; Statistics'!M112)/'EDA &amp; Statistics'!M112</f>
        <v>-1.188240072087622E-3</v>
      </c>
      <c r="AE92" s="18">
        <f>('EDA &amp; Statistics'!N113-'EDA &amp; Statistics'!N112)/'EDA &amp; Statistics'!N112</f>
        <v>-1.970394565615896E-3</v>
      </c>
      <c r="AF92" s="18">
        <f>('EDA &amp; Statistics'!O113-'EDA &amp; Statistics'!O112)/'EDA &amp; Statistics'!O112</f>
        <v>-5.4482717900877393E-3</v>
      </c>
      <c r="AG92" s="18">
        <f>('EDA &amp; Statistics'!P113-'EDA &amp; Statistics'!P112)/'EDA &amp; Statistics'!P112</f>
        <v>-2.1021716940077049E-3</v>
      </c>
    </row>
    <row r="93" spans="1:33" x14ac:dyDescent="0.3">
      <c r="A93" s="9">
        <v>38835</v>
      </c>
      <c r="B93">
        <f>'EDA &amp; Statistics'!B114-'EDA &amp; Statistics'!B113</f>
        <v>-3.7714004516601563E-2</v>
      </c>
      <c r="C93">
        <f>'EDA &amp; Statistics'!C114-'EDA &amp; Statistics'!C113</f>
        <v>-2.7499675750732422E-2</v>
      </c>
      <c r="D93">
        <f>'EDA &amp; Statistics'!D114-'EDA &amp; Statistics'!D113</f>
        <v>-1.9499778747558594E-2</v>
      </c>
      <c r="E93">
        <f>'EDA &amp; Statistics'!E114-'EDA &amp; Statistics'!E113</f>
        <v>-4.8564318212911184E-2</v>
      </c>
      <c r="F93">
        <f>'EDA &amp; Statistics'!F114-'EDA &amp; Statistics'!F113</f>
        <v>-4.869997501373291E-2</v>
      </c>
      <c r="G93">
        <f>'EDA &amp; Statistics'!G114-'EDA &amp; Statistics'!G113</f>
        <v>-4.2499780654907227E-2</v>
      </c>
      <c r="H93">
        <f>'EDA &amp; Statistics'!H114-'EDA &amp; Statistics'!H113</f>
        <v>2.3000001907348633E-2</v>
      </c>
      <c r="I93">
        <f>'EDA &amp; Statistics'!I114-'EDA &amp; Statistics'!I113</f>
        <v>3.0000209808349609E-3</v>
      </c>
      <c r="J93">
        <f>'EDA &amp; Statistics'!J114-'EDA &amp; Statistics'!J113</f>
        <v>-2.5000095367431641E-2</v>
      </c>
      <c r="K93">
        <f>'EDA &amp; Statistics'!K114-'EDA &amp; Statistics'!K113</f>
        <v>-2.5000095367431641E-2</v>
      </c>
      <c r="L93">
        <f>'EDA &amp; Statistics'!L114-'EDA &amp; Statistics'!L113</f>
        <v>-1.9999980926513672E-2</v>
      </c>
      <c r="M93">
        <f>'EDA &amp; Statistics'!M114-'EDA &amp; Statistics'!M113</f>
        <v>-2.79998779296875E-2</v>
      </c>
      <c r="N93">
        <f>'EDA &amp; Statistics'!N114-'EDA &amp; Statistics'!N113</f>
        <v>-1.0000228881835938E-2</v>
      </c>
      <c r="O93">
        <f>'EDA &amp; Statistics'!O114-'EDA &amp; Statistics'!O113</f>
        <v>-1.9999980926513672E-2</v>
      </c>
      <c r="P93">
        <f>'EDA &amp; Statistics'!P114-'EDA &amp; Statistics'!P113</f>
        <v>1.86004638671875E-2</v>
      </c>
      <c r="R93" s="9">
        <v>38835</v>
      </c>
      <c r="S93" s="18">
        <f>('EDA &amp; Statistics'!B114-'EDA &amp; Statistics'!B113)/'EDA &amp; Statistics'!B113</f>
        <v>-7.0462820064745042E-3</v>
      </c>
      <c r="T93" s="18">
        <f>('EDA &amp; Statistics'!C114-'EDA &amp; Statistics'!C113)/'EDA &amp; Statistics'!C113</f>
        <v>-5.0611349400498029E-3</v>
      </c>
      <c r="U93" s="18">
        <f>('EDA &amp; Statistics'!D114-'EDA &amp; Statistics'!D113)/'EDA &amp; Statistics'!D113</f>
        <v>-3.4858382599688292E-3</v>
      </c>
      <c r="V93" s="18">
        <f>('EDA &amp; Statistics'!E114-'EDA &amp; Statistics'!E113)/'EDA &amp; Statistics'!E113</f>
        <v>-4.0419388179270287E-2</v>
      </c>
      <c r="W93" s="18">
        <f>('EDA &amp; Statistics'!F114-'EDA &amp; Statistics'!F113)/'EDA &amp; Statistics'!F113</f>
        <v>-2.987728537190117E-2</v>
      </c>
      <c r="X93" s="18">
        <f>('EDA &amp; Statistics'!G114-'EDA &amp; Statistics'!G113)/'EDA &amp; Statistics'!G113</f>
        <v>-1.9219365372904661E-2</v>
      </c>
      <c r="Y93" s="18">
        <f>('EDA &amp; Statistics'!H114-'EDA &amp; Statistics'!H113)/'EDA &amp; Statistics'!H113</f>
        <v>8.6466169793998279E-3</v>
      </c>
      <c r="Z93" s="18">
        <f>('EDA &amp; Statistics'!I114-'EDA &amp; Statistics'!I113)/'EDA &amp; Statistics'!I113</f>
        <v>9.8684901923692882E-4</v>
      </c>
      <c r="AA93" s="18">
        <f>('EDA &amp; Statistics'!J114-'EDA &amp; Statistics'!J113)/'EDA &amp; Statistics'!J113</f>
        <v>-4.0667092659290756E-3</v>
      </c>
      <c r="AB93" s="18">
        <f>('EDA &amp; Statistics'!K114-'EDA &amp; Statistics'!K113)/'EDA &amp; Statistics'!K113</f>
        <v>-4.0502381250168504E-3</v>
      </c>
      <c r="AC93" s="18">
        <f>('EDA &amp; Statistics'!L114-'EDA &amp; Statistics'!L113)/'EDA &amp; Statistics'!L113</f>
        <v>-5.0916448733389153E-3</v>
      </c>
      <c r="AD93" s="18">
        <f>('EDA &amp; Statistics'!M114-'EDA &amp; Statistics'!M113)/'EDA &amp; Statistics'!M113</f>
        <v>-6.6618790083874781E-3</v>
      </c>
      <c r="AE93" s="18">
        <f>('EDA &amp; Statistics'!N114-'EDA &amp; Statistics'!N113)/'EDA &amp; Statistics'!N113</f>
        <v>-1.9743788289952762E-3</v>
      </c>
      <c r="AF93" s="18">
        <f>('EDA &amp; Statistics'!O114-'EDA &amp; Statistics'!O113)/'EDA &amp; Statistics'!O113</f>
        <v>-3.9840599606580851E-3</v>
      </c>
      <c r="AG93" s="18">
        <f>('EDA &amp; Statistics'!P114-'EDA &amp; Statistics'!P113)/'EDA &amp; Statistics'!P113</f>
        <v>1.2599162527775457E-3</v>
      </c>
    </row>
    <row r="94" spans="1:33" x14ac:dyDescent="0.3">
      <c r="A94" s="9">
        <v>38838</v>
      </c>
      <c r="B94">
        <f>'EDA &amp; Statistics'!B115-'EDA &amp; Statistics'!B114</f>
        <v>4.5812129974365234E-2</v>
      </c>
      <c r="C94">
        <f>'EDA &amp; Statistics'!C115-'EDA &amp; Statistics'!C114</f>
        <v>6.5694808959960938E-2</v>
      </c>
      <c r="D94">
        <f>'EDA &amp; Statistics'!D115-'EDA &amp; Statistics'!D114</f>
        <v>6.3766002655029297E-2</v>
      </c>
      <c r="E94">
        <f>'EDA &amp; Statistics'!E115-'EDA &amp; Statistics'!E114</f>
        <v>-4.4256073406029106E-2</v>
      </c>
      <c r="F94">
        <f>'EDA &amp; Statistics'!F115-'EDA &amp; Statistics'!F114</f>
        <v>-5.000007152557373E-2</v>
      </c>
      <c r="G94">
        <f>'EDA &amp; Statistics'!G115-'EDA &amp; Statistics'!G114</f>
        <v>-5.3800106048583984E-2</v>
      </c>
      <c r="H94">
        <f>'EDA &amp; Statistics'!H115-'EDA &amp; Statistics'!H114</f>
        <v>-1.8000125885009766E-2</v>
      </c>
      <c r="I94">
        <f>'EDA &amp; Statistics'!I115-'EDA &amp; Statistics'!I114</f>
        <v>-1.7999887466430664E-2</v>
      </c>
      <c r="J94">
        <f>'EDA &amp; Statistics'!J115-'EDA &amp; Statistics'!J114</f>
        <v>1.0000228881835938E-2</v>
      </c>
      <c r="K94">
        <f>'EDA &amp; Statistics'!K115-'EDA &amp; Statistics'!K114</f>
        <v>-5.0001144409179688E-3</v>
      </c>
      <c r="L94">
        <f>'EDA &amp; Statistics'!L115-'EDA &amp; Statistics'!L114</f>
        <v>0</v>
      </c>
      <c r="M94">
        <f>'EDA &amp; Statistics'!M115-'EDA &amp; Statistics'!M114</f>
        <v>0</v>
      </c>
      <c r="N94">
        <f>'EDA &amp; Statistics'!N115-'EDA &amp; Statistics'!N114</f>
        <v>0</v>
      </c>
      <c r="O94">
        <f>'EDA &amp; Statistics'!O115-'EDA &amp; Statistics'!O114</f>
        <v>0</v>
      </c>
      <c r="P94">
        <f>'EDA &amp; Statistics'!P115-'EDA &amp; Statistics'!P114</f>
        <v>0</v>
      </c>
      <c r="R94" s="9">
        <v>38838</v>
      </c>
      <c r="S94" s="18">
        <f>('EDA &amp; Statistics'!B115-'EDA &amp; Statistics'!B114)/'EDA &amp; Statistics'!B114</f>
        <v>8.6200314367589365E-3</v>
      </c>
      <c r="T94" s="18">
        <f>('EDA &amp; Statistics'!C115-'EDA &amp; Statistics'!C114)/'EDA &amp; Statistics'!C114</f>
        <v>1.2152202606568603E-2</v>
      </c>
      <c r="U94" s="18">
        <f>('EDA &amp; Statistics'!D115-'EDA &amp; Statistics'!D114)/'EDA &amp; Statistics'!D114</f>
        <v>1.1438873745634731E-2</v>
      </c>
      <c r="V94" s="18">
        <f>('EDA &amp; Statistics'!E115-'EDA &amp; Statistics'!E114)/'EDA &amp; Statistics'!E114</f>
        <v>-3.8385204043722712E-2</v>
      </c>
      <c r="W94" s="18">
        <f>('EDA &amp; Statistics'!F115-'EDA &amp; Statistics'!F114)/'EDA &amp; Statistics'!F114</f>
        <v>-3.1619598359762219E-2</v>
      </c>
      <c r="X94" s="18">
        <f>('EDA &amp; Statistics'!G115-'EDA &amp; Statistics'!G114)/'EDA &amp; Statistics'!G114</f>
        <v>-2.4806392097624971E-2</v>
      </c>
      <c r="Y94" s="18">
        <f>('EDA &amp; Statistics'!H115-'EDA &amp; Statistics'!H114)/'EDA &amp; Statistics'!H114</f>
        <v>-6.7089546389784774E-3</v>
      </c>
      <c r="Z94" s="18">
        <f>('EDA &amp; Statistics'!I115-'EDA &amp; Statistics'!I114)/'EDA &amp; Statistics'!I114</f>
        <v>-5.9151783003520966E-3</v>
      </c>
      <c r="AA94" s="18">
        <f>('EDA &amp; Statistics'!J115-'EDA &amp; Statistics'!J114)/'EDA &amp; Statistics'!J114</f>
        <v>1.6333571213225614E-3</v>
      </c>
      <c r="AB94" s="18">
        <f>('EDA &amp; Statistics'!K115-'EDA &amp; Statistics'!K114)/'EDA &amp; Statistics'!K114</f>
        <v>-8.1335736639135379E-4</v>
      </c>
      <c r="AC94" s="18">
        <f>('EDA &amp; Statistics'!L115-'EDA &amp; Statistics'!L114)/'EDA &amp; Statistics'!L114</f>
        <v>0</v>
      </c>
      <c r="AD94" s="18">
        <f>('EDA &amp; Statistics'!M115-'EDA &amp; Statistics'!M114)/'EDA &amp; Statistics'!M114</f>
        <v>0</v>
      </c>
      <c r="AE94" s="18">
        <f>('EDA &amp; Statistics'!N115-'EDA &amp; Statistics'!N114)/'EDA &amp; Statistics'!N114</f>
        <v>0</v>
      </c>
      <c r="AF94" s="18">
        <f>('EDA &amp; Statistics'!O115-'EDA &amp; Statistics'!O114)/'EDA &amp; Statistics'!O114</f>
        <v>0</v>
      </c>
      <c r="AG94" s="18">
        <f>('EDA &amp; Statistics'!P115-'EDA &amp; Statistics'!P114)/'EDA &amp; Statistics'!P114</f>
        <v>0</v>
      </c>
    </row>
    <row r="95" spans="1:33" x14ac:dyDescent="0.3">
      <c r="A95" s="9">
        <v>38839</v>
      </c>
      <c r="B95">
        <f>'EDA &amp; Statistics'!B116-'EDA &amp; Statistics'!B115</f>
        <v>8.4290504455566406E-3</v>
      </c>
      <c r="C95">
        <f>'EDA &amp; Statistics'!C116-'EDA &amp; Statistics'!C115</f>
        <v>-4.6949386596679688E-3</v>
      </c>
      <c r="D95">
        <f>'EDA &amp; Statistics'!D116-'EDA &amp; Statistics'!D115</f>
        <v>-1.5766143798828125E-2</v>
      </c>
      <c r="E95">
        <f>'EDA &amp; Statistics'!E116-'EDA &amp; Statistics'!E115</f>
        <v>3.105249506389729E-2</v>
      </c>
      <c r="F95">
        <f>'EDA &amp; Statistics'!F116-'EDA &amp; Statistics'!F115</f>
        <v>3.5000085830688477E-2</v>
      </c>
      <c r="G95">
        <f>'EDA &amp; Statistics'!G116-'EDA &amp; Statistics'!G115</f>
        <v>3.7499904632568359E-2</v>
      </c>
      <c r="H95">
        <f>'EDA &amp; Statistics'!H116-'EDA &amp; Statistics'!H115</f>
        <v>0</v>
      </c>
      <c r="I95">
        <f>'EDA &amp; Statistics'!I116-'EDA &amp; Statistics'!I115</f>
        <v>0</v>
      </c>
      <c r="J95">
        <f>'EDA &amp; Statistics'!J116-'EDA &amp; Statistics'!J115</f>
        <v>4.2500019073486328E-2</v>
      </c>
      <c r="K95">
        <f>'EDA &amp; Statistics'!K116-'EDA &amp; Statistics'!K115</f>
        <v>5.0000190734863281E-2</v>
      </c>
      <c r="L95">
        <f>'EDA &amp; Statistics'!L116-'EDA &amp; Statistics'!L115</f>
        <v>1.6999959945678711E-2</v>
      </c>
      <c r="M95">
        <f>'EDA &amp; Statistics'!M116-'EDA &amp; Statistics'!M115</f>
        <v>1.4999866485595703E-2</v>
      </c>
      <c r="N95">
        <f>'EDA &amp; Statistics'!N116-'EDA &amp; Statistics'!N115</f>
        <v>3.5000324249267578E-2</v>
      </c>
      <c r="O95">
        <f>'EDA &amp; Statistics'!O116-'EDA &amp; Statistics'!O115</f>
        <v>7.5001716613769531E-3</v>
      </c>
      <c r="P95">
        <f>'EDA &amp; Statistics'!P116-'EDA &amp; Statistics'!P115</f>
        <v>-0.17205047607421875</v>
      </c>
      <c r="R95" s="9">
        <v>38839</v>
      </c>
      <c r="S95" s="18">
        <f>('EDA &amp; Statistics'!B116-'EDA &amp; Statistics'!B115)/'EDA &amp; Statistics'!B115</f>
        <v>1.5724593577477136E-3</v>
      </c>
      <c r="T95" s="18">
        <f>('EDA &amp; Statistics'!C116-'EDA &amp; Statistics'!C115)/'EDA &amp; Statistics'!C115</f>
        <v>-8.5804101028185158E-4</v>
      </c>
      <c r="U95" s="18">
        <f>('EDA &amp; Statistics'!D116-'EDA &amp; Statistics'!D115)/'EDA &amp; Statistics'!D115</f>
        <v>-2.7962752301383398E-3</v>
      </c>
      <c r="V95" s="18">
        <f>('EDA &amp; Statistics'!E116-'EDA &amp; Statistics'!E115)/'EDA &amp; Statistics'!E115</f>
        <v>2.8008273532088759E-2</v>
      </c>
      <c r="W95" s="18">
        <f>('EDA &amp; Statistics'!F116-'EDA &amp; Statistics'!F115)/'EDA &amp; Statistics'!F115</f>
        <v>2.2856453342519449E-2</v>
      </c>
      <c r="X95" s="18">
        <f>('EDA &amp; Statistics'!G116-'EDA &amp; Statistics'!G115)/'EDA &amp; Statistics'!G115</f>
        <v>1.7730451282968133E-2</v>
      </c>
      <c r="Y95" s="18">
        <f>('EDA &amp; Statistics'!H116-'EDA &amp; Statistics'!H115)/'EDA &amp; Statistics'!H115</f>
        <v>0</v>
      </c>
      <c r="Z95" s="18">
        <f>('EDA &amp; Statistics'!I116-'EDA &amp; Statistics'!I115)/'EDA &amp; Statistics'!I115</f>
        <v>0</v>
      </c>
      <c r="AA95" s="18">
        <f>('EDA &amp; Statistics'!J116-'EDA &amp; Statistics'!J115)/'EDA &amp; Statistics'!J115</f>
        <v>6.9302923577371058E-3</v>
      </c>
      <c r="AB95" s="18">
        <f>('EDA &amp; Statistics'!K116-'EDA &amp; Statistics'!K115)/'EDA &amp; Statistics'!K115</f>
        <v>8.1400392927796494E-3</v>
      </c>
      <c r="AC95" s="18">
        <f>('EDA &amp; Statistics'!L116-'EDA &amp; Statistics'!L115)/'EDA &amp; Statistics'!L115</f>
        <v>4.3500409362504837E-3</v>
      </c>
      <c r="AD95" s="18">
        <f>('EDA &amp; Statistics'!M116-'EDA &amp; Statistics'!M115)/'EDA &amp; Statistics'!M115</f>
        <v>3.5927822276232038E-3</v>
      </c>
      <c r="AE95" s="18">
        <f>('EDA &amp; Statistics'!N116-'EDA &amp; Statistics'!N115)/'EDA &amp; Statistics'!N115</f>
        <v>6.9239021637654118E-3</v>
      </c>
      <c r="AF95" s="18">
        <f>('EDA &amp; Statistics'!O116-'EDA &amp; Statistics'!O115)/'EDA &amp; Statistics'!O115</f>
        <v>1.5000343322753907E-3</v>
      </c>
      <c r="AG95" s="18">
        <f>('EDA &amp; Statistics'!P116-'EDA &amp; Statistics'!P115)/'EDA &amp; Statistics'!P115</f>
        <v>-1.1639302400570636E-2</v>
      </c>
    </row>
    <row r="96" spans="1:33" x14ac:dyDescent="0.3">
      <c r="A96" s="9">
        <v>38840</v>
      </c>
      <c r="B96">
        <f>'EDA &amp; Statistics'!B117-'EDA &amp; Statistics'!B116</f>
        <v>2.6549816131591797E-2</v>
      </c>
      <c r="C96">
        <f>'EDA &amp; Statistics'!C117-'EDA &amp; Statistics'!C116</f>
        <v>3.4999847412109375E-2</v>
      </c>
      <c r="D96">
        <f>'EDA &amp; Statistics'!D117-'EDA &amp; Statistics'!D116</f>
        <v>4.6000003814697266E-2</v>
      </c>
      <c r="E96">
        <f>'EDA &amp; Statistics'!E117-'EDA &amp; Statistics'!E116</f>
        <v>0</v>
      </c>
      <c r="F96">
        <f>'EDA &amp; Statistics'!F117-'EDA &amp; Statistics'!F116</f>
        <v>0</v>
      </c>
      <c r="G96">
        <f>'EDA &amp; Statistics'!G117-'EDA &amp; Statistics'!G116</f>
        <v>0</v>
      </c>
      <c r="H96">
        <f>'EDA &amp; Statistics'!H117-'EDA &amp; Statistics'!H116</f>
        <v>0</v>
      </c>
      <c r="I96">
        <f>'EDA &amp; Statistics'!I117-'EDA &amp; Statistics'!I116</f>
        <v>0</v>
      </c>
      <c r="J96">
        <f>'EDA &amp; Statistics'!J117-'EDA &amp; Statistics'!J116</f>
        <v>2.9999732971191406E-2</v>
      </c>
      <c r="K96">
        <f>'EDA &amp; Statistics'!K117-'EDA &amp; Statistics'!K116</f>
        <v>2.9999732971191406E-2</v>
      </c>
      <c r="L96">
        <f>'EDA &amp; Statistics'!L117-'EDA &amp; Statistics'!L116</f>
        <v>1.8000125885009766E-2</v>
      </c>
      <c r="M96">
        <f>'EDA &amp; Statistics'!M117-'EDA &amp; Statistics'!M116</f>
        <v>2.2999763488769531E-2</v>
      </c>
      <c r="N96">
        <f>'EDA &amp; Statistics'!N117-'EDA &amp; Statistics'!N116</f>
        <v>3.2499790191650391E-2</v>
      </c>
      <c r="O96">
        <f>'EDA &amp; Statistics'!O117-'EDA &amp; Statistics'!O116</f>
        <v>2.2500038146972656E-2</v>
      </c>
      <c r="P96">
        <f>'EDA &amp; Statistics'!P117-'EDA &amp; Statistics'!P116</f>
        <v>5.1449775695800781E-2</v>
      </c>
      <c r="R96" s="9">
        <v>38840</v>
      </c>
      <c r="S96" s="18">
        <f>('EDA &amp; Statistics'!B117-'EDA &amp; Statistics'!B116)/'EDA &amp; Statistics'!B116</f>
        <v>4.9451551308282585E-3</v>
      </c>
      <c r="T96" s="18">
        <f>('EDA &amp; Statistics'!C117-'EDA &amp; Statistics'!C116)/'EDA &amp; Statistics'!C116</f>
        <v>6.4020207359183892E-3</v>
      </c>
      <c r="U96" s="18">
        <f>('EDA &amp; Statistics'!D117-'EDA &amp; Statistics'!D116)/'EDA &amp; Statistics'!D116</f>
        <v>8.1814147234933882E-3</v>
      </c>
      <c r="V96" s="18">
        <f>('EDA &amp; Statistics'!E117-'EDA &amp; Statistics'!E116)/'EDA &amp; Statistics'!E116</f>
        <v>0</v>
      </c>
      <c r="W96" s="18">
        <f>('EDA &amp; Statistics'!F117-'EDA &amp; Statistics'!F116)/'EDA &amp; Statistics'!F116</f>
        <v>0</v>
      </c>
      <c r="X96" s="18">
        <f>('EDA &amp; Statistics'!G117-'EDA &amp; Statistics'!G116)/'EDA &amp; Statistics'!G116</f>
        <v>0</v>
      </c>
      <c r="Y96" s="18">
        <f>('EDA &amp; Statistics'!H117-'EDA &amp; Statistics'!H116)/'EDA &amp; Statistics'!H116</f>
        <v>0</v>
      </c>
      <c r="Z96" s="18">
        <f>('EDA &amp; Statistics'!I117-'EDA &amp; Statistics'!I116)/'EDA &amp; Statistics'!I116</f>
        <v>0</v>
      </c>
      <c r="AA96" s="18">
        <f>('EDA &amp; Statistics'!J117-'EDA &amp; Statistics'!J116)/'EDA &amp; Statistics'!J116</f>
        <v>4.8582562015469753E-3</v>
      </c>
      <c r="AB96" s="18">
        <f>('EDA &amp; Statistics'!K117-'EDA &amp; Statistics'!K116)/'EDA &amp; Statistics'!K116</f>
        <v>4.84452683355338E-3</v>
      </c>
      <c r="AC96" s="18">
        <f>('EDA &amp; Statistics'!L117-'EDA &amp; Statistics'!L116)/'EDA &amp; Statistics'!L116</f>
        <v>4.5860193894747036E-3</v>
      </c>
      <c r="AD96" s="18">
        <f>('EDA &amp; Statistics'!M117-'EDA &amp; Statistics'!M116)/'EDA &amp; Statistics'!M116</f>
        <v>5.4892036216407595E-3</v>
      </c>
      <c r="AE96" s="18">
        <f>('EDA &amp; Statistics'!N117-'EDA &amp; Statistics'!N116)/'EDA &amp; Statistics'!N116</f>
        <v>6.3850273511537395E-3</v>
      </c>
      <c r="AF96" s="18">
        <f>('EDA &amp; Statistics'!O117-'EDA &amp; Statistics'!O116)/'EDA &amp; Statistics'!O116</f>
        <v>4.4932675737697769E-3</v>
      </c>
      <c r="AG96" s="18">
        <f>('EDA &amp; Statistics'!P117-'EDA &amp; Statistics'!P116)/'EDA &amp; Statistics'!P116</f>
        <v>3.5215924289907822E-3</v>
      </c>
    </row>
    <row r="97" spans="1:33" x14ac:dyDescent="0.3">
      <c r="A97" s="9">
        <v>38841</v>
      </c>
      <c r="B97">
        <f>'EDA &amp; Statistics'!B118-'EDA &amp; Statistics'!B117</f>
        <v>1.5600204467773438E-2</v>
      </c>
      <c r="C97">
        <f>'EDA &amp; Statistics'!C118-'EDA &amp; Statistics'!C117</f>
        <v>1.9999980926513672E-2</v>
      </c>
      <c r="D97">
        <f>'EDA &amp; Statistics'!D118-'EDA &amp; Statistics'!D117</f>
        <v>6.999969482421875E-3</v>
      </c>
      <c r="E97">
        <f>'EDA &amp; Statistics'!E118-'EDA &amp; Statistics'!E117</f>
        <v>0</v>
      </c>
      <c r="F97">
        <f>'EDA &amp; Statistics'!F118-'EDA &amp; Statistics'!F117</f>
        <v>0</v>
      </c>
      <c r="G97">
        <f>'EDA &amp; Statistics'!G118-'EDA &amp; Statistics'!G117</f>
        <v>0</v>
      </c>
      <c r="H97">
        <f>'EDA &amp; Statistics'!H118-'EDA &amp; Statistics'!H117</f>
        <v>6.5000057220458984E-2</v>
      </c>
      <c r="I97">
        <f>'EDA &amp; Statistics'!I118-'EDA &amp; Statistics'!I117</f>
        <v>5.4999828338623047E-2</v>
      </c>
      <c r="J97">
        <f>'EDA &amp; Statistics'!J118-'EDA &amp; Statistics'!J117</f>
        <v>2.2500038146972656E-2</v>
      </c>
      <c r="K97">
        <f>'EDA &amp; Statistics'!K118-'EDA &amp; Statistics'!K117</f>
        <v>2.5000095367431641E-2</v>
      </c>
      <c r="L97">
        <f>'EDA &amp; Statistics'!L118-'EDA &amp; Statistics'!L117</f>
        <v>3.0999898910522461E-2</v>
      </c>
      <c r="M97">
        <f>'EDA &amp; Statistics'!M118-'EDA &amp; Statistics'!M117</f>
        <v>2.4000167846679688E-2</v>
      </c>
      <c r="N97">
        <f>'EDA &amp; Statistics'!N118-'EDA &amp; Statistics'!N117</f>
        <v>3.7499904632568359E-2</v>
      </c>
      <c r="O97">
        <f>'EDA &amp; Statistics'!O118-'EDA &amp; Statistics'!O117</f>
        <v>3.4999847412109375E-2</v>
      </c>
      <c r="P97">
        <f>'EDA &amp; Statistics'!P118-'EDA &amp; Statistics'!P117</f>
        <v>0.10280036926269531</v>
      </c>
      <c r="R97" s="9">
        <v>38841</v>
      </c>
      <c r="S97" s="18">
        <f>('EDA &amp; Statistics'!B118-'EDA &amp; Statistics'!B117)/'EDA &amp; Statistics'!B117</f>
        <v>2.8913877193971673E-3</v>
      </c>
      <c r="T97" s="18">
        <f>('EDA &amp; Statistics'!C118-'EDA &amp; Statistics'!C117)/'EDA &amp; Statistics'!C117</f>
        <v>3.6350384321053027E-3</v>
      </c>
      <c r="U97" s="18">
        <f>('EDA &amp; Statistics'!D118-'EDA &amp; Statistics'!D117)/'EDA &amp; Statistics'!D117</f>
        <v>1.2348892208471508E-3</v>
      </c>
      <c r="V97" s="18">
        <f>('EDA &amp; Statistics'!E118-'EDA &amp; Statistics'!E117)/'EDA &amp; Statistics'!E117</f>
        <v>0</v>
      </c>
      <c r="W97" s="18">
        <f>('EDA &amp; Statistics'!F118-'EDA &amp; Statistics'!F117)/'EDA &amp; Statistics'!F117</f>
        <v>0</v>
      </c>
      <c r="X97" s="18">
        <f>('EDA &amp; Statistics'!G118-'EDA &amp; Statistics'!G117)/'EDA &amp; Statistics'!G117</f>
        <v>0</v>
      </c>
      <c r="Y97" s="18">
        <f>('EDA &amp; Statistics'!H118-'EDA &amp; Statistics'!H117)/'EDA &amp; Statistics'!H117</f>
        <v>2.4390265722654327E-2</v>
      </c>
      <c r="Z97" s="18">
        <f>('EDA &amp; Statistics'!I118-'EDA &amp; Statistics'!I117)/'EDA &amp; Statistics'!I117</f>
        <v>1.8181760861049657E-2</v>
      </c>
      <c r="AA97" s="18">
        <f>('EDA &amp; Statistics'!J118-'EDA &amp; Statistics'!J117)/'EDA &amp; Statistics'!J117</f>
        <v>3.6261141698022904E-3</v>
      </c>
      <c r="AB97" s="18">
        <f>('EDA &amp; Statistics'!K118-'EDA &amp; Statistics'!K117)/'EDA &amp; Statistics'!K117</f>
        <v>4.0176932069880232E-3</v>
      </c>
      <c r="AC97" s="18">
        <f>('EDA &amp; Statistics'!L118-'EDA &amp; Statistics'!L117)/'EDA &amp; Statistics'!L117</f>
        <v>7.8620081906424673E-3</v>
      </c>
      <c r="AD97" s="18">
        <f>('EDA &amp; Statistics'!M118-'EDA &amp; Statistics'!M117)/'EDA &amp; Statistics'!M117</f>
        <v>5.6966932988474304E-3</v>
      </c>
      <c r="AE97" s="18">
        <f>('EDA &amp; Statistics'!N118-'EDA &amp; Statistics'!N117)/'EDA &amp; Statistics'!N117</f>
        <v>7.3206256811045234E-3</v>
      </c>
      <c r="AF97" s="18">
        <f>('EDA &amp; Statistics'!O118-'EDA &amp; Statistics'!O117)/'EDA &amp; Statistics'!O117</f>
        <v>6.9582198712160532E-3</v>
      </c>
      <c r="AG97" s="18">
        <f>('EDA &amp; Statistics'!P118-'EDA &amp; Statistics'!P117)/'EDA &amp; Statistics'!P117</f>
        <v>7.0117037573700983E-3</v>
      </c>
    </row>
    <row r="98" spans="1:33" x14ac:dyDescent="0.3">
      <c r="A98" s="9">
        <v>38842</v>
      </c>
      <c r="B98">
        <f>'EDA &amp; Statistics'!B119-'EDA &amp; Statistics'!B118</f>
        <v>-2.5537014007568359E-2</v>
      </c>
      <c r="C98">
        <f>'EDA &amp; Statistics'!C119-'EDA &amp; Statistics'!C118</f>
        <v>-4.1499614715576172E-2</v>
      </c>
      <c r="D98">
        <f>'EDA &amp; Statistics'!D119-'EDA &amp; Statistics'!D118</f>
        <v>-4.2999744415283203E-2</v>
      </c>
      <c r="E98">
        <f>'EDA &amp; Statistics'!E119-'EDA &amp; Statistics'!E118</f>
        <v>0</v>
      </c>
      <c r="F98">
        <f>'EDA &amp; Statistics'!F119-'EDA &amp; Statistics'!F118</f>
        <v>0</v>
      </c>
      <c r="G98">
        <f>'EDA &amp; Statistics'!G119-'EDA &amp; Statistics'!G118</f>
        <v>0</v>
      </c>
      <c r="H98">
        <f>'EDA &amp; Statistics'!H119-'EDA &amp; Statistics'!H118</f>
        <v>-2.9999971389770508E-2</v>
      </c>
      <c r="I98">
        <f>'EDA &amp; Statistics'!I119-'EDA &amp; Statistics'!I118</f>
        <v>-2.9999971389770508E-2</v>
      </c>
      <c r="J98">
        <f>'EDA &amp; Statistics'!J119-'EDA &amp; Statistics'!J118</f>
        <v>-2.9999732971191406E-2</v>
      </c>
      <c r="K98">
        <f>'EDA &amp; Statistics'!K119-'EDA &amp; Statistics'!K118</f>
        <v>-1.4999866485595703E-2</v>
      </c>
      <c r="L98">
        <f>'EDA &amp; Statistics'!L119-'EDA &amp; Statistics'!L118</f>
        <v>-3.9000034332275391E-2</v>
      </c>
      <c r="M98">
        <f>'EDA &amp; Statistics'!M119-'EDA &amp; Statistics'!M118</f>
        <v>-3.2000064849853516E-2</v>
      </c>
      <c r="N98">
        <f>'EDA &amp; Statistics'!N119-'EDA &amp; Statistics'!N118</f>
        <v>-7.49969482421875E-3</v>
      </c>
      <c r="O98">
        <f>'EDA &amp; Statistics'!O119-'EDA &amp; Statistics'!O118</f>
        <v>-1.2500286102294922E-2</v>
      </c>
      <c r="P98">
        <f>'EDA &amp; Statistics'!P119-'EDA &amp; Statistics'!P118</f>
        <v>0.11439990997314453</v>
      </c>
      <c r="R98" s="9">
        <v>38842</v>
      </c>
      <c r="S98" s="18">
        <f>('EDA &amp; Statistics'!B119-'EDA &amp; Statistics'!B118)/'EDA &amp; Statistics'!B118</f>
        <v>-4.7194594004880989E-3</v>
      </c>
      <c r="T98" s="18">
        <f>('EDA &amp; Statistics'!C119-'EDA &amp; Statistics'!C118)/'EDA &amp; Statistics'!C118</f>
        <v>-7.5153234241813784E-3</v>
      </c>
      <c r="U98" s="18">
        <f>('EDA &amp; Statistics'!D119-'EDA &amp; Statistics'!D118)/'EDA &amp; Statistics'!D118</f>
        <v>-7.5763800636275786E-3</v>
      </c>
      <c r="V98" s="18">
        <f>('EDA &amp; Statistics'!E119-'EDA &amp; Statistics'!E118)/'EDA &amp; Statistics'!E118</f>
        <v>0</v>
      </c>
      <c r="W98" s="18">
        <f>('EDA &amp; Statistics'!F119-'EDA &amp; Statistics'!F118)/'EDA &amp; Statistics'!F118</f>
        <v>0</v>
      </c>
      <c r="X98" s="18">
        <f>('EDA &amp; Statistics'!G119-'EDA &amp; Statistics'!G118)/'EDA &amp; Statistics'!G118</f>
        <v>0</v>
      </c>
      <c r="Y98" s="18">
        <f>('EDA &amp; Statistics'!H119-'EDA &amp; Statistics'!H118)/'EDA &amp; Statistics'!H118</f>
        <v>-1.0989000432297421E-2</v>
      </c>
      <c r="Z98" s="18">
        <f>('EDA &amp; Statistics'!I119-'EDA &amp; Statistics'!I118)/'EDA &amp; Statistics'!I118</f>
        <v>-9.7402506924976172E-3</v>
      </c>
      <c r="AA98" s="18">
        <f>('EDA &amp; Statistics'!J119-'EDA &amp; Statistics'!J118)/'EDA &amp; Statistics'!J118</f>
        <v>-4.8172995832929432E-3</v>
      </c>
      <c r="AB98" s="18">
        <f>('EDA &amp; Statistics'!K119-'EDA &amp; Statistics'!K118)/'EDA &amp; Statistics'!K118</f>
        <v>-2.4009390352906822E-3</v>
      </c>
      <c r="AC98" s="18">
        <f>('EDA &amp; Statistics'!L119-'EDA &amp; Statistics'!L118)/'EDA &amp; Statistics'!L118</f>
        <v>-9.8137983283581795E-3</v>
      </c>
      <c r="AD98" s="18">
        <f>('EDA &amp; Statistics'!M119-'EDA &amp; Statistics'!M118)/'EDA &amp; Statistics'!M118</f>
        <v>-7.5525288969283339E-3</v>
      </c>
      <c r="AE98" s="18">
        <f>('EDA &amp; Statistics'!N119-'EDA &amp; Statistics'!N118)/'EDA &amp; Statistics'!N118</f>
        <v>-1.4534292724795459E-3</v>
      </c>
      <c r="AF98" s="18">
        <f>('EDA &amp; Statistics'!O119-'EDA &amp; Statistics'!O118)/'EDA &amp; Statistics'!O118</f>
        <v>-2.4679735362440956E-3</v>
      </c>
      <c r="AG98" s="18">
        <f>('EDA &amp; Statistics'!P119-'EDA &amp; Statistics'!P118)/'EDA &amp; Statistics'!P118</f>
        <v>7.7485430262563713E-3</v>
      </c>
    </row>
    <row r="99" spans="1:33" x14ac:dyDescent="0.3">
      <c r="A99" s="9">
        <v>38845</v>
      </c>
      <c r="B99">
        <f>'EDA &amp; Statistics'!B120-'EDA &amp; Statistics'!B119</f>
        <v>2.2925853729248047E-2</v>
      </c>
      <c r="C99">
        <f>'EDA &amp; Statistics'!C120-'EDA &amp; Statistics'!C119</f>
        <v>1.399993896484375E-2</v>
      </c>
      <c r="D99">
        <f>'EDA &amp; Statistics'!D120-'EDA &amp; Statistics'!D119</f>
        <v>1.9998550415039063E-3</v>
      </c>
      <c r="E99">
        <f>'EDA &amp; Statistics'!E120-'EDA &amp; Statistics'!E119</f>
        <v>3.5051232790872078E-2</v>
      </c>
      <c r="F99">
        <f>'EDA &amp; Statistics'!F120-'EDA &amp; Statistics'!F119</f>
        <v>3.9999961853027344E-2</v>
      </c>
      <c r="G99">
        <f>'EDA &amp; Statistics'!G120-'EDA &amp; Statistics'!G119</f>
        <v>4.3800115585327148E-2</v>
      </c>
      <c r="H99">
        <f>'EDA &amp; Statistics'!H120-'EDA &amp; Statistics'!H119</f>
        <v>7.9998970031738281E-3</v>
      </c>
      <c r="I99">
        <f>'EDA &amp; Statistics'!I120-'EDA &amp; Statistics'!I119</f>
        <v>-4.9998760223388672E-3</v>
      </c>
      <c r="J99">
        <f>'EDA &amp; Statistics'!J120-'EDA &amp; Statistics'!J119</f>
        <v>-3.0000209808349609E-2</v>
      </c>
      <c r="K99">
        <f>'EDA &amp; Statistics'!K120-'EDA &amp; Statistics'!K119</f>
        <v>-2.5000095367431641E-2</v>
      </c>
      <c r="L99">
        <f>'EDA &amp; Statistics'!L120-'EDA &amp; Statistics'!L119</f>
        <v>2.1000146865844727E-2</v>
      </c>
      <c r="M99">
        <f>'EDA &amp; Statistics'!M120-'EDA &amp; Statistics'!M119</f>
        <v>1.1000156402587891E-2</v>
      </c>
      <c r="N99">
        <f>'EDA &amp; Statistics'!N120-'EDA &amp; Statistics'!N119</f>
        <v>1.4999866485595703E-2</v>
      </c>
      <c r="O99">
        <f>'EDA &amp; Statistics'!O120-'EDA &amp; Statistics'!O119</f>
        <v>1.7500400543212891E-2</v>
      </c>
      <c r="P99">
        <f>'EDA &amp; Statistics'!P120-'EDA &amp; Statistics'!P119</f>
        <v>9.8600387573242188E-2</v>
      </c>
      <c r="R99" s="9">
        <v>38845</v>
      </c>
      <c r="S99" s="18">
        <f>('EDA &amp; Statistics'!B120-'EDA &amp; Statistics'!B119)/'EDA &amp; Statistics'!B119</f>
        <v>4.2569852356216849E-3</v>
      </c>
      <c r="T99" s="18">
        <f>('EDA &amp; Statistics'!C120-'EDA &amp; Statistics'!C119)/'EDA &amp; Statistics'!C119</f>
        <v>2.5545002097717984E-3</v>
      </c>
      <c r="U99" s="18">
        <f>('EDA &amp; Statistics'!D120-'EDA &amp; Statistics'!D119)/'EDA &amp; Statistics'!D119</f>
        <v>3.5505636583301229E-4</v>
      </c>
      <c r="V99" s="18">
        <f>('EDA &amp; Statistics'!E120-'EDA &amp; Statistics'!E119)/'EDA &amp; Statistics'!E119</f>
        <v>3.0753639912021156E-2</v>
      </c>
      <c r="W99" s="18">
        <f>('EDA &amp; Statistics'!F120-'EDA &amp; Statistics'!F119)/'EDA &amp; Statistics'!F119</f>
        <v>2.5537866929313223E-2</v>
      </c>
      <c r="X99" s="18">
        <f>('EDA &amp; Statistics'!G120-'EDA &amp; Statistics'!G119)/'EDA &amp; Statistics'!G119</f>
        <v>2.0348486565320213E-2</v>
      </c>
      <c r="Y99" s="18">
        <f>('EDA &amp; Statistics'!H120-'EDA &amp; Statistics'!H119)/'EDA &amp; Statistics'!H119</f>
        <v>2.9629247636631727E-3</v>
      </c>
      <c r="Z99" s="18">
        <f>('EDA &amp; Statistics'!I120-'EDA &amp; Statistics'!I119)/'EDA &amp; Statistics'!I119</f>
        <v>-1.6393036395104775E-3</v>
      </c>
      <c r="AA99" s="18">
        <f>('EDA &amp; Statistics'!J120-'EDA &amp; Statistics'!J119)/'EDA &amp; Statistics'!J119</f>
        <v>-4.8406952320132956E-3</v>
      </c>
      <c r="AB99" s="18">
        <f>('EDA &amp; Statistics'!K120-'EDA &amp; Statistics'!K119)/'EDA &amp; Statistics'!K119</f>
        <v>-4.0112467005852873E-3</v>
      </c>
      <c r="AC99" s="18">
        <f>('EDA &amp; Statistics'!L120-'EDA &amp; Statistics'!L119)/'EDA &amp; Statistics'!L119</f>
        <v>5.3367591286446079E-3</v>
      </c>
      <c r="AD99" s="18">
        <f>('EDA &amp; Statistics'!M120-'EDA &amp; Statistics'!M119)/'EDA &amp; Statistics'!M119</f>
        <v>2.6159706544995514E-3</v>
      </c>
      <c r="AE99" s="18">
        <f>('EDA &amp; Statistics'!N120-'EDA &amp; Statistics'!N119)/'EDA &amp; Statistics'!N119</f>
        <v>2.9111821526219424E-3</v>
      </c>
      <c r="AF99" s="18">
        <f>('EDA &amp; Statistics'!O120-'EDA &amp; Statistics'!O119)/'EDA &amp; Statistics'!O119</f>
        <v>3.4637112985637787E-3</v>
      </c>
      <c r="AG99" s="18">
        <f>('EDA &amp; Statistics'!P120-'EDA &amp; Statistics'!P119)/'EDA &amp; Statistics'!P119</f>
        <v>6.6270585769418874E-3</v>
      </c>
    </row>
    <row r="100" spans="1:33" x14ac:dyDescent="0.3">
      <c r="A100" s="9">
        <v>38846</v>
      </c>
      <c r="B100">
        <f>'EDA &amp; Statistics'!B121-'EDA &amp; Statistics'!B120</f>
        <v>-1.7418861389160156E-3</v>
      </c>
      <c r="C100">
        <f>'EDA &amp; Statistics'!C121-'EDA &amp; Statistics'!C120</f>
        <v>-5.5003166198730469E-3</v>
      </c>
      <c r="D100">
        <f>'EDA &amp; Statistics'!D121-'EDA &amp; Statistics'!D120</f>
        <v>-4.4999122619628906E-3</v>
      </c>
      <c r="E100">
        <f>'EDA &amp; Statistics'!E121-'EDA &amp; Statistics'!E120</f>
        <v>4.640456913506541E-2</v>
      </c>
      <c r="F100">
        <f>'EDA &amp; Statistics'!F121-'EDA &amp; Statistics'!F120</f>
        <v>2.9999971389770508E-2</v>
      </c>
      <c r="G100">
        <f>'EDA &amp; Statistics'!G121-'EDA &amp; Statistics'!G120</f>
        <v>-3.7999153137207031E-3</v>
      </c>
      <c r="H100">
        <f>'EDA &amp; Statistics'!H121-'EDA &amp; Statistics'!H120</f>
        <v>1.6999959945678711E-2</v>
      </c>
      <c r="I100">
        <f>'EDA &amp; Statistics'!I121-'EDA &amp; Statistics'!I120</f>
        <v>3.4999847412109375E-2</v>
      </c>
      <c r="J100">
        <f>'EDA &amp; Statistics'!J121-'EDA &amp; Statistics'!J120</f>
        <v>3.0000209808349609E-2</v>
      </c>
      <c r="K100">
        <f>'EDA &amp; Statistics'!K121-'EDA &amp; Statistics'!K120</f>
        <v>2.2500038146972656E-2</v>
      </c>
      <c r="L100">
        <f>'EDA &amp; Statistics'!L121-'EDA &amp; Statistics'!L120</f>
        <v>9.9999904632568359E-3</v>
      </c>
      <c r="M100">
        <f>'EDA &amp; Statistics'!M121-'EDA &amp; Statistics'!M120</f>
        <v>1.399993896484375E-2</v>
      </c>
      <c r="N100">
        <f>'EDA &amp; Statistics'!N121-'EDA &amp; Statistics'!N120</f>
        <v>1.7499923706054688E-2</v>
      </c>
      <c r="O100">
        <f>'EDA &amp; Statistics'!O121-'EDA &amp; Statistics'!O120</f>
        <v>1.2499809265136719E-2</v>
      </c>
      <c r="P100">
        <f>'EDA &amp; Statistics'!P121-'EDA &amp; Statistics'!P120</f>
        <v>-0.13360023498535156</v>
      </c>
      <c r="R100" s="9">
        <v>38846</v>
      </c>
      <c r="S100" s="18">
        <f>('EDA &amp; Statistics'!B121-'EDA &amp; Statistics'!B120)/'EDA &amp; Statistics'!B120</f>
        <v>-3.2207093107505742E-4</v>
      </c>
      <c r="T100" s="18">
        <f>('EDA &amp; Statistics'!C121-'EDA &amp; Statistics'!C120)/'EDA &amp; Statistics'!C120</f>
        <v>-1.0010585966850772E-3</v>
      </c>
      <c r="U100" s="18">
        <f>('EDA &amp; Statistics'!D121-'EDA &amp; Statistics'!D120)/'EDA &amp; Statistics'!D120</f>
        <v>-7.9863559155861558E-4</v>
      </c>
      <c r="V100" s="18">
        <f>('EDA &amp; Statistics'!E121-'EDA &amp; Statistics'!E120)/'EDA &amp; Statistics'!E120</f>
        <v>3.9500181876221355E-2</v>
      </c>
      <c r="W100" s="18">
        <f>('EDA &amp; Statistics'!F121-'EDA &amp; Statistics'!F120)/'EDA &amp; Statistics'!F120</f>
        <v>1.8676443663981347E-2</v>
      </c>
      <c r="X100" s="18">
        <f>('EDA &amp; Statistics'!G121-'EDA &amp; Statistics'!G120)/'EDA &amp; Statistics'!G120</f>
        <v>-1.7301439977420632E-3</v>
      </c>
      <c r="Y100" s="18">
        <f>('EDA &amp; Statistics'!H121-'EDA &amp; Statistics'!H120)/'EDA &amp; Statistics'!H120</f>
        <v>6.2776810535143191E-3</v>
      </c>
      <c r="Z100" s="18">
        <f>('EDA &amp; Statistics'!I121-'EDA &amp; Statistics'!I120)/'EDA &amp; Statistics'!I120</f>
        <v>1.1494202474604703E-2</v>
      </c>
      <c r="AA100" s="18">
        <f>('EDA &amp; Statistics'!J121-'EDA &amp; Statistics'!J120)/'EDA &amp; Statistics'!J120</f>
        <v>4.8642415428571647E-3</v>
      </c>
      <c r="AB100" s="18">
        <f>('EDA &amp; Statistics'!K121-'EDA &amp; Statistics'!K120)/'EDA &amp; Statistics'!K120</f>
        <v>3.6246537601461845E-3</v>
      </c>
      <c r="AC100" s="18">
        <f>('EDA &amp; Statistics'!L121-'EDA &amp; Statistics'!L120)/'EDA &amp; Statistics'!L120</f>
        <v>2.5278033965245006E-3</v>
      </c>
      <c r="AD100" s="18">
        <f>('EDA &amp; Statistics'!M121-'EDA &amp; Statistics'!M120)/'EDA &amp; Statistics'!M120</f>
        <v>3.3206685718286284E-3</v>
      </c>
      <c r="AE100" s="18">
        <f>('EDA &amp; Statistics'!N121-'EDA &amp; Statistics'!N120)/'EDA &amp; Statistics'!N120</f>
        <v>3.3865357796732738E-3</v>
      </c>
      <c r="AF100" s="18">
        <f>('EDA &amp; Statistics'!O121-'EDA &amp; Statistics'!O120)/'EDA &amp; Statistics'!O120</f>
        <v>2.4654455309496932E-3</v>
      </c>
      <c r="AG100" s="18">
        <f>('EDA &amp; Statistics'!P121-'EDA &amp; Statistics'!P120)/'EDA &amp; Statistics'!P120</f>
        <v>-8.920327700581614E-3</v>
      </c>
    </row>
    <row r="101" spans="1:33" x14ac:dyDescent="0.3">
      <c r="A101" s="9">
        <v>38847</v>
      </c>
      <c r="B101">
        <f>'EDA &amp; Statistics'!B122-'EDA &amp; Statistics'!B121</f>
        <v>1.0399818420410156E-2</v>
      </c>
      <c r="C101">
        <f>'EDA &amp; Statistics'!C122-'EDA &amp; Statistics'!C121</f>
        <v>9.0003013610839844E-3</v>
      </c>
      <c r="D101">
        <f>'EDA &amp; Statistics'!D122-'EDA &amp; Statistics'!D121</f>
        <v>0</v>
      </c>
      <c r="E101">
        <f>'EDA &amp; Statistics'!E122-'EDA &amp; Statistics'!E121</f>
        <v>9.7150767732738119E-2</v>
      </c>
      <c r="F101">
        <f>'EDA &amp; Statistics'!F122-'EDA &amp; Statistics'!F121</f>
        <v>8.1200003623962402E-2</v>
      </c>
      <c r="G101">
        <f>'EDA &amp; Statistics'!G122-'EDA &amp; Statistics'!G121</f>
        <v>4.4999837875366211E-2</v>
      </c>
      <c r="H101">
        <f>'EDA &amp; Statistics'!H122-'EDA &amp; Statistics'!H121</f>
        <v>8.0001354217529297E-3</v>
      </c>
      <c r="I101">
        <f>'EDA &amp; Statistics'!I122-'EDA &amp; Statistics'!I121</f>
        <v>9.9999904632568359E-3</v>
      </c>
      <c r="J101">
        <f>'EDA &amp; Statistics'!J122-'EDA &amp; Statistics'!J121</f>
        <v>4.2499542236328125E-2</v>
      </c>
      <c r="K101">
        <f>'EDA &amp; Statistics'!K122-'EDA &amp; Statistics'!K121</f>
        <v>3.4999847412109375E-2</v>
      </c>
      <c r="L101">
        <f>'EDA &amp; Statistics'!L122-'EDA &amp; Statistics'!L121</f>
        <v>-2.9999971389770508E-2</v>
      </c>
      <c r="M101">
        <f>'EDA &amp; Statistics'!M122-'EDA &amp; Statistics'!M121</f>
        <v>-2.5000095367431641E-2</v>
      </c>
      <c r="N101">
        <f>'EDA &amp; Statistics'!N122-'EDA &amp; Statistics'!N121</f>
        <v>-3.4999847412109375E-2</v>
      </c>
      <c r="O101">
        <f>'EDA &amp; Statistics'!O122-'EDA &amp; Statistics'!O121</f>
        <v>-2.5000095367431641E-2</v>
      </c>
      <c r="P101">
        <f>'EDA &amp; Statistics'!P122-'EDA &amp; Statistics'!P121</f>
        <v>2.9500007629394531E-2</v>
      </c>
      <c r="R101" s="9">
        <v>38847</v>
      </c>
      <c r="S101" s="18">
        <f>('EDA &amp; Statistics'!B122-'EDA &amp; Statistics'!B121)/'EDA &amp; Statistics'!B121</f>
        <v>1.9235231535831374E-3</v>
      </c>
      <c r="T101" s="18">
        <f>('EDA &amp; Statistics'!C122-'EDA &amp; Statistics'!C121)/'EDA &amp; Statistics'!C121</f>
        <v>1.6396978716591319E-3</v>
      </c>
      <c r="U101" s="18">
        <f>('EDA &amp; Statistics'!D122-'EDA &amp; Statistics'!D121)/'EDA &amp; Statistics'!D121</f>
        <v>0</v>
      </c>
      <c r="V101" s="18">
        <f>('EDA &amp; Statistics'!E122-'EDA &amp; Statistics'!E121)/'EDA &amp; Statistics'!E121</f>
        <v>7.9553633092693865E-2</v>
      </c>
      <c r="W101" s="18">
        <f>('EDA &amp; Statistics'!F122-'EDA &amp; Statistics'!F121)/'EDA &amp; Statistics'!F121</f>
        <v>4.962415524265535E-2</v>
      </c>
      <c r="X101" s="18">
        <f>('EDA &amp; Statistics'!G122-'EDA &amp; Statistics'!G121)/'EDA &amp; Statistics'!G121</f>
        <v>2.0524440376980806E-2</v>
      </c>
      <c r="Y101" s="18">
        <f>('EDA &amp; Statistics'!H122-'EDA &amp; Statistics'!H121)/'EDA &amp; Statistics'!H121</f>
        <v>2.935829615315765E-3</v>
      </c>
      <c r="Z101" s="18">
        <f>('EDA &amp; Statistics'!I122-'EDA &amp; Statistics'!I121)/'EDA &amp; Statistics'!I121</f>
        <v>3.2467502308325389E-3</v>
      </c>
      <c r="AA101" s="18">
        <f>('EDA &amp; Statistics'!J122-'EDA &amp; Statistics'!J121)/'EDA &amp; Statistics'!J121</f>
        <v>6.857529756638019E-3</v>
      </c>
      <c r="AB101" s="18">
        <f>('EDA &amp; Statistics'!K122-'EDA &amp; Statistics'!K121)/'EDA &amp; Statistics'!K121</f>
        <v>5.6179530184519138E-3</v>
      </c>
      <c r="AC101" s="18">
        <f>('EDA &amp; Statistics'!L122-'EDA &amp; Statistics'!L121)/'EDA &amp; Statistics'!L121</f>
        <v>-7.5642891537583386E-3</v>
      </c>
      <c r="AD101" s="18">
        <f>('EDA &amp; Statistics'!M122-'EDA &amp; Statistics'!M121)/'EDA &amp; Statistics'!M121</f>
        <v>-5.9101880034760643E-3</v>
      </c>
      <c r="AE101" s="18">
        <f>('EDA &amp; Statistics'!N122-'EDA &amp; Statistics'!N121)/'EDA &amp; Statistics'!N121</f>
        <v>-6.7502117258167E-3</v>
      </c>
      <c r="AF101" s="18">
        <f>('EDA &amp; Statistics'!O122-'EDA &amp; Statistics'!O121)/'EDA &amp; Statistics'!O121</f>
        <v>-4.9188579363013104E-3</v>
      </c>
      <c r="AG101" s="18">
        <f>('EDA &amp; Statistics'!P122-'EDA &amp; Statistics'!P121)/'EDA &amp; Statistics'!P121</f>
        <v>1.9874085177220713E-3</v>
      </c>
    </row>
    <row r="102" spans="1:33" x14ac:dyDescent="0.3">
      <c r="A102" s="9">
        <v>38848</v>
      </c>
      <c r="B102">
        <f>'EDA &amp; Statistics'!B123-'EDA &amp; Statistics'!B122</f>
        <v>-6.0639381408691406E-3</v>
      </c>
      <c r="C102">
        <f>'EDA &amp; Statistics'!C123-'EDA &amp; Statistics'!C122</f>
        <v>1.4499664306640625E-2</v>
      </c>
      <c r="D102">
        <f>'EDA &amp; Statistics'!D123-'EDA &amp; Statistics'!D122</f>
        <v>2.2999763488769531E-2</v>
      </c>
      <c r="E102">
        <f>'EDA &amp; Statistics'!E123-'EDA &amp; Statistics'!E122</f>
        <v>-3.0350652780202214E-3</v>
      </c>
      <c r="F102">
        <f>'EDA &amp; Statistics'!F123-'EDA &amp; Statistics'!F122</f>
        <v>-8.7000131607055664E-3</v>
      </c>
      <c r="G102">
        <f>'EDA &amp; Statistics'!G123-'EDA &amp; Statistics'!G122</f>
        <v>-1.7499923706054688E-2</v>
      </c>
      <c r="H102">
        <f>'EDA &amp; Statistics'!H123-'EDA &amp; Statistics'!H122</f>
        <v>6.6999912261962891E-2</v>
      </c>
      <c r="I102">
        <f>'EDA &amp; Statistics'!I123-'EDA &amp; Statistics'!I122</f>
        <v>7.0000171661376953E-2</v>
      </c>
      <c r="J102">
        <f>'EDA &amp; Statistics'!J123-'EDA &amp; Statistics'!J122</f>
        <v>-2.4995803833007813E-3</v>
      </c>
      <c r="K102">
        <f>'EDA &amp; Statistics'!K123-'EDA &amp; Statistics'!K122</f>
        <v>-2.5000572204589844E-3</v>
      </c>
      <c r="L102">
        <f>'EDA &amp; Statistics'!L123-'EDA &amp; Statistics'!L122</f>
        <v>6.1999797821044922E-2</v>
      </c>
      <c r="M102">
        <f>'EDA &amp; Statistics'!M123-'EDA &amp; Statistics'!M122</f>
        <v>6.9000244140625E-2</v>
      </c>
      <c r="N102">
        <f>'EDA &amp; Statistics'!N123-'EDA &amp; Statistics'!N122</f>
        <v>4.5000076293945313E-2</v>
      </c>
      <c r="O102">
        <f>'EDA &amp; Statistics'!O123-'EDA &amp; Statistics'!O122</f>
        <v>3.5000324249267578E-2</v>
      </c>
      <c r="P102">
        <f>'EDA &amp; Statistics'!P123-'EDA &amp; Statistics'!P122</f>
        <v>0.1977996826171875</v>
      </c>
      <c r="R102" s="9">
        <v>38848</v>
      </c>
      <c r="S102" s="18">
        <f>('EDA &amp; Statistics'!B123-'EDA &amp; Statistics'!B122)/'EDA &amp; Statistics'!B122</f>
        <v>-1.1194168786094196E-3</v>
      </c>
      <c r="T102" s="18">
        <f>('EDA &amp; Statistics'!C123-'EDA &amp; Statistics'!C122)/'EDA &amp; Statistics'!C122</f>
        <v>2.6372615358943542E-3</v>
      </c>
      <c r="U102" s="18">
        <f>('EDA &amp; Statistics'!D123-'EDA &amp; Statistics'!D122)/'EDA &amp; Statistics'!D122</f>
        <v>4.0852154567058126E-3</v>
      </c>
      <c r="V102" s="18">
        <f>('EDA &amp; Statistics'!E123-'EDA &amp; Statistics'!E122)/'EDA &amp; Statistics'!E122</f>
        <v>-2.3021710802516391E-3</v>
      </c>
      <c r="W102" s="18">
        <f>('EDA &amp; Statistics'!F123-'EDA &amp; Statistics'!F122)/'EDA &amp; Statistics'!F122</f>
        <v>-5.0655099304983799E-3</v>
      </c>
      <c r="X102" s="18">
        <f>('EDA &amp; Statistics'!G123-'EDA &amp; Statistics'!G122)/'EDA &amp; Statistics'!G122</f>
        <v>-7.8211951191054004E-3</v>
      </c>
      <c r="Y102" s="18">
        <f>('EDA &amp; Statistics'!H123-'EDA &amp; Statistics'!H122)/'EDA &amp; Statistics'!H122</f>
        <v>2.4515152316145299E-2</v>
      </c>
      <c r="Z102" s="18">
        <f>('EDA &amp; Statistics'!I123-'EDA &amp; Statistics'!I122)/'EDA &amp; Statistics'!I122</f>
        <v>2.2653777865943789E-2</v>
      </c>
      <c r="AA102" s="18">
        <f>('EDA &amp; Statistics'!J123-'EDA &amp; Statistics'!J122)/'EDA &amp; Statistics'!J122</f>
        <v>-4.0057379406808439E-4</v>
      </c>
      <c r="AB102" s="18">
        <f>('EDA &amp; Statistics'!K123-'EDA &amp; Statistics'!K122)/'EDA &amp; Statistics'!K122</f>
        <v>-3.9905144034127688E-4</v>
      </c>
      <c r="AC102" s="18">
        <f>('EDA &amp; Statistics'!L123-'EDA &amp; Statistics'!L122)/'EDA &amp; Statistics'!L122</f>
        <v>1.5751980718624832E-2</v>
      </c>
      <c r="AD102" s="18">
        <f>('EDA &amp; Statistics'!M123-'EDA &amp; Statistics'!M122)/'EDA &amp; Statistics'!M122</f>
        <v>1.6409095218202049E-2</v>
      </c>
      <c r="AE102" s="18">
        <f>('EDA &amp; Statistics'!N123-'EDA &amp; Statistics'!N122)/'EDA &amp; Statistics'!N122</f>
        <v>8.7378787302206332E-3</v>
      </c>
      <c r="AF102" s="18">
        <f>('EDA &amp; Statistics'!O123-'EDA &amp; Statistics'!O122)/'EDA &amp; Statistics'!O122</f>
        <v>6.9204794940689283E-3</v>
      </c>
      <c r="AG102" s="18">
        <f>('EDA &amp; Statistics'!P123-'EDA &amp; Statistics'!P122)/'EDA &amp; Statistics'!P122</f>
        <v>1.3299286591969965E-2</v>
      </c>
    </row>
    <row r="103" spans="1:33" x14ac:dyDescent="0.3">
      <c r="A103" s="9">
        <v>38849</v>
      </c>
      <c r="B103">
        <f>'EDA &amp; Statistics'!B124-'EDA &amp; Statistics'!B123</f>
        <v>-3.7207603454589844E-3</v>
      </c>
      <c r="C103">
        <f>'EDA &amp; Statistics'!C124-'EDA &amp; Statistics'!C123</f>
        <v>3.1000137329101563E-2</v>
      </c>
      <c r="D103">
        <f>'EDA &amp; Statistics'!D124-'EDA &amp; Statistics'!D123</f>
        <v>5.0499916076660156E-2</v>
      </c>
      <c r="E103">
        <f>'EDA &amp; Statistics'!E124-'EDA &amp; Statistics'!E123</f>
        <v>-1.281952432675082E-2</v>
      </c>
      <c r="F103">
        <f>'EDA &amp; Statistics'!F124-'EDA &amp; Statistics'!F123</f>
        <v>1.2000799179077148E-3</v>
      </c>
      <c r="G103">
        <f>'EDA &amp; Statistics'!G124-'EDA &amp; Statistics'!G123</f>
        <v>2.4999856948852539E-2</v>
      </c>
      <c r="H103">
        <f>'EDA &amp; Statistics'!H124-'EDA &amp; Statistics'!H123</f>
        <v>1.9999980926513672E-2</v>
      </c>
      <c r="I103">
        <f>'EDA &amp; Statistics'!I124-'EDA &amp; Statistics'!I123</f>
        <v>2.79998779296875E-2</v>
      </c>
      <c r="J103">
        <f>'EDA &amp; Statistics'!J124-'EDA &amp; Statistics'!J123</f>
        <v>-1.0000228881835938E-2</v>
      </c>
      <c r="K103">
        <f>'EDA &amp; Statistics'!K124-'EDA &amp; Statistics'!K123</f>
        <v>2.5000572204589844E-3</v>
      </c>
      <c r="L103">
        <f>'EDA &amp; Statistics'!L124-'EDA &amp; Statistics'!L123</f>
        <v>-1.1999845504760742E-2</v>
      </c>
      <c r="M103">
        <f>'EDA &amp; Statistics'!M124-'EDA &amp; Statistics'!M123</f>
        <v>4.9996376037597656E-3</v>
      </c>
      <c r="N103">
        <f>'EDA &amp; Statistics'!N124-'EDA &amp; Statistics'!N123</f>
        <v>1.4999866485595703E-2</v>
      </c>
      <c r="O103">
        <f>'EDA &amp; Statistics'!O124-'EDA &amp; Statistics'!O123</f>
        <v>4.9996376037597656E-3</v>
      </c>
      <c r="P103">
        <f>'EDA &amp; Statistics'!P124-'EDA &amp; Statistics'!P123</f>
        <v>0.17420005798339844</v>
      </c>
      <c r="R103" s="9">
        <v>38849</v>
      </c>
      <c r="S103" s="18">
        <f>('EDA &amp; Statistics'!B124-'EDA &amp; Statistics'!B123)/'EDA &amp; Statistics'!B123</f>
        <v>-6.876306326360443E-4</v>
      </c>
      <c r="T103" s="18">
        <f>('EDA &amp; Statistics'!C124-'EDA &amp; Statistics'!C123)/'EDA &amp; Statistics'!C123</f>
        <v>5.6236078733278259E-3</v>
      </c>
      <c r="U103" s="18">
        <f>('EDA &amp; Statistics'!D124-'EDA &amp; Statistics'!D123)/'EDA &amp; Statistics'!D123</f>
        <v>8.9332950941359065E-3</v>
      </c>
      <c r="V103" s="18">
        <f>('EDA &amp; Statistics'!E124-'EDA &amp; Statistics'!E123)/'EDA &amp; Statistics'!E123</f>
        <v>-9.7463598336274809E-3</v>
      </c>
      <c r="W103" s="18">
        <f>('EDA &amp; Statistics'!F124-'EDA &amp; Statistics'!F123)/'EDA &amp; Statistics'!F123</f>
        <v>7.0229397661703593E-4</v>
      </c>
      <c r="X103" s="18">
        <f>('EDA &amp; Statistics'!G124-'EDA &amp; Statistics'!G123)/'EDA &amp; Statistics'!G123</f>
        <v>1.1261196678678882E-2</v>
      </c>
      <c r="Y103" s="18">
        <f>('EDA &amp; Statistics'!H124-'EDA &amp; Statistics'!H123)/'EDA &amp; Statistics'!H123</f>
        <v>7.1428504525397583E-3</v>
      </c>
      <c r="Z103" s="18">
        <f>('EDA &amp; Statistics'!I124-'EDA &amp; Statistics'!I123)/'EDA &amp; Statistics'!I123</f>
        <v>8.8607206231537186E-3</v>
      </c>
      <c r="AA103" s="18">
        <f>('EDA &amp; Statistics'!J124-'EDA &amp; Statistics'!J123)/'EDA &amp; Statistics'!J123</f>
        <v>-1.6032430582832212E-3</v>
      </c>
      <c r="AB103" s="18">
        <f>('EDA &amp; Statistics'!K124-'EDA &amp; Statistics'!K123)/'EDA &amp; Statistics'!K123</f>
        <v>3.9921074596445372E-4</v>
      </c>
      <c r="AC103" s="18">
        <f>('EDA &amp; Statistics'!L124-'EDA &amp; Statistics'!L123)/'EDA &amp; Statistics'!L123</f>
        <v>-3.0014621774081159E-3</v>
      </c>
      <c r="AD103" s="18">
        <f>('EDA &amp; Statistics'!M124-'EDA &amp; Statistics'!M123)/'EDA &amp; Statistics'!M123</f>
        <v>1.1697794589181486E-3</v>
      </c>
      <c r="AE103" s="18">
        <f>('EDA &amp; Statistics'!N124-'EDA &amp; Statistics'!N123)/'EDA &amp; Statistics'!N123</f>
        <v>2.8873659268424433E-3</v>
      </c>
      <c r="AF103" s="18">
        <f>('EDA &amp; Statistics'!O124-'EDA &amp; Statistics'!O123)/'EDA &amp; Statistics'!O123</f>
        <v>9.8176483019682013E-4</v>
      </c>
      <c r="AG103" s="18">
        <f>('EDA &amp; Statistics'!P124-'EDA &amp; Statistics'!P123)/'EDA &amp; Statistics'!P123</f>
        <v>1.1558814999666833E-2</v>
      </c>
    </row>
    <row r="104" spans="1:33" x14ac:dyDescent="0.3">
      <c r="A104" s="9">
        <v>38852</v>
      </c>
      <c r="B104">
        <f>'EDA &amp; Statistics'!B125-'EDA &amp; Statistics'!B124</f>
        <v>-1.0920047760009766E-2</v>
      </c>
      <c r="C104">
        <f>'EDA &amp; Statistics'!C125-'EDA &amp; Statistics'!C124</f>
        <v>-3.3499717712402344E-2</v>
      </c>
      <c r="D104">
        <f>'EDA &amp; Statistics'!D125-'EDA &amp; Statistics'!D124</f>
        <v>-3.549957275390625E-2</v>
      </c>
      <c r="E104">
        <f>'EDA &amp; Statistics'!E125-'EDA &amp; Statistics'!E124</f>
        <v>-1.5398450013267118E-2</v>
      </c>
      <c r="F104">
        <f>'EDA &amp; Statistics'!F125-'EDA &amp; Statistics'!F124</f>
        <v>-8.7000131607055664E-3</v>
      </c>
      <c r="G104">
        <f>'EDA &amp; Statistics'!G125-'EDA &amp; Statistics'!G124</f>
        <v>3.8001537322998047E-3</v>
      </c>
      <c r="H104">
        <f>'EDA &amp; Statistics'!H125-'EDA &amp; Statistics'!H124</f>
        <v>-3.9999961853027344E-2</v>
      </c>
      <c r="I104">
        <f>'EDA &amp; Statistics'!I125-'EDA &amp; Statistics'!I124</f>
        <v>-2.9999971389770508E-2</v>
      </c>
      <c r="J104">
        <f>'EDA &amp; Statistics'!J125-'EDA &amp; Statistics'!J124</f>
        <v>1.4999866485595703E-2</v>
      </c>
      <c r="K104">
        <f>'EDA &amp; Statistics'!K125-'EDA &amp; Statistics'!K124</f>
        <v>1.5000343322753906E-2</v>
      </c>
      <c r="L104">
        <f>'EDA &amp; Statistics'!L125-'EDA &amp; Statistics'!L124</f>
        <v>-7.4000120162963867E-2</v>
      </c>
      <c r="M104">
        <f>'EDA &amp; Statistics'!M125-'EDA &amp; Statistics'!M124</f>
        <v>-5.1999568939208984E-2</v>
      </c>
      <c r="N104">
        <f>'EDA &amp; Statistics'!N125-'EDA &amp; Statistics'!N124</f>
        <v>-4.5000076293945313E-2</v>
      </c>
      <c r="O104">
        <f>'EDA &amp; Statistics'!O125-'EDA &amp; Statistics'!O124</f>
        <v>-5.7499885559082031E-2</v>
      </c>
      <c r="P104">
        <f>'EDA &amp; Statistics'!P125-'EDA &amp; Statistics'!P124</f>
        <v>0.11880016326904297</v>
      </c>
      <c r="R104" s="9">
        <v>38852</v>
      </c>
      <c r="S104" s="18">
        <f>('EDA &amp; Statistics'!B125-'EDA &amp; Statistics'!B124)/'EDA &amp; Statistics'!B124</f>
        <v>-2.019513646510067E-3</v>
      </c>
      <c r="T104" s="18">
        <f>('EDA &amp; Statistics'!C125-'EDA &amp; Statistics'!C124)/'EDA &amp; Statistics'!C124</f>
        <v>-6.043062692367044E-3</v>
      </c>
      <c r="U104" s="18">
        <f>('EDA &amp; Statistics'!D125-'EDA &amp; Statistics'!D124)/'EDA &amp; Statistics'!D124</f>
        <v>-6.2241735839478392E-3</v>
      </c>
      <c r="V104" s="18">
        <f>('EDA &amp; Statistics'!E125-'EDA &amp; Statistics'!E124)/'EDA &amp; Statistics'!E124</f>
        <v>-1.1822275905477414E-2</v>
      </c>
      <c r="W104" s="18">
        <f>('EDA &amp; Statistics'!F125-'EDA &amp; Statistics'!F124)/'EDA &amp; Statistics'!F124</f>
        <v>-5.0877268810667767E-3</v>
      </c>
      <c r="X104" s="18">
        <f>('EDA &amp; Statistics'!G125-'EDA &amp; Statistics'!G124)/'EDA &amp; Statistics'!G124</f>
        <v>1.6927188980027212E-3</v>
      </c>
      <c r="Y104" s="18">
        <f>('EDA &amp; Statistics'!H125-'EDA &amp; Statistics'!H124)/'EDA &amp; Statistics'!H124</f>
        <v>-1.4184383971608911E-2</v>
      </c>
      <c r="Z104" s="18">
        <f>('EDA &amp; Statistics'!I125-'EDA &amp; Statistics'!I124)/'EDA &amp; Statistics'!I124</f>
        <v>-9.4102797148041106E-3</v>
      </c>
      <c r="AA104" s="18">
        <f>('EDA &amp; Statistics'!J125-'EDA &amp; Statistics'!J124)/'EDA &amp; Statistics'!J124</f>
        <v>2.4086497916464716E-3</v>
      </c>
      <c r="AB104" s="18">
        <f>('EDA &amp; Statistics'!K125-'EDA &amp; Statistics'!K124)/'EDA &amp; Statistics'!K124</f>
        <v>2.3943086420476615E-3</v>
      </c>
      <c r="AC104" s="18">
        <f>('EDA &amp; Statistics'!L125-'EDA &amp; Statistics'!L124)/'EDA &amp; Statistics'!L124</f>
        <v>-1.8565007282951768E-2</v>
      </c>
      <c r="AD104" s="18">
        <f>('EDA &amp; Statistics'!M125-'EDA &amp; Statistics'!M124)/'EDA &amp; Statistics'!M124</f>
        <v>-1.2152271863385869E-2</v>
      </c>
      <c r="AE104" s="18">
        <f>('EDA &amp; Statistics'!N125-'EDA &amp; Statistics'!N124)/'EDA &amp; Statistics'!N124</f>
        <v>-8.6372506649635989E-3</v>
      </c>
      <c r="AF104" s="18">
        <f>('EDA &amp; Statistics'!O125-'EDA &amp; Statistics'!O124)/'EDA &amp; Statistics'!O124</f>
        <v>-1.1280017122172839E-2</v>
      </c>
      <c r="AG104" s="18">
        <f>('EDA &amp; Statistics'!P125-'EDA &amp; Statistics'!P124)/'EDA &amp; Statistics'!P124</f>
        <v>7.7927530918189382E-3</v>
      </c>
    </row>
    <row r="105" spans="1:33" x14ac:dyDescent="0.3">
      <c r="A105" s="9">
        <v>38853</v>
      </c>
      <c r="B105">
        <f>'EDA &amp; Statistics'!B126-'EDA &amp; Statistics'!B125</f>
        <v>-2.5432109832763672E-2</v>
      </c>
      <c r="C105">
        <f>'EDA &amp; Statistics'!C126-'EDA &amp; Statistics'!C125</f>
        <v>-4.5000076293945313E-2</v>
      </c>
      <c r="D105">
        <f>'EDA &amp; Statistics'!D126-'EDA &amp; Statistics'!D125</f>
        <v>-4.850006103515625E-2</v>
      </c>
      <c r="E105">
        <f>'EDA &amp; Statistics'!E126-'EDA &amp; Statistics'!E125</f>
        <v>-2.6777622746506413E-2</v>
      </c>
      <c r="F105">
        <f>'EDA &amp; Statistics'!F126-'EDA &amp; Statistics'!F125</f>
        <v>-2.9999971389770508E-2</v>
      </c>
      <c r="G105">
        <f>'EDA &amp; Statistics'!G126-'EDA &amp; Statistics'!G125</f>
        <v>-3.2500028610229492E-2</v>
      </c>
      <c r="H105">
        <f>'EDA &amp; Statistics'!H126-'EDA &amp; Statistics'!H125</f>
        <v>-4.5000076293945313E-2</v>
      </c>
      <c r="I105">
        <f>'EDA &amp; Statistics'!I126-'EDA &amp; Statistics'!I125</f>
        <v>-4.8000097274780273E-2</v>
      </c>
      <c r="J105">
        <f>'EDA &amp; Statistics'!J126-'EDA &amp; Statistics'!J125</f>
        <v>-4.4999599456787109E-2</v>
      </c>
      <c r="K105">
        <f>'EDA &amp; Statistics'!K126-'EDA &amp; Statistics'!K125</f>
        <v>-5.7500362396240234E-2</v>
      </c>
      <c r="L105">
        <f>'EDA &amp; Statistics'!L126-'EDA &amp; Statistics'!L125</f>
        <v>-4.6999931335449219E-2</v>
      </c>
      <c r="M105">
        <f>'EDA &amp; Statistics'!M126-'EDA &amp; Statistics'!M125</f>
        <v>-4.7000408172607422E-2</v>
      </c>
      <c r="N105">
        <f>'EDA &amp; Statistics'!N126-'EDA &amp; Statistics'!N125</f>
        <v>-4.2500019073486328E-2</v>
      </c>
      <c r="O105">
        <f>'EDA &amp; Statistics'!O126-'EDA &amp; Statistics'!O125</f>
        <v>-5.9999942779541016E-2</v>
      </c>
      <c r="P105">
        <f>'EDA &amp; Statistics'!P126-'EDA &amp; Statistics'!P125</f>
        <v>-0.24889945983886719</v>
      </c>
      <c r="R105" s="9">
        <v>38853</v>
      </c>
      <c r="S105" s="18">
        <f>('EDA &amp; Statistics'!B126-'EDA &amp; Statistics'!B125)/'EDA &amp; Statistics'!B125</f>
        <v>-4.7128389095373513E-3</v>
      </c>
      <c r="T105" s="18">
        <f>('EDA &amp; Statistics'!C126-'EDA &amp; Statistics'!C125)/'EDA &amp; Statistics'!C125</f>
        <v>-8.1669826542053233E-3</v>
      </c>
      <c r="U105" s="18">
        <f>('EDA &amp; Statistics'!D126-'EDA &amp; Statistics'!D125)/'EDA &amp; Statistics'!D125</f>
        <v>-8.5568205966723362E-3</v>
      </c>
      <c r="V105" s="18">
        <f>('EDA &amp; Statistics'!E126-'EDA &amp; Statistics'!E125)/'EDA &amp; Statistics'!E125</f>
        <v>-2.0804680093347232E-2</v>
      </c>
      <c r="W105" s="18">
        <f>('EDA &amp; Statistics'!F126-'EDA &amp; Statistics'!F125)/'EDA &amp; Statistics'!F125</f>
        <v>-1.763355724985231E-2</v>
      </c>
      <c r="X105" s="18">
        <f>('EDA &amp; Statistics'!G126-'EDA &amp; Statistics'!G125)/'EDA &amp; Statistics'!G125</f>
        <v>-1.4452164728914963E-2</v>
      </c>
      <c r="Y105" s="18">
        <f>('EDA &amp; Statistics'!H126-'EDA &amp; Statistics'!H125)/'EDA &amp; Statistics'!H125</f>
        <v>-1.6187077970165945E-2</v>
      </c>
      <c r="Z105" s="18">
        <f>('EDA &amp; Statistics'!I126-'EDA &amp; Statistics'!I125)/'EDA &amp; Statistics'!I125</f>
        <v>-1.519952418959577E-2</v>
      </c>
      <c r="AA105" s="18">
        <f>('EDA &amp; Statistics'!J126-'EDA &amp; Statistics'!J125)/'EDA &amp; Statistics'!J125</f>
        <v>-7.2085864147734052E-3</v>
      </c>
      <c r="AB105" s="18">
        <f>('EDA &amp; Statistics'!K126-'EDA &amp; Statistics'!K125)/'EDA &amp; Statistics'!K125</f>
        <v>-9.1561083559255178E-3</v>
      </c>
      <c r="AC105" s="18">
        <f>('EDA &amp; Statistics'!L126-'EDA &amp; Statistics'!L125)/'EDA &amp; Statistics'!L125</f>
        <v>-1.201429755772707E-2</v>
      </c>
      <c r="AD105" s="18">
        <f>('EDA &amp; Statistics'!M126-'EDA &amp; Statistics'!M125)/'EDA &amp; Statistics'!M125</f>
        <v>-1.1119092865582467E-2</v>
      </c>
      <c r="AE105" s="18">
        <f>('EDA &amp; Statistics'!N126-'EDA &amp; Statistics'!N125)/'EDA &amp; Statistics'!N125</f>
        <v>-8.2284645474109078E-3</v>
      </c>
      <c r="AF105" s="18">
        <f>('EDA &amp; Statistics'!O126-'EDA &amp; Statistics'!O125)/'EDA &amp; Statistics'!O125</f>
        <v>-1.190475064160143E-2</v>
      </c>
      <c r="AG105" s="18">
        <f>('EDA &amp; Statistics'!P126-'EDA &amp; Statistics'!P125)/'EDA &amp; Statistics'!P125</f>
        <v>-1.6200432226712445E-2</v>
      </c>
    </row>
    <row r="106" spans="1:33" x14ac:dyDescent="0.3">
      <c r="A106" s="9">
        <v>38854</v>
      </c>
      <c r="B106">
        <f>'EDA &amp; Statistics'!B127-'EDA &amp; Statistics'!B126</f>
        <v>3.9313793182373047E-2</v>
      </c>
      <c r="C106">
        <f>'EDA &amp; Statistics'!C127-'EDA &amp; Statistics'!C126</f>
        <v>4.3999671936035156E-2</v>
      </c>
      <c r="D106">
        <f>'EDA &amp; Statistics'!D127-'EDA &amp; Statistics'!D126</f>
        <v>5.5999755859375E-2</v>
      </c>
      <c r="E106">
        <f>'EDA &amp; Statistics'!E127-'EDA &amp; Statistics'!E126</f>
        <v>-4.7182091301606333E-2</v>
      </c>
      <c r="F106">
        <f>'EDA &amp; Statistics'!F127-'EDA &amp; Statistics'!F126</f>
        <v>-4.8800110816955566E-2</v>
      </c>
      <c r="G106">
        <f>'EDA &amp; Statistics'!G127-'EDA &amp; Statistics'!G126</f>
        <v>-4.6299934387207031E-2</v>
      </c>
      <c r="H106">
        <f>'EDA &amp; Statistics'!H127-'EDA &amp; Statistics'!H126</f>
        <v>5.0000190734863281E-2</v>
      </c>
      <c r="I106">
        <f>'EDA &amp; Statistics'!I127-'EDA &amp; Statistics'!I126</f>
        <v>5.5000066757202148E-2</v>
      </c>
      <c r="J106">
        <f>'EDA &amp; Statistics'!J127-'EDA &amp; Statistics'!J126</f>
        <v>-1.0000228881835938E-2</v>
      </c>
      <c r="K106">
        <f>'EDA &amp; Statistics'!K127-'EDA &amp; Statistics'!K126</f>
        <v>-4.9996376037597656E-3</v>
      </c>
      <c r="L106">
        <f>'EDA &amp; Statistics'!L127-'EDA &amp; Statistics'!L126</f>
        <v>7.2000026702880859E-2</v>
      </c>
      <c r="M106">
        <f>'EDA &amp; Statistics'!M127-'EDA &amp; Statistics'!M126</f>
        <v>9.4000339508056641E-2</v>
      </c>
      <c r="N106">
        <f>'EDA &amp; Statistics'!N127-'EDA &amp; Statistics'!N126</f>
        <v>6.7500114440917969E-2</v>
      </c>
      <c r="O106">
        <f>'EDA &amp; Statistics'!O127-'EDA &amp; Statistics'!O126</f>
        <v>8.2499980926513672E-2</v>
      </c>
      <c r="P106">
        <f>'EDA &amp; Statistics'!P127-'EDA &amp; Statistics'!P126</f>
        <v>0.26109981536865234</v>
      </c>
      <c r="R106" s="9">
        <v>38854</v>
      </c>
      <c r="S106" s="18">
        <f>('EDA &amp; Statistics'!B127-'EDA &amp; Statistics'!B126)/'EDA &amp; Statistics'!B126</f>
        <v>7.319758482683591E-3</v>
      </c>
      <c r="T106" s="18">
        <f>('EDA &amp; Statistics'!C127-'EDA &amp; Statistics'!C126)/'EDA &amp; Statistics'!C126</f>
        <v>8.0511748778633787E-3</v>
      </c>
      <c r="U106" s="18">
        <f>('EDA &amp; Statistics'!D127-'EDA &amp; Statistics'!D126)/'EDA &amp; Statistics'!D126</f>
        <v>9.9652556744850591E-3</v>
      </c>
      <c r="V106" s="18">
        <f>('EDA &amp; Statistics'!E127-'EDA &amp; Statistics'!E126)/'EDA &amp; Statistics'!E126</f>
        <v>-3.7436641537306414E-2</v>
      </c>
      <c r="W106" s="18">
        <f>('EDA &amp; Statistics'!F127-'EDA &amp; Statistics'!F126)/'EDA &amp; Statistics'!F126</f>
        <v>-2.9198892629687799E-2</v>
      </c>
      <c r="X106" s="18">
        <f>('EDA &amp; Statistics'!G127-'EDA &amp; Statistics'!G126)/'EDA &amp; Statistics'!G126</f>
        <v>-2.0890643939931813E-2</v>
      </c>
      <c r="Y106" s="18">
        <f>('EDA &amp; Statistics'!H127-'EDA &amp; Statistics'!H126)/'EDA &amp; Statistics'!H126</f>
        <v>1.8281606088731292E-2</v>
      </c>
      <c r="Z106" s="18">
        <f>('EDA &amp; Statistics'!I127-'EDA &amp; Statistics'!I126)/'EDA &amp; Statistics'!I126</f>
        <v>1.7684909521679417E-2</v>
      </c>
      <c r="AA106" s="18">
        <f>('EDA &amp; Statistics'!J127-'EDA &amp; Statistics'!J126)/'EDA &amp; Statistics'!J126</f>
        <v>-1.6135907240846035E-3</v>
      </c>
      <c r="AB106" s="18">
        <f>('EDA &amp; Statistics'!K127-'EDA &amp; Statistics'!K126)/'EDA &amp; Statistics'!K126</f>
        <v>-8.0347733649830094E-4</v>
      </c>
      <c r="AC106" s="18">
        <f>('EDA &amp; Statistics'!L127-'EDA &amp; Statistics'!L126)/'EDA &amp; Statistics'!L126</f>
        <v>1.8628726138479556E-2</v>
      </c>
      <c r="AD106" s="18">
        <f>('EDA &amp; Statistics'!M127-'EDA &amp; Statistics'!M126)/'EDA &amp; Statistics'!M126</f>
        <v>2.2488120423061808E-2</v>
      </c>
      <c r="AE106" s="18">
        <f>('EDA &amp; Statistics'!N127-'EDA &amp; Statistics'!N126)/'EDA &amp; Statistics'!N126</f>
        <v>1.3177182078071718E-2</v>
      </c>
      <c r="AF106" s="18">
        <f>('EDA &amp; Statistics'!O127-'EDA &amp; Statistics'!O126)/'EDA &amp; Statistics'!O126</f>
        <v>1.6566261166774562E-2</v>
      </c>
      <c r="AG106" s="18">
        <f>('EDA &amp; Statistics'!P127-'EDA &amp; Statistics'!P126)/'EDA &amp; Statistics'!P126</f>
        <v>1.7274384610734987E-2</v>
      </c>
    </row>
    <row r="107" spans="1:33" x14ac:dyDescent="0.3">
      <c r="A107" s="9">
        <v>38855</v>
      </c>
      <c r="B107">
        <f>'EDA &amp; Statistics'!B128-'EDA &amp; Statistics'!B127</f>
        <v>-1.3017654418945313E-2</v>
      </c>
      <c r="C107">
        <f>'EDA &amp; Statistics'!C128-'EDA &amp; Statistics'!C127</f>
        <v>-6.3999652862548828E-2</v>
      </c>
      <c r="D107">
        <f>'EDA &amp; Statistics'!D128-'EDA &amp; Statistics'!D127</f>
        <v>-7.7499866485595703E-2</v>
      </c>
      <c r="E107">
        <f>'EDA &amp; Statistics'!E128-'EDA &amp; Statistics'!E127</f>
        <v>1.881974099117012E-2</v>
      </c>
      <c r="F107">
        <f>'EDA &amp; Statistics'!F128-'EDA &amp; Statistics'!F127</f>
        <v>2.3800015449523926E-2</v>
      </c>
      <c r="G107">
        <f>'EDA &amp; Statistics'!G128-'EDA &amp; Statistics'!G127</f>
        <v>2.9999971389770508E-2</v>
      </c>
      <c r="H107">
        <f>'EDA &amp; Statistics'!H128-'EDA &amp; Statistics'!H127</f>
        <v>-4.0000200271606445E-2</v>
      </c>
      <c r="I107">
        <f>'EDA &amp; Statistics'!I128-'EDA &amp; Statistics'!I127</f>
        <v>-2.9999971389770508E-2</v>
      </c>
      <c r="J107">
        <f>'EDA &amp; Statistics'!J128-'EDA &amp; Statistics'!J127</f>
        <v>3.7499904632568359E-2</v>
      </c>
      <c r="K107">
        <f>'EDA &amp; Statistics'!K128-'EDA &amp; Statistics'!K127</f>
        <v>4.4999599456787109E-2</v>
      </c>
      <c r="L107">
        <f>'EDA &amp; Statistics'!L128-'EDA &amp; Statistics'!L127</f>
        <v>-7.4000120162963867E-2</v>
      </c>
      <c r="M107">
        <f>'EDA &amp; Statistics'!M128-'EDA &amp; Statistics'!M127</f>
        <v>-7.4000358581542969E-2</v>
      </c>
      <c r="N107">
        <f>'EDA &amp; Statistics'!N128-'EDA &amp; Statistics'!N127</f>
        <v>-8.5000038146972656E-2</v>
      </c>
      <c r="O107">
        <f>'EDA &amp; Statistics'!O128-'EDA &amp; Statistics'!O127</f>
        <v>-0.11499977111816406</v>
      </c>
      <c r="P107">
        <f>'EDA &amp; Statistics'!P128-'EDA &amp; Statistics'!P127</f>
        <v>-1.4599800109863281E-2</v>
      </c>
      <c r="R107" s="9">
        <v>38855</v>
      </c>
      <c r="S107" s="18">
        <f>('EDA &amp; Statistics'!B128-'EDA &amp; Statistics'!B127)/'EDA &amp; Statistics'!B127</f>
        <v>-2.4061194757303631E-3</v>
      </c>
      <c r="T107" s="18">
        <f>('EDA &amp; Statistics'!C128-'EDA &amp; Statistics'!C127)/'EDA &amp; Statistics'!C127</f>
        <v>-1.1617290778926377E-2</v>
      </c>
      <c r="U107" s="18">
        <f>('EDA &amp; Statistics'!D128-'EDA &amp; Statistics'!D127)/'EDA &amp; Statistics'!D127</f>
        <v>-1.3655161242460126E-2</v>
      </c>
      <c r="V107" s="18">
        <f>('EDA &amp; Statistics'!E128-'EDA &amp; Statistics'!E127)/'EDA &amp; Statistics'!E127</f>
        <v>1.5513293564710734E-2</v>
      </c>
      <c r="W107" s="18">
        <f>('EDA &amp; Statistics'!F128-'EDA &amp; Statistics'!F127)/'EDA &amp; Statistics'!F127</f>
        <v>1.4668731148767615E-2</v>
      </c>
      <c r="X107" s="18">
        <f>('EDA &amp; Statistics'!G128-'EDA &amp; Statistics'!G127)/'EDA &amp; Statistics'!G127</f>
        <v>1.3824871122127441E-2</v>
      </c>
      <c r="Y107" s="18">
        <f>('EDA &amp; Statistics'!H128-'EDA &amp; Statistics'!H127)/'EDA &amp; Statistics'!H127</f>
        <v>-1.4362728559728389E-2</v>
      </c>
      <c r="Z107" s="18">
        <f>('EDA &amp; Statistics'!I128-'EDA &amp; Statistics'!I127)/'EDA &amp; Statistics'!I127</f>
        <v>-9.4786640604590348E-3</v>
      </c>
      <c r="AA107" s="18">
        <f>('EDA &amp; Statistics'!J128-'EDA &amp; Statistics'!J127)/'EDA &amp; Statistics'!J127</f>
        <v>6.060590647687816E-3</v>
      </c>
      <c r="AB107" s="18">
        <f>('EDA &amp; Statistics'!K128-'EDA &amp; Statistics'!K127)/'EDA &amp; Statistics'!K127</f>
        <v>7.237571039531045E-3</v>
      </c>
      <c r="AC107" s="18">
        <f>('EDA &amp; Statistics'!L128-'EDA &amp; Statistics'!L127)/'EDA &amp; Statistics'!L127</f>
        <v>-1.8796067940513445E-2</v>
      </c>
      <c r="AD107" s="18">
        <f>('EDA &amp; Statistics'!M128-'EDA &amp; Statistics'!M127)/'EDA &amp; Statistics'!M127</f>
        <v>-1.731407479537506E-2</v>
      </c>
      <c r="AE107" s="18">
        <f>('EDA &amp; Statistics'!N128-'EDA &amp; Statistics'!N127)/'EDA &amp; Statistics'!N127</f>
        <v>-1.6377656495151376E-2</v>
      </c>
      <c r="AF107" s="18">
        <f>('EDA &amp; Statistics'!O128-'EDA &amp; Statistics'!O127)/'EDA &amp; Statistics'!O127</f>
        <v>-2.2716004171489196E-2</v>
      </c>
      <c r="AG107" s="18">
        <f>('EDA &amp; Statistics'!P128-'EDA &amp; Statistics'!P127)/'EDA &amp; Statistics'!P127</f>
        <v>-9.4952153951374742E-4</v>
      </c>
    </row>
    <row r="108" spans="1:33" x14ac:dyDescent="0.3">
      <c r="A108" s="9">
        <v>38856</v>
      </c>
      <c r="B108">
        <f>'EDA &amp; Statistics'!B129-'EDA &amp; Statistics'!B128</f>
        <v>2.6232719421386719E-2</v>
      </c>
      <c r="C108">
        <f>'EDA &amp; Statistics'!C129-'EDA &amp; Statistics'!C128</f>
        <v>1.6499996185302734E-2</v>
      </c>
      <c r="D108">
        <f>'EDA &amp; Statistics'!D129-'EDA &amp; Statistics'!D128</f>
        <v>-6.500244140625E-3</v>
      </c>
      <c r="E108">
        <f>'EDA &amp; Statistics'!E129-'EDA &amp; Statistics'!E128</f>
        <v>-2.7956244051664525E-2</v>
      </c>
      <c r="F108">
        <f>'EDA &amp; Statistics'!F129-'EDA &amp; Statistics'!F128</f>
        <v>-3.1299948692321777E-2</v>
      </c>
      <c r="G108">
        <f>'EDA &amp; Statistics'!G129-'EDA &amp; Statistics'!G128</f>
        <v>-3.3699989318847656E-2</v>
      </c>
      <c r="H108">
        <f>'EDA &amp; Statistics'!H129-'EDA &amp; Statistics'!H128</f>
        <v>-3.4999847412109375E-2</v>
      </c>
      <c r="I108">
        <f>'EDA &amp; Statistics'!I129-'EDA &amp; Statistics'!I128</f>
        <v>-4.999995231628418E-2</v>
      </c>
      <c r="J108">
        <f>'EDA &amp; Statistics'!J129-'EDA &amp; Statistics'!J128</f>
        <v>-6.999969482421875E-2</v>
      </c>
      <c r="K108">
        <f>'EDA &amp; Statistics'!K129-'EDA &amp; Statistics'!K128</f>
        <v>-8.2499980926513672E-2</v>
      </c>
      <c r="L108">
        <f>'EDA &amp; Statistics'!L129-'EDA &amp; Statistics'!L128</f>
        <v>-1.8999814987182617E-2</v>
      </c>
      <c r="M108">
        <f>'EDA &amp; Statistics'!M129-'EDA &amp; Statistics'!M128</f>
        <v>-2.6000022888183594E-2</v>
      </c>
      <c r="N108">
        <f>'EDA &amp; Statistics'!N129-'EDA &amp; Statistics'!N128</f>
        <v>9.9997520446777344E-3</v>
      </c>
      <c r="O108">
        <f>'EDA &amp; Statistics'!O129-'EDA &amp; Statistics'!O128</f>
        <v>2.7499675750732422E-2</v>
      </c>
      <c r="P108">
        <f>'EDA &amp; Statistics'!P129-'EDA &amp; Statistics'!P128</f>
        <v>0.24650001525878906</v>
      </c>
      <c r="R108" s="9">
        <v>38856</v>
      </c>
      <c r="S108" s="18">
        <f>('EDA &amp; Statistics'!B129-'EDA &amp; Statistics'!B128)/'EDA &amp; Statistics'!B128</f>
        <v>4.8604221130034448E-3</v>
      </c>
      <c r="T108" s="18">
        <f>('EDA &amp; Statistics'!C129-'EDA &amp; Statistics'!C128)/'EDA &amp; Statistics'!C128</f>
        <v>3.0303022341812451E-3</v>
      </c>
      <c r="U108" s="18">
        <f>('EDA &amp; Statistics'!D129-'EDA &amp; Statistics'!D128)/'EDA &amp; Statistics'!D128</f>
        <v>-1.1611725764632398E-3</v>
      </c>
      <c r="V108" s="18">
        <f>('EDA &amp; Statistics'!E129-'EDA &amp; Statistics'!E128)/'EDA &amp; Statistics'!E128</f>
        <v>-2.2692564525025952E-2</v>
      </c>
      <c r="W108" s="18">
        <f>('EDA &amp; Statistics'!F129-'EDA &amp; Statistics'!F128)/'EDA &amp; Statistics'!F128</f>
        <v>-1.9012299997863892E-2</v>
      </c>
      <c r="X108" s="18">
        <f>('EDA &amp; Statistics'!G129-'EDA &amp; Statistics'!G128)/'EDA &amp; Statistics'!G128</f>
        <v>-1.5318176631100034E-2</v>
      </c>
      <c r="Y108" s="18">
        <f>('EDA &amp; Statistics'!H129-'EDA &amp; Statistics'!H128)/'EDA &amp; Statistics'!H128</f>
        <v>-1.2750400317405061E-2</v>
      </c>
      <c r="Z108" s="18">
        <f>('EDA &amp; Statistics'!I129-'EDA &amp; Statistics'!I128)/'EDA &amp; Statistics'!I128</f>
        <v>-1.5948948155784754E-2</v>
      </c>
      <c r="AA108" s="18">
        <f>('EDA &amp; Statistics'!J129-'EDA &amp; Statistics'!J128)/'EDA &amp; Statistics'!J128</f>
        <v>-1.1244931067729952E-2</v>
      </c>
      <c r="AB108" s="18">
        <f>('EDA &amp; Statistics'!K129-'EDA &amp; Statistics'!K128)/'EDA &amp; Statistics'!K128</f>
        <v>-1.3173650050169742E-2</v>
      </c>
      <c r="AC108" s="18">
        <f>('EDA &amp; Statistics'!L129-'EDA &amp; Statistics'!L128)/'EDA &amp; Statistics'!L128</f>
        <v>-4.9184093709427794E-3</v>
      </c>
      <c r="AD108" s="18">
        <f>('EDA &amp; Statistics'!M129-'EDA &amp; Statistics'!M128)/'EDA &amp; Statistics'!M128</f>
        <v>-6.1904819211724563E-3</v>
      </c>
      <c r="AE108" s="18">
        <f>('EDA &amp; Statistics'!N129-'EDA &amp; Statistics'!N128)/'EDA &amp; Statistics'!N128</f>
        <v>1.9588152805712629E-3</v>
      </c>
      <c r="AF108" s="18">
        <f>('EDA &amp; Statistics'!O129-'EDA &amp; Statistics'!O128)/'EDA &amp; Statistics'!O128</f>
        <v>5.5582970143586048E-3</v>
      </c>
      <c r="AG108" s="18">
        <f>('EDA &amp; Statistics'!P129-'EDA &amp; Statistics'!P128)/'EDA &amp; Statistics'!P128</f>
        <v>1.6046762673002743E-2</v>
      </c>
    </row>
    <row r="109" spans="1:33" x14ac:dyDescent="0.3">
      <c r="A109" s="9">
        <v>38859</v>
      </c>
      <c r="B109">
        <f>'EDA &amp; Statistics'!B130-'EDA &amp; Statistics'!B129</f>
        <v>-4.6067237854003906E-3</v>
      </c>
      <c r="C109">
        <f>'EDA &amp; Statistics'!C130-'EDA &amp; Statistics'!C129</f>
        <v>-1.3000011444091797E-2</v>
      </c>
      <c r="D109">
        <f>'EDA &amp; Statistics'!D130-'EDA &amp; Statistics'!D129</f>
        <v>-5.4998397827148438E-3</v>
      </c>
      <c r="E109">
        <f>'EDA &amp; Statistics'!E130-'EDA &amp; Statistics'!E129</f>
        <v>-4.6815137295173059E-2</v>
      </c>
      <c r="F109">
        <f>'EDA &amp; Statistics'!F130-'EDA &amp; Statistics'!F129</f>
        <v>-5.7500004768371582E-2</v>
      </c>
      <c r="G109">
        <f>'EDA &amp; Statistics'!G130-'EDA &amp; Statistics'!G129</f>
        <v>-7.0000171661376953E-2</v>
      </c>
      <c r="H109">
        <f>'EDA &amp; Statistics'!H130-'EDA &amp; Statistics'!H129</f>
        <v>-4.5000076293945313E-2</v>
      </c>
      <c r="I109">
        <f>'EDA &amp; Statistics'!I130-'EDA &amp; Statistics'!I129</f>
        <v>-4.999995231628418E-2</v>
      </c>
      <c r="J109">
        <f>'EDA &amp; Statistics'!J130-'EDA &amp; Statistics'!J129</f>
        <v>-2.5000095367431641E-2</v>
      </c>
      <c r="K109">
        <f>'EDA &amp; Statistics'!K130-'EDA &amp; Statistics'!K129</f>
        <v>-2.9999732971191406E-2</v>
      </c>
      <c r="L109">
        <f>'EDA &amp; Statistics'!L130-'EDA &amp; Statistics'!L129</f>
        <v>-5.4000139236450195E-2</v>
      </c>
      <c r="M109">
        <f>'EDA &amp; Statistics'!M130-'EDA &amp; Statistics'!M129</f>
        <v>-5.2999973297119141E-2</v>
      </c>
      <c r="N109">
        <f>'EDA &amp; Statistics'!N130-'EDA &amp; Statistics'!N129</f>
        <v>-4.7499656677246094E-2</v>
      </c>
      <c r="O109">
        <f>'EDA &amp; Statistics'!O130-'EDA &amp; Statistics'!O129</f>
        <v>-4.2500019073486328E-2</v>
      </c>
      <c r="P109">
        <f>'EDA &amp; Statistics'!P130-'EDA &amp; Statistics'!P129</f>
        <v>0.62709999084472656</v>
      </c>
      <c r="R109" s="9">
        <v>38859</v>
      </c>
      <c r="S109" s="18">
        <f>('EDA &amp; Statistics'!B130-'EDA &amp; Statistics'!B129)/'EDA &amp; Statistics'!B129</f>
        <v>-8.4940948412595143E-4</v>
      </c>
      <c r="T109" s="18">
        <f>('EDA &amp; Statistics'!C130-'EDA &amp; Statistics'!C129)/'EDA &amp; Statistics'!C129</f>
        <v>-2.3803004750647745E-3</v>
      </c>
      <c r="U109" s="18">
        <f>('EDA &amp; Statistics'!D130-'EDA &amp; Statistics'!D129)/'EDA &amp; Statistics'!D129</f>
        <v>-9.8360725638472731E-4</v>
      </c>
      <c r="V109" s="18">
        <f>('EDA &amp; Statistics'!E130-'EDA &amp; Statistics'!E129)/'EDA &amp; Statistics'!E129</f>
        <v>-3.8883007967929512E-2</v>
      </c>
      <c r="W109" s="18">
        <f>('EDA &amp; Statistics'!F130-'EDA &amp; Statistics'!F129)/'EDA &amp; Statistics'!F129</f>
        <v>-3.5603717912587041E-2</v>
      </c>
      <c r="X109" s="18">
        <f>('EDA &amp; Statistics'!G130-'EDA &amp; Statistics'!G129)/'EDA &amp; Statistics'!G129</f>
        <v>-3.2313239059880448E-2</v>
      </c>
      <c r="Y109" s="18">
        <f>('EDA &amp; Statistics'!H130-'EDA &amp; Statistics'!H129)/'EDA &amp; Statistics'!H129</f>
        <v>-1.660519397066695E-2</v>
      </c>
      <c r="Z109" s="18">
        <f>('EDA &amp; Statistics'!I130-'EDA &amp; Statistics'!I129)/'EDA &amp; Statistics'!I129</f>
        <v>-1.6207439772453619E-2</v>
      </c>
      <c r="AA109" s="18">
        <f>('EDA &amp; Statistics'!J130-'EDA &amp; Statistics'!J129)/'EDA &amp; Statistics'!J129</f>
        <v>-4.0617537798930603E-3</v>
      </c>
      <c r="AB109" s="18">
        <f>('EDA &amp; Statistics'!K130-'EDA &amp; Statistics'!K129)/'EDA &amp; Statistics'!K129</f>
        <v>-4.854325858331985E-3</v>
      </c>
      <c r="AC109" s="18">
        <f>('EDA &amp; Statistics'!L130-'EDA &amp; Statistics'!L129)/'EDA &amp; Statistics'!L129</f>
        <v>-1.4047902657740649E-2</v>
      </c>
      <c r="AD109" s="18">
        <f>('EDA &amp; Statistics'!M130-'EDA &amp; Statistics'!M129)/'EDA &amp; Statistics'!M129</f>
        <v>-1.2697646384673945E-2</v>
      </c>
      <c r="AE109" s="18">
        <f>('EDA &amp; Statistics'!N130-'EDA &amp; Statistics'!N129)/'EDA &amp; Statistics'!N129</f>
        <v>-9.2863458069837677E-3</v>
      </c>
      <c r="AF109" s="18">
        <f>('EDA &amp; Statistics'!O130-'EDA &amp; Statistics'!O129)/'EDA &amp; Statistics'!O129</f>
        <v>-8.5427175654639916E-3</v>
      </c>
      <c r="AG109" s="18">
        <f>('EDA &amp; Statistics'!P130-'EDA &amp; Statistics'!P129)/'EDA &amp; Statistics'!P129</f>
        <v>4.0178486867486797E-2</v>
      </c>
    </row>
    <row r="110" spans="1:33" x14ac:dyDescent="0.3">
      <c r="A110" s="9">
        <v>38860</v>
      </c>
      <c r="B110">
        <f>'EDA &amp; Statistics'!B131-'EDA &amp; Statistics'!B130</f>
        <v>8.3379745483398438E-3</v>
      </c>
      <c r="C110">
        <f>'EDA &amp; Statistics'!C131-'EDA &amp; Statistics'!C130</f>
        <v>2.4499893188476563E-2</v>
      </c>
      <c r="D110">
        <f>'EDA &amp; Statistics'!D131-'EDA &amp; Statistics'!D130</f>
        <v>2.3000240325927734E-2</v>
      </c>
      <c r="E110">
        <f>'EDA &amp; Statistics'!E131-'EDA &amp; Statistics'!E130</f>
        <v>-4.7787232996389095E-2</v>
      </c>
      <c r="F110">
        <f>'EDA &amp; Statistics'!F131-'EDA &amp; Statistics'!F130</f>
        <v>-4.6200037002563477E-2</v>
      </c>
      <c r="G110">
        <f>'EDA &amp; Statistics'!G131-'EDA &amp; Statistics'!G130</f>
        <v>-3.7499904632568359E-2</v>
      </c>
      <c r="H110">
        <f>'EDA &amp; Statistics'!H131-'EDA &amp; Statistics'!H130</f>
        <v>5.0001144409179688E-3</v>
      </c>
      <c r="I110">
        <f>'EDA &amp; Statistics'!I131-'EDA &amp; Statistics'!I130</f>
        <v>3.0000209808349609E-3</v>
      </c>
      <c r="J110">
        <f>'EDA &amp; Statistics'!J131-'EDA &amp; Statistics'!J130</f>
        <v>-1.7499923706054688E-2</v>
      </c>
      <c r="K110">
        <f>'EDA &amp; Statistics'!K131-'EDA &amp; Statistics'!K130</f>
        <v>-2.2500038146972656E-2</v>
      </c>
      <c r="L110">
        <f>'EDA &amp; Statistics'!L131-'EDA &amp; Statistics'!L130</f>
        <v>2.8000116348266602E-2</v>
      </c>
      <c r="M110">
        <f>'EDA &amp; Statistics'!M131-'EDA &amp; Statistics'!M130</f>
        <v>1.9999980926513672E-2</v>
      </c>
      <c r="N110">
        <f>'EDA &amp; Statistics'!N131-'EDA &amp; Statistics'!N130</f>
        <v>3.7499904632568359E-2</v>
      </c>
      <c r="O110">
        <f>'EDA &amp; Statistics'!O131-'EDA &amp; Statistics'!O130</f>
        <v>6.25E-2</v>
      </c>
      <c r="P110">
        <f>'EDA &amp; Statistics'!P131-'EDA &amp; Statistics'!P130</f>
        <v>-5.50079345703125E-3</v>
      </c>
      <c r="R110" s="9">
        <v>38860</v>
      </c>
      <c r="S110" s="18">
        <f>('EDA &amp; Statistics'!B131-'EDA &amp; Statistics'!B130)/'EDA &amp; Statistics'!B130</f>
        <v>1.538702106620986E-3</v>
      </c>
      <c r="T110" s="18">
        <f>('EDA &amp; Statistics'!C131-'EDA &amp; Statistics'!C130)/'EDA &amp; Statistics'!C130</f>
        <v>4.4966307213346575E-3</v>
      </c>
      <c r="U110" s="18">
        <f>('EDA &amp; Statistics'!D131-'EDA &amp; Statistics'!D130)/'EDA &amp; Statistics'!D130</f>
        <v>4.1174794964715673E-3</v>
      </c>
      <c r="V110" s="18">
        <f>('EDA &amp; Statistics'!E131-'EDA &amp; Statistics'!E130)/'EDA &amp; Statistics'!E130</f>
        <v>-4.1296113612871145E-2</v>
      </c>
      <c r="W110" s="18">
        <f>('EDA &amp; Statistics'!F131-'EDA &amp; Statistics'!F130)/'EDA &amp; Statistics'!F130</f>
        <v>-2.9662945015165029E-2</v>
      </c>
      <c r="X110" s="18">
        <f>('EDA &amp; Statistics'!G131-'EDA &amp; Statistics'!G130)/'EDA &amp; Statistics'!G130</f>
        <v>-1.788861644768695E-2</v>
      </c>
      <c r="Y110" s="18">
        <f>('EDA &amp; Statistics'!H131-'EDA &amp; Statistics'!H130)/'EDA &amp; Statistics'!H130</f>
        <v>1.8762155769192919E-3</v>
      </c>
      <c r="Z110" s="18">
        <f>('EDA &amp; Statistics'!I131-'EDA &amp; Statistics'!I130)/'EDA &amp; Statistics'!I130</f>
        <v>9.8847475980016206E-4</v>
      </c>
      <c r="AA110" s="18">
        <f>('EDA &amp; Statistics'!J131-'EDA &amp; Statistics'!J130)/'EDA &amp; Statistics'!J130</f>
        <v>-2.854799898751838E-3</v>
      </c>
      <c r="AB110" s="18">
        <f>('EDA &amp; Statistics'!K131-'EDA &amp; Statistics'!K130)/'EDA &amp; Statistics'!K130</f>
        <v>-3.6585427313929808E-3</v>
      </c>
      <c r="AC110" s="18">
        <f>('EDA &amp; Statistics'!L131-'EDA &amp; Statistics'!L130)/'EDA &amp; Statistics'!L130</f>
        <v>7.3878935699452182E-3</v>
      </c>
      <c r="AD110" s="18">
        <f>('EDA &amp; Statistics'!M131-'EDA &amp; Statistics'!M130)/'EDA &amp; Statistics'!M130</f>
        <v>4.8531865648318634E-3</v>
      </c>
      <c r="AE110" s="18">
        <f>('EDA &amp; Statistics'!N131-'EDA &amp; Statistics'!N130)/'EDA &amp; Statistics'!N130</f>
        <v>7.4000796814398511E-3</v>
      </c>
      <c r="AF110" s="18">
        <f>('EDA &amp; Statistics'!O131-'EDA &amp; Statistics'!O130)/'EDA &amp; Statistics'!O130</f>
        <v>1.2671059594543881E-2</v>
      </c>
      <c r="AG110" s="18">
        <f>('EDA &amp; Statistics'!P131-'EDA &amp; Statistics'!P130)/'EDA &amp; Statistics'!P130</f>
        <v>-3.3882406900920514E-4</v>
      </c>
    </row>
    <row r="111" spans="1:33" x14ac:dyDescent="0.3">
      <c r="A111" s="9">
        <v>38861</v>
      </c>
      <c r="B111">
        <f>'EDA &amp; Statistics'!B132-'EDA &amp; Statistics'!B131</f>
        <v>-1.7527103424072266E-2</v>
      </c>
      <c r="C111">
        <f>'EDA &amp; Statistics'!C132-'EDA &amp; Statistics'!C131</f>
        <v>-3.1499862670898438E-2</v>
      </c>
      <c r="D111">
        <f>'EDA &amp; Statistics'!D132-'EDA &amp; Statistics'!D131</f>
        <v>-2.7500152587890625E-2</v>
      </c>
      <c r="E111">
        <f>'EDA &amp; Statistics'!E132-'EDA &amp; Statistics'!E131</f>
        <v>2.1074788462707605E-2</v>
      </c>
      <c r="F111">
        <f>'EDA &amp; Statistics'!F132-'EDA &amp; Statistics'!F131</f>
        <v>2.1200060844421387E-2</v>
      </c>
      <c r="G111">
        <f>'EDA &amp; Statistics'!G132-'EDA &amp; Statistics'!G131</f>
        <v>1.8700122833251953E-2</v>
      </c>
      <c r="H111">
        <f>'EDA &amp; Statistics'!H132-'EDA &amp; Statistics'!H131</f>
        <v>-1.9999980926513672E-2</v>
      </c>
      <c r="I111">
        <f>'EDA &amp; Statistics'!I132-'EDA &amp; Statistics'!I131</f>
        <v>-2.8000116348266602E-2</v>
      </c>
      <c r="J111">
        <f>'EDA &amp; Statistics'!J132-'EDA &amp; Statistics'!J131</f>
        <v>9.9997520446777344E-3</v>
      </c>
      <c r="K111">
        <f>'EDA &amp; Statistics'!K132-'EDA &amp; Statistics'!K131</f>
        <v>9.9997520446777344E-3</v>
      </c>
      <c r="L111">
        <f>'EDA &amp; Statistics'!L132-'EDA &amp; Statistics'!L131</f>
        <v>-3.5000085830688477E-2</v>
      </c>
      <c r="M111">
        <f>'EDA &amp; Statistics'!M132-'EDA &amp; Statistics'!M131</f>
        <v>-4.3999671936035156E-2</v>
      </c>
      <c r="N111">
        <f>'EDA &amp; Statistics'!N132-'EDA &amp; Statistics'!N131</f>
        <v>-3.4999847412109375E-2</v>
      </c>
      <c r="O111">
        <f>'EDA &amp; Statistics'!O132-'EDA &amp; Statistics'!O131</f>
        <v>-3.7499904632568359E-2</v>
      </c>
      <c r="P111">
        <f>'EDA &amp; Statistics'!P132-'EDA &amp; Statistics'!P131</f>
        <v>0.7938995361328125</v>
      </c>
      <c r="R111" s="9">
        <v>38861</v>
      </c>
      <c r="S111" s="18">
        <f>('EDA &amp; Statistics'!B132-'EDA &amp; Statistics'!B131)/'EDA &amp; Statistics'!B131</f>
        <v>-3.2295082356106242E-3</v>
      </c>
      <c r="T111" s="18">
        <f>('EDA &amp; Statistics'!C132-'EDA &amp; Statistics'!C131)/'EDA &amp; Statistics'!C131</f>
        <v>-5.7555019889415256E-3</v>
      </c>
      <c r="U111" s="18">
        <f>('EDA &amp; Statistics'!D132-'EDA &amp; Statistics'!D131)/'EDA &amp; Statistics'!D131</f>
        <v>-4.9028617539547559E-3</v>
      </c>
      <c r="V111" s="18">
        <f>('EDA &amp; Statistics'!E132-'EDA &amp; Statistics'!E131)/'EDA &amp; Statistics'!E131</f>
        <v>1.899660680559901E-2</v>
      </c>
      <c r="W111" s="18">
        <f>('EDA &amp; Statistics'!F132-'EDA &amp; Statistics'!F131)/'EDA &amp; Statistics'!F131</f>
        <v>1.4027698866269386E-2</v>
      </c>
      <c r="X111" s="18">
        <f>('EDA &amp; Statistics'!G132-'EDA &amp; Statistics'!G131)/'EDA &amp; Statistics'!G131</f>
        <v>9.0830206897717751E-3</v>
      </c>
      <c r="Y111" s="18">
        <f>('EDA &amp; Statistics'!H132-'EDA &amp; Statistics'!H131)/'EDA &amp; Statistics'!H131</f>
        <v>-7.4906293464509386E-3</v>
      </c>
      <c r="Z111" s="18">
        <f>('EDA &amp; Statistics'!I132-'EDA &amp; Statistics'!I131)/'EDA &amp; Statistics'!I131</f>
        <v>-9.2166278353602842E-3</v>
      </c>
      <c r="AA111" s="18">
        <f>('EDA &amp; Statistics'!J132-'EDA &amp; Statistics'!J131)/'EDA &amp; Statistics'!J131</f>
        <v>1.6359512037046717E-3</v>
      </c>
      <c r="AB111" s="18">
        <f>('EDA &amp; Statistics'!K132-'EDA &amp; Statistics'!K131)/'EDA &amp; Statistics'!K131</f>
        <v>1.6319464628799687E-3</v>
      </c>
      <c r="AC111" s="18">
        <f>('EDA &amp; Statistics'!L132-'EDA &amp; Statistics'!L131)/'EDA &amp; Statistics'!L131</f>
        <v>-9.1671254881632788E-3</v>
      </c>
      <c r="AD111" s="18">
        <f>('EDA &amp; Statistics'!M132-'EDA &amp; Statistics'!M131)/'EDA &amp; Statistics'!M131</f>
        <v>-1.0625374094372078E-2</v>
      </c>
      <c r="AE111" s="18">
        <f>('EDA &amp; Statistics'!N132-'EDA &amp; Statistics'!N131)/'EDA &amp; Statistics'!N131</f>
        <v>-6.855993590860269E-3</v>
      </c>
      <c r="AF111" s="18">
        <f>('EDA &amp; Statistics'!O132-'EDA &amp; Statistics'!O131)/'EDA &amp; Statistics'!O131</f>
        <v>-7.5074885869333826E-3</v>
      </c>
      <c r="AG111" s="18">
        <f>('EDA &amp; Statistics'!P132-'EDA &amp; Statistics'!P131)/'EDA &amp; Statistics'!P131</f>
        <v>4.8917205357021133E-2</v>
      </c>
    </row>
    <row r="112" spans="1:33" x14ac:dyDescent="0.3">
      <c r="A112" s="9">
        <v>38862</v>
      </c>
      <c r="B112">
        <f>'EDA &amp; Statistics'!B133-'EDA &amp; Statistics'!B132</f>
        <v>1.4636039733886719E-2</v>
      </c>
      <c r="C112">
        <f>'EDA &amp; Statistics'!C133-'EDA &amp; Statistics'!C132</f>
        <v>4.3499946594238281E-2</v>
      </c>
      <c r="D112">
        <f>'EDA &amp; Statistics'!D133-'EDA &amp; Statistics'!D132</f>
        <v>4.5000076293945313E-2</v>
      </c>
      <c r="E112">
        <f>'EDA &amp; Statistics'!E133-'EDA &amp; Statistics'!E132</f>
        <v>3.8163259377527403E-2</v>
      </c>
      <c r="F112">
        <f>'EDA &amp; Statistics'!F133-'EDA &amp; Statistics'!F132</f>
        <v>3.4999966621398926E-2</v>
      </c>
      <c r="G112">
        <f>'EDA &amp; Statistics'!G133-'EDA &amp; Statistics'!G132</f>
        <v>2.4999856948852539E-2</v>
      </c>
      <c r="H112">
        <f>'EDA &amp; Statistics'!H133-'EDA &amp; Statistics'!H132</f>
        <v>0</v>
      </c>
      <c r="I112">
        <f>'EDA &amp; Statistics'!I133-'EDA &amp; Statistics'!I132</f>
        <v>-2.0000934600830078E-3</v>
      </c>
      <c r="J112">
        <f>'EDA &amp; Statistics'!J133-'EDA &amp; Statistics'!J132</f>
        <v>7.5001716613769531E-3</v>
      </c>
      <c r="K112">
        <f>'EDA &amp; Statistics'!K133-'EDA &amp; Statistics'!K132</f>
        <v>1.9999980926513672E-2</v>
      </c>
      <c r="L112">
        <f>'EDA &amp; Statistics'!L133-'EDA &amp; Statistics'!L132</f>
        <v>-1.2000083923339844E-2</v>
      </c>
      <c r="M112">
        <f>'EDA &amp; Statistics'!M133-'EDA &amp; Statistics'!M132</f>
        <v>-1.9000053405761719E-2</v>
      </c>
      <c r="N112">
        <f>'EDA &amp; Statistics'!N133-'EDA &amp; Statistics'!N132</f>
        <v>-3.9999961853027344E-2</v>
      </c>
      <c r="O112">
        <f>'EDA &amp; Statistics'!O133-'EDA &amp; Statistics'!O132</f>
        <v>-3.2499790191650391E-2</v>
      </c>
      <c r="P112">
        <f>'EDA &amp; Statistics'!P133-'EDA &amp; Statistics'!P132</f>
        <v>-4.0599822998046875E-2</v>
      </c>
      <c r="R112" s="9">
        <v>38862</v>
      </c>
      <c r="S112" s="18">
        <f>('EDA &amp; Statistics'!B133-'EDA &amp; Statistics'!B132)/'EDA &amp; Statistics'!B132</f>
        <v>2.7055443297100746E-3</v>
      </c>
      <c r="T112" s="18">
        <f>('EDA &amp; Statistics'!C133-'EDA &amp; Statistics'!C132)/'EDA &amp; Statistics'!C132</f>
        <v>7.994109179450164E-3</v>
      </c>
      <c r="U112" s="18">
        <f>('EDA &amp; Statistics'!D133-'EDA &amp; Statistics'!D132)/'EDA &amp; Statistics'!D132</f>
        <v>8.0623624228914632E-3</v>
      </c>
      <c r="V112" s="18">
        <f>('EDA &amp; Statistics'!E133-'EDA &amp; Statistics'!E132)/'EDA &amp; Statistics'!E132</f>
        <v>3.3758685745758611E-2</v>
      </c>
      <c r="W112" s="18">
        <f>('EDA &amp; Statistics'!F133-'EDA &amp; Statistics'!F132)/'EDA &amp; Statistics'!F132</f>
        <v>2.2838476977477883E-2</v>
      </c>
      <c r="X112" s="18">
        <f>('EDA &amp; Statistics'!G133-'EDA &amp; Statistics'!G132)/'EDA &amp; Statistics'!G132</f>
        <v>1.20336248791697E-2</v>
      </c>
      <c r="Y112" s="18">
        <f>('EDA &amp; Statistics'!H133-'EDA &amp; Statistics'!H132)/'EDA &amp; Statistics'!H132</f>
        <v>0</v>
      </c>
      <c r="Z112" s="18">
        <f>('EDA &amp; Statistics'!I133-'EDA &amp; Statistics'!I132)/'EDA &amp; Statistics'!I132</f>
        <v>-6.6448287920930582E-4</v>
      </c>
      <c r="AA112" s="18">
        <f>('EDA &amp; Statistics'!J133-'EDA &amp; Statistics'!J132)/'EDA &amp; Statistics'!J132</f>
        <v>1.225017840991921E-3</v>
      </c>
      <c r="AB112" s="18">
        <f>('EDA &amp; Statistics'!K133-'EDA &amp; Statistics'!K132)/'EDA &amp; Statistics'!K132</f>
        <v>3.258652798053339E-3</v>
      </c>
      <c r="AC112" s="18">
        <f>('EDA &amp; Statistics'!L133-'EDA &amp; Statistics'!L132)/'EDA &amp; Statistics'!L132</f>
        <v>-3.1721078370449659E-3</v>
      </c>
      <c r="AD112" s="18">
        <f>('EDA &amp; Statistics'!M133-'EDA &amp; Statistics'!M132)/'EDA &amp; Statistics'!M132</f>
        <v>-4.6375525603256596E-3</v>
      </c>
      <c r="AE112" s="18">
        <f>('EDA &amp; Statistics'!N133-'EDA &amp; Statistics'!N132)/'EDA &amp; Statistics'!N132</f>
        <v>-7.8895385599010437E-3</v>
      </c>
      <c r="AF112" s="18">
        <f>('EDA &amp; Statistics'!O133-'EDA &amp; Statistics'!O132)/'EDA &amp; Statistics'!O132</f>
        <v>-6.5556813548542795E-3</v>
      </c>
      <c r="AG112" s="18">
        <f>('EDA &amp; Statistics'!P133-'EDA &amp; Statistics'!P132)/'EDA &amp; Statistics'!P132</f>
        <v>-2.3849485834395875E-3</v>
      </c>
    </row>
    <row r="113" spans="1:33" x14ac:dyDescent="0.3">
      <c r="A113" s="9">
        <v>38863</v>
      </c>
      <c r="B113">
        <f>'EDA &amp; Statistics'!B134-'EDA &amp; Statistics'!B133</f>
        <v>-1.0955810546875E-2</v>
      </c>
      <c r="C113">
        <f>'EDA &amp; Statistics'!C134-'EDA &amp; Statistics'!C133</f>
        <v>-2.9500007629394531E-2</v>
      </c>
      <c r="D113">
        <f>'EDA &amp; Statistics'!D134-'EDA &amp; Statistics'!D133</f>
        <v>-2.6999950408935547E-2</v>
      </c>
      <c r="E113">
        <f>'EDA &amp; Statistics'!E134-'EDA &amp; Statistics'!E133</f>
        <v>-8.3626489282995209E-3</v>
      </c>
      <c r="F113">
        <f>'EDA &amp; Statistics'!F134-'EDA &amp; Statistics'!F133</f>
        <v>-1.1199951171875E-2</v>
      </c>
      <c r="G113">
        <f>'EDA &amp; Statistics'!G134-'EDA &amp; Statistics'!G133</f>
        <v>-1.4999866485595703E-2</v>
      </c>
      <c r="H113">
        <f>'EDA &amp; Statistics'!H134-'EDA &amp; Statistics'!H133</f>
        <v>-9.9999904632568359E-3</v>
      </c>
      <c r="I113">
        <f>'EDA &amp; Statistics'!I134-'EDA &amp; Statistics'!I133</f>
        <v>-7.9998970031738281E-3</v>
      </c>
      <c r="J113">
        <f>'EDA &amp; Statistics'!J134-'EDA &amp; Statistics'!J133</f>
        <v>3.2499790191650391E-2</v>
      </c>
      <c r="K113">
        <f>'EDA &amp; Statistics'!K134-'EDA &amp; Statistics'!K133</f>
        <v>1.7500400543212891E-2</v>
      </c>
      <c r="L113">
        <f>'EDA &amp; Statistics'!L134-'EDA &amp; Statistics'!L133</f>
        <v>6.0000419616699219E-3</v>
      </c>
      <c r="M113">
        <f>'EDA &amp; Statistics'!M134-'EDA &amp; Statistics'!M133</f>
        <v>6.0000419616699219E-3</v>
      </c>
      <c r="N113">
        <f>'EDA &amp; Statistics'!N134-'EDA &amp; Statistics'!N133</f>
        <v>-5.0001144409179688E-3</v>
      </c>
      <c r="O113">
        <f>'EDA &amp; Statistics'!O134-'EDA &amp; Statistics'!O133</f>
        <v>0</v>
      </c>
      <c r="P113">
        <f>'EDA &amp; Statistics'!P134-'EDA &amp; Statistics'!P133</f>
        <v>-1.3033990859985352</v>
      </c>
      <c r="R113" s="9">
        <v>38863</v>
      </c>
      <c r="S113" s="18">
        <f>('EDA &amp; Statistics'!B134-'EDA &amp; Statistics'!B133)/'EDA &amp; Statistics'!B133</f>
        <v>-2.0197711828513552E-3</v>
      </c>
      <c r="T113" s="18">
        <f>('EDA &amp; Statistics'!C134-'EDA &amp; Statistics'!C133)/'EDA &amp; Statistics'!C133</f>
        <v>-5.3783057267663163E-3</v>
      </c>
      <c r="U113" s="18">
        <f>('EDA &amp; Statistics'!D134-'EDA &amp; Statistics'!D133)/'EDA &amp; Statistics'!D133</f>
        <v>-4.7987114167855833E-3</v>
      </c>
      <c r="V113" s="18">
        <f>('EDA &amp; Statistics'!E134-'EDA &amp; Statistics'!E133)/'EDA &amp; Statistics'!E133</f>
        <v>-7.1559082783361457E-3</v>
      </c>
      <c r="W113" s="18">
        <f>('EDA &amp; Statistics'!F134-'EDA &amp; Statistics'!F133)/'EDA &amp; Statistics'!F133</f>
        <v>-7.1451044376047929E-3</v>
      </c>
      <c r="X113" s="18">
        <f>('EDA &amp; Statistics'!G134-'EDA &amp; Statistics'!G133)/'EDA &amp; Statistics'!G133</f>
        <v>-7.1343004793092361E-3</v>
      </c>
      <c r="Y113" s="18">
        <f>('EDA &amp; Statistics'!H134-'EDA &amp; Statistics'!H133)/'EDA &amp; Statistics'!H133</f>
        <v>-3.7735811710868268E-3</v>
      </c>
      <c r="Z113" s="18">
        <f>('EDA &amp; Statistics'!I134-'EDA &amp; Statistics'!I133)/'EDA &amp; Statistics'!I133</f>
        <v>-2.6595403181841888E-3</v>
      </c>
      <c r="AA113" s="18">
        <f>('EDA &amp; Statistics'!J134-'EDA &amp; Statistics'!J133)/'EDA &amp; Statistics'!J133</f>
        <v>5.3017601280443876E-3</v>
      </c>
      <c r="AB113" s="18">
        <f>('EDA &amp; Statistics'!K134-'EDA &amp; Statistics'!K133)/'EDA &amp; Statistics'!K133</f>
        <v>2.842127671866018E-3</v>
      </c>
      <c r="AC113" s="18">
        <f>('EDA &amp; Statistics'!L134-'EDA &amp; Statistics'!L133)/'EDA &amp; Statistics'!L133</f>
        <v>1.5911010626729182E-3</v>
      </c>
      <c r="AD113" s="18">
        <f>('EDA &amp; Statistics'!M134-'EDA &amp; Statistics'!M133)/'EDA &amp; Statistics'!M133</f>
        <v>1.4713197304174629E-3</v>
      </c>
      <c r="AE113" s="18">
        <f>('EDA &amp; Statistics'!N134-'EDA &amp; Statistics'!N133)/'EDA &amp; Statistics'!N133</f>
        <v>-9.9405849549824977E-4</v>
      </c>
      <c r="AF113" s="18">
        <f>('EDA &amp; Statistics'!O134-'EDA &amp; Statistics'!O133)/'EDA &amp; Statistics'!O133</f>
        <v>0</v>
      </c>
      <c r="AG113" s="18">
        <f>('EDA &amp; Statistics'!P134-'EDA &amp; Statistics'!P133)/'EDA &amp; Statistics'!P133</f>
        <v>-7.6748394571609105E-2</v>
      </c>
    </row>
    <row r="114" spans="1:33" x14ac:dyDescent="0.3">
      <c r="A114" s="9">
        <v>38866</v>
      </c>
      <c r="B114">
        <f>'EDA &amp; Statistics'!B135-'EDA &amp; Statistics'!B134</f>
        <v>-3.6091804504394531E-3</v>
      </c>
      <c r="C114">
        <f>'EDA &amp; Statistics'!C135-'EDA &amp; Statistics'!C134</f>
        <v>-7.36236572265625E-4</v>
      </c>
      <c r="D114">
        <f>'EDA &amp; Statistics'!D135-'EDA &amp; Statistics'!D134</f>
        <v>-7.4911117553710938E-4</v>
      </c>
      <c r="E114">
        <f>'EDA &amp; Statistics'!E135-'EDA &amp; Statistics'!E134</f>
        <v>-1.0751410496953051E-2</v>
      </c>
      <c r="F114">
        <f>'EDA &amp; Statistics'!F135-'EDA &amp; Statistics'!F134</f>
        <v>-6.3000917434692383E-3</v>
      </c>
      <c r="G114">
        <f>'EDA &amp; Statistics'!G135-'EDA &amp; Statistics'!G134</f>
        <v>2.4998188018798828E-3</v>
      </c>
      <c r="H114">
        <f>'EDA &amp; Statistics'!H135-'EDA &amp; Statistics'!H134</f>
        <v>0</v>
      </c>
      <c r="I114">
        <f>'EDA &amp; Statistics'!I135-'EDA &amp; Statistics'!I134</f>
        <v>0</v>
      </c>
      <c r="J114">
        <f>'EDA &amp; Statistics'!J135-'EDA &amp; Statistics'!J134</f>
        <v>0</v>
      </c>
      <c r="K114">
        <f>'EDA &amp; Statistics'!K135-'EDA &amp; Statistics'!K134</f>
        <v>1.2998580932617188E-3</v>
      </c>
      <c r="L114">
        <f>'EDA &amp; Statistics'!L135-'EDA &amp; Statistics'!L134</f>
        <v>0</v>
      </c>
      <c r="M114">
        <f>'EDA &amp; Statistics'!M135-'EDA &amp; Statistics'!M134</f>
        <v>0</v>
      </c>
      <c r="N114">
        <f>'EDA &amp; Statistics'!N135-'EDA &amp; Statistics'!N134</f>
        <v>0</v>
      </c>
      <c r="O114">
        <f>'EDA &amp; Statistics'!O135-'EDA &amp; Statistics'!O134</f>
        <v>0</v>
      </c>
      <c r="P114">
        <f>'EDA &amp; Statistics'!P135-'EDA &amp; Statistics'!P134</f>
        <v>0</v>
      </c>
      <c r="R114" s="9">
        <v>38866</v>
      </c>
      <c r="S114" s="18">
        <f>('EDA &amp; Statistics'!B135-'EDA &amp; Statistics'!B134)/'EDA &amp; Statistics'!B134</f>
        <v>-6.6672127985117023E-4</v>
      </c>
      <c r="T114" s="18">
        <f>('EDA &amp; Statistics'!C135-'EDA &amp; Statistics'!C134)/'EDA &amp; Statistics'!C134</f>
        <v>-1.3495308501091643E-4</v>
      </c>
      <c r="U114" s="18">
        <f>('EDA &amp; Statistics'!D135-'EDA &amp; Statistics'!D134)/'EDA &amp; Statistics'!D134</f>
        <v>-1.3378179329427063E-4</v>
      </c>
      <c r="V114" s="18">
        <f>('EDA &amp; Statistics'!E135-'EDA &amp; Statistics'!E134)/'EDA &amp; Statistics'!E134</f>
        <v>-9.26627720895307E-3</v>
      </c>
      <c r="W114" s="18">
        <f>('EDA &amp; Statistics'!F135-'EDA &amp; Statistics'!F134)/'EDA &amp; Statistics'!F134</f>
        <v>-4.0481215479727566E-3</v>
      </c>
      <c r="X114" s="18">
        <f>('EDA &amp; Statistics'!G135-'EDA &amp; Statistics'!G134)/'EDA &amp; Statistics'!G134</f>
        <v>1.1975179342158912E-3</v>
      </c>
      <c r="Y114" s="18">
        <f>('EDA &amp; Statistics'!H135-'EDA &amp; Statistics'!H134)/'EDA &amp; Statistics'!H134</f>
        <v>0</v>
      </c>
      <c r="Z114" s="18">
        <f>('EDA &amp; Statistics'!I135-'EDA &amp; Statistics'!I134)/'EDA &amp; Statistics'!I134</f>
        <v>0</v>
      </c>
      <c r="AA114" s="18">
        <f>('EDA &amp; Statistics'!J135-'EDA &amp; Statistics'!J134)/'EDA &amp; Statistics'!J134</f>
        <v>0</v>
      </c>
      <c r="AB114" s="18">
        <f>('EDA &amp; Statistics'!K135-'EDA &amp; Statistics'!K134)/'EDA &amp; Statistics'!K134</f>
        <v>2.1050332843909234E-4</v>
      </c>
      <c r="AC114" s="18">
        <f>('EDA &amp; Statistics'!L135-'EDA &amp; Statistics'!L134)/'EDA &amp; Statistics'!L134</f>
        <v>0</v>
      </c>
      <c r="AD114" s="18">
        <f>('EDA &amp; Statistics'!M135-'EDA &amp; Statistics'!M134)/'EDA &amp; Statistics'!M134</f>
        <v>0</v>
      </c>
      <c r="AE114" s="18">
        <f>('EDA &amp; Statistics'!N135-'EDA &amp; Statistics'!N134)/'EDA &amp; Statistics'!N134</f>
        <v>0</v>
      </c>
      <c r="AF114" s="18">
        <f>('EDA &amp; Statistics'!O135-'EDA &amp; Statistics'!O134)/'EDA &amp; Statistics'!O134</f>
        <v>0</v>
      </c>
      <c r="AG114" s="18">
        <f>('EDA &amp; Statistics'!P135-'EDA &amp; Statistics'!P134)/'EDA &amp; Statistics'!P134</f>
        <v>0</v>
      </c>
    </row>
    <row r="115" spans="1:33" x14ac:dyDescent="0.3">
      <c r="A115" s="9">
        <v>38867</v>
      </c>
      <c r="B115">
        <f>'EDA &amp; Statistics'!B136-'EDA &amp; Statistics'!B135</f>
        <v>2.6142120361328125E-2</v>
      </c>
      <c r="C115">
        <f>'EDA &amp; Statistics'!C136-'EDA &amp; Statistics'!C135</f>
        <v>4.0235996246337891E-2</v>
      </c>
      <c r="D115">
        <f>'EDA &amp; Statistics'!D136-'EDA &amp; Statistics'!D135</f>
        <v>3.5748958587646484E-2</v>
      </c>
      <c r="E115">
        <f>'EDA &amp; Statistics'!E136-'EDA &amp; Statistics'!E135</f>
        <v>-2.3064202567903758E-2</v>
      </c>
      <c r="F115">
        <f>'EDA &amp; Statistics'!F136-'EDA &amp; Statistics'!F135</f>
        <v>-2.6199936866760254E-2</v>
      </c>
      <c r="G115">
        <f>'EDA &amp; Statistics'!G136-'EDA &amp; Statistics'!G135</f>
        <v>-2.8699874877929688E-2</v>
      </c>
      <c r="H115">
        <f>'EDA &amp; Statistics'!H136-'EDA &amp; Statistics'!H135</f>
        <v>2.9999971389770508E-2</v>
      </c>
      <c r="I115">
        <f>'EDA &amp; Statistics'!I136-'EDA &amp; Statistics'!I135</f>
        <v>2.5000095367431641E-2</v>
      </c>
      <c r="J115">
        <f>'EDA &amp; Statistics'!J136-'EDA &amp; Statistics'!J135</f>
        <v>2.7500152587890625E-2</v>
      </c>
      <c r="K115">
        <f>'EDA &amp; Statistics'!K136-'EDA &amp; Statistics'!K135</f>
        <v>2.8699874877929688E-2</v>
      </c>
      <c r="L115">
        <f>'EDA &amp; Statistics'!L136-'EDA &amp; Statistics'!L135</f>
        <v>5.9999942779541016E-2</v>
      </c>
      <c r="M115">
        <f>'EDA &amp; Statistics'!M136-'EDA &amp; Statistics'!M135</f>
        <v>5.2000045776367188E-2</v>
      </c>
      <c r="N115">
        <f>'EDA &amp; Statistics'!N136-'EDA &amp; Statistics'!N135</f>
        <v>2.2500038146972656E-2</v>
      </c>
      <c r="O115">
        <f>'EDA &amp; Statistics'!O136-'EDA &amp; Statistics'!O135</f>
        <v>2.4999618530273438E-2</v>
      </c>
      <c r="P115">
        <f>'EDA &amp; Statistics'!P136-'EDA &amp; Statistics'!P135</f>
        <v>4.3399810791015625E-2</v>
      </c>
      <c r="R115" s="9">
        <v>38867</v>
      </c>
      <c r="S115" s="18">
        <f>('EDA &amp; Statistics'!B136-'EDA &amp; Statistics'!B135)/'EDA &amp; Statistics'!B135</f>
        <v>4.8324367710500865E-3</v>
      </c>
      <c r="T115" s="18">
        <f>('EDA &amp; Statistics'!C136-'EDA &amp; Statistics'!C135)/'EDA &amp; Statistics'!C135</f>
        <v>7.3763039176031686E-3</v>
      </c>
      <c r="U115" s="18">
        <f>('EDA &amp; Statistics'!D136-'EDA &amp; Statistics'!D135)/'EDA &amp; Statistics'!D135</f>
        <v>6.3851666474753679E-3</v>
      </c>
      <c r="V115" s="18">
        <f>('EDA &amp; Statistics'!E136-'EDA &amp; Statistics'!E135)/'EDA &amp; Statistics'!E135</f>
        <v>-2.0064176629835322E-2</v>
      </c>
      <c r="W115" s="18">
        <f>('EDA &amp; Statistics'!F136-'EDA &amp; Statistics'!F135)/'EDA &amp; Statistics'!F135</f>
        <v>-1.6903185595333516E-2</v>
      </c>
      <c r="X115" s="18">
        <f>('EDA &amp; Statistics'!G136-'EDA &amp; Statistics'!G135)/'EDA &amp; Statistics'!G135</f>
        <v>-1.3731998113184948E-2</v>
      </c>
      <c r="Y115" s="18">
        <f>('EDA &amp; Statistics'!H136-'EDA &amp; Statistics'!H135)/'EDA &amp; Statistics'!H135</f>
        <v>1.1363625074878331E-2</v>
      </c>
      <c r="Z115" s="18">
        <f>('EDA &amp; Statistics'!I136-'EDA &amp; Statistics'!I135)/'EDA &amp; Statistics'!I135</f>
        <v>8.333365122477213E-3</v>
      </c>
      <c r="AA115" s="18">
        <f>('EDA &amp; Statistics'!J136-'EDA &amp; Statistics'!J135)/'EDA &amp; Statistics'!J135</f>
        <v>4.4624994748020674E-3</v>
      </c>
      <c r="AB115" s="18">
        <f>('EDA &amp; Statistics'!K136-'EDA &amp; Statistics'!K135)/'EDA &amp; Statistics'!K135</f>
        <v>4.6467747115645922E-3</v>
      </c>
      <c r="AC115" s="18">
        <f>('EDA &amp; Statistics'!L136-'EDA &amp; Statistics'!L135)/'EDA &amp; Statistics'!L135</f>
        <v>1.5885608569585718E-2</v>
      </c>
      <c r="AD115" s="18">
        <f>('EDA &amp; Statistics'!M136-'EDA &amp; Statistics'!M135)/'EDA &amp; Statistics'!M135</f>
        <v>1.2732625947062905E-2</v>
      </c>
      <c r="AE115" s="18">
        <f>('EDA &amp; Statistics'!N136-'EDA &amp; Statistics'!N135)/'EDA &amp; Statistics'!N135</f>
        <v>4.4776194467569331E-3</v>
      </c>
      <c r="AF115" s="18">
        <f>('EDA &amp; Statistics'!O136-'EDA &amp; Statistics'!O135)/'EDA &amp; Statistics'!O135</f>
        <v>5.0760644796123801E-3</v>
      </c>
      <c r="AG115" s="18">
        <f>('EDA &amp; Statistics'!P136-'EDA &amp; Statistics'!P135)/'EDA &amp; Statistics'!P135</f>
        <v>2.767958995182469E-3</v>
      </c>
    </row>
    <row r="116" spans="1:33" x14ac:dyDescent="0.3">
      <c r="A116" s="9">
        <v>38868</v>
      </c>
      <c r="B116">
        <f>'EDA &amp; Statistics'!B137-'EDA &amp; Statistics'!B136</f>
        <v>4.8295974731445313E-2</v>
      </c>
      <c r="C116">
        <f>'EDA &amp; Statistics'!C137-'EDA &amp; Statistics'!C136</f>
        <v>5.4500102996826172E-2</v>
      </c>
      <c r="D116">
        <f>'EDA &amp; Statistics'!D137-'EDA &amp; Statistics'!D136</f>
        <v>3.8000106811523438E-2</v>
      </c>
      <c r="E116">
        <f>'EDA &amp; Statistics'!E137-'EDA &amp; Statistics'!E136</f>
        <v>-2.4488762486508886E-2</v>
      </c>
      <c r="F116">
        <f>'EDA &amp; Statistics'!F137-'EDA &amp; Statistics'!F136</f>
        <v>-2.630007266998291E-2</v>
      </c>
      <c r="G116">
        <f>'EDA &amp; Statistics'!G137-'EDA &amp; Statistics'!G136</f>
        <v>-2.6299953460693359E-2</v>
      </c>
      <c r="H116">
        <f>'EDA &amp; Statistics'!H137-'EDA &amp; Statistics'!H136</f>
        <v>-9.9999904632568359E-3</v>
      </c>
      <c r="I116">
        <f>'EDA &amp; Statistics'!I137-'EDA &amp; Statistics'!I136</f>
        <v>-1.9999980926513672E-2</v>
      </c>
      <c r="J116">
        <f>'EDA &amp; Statistics'!J137-'EDA &amp; Statistics'!J136</f>
        <v>-2.7500152587890625E-2</v>
      </c>
      <c r="K116">
        <f>'EDA &amp; Statistics'!K137-'EDA &amp; Statistics'!K136</f>
        <v>-3.4999847412109375E-2</v>
      </c>
      <c r="L116">
        <f>'EDA &amp; Statistics'!L137-'EDA &amp; Statistics'!L136</f>
        <v>4.4000148773193359E-2</v>
      </c>
      <c r="M116">
        <f>'EDA &amp; Statistics'!M137-'EDA &amp; Statistics'!M136</f>
        <v>3.2000064849853516E-2</v>
      </c>
      <c r="N116">
        <f>'EDA &amp; Statistics'!N137-'EDA &amp; Statistics'!N136</f>
        <v>2.5000095367431641E-2</v>
      </c>
      <c r="O116">
        <f>'EDA &amp; Statistics'!O137-'EDA &amp; Statistics'!O136</f>
        <v>3.5000324249267578E-2</v>
      </c>
      <c r="P116">
        <f>'EDA &amp; Statistics'!P137-'EDA &amp; Statistics'!P136</f>
        <v>0.61489963531494141</v>
      </c>
      <c r="R116" s="9">
        <v>38868</v>
      </c>
      <c r="S116" s="18">
        <f>('EDA &amp; Statistics'!B137-'EDA &amp; Statistics'!B136)/'EDA &amp; Statistics'!B136</f>
        <v>8.8846977914134647E-3</v>
      </c>
      <c r="T116" s="18">
        <f>('EDA &amp; Statistics'!C137-'EDA &amp; Statistics'!C136)/'EDA &amp; Statistics'!C136</f>
        <v>9.9181263206306915E-3</v>
      </c>
      <c r="U116" s="18">
        <f>('EDA &amp; Statistics'!D137-'EDA &amp; Statistics'!D136)/'EDA &amp; Statistics'!D136</f>
        <v>6.7441843342682202E-3</v>
      </c>
      <c r="V116" s="18">
        <f>('EDA &amp; Statistics'!E137-'EDA &amp; Statistics'!E136)/'EDA &amp; Statistics'!E136</f>
        <v>-2.1739627749335654E-2</v>
      </c>
      <c r="W116" s="18">
        <f>('EDA &amp; Statistics'!F137-'EDA &amp; Statistics'!F136)/'EDA &amp; Statistics'!F136</f>
        <v>-1.7259530386751137E-2</v>
      </c>
      <c r="X116" s="18">
        <f>('EDA &amp; Statistics'!G137-'EDA &amp; Statistics'!G136)/'EDA &amp; Statistics'!G136</f>
        <v>-1.2758915713082972E-2</v>
      </c>
      <c r="Y116" s="18">
        <f>('EDA &amp; Statistics'!H137-'EDA &amp; Statistics'!H136)/'EDA &amp; Statistics'!H136</f>
        <v>-3.7453146732254693E-3</v>
      </c>
      <c r="Z116" s="18">
        <f>('EDA &amp; Statistics'!I137-'EDA &amp; Statistics'!I136)/'EDA &amp; Statistics'!I136</f>
        <v>-6.6115637342101883E-3</v>
      </c>
      <c r="AA116" s="18">
        <f>('EDA &amp; Statistics'!J137-'EDA &amp; Statistics'!J136)/'EDA &amp; Statistics'!J136</f>
        <v>-4.4426740442130496E-3</v>
      </c>
      <c r="AB116" s="18">
        <f>('EDA &amp; Statistics'!K137-'EDA &amp; Statistics'!K136)/'EDA &amp; Statistics'!K136</f>
        <v>-5.6405878875829298E-3</v>
      </c>
      <c r="AC116" s="18">
        <f>('EDA &amp; Statistics'!L137-'EDA &amp; Statistics'!L136)/'EDA &amp; Statistics'!L136</f>
        <v>1.146733124785939E-2</v>
      </c>
      <c r="AD116" s="18">
        <f>('EDA &amp; Statistics'!M137-'EDA &amp; Statistics'!M136)/'EDA &amp; Statistics'!M136</f>
        <v>7.7369592939489987E-3</v>
      </c>
      <c r="AE116" s="18">
        <f>('EDA &amp; Statistics'!N137-'EDA &amp; Statistics'!N136)/'EDA &amp; Statistics'!N136</f>
        <v>4.9529657664466303E-3</v>
      </c>
      <c r="AF116" s="18">
        <f>('EDA &amp; Statistics'!O137-'EDA &amp; Statistics'!O136)/'EDA &amp; Statistics'!O136</f>
        <v>7.0707728480627211E-3</v>
      </c>
      <c r="AG116" s="18">
        <f>('EDA &amp; Statistics'!P137-'EDA &amp; Statistics'!P136)/'EDA &amp; Statistics'!P136</f>
        <v>3.910890017124917E-2</v>
      </c>
    </row>
    <row r="117" spans="1:33" x14ac:dyDescent="0.3">
      <c r="A117" s="9">
        <v>38869</v>
      </c>
      <c r="B117">
        <f>'EDA &amp; Statistics'!B138-'EDA &amp; Statistics'!B137</f>
        <v>1.0083675384521484E-2</v>
      </c>
      <c r="C117">
        <f>'EDA &amp; Statistics'!C138-'EDA &amp; Statistics'!C137</f>
        <v>-9.5000267028808594E-3</v>
      </c>
      <c r="D117">
        <f>'EDA &amp; Statistics'!D138-'EDA &amp; Statistics'!D137</f>
        <v>-4.4999122619628906E-3</v>
      </c>
      <c r="E117">
        <f>'EDA &amp; Statistics'!E138-'EDA &amp; Statistics'!E137</f>
        <v>7.676047417694587E-2</v>
      </c>
      <c r="F117">
        <f>'EDA &amp; Statistics'!F138-'EDA &amp; Statistics'!F137</f>
        <v>8.7500095367431641E-2</v>
      </c>
      <c r="G117">
        <f>'EDA &amp; Statistics'!G138-'EDA &amp; Statistics'!G137</f>
        <v>9.6299886703491211E-2</v>
      </c>
      <c r="H117">
        <f>'EDA &amp; Statistics'!H138-'EDA &amp; Statistics'!H137</f>
        <v>3.4999847412109375E-2</v>
      </c>
      <c r="I117">
        <f>'EDA &amp; Statistics'!I138-'EDA &amp; Statistics'!I137</f>
        <v>2.3000001907348633E-2</v>
      </c>
      <c r="J117">
        <f>'EDA &amp; Statistics'!J138-'EDA &amp; Statistics'!J137</f>
        <v>2.7500152587890625E-2</v>
      </c>
      <c r="K117">
        <f>'EDA &amp; Statistics'!K138-'EDA &amp; Statistics'!K137</f>
        <v>2.8800010681152344E-2</v>
      </c>
      <c r="L117">
        <f>'EDA &amp; Statistics'!L138-'EDA &amp; Statistics'!L137</f>
        <v>2.4999856948852539E-2</v>
      </c>
      <c r="M117">
        <f>'EDA &amp; Statistics'!M138-'EDA &amp; Statistics'!M137</f>
        <v>2.8999805450439453E-2</v>
      </c>
      <c r="N117">
        <f>'EDA &amp; Statistics'!N138-'EDA &amp; Statistics'!N137</f>
        <v>2.9999732971191406E-2</v>
      </c>
      <c r="O117">
        <f>'EDA &amp; Statistics'!O138-'EDA &amp; Statistics'!O137</f>
        <v>3.2499790191650391E-2</v>
      </c>
      <c r="P117">
        <f>'EDA &amp; Statistics'!P138-'EDA &amp; Statistics'!P137</f>
        <v>-0.25033378601074219</v>
      </c>
      <c r="R117" s="9">
        <v>38869</v>
      </c>
      <c r="S117" s="18">
        <f>('EDA &amp; Statistics'!B138-'EDA &amp; Statistics'!B137)/'EDA &amp; Statistics'!B137</f>
        <v>1.83869225132985E-3</v>
      </c>
      <c r="T117" s="18">
        <f>('EDA &amp; Statistics'!C138-'EDA &amp; Statistics'!C137)/'EDA &amp; Statistics'!C137</f>
        <v>-1.7118707491614858E-3</v>
      </c>
      <c r="U117" s="18">
        <f>('EDA &amp; Statistics'!D138-'EDA &amp; Statistics'!D137)/'EDA &amp; Statistics'!D137</f>
        <v>-7.9328552772989789E-4</v>
      </c>
      <c r="V117" s="18">
        <f>('EDA &amp; Statistics'!E138-'EDA &amp; Statistics'!E137)/'EDA &amp; Statistics'!E137</f>
        <v>6.9657591133169758E-2</v>
      </c>
      <c r="W117" s="18">
        <f>('EDA &amp; Statistics'!F138-'EDA &amp; Statistics'!F137)/'EDA &amp; Statistics'!F137</f>
        <v>5.8430783780212291E-2</v>
      </c>
      <c r="X117" s="18">
        <f>('EDA &amp; Statistics'!G138-'EDA &amp; Statistics'!G137)/'EDA &amp; Statistics'!G137</f>
        <v>4.7321809652003791E-2</v>
      </c>
      <c r="Y117" s="18">
        <f>('EDA &amp; Statistics'!H138-'EDA &amp; Statistics'!H137)/'EDA &amp; Statistics'!H137</f>
        <v>1.3157836948407208E-2</v>
      </c>
      <c r="Z117" s="18">
        <f>('EDA &amp; Statistics'!I138-'EDA &amp; Statistics'!I137)/'EDA &amp; Statistics'!I137</f>
        <v>7.6539104929877174E-3</v>
      </c>
      <c r="AA117" s="18">
        <f>('EDA &amp; Statistics'!J138-'EDA &amp; Statistics'!J137)/'EDA &amp; Statistics'!J137</f>
        <v>4.4624994748020674E-3</v>
      </c>
      <c r="AB117" s="18">
        <f>('EDA &amp; Statistics'!K138-'EDA &amp; Statistics'!K137)/'EDA &amp; Statistics'!K137</f>
        <v>4.6677488371201573E-3</v>
      </c>
      <c r="AC117" s="18">
        <f>('EDA &amp; Statistics'!L138-'EDA &amp; Statistics'!L137)/'EDA &amp; Statistics'!L137</f>
        <v>6.4416018238990392E-3</v>
      </c>
      <c r="AD117" s="18">
        <f>('EDA &amp; Statistics'!M138-'EDA &amp; Statistics'!M137)/'EDA &amp; Statistics'!M137</f>
        <v>6.9577264661769399E-3</v>
      </c>
      <c r="AE117" s="18">
        <f>('EDA &amp; Statistics'!N138-'EDA &amp; Statistics'!N137)/'EDA &amp; Statistics'!N137</f>
        <v>5.9141905603825751E-3</v>
      </c>
      <c r="AF117" s="18">
        <f>('EDA &amp; Statistics'!O138-'EDA &amp; Statistics'!O137)/'EDA &amp; Statistics'!O137</f>
        <v>6.5195164134806503E-3</v>
      </c>
      <c r="AG117" s="18">
        <f>('EDA &amp; Statistics'!P138-'EDA &amp; Statistics'!P137)/'EDA &amp; Statistics'!P137</f>
        <v>-1.5322504948844429E-2</v>
      </c>
    </row>
    <row r="118" spans="1:33" x14ac:dyDescent="0.3">
      <c r="A118" s="9">
        <v>38870</v>
      </c>
      <c r="B118">
        <f>'EDA &amp; Statistics'!B139-'EDA &amp; Statistics'!B138</f>
        <v>-9.7418785095214844E-2</v>
      </c>
      <c r="C118">
        <f>'EDA &amp; Statistics'!C139-'EDA &amp; Statistics'!C138</f>
        <v>-0.13450002670288086</v>
      </c>
      <c r="D118">
        <f>'EDA &amp; Statistics'!D139-'EDA &amp; Statistics'!D138</f>
        <v>-0.12400007247924805</v>
      </c>
      <c r="E118">
        <f>'EDA &amp; Statistics'!E139-'EDA &amp; Statistics'!E138</f>
        <v>-1.6154559145760583E-2</v>
      </c>
      <c r="F118">
        <f>'EDA &amp; Statistics'!F139-'EDA &amp; Statistics'!F138</f>
        <v>-2.2500038146972656E-2</v>
      </c>
      <c r="G118">
        <f>'EDA &amp; Statistics'!G139-'EDA &amp; Statistics'!G138</f>
        <v>-3.1300067901611328E-2</v>
      </c>
      <c r="H118">
        <f>'EDA &amp; Statistics'!H139-'EDA &amp; Statistics'!H138</f>
        <v>-4.199981689453125E-2</v>
      </c>
      <c r="I118">
        <f>'EDA &amp; Statistics'!I139-'EDA &amp; Statistics'!I138</f>
        <v>-4.8000097274780273E-2</v>
      </c>
      <c r="J118">
        <f>'EDA &amp; Statistics'!J139-'EDA &amp; Statistics'!J138</f>
        <v>-1.9999980926513672E-2</v>
      </c>
      <c r="K118">
        <f>'EDA &amp; Statistics'!K139-'EDA &amp; Statistics'!K138</f>
        <v>-1.8800258636474609E-2</v>
      </c>
      <c r="L118">
        <f>'EDA &amp; Statistics'!L139-'EDA &amp; Statistics'!L138</f>
        <v>-5.0999879837036133E-2</v>
      </c>
      <c r="M118">
        <f>'EDA &amp; Statistics'!M139-'EDA &amp; Statistics'!M138</f>
        <v>-5.9000015258789063E-2</v>
      </c>
      <c r="N118">
        <f>'EDA &amp; Statistics'!N139-'EDA &amp; Statistics'!N138</f>
        <v>-3.2499790191650391E-2</v>
      </c>
      <c r="O118">
        <f>'EDA &amp; Statistics'!O139-'EDA &amp; Statistics'!O138</f>
        <v>-4.2500019073486328E-2</v>
      </c>
      <c r="P118">
        <f>'EDA &amp; Statistics'!P139-'EDA &amp; Statistics'!P138</f>
        <v>-0.14029693603515625</v>
      </c>
      <c r="R118" s="9">
        <v>38870</v>
      </c>
      <c r="S118" s="18">
        <f>('EDA &amp; Statistics'!B139-'EDA &amp; Statistics'!B138)/'EDA &amp; Statistics'!B138</f>
        <v>-1.7731076275340523E-2</v>
      </c>
      <c r="T118" s="18">
        <f>('EDA &amp; Statistics'!C139-'EDA &amp; Statistics'!C138)/'EDA &amp; Statistics'!C138</f>
        <v>-2.427798332653654E-2</v>
      </c>
      <c r="U118" s="18">
        <f>('EDA &amp; Statistics'!D139-'EDA &amp; Statistics'!D138)/'EDA &amp; Statistics'!D138</f>
        <v>-2.1877217296905487E-2</v>
      </c>
      <c r="V118" s="18">
        <f>('EDA &amp; Statistics'!E139-'EDA &amp; Statistics'!E138)/'EDA &amp; Statistics'!E138</f>
        <v>-1.3705066149076531E-2</v>
      </c>
      <c r="W118" s="18">
        <f>('EDA &amp; Statistics'!F139-'EDA &amp; Statistics'!F138)/'EDA &amp; Statistics'!F138</f>
        <v>-1.41956073220525E-2</v>
      </c>
      <c r="X118" s="18">
        <f>('EDA &amp; Statistics'!G139-'EDA &amp; Statistics'!G138)/'EDA &amp; Statistics'!G138</f>
        <v>-1.4685904520701799E-2</v>
      </c>
      <c r="Y118" s="18">
        <f>('EDA &amp; Statistics'!H139-'EDA &amp; Statistics'!H138)/'EDA &amp; Statistics'!H138</f>
        <v>-1.5584348027791734E-2</v>
      </c>
      <c r="Z118" s="18">
        <f>('EDA &amp; Statistics'!I139-'EDA &amp; Statistics'!I138)/'EDA &amp; Statistics'!I138</f>
        <v>-1.5852079072132878E-2</v>
      </c>
      <c r="AA118" s="18">
        <f>('EDA &amp; Statistics'!J139-'EDA &amp; Statistics'!J138)/'EDA &amp; Statistics'!J138</f>
        <v>-3.2310146593915235E-3</v>
      </c>
      <c r="AB118" s="18">
        <f>('EDA &amp; Statistics'!K139-'EDA &amp; Statistics'!K138)/'EDA &amp; Statistics'!K138</f>
        <v>-3.0328867478687793E-3</v>
      </c>
      <c r="AC118" s="18">
        <f>('EDA &amp; Statistics'!L139-'EDA &amp; Statistics'!L138)/'EDA &amp; Statistics'!L138</f>
        <v>-1.3056805211710638E-2</v>
      </c>
      <c r="AD118" s="18">
        <f>('EDA &amp; Statistics'!M139-'EDA &amp; Statistics'!M138)/'EDA &amp; Statistics'!M138</f>
        <v>-1.4057663779701916E-2</v>
      </c>
      <c r="AE118" s="18">
        <f>('EDA &amp; Statistics'!N139-'EDA &amp; Statistics'!N138)/'EDA &amp; Statistics'!N138</f>
        <v>-6.3693856804748986E-3</v>
      </c>
      <c r="AF118" s="18">
        <f>('EDA &amp; Statistics'!O139-'EDA &amp; Statistics'!O138)/'EDA &amp; Statistics'!O138</f>
        <v>-8.4703576920225881E-3</v>
      </c>
      <c r="AG118" s="18">
        <f>('EDA &amp; Statistics'!P139-'EDA &amp; Statistics'!P138)/'EDA &amp; Statistics'!P138</f>
        <v>-8.7209636643507914E-3</v>
      </c>
    </row>
    <row r="119" spans="1:33" x14ac:dyDescent="0.3">
      <c r="A119" s="9">
        <v>38873</v>
      </c>
      <c r="B119">
        <f>'EDA &amp; Statistics'!B140-'EDA &amp; Statistics'!B139</f>
        <v>5.0879955291748047E-2</v>
      </c>
      <c r="C119">
        <f>'EDA &amp; Statistics'!C140-'EDA &amp; Statistics'!C139</f>
        <v>5.3999900817871094E-2</v>
      </c>
      <c r="D119">
        <f>'EDA &amp; Statistics'!D140-'EDA &amp; Statistics'!D139</f>
        <v>2.9999732971191406E-2</v>
      </c>
      <c r="E119">
        <f>'EDA &amp; Statistics'!E140-'EDA &amp; Statistics'!E139</f>
        <v>-4.2695809303129106E-2</v>
      </c>
      <c r="F119">
        <f>'EDA &amp; Statistics'!F140-'EDA &amp; Statistics'!F139</f>
        <v>-4.4999957084655762E-2</v>
      </c>
      <c r="G119">
        <f>'EDA &amp; Statistics'!G140-'EDA &amp; Statistics'!G139</f>
        <v>-4.3699979782104492E-2</v>
      </c>
      <c r="H119">
        <f>'EDA &amp; Statistics'!H140-'EDA &amp; Statistics'!H139</f>
        <v>2.6999950408935547E-2</v>
      </c>
      <c r="I119">
        <f>'EDA &amp; Statistics'!I140-'EDA &amp; Statistics'!I139</f>
        <v>2.9999971389770508E-2</v>
      </c>
      <c r="J119">
        <f>'EDA &amp; Statistics'!J140-'EDA &amp; Statistics'!J139</f>
        <v>-0.1100001335144043</v>
      </c>
      <c r="K119">
        <f>'EDA &amp; Statistics'!K140-'EDA &amp; Statistics'!K139</f>
        <v>-0.11999988555908203</v>
      </c>
      <c r="L119">
        <f>'EDA &amp; Statistics'!L140-'EDA &amp; Statistics'!L139</f>
        <v>4.6999931335449219E-2</v>
      </c>
      <c r="M119">
        <f>'EDA &amp; Statistics'!M140-'EDA &amp; Statistics'!M139</f>
        <v>3.5999774932861328E-2</v>
      </c>
      <c r="N119">
        <f>'EDA &amp; Statistics'!N140-'EDA &amp; Statistics'!N139</f>
        <v>2.5000572204589844E-3</v>
      </c>
      <c r="O119">
        <f>'EDA &amp; Statistics'!O140-'EDA &amp; Statistics'!O139</f>
        <v>1.2500286102294922E-2</v>
      </c>
      <c r="P119">
        <f>'EDA &amp; Statistics'!P140-'EDA &amp; Statistics'!P139</f>
        <v>0.20943260192871094</v>
      </c>
      <c r="R119" s="9">
        <v>38873</v>
      </c>
      <c r="S119" s="18">
        <f>('EDA &amp; Statistics'!B140-'EDA &amp; Statistics'!B139)/'EDA &amp; Statistics'!B139</f>
        <v>9.4277640640702369E-3</v>
      </c>
      <c r="T119" s="18">
        <f>('EDA &amp; Statistics'!C140-'EDA &amp; Statistics'!C139)/'EDA &amp; Statistics'!C139</f>
        <v>9.9898069495344757E-3</v>
      </c>
      <c r="U119" s="18">
        <f>('EDA &amp; Statistics'!D140-'EDA &amp; Statistics'!D139)/'EDA &amp; Statistics'!D139</f>
        <v>5.4112071006761986E-3</v>
      </c>
      <c r="V119" s="18">
        <f>('EDA &amp; Statistics'!E140-'EDA &amp; Statistics'!E139)/'EDA &amp; Statistics'!E139</f>
        <v>-3.6725225662374482E-2</v>
      </c>
      <c r="W119" s="18">
        <f>('EDA &amp; Statistics'!F140-'EDA &amp; Statistics'!F139)/'EDA &amp; Statistics'!F139</f>
        <v>-2.8799972534179687E-2</v>
      </c>
      <c r="X119" s="18">
        <f>('EDA &amp; Statistics'!G140-'EDA &amp; Statistics'!G139)/'EDA &amp; Statistics'!G139</f>
        <v>-2.0809515126978335E-2</v>
      </c>
      <c r="Y119" s="18">
        <f>('EDA &amp; Statistics'!H140-'EDA &amp; Statistics'!H139)/'EDA &amp; Statistics'!H139</f>
        <v>1.0177138795643833E-2</v>
      </c>
      <c r="Z119" s="18">
        <f>('EDA &amp; Statistics'!I140-'EDA &amp; Statistics'!I139)/'EDA &amp; Statistics'!I139</f>
        <v>1.0067104428777091E-2</v>
      </c>
      <c r="AA119" s="18">
        <f>('EDA &amp; Statistics'!J140-'EDA &amp; Statistics'!J139)/'EDA &amp; Statistics'!J139</f>
        <v>-1.7828222391283448E-2</v>
      </c>
      <c r="AB119" s="18">
        <f>('EDA &amp; Statistics'!K140-'EDA &amp; Statistics'!K139)/'EDA &amp; Statistics'!K139</f>
        <v>-1.9417457749564656E-2</v>
      </c>
      <c r="AC119" s="18">
        <f>('EDA &amp; Statistics'!L140-'EDA &amp; Statistics'!L139)/'EDA &amp; Statistics'!L139</f>
        <v>1.2191940623322024E-2</v>
      </c>
      <c r="AD119" s="18">
        <f>('EDA &amp; Statistics'!M140-'EDA &amp; Statistics'!M139)/'EDA &amp; Statistics'!M139</f>
        <v>8.6998005880377025E-3</v>
      </c>
      <c r="AE119" s="18">
        <f>('EDA &amp; Statistics'!N140-'EDA &amp; Statistics'!N139)/'EDA &amp; Statistics'!N139</f>
        <v>4.9310791633360958E-4</v>
      </c>
      <c r="AF119" s="18">
        <f>('EDA &amp; Statistics'!O140-'EDA &amp; Statistics'!O139)/'EDA &amp; Statistics'!O139</f>
        <v>2.5126203702345875E-3</v>
      </c>
      <c r="AG119" s="18">
        <f>('EDA &amp; Statistics'!P140-'EDA &amp; Statistics'!P139)/'EDA &amp; Statistics'!P139</f>
        <v>1.3133021554192029E-2</v>
      </c>
    </row>
    <row r="120" spans="1:33" x14ac:dyDescent="0.3">
      <c r="A120" s="9">
        <v>38874</v>
      </c>
      <c r="B120">
        <f>'EDA &amp; Statistics'!B141-'EDA &amp; Statistics'!B140</f>
        <v>2.7698993682861328E-2</v>
      </c>
      <c r="C120">
        <f>'EDA &amp; Statistics'!C141-'EDA &amp; Statistics'!C140</f>
        <v>-6.999969482421875E-3</v>
      </c>
      <c r="D120">
        <f>'EDA &amp; Statistics'!D141-'EDA &amp; Statistics'!D140</f>
        <v>-1.7999649047851563E-2</v>
      </c>
      <c r="E120">
        <f>'EDA &amp; Statistics'!E141-'EDA &amp; Statistics'!E140</f>
        <v>5.956970195583966E-2</v>
      </c>
      <c r="F120">
        <f>'EDA &amp; Statistics'!F141-'EDA &amp; Statistics'!F140</f>
        <v>6.7499995231628418E-2</v>
      </c>
      <c r="G120">
        <f>'EDA &amp; Statistics'!G141-'EDA &amp; Statistics'!G140</f>
        <v>7.3700189590454102E-2</v>
      </c>
      <c r="H120">
        <f>'EDA &amp; Statistics'!H141-'EDA &amp; Statistics'!H140</f>
        <v>1.3000011444091797E-2</v>
      </c>
      <c r="I120">
        <f>'EDA &amp; Statistics'!I141-'EDA &amp; Statistics'!I140</f>
        <v>7.9998970031738281E-3</v>
      </c>
      <c r="J120">
        <f>'EDA &amp; Statistics'!J141-'EDA &amp; Statistics'!J140</f>
        <v>3.9999961853027344E-2</v>
      </c>
      <c r="K120">
        <f>'EDA &amp; Statistics'!K141-'EDA &amp; Statistics'!K140</f>
        <v>3.6300182342529297E-2</v>
      </c>
      <c r="L120">
        <f>'EDA &amp; Statistics'!L141-'EDA &amp; Statistics'!L140</f>
        <v>3.9999961853027344E-2</v>
      </c>
      <c r="M120">
        <f>'EDA &amp; Statistics'!M141-'EDA &amp; Statistics'!M140</f>
        <v>4.3000221252441406E-2</v>
      </c>
      <c r="N120">
        <f>'EDA &amp; Statistics'!N141-'EDA &amp; Statistics'!N140</f>
        <v>4.7499656677246094E-2</v>
      </c>
      <c r="O120">
        <f>'EDA &amp; Statistics'!O141-'EDA &amp; Statistics'!O140</f>
        <v>5.4999828338623047E-2</v>
      </c>
      <c r="P120">
        <f>'EDA &amp; Statistics'!P141-'EDA &amp; Statistics'!P140</f>
        <v>2.0000457763671875E-2</v>
      </c>
      <c r="R120" s="9">
        <v>38874</v>
      </c>
      <c r="S120" s="18">
        <f>('EDA &amp; Statistics'!B141-'EDA &amp; Statistics'!B140)/'EDA &amp; Statistics'!B140</f>
        <v>5.0845290147441624E-3</v>
      </c>
      <c r="T120" s="18">
        <f>('EDA &amp; Statistics'!C141-'EDA &amp; Statistics'!C140)/'EDA &amp; Statistics'!C140</f>
        <v>-1.282163145478091E-3</v>
      </c>
      <c r="U120" s="18">
        <f>('EDA &amp; Statistics'!D141-'EDA &amp; Statistics'!D140)/'EDA &amp; Statistics'!D140</f>
        <v>-3.2292159005605447E-3</v>
      </c>
      <c r="V120" s="18">
        <f>('EDA &amp; Statistics'!E141-'EDA &amp; Statistics'!E140)/'EDA &amp; Statistics'!E140</f>
        <v>5.319299733830074E-2</v>
      </c>
      <c r="W120" s="18">
        <f>('EDA &amp; Statistics'!F141-'EDA &amp; Statistics'!F140)/'EDA &amp; Statistics'!F140</f>
        <v>4.4481049965541253E-2</v>
      </c>
      <c r="X120" s="18">
        <f>('EDA &amp; Statistics'!G141-'EDA &amp; Statistics'!G140)/'EDA &amp; Statistics'!G140</f>
        <v>3.5841167282935953E-2</v>
      </c>
      <c r="Y120" s="18">
        <f>('EDA &amp; Statistics'!H141-'EDA &amp; Statistics'!H140)/'EDA &amp; Statistics'!H140</f>
        <v>4.8507504180109219E-3</v>
      </c>
      <c r="Z120" s="18">
        <f>('EDA &amp; Statistics'!I141-'EDA &amp; Statistics'!I140)/'EDA &amp; Statistics'!I140</f>
        <v>2.6577730991761885E-3</v>
      </c>
      <c r="AA120" s="18">
        <f>('EDA &amp; Statistics'!J141-'EDA &amp; Statistics'!J140)/'EDA &amp; Statistics'!J140</f>
        <v>6.60065383345211E-3</v>
      </c>
      <c r="AB120" s="18">
        <f>('EDA &amp; Statistics'!K141-'EDA &amp; Statistics'!K140)/'EDA &amp; Statistics'!K140</f>
        <v>5.9901291559879928E-3</v>
      </c>
      <c r="AC120" s="18">
        <f>('EDA &amp; Statistics'!L141-'EDA &amp; Statistics'!L140)/'EDA &amp; Statistics'!L140</f>
        <v>1.0251143608762805E-2</v>
      </c>
      <c r="AD120" s="18">
        <f>('EDA &amp; Statistics'!M141-'EDA &amp; Statistics'!M140)/'EDA &amp; Statistics'!M140</f>
        <v>1.0301922245608391E-2</v>
      </c>
      <c r="AE120" s="18">
        <f>('EDA &amp; Statistics'!N141-'EDA &amp; Statistics'!N140)/'EDA &amp; Statistics'!N140</f>
        <v>9.3641507213330869E-3</v>
      </c>
      <c r="AF120" s="18">
        <f>('EDA &amp; Statistics'!O141-'EDA &amp; Statistics'!O140)/'EDA &amp; Statistics'!O140</f>
        <v>1.1027534082263226E-2</v>
      </c>
      <c r="AG120" s="18">
        <f>('EDA &amp; Statistics'!P141-'EDA &amp; Statistics'!P140)/'EDA &amp; Statistics'!P140</f>
        <v>1.2379235750420629E-3</v>
      </c>
    </row>
    <row r="121" spans="1:33" x14ac:dyDescent="0.3">
      <c r="A121" s="9">
        <v>38875</v>
      </c>
      <c r="B121">
        <f>'EDA &amp; Statistics'!B142-'EDA &amp; Statistics'!B141</f>
        <v>1.7625808715820313E-2</v>
      </c>
      <c r="C121">
        <f>'EDA &amp; Statistics'!C142-'EDA &amp; Statistics'!C141</f>
        <v>3.0499935150146484E-2</v>
      </c>
      <c r="D121">
        <f>'EDA &amp; Statistics'!D142-'EDA &amp; Statistics'!D141</f>
        <v>2.2999763488769531E-2</v>
      </c>
      <c r="E121">
        <f>'EDA &amp; Statistics'!E142-'EDA &amp; Statistics'!E141</f>
        <v>-4.7765408122354192E-2</v>
      </c>
      <c r="F121">
        <f>'EDA &amp; Statistics'!F142-'EDA &amp; Statistics'!F141</f>
        <v>-5.1200032234191895E-2</v>
      </c>
      <c r="G121">
        <f>'EDA &amp; Statistics'!G142-'EDA &amp; Statistics'!G141</f>
        <v>-5.1200151443481445E-2</v>
      </c>
      <c r="H121">
        <f>'EDA &amp; Statistics'!H142-'EDA &amp; Statistics'!H141</f>
        <v>-1.3000011444091797E-2</v>
      </c>
      <c r="I121">
        <f>'EDA &amp; Statistics'!I142-'EDA &amp; Statistics'!I141</f>
        <v>-7.9998970031738281E-3</v>
      </c>
      <c r="J121">
        <f>'EDA &amp; Statistics'!J142-'EDA &amp; Statistics'!J141</f>
        <v>-7.49969482421875E-3</v>
      </c>
      <c r="K121">
        <f>'EDA &amp; Statistics'!K142-'EDA &amp; Statistics'!K141</f>
        <v>1.1997222900390625E-3</v>
      </c>
      <c r="L121">
        <f>'EDA &amp; Statistics'!L142-'EDA &amp; Statistics'!L141</f>
        <v>3.0000209808349609E-3</v>
      </c>
      <c r="M121">
        <f>'EDA &amp; Statistics'!M142-'EDA &amp; Statistics'!M141</f>
        <v>-2.9997825622558594E-3</v>
      </c>
      <c r="N121">
        <f>'EDA &amp; Statistics'!N142-'EDA &amp; Statistics'!N141</f>
        <v>-1.4999866485595703E-2</v>
      </c>
      <c r="O121">
        <f>'EDA &amp; Statistics'!O142-'EDA &amp; Statistics'!O141</f>
        <v>-2.7500152587890625E-2</v>
      </c>
      <c r="P121">
        <f>'EDA &amp; Statistics'!P142-'EDA &amp; Statistics'!P141</f>
        <v>4.9716949462890625E-2</v>
      </c>
      <c r="R121" s="9">
        <v>38875</v>
      </c>
      <c r="S121" s="18">
        <f>('EDA &amp; Statistics'!B142-'EDA &amp; Statistics'!B141)/'EDA &amp; Statistics'!B141</f>
        <v>3.2190906251866932E-3</v>
      </c>
      <c r="T121" s="18">
        <f>('EDA &amp; Statistics'!C142-'EDA &amp; Statistics'!C141)/'EDA &amp; Statistics'!C141</f>
        <v>5.5937525716630949E-3</v>
      </c>
      <c r="U121" s="18">
        <f>('EDA &amp; Statistics'!D142-'EDA &amp; Statistics'!D141)/'EDA &amp; Statistics'!D141</f>
        <v>4.1396260845019605E-3</v>
      </c>
      <c r="V121" s="18">
        <f>('EDA &amp; Statistics'!E142-'EDA &amp; Statistics'!E141)/'EDA &amp; Statistics'!E141</f>
        <v>-4.0498092276632522E-2</v>
      </c>
      <c r="W121" s="18">
        <f>('EDA &amp; Statistics'!F142-'EDA &amp; Statistics'!F141)/'EDA &amp; Statistics'!F141</f>
        <v>-3.2302858676300082E-2</v>
      </c>
      <c r="X121" s="18">
        <f>('EDA &amp; Statistics'!G142-'EDA &amp; Statistics'!G141)/'EDA &amp; Statistics'!G141</f>
        <v>-2.4037628494175199E-2</v>
      </c>
      <c r="Y121" s="18">
        <f>('EDA &amp; Statistics'!H142-'EDA &amp; Statistics'!H141)/'EDA &amp; Statistics'!H141</f>
        <v>-4.8273342245035329E-3</v>
      </c>
      <c r="Z121" s="18">
        <f>('EDA &amp; Statistics'!I142-'EDA &amp; Statistics'!I141)/'EDA &amp; Statistics'!I141</f>
        <v>-2.6507280654306555E-3</v>
      </c>
      <c r="AA121" s="18">
        <f>('EDA &amp; Statistics'!J142-'EDA &amp; Statistics'!J141)/'EDA &amp; Statistics'!J141</f>
        <v>-1.2294581871260689E-3</v>
      </c>
      <c r="AB121" s="18">
        <f>('EDA &amp; Statistics'!K142-'EDA &amp; Statistics'!K141)/'EDA &amp; Statistics'!K141</f>
        <v>1.9679514876493054E-4</v>
      </c>
      <c r="AC121" s="18">
        <f>('EDA &amp; Statistics'!L142-'EDA &amp; Statistics'!L141)/'EDA &amp; Statistics'!L141</f>
        <v>7.610403469323052E-4</v>
      </c>
      <c r="AD121" s="18">
        <f>('EDA &amp; Statistics'!M142-'EDA &amp; Statistics'!M141)/'EDA &amp; Statistics'!M141</f>
        <v>-7.1135464947324025E-4</v>
      </c>
      <c r="AE121" s="18">
        <f>('EDA &amp; Statistics'!N142-'EDA &amp; Statistics'!N141)/'EDA &amp; Statistics'!N141</f>
        <v>-2.9296614884509477E-3</v>
      </c>
      <c r="AF121" s="18">
        <f>('EDA &amp; Statistics'!O142-'EDA &amp; Statistics'!O141)/'EDA &amp; Statistics'!O141</f>
        <v>-5.453674265517113E-3</v>
      </c>
      <c r="AG121" s="18">
        <f>('EDA &amp; Statistics'!P142-'EDA &amp; Statistics'!P141)/'EDA &amp; Statistics'!P141</f>
        <v>3.0734141072372265E-3</v>
      </c>
    </row>
    <row r="122" spans="1:33" x14ac:dyDescent="0.3">
      <c r="A122" s="9">
        <v>38876</v>
      </c>
      <c r="B122">
        <f>'EDA &amp; Statistics'!B143-'EDA &amp; Statistics'!B142</f>
        <v>-4.9037933349609375E-3</v>
      </c>
      <c r="C122">
        <f>'EDA &amp; Statistics'!C143-'EDA &amp; Statistics'!C142</f>
        <v>-2.1999835968017578E-2</v>
      </c>
      <c r="D122">
        <f>'EDA &amp; Statistics'!D143-'EDA &amp; Statistics'!D142</f>
        <v>-2.6999950408935547E-2</v>
      </c>
      <c r="E122">
        <f>'EDA &amp; Statistics'!E143-'EDA &amp; Statistics'!E142</f>
        <v>-6.7807641762539506E-2</v>
      </c>
      <c r="F122">
        <f>'EDA &amp; Statistics'!F143-'EDA &amp; Statistics'!F142</f>
        <v>-5.8799982070922852E-2</v>
      </c>
      <c r="G122">
        <f>'EDA &amp; Statistics'!G143-'EDA &amp; Statistics'!G142</f>
        <v>-3.3799886703491211E-2</v>
      </c>
      <c r="H122">
        <f>'EDA &amp; Statistics'!H143-'EDA &amp; Statistics'!H142</f>
        <v>-2.5000095367431641E-2</v>
      </c>
      <c r="I122">
        <f>'EDA &amp; Statistics'!I143-'EDA &amp; Statistics'!I142</f>
        <v>-2.9999971389770508E-2</v>
      </c>
      <c r="J122">
        <f>'EDA &amp; Statistics'!J143-'EDA &amp; Statistics'!J142</f>
        <v>7.7499866485595703E-2</v>
      </c>
      <c r="K122">
        <f>'EDA &amp; Statistics'!K143-'EDA &amp; Statistics'!K142</f>
        <v>5.9999942779541016E-2</v>
      </c>
      <c r="L122">
        <f>'EDA &amp; Statistics'!L143-'EDA &amp; Statistics'!L142</f>
        <v>-6.4999818801879883E-2</v>
      </c>
      <c r="M122">
        <f>'EDA &amp; Statistics'!M143-'EDA &amp; Statistics'!M142</f>
        <v>-5.1000118255615234E-2</v>
      </c>
      <c r="N122">
        <f>'EDA &amp; Statistics'!N143-'EDA &amp; Statistics'!N142</f>
        <v>-3.4999847412109375E-2</v>
      </c>
      <c r="O122">
        <f>'EDA &amp; Statistics'!O143-'EDA &amp; Statistics'!O142</f>
        <v>-2.5000095367431641E-2</v>
      </c>
      <c r="P122">
        <f>'EDA &amp; Statistics'!P143-'EDA &amp; Statistics'!P142</f>
        <v>-0.12028121948242188</v>
      </c>
      <c r="R122" s="9">
        <v>38876</v>
      </c>
      <c r="S122" s="18">
        <f>('EDA &amp; Statistics'!B143-'EDA &amp; Statistics'!B142)/'EDA &amp; Statistics'!B142</f>
        <v>-8.9273080659148533E-4</v>
      </c>
      <c r="T122" s="18">
        <f>('EDA &amp; Statistics'!C143-'EDA &amp; Statistics'!C142)/'EDA &amp; Statistics'!C142</f>
        <v>-4.0123721984185318E-3</v>
      </c>
      <c r="U122" s="18">
        <f>('EDA &amp; Statistics'!D143-'EDA &amp; Statistics'!D142)/'EDA &amp; Statistics'!D142</f>
        <v>-4.8395680995513592E-3</v>
      </c>
      <c r="V122" s="18">
        <f>('EDA &amp; Statistics'!E143-'EDA &amp; Statistics'!E142)/'EDA &amp; Statistics'!E142</f>
        <v>-5.9917525696209638E-2</v>
      </c>
      <c r="W122" s="18">
        <f>('EDA &amp; Statistics'!F143-'EDA &amp; Statistics'!F142)/'EDA &amp; Statistics'!F142</f>
        <v>-3.8336146723333957E-2</v>
      </c>
      <c r="X122" s="18">
        <f>('EDA &amp; Statistics'!G143-'EDA &amp; Statistics'!G142)/'EDA &amp; Statistics'!G142</f>
        <v>-1.6259326200273216E-2</v>
      </c>
      <c r="Y122" s="18">
        <f>('EDA &amp; Statistics'!H143-'EDA &amp; Statistics'!H142)/'EDA &amp; Statistics'!H142</f>
        <v>-9.328393561453055E-3</v>
      </c>
      <c r="Z122" s="18">
        <f>('EDA &amp; Statistics'!I143-'EDA &amp; Statistics'!I142)/'EDA &amp; Statistics'!I142</f>
        <v>-9.9667679351564831E-3</v>
      </c>
      <c r="AA122" s="18">
        <f>('EDA &amp; Statistics'!J143-'EDA &amp; Statistics'!J142)/'EDA &amp; Statistics'!J142</f>
        <v>1.2720535710582043E-2</v>
      </c>
      <c r="AB122" s="18">
        <f>('EDA &amp; Statistics'!K143-'EDA &amp; Statistics'!K142)/'EDA &amp; Statistics'!K142</f>
        <v>9.8400892629798252E-3</v>
      </c>
      <c r="AC122" s="18">
        <f>('EDA &amp; Statistics'!L143-'EDA &amp; Statistics'!L142)/'EDA &amp; Statistics'!L142</f>
        <v>-1.6476506945958272E-2</v>
      </c>
      <c r="AD122" s="18">
        <f>('EDA &amp; Statistics'!M143-'EDA &amp; Statistics'!M142)/'EDA &amp; Statistics'!M142</f>
        <v>-1.2102542840942228E-2</v>
      </c>
      <c r="AE122" s="18">
        <f>('EDA &amp; Statistics'!N143-'EDA &amp; Statistics'!N142)/'EDA &amp; Statistics'!N142</f>
        <v>-6.855993590860269E-3</v>
      </c>
      <c r="AF122" s="18">
        <f>('EDA &amp; Statistics'!O143-'EDA &amp; Statistics'!O142)/'EDA &amp; Statistics'!O142</f>
        <v>-4.9850640145582235E-3</v>
      </c>
      <c r="AG122" s="18">
        <f>('EDA &amp; Statistics'!P143-'EDA &amp; Statistics'!P142)/'EDA &amp; Statistics'!P142</f>
        <v>-7.4127902192827992E-3</v>
      </c>
    </row>
    <row r="123" spans="1:33" x14ac:dyDescent="0.3">
      <c r="A123" s="9">
        <v>38877</v>
      </c>
      <c r="B123">
        <f>'EDA &amp; Statistics'!B144-'EDA &amp; Statistics'!B143</f>
        <v>8.5558891296386719E-3</v>
      </c>
      <c r="C123">
        <f>'EDA &amp; Statistics'!C144-'EDA &amp; Statistics'!C143</f>
        <v>-5.0020217895507813E-4</v>
      </c>
      <c r="D123">
        <f>'EDA &amp; Statistics'!D144-'EDA &amp; Statistics'!D143</f>
        <v>-8.9998245239257813E-3</v>
      </c>
      <c r="E123">
        <f>'EDA &amp; Statistics'!E144-'EDA &amp; Statistics'!E143</f>
        <v>-2.5603675997156294E-2</v>
      </c>
      <c r="F123">
        <f>'EDA &amp; Statistics'!F144-'EDA &amp; Statistics'!F143</f>
        <v>-2.499997615814209E-2</v>
      </c>
      <c r="G123">
        <f>'EDA &amp; Statistics'!G144-'EDA &amp; Statistics'!G143</f>
        <v>-1.9999980926513672E-2</v>
      </c>
      <c r="H123">
        <f>'EDA &amp; Statistics'!H144-'EDA &amp; Statistics'!H143</f>
        <v>-9.9999904632568359E-3</v>
      </c>
      <c r="I123">
        <f>'EDA &amp; Statistics'!I144-'EDA &amp; Statistics'!I143</f>
        <v>4.9998760223388672E-3</v>
      </c>
      <c r="J123">
        <f>'EDA &amp; Statistics'!J144-'EDA &amp; Statistics'!J143</f>
        <v>-1.2500286102294922E-2</v>
      </c>
      <c r="K123">
        <f>'EDA &amp; Statistics'!K144-'EDA &amp; Statistics'!K143</f>
        <v>-3.7499904632568359E-2</v>
      </c>
      <c r="L123">
        <f>'EDA &amp; Statistics'!L144-'EDA &amp; Statistics'!L143</f>
        <v>-2.6000022888183594E-2</v>
      </c>
      <c r="M123">
        <f>'EDA &amp; Statistics'!M144-'EDA &amp; Statistics'!M143</f>
        <v>-1.8000125885009766E-2</v>
      </c>
      <c r="N123">
        <f>'EDA &amp; Statistics'!N144-'EDA &amp; Statistics'!N143</f>
        <v>-3.5000324249267578E-2</v>
      </c>
      <c r="O123">
        <f>'EDA &amp; Statistics'!O144-'EDA &amp; Statistics'!O143</f>
        <v>-3.7499904632568359E-2</v>
      </c>
      <c r="P123">
        <f>'EDA &amp; Statistics'!P144-'EDA &amp; Statistics'!P143</f>
        <v>-2.02789306640625E-2</v>
      </c>
      <c r="R123" s="9">
        <v>38877</v>
      </c>
      <c r="S123" s="18">
        <f>('EDA &amp; Statistics'!B144-'EDA &amp; Statistics'!B143)/'EDA &amp; Statistics'!B143</f>
        <v>1.5589830457226972E-3</v>
      </c>
      <c r="T123" s="18">
        <f>('EDA &amp; Statistics'!C144-'EDA &amp; Statistics'!C143)/'EDA &amp; Statistics'!C143</f>
        <v>-9.1595345559376449E-5</v>
      </c>
      <c r="U123" s="18">
        <f>('EDA &amp; Statistics'!D144-'EDA &amp; Statistics'!D143)/'EDA &amp; Statistics'!D143</f>
        <v>-1.621005844690566E-3</v>
      </c>
      <c r="V123" s="18">
        <f>('EDA &amp; Statistics'!E144-'EDA &amp; Statistics'!E143)/'EDA &amp; Statistics'!E143</f>
        <v>-2.4066425820127354E-2</v>
      </c>
      <c r="W123" s="18">
        <f>('EDA &amp; Statistics'!F144-'EDA &amp; Statistics'!F143)/'EDA &amp; Statistics'!F143</f>
        <v>-1.6949136104436064E-2</v>
      </c>
      <c r="X123" s="18">
        <f>('EDA &amp; Statistics'!G144-'EDA &amp; Statistics'!G143)/'EDA &amp; Statistics'!G143</f>
        <v>-9.7799414084906392E-3</v>
      </c>
      <c r="Y123" s="18">
        <f>('EDA &amp; Statistics'!H144-'EDA &amp; Statistics'!H143)/'EDA &amp; Statistics'!H143</f>
        <v>-3.7664747913433313E-3</v>
      </c>
      <c r="Z123" s="18">
        <f>('EDA &amp; Statistics'!I144-'EDA &amp; Statistics'!I143)/'EDA &amp; Statistics'!I143</f>
        <v>1.6778107350124722E-3</v>
      </c>
      <c r="AA123" s="18">
        <f>('EDA &amp; Statistics'!J144-'EDA &amp; Statistics'!J143)/'EDA &amp; Statistics'!J143</f>
        <v>-2.0259782735372847E-3</v>
      </c>
      <c r="AB123" s="18">
        <f>('EDA &amp; Statistics'!K144-'EDA &amp; Statistics'!K143)/'EDA &amp; Statistics'!K143</f>
        <v>-6.0901187024484148E-3</v>
      </c>
      <c r="AC123" s="18">
        <f>('EDA &amp; Statistics'!L144-'EDA &amp; Statistics'!L143)/'EDA &amp; Statistics'!L143</f>
        <v>-6.7010366292038171E-3</v>
      </c>
      <c r="AD123" s="18">
        <f>('EDA &amp; Statistics'!M144-'EDA &amp; Statistics'!M143)/'EDA &amp; Statistics'!M143</f>
        <v>-4.3238350764291025E-3</v>
      </c>
      <c r="AE123" s="18">
        <f>('EDA &amp; Statistics'!N144-'EDA &amp; Statistics'!N143)/'EDA &amp; Statistics'!N143</f>
        <v>-6.9034167779521791E-3</v>
      </c>
      <c r="AF123" s="18">
        <f>('EDA &amp; Statistics'!O144-'EDA &amp; Statistics'!O143)/'EDA &amp; Statistics'!O143</f>
        <v>-7.5150112931098075E-3</v>
      </c>
      <c r="AG123" s="18">
        <f>('EDA &amp; Statistics'!P144-'EDA &amp; Statistics'!P143)/'EDA &amp; Statistics'!P143</f>
        <v>-1.2591001129068893E-3</v>
      </c>
    </row>
    <row r="124" spans="1:33" x14ac:dyDescent="0.3">
      <c r="A124" s="9">
        <v>38880</v>
      </c>
      <c r="B124">
        <f>'EDA &amp; Statistics'!B145-'EDA &amp; Statistics'!B144</f>
        <v>7.076263427734375E-3</v>
      </c>
      <c r="C124">
        <f>'EDA &amp; Statistics'!C145-'EDA &amp; Statistics'!C144</f>
        <v>1.1000156402587891E-2</v>
      </c>
      <c r="D124">
        <f>'EDA &amp; Statistics'!D145-'EDA &amp; Statistics'!D144</f>
        <v>1.9998550415039063E-3</v>
      </c>
      <c r="E124">
        <f>'EDA &amp; Statistics'!E145-'EDA &amp; Statistics'!E144</f>
        <v>-2.4662522547691523E-3</v>
      </c>
      <c r="F124">
        <f>'EDA &amp; Statistics'!F145-'EDA &amp; Statistics'!F144</f>
        <v>-6.2000751495361328E-3</v>
      </c>
      <c r="G124">
        <f>'EDA &amp; Statistics'!G145-'EDA &amp; Statistics'!G144</f>
        <v>-1.250004768371582E-2</v>
      </c>
      <c r="H124">
        <f>'EDA &amp; Statistics'!H145-'EDA &amp; Statistics'!H144</f>
        <v>-1.9999980926513672E-2</v>
      </c>
      <c r="I124">
        <f>'EDA &amp; Statistics'!I145-'EDA &amp; Statistics'!I144</f>
        <v>-1.9999980926513672E-2</v>
      </c>
      <c r="J124">
        <f>'EDA &amp; Statistics'!J145-'EDA &amp; Statistics'!J144</f>
        <v>0</v>
      </c>
      <c r="K124">
        <f>'EDA &amp; Statistics'!K145-'EDA &amp; Statistics'!K144</f>
        <v>0</v>
      </c>
      <c r="L124">
        <f>'EDA &amp; Statistics'!L145-'EDA &amp; Statistics'!L144</f>
        <v>-2.5000095367431641E-2</v>
      </c>
      <c r="M124">
        <f>'EDA &amp; Statistics'!M145-'EDA &amp; Statistics'!M144</f>
        <v>-1.7000198364257813E-2</v>
      </c>
      <c r="N124">
        <f>'EDA &amp; Statistics'!N145-'EDA &amp; Statistics'!N144</f>
        <v>-7.49969482421875E-3</v>
      </c>
      <c r="O124">
        <f>'EDA &amp; Statistics'!O145-'EDA &amp; Statistics'!O144</f>
        <v>-2.2500038146972656E-2</v>
      </c>
      <c r="P124">
        <f>'EDA &amp; Statistics'!P145-'EDA &amp; Statistics'!P144</f>
        <v>0.23944091796875</v>
      </c>
      <c r="R124" s="9">
        <v>38880</v>
      </c>
      <c r="S124" s="18">
        <f>('EDA &amp; Statistics'!B145-'EDA &amp; Statistics'!B144)/'EDA &amp; Statistics'!B144</f>
        <v>1.287370951688976E-3</v>
      </c>
      <c r="T124" s="18">
        <f>('EDA &amp; Statistics'!C145-'EDA &amp; Statistics'!C144)/'EDA &amp; Statistics'!C144</f>
        <v>2.0144962693963708E-3</v>
      </c>
      <c r="U124" s="18">
        <f>('EDA &amp; Statistics'!D145-'EDA &amp; Statistics'!D144)/'EDA &amp; Statistics'!D144</f>
        <v>3.6078927686783295E-4</v>
      </c>
      <c r="V124" s="18">
        <f>('EDA &amp; Statistics'!E145-'EDA &amp; Statistics'!E144)/'EDA &amp; Statistics'!E144</f>
        <v>-2.3753439822299699E-3</v>
      </c>
      <c r="W124" s="18">
        <f>('EDA &amp; Statistics'!F145-'EDA &amp; Statistics'!F144)/'EDA &amp; Statistics'!F144</f>
        <v>-4.2759137556170179E-3</v>
      </c>
      <c r="X124" s="18">
        <f>('EDA &amp; Statistics'!G145-'EDA &amp; Statistics'!G144)/'EDA &amp; Statistics'!G144</f>
        <v>-6.1728627629756803E-3</v>
      </c>
      <c r="Y124" s="18">
        <f>('EDA &amp; Statistics'!H145-'EDA &amp; Statistics'!H144)/'EDA &amp; Statistics'!H144</f>
        <v>-7.5614295163465009E-3</v>
      </c>
      <c r="Z124" s="18">
        <f>('EDA &amp; Statistics'!I145-'EDA &amp; Statistics'!I144)/'EDA &amp; Statistics'!I144</f>
        <v>-6.700161349878918E-3</v>
      </c>
      <c r="AA124" s="18">
        <f>('EDA &amp; Statistics'!J145-'EDA &amp; Statistics'!J144)/'EDA &amp; Statistics'!J144</f>
        <v>0</v>
      </c>
      <c r="AB124" s="18">
        <f>('EDA &amp; Statistics'!K145-'EDA &amp; Statistics'!K144)/'EDA &amp; Statistics'!K144</f>
        <v>0</v>
      </c>
      <c r="AC124" s="18">
        <f>('EDA &amp; Statistics'!L145-'EDA &amp; Statistics'!L144)/'EDA &amp; Statistics'!L144</f>
        <v>-6.4867915862864903E-3</v>
      </c>
      <c r="AD124" s="18">
        <f>('EDA &amp; Statistics'!M145-'EDA &amp; Statistics'!M144)/'EDA &amp; Statistics'!M144</f>
        <v>-4.1013747750266172E-3</v>
      </c>
      <c r="AE124" s="18">
        <f>('EDA &amp; Statistics'!N145-'EDA &amp; Statistics'!N144)/'EDA &amp; Statistics'!N144</f>
        <v>-1.4895124233367048E-3</v>
      </c>
      <c r="AF124" s="18">
        <f>('EDA &amp; Statistics'!O145-'EDA &amp; Statistics'!O144)/'EDA &amp; Statistics'!O144</f>
        <v>-4.5431678452399812E-3</v>
      </c>
      <c r="AG124" s="18">
        <f>('EDA &amp; Statistics'!P145-'EDA &amp; Statistics'!P144)/'EDA &amp; Statistics'!P144</f>
        <v>1.4885408111987748E-2</v>
      </c>
    </row>
    <row r="125" spans="1:33" x14ac:dyDescent="0.3">
      <c r="A125" s="9">
        <v>38881</v>
      </c>
      <c r="B125">
        <f>'EDA &amp; Statistics'!B146-'EDA &amp; Statistics'!B145</f>
        <v>-2.2749900817871094E-3</v>
      </c>
      <c r="C125">
        <f>'EDA &amp; Statistics'!C146-'EDA &amp; Statistics'!C145</f>
        <v>-2.8999805450439453E-2</v>
      </c>
      <c r="D125">
        <f>'EDA &amp; Statistics'!D146-'EDA &amp; Statistics'!D145</f>
        <v>-2.6000022888183594E-2</v>
      </c>
      <c r="E125">
        <f>'EDA &amp; Statistics'!E146-'EDA &amp; Statistics'!E145</f>
        <v>-3.1385159048848976E-2</v>
      </c>
      <c r="F125">
        <f>'EDA &amp; Statistics'!F146-'EDA &amp; Statistics'!F145</f>
        <v>-4.2500019073486328E-2</v>
      </c>
      <c r="G125">
        <f>'EDA &amp; Statistics'!G146-'EDA &amp; Statistics'!G145</f>
        <v>-5.7500004768371582E-2</v>
      </c>
      <c r="H125">
        <f>'EDA &amp; Statistics'!H146-'EDA &amp; Statistics'!H145</f>
        <v>-2.5000095367431641E-2</v>
      </c>
      <c r="I125">
        <f>'EDA &amp; Statistics'!I146-'EDA &amp; Statistics'!I145</f>
        <v>-1.9999980926513672E-2</v>
      </c>
      <c r="J125">
        <f>'EDA &amp; Statistics'!J146-'EDA &amp; Statistics'!J145</f>
        <v>-2.4995803833007813E-3</v>
      </c>
      <c r="K125">
        <f>'EDA &amp; Statistics'!K146-'EDA &amp; Statistics'!K145</f>
        <v>2.5000572204589844E-3</v>
      </c>
      <c r="L125">
        <f>'EDA &amp; Statistics'!L146-'EDA &amp; Statistics'!L145</f>
        <v>-4.3999910354614258E-2</v>
      </c>
      <c r="M125">
        <f>'EDA &amp; Statistics'!M146-'EDA &amp; Statistics'!M145</f>
        <v>-4.8999786376953125E-2</v>
      </c>
      <c r="N125">
        <f>'EDA &amp; Statistics'!N146-'EDA &amp; Statistics'!N145</f>
        <v>-1.7499923706054688E-2</v>
      </c>
      <c r="O125">
        <f>'EDA &amp; Statistics'!O146-'EDA &amp; Statistics'!O145</f>
        <v>-2.2500038146972656E-2</v>
      </c>
      <c r="P125">
        <f>'EDA &amp; Statistics'!P146-'EDA &amp; Statistics'!P145</f>
        <v>0.23999977111816406</v>
      </c>
      <c r="R125" s="9">
        <v>38881</v>
      </c>
      <c r="S125" s="18">
        <f>('EDA &amp; Statistics'!B146-'EDA &amp; Statistics'!B145)/'EDA &amp; Statistics'!B145</f>
        <v>-4.1335241806832645E-4</v>
      </c>
      <c r="T125" s="18">
        <f>('EDA &amp; Statistics'!C146-'EDA &amp; Statistics'!C145)/'EDA &amp; Statistics'!C145</f>
        <v>-5.3001564242031963E-3</v>
      </c>
      <c r="U125" s="18">
        <f>('EDA &amp; Statistics'!D146-'EDA &amp; Statistics'!D145)/'EDA &amp; Statistics'!D145</f>
        <v>-4.6889129901619342E-3</v>
      </c>
      <c r="V125" s="18">
        <f>('EDA &amp; Statistics'!E146-'EDA &amp; Statistics'!E145)/'EDA &amp; Statistics'!E145</f>
        <v>-3.0300247416182459E-2</v>
      </c>
      <c r="W125" s="18">
        <f>('EDA &amp; Statistics'!F146-'EDA &amp; Statistics'!F145)/'EDA &amp; Statistics'!F145</f>
        <v>-2.9436223771974208E-2</v>
      </c>
      <c r="X125" s="18">
        <f>('EDA &amp; Statistics'!G146-'EDA &amp; Statistics'!G145)/'EDA &amp; Statistics'!G145</f>
        <v>-2.8571430263840805E-2</v>
      </c>
      <c r="Y125" s="18">
        <f>('EDA &amp; Statistics'!H146-'EDA &amp; Statistics'!H145)/'EDA &amp; Statistics'!H145</f>
        <v>-9.5238458542596729E-3</v>
      </c>
      <c r="Z125" s="18">
        <f>('EDA &amp; Statistics'!I146-'EDA &amp; Statistics'!I145)/'EDA &amp; Statistics'!I145</f>
        <v>-6.7453563256230182E-3</v>
      </c>
      <c r="AA125" s="18">
        <f>('EDA &amp; Statistics'!J146-'EDA &amp; Statistics'!J145)/'EDA &amp; Statistics'!J145</f>
        <v>-4.0594079877719048E-4</v>
      </c>
      <c r="AB125" s="18">
        <f>('EDA &amp; Statistics'!K146-'EDA &amp; Statistics'!K145)/'EDA &amp; Statistics'!K145</f>
        <v>4.0850608941320199E-4</v>
      </c>
      <c r="AC125" s="18">
        <f>('EDA &amp; Statistics'!L146-'EDA &amp; Statistics'!L145)/'EDA &amp; Statistics'!L145</f>
        <v>-1.1491227578597496E-2</v>
      </c>
      <c r="AD125" s="18">
        <f>('EDA &amp; Statistics'!M146-'EDA &amp; Statistics'!M145)/'EDA &amp; Statistics'!M145</f>
        <v>-1.1870103914234919E-2</v>
      </c>
      <c r="AE125" s="18">
        <f>('EDA &amp; Statistics'!N146-'EDA &amp; Statistics'!N145)/'EDA &amp; Statistics'!N145</f>
        <v>-3.4808400149021683E-3</v>
      </c>
      <c r="AF125" s="18">
        <f>('EDA &amp; Statistics'!O146-'EDA &amp; Statistics'!O145)/'EDA &amp; Statistics'!O145</f>
        <v>-4.56390241996317E-3</v>
      </c>
      <c r="AG125" s="18">
        <f>('EDA &amp; Statistics'!P146-'EDA &amp; Statistics'!P145)/'EDA &amp; Statistics'!P145</f>
        <v>1.4701315452802479E-2</v>
      </c>
    </row>
    <row r="126" spans="1:33" x14ac:dyDescent="0.3">
      <c r="A126" s="9">
        <v>38882</v>
      </c>
      <c r="B126">
        <f>'EDA &amp; Statistics'!B147-'EDA &amp; Statistics'!B146</f>
        <v>7.9530715942382813E-2</v>
      </c>
      <c r="C126">
        <f>'EDA &amp; Statistics'!C147-'EDA &amp; Statistics'!C146</f>
        <v>0.10649967193603516</v>
      </c>
      <c r="D126">
        <f>'EDA &amp; Statistics'!D147-'EDA &amp; Statistics'!D146</f>
        <v>9.8999977111816406E-2</v>
      </c>
      <c r="E126">
        <f>'EDA &amp; Statistics'!E147-'EDA &amp; Statistics'!E146</f>
        <v>-2.7649157104968514E-2</v>
      </c>
      <c r="F126">
        <f>'EDA &amp; Statistics'!F147-'EDA &amp; Statistics'!F146</f>
        <v>-2.2499918937683105E-2</v>
      </c>
      <c r="G126">
        <f>'EDA &amp; Statistics'!G147-'EDA &amp; Statistics'!G146</f>
        <v>-8.7000131607055664E-3</v>
      </c>
      <c r="H126">
        <f>'EDA &amp; Statistics'!H147-'EDA &amp; Statistics'!H146</f>
        <v>-1.6999959945678711E-2</v>
      </c>
      <c r="I126">
        <f>'EDA &amp; Statistics'!I147-'EDA &amp; Statistics'!I146</f>
        <v>-3.1999826431274414E-2</v>
      </c>
      <c r="J126">
        <f>'EDA &amp; Statistics'!J147-'EDA &amp; Statistics'!J146</f>
        <v>-3.5000324249267578E-2</v>
      </c>
      <c r="K126">
        <f>'EDA &amp; Statistics'!K147-'EDA &amp; Statistics'!K146</f>
        <v>-2.9999732971191406E-2</v>
      </c>
      <c r="L126">
        <f>'EDA &amp; Statistics'!L147-'EDA &amp; Statistics'!L146</f>
        <v>4.6000003814697266E-2</v>
      </c>
      <c r="M126">
        <f>'EDA &amp; Statistics'!M147-'EDA &amp; Statistics'!M146</f>
        <v>3.0000209808349609E-2</v>
      </c>
      <c r="N126">
        <f>'EDA &amp; Statistics'!N147-'EDA &amp; Statistics'!N146</f>
        <v>1.4999866485595703E-2</v>
      </c>
      <c r="O126">
        <f>'EDA &amp; Statistics'!O147-'EDA &amp; Statistics'!O146</f>
        <v>1.5000343322753906E-2</v>
      </c>
      <c r="P126">
        <f>'EDA &amp; Statistics'!P147-'EDA &amp; Statistics'!P146</f>
        <v>-0.15026283264160156</v>
      </c>
      <c r="R126" s="9">
        <v>38882</v>
      </c>
      <c r="S126" s="18">
        <f>('EDA &amp; Statistics'!B147-'EDA &amp; Statistics'!B146)/'EDA &amp; Statistics'!B146</f>
        <v>1.4456242365072732E-2</v>
      </c>
      <c r="T126" s="18">
        <f>('EDA &amp; Statistics'!C147-'EDA &amp; Statistics'!C146)/'EDA &amp; Statistics'!C146</f>
        <v>1.9568152447705617E-2</v>
      </c>
      <c r="U126" s="18">
        <f>('EDA &amp; Statistics'!D147-'EDA &amp; Statistics'!D146)/'EDA &amp; Statistics'!D146</f>
        <v>1.7938027931477144E-2</v>
      </c>
      <c r="V126" s="18">
        <f>('EDA &amp; Statistics'!E147-'EDA &amp; Statistics'!E146)/'EDA &amp; Statistics'!E146</f>
        <v>-2.7527479780297834E-2</v>
      </c>
      <c r="W126" s="18">
        <f>('EDA &amp; Statistics'!F147-'EDA &amp; Statistics'!F146)/'EDA &amp; Statistics'!F146</f>
        <v>-1.6056461632012915E-2</v>
      </c>
      <c r="X126" s="18">
        <f>('EDA &amp; Statistics'!G147-'EDA &amp; Statistics'!G146)/'EDA &amp; Statistics'!G146</f>
        <v>-4.4501345113690596E-3</v>
      </c>
      <c r="Y126" s="18">
        <f>('EDA &amp; Statistics'!H147-'EDA &amp; Statistics'!H146)/'EDA &amp; Statistics'!H146</f>
        <v>-6.538446372782134E-3</v>
      </c>
      <c r="Z126" s="18">
        <f>('EDA &amp; Statistics'!I147-'EDA &amp; Statistics'!I146)/'EDA &amp; Statistics'!I146</f>
        <v>-1.0865815672884844E-2</v>
      </c>
      <c r="AA126" s="18">
        <f>('EDA &amp; Statistics'!J147-'EDA &amp; Statistics'!J146)/'EDA &amp; Statistics'!J146</f>
        <v>-5.686486280454147E-3</v>
      </c>
      <c r="AB126" s="18">
        <f>('EDA &amp; Statistics'!K147-'EDA &amp; Statistics'!K146)/'EDA &amp; Statistics'!K146</f>
        <v>-4.8999155984592608E-3</v>
      </c>
      <c r="AC126" s="18">
        <f>('EDA &amp; Statistics'!L147-'EDA &amp; Statistics'!L146)/'EDA &amp; Statistics'!L146</f>
        <v>1.21532371919621E-2</v>
      </c>
      <c r="AD126" s="18">
        <f>('EDA &amp; Statistics'!M147-'EDA &amp; Statistics'!M146)/'EDA &amp; Statistics'!M146</f>
        <v>7.3547952528575456E-3</v>
      </c>
      <c r="AE126" s="18">
        <f>('EDA &amp; Statistics'!N147-'EDA &amp; Statistics'!N146)/'EDA &amp; Statistics'!N146</f>
        <v>2.9939851896860032E-3</v>
      </c>
      <c r="AF126" s="18">
        <f>('EDA &amp; Statistics'!O147-'EDA &amp; Statistics'!O146)/'EDA &amp; Statistics'!O146</f>
        <v>3.0566161923703526E-3</v>
      </c>
      <c r="AG126" s="18">
        <f>('EDA &amp; Statistics'!P147-'EDA &amp; Statistics'!P146)/'EDA &amp; Statistics'!P146</f>
        <v>-9.0710741533051951E-3</v>
      </c>
    </row>
    <row r="127" spans="1:33" x14ac:dyDescent="0.3">
      <c r="A127" s="9">
        <v>38883</v>
      </c>
      <c r="B127">
        <f>'EDA &amp; Statistics'!B148-'EDA &amp; Statistics'!B147</f>
        <v>4.7733306884765625E-2</v>
      </c>
      <c r="C127">
        <f>'EDA &amp; Statistics'!C148-'EDA &amp; Statistics'!C147</f>
        <v>4.7500133514404297E-2</v>
      </c>
      <c r="D127">
        <f>'EDA &amp; Statistics'!D148-'EDA &amp; Statistics'!D147</f>
        <v>5.0499916076660156E-2</v>
      </c>
      <c r="E127">
        <f>'EDA &amp; Statistics'!E148-'EDA &amp; Statistics'!E147</f>
        <v>3.5452288017182587E-3</v>
      </c>
      <c r="F127">
        <f>'EDA &amp; Statistics'!F148-'EDA &amp; Statistics'!F147</f>
        <v>2.4999380111694336E-3</v>
      </c>
      <c r="G127">
        <f>'EDA &amp; Statistics'!G148-'EDA &amp; Statistics'!G147</f>
        <v>0</v>
      </c>
      <c r="H127">
        <f>'EDA &amp; Statistics'!H148-'EDA &amp; Statistics'!H147</f>
        <v>3.6999940872192383E-2</v>
      </c>
      <c r="I127">
        <f>'EDA &amp; Statistics'!I148-'EDA &amp; Statistics'!I147</f>
        <v>5.6999921798706055E-2</v>
      </c>
      <c r="J127">
        <f>'EDA &amp; Statistics'!J148-'EDA &amp; Statistics'!J147</f>
        <v>6.7500114440917969E-2</v>
      </c>
      <c r="K127">
        <f>'EDA &amp; Statistics'!K148-'EDA &amp; Statistics'!K147</f>
        <v>6.7499637603759766E-2</v>
      </c>
      <c r="L127">
        <f>'EDA &amp; Statistics'!L148-'EDA &amp; Statistics'!L147</f>
        <v>6.2999963760375977E-2</v>
      </c>
      <c r="M127">
        <f>'EDA &amp; Statistics'!M148-'EDA &amp; Statistics'!M147</f>
        <v>6.0999870300292969E-2</v>
      </c>
      <c r="N127">
        <f>'EDA &amp; Statistics'!N148-'EDA &amp; Statistics'!N147</f>
        <v>8.2499980926513672E-2</v>
      </c>
      <c r="O127">
        <f>'EDA &amp; Statistics'!O148-'EDA &amp; Statistics'!O147</f>
        <v>8.2499980926513672E-2</v>
      </c>
      <c r="P127">
        <f>'EDA &amp; Statistics'!P148-'EDA &amp; Statistics'!P147</f>
        <v>-5.550384521484375E-4</v>
      </c>
      <c r="R127" s="9">
        <v>38883</v>
      </c>
      <c r="S127" s="18">
        <f>('EDA &amp; Statistics'!B148-'EDA &amp; Statistics'!B147)/'EDA &amp; Statistics'!B147</f>
        <v>8.5528081908192825E-3</v>
      </c>
      <c r="T127" s="18">
        <f>('EDA &amp; Statistics'!C148-'EDA &amp; Statistics'!C147)/'EDA &amp; Statistics'!C147</f>
        <v>8.5601253096133263E-3</v>
      </c>
      <c r="U127" s="18">
        <f>('EDA &amp; Statistics'!D148-'EDA &amp; Statistics'!D147)/'EDA &amp; Statistics'!D147</f>
        <v>8.9889490570201503E-3</v>
      </c>
      <c r="V127" s="18">
        <f>('EDA &amp; Statistics'!E148-'EDA &amp; Statistics'!E147)/'EDA &amp; Statistics'!E147</f>
        <v>3.6295391639946965E-3</v>
      </c>
      <c r="W127" s="18">
        <f>('EDA &amp; Statistics'!F148-'EDA &amp; Statistics'!F147)/'EDA &amp; Statistics'!F147</f>
        <v>1.813125869288418E-3</v>
      </c>
      <c r="X127" s="18">
        <f>('EDA &amp; Statistics'!G148-'EDA &amp; Statistics'!G147)/'EDA &amp; Statistics'!G147</f>
        <v>0</v>
      </c>
      <c r="Y127" s="18">
        <f>('EDA &amp; Statistics'!H148-'EDA &amp; Statistics'!H147)/'EDA &amp; Statistics'!H147</f>
        <v>1.4324406374184999E-2</v>
      </c>
      <c r="Z127" s="18">
        <f>('EDA &amp; Statistics'!I148-'EDA &amp; Statistics'!I147)/'EDA &amp; Statistics'!I147</f>
        <v>1.9567428667586401E-2</v>
      </c>
      <c r="AA127" s="18">
        <f>('EDA &amp; Statistics'!J148-'EDA &amp; Statistics'!J147)/'EDA &amp; Statistics'!J147</f>
        <v>1.1029430670447081E-2</v>
      </c>
      <c r="AB127" s="18">
        <f>('EDA &amp; Statistics'!K148-'EDA &amp; Statistics'!K147)/'EDA &amp; Statistics'!K147</f>
        <v>1.1079135868570299E-2</v>
      </c>
      <c r="AC127" s="18">
        <f>('EDA &amp; Statistics'!L148-'EDA &amp; Statistics'!L147)/'EDA &amp; Statistics'!L147</f>
        <v>1.6444782637999762E-2</v>
      </c>
      <c r="AD127" s="18">
        <f>('EDA &amp; Statistics'!M148-'EDA &amp; Statistics'!M147)/'EDA &amp; Statistics'!M147</f>
        <v>1.4845428873747592E-2</v>
      </c>
      <c r="AE127" s="18">
        <f>('EDA &amp; Statistics'!N148-'EDA &amp; Statistics'!N147)/'EDA &amp; Statistics'!N147</f>
        <v>1.6417906340453755E-2</v>
      </c>
      <c r="AF127" s="18">
        <f>('EDA &amp; Statistics'!O148-'EDA &amp; Statistics'!O147)/'EDA &amp; Statistics'!O147</f>
        <v>1.6759772206976671E-2</v>
      </c>
      <c r="AG127" s="18">
        <f>('EDA &amp; Statistics'!P148-'EDA &amp; Statistics'!P147)/'EDA &amp; Statistics'!P147</f>
        <v>-3.3813311940700514E-5</v>
      </c>
    </row>
    <row r="128" spans="1:33" x14ac:dyDescent="0.3">
      <c r="A128" s="9">
        <v>38884</v>
      </c>
      <c r="B128">
        <f>'EDA &amp; Statistics'!B149-'EDA &amp; Statistics'!B148</f>
        <v>1.8277645111083984E-2</v>
      </c>
      <c r="C128">
        <f>'EDA &amp; Statistics'!C149-'EDA &amp; Statistics'!C148</f>
        <v>3.0499935150146484E-2</v>
      </c>
      <c r="D128">
        <f>'EDA &amp; Statistics'!D149-'EDA &amp; Statistics'!D148</f>
        <v>3.2500267028808594E-2</v>
      </c>
      <c r="E128">
        <f>'EDA &amp; Statistics'!E149-'EDA &amp; Statistics'!E148</f>
        <v>5.049254123294955E-2</v>
      </c>
      <c r="F128">
        <f>'EDA &amp; Statistics'!F149-'EDA &amp; Statistics'!F148</f>
        <v>5.5000066757202148E-2</v>
      </c>
      <c r="G128">
        <f>'EDA &amp; Statistics'!G149-'EDA &amp; Statistics'!G148</f>
        <v>5.5000066757202148E-2</v>
      </c>
      <c r="H128">
        <f>'EDA &amp; Statistics'!H149-'EDA &amp; Statistics'!H148</f>
        <v>-4.9998760223388672E-3</v>
      </c>
      <c r="I128">
        <f>'EDA &amp; Statistics'!I149-'EDA &amp; Statistics'!I148</f>
        <v>0</v>
      </c>
      <c r="J128">
        <f>'EDA &amp; Statistics'!J149-'EDA &amp; Statistics'!J148</f>
        <v>3.4999847412109375E-2</v>
      </c>
      <c r="K128">
        <f>'EDA &amp; Statistics'!K149-'EDA &amp; Statistics'!K148</f>
        <v>5.0000190734863281E-2</v>
      </c>
      <c r="L128">
        <f>'EDA &amp; Statistics'!L149-'EDA &amp; Statistics'!L148</f>
        <v>-1.8000125885009766E-2</v>
      </c>
      <c r="M128">
        <f>'EDA &amp; Statistics'!M149-'EDA &amp; Statistics'!M148</f>
        <v>-1.7000198364257813E-2</v>
      </c>
      <c r="N128">
        <f>'EDA &amp; Statistics'!N149-'EDA &amp; Statistics'!N148</f>
        <v>-5.0001144409179688E-3</v>
      </c>
      <c r="O128">
        <f>'EDA &amp; Statistics'!O149-'EDA &amp; Statistics'!O148</f>
        <v>-1.2500286102294922E-2</v>
      </c>
      <c r="P128">
        <f>'EDA &amp; Statistics'!P149-'EDA &amp; Statistics'!P148</f>
        <v>-0.3400115966796875</v>
      </c>
      <c r="R128" s="9">
        <v>38884</v>
      </c>
      <c r="S128" s="18">
        <f>('EDA &amp; Statistics'!B149-'EDA &amp; Statistics'!B148)/'EDA &amp; Statistics'!B148</f>
        <v>3.2471982738537467E-3</v>
      </c>
      <c r="T128" s="18">
        <f>('EDA &amp; Statistics'!C149-'EDA &amp; Statistics'!C148)/'EDA &amp; Statistics'!C148</f>
        <v>5.449823208563285E-3</v>
      </c>
      <c r="U128" s="18">
        <f>('EDA &amp; Statistics'!D149-'EDA &amp; Statistics'!D148)/'EDA &amp; Statistics'!D148</f>
        <v>5.7334863429495987E-3</v>
      </c>
      <c r="V128" s="18">
        <f>('EDA &amp; Statistics'!E149-'EDA &amp; Statistics'!E148)/'EDA &amp; Statistics'!E148</f>
        <v>5.1506378114773946E-2</v>
      </c>
      <c r="W128" s="18">
        <f>('EDA &amp; Statistics'!F149-'EDA &amp; Statistics'!F148)/'EDA &amp; Statistics'!F148</f>
        <v>3.9817612286125778E-2</v>
      </c>
      <c r="X128" s="18">
        <f>('EDA &amp; Statistics'!G149-'EDA &amp; Statistics'!G148)/'EDA &amp; Statistics'!G148</f>
        <v>2.8258781234327866E-2</v>
      </c>
      <c r="Y128" s="18">
        <f>('EDA &amp; Statistics'!H149-'EDA &amp; Statistics'!H148)/'EDA &amp; Statistics'!H148</f>
        <v>-1.9083497102031144E-3</v>
      </c>
      <c r="Z128" s="18">
        <f>('EDA &amp; Statistics'!I149-'EDA &amp; Statistics'!I148)/'EDA &amp; Statistics'!I148</f>
        <v>0</v>
      </c>
      <c r="AA128" s="18">
        <f>('EDA &amp; Statistics'!J149-'EDA &amp; Statistics'!J148)/'EDA &amp; Statistics'!J148</f>
        <v>5.656540995896465E-3</v>
      </c>
      <c r="AB128" s="18">
        <f>('EDA &amp; Statistics'!K149-'EDA &amp; Statistics'!K148)/'EDA &amp; Statistics'!K148</f>
        <v>8.116914281397096E-3</v>
      </c>
      <c r="AC128" s="18">
        <f>('EDA &amp; Statistics'!L149-'EDA &amp; Statistics'!L148)/'EDA &amp; Statistics'!L148</f>
        <v>-4.6225284124653604E-3</v>
      </c>
      <c r="AD128" s="18">
        <f>('EDA &amp; Statistics'!M149-'EDA &amp; Statistics'!M148)/'EDA &amp; Statistics'!M148</f>
        <v>-4.0767861038905791E-3</v>
      </c>
      <c r="AE128" s="18">
        <f>('EDA &amp; Statistics'!N149-'EDA &amp; Statistics'!N148)/'EDA &amp; Statistics'!N148</f>
        <v>-9.7897491262420176E-4</v>
      </c>
      <c r="AF128" s="18">
        <f>('EDA &amp; Statistics'!O149-'EDA &amp; Statistics'!O148)/'EDA &amp; Statistics'!O148</f>
        <v>-2.4975596036906911E-3</v>
      </c>
      <c r="AG128" s="18">
        <f>('EDA &amp; Statistics'!P149-'EDA &amp; Statistics'!P148)/'EDA &amp; Statistics'!P148</f>
        <v>-2.0714433206399367E-2</v>
      </c>
    </row>
    <row r="129" spans="1:33" x14ac:dyDescent="0.3">
      <c r="A129" s="9">
        <v>38887</v>
      </c>
      <c r="B129">
        <f>'EDA &amp; Statistics'!B150-'EDA &amp; Statistics'!B149</f>
        <v>1.5445232391357422E-2</v>
      </c>
      <c r="C129">
        <f>'EDA &amp; Statistics'!C150-'EDA &amp; Statistics'!C149</f>
        <v>2.6000022888183594E-2</v>
      </c>
      <c r="D129">
        <f>'EDA &amp; Statistics'!D150-'EDA &amp; Statistics'!D149</f>
        <v>1.9499778747558594E-2</v>
      </c>
      <c r="E129">
        <f>'EDA &amp; Statistics'!E150-'EDA &amp; Statistics'!E149</f>
        <v>1.3529633435577892E-2</v>
      </c>
      <c r="F129">
        <f>'EDA &amp; Statistics'!F150-'EDA &amp; Statistics'!F149</f>
        <v>1.1199951171875E-2</v>
      </c>
      <c r="G129">
        <f>'EDA &amp; Statistics'!G150-'EDA &amp; Statistics'!G149</f>
        <v>4.9998760223388672E-3</v>
      </c>
      <c r="H129">
        <f>'EDA &amp; Statistics'!H150-'EDA &amp; Statistics'!H149</f>
        <v>2.9999971389770508E-2</v>
      </c>
      <c r="I129">
        <f>'EDA &amp; Statistics'!I150-'EDA &amp; Statistics'!I149</f>
        <v>3.5000085830688477E-2</v>
      </c>
      <c r="J129">
        <f>'EDA &amp; Statistics'!J150-'EDA &amp; Statistics'!J149</f>
        <v>4.7500133514404297E-2</v>
      </c>
      <c r="K129">
        <f>'EDA &amp; Statistics'!K150-'EDA &amp; Statistics'!K149</f>
        <v>5.2499771118164063E-2</v>
      </c>
      <c r="L129">
        <f>'EDA &amp; Statistics'!L150-'EDA &amp; Statistics'!L149</f>
        <v>4.4000148773193359E-2</v>
      </c>
      <c r="M129">
        <f>'EDA &amp; Statistics'!M150-'EDA &amp; Statistics'!M149</f>
        <v>3.2000064849853516E-2</v>
      </c>
      <c r="N129">
        <f>'EDA &amp; Statistics'!N150-'EDA &amp; Statistics'!N149</f>
        <v>5.2500247955322266E-2</v>
      </c>
      <c r="O129">
        <f>'EDA &amp; Statistics'!O150-'EDA &amp; Statistics'!O149</f>
        <v>5.500030517578125E-2</v>
      </c>
      <c r="P129">
        <f>'EDA &amp; Statistics'!P150-'EDA &amp; Statistics'!P149</f>
        <v>8.9447021484375E-2</v>
      </c>
      <c r="R129" s="9">
        <v>38887</v>
      </c>
      <c r="S129" s="18">
        <f>('EDA &amp; Statistics'!B150-'EDA &amp; Statistics'!B149)/'EDA &amp; Statistics'!B149</f>
        <v>2.7351116442495484E-3</v>
      </c>
      <c r="T129" s="18">
        <f>('EDA &amp; Statistics'!C150-'EDA &amp; Statistics'!C149)/'EDA &amp; Statistics'!C149</f>
        <v>4.6205835361607314E-3</v>
      </c>
      <c r="U129" s="18">
        <f>('EDA &amp; Statistics'!D150-'EDA &amp; Statistics'!D149)/'EDA &amp; Statistics'!D149</f>
        <v>3.4204136146078609E-3</v>
      </c>
      <c r="V129" s="18">
        <f>('EDA &amp; Statistics'!E150-'EDA &amp; Statistics'!E149)/'EDA &amp; Statistics'!E149</f>
        <v>1.312525959704219E-2</v>
      </c>
      <c r="W129" s="18">
        <f>('EDA &amp; Statistics'!F150-'EDA &amp; Statistics'!F149)/'EDA &amp; Statistics'!F149</f>
        <v>7.7977796181086566E-3</v>
      </c>
      <c r="X129" s="18">
        <f>('EDA &amp; Statistics'!G150-'EDA &amp; Statistics'!G149)/'EDA &amp; Statistics'!G149</f>
        <v>2.498313986519755E-3</v>
      </c>
      <c r="Y129" s="18">
        <f>('EDA &amp; Statistics'!H150-'EDA &amp; Statistics'!H149)/'EDA &amp; Statistics'!H149</f>
        <v>1.1472264351955055E-2</v>
      </c>
      <c r="Z129" s="18">
        <f>('EDA &amp; Statistics'!I150-'EDA &amp; Statistics'!I149)/'EDA &amp; Statistics'!I149</f>
        <v>1.1784540570212143E-2</v>
      </c>
      <c r="AA129" s="18">
        <f>('EDA &amp; Statistics'!J150-'EDA &amp; Statistics'!J149)/'EDA &amp; Statistics'!J149</f>
        <v>7.6336094301648304E-3</v>
      </c>
      <c r="AB129" s="18">
        <f>('EDA &amp; Statistics'!K150-'EDA &amp; Statistics'!K149)/'EDA &amp; Statistics'!K149</f>
        <v>8.4540693712829157E-3</v>
      </c>
      <c r="AC129" s="18">
        <f>('EDA &amp; Statistics'!L150-'EDA &amp; Statistics'!L149)/'EDA &amp; Statistics'!L149</f>
        <v>1.1351947780179051E-2</v>
      </c>
      <c r="AD129" s="18">
        <f>('EDA &amp; Statistics'!M150-'EDA &amp; Statistics'!M149)/'EDA &amp; Statistics'!M149</f>
        <v>7.7052891380786342E-3</v>
      </c>
      <c r="AE129" s="18">
        <f>('EDA &amp; Statistics'!N150-'EDA &amp; Statistics'!N149)/'EDA &amp; Statistics'!N149</f>
        <v>1.0289122655133983E-2</v>
      </c>
      <c r="AF129" s="18">
        <f>('EDA &amp; Statistics'!O150-'EDA &amp; Statistics'!O149)/'EDA &amp; Statistics'!O149</f>
        <v>1.1016586292819954E-2</v>
      </c>
      <c r="AG129" s="18">
        <f>('EDA &amp; Statistics'!P150-'EDA &amp; Statistics'!P149)/'EDA &amp; Statistics'!P149</f>
        <v>5.5646243860740579E-3</v>
      </c>
    </row>
    <row r="130" spans="1:33" x14ac:dyDescent="0.3">
      <c r="A130" s="9">
        <v>38888</v>
      </c>
      <c r="B130">
        <f>'EDA &amp; Statistics'!B151-'EDA &amp; Statistics'!B150</f>
        <v>1.1012077331542969E-2</v>
      </c>
      <c r="C130">
        <f>'EDA &amp; Statistics'!C151-'EDA &amp; Statistics'!C150</f>
        <v>1.0499954223632813E-2</v>
      </c>
      <c r="D130">
        <f>'EDA &amp; Statistics'!D151-'EDA &amp; Statistics'!D150</f>
        <v>9.5000267028808594E-3</v>
      </c>
      <c r="E130">
        <f>'EDA &amp; Statistics'!E151-'EDA &amp; Statistics'!E150</f>
        <v>4.7889017480903906E-2</v>
      </c>
      <c r="F130">
        <f>'EDA &amp; Statistics'!F151-'EDA &amp; Statistics'!F150</f>
        <v>4.7500014305114746E-2</v>
      </c>
      <c r="G130">
        <f>'EDA &amp; Statistics'!G151-'EDA &amp; Statistics'!G150</f>
        <v>3.9999961853027344E-2</v>
      </c>
      <c r="H130">
        <f>'EDA &amp; Statistics'!H151-'EDA &amp; Statistics'!H150</f>
        <v>2.5000095367431641E-2</v>
      </c>
      <c r="I130">
        <f>'EDA &amp; Statistics'!I151-'EDA &amp; Statistics'!I150</f>
        <v>1.9999980926513672E-2</v>
      </c>
      <c r="J130">
        <f>'EDA &amp; Statistics'!J151-'EDA &amp; Statistics'!J150</f>
        <v>-9.9997520446777344E-3</v>
      </c>
      <c r="K130">
        <f>'EDA &amp; Statistics'!K151-'EDA &amp; Statistics'!K150</f>
        <v>-1.2499809265136719E-2</v>
      </c>
      <c r="L130">
        <f>'EDA &amp; Statistics'!L151-'EDA &amp; Statistics'!L150</f>
        <v>3.0999898910522461E-2</v>
      </c>
      <c r="M130">
        <f>'EDA &amp; Statistics'!M151-'EDA &amp; Statistics'!M150</f>
        <v>2.79998779296875E-2</v>
      </c>
      <c r="N130">
        <f>'EDA &amp; Statistics'!N151-'EDA &amp; Statistics'!N150</f>
        <v>4.2500019073486328E-2</v>
      </c>
      <c r="O130">
        <f>'EDA &amp; Statistics'!O151-'EDA &amp; Statistics'!O150</f>
        <v>4.2500019073486328E-2</v>
      </c>
      <c r="P130">
        <f>'EDA &amp; Statistics'!P151-'EDA &amp; Statistics'!P150</f>
        <v>9.998321533203125E-3</v>
      </c>
      <c r="R130" s="9">
        <v>38888</v>
      </c>
      <c r="S130" s="18">
        <f>('EDA &amp; Statistics'!B151-'EDA &amp; Statistics'!B150)/'EDA &amp; Statistics'!B150</f>
        <v>1.9447493787816677E-3</v>
      </c>
      <c r="T130" s="18">
        <f>('EDA &amp; Statistics'!C151-'EDA &amp; Statistics'!C150)/'EDA &amp; Statistics'!C150</f>
        <v>1.8574127808893988E-3</v>
      </c>
      <c r="U130" s="18">
        <f>('EDA &amp; Statistics'!D151-'EDA &amp; Statistics'!D150)/'EDA &amp; Statistics'!D150</f>
        <v>1.660698665422775E-3</v>
      </c>
      <c r="V130" s="18">
        <f>('EDA &amp; Statistics'!E151-'EDA &amp; Statistics'!E150)/'EDA &amp; Statistics'!E150</f>
        <v>4.58558401735608E-2</v>
      </c>
      <c r="W130" s="18">
        <f>('EDA &amp; Statistics'!F151-'EDA &amp; Statistics'!F150)/'EDA &amp; Statistics'!F150</f>
        <v>3.2815208717143322E-2</v>
      </c>
      <c r="X130" s="18">
        <f>('EDA &amp; Statistics'!G151-'EDA &amp; Statistics'!G150)/'EDA &amp; Statistics'!G150</f>
        <v>1.9937179086187671E-2</v>
      </c>
      <c r="Y130" s="18">
        <f>('EDA &amp; Statistics'!H151-'EDA &amp; Statistics'!H150)/'EDA &amp; Statistics'!H150</f>
        <v>9.4518319651081401E-3</v>
      </c>
      <c r="Z130" s="18">
        <f>('EDA &amp; Statistics'!I151-'EDA &amp; Statistics'!I150)/'EDA &amp; Statistics'!I150</f>
        <v>6.655567442543902E-3</v>
      </c>
      <c r="AA130" s="18">
        <f>('EDA &amp; Statistics'!J151-'EDA &amp; Statistics'!J150)/'EDA &amp; Statistics'!J150</f>
        <v>-1.5948567902866369E-3</v>
      </c>
      <c r="AB130" s="18">
        <f>('EDA &amp; Statistics'!K151-'EDA &amp; Statistics'!K150)/'EDA &amp; Statistics'!K150</f>
        <v>-1.995977588157961E-3</v>
      </c>
      <c r="AC130" s="18">
        <f>('EDA &amp; Statistics'!L151-'EDA &amp; Statistics'!L150)/'EDA &amp; Statistics'!L150</f>
        <v>7.9081373232600671E-3</v>
      </c>
      <c r="AD130" s="18">
        <f>('EDA &amp; Statistics'!M151-'EDA &amp; Statistics'!M150)/'EDA &amp; Statistics'!M150</f>
        <v>6.6905324522157318E-3</v>
      </c>
      <c r="AE130" s="18">
        <f>('EDA &amp; Statistics'!N151-'EDA &amp; Statistics'!N150)/'EDA &amp; Statistics'!N150</f>
        <v>8.2444262548471113E-3</v>
      </c>
      <c r="AF130" s="18">
        <f>('EDA &amp; Statistics'!O151-'EDA &amp; Statistics'!O150)/'EDA &amp; Statistics'!O150</f>
        <v>8.420013461969935E-3</v>
      </c>
      <c r="AG130" s="18">
        <f>('EDA &amp; Statistics'!P151-'EDA &amp; Statistics'!P150)/'EDA &amp; Statistics'!P150</f>
        <v>6.185674793752823E-4</v>
      </c>
    </row>
    <row r="131" spans="1:33" x14ac:dyDescent="0.3">
      <c r="A131" s="9">
        <v>38889</v>
      </c>
      <c r="B131">
        <f>'EDA &amp; Statistics'!B152-'EDA &amp; Statistics'!B151</f>
        <v>6.6127777099609375E-3</v>
      </c>
      <c r="C131">
        <f>'EDA &amp; Statistics'!C152-'EDA &amp; Statistics'!C151</f>
        <v>4.0001869201660156E-3</v>
      </c>
      <c r="D131">
        <f>'EDA &amp; Statistics'!D152-'EDA &amp; Statistics'!D151</f>
        <v>2.5000572204589844E-3</v>
      </c>
      <c r="E131">
        <f>'EDA &amp; Statistics'!E152-'EDA &amp; Statistics'!E151</f>
        <v>1.737175934376034E-2</v>
      </c>
      <c r="F131">
        <f>'EDA &amp; Statistics'!F152-'EDA &amp; Statistics'!F151</f>
        <v>9.9999904632568359E-3</v>
      </c>
      <c r="G131">
        <f>'EDA &amp; Statistics'!G152-'EDA &amp; Statistics'!G151</f>
        <v>-4.9998760223388672E-3</v>
      </c>
      <c r="H131">
        <f>'EDA &amp; Statistics'!H152-'EDA &amp; Statistics'!H151</f>
        <v>1.7999887466430664E-2</v>
      </c>
      <c r="I131">
        <f>'EDA &amp; Statistics'!I152-'EDA &amp; Statistics'!I151</f>
        <v>4.9998760223388672E-3</v>
      </c>
      <c r="J131">
        <f>'EDA &amp; Statistics'!J152-'EDA &amp; Statistics'!J151</f>
        <v>0</v>
      </c>
      <c r="K131">
        <f>'EDA &amp; Statistics'!K152-'EDA &amp; Statistics'!K151</f>
        <v>-2.5000572204589844E-3</v>
      </c>
      <c r="L131">
        <f>'EDA &amp; Statistics'!L152-'EDA &amp; Statistics'!L151</f>
        <v>1.6000032424926758E-2</v>
      </c>
      <c r="M131">
        <f>'EDA &amp; Statistics'!M152-'EDA &amp; Statistics'!M151</f>
        <v>1.2000083923339844E-2</v>
      </c>
      <c r="N131">
        <f>'EDA &amp; Statistics'!N152-'EDA &amp; Statistics'!N151</f>
        <v>-5.0001144409179688E-3</v>
      </c>
      <c r="O131">
        <f>'EDA &amp; Statistics'!O152-'EDA &amp; Statistics'!O151</f>
        <v>-2.5000572204589844E-3</v>
      </c>
      <c r="P131">
        <f>'EDA &amp; Statistics'!P152-'EDA &amp; Statistics'!P151</f>
        <v>-0.19027328491210938</v>
      </c>
      <c r="R131" s="9">
        <v>38889</v>
      </c>
      <c r="S131" s="18">
        <f>('EDA &amp; Statistics'!B152-'EDA &amp; Statistics'!B151)/'EDA &amp; Statistics'!B151</f>
        <v>1.1655597435096191E-3</v>
      </c>
      <c r="T131" s="18">
        <f>('EDA &amp; Statistics'!C152-'EDA &amp; Statistics'!C151)/'EDA &amp; Statistics'!C151</f>
        <v>7.0631006245569245E-4</v>
      </c>
      <c r="U131" s="18">
        <f>('EDA &amp; Statistics'!D152-'EDA &amp; Statistics'!D151)/'EDA &amp; Statistics'!D151</f>
        <v>4.3631015918621789E-4</v>
      </c>
      <c r="V131" s="18">
        <f>('EDA &amp; Statistics'!E152-'EDA &amp; Statistics'!E151)/'EDA &amp; Statistics'!E151</f>
        <v>1.5904891345091998E-2</v>
      </c>
      <c r="W131" s="18">
        <f>('EDA &amp; Statistics'!F152-'EDA &amp; Statistics'!F151)/'EDA &amp; Statistics'!F151</f>
        <v>6.6889568102751866E-3</v>
      </c>
      <c r="X131" s="18">
        <f>('EDA &amp; Statistics'!G152-'EDA &amp; Statistics'!G151)/'EDA &amp; Statistics'!G151</f>
        <v>-2.4433739836072221E-3</v>
      </c>
      <c r="Y131" s="18">
        <f>('EDA &amp; Statistics'!H152-'EDA &amp; Statistics'!H151)/'EDA &amp; Statistics'!H151</f>
        <v>6.7415306936676744E-3</v>
      </c>
      <c r="Z131" s="18">
        <f>('EDA &amp; Statistics'!I152-'EDA &amp; Statistics'!I151)/'EDA &amp; Statistics'!I151</f>
        <v>1.6528515255241859E-3</v>
      </c>
      <c r="AA131" s="18">
        <f>('EDA &amp; Statistics'!J152-'EDA &amp; Statistics'!J151)/'EDA &amp; Statistics'!J151</f>
        <v>0</v>
      </c>
      <c r="AB131" s="18">
        <f>('EDA &amp; Statistics'!K152-'EDA &amp; Statistics'!K151)/'EDA &amp; Statistics'!K151</f>
        <v>-4.000091552734375E-4</v>
      </c>
      <c r="AC131" s="18">
        <f>('EDA &amp; Statistics'!L152-'EDA &amp; Statistics'!L151)/'EDA &amp; Statistics'!L151</f>
        <v>4.0496159264335968E-3</v>
      </c>
      <c r="AD131" s="18">
        <f>('EDA &amp; Statistics'!M152-'EDA &amp; Statistics'!M151)/'EDA &amp; Statistics'!M151</f>
        <v>2.8483466494237152E-3</v>
      </c>
      <c r="AE131" s="18">
        <f>('EDA &amp; Statistics'!N152-'EDA &amp; Statistics'!N151)/'EDA &amp; Statistics'!N151</f>
        <v>-9.6202293809108082E-4</v>
      </c>
      <c r="AF131" s="18">
        <f>('EDA &amp; Statistics'!O152-'EDA &amp; Statistics'!O151)/'EDA &amp; Statistics'!O151</f>
        <v>-4.9117036257609716E-4</v>
      </c>
      <c r="AG131" s="18">
        <f>('EDA &amp; Statistics'!P152-'EDA &amp; Statistics'!P151)/'EDA &amp; Statistics'!P151</f>
        <v>-1.1764385392293394E-2</v>
      </c>
    </row>
    <row r="132" spans="1:33" x14ac:dyDescent="0.3">
      <c r="A132" s="9">
        <v>38890</v>
      </c>
      <c r="B132">
        <f>'EDA &amp; Statistics'!B153-'EDA &amp; Statistics'!B152</f>
        <v>3.9960861206054688E-2</v>
      </c>
      <c r="C132">
        <f>'EDA &amp; Statistics'!C153-'EDA &amp; Statistics'!C152</f>
        <v>4.8999786376953125E-2</v>
      </c>
      <c r="D132">
        <f>'EDA &amp; Statistics'!D153-'EDA &amp; Statistics'!D152</f>
        <v>5.0499916076660156E-2</v>
      </c>
      <c r="E132">
        <f>'EDA &amp; Statistics'!E153-'EDA &amp; Statistics'!E152</f>
        <v>-7.6295039694818101E-4</v>
      </c>
      <c r="F132">
        <f>'EDA &amp; Statistics'!F153-'EDA &amp; Statistics'!F152</f>
        <v>4.999995231628418E-3</v>
      </c>
      <c r="G132">
        <f>'EDA &amp; Statistics'!G153-'EDA &amp; Statistics'!G152</f>
        <v>1.4999866485595703E-2</v>
      </c>
      <c r="H132">
        <f>'EDA &amp; Statistics'!H153-'EDA &amp; Statistics'!H152</f>
        <v>3.5000085830688477E-2</v>
      </c>
      <c r="I132">
        <f>'EDA &amp; Statistics'!I153-'EDA &amp; Statistics'!I152</f>
        <v>4.5000076293945313E-2</v>
      </c>
      <c r="J132">
        <f>'EDA &amp; Statistics'!J153-'EDA &amp; Statistics'!J152</f>
        <v>2.4999618530273438E-2</v>
      </c>
      <c r="K132">
        <f>'EDA &amp; Statistics'!K153-'EDA &amp; Statistics'!K152</f>
        <v>2.7500152587890625E-2</v>
      </c>
      <c r="L132">
        <f>'EDA &amp; Statistics'!L153-'EDA &amp; Statistics'!L152</f>
        <v>3.9999961853027344E-2</v>
      </c>
      <c r="M132">
        <f>'EDA &amp; Statistics'!M153-'EDA &amp; Statistics'!M152</f>
        <v>4.9000263214111328E-2</v>
      </c>
      <c r="N132">
        <f>'EDA &amp; Statistics'!N153-'EDA &amp; Statistics'!N152</f>
        <v>-2.5000572204589844E-3</v>
      </c>
      <c r="O132">
        <f>'EDA &amp; Statistics'!O153-'EDA &amp; Statistics'!O152</f>
        <v>-7.5001716613769531E-3</v>
      </c>
      <c r="P132">
        <f>'EDA &amp; Statistics'!P153-'EDA &amp; Statistics'!P152</f>
        <v>0.1589202880859375</v>
      </c>
      <c r="R132" s="9">
        <v>38890</v>
      </c>
      <c r="S132" s="18">
        <f>('EDA &amp; Statistics'!B153-'EDA &amp; Statistics'!B152)/'EDA &amp; Statistics'!B152</f>
        <v>7.0352502943666793E-3</v>
      </c>
      <c r="T132" s="18">
        <f>('EDA &amp; Statistics'!C153-'EDA &amp; Statistics'!C152)/'EDA &amp; Statistics'!C152</f>
        <v>8.6457496624699672E-3</v>
      </c>
      <c r="U132" s="18">
        <f>('EDA &amp; Statistics'!D153-'EDA &amp; Statistics'!D152)/'EDA &amp; Statistics'!D152</f>
        <v>8.8094052166691455E-3</v>
      </c>
      <c r="V132" s="18">
        <f>('EDA &amp; Statistics'!E153-'EDA &amp; Statistics'!E152)/'EDA &amp; Statistics'!E152</f>
        <v>-6.8759095360478386E-4</v>
      </c>
      <c r="W132" s="18">
        <f>('EDA &amp; Statistics'!F153-'EDA &amp; Statistics'!F152)/'EDA &amp; Statistics'!F152</f>
        <v>3.3222559783854942E-3</v>
      </c>
      <c r="X132" s="18">
        <f>('EDA &amp; Statistics'!G153-'EDA &amp; Statistics'!G152)/'EDA &amp; Statistics'!G152</f>
        <v>7.3481928460879817E-3</v>
      </c>
      <c r="Y132" s="18">
        <f>('EDA &amp; Statistics'!H153-'EDA &amp; Statistics'!H152)/'EDA &amp; Statistics'!H152</f>
        <v>1.3020865439940381E-2</v>
      </c>
      <c r="Z132" s="18">
        <f>('EDA &amp; Statistics'!I153-'EDA &amp; Statistics'!I152)/'EDA &amp; Statistics'!I152</f>
        <v>1.485151046826747E-2</v>
      </c>
      <c r="AA132" s="18">
        <f>('EDA &amp; Statistics'!J153-'EDA &amp; Statistics'!J152)/'EDA &amp; Statistics'!J152</f>
        <v>3.9935491399716583E-3</v>
      </c>
      <c r="AB132" s="18">
        <f>('EDA &amp; Statistics'!K153-'EDA &amp; Statistics'!K152)/'EDA &amp; Statistics'!K152</f>
        <v>4.4017851684294189E-3</v>
      </c>
      <c r="AC132" s="18">
        <f>('EDA &amp; Statistics'!L153-'EDA &amp; Statistics'!L152)/'EDA &amp; Statistics'!L152</f>
        <v>1.0083176651398743E-2</v>
      </c>
      <c r="AD132" s="18">
        <f>('EDA &amp; Statistics'!M153-'EDA &amp; Statistics'!M152)/'EDA &amp; Statistics'!M152</f>
        <v>1.1597695697077817E-2</v>
      </c>
      <c r="AE132" s="18">
        <f>('EDA &amp; Statistics'!N153-'EDA &amp; Statistics'!N152)/'EDA &amp; Statistics'!N152</f>
        <v>-4.8147465871133029E-4</v>
      </c>
      <c r="AF132" s="18">
        <f>('EDA &amp; Statistics'!O153-'EDA &amp; Statistics'!O152)/'EDA &amp; Statistics'!O152</f>
        <v>-1.4742351883602811E-3</v>
      </c>
      <c r="AG132" s="18">
        <f>('EDA &amp; Statistics'!P153-'EDA &amp; Statistics'!P152)/'EDA &amp; Statistics'!P152</f>
        <v>9.942835853827903E-3</v>
      </c>
    </row>
    <row r="133" spans="1:33" x14ac:dyDescent="0.3">
      <c r="A133" s="9">
        <v>38891</v>
      </c>
      <c r="B133">
        <f>'EDA &amp; Statistics'!B154-'EDA &amp; Statistics'!B153</f>
        <v>2.4645328521728516E-2</v>
      </c>
      <c r="C133">
        <f>'EDA &amp; Statistics'!C154-'EDA &amp; Statistics'!C153</f>
        <v>2.8500080108642578E-2</v>
      </c>
      <c r="D133">
        <f>'EDA &amp; Statistics'!D154-'EDA &amp; Statistics'!D153</f>
        <v>3.2499790191650391E-2</v>
      </c>
      <c r="E133">
        <f>'EDA &amp; Statistics'!E154-'EDA &amp; Statistics'!E153</f>
        <v>3.2695266258240263E-3</v>
      </c>
      <c r="F133">
        <f>'EDA &amp; Statistics'!F154-'EDA &amp; Statistics'!F153</f>
        <v>9.9999904632568359E-3</v>
      </c>
      <c r="G133">
        <f>'EDA &amp; Statistics'!G154-'EDA &amp; Statistics'!G153</f>
        <v>2.1200180053710938E-2</v>
      </c>
      <c r="H133">
        <f>'EDA &amp; Statistics'!H154-'EDA &amp; Statistics'!H153</f>
        <v>2.6999950408935547E-2</v>
      </c>
      <c r="I133">
        <f>'EDA &amp; Statistics'!I154-'EDA &amp; Statistics'!I153</f>
        <v>2.9999971389770508E-2</v>
      </c>
      <c r="J133">
        <f>'EDA &amp; Statistics'!J154-'EDA &amp; Statistics'!J153</f>
        <v>3.7500381469726563E-2</v>
      </c>
      <c r="K133">
        <f>'EDA &amp; Statistics'!K154-'EDA &amp; Statistics'!K153</f>
        <v>3.4999847412109375E-2</v>
      </c>
      <c r="L133">
        <f>'EDA &amp; Statistics'!L154-'EDA &amp; Statistics'!L153</f>
        <v>3.2000064849853516E-2</v>
      </c>
      <c r="M133">
        <f>'EDA &amp; Statistics'!M154-'EDA &amp; Statistics'!M153</f>
        <v>2.79998779296875E-2</v>
      </c>
      <c r="N133">
        <f>'EDA &amp; Statistics'!N154-'EDA &amp; Statistics'!N153</f>
        <v>1.9999980926513672E-2</v>
      </c>
      <c r="O133">
        <f>'EDA &amp; Statistics'!O154-'EDA &amp; Statistics'!O153</f>
        <v>1.7499923706054688E-2</v>
      </c>
      <c r="P133">
        <f>'EDA &amp; Statistics'!P154-'EDA &amp; Statistics'!P153</f>
        <v>-5.02777099609375E-2</v>
      </c>
      <c r="R133" s="9">
        <v>38891</v>
      </c>
      <c r="S133" s="18">
        <f>('EDA &amp; Statistics'!B154-'EDA &amp; Statistics'!B153)/'EDA &amp; Statistics'!B153</f>
        <v>4.308584875162327E-3</v>
      </c>
      <c r="T133" s="18">
        <f>('EDA &amp; Statistics'!C154-'EDA &amp; Statistics'!C153)/'EDA &amp; Statistics'!C153</f>
        <v>4.9855822756206449E-3</v>
      </c>
      <c r="U133" s="18">
        <f>('EDA &amp; Statistics'!D154-'EDA &amp; Statistics'!D153)/'EDA &amp; Statistics'!D153</f>
        <v>5.6198841837327863E-3</v>
      </c>
      <c r="V133" s="18">
        <f>('EDA &amp; Statistics'!E154-'EDA &amp; Statistics'!E153)/'EDA &amp; Statistics'!E153</f>
        <v>2.9486107801856803E-3</v>
      </c>
      <c r="W133" s="18">
        <f>('EDA &amp; Statistics'!F154-'EDA &amp; Statistics'!F153)/'EDA &amp; Statistics'!F153</f>
        <v>6.622510282393388E-3</v>
      </c>
      <c r="X133" s="18">
        <f>('EDA &amp; Statistics'!G154-'EDA &amp; Statistics'!G153)/'EDA &amp; Statistics'!G153</f>
        <v>1.0309867640175416E-2</v>
      </c>
      <c r="Y133" s="18">
        <f>('EDA &amp; Statistics'!H154-'EDA &amp; Statistics'!H153)/'EDA &amp; Statistics'!H153</f>
        <v>9.915515944625251E-3</v>
      </c>
      <c r="Z133" s="18">
        <f>('EDA &amp; Statistics'!I154-'EDA &amp; Statistics'!I153)/'EDA &amp; Statistics'!I153</f>
        <v>9.7560881055492599E-3</v>
      </c>
      <c r="AA133" s="18">
        <f>('EDA &amp; Statistics'!J154-'EDA &amp; Statistics'!J153)/'EDA &amp; Statistics'!J153</f>
        <v>5.9666479522935221E-3</v>
      </c>
      <c r="AB133" s="18">
        <f>('EDA &amp; Statistics'!K154-'EDA &amp; Statistics'!K153)/'EDA &amp; Statistics'!K153</f>
        <v>5.5776648414632354E-3</v>
      </c>
      <c r="AC133" s="18">
        <f>('EDA &amp; Statistics'!L154-'EDA &amp; Statistics'!L153)/'EDA &amp; Statistics'!L153</f>
        <v>7.9860407021632492E-3</v>
      </c>
      <c r="AD133" s="18">
        <f>('EDA &amp; Statistics'!M154-'EDA &amp; Statistics'!M153)/'EDA &amp; Statistics'!M153</f>
        <v>6.5512112377371185E-3</v>
      </c>
      <c r="AE133" s="18">
        <f>('EDA &amp; Statistics'!N154-'EDA &amp; Statistics'!N153)/'EDA &amp; Statistics'!N153</f>
        <v>3.8535608296745958E-3</v>
      </c>
      <c r="AF133" s="18">
        <f>('EDA &amp; Statistics'!O154-'EDA &amp; Statistics'!O153)/'EDA &amp; Statistics'!O153</f>
        <v>3.4448669230073181E-3</v>
      </c>
      <c r="AG133" s="18">
        <f>('EDA &amp; Statistics'!P154-'EDA &amp; Statistics'!P153)/'EDA &amp; Statistics'!P153</f>
        <v>-3.1146526565588549E-3</v>
      </c>
    </row>
    <row r="134" spans="1:33" x14ac:dyDescent="0.3">
      <c r="A134" s="9">
        <v>38894</v>
      </c>
      <c r="B134">
        <f>'EDA &amp; Statistics'!B155-'EDA &amp; Statistics'!B154</f>
        <v>9.2358589172363281E-3</v>
      </c>
      <c r="C134">
        <f>'EDA &amp; Statistics'!C155-'EDA &amp; Statistics'!C154</f>
        <v>9.0003013610839844E-3</v>
      </c>
      <c r="D134">
        <f>'EDA &amp; Statistics'!D155-'EDA &amp; Statistics'!D154</f>
        <v>1.1500358581542969E-2</v>
      </c>
      <c r="E134">
        <f>'EDA &amp; Statistics'!E155-'EDA &amp; Statistics'!E154</f>
        <v>2.3601240705985571E-2</v>
      </c>
      <c r="F134">
        <f>'EDA &amp; Statistics'!F155-'EDA &amp; Statistics'!F154</f>
        <v>2.2500038146972656E-2</v>
      </c>
      <c r="G134">
        <f>'EDA &amp; Statistics'!G155-'EDA &amp; Statistics'!G154</f>
        <v>1.7499923706054688E-2</v>
      </c>
      <c r="H134">
        <f>'EDA &amp; Statistics'!H155-'EDA &amp; Statistics'!H154</f>
        <v>1.9999980926513672E-2</v>
      </c>
      <c r="I134">
        <f>'EDA &amp; Statistics'!I155-'EDA &amp; Statistics'!I154</f>
        <v>1.4999866485595703E-2</v>
      </c>
      <c r="J134">
        <f>'EDA &amp; Statistics'!J155-'EDA &amp; Statistics'!J154</f>
        <v>7.49969482421875E-3</v>
      </c>
      <c r="K134">
        <f>'EDA &amp; Statistics'!K155-'EDA &amp; Statistics'!K154</f>
        <v>-2.5000572204589844E-3</v>
      </c>
      <c r="L134">
        <f>'EDA &amp; Statistics'!L155-'EDA &amp; Statistics'!L154</f>
        <v>2.2999763488769531E-2</v>
      </c>
      <c r="M134">
        <f>'EDA &amp; Statistics'!M155-'EDA &amp; Statistics'!M154</f>
        <v>1.2000083923339844E-2</v>
      </c>
      <c r="N134">
        <f>'EDA &amp; Statistics'!N155-'EDA &amp; Statistics'!N154</f>
        <v>7.5001716613769531E-3</v>
      </c>
      <c r="O134">
        <f>'EDA &amp; Statistics'!O155-'EDA &amp; Statistics'!O154</f>
        <v>-7.49969482421875E-3</v>
      </c>
      <c r="P134">
        <f>'EDA &amp; Statistics'!P155-'EDA &amp; Statistics'!P154</f>
        <v>2.9453277587890625E-2</v>
      </c>
      <c r="R134" s="9">
        <v>38894</v>
      </c>
      <c r="S134" s="18">
        <f>('EDA &amp; Statistics'!B155-'EDA &amp; Statistics'!B154)/'EDA &amp; Statistics'!B154</f>
        <v>1.6077190435229607E-3</v>
      </c>
      <c r="T134" s="18">
        <f>('EDA &amp; Statistics'!C155-'EDA &amp; Statistics'!C154)/'EDA &amp; Statistics'!C154</f>
        <v>1.5666321219096262E-3</v>
      </c>
      <c r="U134" s="18">
        <f>('EDA &amp; Statistics'!D155-'EDA &amp; Statistics'!D154)/'EDA &amp; Statistics'!D154</f>
        <v>1.9775357254808489E-3</v>
      </c>
      <c r="V134" s="18">
        <f>('EDA &amp; Statistics'!E155-'EDA &amp; Statistics'!E154)/'EDA &amp; Statistics'!E154</f>
        <v>2.1222117933294763E-2</v>
      </c>
      <c r="W134" s="18">
        <f>('EDA &amp; Statistics'!F155-'EDA &amp; Statistics'!F154)/'EDA &amp; Statistics'!F154</f>
        <v>1.480265686138877E-2</v>
      </c>
      <c r="X134" s="18">
        <f>('EDA &amp; Statistics'!G155-'EDA &amp; Statistics'!G154)/'EDA &amp; Statistics'!G154</f>
        <v>8.4235488916434374E-3</v>
      </c>
      <c r="Y134" s="18">
        <f>('EDA &amp; Statistics'!H155-'EDA &amp; Statistics'!H154)/'EDA &amp; Statistics'!H154</f>
        <v>7.2727203369140625E-3</v>
      </c>
      <c r="Z134" s="18">
        <f>('EDA &amp; Statistics'!I155-'EDA &amp; Statistics'!I154)/'EDA &amp; Statistics'!I154</f>
        <v>4.8308748449127463E-3</v>
      </c>
      <c r="AA134" s="18">
        <f>('EDA &amp; Statistics'!J155-'EDA &amp; Statistics'!J154)/'EDA &amp; Statistics'!J154</f>
        <v>1.186191309248099E-3</v>
      </c>
      <c r="AB134" s="18">
        <f>('EDA &amp; Statistics'!K155-'EDA &amp; Statistics'!K154)/'EDA &amp; Statistics'!K154</f>
        <v>-3.9620558528209981E-4</v>
      </c>
      <c r="AC134" s="18">
        <f>('EDA &amp; Statistics'!L155-'EDA &amp; Statistics'!L154)/'EDA &amp; Statistics'!L154</f>
        <v>5.6944202261121884E-3</v>
      </c>
      <c r="AD134" s="18">
        <f>('EDA &amp; Statistics'!M155-'EDA &amp; Statistics'!M154)/'EDA &amp; Statistics'!M154</f>
        <v>2.7894197572408976E-3</v>
      </c>
      <c r="AE134" s="18">
        <f>('EDA &amp; Statistics'!N155-'EDA &amp; Statistics'!N154)/'EDA &amp; Statistics'!N154</f>
        <v>1.4395722853093337E-3</v>
      </c>
      <c r="AF134" s="18">
        <f>('EDA &amp; Statistics'!O155-'EDA &amp; Statistics'!O154)/'EDA &amp; Statistics'!O154</f>
        <v>-1.4712496417290102E-3</v>
      </c>
      <c r="AG134" s="18">
        <f>('EDA &amp; Statistics'!P155-'EDA &amp; Statistics'!P154)/'EDA &amp; Statistics'!P154</f>
        <v>1.8303011439204358E-3</v>
      </c>
    </row>
    <row r="135" spans="1:33" x14ac:dyDescent="0.3">
      <c r="A135" s="9">
        <v>38895</v>
      </c>
      <c r="B135">
        <f>'EDA &amp; Statistics'!B156-'EDA &amp; Statistics'!B155</f>
        <v>-1.3052940368652344E-2</v>
      </c>
      <c r="C135">
        <f>'EDA &amp; Statistics'!C156-'EDA &amp; Statistics'!C155</f>
        <v>-2.6500225067138672E-2</v>
      </c>
      <c r="D135">
        <f>'EDA &amp; Statistics'!D156-'EDA &amp; Statistics'!D155</f>
        <v>-3.3999919891357422E-2</v>
      </c>
      <c r="E135">
        <f>'EDA &amp; Statistics'!E156-'EDA &amp; Statistics'!E155</f>
        <v>9.1594463853121866E-3</v>
      </c>
      <c r="F135">
        <f>'EDA &amp; Statistics'!F156-'EDA &amp; Statistics'!F155</f>
        <v>1.1299967765808105E-2</v>
      </c>
      <c r="G135">
        <f>'EDA &amp; Statistics'!G156-'EDA &amp; Statistics'!G155</f>
        <v>1.3799905776977539E-2</v>
      </c>
      <c r="H135">
        <f>'EDA &amp; Statistics'!H156-'EDA &amp; Statistics'!H155</f>
        <v>9.9999904632568359E-3</v>
      </c>
      <c r="I135">
        <f>'EDA &amp; Statistics'!I156-'EDA &amp; Statistics'!I155</f>
        <v>5.0001144409179688E-3</v>
      </c>
      <c r="J135">
        <f>'EDA &amp; Statistics'!J156-'EDA &amp; Statistics'!J155</f>
        <v>2.5000572204589844E-3</v>
      </c>
      <c r="K135">
        <f>'EDA &amp; Statistics'!K156-'EDA &amp; Statistics'!K155</f>
        <v>2.2500038146972656E-2</v>
      </c>
      <c r="L135">
        <f>'EDA &amp; Statistics'!L156-'EDA &amp; Statistics'!L155</f>
        <v>-9.9992752075195313E-4</v>
      </c>
      <c r="M135">
        <f>'EDA &amp; Statistics'!M156-'EDA &amp; Statistics'!M155</f>
        <v>-6.999969482421875E-3</v>
      </c>
      <c r="N135">
        <f>'EDA &amp; Statistics'!N156-'EDA &amp; Statistics'!N155</f>
        <v>-1.5000343322753906E-2</v>
      </c>
      <c r="O135">
        <f>'EDA &amp; Statistics'!O156-'EDA &amp; Statistics'!O155</f>
        <v>-1.2500286102294922E-2</v>
      </c>
      <c r="P135">
        <f>'EDA &amp; Statistics'!P156-'EDA &amp; Statistics'!P155</f>
        <v>5.0001144409179688E-2</v>
      </c>
      <c r="R135" s="9">
        <v>38895</v>
      </c>
      <c r="S135" s="18">
        <f>('EDA &amp; Statistics'!B156-'EDA &amp; Statistics'!B155)/'EDA &amp; Statistics'!B155</f>
        <v>-2.268524933387874E-3</v>
      </c>
      <c r="T135" s="18">
        <f>('EDA &amp; Statistics'!C156-'EDA &amp; Statistics'!C155)/'EDA &amp; Statistics'!C155</f>
        <v>-4.605530797058062E-3</v>
      </c>
      <c r="U135" s="18">
        <f>('EDA &amp; Statistics'!D156-'EDA &amp; Statistics'!D155)/'EDA &amp; Statistics'!D155</f>
        <v>-5.8348925807102311E-3</v>
      </c>
      <c r="V135" s="18">
        <f>('EDA &amp; Statistics'!E156-'EDA &amp; Statistics'!E155)/'EDA &amp; Statistics'!E155</f>
        <v>8.0649727056893768E-3</v>
      </c>
      <c r="W135" s="18">
        <f>('EDA &amp; Statistics'!F156-'EDA &amp; Statistics'!F155)/'EDA &amp; Statistics'!F155</f>
        <v>7.3257488661786288E-3</v>
      </c>
      <c r="X135" s="18">
        <f>('EDA &amp; Statistics'!G156-'EDA &amp; Statistics'!G155)/'EDA &amp; Statistics'!G155</f>
        <v>6.5870671066921424E-3</v>
      </c>
      <c r="Y135" s="18">
        <f>('EDA &amp; Statistics'!H156-'EDA &amp; Statistics'!H155)/'EDA &amp; Statistics'!H155</f>
        <v>3.6101048852397555E-3</v>
      </c>
      <c r="Z135" s="18">
        <f>('EDA &amp; Statistics'!I156-'EDA &amp; Statistics'!I155)/'EDA &amp; Statistics'!I155</f>
        <v>1.6026008411285514E-3</v>
      </c>
      <c r="AA135" s="18">
        <f>('EDA &amp; Statistics'!J156-'EDA &amp; Statistics'!J155)/'EDA &amp; Statistics'!J155</f>
        <v>3.9495375206817762E-4</v>
      </c>
      <c r="AB135" s="18">
        <f>('EDA &amp; Statistics'!K156-'EDA &amp; Statistics'!K155)/'EDA &amp; Statistics'!K155</f>
        <v>3.5671880388751377E-3</v>
      </c>
      <c r="AC135" s="18">
        <f>('EDA &amp; Statistics'!L156-'EDA &amp; Statistics'!L155)/'EDA &amp; Statistics'!L155</f>
        <v>-2.4616631475174824E-4</v>
      </c>
      <c r="AD135" s="18">
        <f>('EDA &amp; Statistics'!M156-'EDA &amp; Statistics'!M155)/'EDA &amp; Statistics'!M155</f>
        <v>-1.6226168919724014E-3</v>
      </c>
      <c r="AE135" s="18">
        <f>('EDA &amp; Statistics'!N156-'EDA &amp; Statistics'!N155)/'EDA &amp; Statistics'!N155</f>
        <v>-2.8750057919604572E-3</v>
      </c>
      <c r="AF135" s="18">
        <f>('EDA &amp; Statistics'!O156-'EDA &amp; Statistics'!O155)/'EDA &amp; Statistics'!O155</f>
        <v>-2.4558518128804862E-3</v>
      </c>
      <c r="AG135" s="18">
        <f>('EDA &amp; Statistics'!P156-'EDA &amp; Statistics'!P155)/'EDA &amp; Statistics'!P155</f>
        <v>3.1015208277505365E-3</v>
      </c>
    </row>
    <row r="136" spans="1:33" x14ac:dyDescent="0.3">
      <c r="A136" s="9">
        <v>38896</v>
      </c>
      <c r="B136">
        <f>'EDA &amp; Statistics'!B157-'EDA &amp; Statistics'!B156</f>
        <v>1.8771171569824219E-2</v>
      </c>
      <c r="C136">
        <f>'EDA &amp; Statistics'!C157-'EDA &amp; Statistics'!C156</f>
        <v>3.6499977111816406E-2</v>
      </c>
      <c r="D136">
        <f>'EDA &amp; Statistics'!D157-'EDA &amp; Statistics'!D156</f>
        <v>3.9999961853027344E-2</v>
      </c>
      <c r="E136">
        <f>'EDA &amp; Statistics'!E157-'EDA &amp; Statistics'!E156</f>
        <v>1.5490599680437311E-2</v>
      </c>
      <c r="F136">
        <f>'EDA &amp; Statistics'!F157-'EDA &amp; Statistics'!F156</f>
        <v>1.3700008392333984E-2</v>
      </c>
      <c r="G136">
        <f>'EDA &amp; Statistics'!G157-'EDA &amp; Statistics'!G156</f>
        <v>8.7001323699951172E-3</v>
      </c>
      <c r="H136">
        <f>'EDA &amp; Statistics'!H157-'EDA &amp; Statistics'!H156</f>
        <v>5.0001144409179688E-3</v>
      </c>
      <c r="I136">
        <f>'EDA &amp; Statistics'!I157-'EDA &amp; Statistics'!I156</f>
        <v>-5.0001144409179688E-3</v>
      </c>
      <c r="J136">
        <f>'EDA &amp; Statistics'!J157-'EDA &amp; Statistics'!J156</f>
        <v>-1.7499923706054688E-2</v>
      </c>
      <c r="K136">
        <f>'EDA &amp; Statistics'!K157-'EDA &amp; Statistics'!K156</f>
        <v>-2.5000095367431641E-2</v>
      </c>
      <c r="L136">
        <f>'EDA &amp; Statistics'!L157-'EDA &amp; Statistics'!L156</f>
        <v>9.0003013610839844E-3</v>
      </c>
      <c r="M136">
        <f>'EDA &amp; Statistics'!M157-'EDA &amp; Statistics'!M156</f>
        <v>9.9997520446777344E-3</v>
      </c>
      <c r="N136">
        <f>'EDA &amp; Statistics'!N157-'EDA &amp; Statistics'!N156</f>
        <v>1.2500286102294922E-2</v>
      </c>
      <c r="O136">
        <f>'EDA &amp; Statistics'!O157-'EDA &amp; Statistics'!O156</f>
        <v>1.9999980926513672E-2</v>
      </c>
      <c r="P136">
        <f>'EDA &amp; Statistics'!P157-'EDA &amp; Statistics'!P156</f>
        <v>-0.11027717590332031</v>
      </c>
      <c r="R136" s="9">
        <v>38896</v>
      </c>
      <c r="S136" s="18">
        <f>('EDA &amp; Statistics'!B157-'EDA &amp; Statistics'!B156)/'EDA &amp; Statistics'!B156</f>
        <v>3.2697376584970568E-3</v>
      </c>
      <c r="T136" s="18">
        <f>('EDA &amp; Statistics'!C157-'EDA &amp; Statistics'!C156)/'EDA &amp; Statistics'!C156</f>
        <v>6.3727590318494757E-3</v>
      </c>
      <c r="U136" s="18">
        <f>('EDA &amp; Statistics'!D157-'EDA &amp; Statistics'!D156)/'EDA &amp; Statistics'!D156</f>
        <v>6.9048783575532801E-3</v>
      </c>
      <c r="V136" s="18">
        <f>('EDA &amp; Statistics'!E157-'EDA &amp; Statistics'!E156)/'EDA &amp; Statistics'!E156</f>
        <v>1.3530485595243849E-2</v>
      </c>
      <c r="W136" s="18">
        <f>('EDA &amp; Statistics'!F157-'EDA &amp; Statistics'!F156)/'EDA &amp; Statistics'!F156</f>
        <v>8.8170990528853316E-3</v>
      </c>
      <c r="X136" s="18">
        <f>('EDA &amp; Statistics'!G157-'EDA &amp; Statistics'!G156)/'EDA &amp; Statistics'!G156</f>
        <v>4.1256319426637668E-3</v>
      </c>
      <c r="Y136" s="18">
        <f>('EDA &amp; Statistics'!H157-'EDA &amp; Statistics'!H156)/'EDA &amp; Statistics'!H156</f>
        <v>1.7986023353871923E-3</v>
      </c>
      <c r="Z136" s="18">
        <f>('EDA &amp; Statistics'!I157-'EDA &amp; Statistics'!I156)/'EDA &amp; Statistics'!I156</f>
        <v>-1.60003662109375E-3</v>
      </c>
      <c r="AA136" s="18">
        <f>('EDA &amp; Statistics'!J157-'EDA &amp; Statistics'!J156)/'EDA &amp; Statistics'!J156</f>
        <v>-2.7635094763149544E-3</v>
      </c>
      <c r="AB136" s="18">
        <f>('EDA &amp; Statistics'!K157-'EDA &amp; Statistics'!K156)/'EDA &amp; Statistics'!K156</f>
        <v>-3.9494621909560339E-3</v>
      </c>
      <c r="AC136" s="18">
        <f>('EDA &amp; Statistics'!L157-'EDA &amp; Statistics'!L156)/'EDA &amp; Statistics'!L156</f>
        <v>2.2162771850614345E-3</v>
      </c>
      <c r="AD136" s="18">
        <f>('EDA &amp; Statistics'!M157-'EDA &amp; Statistics'!M156)/'EDA &amp; Statistics'!M156</f>
        <v>2.3217440614567457E-3</v>
      </c>
      <c r="AE136" s="18">
        <f>('EDA &amp; Statistics'!N157-'EDA &amp; Statistics'!N156)/'EDA &amp; Statistics'!N156</f>
        <v>2.4027460688315488E-3</v>
      </c>
      <c r="AF136" s="18">
        <f>('EDA &amp; Statistics'!O157-'EDA &amp; Statistics'!O156)/'EDA &amp; Statistics'!O156</f>
        <v>3.9389426789599715E-3</v>
      </c>
      <c r="AG136" s="18">
        <f>('EDA &amp; Statistics'!P157-'EDA &amp; Statistics'!P156)/'EDA &amp; Statistics'!P156</f>
        <v>-6.8192326019163724E-3</v>
      </c>
    </row>
    <row r="137" spans="1:33" x14ac:dyDescent="0.3">
      <c r="A137" s="9">
        <v>38897</v>
      </c>
      <c r="B137">
        <f>'EDA &amp; Statistics'!B158-'EDA &amp; Statistics'!B157</f>
        <v>-5.9529304504394531E-2</v>
      </c>
      <c r="C137">
        <f>'EDA &amp; Statistics'!C158-'EDA &amp; Statistics'!C157</f>
        <v>-5.9499740600585938E-2</v>
      </c>
      <c r="D137">
        <f>'EDA &amp; Statistics'!D158-'EDA &amp; Statistics'!D157</f>
        <v>-4.4000148773193359E-2</v>
      </c>
      <c r="E137">
        <f>'EDA &amp; Statistics'!E158-'EDA &amp; Statistics'!E157</f>
        <v>2.3594572539315184E-2</v>
      </c>
      <c r="F137">
        <f>'EDA &amp; Statistics'!F158-'EDA &amp; Statistics'!F157</f>
        <v>2.3800015449523926E-2</v>
      </c>
      <c r="G137">
        <f>'EDA &amp; Statistics'!G158-'EDA &amp; Statistics'!G157</f>
        <v>2.1299839019775391E-2</v>
      </c>
      <c r="H137">
        <f>'EDA &amp; Statistics'!H158-'EDA &amp; Statistics'!H157</f>
        <v>-9.9999904632568359E-3</v>
      </c>
      <c r="I137">
        <f>'EDA &amp; Statistics'!I158-'EDA &amp; Statistics'!I157</f>
        <v>-4.9998760223388672E-3</v>
      </c>
      <c r="J137">
        <f>'EDA &amp; Statistics'!J158-'EDA &amp; Statistics'!J157</f>
        <v>2.7500152587890625E-2</v>
      </c>
      <c r="K137">
        <f>'EDA &amp; Statistics'!K158-'EDA &amp; Statistics'!K157</f>
        <v>3.9999961853027344E-2</v>
      </c>
      <c r="L137">
        <f>'EDA &amp; Statistics'!L158-'EDA &amp; Statistics'!L157</f>
        <v>-4.10003662109375E-2</v>
      </c>
      <c r="M137">
        <f>'EDA &amp; Statistics'!M158-'EDA &amp; Statistics'!M157</f>
        <v>-3.4999847412109375E-2</v>
      </c>
      <c r="N137">
        <f>'EDA &amp; Statistics'!N158-'EDA &amp; Statistics'!N157</f>
        <v>-3.7500381469726563E-2</v>
      </c>
      <c r="O137">
        <f>'EDA &amp; Statistics'!O158-'EDA &amp; Statistics'!O157</f>
        <v>-2.9999732971191406E-2</v>
      </c>
      <c r="P137">
        <f>'EDA &amp; Statistics'!P158-'EDA &amp; Statistics'!P157</f>
        <v>-0.26181125640869141</v>
      </c>
      <c r="R137" s="9">
        <v>38897</v>
      </c>
      <c r="S137" s="18">
        <f>('EDA &amp; Statistics'!B158-'EDA &amp; Statistics'!B157)/'EDA &amp; Statistics'!B157</f>
        <v>-1.0335574603704455E-2</v>
      </c>
      <c r="T137" s="18">
        <f>('EDA &amp; Statistics'!C158-'EDA &amp; Statistics'!C157)/'EDA &amp; Statistics'!C157</f>
        <v>-1.0322647680539617E-2</v>
      </c>
      <c r="U137" s="18">
        <f>('EDA &amp; Statistics'!D158-'EDA &amp; Statistics'!D157)/'EDA &amp; Statistics'!D157</f>
        <v>-7.5433134565354729E-3</v>
      </c>
      <c r="V137" s="18">
        <f>('EDA &amp; Statistics'!E158-'EDA &amp; Statistics'!E157)/'EDA &amp; Statistics'!E157</f>
        <v>2.0333889071963943E-2</v>
      </c>
      <c r="W137" s="18">
        <f>('EDA &amp; Statistics'!F158-'EDA &amp; Statistics'!F157)/'EDA &amp; Statistics'!F157</f>
        <v>1.5183422980493862E-2</v>
      </c>
      <c r="X137" s="18">
        <f>('EDA &amp; Statistics'!G158-'EDA &amp; Statistics'!G157)/'EDA &amp; Statistics'!G157</f>
        <v>1.0058955536371978E-2</v>
      </c>
      <c r="Y137" s="18">
        <f>('EDA &amp; Statistics'!H158-'EDA &amp; Statistics'!H157)/'EDA &amp; Statistics'!H157</f>
        <v>-3.5906607379059077E-3</v>
      </c>
      <c r="Z137" s="18">
        <f>('EDA &amp; Statistics'!I158-'EDA &amp; Statistics'!I157)/'EDA &amp; Statistics'!I157</f>
        <v>-1.6025244249144978E-3</v>
      </c>
      <c r="AA137" s="18">
        <f>('EDA &amp; Statistics'!J158-'EDA &amp; Statistics'!J157)/'EDA &amp; Statistics'!J157</f>
        <v>4.3547351288536311E-3</v>
      </c>
      <c r="AB137" s="18">
        <f>('EDA &amp; Statistics'!K158-'EDA &amp; Statistics'!K157)/'EDA &amp; Statistics'!K157</f>
        <v>6.3441654150793838E-3</v>
      </c>
      <c r="AC137" s="18">
        <f>('EDA &amp; Statistics'!L158-'EDA &amp; Statistics'!L157)/'EDA &amp; Statistics'!L157</f>
        <v>-1.0073799626942307E-2</v>
      </c>
      <c r="AD137" s="18">
        <f>('EDA &amp; Statistics'!M158-'EDA &amp; Statistics'!M157)/'EDA &amp; Statistics'!M157</f>
        <v>-8.1074468666761292E-3</v>
      </c>
      <c r="AE137" s="18">
        <f>('EDA &amp; Statistics'!N158-'EDA &amp; Statistics'!N157)/'EDA &amp; Statistics'!N157</f>
        <v>-7.190868719556486E-3</v>
      </c>
      <c r="AF137" s="18">
        <f>('EDA &amp; Statistics'!O158-'EDA &amp; Statistics'!O157)/'EDA &amp; Statistics'!O157</f>
        <v>-5.8851856535947957E-3</v>
      </c>
      <c r="AG137" s="18">
        <f>('EDA &amp; Statistics'!P158-'EDA &amp; Statistics'!P157)/'EDA &amp; Statistics'!P157</f>
        <v>-1.6300836165341538E-2</v>
      </c>
    </row>
    <row r="138" spans="1:33" x14ac:dyDescent="0.3">
      <c r="A138" s="9">
        <v>38898</v>
      </c>
      <c r="B138">
        <f>'EDA &amp; Statistics'!B159-'EDA &amp; Statistics'!B158</f>
        <v>-2.9674053192138672E-2</v>
      </c>
      <c r="C138">
        <f>'EDA &amp; Statistics'!C159-'EDA &amp; Statistics'!C158</f>
        <v>-5.4000377655029297E-2</v>
      </c>
      <c r="D138">
        <f>'EDA &amp; Statistics'!D159-'EDA &amp; Statistics'!D158</f>
        <v>-5.8499813079833984E-2</v>
      </c>
      <c r="E138">
        <f>'EDA &amp; Statistics'!E159-'EDA &amp; Statistics'!E158</f>
        <v>2.3362469614784942E-3</v>
      </c>
      <c r="F138">
        <f>'EDA &amp; Statistics'!F159-'EDA &amp; Statistics'!F158</f>
        <v>2.4999380111694336E-3</v>
      </c>
      <c r="G138">
        <f>'EDA &amp; Statistics'!G159-'EDA &amp; Statistics'!G158</f>
        <v>2.5000572204589844E-3</v>
      </c>
      <c r="H138">
        <f>'EDA &amp; Statistics'!H159-'EDA &amp; Statistics'!H158</f>
        <v>9.9999904632568359E-3</v>
      </c>
      <c r="I138">
        <f>'EDA &amp; Statistics'!I159-'EDA &amp; Statistics'!I158</f>
        <v>1.9999980926513672E-2</v>
      </c>
      <c r="J138">
        <f>'EDA &amp; Statistics'!J159-'EDA &amp; Statistics'!J158</f>
        <v>-8.5000038146972656E-2</v>
      </c>
      <c r="K138">
        <f>'EDA &amp; Statistics'!K159-'EDA &amp; Statistics'!K158</f>
        <v>-9.4999790191650391E-2</v>
      </c>
      <c r="L138">
        <f>'EDA &amp; Statistics'!L159-'EDA &amp; Statistics'!L158</f>
        <v>2.2000312805175781E-2</v>
      </c>
      <c r="M138">
        <f>'EDA &amp; Statistics'!M159-'EDA &amp; Statistics'!M158</f>
        <v>1.399993896484375E-2</v>
      </c>
      <c r="N138">
        <f>'EDA &amp; Statistics'!N159-'EDA &amp; Statistics'!N158</f>
        <v>-2.2499561309814453E-2</v>
      </c>
      <c r="O138">
        <f>'EDA &amp; Statistics'!O159-'EDA &amp; Statistics'!O158</f>
        <v>-1.2500286102294922E-2</v>
      </c>
      <c r="P138">
        <f>'EDA &amp; Statistics'!P159-'EDA &amp; Statistics'!P158</f>
        <v>-0.31035518646240234</v>
      </c>
      <c r="R138" s="9">
        <v>38898</v>
      </c>
      <c r="S138" s="18">
        <f>('EDA &amp; Statistics'!B159-'EDA &amp; Statistics'!B158)/'EDA &amp; Statistics'!B158</f>
        <v>-5.2058629304848189E-3</v>
      </c>
      <c r="T138" s="18">
        <f>('EDA &amp; Statistics'!C159-'EDA &amp; Statistics'!C158)/'EDA &amp; Statistics'!C158</f>
        <v>-9.4662767599716594E-3</v>
      </c>
      <c r="U138" s="18">
        <f>('EDA &amp; Statistics'!D159-'EDA &amp; Statistics'!D158)/'EDA &amp; Statistics'!D158</f>
        <v>-1.0105339908947084E-2</v>
      </c>
      <c r="V138" s="18">
        <f>('EDA &amp; Statistics'!E159-'EDA &amp; Statistics'!E158)/'EDA &amp; Statistics'!E158</f>
        <v>1.973262099470372E-3</v>
      </c>
      <c r="W138" s="18">
        <f>('EDA &amp; Statistics'!F159-'EDA &amp; Statistics'!F158)/'EDA &amp; Statistics'!F158</f>
        <v>1.5710035784511438E-3</v>
      </c>
      <c r="X138" s="18">
        <f>('EDA &amp; Statistics'!G159-'EDA &amp; Statistics'!G158)/'EDA &amp; Statistics'!G158</f>
        <v>1.1689065506811729E-3</v>
      </c>
      <c r="Y138" s="18">
        <f>('EDA &amp; Statistics'!H159-'EDA &amp; Statistics'!H158)/'EDA &amp; Statistics'!H158</f>
        <v>3.6036000430957676E-3</v>
      </c>
      <c r="Z138" s="18">
        <f>('EDA &amp; Statistics'!I159-'EDA &amp; Statistics'!I158)/'EDA &amp; Statistics'!I158</f>
        <v>6.4205396036220337E-3</v>
      </c>
      <c r="AA138" s="18">
        <f>('EDA &amp; Statistics'!J159-'EDA &amp; Statistics'!J158)/'EDA &amp; Statistics'!J158</f>
        <v>-1.3401661069797755E-2</v>
      </c>
      <c r="AB138" s="18">
        <f>('EDA &amp; Statistics'!K159-'EDA &amp; Statistics'!K158)/'EDA &amp; Statistics'!K158</f>
        <v>-1.4972386656104354E-2</v>
      </c>
      <c r="AC138" s="18">
        <f>('EDA &amp; Statistics'!L159-'EDA &amp; Statistics'!L158)/'EDA &amp; Statistics'!L158</f>
        <v>5.4604899149942156E-3</v>
      </c>
      <c r="AD138" s="18">
        <f>('EDA &amp; Statistics'!M159-'EDA &amp; Statistics'!M158)/'EDA &amp; Statistics'!M158</f>
        <v>3.2694859301303286E-3</v>
      </c>
      <c r="AE138" s="18">
        <f>('EDA &amp; Statistics'!N159-'EDA &amp; Statistics'!N158)/'EDA &amp; Statistics'!N158</f>
        <v>-4.3456421640662504E-3</v>
      </c>
      <c r="AF138" s="18">
        <f>('EDA &amp; Statistics'!O159-'EDA &amp; Statistics'!O158)/'EDA &amp; Statistics'!O158</f>
        <v>-2.4667559585588761E-3</v>
      </c>
      <c r="AG138" s="18">
        <f>('EDA &amp; Statistics'!P159-'EDA &amp; Statistics'!P158)/'EDA &amp; Statistics'!P158</f>
        <v>-1.9643472936993495E-2</v>
      </c>
    </row>
    <row r="139" spans="1:33" x14ac:dyDescent="0.3">
      <c r="A139" s="9">
        <v>38901</v>
      </c>
      <c r="B139">
        <f>'EDA &amp; Statistics'!B160-'EDA &amp; Statistics'!B159</f>
        <v>1.8671989440917969E-2</v>
      </c>
      <c r="C139">
        <f>'EDA &amp; Statistics'!C160-'EDA &amp; Statistics'!C159</f>
        <v>1.3334274291992188E-2</v>
      </c>
      <c r="D139">
        <f>'EDA &amp; Statistics'!D160-'EDA &amp; Statistics'!D159</f>
        <v>1.9830703735351563E-2</v>
      </c>
      <c r="E139">
        <f>'EDA &amp; Statistics'!E160-'EDA &amp; Statistics'!E159</f>
        <v>5.686269780794162E-2</v>
      </c>
      <c r="F139">
        <f>'EDA &amp; Statistics'!F160-'EDA &amp; Statistics'!F159</f>
        <v>5.6200027465820313E-2</v>
      </c>
      <c r="G139">
        <f>'EDA &amp; Statistics'!G160-'EDA &amp; Statistics'!G159</f>
        <v>4.8700094223022461E-2</v>
      </c>
      <c r="H139">
        <f>'EDA &amp; Statistics'!H160-'EDA &amp; Statistics'!H159</f>
        <v>0</v>
      </c>
      <c r="I139">
        <f>'EDA &amp; Statistics'!I160-'EDA &amp; Statistics'!I159</f>
        <v>0</v>
      </c>
      <c r="J139">
        <f>'EDA &amp; Statistics'!J160-'EDA &amp; Statistics'!J159</f>
        <v>-3.5000324249267578E-2</v>
      </c>
      <c r="K139">
        <f>'EDA &amp; Statistics'!K160-'EDA &amp; Statistics'!K159</f>
        <v>-3.4999847412109375E-2</v>
      </c>
      <c r="L139">
        <f>'EDA &amp; Statistics'!L160-'EDA &amp; Statistics'!L159</f>
        <v>1.5999794006347656E-2</v>
      </c>
      <c r="M139">
        <f>'EDA &amp; Statistics'!M160-'EDA &amp; Statistics'!M159</f>
        <v>1.2000083923339844E-2</v>
      </c>
      <c r="N139">
        <f>'EDA &amp; Statistics'!N160-'EDA &amp; Statistics'!N159</f>
        <v>2.9999732971191406E-2</v>
      </c>
      <c r="O139">
        <f>'EDA &amp; Statistics'!O160-'EDA &amp; Statistics'!O159</f>
        <v>2.5000095367431641E-2</v>
      </c>
      <c r="P139">
        <f>'EDA &amp; Statistics'!P160-'EDA &amp; Statistics'!P159</f>
        <v>-5.005645751953125E-2</v>
      </c>
      <c r="R139" s="9">
        <v>38901</v>
      </c>
      <c r="S139" s="18">
        <f>('EDA &amp; Statistics'!B160-'EDA &amp; Statistics'!B159)/'EDA &amp; Statistics'!B159</f>
        <v>3.2928597551033314E-3</v>
      </c>
      <c r="T139" s="18">
        <f>('EDA &amp; Statistics'!C160-'EDA &amp; Statistics'!C159)/'EDA &amp; Statistics'!C159</f>
        <v>2.3598397867604076E-3</v>
      </c>
      <c r="U139" s="18">
        <f>('EDA &amp; Statistics'!D160-'EDA &amp; Statistics'!D159)/'EDA &amp; Statistics'!D159</f>
        <v>3.460553698577019E-3</v>
      </c>
      <c r="V139" s="18">
        <f>('EDA &amp; Statistics'!E160-'EDA &amp; Statistics'!E159)/'EDA &amp; Statistics'!E159</f>
        <v>4.7933302624771502E-2</v>
      </c>
      <c r="W139" s="18">
        <f>('EDA &amp; Statistics'!F160-'EDA &amp; Statistics'!F159)/'EDA &amp; Statistics'!F159</f>
        <v>3.5261657218605892E-2</v>
      </c>
      <c r="X139" s="18">
        <f>('EDA &amp; Statistics'!G160-'EDA &amp; Statistics'!G159)/'EDA &amp; Statistics'!G159</f>
        <v>2.2743237782926522E-2</v>
      </c>
      <c r="Y139" s="18">
        <f>('EDA &amp; Statistics'!H160-'EDA &amp; Statistics'!H159)/'EDA &amp; Statistics'!H159</f>
        <v>0</v>
      </c>
      <c r="Z139" s="18">
        <f>('EDA &amp; Statistics'!I160-'EDA &amp; Statistics'!I159)/'EDA &amp; Statistics'!I159</f>
        <v>0</v>
      </c>
      <c r="AA139" s="18">
        <f>('EDA &amp; Statistics'!J160-'EDA &amp; Statistics'!J159)/'EDA &amp; Statistics'!J159</f>
        <v>-5.5933397185948348E-3</v>
      </c>
      <c r="AB139" s="18">
        <f>('EDA &amp; Statistics'!K160-'EDA &amp; Statistics'!K159)/'EDA &amp; Statistics'!K159</f>
        <v>-5.5999755859375E-3</v>
      </c>
      <c r="AC139" s="18">
        <f>('EDA &amp; Statistics'!L160-'EDA &amp; Statistics'!L159)/'EDA &amp; Statistics'!L159</f>
        <v>3.9495910983180279E-3</v>
      </c>
      <c r="AD139" s="18">
        <f>('EDA &amp; Statistics'!M160-'EDA &amp; Statistics'!M159)/'EDA &amp; Statistics'!M159</f>
        <v>2.7933156221331915E-3</v>
      </c>
      <c r="AE139" s="18">
        <f>('EDA &amp; Statistics'!N160-'EDA &amp; Statistics'!N159)/'EDA &amp; Statistics'!N159</f>
        <v>5.819540591698002E-3</v>
      </c>
      <c r="AF139" s="18">
        <f>('EDA &amp; Statistics'!O160-'EDA &amp; Statistics'!O159)/'EDA &amp; Statistics'!O159</f>
        <v>4.9456174513161505E-3</v>
      </c>
      <c r="AG139" s="18">
        <f>('EDA &amp; Statistics'!P160-'EDA &amp; Statistics'!P159)/'EDA &amp; Statistics'!P159</f>
        <v>-3.2317319529307918E-3</v>
      </c>
    </row>
    <row r="140" spans="1:33" x14ac:dyDescent="0.3">
      <c r="A140" s="9">
        <v>38902</v>
      </c>
      <c r="B140">
        <f>'EDA &amp; Statistics'!B161-'EDA &amp; Statistics'!B160</f>
        <v>0</v>
      </c>
      <c r="C140">
        <f>'EDA &amp; Statistics'!C161-'EDA &amp; Statistics'!C160</f>
        <v>0</v>
      </c>
      <c r="D140">
        <f>'EDA &amp; Statistics'!D161-'EDA &amp; Statistics'!D160</f>
        <v>0</v>
      </c>
      <c r="E140">
        <f>'EDA &amp; Statistics'!E161-'EDA &amp; Statistics'!E160</f>
        <v>-1.2470299077878444E-2</v>
      </c>
      <c r="F140">
        <f>'EDA &amp; Statistics'!F161-'EDA &amp; Statistics'!F160</f>
        <v>-1.249992847442627E-2</v>
      </c>
      <c r="G140">
        <f>'EDA &amp; Statistics'!G161-'EDA &amp; Statistics'!G160</f>
        <v>-1.1199951171875E-2</v>
      </c>
      <c r="H140">
        <f>'EDA &amp; Statistics'!H161-'EDA &amp; Statistics'!H160</f>
        <v>4.9998760223388672E-3</v>
      </c>
      <c r="I140">
        <f>'EDA &amp; Statistics'!I161-'EDA &amp; Statistics'!I160</f>
        <v>5.0001144409179688E-3</v>
      </c>
      <c r="J140">
        <f>'EDA &amp; Statistics'!J161-'EDA &amp; Statistics'!J160</f>
        <v>4.7500133514404297E-2</v>
      </c>
      <c r="K140">
        <f>'EDA &amp; Statistics'!K161-'EDA &amp; Statistics'!K160</f>
        <v>4.5000076293945313E-2</v>
      </c>
      <c r="L140">
        <f>'EDA &amp; Statistics'!L161-'EDA &amp; Statistics'!L160</f>
        <v>-1.3000011444091797E-2</v>
      </c>
      <c r="M140">
        <f>'EDA &amp; Statistics'!M161-'EDA &amp; Statistics'!M160</f>
        <v>-1.2000083923339844E-2</v>
      </c>
      <c r="N140">
        <f>'EDA &amp; Statistics'!N161-'EDA &amp; Statistics'!N160</f>
        <v>-3.9999961853027344E-2</v>
      </c>
      <c r="O140">
        <f>'EDA &amp; Statistics'!O161-'EDA &amp; Statistics'!O160</f>
        <v>-3.9999961853027344E-2</v>
      </c>
      <c r="P140">
        <f>'EDA &amp; Statistics'!P161-'EDA &amp; Statistics'!P160</f>
        <v>0</v>
      </c>
      <c r="R140" s="9">
        <v>38902</v>
      </c>
      <c r="S140" s="18">
        <f>('EDA &amp; Statistics'!B161-'EDA &amp; Statistics'!B160)/'EDA &amp; Statistics'!B160</f>
        <v>0</v>
      </c>
      <c r="T140" s="18">
        <f>('EDA &amp; Statistics'!C161-'EDA &amp; Statistics'!C160)/'EDA &amp; Statistics'!C160</f>
        <v>0</v>
      </c>
      <c r="U140" s="18">
        <f>('EDA &amp; Statistics'!D161-'EDA &amp; Statistics'!D160)/'EDA &amp; Statistics'!D160</f>
        <v>0</v>
      </c>
      <c r="V140" s="18">
        <f>('EDA &amp; Statistics'!E161-'EDA &amp; Statistics'!E160)/'EDA &amp; Statistics'!E160</f>
        <v>-1.0031205319870161E-2</v>
      </c>
      <c r="W140" s="18">
        <f>('EDA &amp; Statistics'!F161-'EDA &amp; Statistics'!F160)/'EDA &amp; Statistics'!F160</f>
        <v>-7.5757143363911362E-3</v>
      </c>
      <c r="X140" s="18">
        <f>('EDA &amp; Statistics'!G161-'EDA &amp; Statistics'!G160)/'EDA &amp; Statistics'!G160</f>
        <v>-5.1141328215716774E-3</v>
      </c>
      <c r="Y140" s="18">
        <f>('EDA &amp; Statistics'!H161-'EDA &amp; Statistics'!H160)/'EDA &amp; Statistics'!H160</f>
        <v>1.7952875649005742E-3</v>
      </c>
      <c r="Z140" s="18">
        <f>('EDA &amp; Statistics'!I161-'EDA &amp; Statistics'!I160)/'EDA &amp; Statistics'!I160</f>
        <v>1.5949328408703138E-3</v>
      </c>
      <c r="AA140" s="18">
        <f>('EDA &amp; Statistics'!J161-'EDA &amp; Statistics'!J160)/'EDA &amp; Statistics'!J160</f>
        <v>7.6336094301648304E-3</v>
      </c>
      <c r="AB140" s="18">
        <f>('EDA &amp; Statistics'!K161-'EDA &amp; Statistics'!K160)/'EDA &amp; Statistics'!K160</f>
        <v>7.2405591615645479E-3</v>
      </c>
      <c r="AC140" s="18">
        <f>('EDA &amp; Statistics'!L161-'EDA &amp; Statistics'!L160)/'EDA &amp; Statistics'!L160</f>
        <v>-3.1964621894622854E-3</v>
      </c>
      <c r="AD140" s="18">
        <f>('EDA &amp; Statistics'!M161-'EDA &amp; Statistics'!M160)/'EDA &amp; Statistics'!M160</f>
        <v>-2.7855347444156204E-3</v>
      </c>
      <c r="AE140" s="18">
        <f>('EDA &amp; Statistics'!N161-'EDA &amp; Statistics'!N160)/'EDA &amp; Statistics'!N160</f>
        <v>-7.7145539622869167E-3</v>
      </c>
      <c r="AF140" s="18">
        <f>('EDA &amp; Statistics'!O161-'EDA &amp; Statistics'!O160)/'EDA &amp; Statistics'!O160</f>
        <v>-7.8740083570406506E-3</v>
      </c>
      <c r="AG140" s="18">
        <f>('EDA &amp; Statistics'!P161-'EDA &amp; Statistics'!P160)/'EDA &amp; Statistics'!P160</f>
        <v>0</v>
      </c>
    </row>
    <row r="141" spans="1:33" x14ac:dyDescent="0.3">
      <c r="A141" s="9">
        <v>38903</v>
      </c>
      <c r="B141">
        <f>'EDA &amp; Statistics'!B162-'EDA &amp; Statistics'!B161</f>
        <v>6.2939167022705078E-2</v>
      </c>
      <c r="C141">
        <f>'EDA &amp; Statistics'!C162-'EDA &amp; Statistics'!C161</f>
        <v>8.2665920257568359E-2</v>
      </c>
      <c r="D141">
        <f>'EDA &amp; Statistics'!D162-'EDA &amp; Statistics'!D161</f>
        <v>7.8669071197509766E-2</v>
      </c>
      <c r="E141">
        <f>'EDA &amp; Statistics'!E162-'EDA &amp; Statistics'!E161</f>
        <v>2.7249131467814491E-2</v>
      </c>
      <c r="F141">
        <f>'EDA &amp; Statistics'!F162-'EDA &amp; Statistics'!F161</f>
        <v>2.7499914169311523E-2</v>
      </c>
      <c r="G141">
        <f>'EDA &amp; Statistics'!G162-'EDA &amp; Statistics'!G161</f>
        <v>2.4999856948852539E-2</v>
      </c>
      <c r="H141">
        <f>'EDA &amp; Statistics'!H162-'EDA &amp; Statistics'!H161</f>
        <v>3.9999961853027344E-2</v>
      </c>
      <c r="I141">
        <f>'EDA &amp; Statistics'!I162-'EDA &amp; Statistics'!I161</f>
        <v>3.4999847412109375E-2</v>
      </c>
      <c r="J141">
        <f>'EDA &amp; Statistics'!J162-'EDA &amp; Statistics'!J161</f>
        <v>2.5000572204589844E-3</v>
      </c>
      <c r="K141">
        <f>'EDA &amp; Statistics'!K162-'EDA &amp; Statistics'!K161</f>
        <v>-5.0001144409179688E-3</v>
      </c>
      <c r="L141">
        <f>'EDA &amp; Statistics'!L162-'EDA &amp; Statistics'!L161</f>
        <v>6.5000057220458984E-2</v>
      </c>
      <c r="M141">
        <f>'EDA &amp; Statistics'!M162-'EDA &amp; Statistics'!M161</f>
        <v>6.0999870300292969E-2</v>
      </c>
      <c r="N141">
        <f>'EDA &amp; Statistics'!N162-'EDA &amp; Statistics'!N161</f>
        <v>2.7500152587890625E-2</v>
      </c>
      <c r="O141">
        <f>'EDA &amp; Statistics'!O162-'EDA &amp; Statistics'!O161</f>
        <v>3.4999847412109375E-2</v>
      </c>
      <c r="P141">
        <f>'EDA &amp; Statistics'!P162-'EDA &amp; Statistics'!P161</f>
        <v>4.9824714660644531E-2</v>
      </c>
      <c r="R141" s="9">
        <v>38903</v>
      </c>
      <c r="S141" s="18">
        <f>('EDA &amp; Statistics'!B162-'EDA &amp; Statistics'!B161)/'EDA &amp; Statistics'!B161</f>
        <v>1.106307637389113E-2</v>
      </c>
      <c r="T141" s="18">
        <f>('EDA &amp; Statistics'!C162-'EDA &amp; Statistics'!C161)/'EDA &amp; Statistics'!C161</f>
        <v>1.4595399312724845E-2</v>
      </c>
      <c r="U141" s="18">
        <f>('EDA &amp; Statistics'!D162-'EDA &amp; Statistics'!D161)/'EDA &amp; Statistics'!D161</f>
        <v>1.3680790240376777E-2</v>
      </c>
      <c r="V141" s="18">
        <f>('EDA &amp; Statistics'!E162-'EDA &amp; Statistics'!E161)/'EDA &amp; Statistics'!E161</f>
        <v>2.2141518866861023E-2</v>
      </c>
      <c r="W141" s="18">
        <f>('EDA &amp; Statistics'!F162-'EDA &amp; Statistics'!F161)/'EDA &amp; Statistics'!F161</f>
        <v>1.679384022504966E-2</v>
      </c>
      <c r="X141" s="18">
        <f>('EDA &amp; Statistics'!G162-'EDA &amp; Statistics'!G161)/'EDA &amp; Statistics'!G161</f>
        <v>1.1474139770532524E-2</v>
      </c>
      <c r="Y141" s="18">
        <f>('EDA &amp; Statistics'!H162-'EDA &amp; Statistics'!H161)/'EDA &amp; Statistics'!H161</f>
        <v>1.4336904085998865E-2</v>
      </c>
      <c r="Z141" s="18">
        <f>('EDA &amp; Statistics'!I162-'EDA &amp; Statistics'!I161)/'EDA &amp; Statistics'!I161</f>
        <v>1.1146447848025624E-2</v>
      </c>
      <c r="AA141" s="18">
        <f>('EDA &amp; Statistics'!J162-'EDA &amp; Statistics'!J161)/'EDA &amp; Statistics'!J161</f>
        <v>3.9873321021757844E-4</v>
      </c>
      <c r="AB141" s="18">
        <f>('EDA &amp; Statistics'!K162-'EDA &amp; Statistics'!K161)/'EDA &amp; Statistics'!K161</f>
        <v>-7.9874029682121771E-4</v>
      </c>
      <c r="AC141" s="18">
        <f>('EDA &amp; Statistics'!L162-'EDA &amp; Statistics'!L161)/'EDA &amp; Statistics'!L161</f>
        <v>1.6033561620794713E-2</v>
      </c>
      <c r="AD141" s="18">
        <f>('EDA &amp; Statistics'!M162-'EDA &amp; Statistics'!M161)/'EDA &amp; Statistics'!M161</f>
        <v>1.419922491762738E-2</v>
      </c>
      <c r="AE141" s="18">
        <f>('EDA &amp; Statistics'!N162-'EDA &amp; Statistics'!N161)/'EDA &amp; Statistics'!N161</f>
        <v>5.3450248182388502E-3</v>
      </c>
      <c r="AF141" s="18">
        <f>('EDA &amp; Statistics'!O162-'EDA &amp; Statistics'!O161)/'EDA &amp; Statistics'!O161</f>
        <v>6.9444142216305068E-3</v>
      </c>
      <c r="AG141" s="18">
        <f>('EDA &amp; Statistics'!P162-'EDA &amp; Statistics'!P161)/'EDA &amp; Statistics'!P161</f>
        <v>3.2271996752354288E-3</v>
      </c>
    </row>
    <row r="142" spans="1:33" x14ac:dyDescent="0.3">
      <c r="A142" s="9">
        <v>38904</v>
      </c>
      <c r="B142">
        <f>'EDA &amp; Statistics'!B163-'EDA &amp; Statistics'!B162</f>
        <v>-7.2731971740722656E-3</v>
      </c>
      <c r="C142">
        <f>'EDA &amp; Statistics'!C163-'EDA &amp; Statistics'!C162</f>
        <v>-3.1499862670898438E-2</v>
      </c>
      <c r="D142">
        <f>'EDA &amp; Statistics'!D163-'EDA &amp; Statistics'!D162</f>
        <v>-3.3999919891357422E-2</v>
      </c>
      <c r="E142">
        <f>'EDA &amp; Statistics'!E163-'EDA &amp; Statistics'!E162</f>
        <v>1.1891693374984857E-2</v>
      </c>
      <c r="F142">
        <f>'EDA &amp; Statistics'!F163-'EDA &amp; Statistics'!F162</f>
        <v>8.8000297546386719E-3</v>
      </c>
      <c r="G142">
        <f>'EDA &amp; Statistics'!G163-'EDA &amp; Statistics'!G162</f>
        <v>2.5000572204589844E-3</v>
      </c>
      <c r="H142">
        <f>'EDA &amp; Statistics'!H163-'EDA &amp; Statistics'!H162</f>
        <v>-9.9999904632568359E-3</v>
      </c>
      <c r="I142">
        <f>'EDA &amp; Statistics'!I163-'EDA &amp; Statistics'!I162</f>
        <v>-1.9999980926513672E-2</v>
      </c>
      <c r="J142">
        <f>'EDA &amp; Statistics'!J163-'EDA &amp; Statistics'!J162</f>
        <v>5.4999828338623047E-2</v>
      </c>
      <c r="K142">
        <f>'EDA &amp; Statistics'!K163-'EDA &amp; Statistics'!K162</f>
        <v>6.5000057220458984E-2</v>
      </c>
      <c r="L142">
        <f>'EDA &amp; Statistics'!L163-'EDA &amp; Statistics'!L162</f>
        <v>-7.9998970031738281E-3</v>
      </c>
      <c r="M142">
        <f>'EDA &amp; Statistics'!M163-'EDA &amp; Statistics'!M162</f>
        <v>-1.9000053405761719E-2</v>
      </c>
      <c r="N142">
        <f>'EDA &amp; Statistics'!N163-'EDA &amp; Statistics'!N162</f>
        <v>-3.7499904632568359E-2</v>
      </c>
      <c r="O142">
        <f>'EDA &amp; Statistics'!O163-'EDA &amp; Statistics'!O162</f>
        <v>-4.2500019073486328E-2</v>
      </c>
      <c r="P142">
        <f>'EDA &amp; Statistics'!P163-'EDA &amp; Statistics'!P162</f>
        <v>-0.18015956878662109</v>
      </c>
      <c r="R142" s="9">
        <v>38904</v>
      </c>
      <c r="S142" s="18">
        <f>('EDA &amp; Statistics'!B163-'EDA &amp; Statistics'!B162)/'EDA &amp; Statistics'!B162</f>
        <v>-1.264451076694226E-3</v>
      </c>
      <c r="T142" s="18">
        <f>('EDA &amp; Statistics'!C163-'EDA &amp; Statistics'!C162)/'EDA &amp; Statistics'!C162</f>
        <v>-5.4815735817029957E-3</v>
      </c>
      <c r="U142" s="18">
        <f>('EDA &amp; Statistics'!D163-'EDA &amp; Statistics'!D162)/'EDA &amp; Statistics'!D162</f>
        <v>-5.8328907039986505E-3</v>
      </c>
      <c r="V142" s="18">
        <f>('EDA &amp; Statistics'!E163-'EDA &amp; Statistics'!E162)/'EDA &amp; Statistics'!E162</f>
        <v>9.453386583205433E-3</v>
      </c>
      <c r="W142" s="18">
        <f>('EDA &amp; Statistics'!F163-'EDA &amp; Statistics'!F162)/'EDA &amp; Statistics'!F162</f>
        <v>5.285303277031226E-3</v>
      </c>
      <c r="X142" s="18">
        <f>('EDA &amp; Statistics'!G163-'EDA &amp; Statistics'!G162)/'EDA &amp; Statistics'!G162</f>
        <v>1.1344301944077547E-3</v>
      </c>
      <c r="Y142" s="18">
        <f>('EDA &amp; Statistics'!H163-'EDA &amp; Statistics'!H162)/'EDA &amp; Statistics'!H162</f>
        <v>-3.5335656299810949E-3</v>
      </c>
      <c r="Z142" s="18">
        <f>('EDA &amp; Statistics'!I163-'EDA &amp; Statistics'!I162)/'EDA &amp; Statistics'!I162</f>
        <v>-6.2992066856325211E-3</v>
      </c>
      <c r="AA142" s="18">
        <f>('EDA &amp; Statistics'!J163-'EDA &amp; Statistics'!J162)/'EDA &amp; Statistics'!J162</f>
        <v>8.768406218275791E-3</v>
      </c>
      <c r="AB142" s="18">
        <f>('EDA &amp; Statistics'!K163-'EDA &amp; Statistics'!K162)/'EDA &amp; Statistics'!K162</f>
        <v>1.0391695608509001E-2</v>
      </c>
      <c r="AC142" s="18">
        <f>('EDA &amp; Statistics'!L163-'EDA &amp; Statistics'!L162)/'EDA &amp; Statistics'!L162</f>
        <v>-1.942193999677478E-3</v>
      </c>
      <c r="AD142" s="18">
        <f>('EDA &amp; Statistics'!M163-'EDA &amp; Statistics'!M162)/'EDA &amp; Statistics'!M162</f>
        <v>-4.3608110981690302E-3</v>
      </c>
      <c r="AE142" s="18">
        <f>('EDA &amp; Statistics'!N163-'EDA &amp; Statistics'!N162)/'EDA &amp; Statistics'!N162</f>
        <v>-7.2498605441483899E-3</v>
      </c>
      <c r="AF142" s="18">
        <f>('EDA &amp; Statistics'!O163-'EDA &amp; Statistics'!O162)/'EDA &amp; Statistics'!O162</f>
        <v>-8.3743883095121451E-3</v>
      </c>
      <c r="AG142" s="18">
        <f>('EDA &amp; Statistics'!P163-'EDA &amp; Statistics'!P162)/'EDA &amp; Statistics'!P162</f>
        <v>-1.1631589113195617E-2</v>
      </c>
    </row>
    <row r="143" spans="1:33" x14ac:dyDescent="0.3">
      <c r="A143" s="9">
        <v>38905</v>
      </c>
      <c r="B143">
        <f>'EDA &amp; Statistics'!B164-'EDA &amp; Statistics'!B163</f>
        <v>-3.4195899963378906E-2</v>
      </c>
      <c r="C143">
        <f>'EDA &amp; Statistics'!C164-'EDA &amp; Statistics'!C163</f>
        <v>-5.6000232696533203E-2</v>
      </c>
      <c r="D143">
        <f>'EDA &amp; Statistics'!D164-'EDA &amp; Statistics'!D163</f>
        <v>-5.8000087738037109E-2</v>
      </c>
      <c r="E143">
        <f>'EDA &amp; Statistics'!E164-'EDA &amp; Statistics'!E163</f>
        <v>-3.0335626819603778E-2</v>
      </c>
      <c r="F143">
        <f>'EDA &amp; Statistics'!F164-'EDA &amp; Statistics'!F163</f>
        <v>-2.9999971389770508E-2</v>
      </c>
      <c r="G143">
        <f>'EDA &amp; Statistics'!G164-'EDA &amp; Statistics'!G163</f>
        <v>-2.6299953460693359E-2</v>
      </c>
      <c r="H143">
        <f>'EDA &amp; Statistics'!H164-'EDA &amp; Statistics'!H163</f>
        <v>-1.4999866485595703E-2</v>
      </c>
      <c r="I143">
        <f>'EDA &amp; Statistics'!I164-'EDA &amp; Statistics'!I163</f>
        <v>-1.9999980926513672E-2</v>
      </c>
      <c r="J143">
        <f>'EDA &amp; Statistics'!J164-'EDA &amp; Statistics'!J163</f>
        <v>0</v>
      </c>
      <c r="K143">
        <f>'EDA &amp; Statistics'!K164-'EDA &amp; Statistics'!K163</f>
        <v>-5.0001144409179688E-3</v>
      </c>
      <c r="L143">
        <f>'EDA &amp; Statistics'!L164-'EDA &amp; Statistics'!L163</f>
        <v>-5.2000045776367188E-2</v>
      </c>
      <c r="M143">
        <f>'EDA &amp; Statistics'!M164-'EDA &amp; Statistics'!M163</f>
        <v>-4.9999713897705078E-2</v>
      </c>
      <c r="N143">
        <f>'EDA &amp; Statistics'!N164-'EDA &amp; Statistics'!N163</f>
        <v>-3.5000324249267578E-2</v>
      </c>
      <c r="O143">
        <f>'EDA &amp; Statistics'!O164-'EDA &amp; Statistics'!O163</f>
        <v>-2.7499675750732422E-2</v>
      </c>
      <c r="P143">
        <f>'EDA &amp; Statistics'!P164-'EDA &amp; Statistics'!P163</f>
        <v>-7.0158004760742188E-2</v>
      </c>
      <c r="R143" s="9">
        <v>38905</v>
      </c>
      <c r="S143" s="18">
        <f>('EDA &amp; Statistics'!B164-'EDA &amp; Statistics'!B163)/'EDA &amp; Statistics'!B163</f>
        <v>-5.9525108923379417E-3</v>
      </c>
      <c r="T143" s="18">
        <f>('EDA &amp; Statistics'!C164-'EDA &amp; Statistics'!C163)/'EDA &amp; Statistics'!C163</f>
        <v>-9.798815608285669E-3</v>
      </c>
      <c r="U143" s="18">
        <f>('EDA &amp; Statistics'!D164-'EDA &amp; Statistics'!D163)/'EDA &amp; Statistics'!D163</f>
        <v>-1.0008643136227478E-2</v>
      </c>
      <c r="V143" s="18">
        <f>('EDA &amp; Statistics'!E164-'EDA &amp; Statistics'!E163)/'EDA &amp; Statistics'!E163</f>
        <v>-2.3889684782626139E-2</v>
      </c>
      <c r="W143" s="18">
        <f>('EDA &amp; Statistics'!F164-'EDA &amp; Statistics'!F163)/'EDA &amp; Statistics'!F163</f>
        <v>-1.7923271322851347E-2</v>
      </c>
      <c r="X143" s="18">
        <f>('EDA &amp; Statistics'!G164-'EDA &amp; Statistics'!G163)/'EDA &amp; Statistics'!G163</f>
        <v>-1.1920388532696455E-2</v>
      </c>
      <c r="Y143" s="18">
        <f>('EDA &amp; Statistics'!H164-'EDA &amp; Statistics'!H163)/'EDA &amp; Statistics'!H163</f>
        <v>-5.3191017165546278E-3</v>
      </c>
      <c r="Z143" s="18">
        <f>('EDA &amp; Statistics'!I164-'EDA &amp; Statistics'!I163)/'EDA &amp; Statistics'!I163</f>
        <v>-6.339138227536568E-3</v>
      </c>
      <c r="AA143" s="18">
        <f>('EDA &amp; Statistics'!J164-'EDA &amp; Statistics'!J163)/'EDA &amp; Statistics'!J163</f>
        <v>0</v>
      </c>
      <c r="AB143" s="18">
        <f>('EDA &amp; Statistics'!K164-'EDA &amp; Statistics'!K163)/'EDA &amp; Statistics'!K163</f>
        <v>-7.9115732675740706E-4</v>
      </c>
      <c r="AC143" s="18">
        <f>('EDA &amp; Statistics'!L164-'EDA &amp; Statistics'!L163)/'EDA &amp; Statistics'!L163</f>
        <v>-1.2649001460553005E-2</v>
      </c>
      <c r="AD143" s="18">
        <f>('EDA &amp; Statistics'!M164-'EDA &amp; Statistics'!M163)/'EDA &amp; Statistics'!M163</f>
        <v>-1.1525983394238713E-2</v>
      </c>
      <c r="AE143" s="18">
        <f>('EDA &amp; Statistics'!N164-'EDA &amp; Statistics'!N163)/'EDA &amp; Statistics'!N163</f>
        <v>-6.8160316824151376E-3</v>
      </c>
      <c r="AF143" s="18">
        <f>('EDA &amp; Statistics'!O164-'EDA &amp; Statistics'!O163)/'EDA &amp; Statistics'!O163</f>
        <v>-5.4644166710805095E-3</v>
      </c>
      <c r="AG143" s="18">
        <f>('EDA &amp; Statistics'!P164-'EDA &amp; Statistics'!P163)/'EDA &amp; Statistics'!P163</f>
        <v>-4.5828969470527951E-3</v>
      </c>
    </row>
    <row r="144" spans="1:33" x14ac:dyDescent="0.3">
      <c r="A144" s="9">
        <v>38908</v>
      </c>
      <c r="B144">
        <f>'EDA &amp; Statistics'!B165-'EDA &amp; Statistics'!B164</f>
        <v>2.5763511657714844E-3</v>
      </c>
      <c r="C144">
        <f>'EDA &amp; Statistics'!C165-'EDA &amp; Statistics'!C164</f>
        <v>2.5000572204589844E-3</v>
      </c>
      <c r="D144">
        <f>'EDA &amp; Statistics'!D165-'EDA &amp; Statistics'!D164</f>
        <v>-1.9998550415039063E-3</v>
      </c>
      <c r="E144">
        <f>'EDA &amp; Statistics'!E165-'EDA &amp; Statistics'!E164</f>
        <v>8.6569483781067103E-3</v>
      </c>
      <c r="F144">
        <f>'EDA &amp; Statistics'!F165-'EDA &amp; Statistics'!F164</f>
        <v>9.9999904632568359E-3</v>
      </c>
      <c r="G144">
        <f>'EDA &amp; Statistics'!G165-'EDA &amp; Statistics'!G164</f>
        <v>1.1299848556518555E-2</v>
      </c>
      <c r="H144">
        <f>'EDA &amp; Statistics'!H165-'EDA &amp; Statistics'!H164</f>
        <v>9.9999904632568359E-3</v>
      </c>
      <c r="I144">
        <f>'EDA &amp; Statistics'!I165-'EDA &amp; Statistics'!I164</f>
        <v>9.9999904632568359E-3</v>
      </c>
      <c r="J144">
        <f>'EDA &amp; Statistics'!J165-'EDA &amp; Statistics'!J164</f>
        <v>-4.7499656677246094E-2</v>
      </c>
      <c r="K144">
        <f>'EDA &amp; Statistics'!K165-'EDA &amp; Statistics'!K164</f>
        <v>-6.25E-2</v>
      </c>
      <c r="L144">
        <f>'EDA &amp; Statistics'!L165-'EDA &amp; Statistics'!L164</f>
        <v>3.5999774932861328E-2</v>
      </c>
      <c r="M144">
        <f>'EDA &amp; Statistics'!M165-'EDA &amp; Statistics'!M164</f>
        <v>3.2000064849853516E-2</v>
      </c>
      <c r="N144">
        <f>'EDA &amp; Statistics'!N165-'EDA &amp; Statistics'!N164</f>
        <v>1.4999866485595703E-2</v>
      </c>
      <c r="O144">
        <f>'EDA &amp; Statistics'!O165-'EDA &amp; Statistics'!O164</f>
        <v>1.7499923706054688E-2</v>
      </c>
      <c r="P144">
        <f>'EDA &amp; Statistics'!P165-'EDA &amp; Statistics'!P164</f>
        <v>-3.0320167541503906E-2</v>
      </c>
      <c r="R144" s="9">
        <v>38908</v>
      </c>
      <c r="S144" s="18">
        <f>('EDA &amp; Statistics'!B165-'EDA &amp; Statistics'!B164)/'EDA &amp; Statistics'!B164</f>
        <v>4.5115324639538742E-4</v>
      </c>
      <c r="T144" s="18">
        <f>('EDA &amp; Statistics'!C165-'EDA &amp; Statistics'!C164)/'EDA &amp; Statistics'!C164</f>
        <v>4.4178428270891034E-4</v>
      </c>
      <c r="U144" s="18">
        <f>('EDA &amp; Statistics'!D165-'EDA &amp; Statistics'!D164)/'EDA &amp; Statistics'!D164</f>
        <v>-3.4858899171922447E-4</v>
      </c>
      <c r="V144" s="18">
        <f>('EDA &amp; Statistics'!E165-'EDA &amp; Statistics'!E164)/'EDA &amp; Statistics'!E164</f>
        <v>6.9843078197059432E-3</v>
      </c>
      <c r="W144" s="18">
        <f>('EDA &amp; Statistics'!F165-'EDA &amp; Statistics'!F164)/'EDA &amp; Statistics'!F164</f>
        <v>6.0834592652768537E-3</v>
      </c>
      <c r="X144" s="18">
        <f>('EDA &amp; Statistics'!G165-'EDA &amp; Statistics'!G164)/'EDA &amp; Statistics'!G164</f>
        <v>5.1834166103156719E-3</v>
      </c>
      <c r="Y144" s="18">
        <f>('EDA &amp; Statistics'!H165-'EDA &amp; Statistics'!H164)/'EDA &amp; Statistics'!H164</f>
        <v>3.5650589038372471E-3</v>
      </c>
      <c r="Z144" s="18">
        <f>('EDA &amp; Statistics'!I165-'EDA &amp; Statistics'!I164)/'EDA &amp; Statistics'!I164</f>
        <v>3.1897896311569507E-3</v>
      </c>
      <c r="AA144" s="18">
        <f>('EDA &amp; Statistics'!J165-'EDA &amp; Statistics'!J164)/'EDA &amp; Statistics'!J164</f>
        <v>-7.5068601627056586E-3</v>
      </c>
      <c r="AB144" s="18">
        <f>('EDA &amp; Statistics'!K165-'EDA &amp; Statistics'!K164)/'EDA &amp; Statistics'!K164</f>
        <v>-9.8970703774639898E-3</v>
      </c>
      <c r="AC144" s="18">
        <f>('EDA &amp; Statistics'!L165-'EDA &amp; Statistics'!L164)/'EDA &amp; Statistics'!L164</f>
        <v>8.8691241186324796E-3</v>
      </c>
      <c r="AD144" s="18">
        <f>('EDA &amp; Statistics'!M165-'EDA &amp; Statistics'!M164)/'EDA &amp; Statistics'!M164</f>
        <v>7.4627015048393192E-3</v>
      </c>
      <c r="AE144" s="18">
        <f>('EDA &amp; Statistics'!N165-'EDA &amp; Statistics'!N164)/'EDA &amp; Statistics'!N164</f>
        <v>2.9411503462913055E-3</v>
      </c>
      <c r="AF144" s="18">
        <f>('EDA &amp; Statistics'!O165-'EDA &amp; Statistics'!O164)/'EDA &amp; Statistics'!O164</f>
        <v>3.4964881730096646E-3</v>
      </c>
      <c r="AG144" s="18">
        <f>('EDA &amp; Statistics'!P165-'EDA &amp; Statistics'!P164)/'EDA &amp; Statistics'!P164</f>
        <v>-1.9897080655867055E-3</v>
      </c>
    </row>
    <row r="145" spans="1:33" x14ac:dyDescent="0.3">
      <c r="A145" s="9">
        <v>38909</v>
      </c>
      <c r="B145">
        <f>'EDA &amp; Statistics'!B166-'EDA &amp; Statistics'!B165</f>
        <v>-1.8225193023681641E-2</v>
      </c>
      <c r="C145">
        <f>'EDA &amp; Statistics'!C166-'EDA &amp; Statistics'!C165</f>
        <v>-3.2000064849853516E-2</v>
      </c>
      <c r="D145">
        <f>'EDA &amp; Statistics'!D166-'EDA &amp; Statistics'!D165</f>
        <v>-3.2500267028808594E-2</v>
      </c>
      <c r="E145">
        <f>'EDA &amp; Statistics'!E166-'EDA &amp; Statistics'!E165</f>
        <v>-2.4497612955695303E-2</v>
      </c>
      <c r="F145">
        <f>'EDA &amp; Statistics'!F166-'EDA &amp; Statistics'!F165</f>
        <v>-2.3800015449523926E-2</v>
      </c>
      <c r="G145">
        <f>'EDA &amp; Statistics'!G166-'EDA &amp; Statistics'!G165</f>
        <v>-1.9999980926513672E-2</v>
      </c>
      <c r="H145">
        <f>'EDA &amp; Statistics'!H166-'EDA &amp; Statistics'!H165</f>
        <v>-2.9999971389770508E-2</v>
      </c>
      <c r="I145">
        <f>'EDA &amp; Statistics'!I166-'EDA &amp; Statistics'!I165</f>
        <v>-2.5000095367431641E-2</v>
      </c>
      <c r="J145">
        <f>'EDA &amp; Statistics'!J166-'EDA &amp; Statistics'!J165</f>
        <v>3.7499904632568359E-2</v>
      </c>
      <c r="K145">
        <f>'EDA &amp; Statistics'!K166-'EDA &amp; Statistics'!K165</f>
        <v>2.7500152587890625E-2</v>
      </c>
      <c r="L145">
        <f>'EDA &amp; Statistics'!L166-'EDA &amp; Statistics'!L165</f>
        <v>-5.5999755859375E-2</v>
      </c>
      <c r="M145">
        <f>'EDA &amp; Statistics'!M166-'EDA &amp; Statistics'!M165</f>
        <v>-4.3000221252441406E-2</v>
      </c>
      <c r="N145">
        <f>'EDA &amp; Statistics'!N166-'EDA &amp; Statistics'!N165</f>
        <v>-2.2499561309814453E-2</v>
      </c>
      <c r="O145">
        <f>'EDA &amp; Statistics'!O166-'EDA &amp; Statistics'!O165</f>
        <v>-2.7500152587890625E-2</v>
      </c>
      <c r="P145">
        <f>'EDA &amp; Statistics'!P166-'EDA &amp; Statistics'!P165</f>
        <v>3.0000686645507813E-2</v>
      </c>
      <c r="R145" s="9">
        <v>38909</v>
      </c>
      <c r="S145" s="18">
        <f>('EDA &amp; Statistics'!B166-'EDA &amp; Statistics'!B165)/'EDA &amp; Statistics'!B165</f>
        <v>-3.1900337340162377E-3</v>
      </c>
      <c r="T145" s="18">
        <f>('EDA &amp; Statistics'!C166-'EDA &amp; Statistics'!C165)/'EDA &amp; Statistics'!C165</f>
        <v>-5.6522237886112601E-3</v>
      </c>
      <c r="U145" s="18">
        <f>('EDA &amp; Statistics'!D166-'EDA &amp; Statistics'!D165)/'EDA &amp; Statistics'!D165</f>
        <v>-5.6670037091860453E-3</v>
      </c>
      <c r="V145" s="18">
        <f>('EDA &amp; Statistics'!E166-'EDA &amp; Statistics'!E165)/'EDA &amp; Statistics'!E165</f>
        <v>-1.9627257036167977E-2</v>
      </c>
      <c r="W145" s="18">
        <f>('EDA &amp; Statistics'!F166-'EDA &amp; Statistics'!F165)/'EDA &amp; Statistics'!F165</f>
        <v>-1.439110853537931E-2</v>
      </c>
      <c r="X145" s="18">
        <f>('EDA &amp; Statistics'!G166-'EDA &amp; Statistics'!G165)/'EDA &amp; Statistics'!G165</f>
        <v>-9.1269938846551477E-3</v>
      </c>
      <c r="Y145" s="18">
        <f>('EDA &amp; Statistics'!H166-'EDA &amp; Statistics'!H165)/'EDA &amp; Statistics'!H165</f>
        <v>-1.065718322556362E-2</v>
      </c>
      <c r="Z145" s="18">
        <f>('EDA &amp; Statistics'!I166-'EDA &amp; Statistics'!I165)/'EDA &amp; Statistics'!I165</f>
        <v>-7.949155967901354E-3</v>
      </c>
      <c r="AA145" s="18">
        <f>('EDA &amp; Statistics'!J166-'EDA &amp; Statistics'!J165)/'EDA &amp; Statistics'!J165</f>
        <v>5.9713221942253349E-3</v>
      </c>
      <c r="AB145" s="18">
        <f>('EDA &amp; Statistics'!K166-'EDA &amp; Statistics'!K165)/'EDA &amp; Statistics'!K165</f>
        <v>4.3982650677680734E-3</v>
      </c>
      <c r="AC145" s="18">
        <f>('EDA &amp; Statistics'!L166-'EDA &amp; Statistics'!L165)/'EDA &amp; Statistics'!L165</f>
        <v>-1.3675154756663407E-2</v>
      </c>
      <c r="AD145" s="18">
        <f>('EDA &amp; Statistics'!M166-'EDA &amp; Statistics'!M165)/'EDA &amp; Statistics'!M165</f>
        <v>-9.9537545240199529E-3</v>
      </c>
      <c r="AE145" s="18">
        <f>('EDA &amp; Statistics'!N166-'EDA &amp; Statistics'!N165)/'EDA &amp; Statistics'!N165</f>
        <v>-4.398741410871254E-3</v>
      </c>
      <c r="AF145" s="18">
        <f>('EDA &amp; Statistics'!O166-'EDA &amp; Statistics'!O165)/'EDA &amp; Statistics'!O165</f>
        <v>-5.4753912153351972E-3</v>
      </c>
      <c r="AG145" s="18">
        <f>('EDA &amp; Statistics'!P166-'EDA &amp; Statistics'!P165)/'EDA &amp; Statistics'!P165</f>
        <v>1.9726677223764594E-3</v>
      </c>
    </row>
    <row r="146" spans="1:33" x14ac:dyDescent="0.3">
      <c r="A146" s="9">
        <v>38910</v>
      </c>
      <c r="B146">
        <f>'EDA &amp; Statistics'!B167-'EDA &amp; Statistics'!B166</f>
        <v>8.5783004760742188E-4</v>
      </c>
      <c r="C146">
        <f>'EDA &amp; Statistics'!C167-'EDA &amp; Statistics'!C166</f>
        <v>1.5001296997070313E-3</v>
      </c>
      <c r="D146">
        <f>'EDA &amp; Statistics'!D167-'EDA &amp; Statistics'!D166</f>
        <v>-2.5000572204589844E-3</v>
      </c>
      <c r="E146">
        <f>'EDA &amp; Statistics'!E167-'EDA &amp; Statistics'!E166</f>
        <v>-4.1859972488863084E-2</v>
      </c>
      <c r="F146">
        <f>'EDA &amp; Statistics'!F167-'EDA &amp; Statistics'!F166</f>
        <v>-4.2500019073486328E-2</v>
      </c>
      <c r="G146">
        <f>'EDA &amp; Statistics'!G167-'EDA &amp; Statistics'!G166</f>
        <v>-3.880000114440918E-2</v>
      </c>
      <c r="H146">
        <f>'EDA &amp; Statistics'!H167-'EDA &amp; Statistics'!H166</f>
        <v>1.4999866485595703E-2</v>
      </c>
      <c r="I146">
        <f>'EDA &amp; Statistics'!I167-'EDA &amp; Statistics'!I166</f>
        <v>1.0000228881835938E-2</v>
      </c>
      <c r="J146">
        <f>'EDA &amp; Statistics'!J167-'EDA &amp; Statistics'!J166</f>
        <v>1.9999980926513672E-2</v>
      </c>
      <c r="K146">
        <f>'EDA &amp; Statistics'!K167-'EDA &amp; Statistics'!K166</f>
        <v>9.9997520446777344E-3</v>
      </c>
      <c r="L146">
        <f>'EDA &amp; Statistics'!L167-'EDA &amp; Statistics'!L166</f>
        <v>4.4000148773193359E-2</v>
      </c>
      <c r="M146">
        <f>'EDA &amp; Statistics'!M167-'EDA &amp; Statistics'!M166</f>
        <v>4.4000148773193359E-2</v>
      </c>
      <c r="N146">
        <f>'EDA &amp; Statistics'!N167-'EDA &amp; Statistics'!N166</f>
        <v>2.7499675750732422E-2</v>
      </c>
      <c r="O146">
        <f>'EDA &amp; Statistics'!O167-'EDA &amp; Statistics'!O166</f>
        <v>3.2500267028808594E-2</v>
      </c>
      <c r="P146">
        <f>'EDA &amp; Statistics'!P167-'EDA &amp; Statistics'!P166</f>
        <v>0.13984107971191406</v>
      </c>
      <c r="R146" s="9">
        <v>38910</v>
      </c>
      <c r="S146" s="18">
        <f>('EDA &amp; Statistics'!B167-'EDA &amp; Statistics'!B166)/'EDA &amp; Statistics'!B166</f>
        <v>1.506301893209643E-4</v>
      </c>
      <c r="T146" s="18">
        <f>('EDA &amp; Statistics'!C167-'EDA &amp; Statistics'!C166)/'EDA &amp; Statistics'!C166</f>
        <v>2.6647654731097971E-4</v>
      </c>
      <c r="U146" s="18">
        <f>('EDA &amp; Statistics'!D167-'EDA &amp; Statistics'!D166)/'EDA &amp; Statistics'!D166</f>
        <v>-4.38414253221149E-4</v>
      </c>
      <c r="V146" s="18">
        <f>('EDA &amp; Statistics'!E167-'EDA &amp; Statistics'!E166)/'EDA &amp; Statistics'!E166</f>
        <v>-3.4209249896607993E-2</v>
      </c>
      <c r="W146" s="18">
        <f>('EDA &amp; Statistics'!F167-'EDA &amp; Statistics'!F166)/'EDA &amp; Statistics'!F166</f>
        <v>-2.6073631409702511E-2</v>
      </c>
      <c r="X146" s="18">
        <f>('EDA &amp; Statistics'!G167-'EDA &amp; Statistics'!G166)/'EDA &amp; Statistics'!G166</f>
        <v>-1.7869480180940304E-2</v>
      </c>
      <c r="Y146" s="18">
        <f>('EDA &amp; Statistics'!H167-'EDA &amp; Statistics'!H166)/'EDA &amp; Statistics'!H166</f>
        <v>5.3859483028064819E-3</v>
      </c>
      <c r="Z146" s="18">
        <f>('EDA &amp; Statistics'!I167-'EDA &amp; Statistics'!I166)/'EDA &amp; Statistics'!I166</f>
        <v>3.2052016822571028E-3</v>
      </c>
      <c r="AA146" s="18">
        <f>('EDA &amp; Statistics'!J167-'EDA &amp; Statistics'!J166)/'EDA &amp; Statistics'!J166</f>
        <v>3.1658061834928227E-3</v>
      </c>
      <c r="AB146" s="18">
        <f>('EDA &amp; Statistics'!K167-'EDA &amp; Statistics'!K166)/'EDA &amp; Statistics'!K166</f>
        <v>1.5923171513688376E-3</v>
      </c>
      <c r="AC146" s="18">
        <f>('EDA &amp; Statistics'!L167-'EDA &amp; Statistics'!L166)/'EDA &amp; Statistics'!L166</f>
        <v>1.0893822332058344E-2</v>
      </c>
      <c r="AD146" s="18">
        <f>('EDA &amp; Statistics'!M167-'EDA &amp; Statistics'!M166)/'EDA &amp; Statistics'!M166</f>
        <v>1.0287619659426553E-2</v>
      </c>
      <c r="AE146" s="18">
        <f>('EDA &amp; Statistics'!N167-'EDA &amp; Statistics'!N166)/'EDA &amp; Statistics'!N166</f>
        <v>5.4000342892017951E-3</v>
      </c>
      <c r="AF146" s="18">
        <f>('EDA &amp; Statistics'!O167-'EDA &amp; Statistics'!O166)/'EDA &amp; Statistics'!O166</f>
        <v>6.5065601147998612E-3</v>
      </c>
      <c r="AG146" s="18">
        <f>('EDA &amp; Statistics'!P167-'EDA &amp; Statistics'!P166)/'EDA &amp; Statistics'!P166</f>
        <v>9.1770191379094423E-3</v>
      </c>
    </row>
    <row r="147" spans="1:33" x14ac:dyDescent="0.3">
      <c r="A147" s="9">
        <v>38911</v>
      </c>
      <c r="B147">
        <f>'EDA &amp; Statistics'!B168-'EDA &amp; Statistics'!B167</f>
        <v>-3.4158706665039063E-2</v>
      </c>
      <c r="C147">
        <f>'EDA &amp; Statistics'!C168-'EDA &amp; Statistics'!C167</f>
        <v>-3.1499862670898438E-2</v>
      </c>
      <c r="D147">
        <f>'EDA &amp; Statistics'!D168-'EDA &amp; Statistics'!D167</f>
        <v>-2.4499893188476563E-2</v>
      </c>
      <c r="E147">
        <f>'EDA &amp; Statistics'!E168-'EDA &amp; Statistics'!E167</f>
        <v>-1.5685858741359526E-2</v>
      </c>
      <c r="F147">
        <f>'EDA &amp; Statistics'!F168-'EDA &amp; Statistics'!F167</f>
        <v>-1.7499923706054688E-2</v>
      </c>
      <c r="G147">
        <f>'EDA &amp; Statistics'!G168-'EDA &amp; Statistics'!G167</f>
        <v>-1.8699884414672852E-2</v>
      </c>
      <c r="H147">
        <f>'EDA &amp; Statistics'!H168-'EDA &amp; Statistics'!H167</f>
        <v>-2.6999950408935547E-2</v>
      </c>
      <c r="I147">
        <f>'EDA &amp; Statistics'!I168-'EDA &amp; Statistics'!I167</f>
        <v>-1.5000104904174805E-2</v>
      </c>
      <c r="J147">
        <f>'EDA &amp; Statistics'!J168-'EDA &amp; Statistics'!J167</f>
        <v>7.2499752044677734E-2</v>
      </c>
      <c r="K147">
        <f>'EDA &amp; Statistics'!K168-'EDA &amp; Statistics'!K167</f>
        <v>7.0000171661376953E-2</v>
      </c>
      <c r="L147">
        <f>'EDA &amp; Statistics'!L168-'EDA &amp; Statistics'!L167</f>
        <v>-6.2000274658203125E-2</v>
      </c>
      <c r="M147">
        <f>'EDA &amp; Statistics'!M168-'EDA &amp; Statistics'!M167</f>
        <v>-4.8000335693359375E-2</v>
      </c>
      <c r="N147">
        <f>'EDA &amp; Statistics'!N168-'EDA &amp; Statistics'!N167</f>
        <v>-2.2500038146972656E-2</v>
      </c>
      <c r="O147">
        <f>'EDA &amp; Statistics'!O168-'EDA &amp; Statistics'!O167</f>
        <v>-2.7500152587890625E-2</v>
      </c>
      <c r="P147">
        <f>'EDA &amp; Statistics'!P168-'EDA &amp; Statistics'!P167</f>
        <v>0.17984485626220703</v>
      </c>
      <c r="R147" s="9">
        <v>38911</v>
      </c>
      <c r="S147" s="18">
        <f>('EDA &amp; Statistics'!B168-'EDA &amp; Statistics'!B167)/'EDA &amp; Statistics'!B167</f>
        <v>-5.9971757116560331E-3</v>
      </c>
      <c r="T147" s="18">
        <f>('EDA &amp; Statistics'!C168-'EDA &amp; Statistics'!C167)/'EDA &amp; Statistics'!C167</f>
        <v>-5.5940086016985427E-3</v>
      </c>
      <c r="U147" s="18">
        <f>('EDA &amp; Statistics'!D168-'EDA &amp; Statistics'!D167)/'EDA &amp; Statistics'!D167</f>
        <v>-4.2982270189997028E-3</v>
      </c>
      <c r="V147" s="18">
        <f>('EDA &amp; Statistics'!E168-'EDA &amp; Statistics'!E167)/'EDA &amp; Statistics'!E167</f>
        <v>-1.3273023735550185E-2</v>
      </c>
      <c r="W147" s="18">
        <f>('EDA &amp; Statistics'!F168-'EDA &amp; Statistics'!F167)/'EDA &amp; Statistics'!F167</f>
        <v>-1.1023574153623417E-2</v>
      </c>
      <c r="X147" s="18">
        <f>('EDA &amp; Statistics'!G168-'EDA &amp; Statistics'!G167)/'EDA &amp; Statistics'!G167</f>
        <v>-8.768996483032367E-3</v>
      </c>
      <c r="Y147" s="18">
        <f>('EDA &amp; Statistics'!H168-'EDA &amp; Statistics'!H167)/'EDA &amp; Statistics'!H167</f>
        <v>-9.6428395959792749E-3</v>
      </c>
      <c r="Z147" s="18">
        <f>('EDA &amp; Statistics'!I168-'EDA &amp; Statistics'!I167)/'EDA &amp; Statistics'!I167</f>
        <v>-4.7923656088600915E-3</v>
      </c>
      <c r="AA147" s="18">
        <f>('EDA &amp; Statistics'!J168-'EDA &amp; Statistics'!J167)/'EDA &amp; Statistics'!J167</f>
        <v>1.1439802911825343E-2</v>
      </c>
      <c r="AB147" s="18">
        <f>('EDA &amp; Statistics'!K168-'EDA &amp; Statistics'!K167)/'EDA &amp; Statistics'!K167</f>
        <v>1.1128803193307966E-2</v>
      </c>
      <c r="AC147" s="18">
        <f>('EDA &amp; Statistics'!L168-'EDA &amp; Statistics'!L167)/'EDA &amp; Statistics'!L167</f>
        <v>-1.5184979641868801E-2</v>
      </c>
      <c r="AD147" s="18">
        <f>('EDA &amp; Statistics'!M168-'EDA &amp; Statistics'!M167)/'EDA &amp; Statistics'!M167</f>
        <v>-1.1108617123717445E-2</v>
      </c>
      <c r="AE147" s="18">
        <f>('EDA &amp; Statistics'!N168-'EDA &amp; Statistics'!N167)/'EDA &amp; Statistics'!N167</f>
        <v>-4.3945387988061939E-3</v>
      </c>
      <c r="AF147" s="18">
        <f>('EDA &amp; Statistics'!O168-'EDA &amp; Statistics'!O167)/'EDA &amp; Statistics'!O167</f>
        <v>-5.4699456495759637E-3</v>
      </c>
      <c r="AG147" s="18">
        <f>('EDA &amp; Statistics'!P168-'EDA &amp; Statistics'!P167)/'EDA &amp; Statistics'!P167</f>
        <v>1.1694927604763403E-2</v>
      </c>
    </row>
    <row r="148" spans="1:33" x14ac:dyDescent="0.3">
      <c r="A148" s="9">
        <v>38912</v>
      </c>
      <c r="B148">
        <f>'EDA &amp; Statistics'!B169-'EDA &amp; Statistics'!B168</f>
        <v>-2.5762081146240234E-2</v>
      </c>
      <c r="C148">
        <f>'EDA &amp; Statistics'!C169-'EDA &amp; Statistics'!C168</f>
        <v>-1.7000198364257813E-2</v>
      </c>
      <c r="D148">
        <f>'EDA &amp; Statistics'!D169-'EDA &amp; Statistics'!D168</f>
        <v>-6.999969482421875E-3</v>
      </c>
      <c r="E148">
        <f>'EDA &amp; Statistics'!E169-'EDA &amp; Statistics'!E168</f>
        <v>-6.7331619380089025E-2</v>
      </c>
      <c r="F148">
        <f>'EDA &amp; Statistics'!F169-'EDA &amp; Statistics'!F168</f>
        <v>-6.8700075149536133E-2</v>
      </c>
      <c r="G148">
        <f>'EDA &amp; Statistics'!G169-'EDA &amp; Statistics'!G168</f>
        <v>-6.25E-2</v>
      </c>
      <c r="H148">
        <f>'EDA &amp; Statistics'!H169-'EDA &amp; Statistics'!H168</f>
        <v>-1.3000011444091797E-2</v>
      </c>
      <c r="I148">
        <f>'EDA &amp; Statistics'!I169-'EDA &amp; Statistics'!I168</f>
        <v>-1.5000104904174805E-2</v>
      </c>
      <c r="J148">
        <f>'EDA &amp; Statistics'!J169-'EDA &amp; Statistics'!J168</f>
        <v>-3.9999961853027344E-2</v>
      </c>
      <c r="K148">
        <f>'EDA &amp; Statistics'!K169-'EDA &amp; Statistics'!K168</f>
        <v>-3.9999961853027344E-2</v>
      </c>
      <c r="L148">
        <f>'EDA &amp; Statistics'!L169-'EDA &amp; Statistics'!L168</f>
        <v>-4.9000024795532227E-2</v>
      </c>
      <c r="M148">
        <f>'EDA &amp; Statistics'!M169-'EDA &amp; Statistics'!M168</f>
        <v>-4.9999713897705078E-2</v>
      </c>
      <c r="N148">
        <f>'EDA &amp; Statistics'!N169-'EDA &amp; Statistics'!N168</f>
        <v>-4.9999713897705078E-2</v>
      </c>
      <c r="O148">
        <f>'EDA &amp; Statistics'!O169-'EDA &amp; Statistics'!O168</f>
        <v>-5.2499771118164063E-2</v>
      </c>
      <c r="P148">
        <f>'EDA &amp; Statistics'!P169-'EDA &amp; Statistics'!P168</f>
        <v>-5.0159454345703125E-2</v>
      </c>
      <c r="R148" s="9">
        <v>38912</v>
      </c>
      <c r="S148" s="18">
        <f>('EDA &amp; Statistics'!B169-'EDA &amp; Statistics'!B168)/'EDA &amp; Statistics'!B168</f>
        <v>-4.5502858509667054E-3</v>
      </c>
      <c r="T148" s="18">
        <f>('EDA &amp; Statistics'!C169-'EDA &amp; Statistics'!C168)/'EDA &amp; Statistics'!C168</f>
        <v>-3.0360206839766626E-3</v>
      </c>
      <c r="U148" s="18">
        <f>('EDA &amp; Statistics'!D169-'EDA &amp; Statistics'!D168)/'EDA &amp; Statistics'!D168</f>
        <v>-1.2333661502828088E-3</v>
      </c>
      <c r="V148" s="18">
        <f>('EDA &amp; Statistics'!E169-'EDA &amp; Statistics'!E168)/'EDA &amp; Statistics'!E168</f>
        <v>-5.7740910715812596E-2</v>
      </c>
      <c r="W148" s="18">
        <f>('EDA &amp; Statistics'!F169-'EDA &amp; Statistics'!F168)/'EDA &amp; Statistics'!F168</f>
        <v>-4.3758008187475966E-2</v>
      </c>
      <c r="X148" s="18">
        <f>('EDA &amp; Statistics'!G169-'EDA &amp; Statistics'!G168)/'EDA &amp; Statistics'!G168</f>
        <v>-2.9567602685338916E-2</v>
      </c>
      <c r="Y148" s="18">
        <f>('EDA &amp; Statistics'!H169-'EDA &amp; Statistics'!H168)/'EDA &amp; Statistics'!H168</f>
        <v>-4.6880675929138185E-3</v>
      </c>
      <c r="Z148" s="18">
        <f>('EDA &amp; Statistics'!I169-'EDA &amp; Statistics'!I168)/'EDA &amp; Statistics'!I168</f>
        <v>-4.8154429721512558E-3</v>
      </c>
      <c r="AA148" s="18">
        <f>('EDA &amp; Statistics'!J169-'EDA &amp; Statistics'!J168)/'EDA &amp; Statistics'!J168</f>
        <v>-6.2402438073655203E-3</v>
      </c>
      <c r="AB148" s="18">
        <f>('EDA &amp; Statistics'!K169-'EDA &amp; Statistics'!K168)/'EDA &amp; Statistics'!K168</f>
        <v>-6.2893020461186992E-3</v>
      </c>
      <c r="AC148" s="18">
        <f>('EDA &amp; Statistics'!L169-'EDA &amp; Statistics'!L168)/'EDA &amp; Statistics'!L168</f>
        <v>-1.2186029821237647E-2</v>
      </c>
      <c r="AD148" s="18">
        <f>('EDA &amp; Statistics'!M169-'EDA &amp; Statistics'!M168)/'EDA &amp; Statistics'!M168</f>
        <v>-1.1701314454761844E-2</v>
      </c>
      <c r="AE148" s="18">
        <f>('EDA &amp; Statistics'!N169-'EDA &amp; Statistics'!N168)/'EDA &amp; Statistics'!N168</f>
        <v>-9.8086739371044517E-3</v>
      </c>
      <c r="AF148" s="18">
        <f>('EDA &amp; Statistics'!O169-'EDA &amp; Statistics'!O168)/'EDA &amp; Statistics'!O168</f>
        <v>-1.0499954223632813E-2</v>
      </c>
      <c r="AG148" s="18">
        <f>('EDA &amp; Statistics'!P169-'EDA &amp; Statistics'!P168)/'EDA &amp; Statistics'!P168</f>
        <v>-3.2240572685156184E-3</v>
      </c>
    </row>
    <row r="149" spans="1:33" x14ac:dyDescent="0.3">
      <c r="A149" s="9">
        <v>38915</v>
      </c>
      <c r="B149">
        <f>'EDA &amp; Statistics'!B170-'EDA &amp; Statistics'!B169</f>
        <v>6.3638687133789063E-3</v>
      </c>
      <c r="C149">
        <f>'EDA &amp; Statistics'!C170-'EDA &amp; Statistics'!C169</f>
        <v>1.3500213623046875E-2</v>
      </c>
      <c r="D149">
        <f>'EDA &amp; Statistics'!D170-'EDA &amp; Statistics'!D169</f>
        <v>3.4999847412109375E-3</v>
      </c>
      <c r="E149">
        <f>'EDA &amp; Statistics'!E170-'EDA &amp; Statistics'!E169</f>
        <v>0</v>
      </c>
      <c r="F149">
        <f>'EDA &amp; Statistics'!F170-'EDA &amp; Statistics'!F169</f>
        <v>0</v>
      </c>
      <c r="G149">
        <f>'EDA &amp; Statistics'!G170-'EDA &amp; Statistics'!G169</f>
        <v>0</v>
      </c>
      <c r="H149">
        <f>'EDA &amp; Statistics'!H170-'EDA &amp; Statistics'!H169</f>
        <v>-4.9998760223388672E-3</v>
      </c>
      <c r="I149">
        <f>'EDA &amp; Statistics'!I170-'EDA &amp; Statistics'!I169</f>
        <v>-4.9998760223388672E-3</v>
      </c>
      <c r="J149">
        <f>'EDA &amp; Statistics'!J170-'EDA &amp; Statistics'!J169</f>
        <v>0</v>
      </c>
      <c r="K149">
        <f>'EDA &amp; Statistics'!K170-'EDA &amp; Statistics'!K169</f>
        <v>0</v>
      </c>
      <c r="L149">
        <f>'EDA &amp; Statistics'!L170-'EDA &amp; Statistics'!L169</f>
        <v>1.0000228881835938E-2</v>
      </c>
      <c r="M149">
        <f>'EDA &amp; Statistics'!M170-'EDA &amp; Statistics'!M169</f>
        <v>9.9997520446777344E-3</v>
      </c>
      <c r="N149">
        <f>'EDA &amp; Statistics'!N170-'EDA &amp; Statistics'!N169</f>
        <v>2.5000095367431641E-2</v>
      </c>
      <c r="O149">
        <f>'EDA &amp; Statistics'!O170-'EDA &amp; Statistics'!O169</f>
        <v>3.2499790191650391E-2</v>
      </c>
      <c r="P149">
        <f>'EDA &amp; Statistics'!P170-'EDA &amp; Statistics'!P169</f>
        <v>-2.0312309265136719E-2</v>
      </c>
      <c r="R149" s="9">
        <v>38915</v>
      </c>
      <c r="S149" s="18">
        <f>('EDA &amp; Statistics'!B170-'EDA &amp; Statistics'!B169)/'EDA &amp; Statistics'!B169</f>
        <v>1.1291707549681694E-3</v>
      </c>
      <c r="T149" s="18">
        <f>('EDA &amp; Statistics'!C170-'EDA &amp; Statistics'!C169)/'EDA &amp; Statistics'!C169</f>
        <v>2.4183096586068019E-3</v>
      </c>
      <c r="U149" s="18">
        <f>('EDA &amp; Statistics'!D170-'EDA &amp; Statistics'!D169)/'EDA &amp; Statistics'!D169</f>
        <v>6.1744461042357538E-4</v>
      </c>
      <c r="V149" s="18">
        <f>('EDA &amp; Statistics'!E170-'EDA &amp; Statistics'!E169)/'EDA &amp; Statistics'!E169</f>
        <v>0</v>
      </c>
      <c r="W149" s="18">
        <f>('EDA &amp; Statistics'!F170-'EDA &amp; Statistics'!F169)/'EDA &amp; Statistics'!F169</f>
        <v>0</v>
      </c>
      <c r="X149" s="18">
        <f>('EDA &amp; Statistics'!G170-'EDA &amp; Statistics'!G169)/'EDA &amp; Statistics'!G169</f>
        <v>0</v>
      </c>
      <c r="Y149" s="18">
        <f>('EDA &amp; Statistics'!H170-'EDA &amp; Statistics'!H169)/'EDA &amp; Statistics'!H169</f>
        <v>-1.8115492897156332E-3</v>
      </c>
      <c r="Z149" s="18">
        <f>('EDA &amp; Statistics'!I170-'EDA &amp; Statistics'!I169)/'EDA &amp; Statistics'!I169</f>
        <v>-1.6128632826301599E-3</v>
      </c>
      <c r="AA149" s="18">
        <f>('EDA &amp; Statistics'!J170-'EDA &amp; Statistics'!J169)/'EDA &amp; Statistics'!J169</f>
        <v>0</v>
      </c>
      <c r="AB149" s="18">
        <f>('EDA &amp; Statistics'!K170-'EDA &amp; Statistics'!K169)/'EDA &amp; Statistics'!K169</f>
        <v>0</v>
      </c>
      <c r="AC149" s="18">
        <f>('EDA &amp; Statistics'!L170-'EDA &amp; Statistics'!L169)/'EDA &amp; Statistics'!L169</f>
        <v>2.5176810611187727E-3</v>
      </c>
      <c r="AD149" s="18">
        <f>('EDA &amp; Statistics'!M170-'EDA &amp; Statistics'!M169)/'EDA &amp; Statistics'!M169</f>
        <v>2.3679261016456921E-3</v>
      </c>
      <c r="AE149" s="18">
        <f>('EDA &amp; Statistics'!N170-'EDA &amp; Statistics'!N169)/'EDA &amp; Statistics'!N169</f>
        <v>4.9529657664466303E-3</v>
      </c>
      <c r="AF149" s="18">
        <f>('EDA &amp; Statistics'!O170-'EDA &amp; Statistics'!O169)/'EDA &amp; Statistics'!O169</f>
        <v>6.5689315185732764E-3</v>
      </c>
      <c r="AG149" s="18">
        <f>('EDA &amp; Statistics'!P170-'EDA &amp; Statistics'!P169)/'EDA &amp; Statistics'!P169</f>
        <v>-1.3098202387182593E-3</v>
      </c>
    </row>
    <row r="150" spans="1:33" x14ac:dyDescent="0.3">
      <c r="A150" s="9">
        <v>38916</v>
      </c>
      <c r="B150">
        <f>'EDA &amp; Statistics'!B171-'EDA &amp; Statistics'!B170</f>
        <v>5.74798583984375E-2</v>
      </c>
      <c r="C150">
        <f>'EDA &amp; Statistics'!C171-'EDA &amp; Statistics'!C170</f>
        <v>7.0499897003173828E-2</v>
      </c>
      <c r="D150">
        <f>'EDA &amp; Statistics'!D171-'EDA &amp; Statistics'!D170</f>
        <v>7.0000171661376953E-2</v>
      </c>
      <c r="E150">
        <f>'EDA &amp; Statistics'!E171-'EDA &amp; Statistics'!E170</f>
        <v>-1.7435989792731421E-2</v>
      </c>
      <c r="F150">
        <f>'EDA &amp; Statistics'!F171-'EDA &amp; Statistics'!F170</f>
        <v>-1.8800020217895508E-2</v>
      </c>
      <c r="G150">
        <f>'EDA &amp; Statistics'!G171-'EDA &amp; Statistics'!G170</f>
        <v>-1.8800020217895508E-2</v>
      </c>
      <c r="H150">
        <f>'EDA &amp; Statistics'!H171-'EDA &amp; Statistics'!H170</f>
        <v>1.7999887466430664E-2</v>
      </c>
      <c r="I150">
        <f>'EDA &amp; Statistics'!I171-'EDA &amp; Statistics'!I170</f>
        <v>1.9999980926513672E-2</v>
      </c>
      <c r="J150">
        <f>'EDA &amp; Statistics'!J171-'EDA &amp; Statistics'!J170</f>
        <v>3.7499904632568359E-2</v>
      </c>
      <c r="K150">
        <f>'EDA &amp; Statistics'!K171-'EDA &amp; Statistics'!K170</f>
        <v>4.7499656677246094E-2</v>
      </c>
      <c r="L150">
        <f>'EDA &amp; Statistics'!L171-'EDA &amp; Statistics'!L170</f>
        <v>2.6999711990356445E-2</v>
      </c>
      <c r="M150">
        <f>'EDA &amp; Statistics'!M171-'EDA &amp; Statistics'!M170</f>
        <v>1.5000343322753906E-2</v>
      </c>
      <c r="N150">
        <f>'EDA &amp; Statistics'!N171-'EDA &amp; Statistics'!N170</f>
        <v>6.4999580383300781E-2</v>
      </c>
      <c r="O150">
        <f>'EDA &amp; Statistics'!O171-'EDA &amp; Statistics'!O170</f>
        <v>4.7500133514404297E-2</v>
      </c>
      <c r="P150">
        <f>'EDA &amp; Statistics'!P171-'EDA &amp; Statistics'!P170</f>
        <v>6.9947242736816406E-2</v>
      </c>
      <c r="R150" s="9">
        <v>38916</v>
      </c>
      <c r="S150" s="18">
        <f>('EDA &amp; Statistics'!B171-'EDA &amp; Statistics'!B170)/'EDA &amp; Statistics'!B170</f>
        <v>1.0187414658724905E-2</v>
      </c>
      <c r="T150" s="18">
        <f>('EDA &amp; Statistics'!C171-'EDA &amp; Statistics'!C170)/'EDA &amp; Statistics'!C170</f>
        <v>1.2598265645494421E-2</v>
      </c>
      <c r="U150" s="18">
        <f>('EDA &amp; Statistics'!D171-'EDA &amp; Statistics'!D170)/'EDA &amp; Statistics'!D170</f>
        <v>1.2341356225104131E-2</v>
      </c>
      <c r="V150" s="18">
        <f>('EDA &amp; Statistics'!E171-'EDA &amp; Statistics'!E170)/'EDA &amp; Statistics'!E170</f>
        <v>-1.5868681386306985E-2</v>
      </c>
      <c r="W150" s="18">
        <f>('EDA &amp; Statistics'!F171-'EDA &amp; Statistics'!F170)/'EDA &amp; Statistics'!F170</f>
        <v>-1.2522494173132736E-2</v>
      </c>
      <c r="X150" s="18">
        <f>('EDA &amp; Statistics'!G171-'EDA &amp; Statistics'!G170)/'EDA &amp; Statistics'!G170</f>
        <v>-9.1649294449320864E-3</v>
      </c>
      <c r="Y150" s="18">
        <f>('EDA &amp; Statistics'!H171-'EDA &amp; Statistics'!H170)/'EDA &amp; Statistics'!H170</f>
        <v>6.5335341991749592E-3</v>
      </c>
      <c r="Z150" s="18">
        <f>('EDA &amp; Statistics'!I171-'EDA &amp; Statistics'!I170)/'EDA &amp; Statistics'!I170</f>
        <v>6.462029318783047E-3</v>
      </c>
      <c r="AA150" s="18">
        <f>('EDA &amp; Statistics'!J171-'EDA &amp; Statistics'!J170)/'EDA &amp; Statistics'!J170</f>
        <v>5.8869553071078384E-3</v>
      </c>
      <c r="AB150" s="18">
        <f>('EDA &amp; Statistics'!K171-'EDA &amp; Statistics'!K170)/'EDA &amp; Statistics'!K170</f>
        <v>7.5157682574492034E-3</v>
      </c>
      <c r="AC150" s="18">
        <f>('EDA &amp; Statistics'!L171-'EDA &amp; Statistics'!L170)/'EDA &amp; Statistics'!L170</f>
        <v>6.7804397858687478E-3</v>
      </c>
      <c r="AD150" s="18">
        <f>('EDA &amp; Statistics'!M171-'EDA &amp; Statistics'!M170)/'EDA &amp; Statistics'!M170</f>
        <v>3.5436673814530726E-3</v>
      </c>
      <c r="AE150" s="18">
        <f>('EDA &amp; Statistics'!N171-'EDA &amp; Statistics'!N170)/'EDA &amp; Statistics'!N170</f>
        <v>1.2814110882283599E-2</v>
      </c>
      <c r="AF150" s="18">
        <f>('EDA &amp; Statistics'!O171-'EDA &amp; Statistics'!O170)/'EDA &amp; Statistics'!O170</f>
        <v>9.5381793840317187E-3</v>
      </c>
      <c r="AG150" s="18">
        <f>('EDA &amp; Statistics'!P171-'EDA &amp; Statistics'!P170)/'EDA &amp; Statistics'!P170</f>
        <v>4.5163981058529918E-3</v>
      </c>
    </row>
    <row r="151" spans="1:33" x14ac:dyDescent="0.3">
      <c r="A151" s="9">
        <v>38917</v>
      </c>
      <c r="B151">
        <f>'EDA &amp; Statistics'!B172-'EDA &amp; Statistics'!B171</f>
        <v>-4.9753665924072266E-2</v>
      </c>
      <c r="C151">
        <f>'EDA &amp; Statistics'!C172-'EDA &amp; Statistics'!C171</f>
        <v>-9.1500282287597656E-2</v>
      </c>
      <c r="D151">
        <f>'EDA &amp; Statistics'!D172-'EDA &amp; Statistics'!D171</f>
        <v>-8.2499980926513672E-2</v>
      </c>
      <c r="E151">
        <f>'EDA &amp; Statistics'!E172-'EDA &amp; Statistics'!E171</f>
        <v>1.9113587257376663E-2</v>
      </c>
      <c r="F151">
        <f>'EDA &amp; Statistics'!F172-'EDA &amp; Statistics'!F171</f>
        <v>2.1300077438354492E-2</v>
      </c>
      <c r="G151">
        <f>'EDA &amp; Statistics'!G172-'EDA &amp; Statistics'!G171</f>
        <v>2.2500038146972656E-2</v>
      </c>
      <c r="H151">
        <f>'EDA &amp; Statistics'!H172-'EDA &amp; Statistics'!H171</f>
        <v>-1.7999887466430664E-2</v>
      </c>
      <c r="I151">
        <f>'EDA &amp; Statistics'!I172-'EDA &amp; Statistics'!I171</f>
        <v>-2.200007438659668E-2</v>
      </c>
      <c r="J151">
        <f>'EDA &amp; Statistics'!J172-'EDA &amp; Statistics'!J171</f>
        <v>2.5000572204589844E-3</v>
      </c>
      <c r="K151">
        <f>'EDA &amp; Statistics'!K172-'EDA &amp; Statistics'!K171</f>
        <v>0</v>
      </c>
      <c r="L151">
        <f>'EDA &amp; Statistics'!L172-'EDA &amp; Statistics'!L171</f>
        <v>-2.1999835968017578E-2</v>
      </c>
      <c r="M151">
        <f>'EDA &amp; Statistics'!M172-'EDA &amp; Statistics'!M171</f>
        <v>-2.3000240325927734E-2</v>
      </c>
      <c r="N151">
        <f>'EDA &amp; Statistics'!N172-'EDA &amp; Statistics'!N171</f>
        <v>-1.2499809265136719E-2</v>
      </c>
      <c r="O151">
        <f>'EDA &amp; Statistics'!O172-'EDA &amp; Statistics'!O171</f>
        <v>-2.5000095367431641E-2</v>
      </c>
      <c r="P151">
        <f>'EDA &amp; Statistics'!P172-'EDA &amp; Statistics'!P171</f>
        <v>-0.24015712738037109</v>
      </c>
      <c r="R151" s="9">
        <v>38917</v>
      </c>
      <c r="S151" s="18">
        <f>('EDA &amp; Statistics'!B172-'EDA &amp; Statistics'!B171)/'EDA &amp; Statistics'!B171</f>
        <v>-8.7291393430519726E-3</v>
      </c>
      <c r="T151" s="18">
        <f>('EDA &amp; Statistics'!C172-'EDA &amp; Statistics'!C171)/'EDA &amp; Statistics'!C171</f>
        <v>-1.6147583307022369E-2</v>
      </c>
      <c r="U151" s="18">
        <f>('EDA &amp; Statistics'!D172-'EDA &amp; Statistics'!D171)/'EDA &amp; Statistics'!D171</f>
        <v>-1.4367812512482512E-2</v>
      </c>
      <c r="V151" s="18">
        <f>('EDA &amp; Statistics'!E172-'EDA &amp; Statistics'!E171)/'EDA &amp; Statistics'!E171</f>
        <v>1.7675975257884481E-2</v>
      </c>
      <c r="W151" s="18">
        <f>('EDA &amp; Statistics'!F172-'EDA &amp; Statistics'!F171)/'EDA &amp; Statistics'!F171</f>
        <v>1.4367674910589009E-2</v>
      </c>
      <c r="X151" s="18">
        <f>('EDA &amp; Statistics'!G172-'EDA &amp; Statistics'!G171)/'EDA &amp; Statistics'!G171</f>
        <v>1.1070129313777967E-2</v>
      </c>
      <c r="Y151" s="18">
        <f>('EDA &amp; Statistics'!H172-'EDA &amp; Statistics'!H171)/'EDA &amp; Statistics'!H171</f>
        <v>-6.4911242171113697E-3</v>
      </c>
      <c r="Z151" s="18">
        <f>('EDA &amp; Statistics'!I172-'EDA &amp; Statistics'!I171)/'EDA &amp; Statistics'!I171</f>
        <v>-7.0626241795320212E-3</v>
      </c>
      <c r="AA151" s="18">
        <f>('EDA &amp; Statistics'!J172-'EDA &amp; Statistics'!J171)/'EDA &amp; Statistics'!J171</f>
        <v>3.9017671514963981E-4</v>
      </c>
      <c r="AB151" s="18">
        <f>('EDA &amp; Statistics'!K172-'EDA &amp; Statistics'!K171)/'EDA &amp; Statistics'!K171</f>
        <v>0</v>
      </c>
      <c r="AC151" s="18">
        <f>('EDA &amp; Statistics'!L172-'EDA &amp; Statistics'!L171)/'EDA &amp; Statistics'!L171</f>
        <v>-5.4876121055031698E-3</v>
      </c>
      <c r="AD151" s="18">
        <f>('EDA &amp; Statistics'!M172-'EDA &amp; Statistics'!M171)/'EDA &amp; Statistics'!M171</f>
        <v>-5.414369006842972E-3</v>
      </c>
      <c r="AE151" s="18">
        <f>('EDA &amp; Statistics'!N172-'EDA &amp; Statistics'!N171)/'EDA &amp; Statistics'!N171</f>
        <v>-2.4330529886529922E-3</v>
      </c>
      <c r="AF151" s="18">
        <f>('EDA &amp; Statistics'!O172-'EDA &amp; Statistics'!O171)/'EDA &amp; Statistics'!O171</f>
        <v>-4.9726692409075152E-3</v>
      </c>
      <c r="AG151" s="18">
        <f>('EDA &amp; Statistics'!P172-'EDA &amp; Statistics'!P171)/'EDA &amp; Statistics'!P171</f>
        <v>-1.5436899131591285E-2</v>
      </c>
    </row>
    <row r="152" spans="1:33" x14ac:dyDescent="0.3">
      <c r="A152" s="9">
        <v>38918</v>
      </c>
      <c r="B152">
        <f>'EDA &amp; Statistics'!B173-'EDA &amp; Statistics'!B172</f>
        <v>-4.4445037841796875E-2</v>
      </c>
      <c r="C152">
        <f>'EDA &amp; Statistics'!C173-'EDA &amp; Statistics'!C172</f>
        <v>-5.2000045776367188E-2</v>
      </c>
      <c r="D152">
        <f>'EDA &amp; Statistics'!D173-'EDA &amp; Statistics'!D172</f>
        <v>-4.1500091552734375E-2</v>
      </c>
      <c r="E152">
        <f>'EDA &amp; Statistics'!E173-'EDA &amp; Statistics'!E172</f>
        <v>-1.2787717430425838E-2</v>
      </c>
      <c r="F152">
        <f>'EDA &amp; Statistics'!F173-'EDA &amp; Statistics'!F172</f>
        <v>-1.8800020217895508E-2</v>
      </c>
      <c r="G152">
        <f>'EDA &amp; Statistics'!G173-'EDA &amp; Statistics'!G172</f>
        <v>-2.7500152587890625E-2</v>
      </c>
      <c r="H152">
        <f>'EDA &amp; Statistics'!H173-'EDA &amp; Statistics'!H172</f>
        <v>4.9998760223388672E-3</v>
      </c>
      <c r="I152">
        <f>'EDA &amp; Statistics'!I173-'EDA &amp; Statistics'!I172</f>
        <v>2.0000934600830078E-3</v>
      </c>
      <c r="J152">
        <f>'EDA &amp; Statistics'!J173-'EDA &amp; Statistics'!J172</f>
        <v>-4.2500019073486328E-2</v>
      </c>
      <c r="K152">
        <f>'EDA &amp; Statistics'!K173-'EDA &amp; Statistics'!K172</f>
        <v>-4.9999713897705078E-2</v>
      </c>
      <c r="L152">
        <f>'EDA &amp; Statistics'!L173-'EDA &amp; Statistics'!L172</f>
        <v>3.9999485015869141E-3</v>
      </c>
      <c r="M152">
        <f>'EDA &amp; Statistics'!M173-'EDA &amp; Statistics'!M172</f>
        <v>2.0003318786621094E-3</v>
      </c>
      <c r="N152">
        <f>'EDA &amp; Statistics'!N173-'EDA &amp; Statistics'!N172</f>
        <v>-5.0001144409179688E-3</v>
      </c>
      <c r="O152">
        <f>'EDA &amp; Statistics'!O173-'EDA &amp; Statistics'!O172</f>
        <v>0</v>
      </c>
      <c r="P152">
        <f>'EDA &amp; Statistics'!P173-'EDA &amp; Statistics'!P172</f>
        <v>-1.186370849609375E-3</v>
      </c>
      <c r="R152" s="9">
        <v>38918</v>
      </c>
      <c r="S152" s="18">
        <f>('EDA &amp; Statistics'!B173-'EDA &amp; Statistics'!B172)/'EDA &amp; Statistics'!B172</f>
        <v>-7.8664227272167188E-3</v>
      </c>
      <c r="T152" s="18">
        <f>('EDA &amp; Statistics'!C173-'EDA &amp; Statistics'!C172)/'EDA &amp; Statistics'!C172</f>
        <v>-9.3273627902099466E-3</v>
      </c>
      <c r="U152" s="18">
        <f>('EDA &amp; Statistics'!D173-'EDA &amp; Statistics'!D172)/'EDA &amp; Statistics'!D172</f>
        <v>-7.3328192698321115E-3</v>
      </c>
      <c r="V152" s="18">
        <f>('EDA &amp; Statistics'!E173-'EDA &amp; Statistics'!E172)/'EDA &amp; Statistics'!E172</f>
        <v>-1.1620496668724207E-2</v>
      </c>
      <c r="W152" s="18">
        <f>('EDA &amp; Statistics'!F173-'EDA &amp; Statistics'!F172)/'EDA &amp; Statistics'!F172</f>
        <v>-1.250167561264798E-2</v>
      </c>
      <c r="X152" s="18">
        <f>('EDA &amp; Statistics'!G173-'EDA &amp; Statistics'!G172)/'EDA &amp; Statistics'!G172</f>
        <v>-1.3382068951114911E-2</v>
      </c>
      <c r="Y152" s="18">
        <f>('EDA &amp; Statistics'!H173-'EDA &amp; Statistics'!H172)/'EDA &amp; Statistics'!H172</f>
        <v>1.8148369563147949E-3</v>
      </c>
      <c r="Z152" s="18">
        <f>('EDA &amp; Statistics'!I173-'EDA &amp; Statistics'!I172)/'EDA &amp; Statistics'!I172</f>
        <v>6.4665163337157181E-4</v>
      </c>
      <c r="AA152" s="18">
        <f>('EDA &amp; Statistics'!J173-'EDA &amp; Statistics'!J172)/'EDA &amp; Statistics'!J172</f>
        <v>-6.6302683440226193E-3</v>
      </c>
      <c r="AB152" s="18">
        <f>('EDA &amp; Statistics'!K173-'EDA &amp; Statistics'!K172)/'EDA &amp; Statistics'!K172</f>
        <v>-7.8523306235802059E-3</v>
      </c>
      <c r="AC152" s="18">
        <f>('EDA &amp; Statistics'!L173-'EDA &amp; Statistics'!L172)/'EDA &amp; Statistics'!L172</f>
        <v>1.0032476832375653E-3</v>
      </c>
      <c r="AD152" s="18">
        <f>('EDA &amp; Statistics'!M173-'EDA &amp; Statistics'!M172)/'EDA &amp; Statistics'!M172</f>
        <v>4.7345134291454388E-4</v>
      </c>
      <c r="AE152" s="18">
        <f>('EDA &amp; Statistics'!N173-'EDA &amp; Statistics'!N172)/'EDA &amp; Statistics'!N172</f>
        <v>-9.7563208603277437E-4</v>
      </c>
      <c r="AF152" s="18">
        <f>('EDA &amp; Statistics'!O173-'EDA &amp; Statistics'!O172)/'EDA &amp; Statistics'!O172</f>
        <v>0</v>
      </c>
      <c r="AG152" s="18">
        <f>('EDA &amp; Statistics'!P173-'EDA &amp; Statistics'!P172)/'EDA &amp; Statistics'!P172</f>
        <v>-7.7453580307315132E-5</v>
      </c>
    </row>
    <row r="153" spans="1:33" x14ac:dyDescent="0.3">
      <c r="A153" s="9">
        <v>38919</v>
      </c>
      <c r="B153">
        <f>'EDA &amp; Statistics'!B174-'EDA &amp; Statistics'!B173</f>
        <v>7.2269439697265625E-3</v>
      </c>
      <c r="C153">
        <f>'EDA &amp; Statistics'!C174-'EDA &amp; Statistics'!C173</f>
        <v>8.5000991821289063E-3</v>
      </c>
      <c r="D153">
        <f>'EDA &amp; Statistics'!D174-'EDA &amp; Statistics'!D173</f>
        <v>1.1499881744384766E-2</v>
      </c>
      <c r="E153">
        <f>'EDA &amp; Statistics'!E174-'EDA &amp; Statistics'!E173</f>
        <v>-4.772352289306836E-3</v>
      </c>
      <c r="F153">
        <f>'EDA &amp; Statistics'!F174-'EDA &amp; Statistics'!F173</f>
        <v>-3.7000179290771484E-3</v>
      </c>
      <c r="G153">
        <f>'EDA &amp; Statistics'!G174-'EDA &amp; Statistics'!G173</f>
        <v>-1.1999607086181641E-3</v>
      </c>
      <c r="H153">
        <f>'EDA &amp; Statistics'!H174-'EDA &amp; Statistics'!H173</f>
        <v>-9.9999904632568359E-3</v>
      </c>
      <c r="I153">
        <f>'EDA &amp; Statistics'!I174-'EDA &amp; Statistics'!I173</f>
        <v>-5.0001144409179688E-3</v>
      </c>
      <c r="J153">
        <f>'EDA &amp; Statistics'!J174-'EDA &amp; Statistics'!J173</f>
        <v>-2.9999732971191406E-2</v>
      </c>
      <c r="K153">
        <f>'EDA &amp; Statistics'!K174-'EDA &amp; Statistics'!K173</f>
        <v>-4.2500019073486328E-2</v>
      </c>
      <c r="L153">
        <f>'EDA &amp; Statistics'!L174-'EDA &amp; Statistics'!L173</f>
        <v>-4.4999837875366211E-2</v>
      </c>
      <c r="M153">
        <f>'EDA &amp; Statistics'!M174-'EDA &amp; Statistics'!M173</f>
        <v>-4.10003662109375E-2</v>
      </c>
      <c r="N153">
        <f>'EDA &amp; Statistics'!N174-'EDA &amp; Statistics'!N173</f>
        <v>-1.9999980926513672E-2</v>
      </c>
      <c r="O153">
        <f>'EDA &amp; Statistics'!O174-'EDA &amp; Statistics'!O173</f>
        <v>-1.4999866485595703E-2</v>
      </c>
      <c r="P153">
        <f>'EDA &amp; Statistics'!P174-'EDA &amp; Statistics'!P173</f>
        <v>8.9844703674316406E-2</v>
      </c>
      <c r="R153" s="9">
        <v>38919</v>
      </c>
      <c r="S153" s="18">
        <f>('EDA &amp; Statistics'!B174-'EDA &amp; Statistics'!B173)/'EDA &amp; Statistics'!B173</f>
        <v>1.2892541567728292E-3</v>
      </c>
      <c r="T153" s="18">
        <f>('EDA &amp; Statistics'!C174-'EDA &amp; Statistics'!C173)/'EDA &amp; Statistics'!C173</f>
        <v>1.5390366732081049E-3</v>
      </c>
      <c r="U153" s="18">
        <f>('EDA &amp; Statistics'!D174-'EDA &amp; Statistics'!D173)/'EDA &amp; Statistics'!D173</f>
        <v>2.0469707514980734E-3</v>
      </c>
      <c r="V153" s="18">
        <f>('EDA &amp; Statistics'!E174-'EDA &amp; Statistics'!E173)/'EDA &amp; Statistics'!E173</f>
        <v>-4.3877353424422293E-3</v>
      </c>
      <c r="W153" s="18">
        <f>('EDA &amp; Statistics'!F174-'EDA &amp; Statistics'!F173)/'EDA &amp; Statistics'!F173</f>
        <v>-2.4915945410334023E-3</v>
      </c>
      <c r="X153" s="18">
        <f>('EDA &amp; Statistics'!G174-'EDA &amp; Statistics'!G173)/'EDA &amp; Statistics'!G173</f>
        <v>-5.9184254471833151E-4</v>
      </c>
      <c r="Y153" s="18">
        <f>('EDA &amp; Statistics'!H174-'EDA &amp; Statistics'!H173)/'EDA &amp; Statistics'!H173</f>
        <v>-3.6231849629747175E-3</v>
      </c>
      <c r="Z153" s="18">
        <f>('EDA &amp; Statistics'!I174-'EDA &amp; Statistics'!I173)/'EDA &amp; Statistics'!I173</f>
        <v>-1.6155458464287016E-3</v>
      </c>
      <c r="AA153" s="18">
        <f>('EDA &amp; Statistics'!J174-'EDA &amp; Statistics'!J173)/'EDA &amp; Statistics'!J173</f>
        <v>-4.711383396930344E-3</v>
      </c>
      <c r="AB153" s="18">
        <f>('EDA &amp; Statistics'!K174-'EDA &amp; Statistics'!K173)/'EDA &amp; Statistics'!K173</f>
        <v>-6.7273475747688955E-3</v>
      </c>
      <c r="AC153" s="18">
        <f>('EDA &amp; Statistics'!L174-'EDA &amp; Statistics'!L173)/'EDA &amp; Statistics'!L173</f>
        <v>-1.1275329136823772E-2</v>
      </c>
      <c r="AD153" s="18">
        <f>('EDA &amp; Statistics'!M174-'EDA &amp; Statistics'!M173)/'EDA &amp; Statistics'!M173</f>
        <v>-9.6996366020498017E-3</v>
      </c>
      <c r="AE153" s="18">
        <f>('EDA &amp; Statistics'!N174-'EDA &amp; Statistics'!N173)/'EDA &amp; Statistics'!N173</f>
        <v>-3.9062463620211114E-3</v>
      </c>
      <c r="AF153" s="18">
        <f>('EDA &amp; Statistics'!O174-'EDA &amp; Statistics'!O173)/'EDA &amp; Statistics'!O173</f>
        <v>-2.9984740257914329E-3</v>
      </c>
      <c r="AG153" s="18">
        <f>('EDA &amp; Statistics'!P174-'EDA &amp; Statistics'!P173)/'EDA &amp; Statistics'!P173</f>
        <v>5.8660687750159727E-3</v>
      </c>
    </row>
    <row r="154" spans="1:33" x14ac:dyDescent="0.3">
      <c r="A154" s="9">
        <v>38922</v>
      </c>
      <c r="B154">
        <f>'EDA &amp; Statistics'!B175-'EDA &amp; Statistics'!B174</f>
        <v>4.5819282531738281E-3</v>
      </c>
      <c r="C154">
        <f>'EDA &amp; Statistics'!C175-'EDA &amp; Statistics'!C174</f>
        <v>0</v>
      </c>
      <c r="D154">
        <f>'EDA &amp; Statistics'!D175-'EDA &amp; Statistics'!D174</f>
        <v>-5.0001144409179688E-3</v>
      </c>
      <c r="E154">
        <f>'EDA &amp; Statistics'!E175-'EDA &amp; Statistics'!E174</f>
        <v>3.3627256336070221E-2</v>
      </c>
      <c r="F154">
        <f>'EDA &amp; Statistics'!F175-'EDA &amp; Statistics'!F174</f>
        <v>3.6200046539306641E-2</v>
      </c>
      <c r="G154">
        <f>'EDA &amp; Statistics'!G175-'EDA &amp; Statistics'!G174</f>
        <v>3.6200046539306641E-2</v>
      </c>
      <c r="H154">
        <f>'EDA &amp; Statistics'!H175-'EDA &amp; Statistics'!H174</f>
        <v>-1.2000083923339844E-2</v>
      </c>
      <c r="I154">
        <f>'EDA &amp; Statistics'!I175-'EDA &amp; Statistics'!I174</f>
        <v>-2.1999835968017578E-2</v>
      </c>
      <c r="J154">
        <f>'EDA &amp; Statistics'!J175-'EDA &amp; Statistics'!J174</f>
        <v>6.7500114440917969E-2</v>
      </c>
      <c r="K154">
        <f>'EDA &amp; Statistics'!K175-'EDA &amp; Statistics'!K174</f>
        <v>5.8700084686279297E-2</v>
      </c>
      <c r="L154">
        <f>'EDA &amp; Statistics'!L175-'EDA &amp; Statistics'!L174</f>
        <v>7.9998970031738281E-3</v>
      </c>
      <c r="M154">
        <f>'EDA &amp; Statistics'!M175-'EDA &amp; Statistics'!M174</f>
        <v>4.0001869201660156E-3</v>
      </c>
      <c r="N154">
        <f>'EDA &amp; Statistics'!N175-'EDA &amp; Statistics'!N174</f>
        <v>-1.9999980926513672E-2</v>
      </c>
      <c r="O154">
        <f>'EDA &amp; Statistics'!O175-'EDA &amp; Statistics'!O174</f>
        <v>-1.0000228881835938E-2</v>
      </c>
      <c r="P154">
        <f>'EDA &amp; Statistics'!P175-'EDA &amp; Statistics'!P174</f>
        <v>-4.6227455139160156E-2</v>
      </c>
      <c r="R154" s="9">
        <v>38922</v>
      </c>
      <c r="S154" s="18">
        <f>('EDA &amp; Statistics'!B175-'EDA &amp; Statistics'!B174)/'EDA &amp; Statistics'!B174</f>
        <v>8.1634282830634133E-4</v>
      </c>
      <c r="T154" s="18">
        <f>('EDA &amp; Statistics'!C175-'EDA &amp; Statistics'!C174)/'EDA &amp; Statistics'!C174</f>
        <v>0</v>
      </c>
      <c r="U154" s="18">
        <f>('EDA &amp; Statistics'!D175-'EDA &amp; Statistics'!D174)/'EDA &amp; Statistics'!D174</f>
        <v>-8.8819868884390768E-4</v>
      </c>
      <c r="V154" s="18">
        <f>('EDA &amp; Statistics'!E175-'EDA &amp; Statistics'!E174)/'EDA &amp; Statistics'!E174</f>
        <v>3.1053397702514921E-2</v>
      </c>
      <c r="W154" s="18">
        <f>('EDA &amp; Statistics'!F175-'EDA &amp; Statistics'!F174)/'EDA &amp; Statistics'!F174</f>
        <v>2.4438025131890317E-2</v>
      </c>
      <c r="X154" s="18">
        <f>('EDA &amp; Statistics'!G175-'EDA &amp; Statistics'!G174)/'EDA &amp; Statistics'!G174</f>
        <v>1.786509765125396E-2</v>
      </c>
      <c r="Y154" s="18">
        <f>('EDA &amp; Statistics'!H175-'EDA &amp; Statistics'!H174)/'EDA &amp; Statistics'!H174</f>
        <v>-4.363666881214489E-3</v>
      </c>
      <c r="Z154" s="18">
        <f>('EDA &amp; Statistics'!I175-'EDA &amp; Statistics'!I174)/'EDA &amp; Statistics'!I174</f>
        <v>-7.1196882133026922E-3</v>
      </c>
      <c r="AA154" s="18">
        <f>('EDA &amp; Statistics'!J175-'EDA &amp; Statistics'!J174)/'EDA &amp; Statistics'!J174</f>
        <v>1.0650905471426978E-2</v>
      </c>
      <c r="AB154" s="18">
        <f>('EDA &amp; Statistics'!K175-'EDA &amp; Statistics'!K174)/'EDA &amp; Statistics'!K174</f>
        <v>9.3545950269570671E-3</v>
      </c>
      <c r="AC154" s="18">
        <f>('EDA &amp; Statistics'!L175-'EDA &amp; Statistics'!L174)/'EDA &amp; Statistics'!L174</f>
        <v>2.0273433355543842E-3</v>
      </c>
      <c r="AD154" s="18">
        <f>('EDA &amp; Statistics'!M175-'EDA &amp; Statistics'!M174)/'EDA &amp; Statistics'!M174</f>
        <v>9.5561085621320208E-4</v>
      </c>
      <c r="AE154" s="18">
        <f>('EDA &amp; Statistics'!N175-'EDA &amp; Statistics'!N174)/'EDA &amp; Statistics'!N174</f>
        <v>-3.9215649608829901E-3</v>
      </c>
      <c r="AF154" s="18">
        <f>('EDA &amp; Statistics'!O175-'EDA &amp; Statistics'!O174)/'EDA &amp; Statistics'!O174</f>
        <v>-2.0050583457446431E-3</v>
      </c>
      <c r="AG154" s="18">
        <f>('EDA &amp; Statistics'!P175-'EDA &amp; Statistics'!P174)/'EDA &amp; Statistics'!P174</f>
        <v>-3.0006441669218121E-3</v>
      </c>
    </row>
    <row r="155" spans="1:33" x14ac:dyDescent="0.3">
      <c r="A155" s="9">
        <v>38923</v>
      </c>
      <c r="B155">
        <f>'EDA &amp; Statistics'!B176-'EDA &amp; Statistics'!B175</f>
        <v>1.3327121734619141E-2</v>
      </c>
      <c r="C155">
        <f>'EDA &amp; Statistics'!C176-'EDA &amp; Statistics'!C175</f>
        <v>2.050018310546875E-2</v>
      </c>
      <c r="D155">
        <f>'EDA &amp; Statistics'!D176-'EDA &amp; Statistics'!D175</f>
        <v>1.8500328063964844E-2</v>
      </c>
      <c r="E155">
        <f>'EDA &amp; Statistics'!E176-'EDA &amp; Statistics'!E175</f>
        <v>1.7255815667944541E-2</v>
      </c>
      <c r="F155">
        <f>'EDA &amp; Statistics'!F176-'EDA &amp; Statistics'!F175</f>
        <v>1.9999980926513672E-2</v>
      </c>
      <c r="G155">
        <f>'EDA &amp; Statistics'!G176-'EDA &amp; Statistics'!G175</f>
        <v>2.2500038146972656E-2</v>
      </c>
      <c r="H155">
        <f>'EDA &amp; Statistics'!H176-'EDA &amp; Statistics'!H175</f>
        <v>-3.0000209808349609E-3</v>
      </c>
      <c r="I155">
        <f>'EDA &amp; Statistics'!I176-'EDA &amp; Statistics'!I175</f>
        <v>-3.0000209808349609E-3</v>
      </c>
      <c r="J155">
        <f>'EDA &amp; Statistics'!J176-'EDA &amp; Statistics'!J175</f>
        <v>7.49969482421875E-3</v>
      </c>
      <c r="K155">
        <f>'EDA &amp; Statistics'!K176-'EDA &amp; Statistics'!K175</f>
        <v>1.8799781799316406E-2</v>
      </c>
      <c r="L155">
        <f>'EDA &amp; Statistics'!L176-'EDA &amp; Statistics'!L175</f>
        <v>0</v>
      </c>
      <c r="M155">
        <f>'EDA &amp; Statistics'!M176-'EDA &amp; Statistics'!M175</f>
        <v>3.9997100830078125E-3</v>
      </c>
      <c r="N155">
        <f>'EDA &amp; Statistics'!N176-'EDA &amp; Statistics'!N175</f>
        <v>2.2500038146972656E-2</v>
      </c>
      <c r="O155">
        <f>'EDA &amp; Statistics'!O176-'EDA &amp; Statistics'!O175</f>
        <v>2.5000095367431641E-2</v>
      </c>
      <c r="P155">
        <f>'EDA &amp; Statistics'!P176-'EDA &amp; Statistics'!P175</f>
        <v>-0.26270961761474609</v>
      </c>
      <c r="R155" s="9">
        <v>38923</v>
      </c>
      <c r="S155" s="18">
        <f>('EDA &amp; Statistics'!B176-'EDA &amp; Statistics'!B175)/'EDA &amp; Statistics'!B175</f>
        <v>2.372500286280626E-3</v>
      </c>
      <c r="T155" s="18">
        <f>('EDA &amp; Statistics'!C176-'EDA &amp; Statistics'!C175)/'EDA &amp; Statistics'!C175</f>
        <v>3.7060803786353501E-3</v>
      </c>
      <c r="U155" s="18">
        <f>('EDA &amp; Statistics'!D176-'EDA &amp; Statistics'!D175)/'EDA &amp; Statistics'!D175</f>
        <v>3.2892397064592212E-3</v>
      </c>
      <c r="V155" s="18">
        <f>('EDA &amp; Statistics'!E176-'EDA &amp; Statistics'!E175)/'EDA &amp; Statistics'!E175</f>
        <v>1.545510735092789E-2</v>
      </c>
      <c r="W155" s="18">
        <f>('EDA &amp; Statistics'!F176-'EDA &amp; Statistics'!F175)/'EDA &amp; Statistics'!F175</f>
        <v>1.3179558722180146E-2</v>
      </c>
      <c r="X155" s="18">
        <f>('EDA &amp; Statistics'!G176-'EDA &amp; Statistics'!G175)/'EDA &amp; Statistics'!G175</f>
        <v>1.0909109404592804E-2</v>
      </c>
      <c r="Y155" s="18">
        <f>('EDA &amp; Statistics'!H176-'EDA &amp; Statistics'!H175)/'EDA &amp; Statistics'!H175</f>
        <v>-1.095697981296419E-3</v>
      </c>
      <c r="Z155" s="18">
        <f>('EDA &amp; Statistics'!I176-'EDA &amp; Statistics'!I175)/'EDA &amp; Statistics'!I175</f>
        <v>-9.7784253727718675E-4</v>
      </c>
      <c r="AA155" s="18">
        <f>('EDA &amp; Statistics'!J176-'EDA &amp; Statistics'!J175)/'EDA &amp; Statistics'!J175</f>
        <v>1.1709125025060937E-3</v>
      </c>
      <c r="AB155" s="18">
        <f>('EDA &amp; Statistics'!K176-'EDA &amp; Statistics'!K175)/'EDA &amp; Statistics'!K175</f>
        <v>2.9682146714998087E-3</v>
      </c>
      <c r="AC155" s="18">
        <f>('EDA &amp; Statistics'!L176-'EDA &amp; Statistics'!L175)/'EDA &amp; Statistics'!L175</f>
        <v>0</v>
      </c>
      <c r="AD155" s="18">
        <f>('EDA &amp; Statistics'!M176-'EDA &amp; Statistics'!M175)/'EDA &amp; Statistics'!M175</f>
        <v>9.5458473231170311E-4</v>
      </c>
      <c r="AE155" s="18">
        <f>('EDA &amp; Statistics'!N176-'EDA &amp; Statistics'!N175)/'EDA &amp; Statistics'!N175</f>
        <v>4.4291414340333329E-3</v>
      </c>
      <c r="AF155" s="18">
        <f>('EDA &amp; Statistics'!O176-'EDA &amp; Statistics'!O175)/'EDA &amp; Statistics'!O175</f>
        <v>5.0226209058823554E-3</v>
      </c>
      <c r="AG155" s="18">
        <f>('EDA &amp; Statistics'!P176-'EDA &amp; Statistics'!P175)/'EDA &amp; Statistics'!P175</f>
        <v>-1.7103918016730075E-2</v>
      </c>
    </row>
    <row r="156" spans="1:33" x14ac:dyDescent="0.3">
      <c r="A156" s="9">
        <v>38924</v>
      </c>
      <c r="B156">
        <f>'EDA &amp; Statistics'!B177-'EDA &amp; Statistics'!B176</f>
        <v>-3.0177116394042969E-2</v>
      </c>
      <c r="C156">
        <f>'EDA &amp; Statistics'!C177-'EDA &amp; Statistics'!C176</f>
        <v>-3.7000179290771484E-2</v>
      </c>
      <c r="D156">
        <f>'EDA &amp; Statistics'!D177-'EDA &amp; Statistics'!D176</f>
        <v>-3.2000064849853516E-2</v>
      </c>
      <c r="E156">
        <f>'EDA &amp; Statistics'!E177-'EDA &amp; Statistics'!E176</f>
        <v>-5.3803019261109419E-3</v>
      </c>
      <c r="F156">
        <f>'EDA &amp; Statistics'!F177-'EDA &amp; Statistics'!F176</f>
        <v>-8.7000131607055664E-3</v>
      </c>
      <c r="G156">
        <f>'EDA &amp; Statistics'!G177-'EDA &amp; Statistics'!G176</f>
        <v>-1.3700008392333984E-2</v>
      </c>
      <c r="H156">
        <f>'EDA &amp; Statistics'!H177-'EDA &amp; Statistics'!H176</f>
        <v>1.5000104904174805E-2</v>
      </c>
      <c r="I156">
        <f>'EDA &amp; Statistics'!I177-'EDA &amp; Statistics'!I176</f>
        <v>1.9999980926513672E-2</v>
      </c>
      <c r="J156">
        <f>'EDA &amp; Statistics'!J177-'EDA &amp; Statistics'!J176</f>
        <v>5.9999942779541016E-2</v>
      </c>
      <c r="K156">
        <f>'EDA &amp; Statistics'!K177-'EDA &amp; Statistics'!K176</f>
        <v>5.4999828338623047E-2</v>
      </c>
      <c r="L156">
        <f>'EDA &amp; Statistics'!L177-'EDA &amp; Statistics'!L176</f>
        <v>2.3999929428100586E-2</v>
      </c>
      <c r="M156">
        <f>'EDA &amp; Statistics'!M177-'EDA &amp; Statistics'!M176</f>
        <v>2.2000312805175781E-2</v>
      </c>
      <c r="N156">
        <f>'EDA &amp; Statistics'!N177-'EDA &amp; Statistics'!N176</f>
        <v>1.9999980926513672E-2</v>
      </c>
      <c r="O156">
        <f>'EDA &amp; Statistics'!O177-'EDA &amp; Statistics'!O176</f>
        <v>2.2500038146972656E-2</v>
      </c>
      <c r="P156">
        <f>'EDA &amp; Statistics'!P177-'EDA &amp; Statistics'!P176</f>
        <v>-5.0233840942382813E-2</v>
      </c>
      <c r="R156" s="9">
        <v>38924</v>
      </c>
      <c r="S156" s="18">
        <f>('EDA &amp; Statistics'!B177-'EDA &amp; Statistics'!B176)/'EDA &amp; Statistics'!B176</f>
        <v>-5.3594287702225579E-3</v>
      </c>
      <c r="T156" s="18">
        <f>('EDA &amp; Statistics'!C177-'EDA &amp; Statistics'!C176)/'EDA &amp; Statistics'!C176</f>
        <v>-6.6642973677421037E-3</v>
      </c>
      <c r="U156" s="18">
        <f>('EDA &amp; Statistics'!D177-'EDA &amp; Statistics'!D176)/'EDA &amp; Statistics'!D176</f>
        <v>-5.6707538784317932E-3</v>
      </c>
      <c r="V156" s="18">
        <f>('EDA &amp; Statistics'!E177-'EDA &amp; Statistics'!E176)/'EDA &amp; Statistics'!E176</f>
        <v>-4.7455051879798267E-3</v>
      </c>
      <c r="W156" s="18">
        <f>('EDA &amp; Statistics'!F177-'EDA &amp; Statistics'!F176)/'EDA &amp; Statistics'!F176</f>
        <v>-5.6585450574278629E-3</v>
      </c>
      <c r="X156" s="18">
        <f>('EDA &amp; Statistics'!G177-'EDA &amp; Statistics'!G176)/'EDA &amp; Statistics'!G176</f>
        <v>-6.5707473101582091E-3</v>
      </c>
      <c r="Y156" s="18">
        <f>('EDA &amp; Statistics'!H177-'EDA &amp; Statistics'!H176)/'EDA &amp; Statistics'!H176</f>
        <v>5.4844992612510688E-3</v>
      </c>
      <c r="Z156" s="18">
        <f>('EDA &amp; Statistics'!I177-'EDA &amp; Statistics'!I176)/'EDA &amp; Statistics'!I176</f>
        <v>6.525279136422253E-3</v>
      </c>
      <c r="AA156" s="18">
        <f>('EDA &amp; Statistics'!J177-'EDA &amp; Statistics'!J176)/'EDA &amp; Statistics'!J176</f>
        <v>9.3567163620845266E-3</v>
      </c>
      <c r="AB156" s="18">
        <f>('EDA &amp; Statistics'!K177-'EDA &amp; Statistics'!K176)/'EDA &amp; Statistics'!K176</f>
        <v>8.6579816873512527E-3</v>
      </c>
      <c r="AC156" s="18">
        <f>('EDA &amp; Statistics'!L177-'EDA &amp; Statistics'!L176)/'EDA &amp; Statistics'!L176</f>
        <v>6.0697848890376776E-3</v>
      </c>
      <c r="AD156" s="18">
        <f>('EDA &amp; Statistics'!M177-'EDA &amp; Statistics'!M176)/'EDA &amp; Statistics'!M176</f>
        <v>5.2456638115936016E-3</v>
      </c>
      <c r="AE156" s="18">
        <f>('EDA &amp; Statistics'!N177-'EDA &amp; Statistics'!N176)/'EDA &amp; Statistics'!N176</f>
        <v>3.9196435229860273E-3</v>
      </c>
      <c r="AF156" s="18">
        <f>('EDA &amp; Statistics'!O177-'EDA &amp; Statistics'!O176)/'EDA &amp; Statistics'!O176</f>
        <v>4.4977586985724812E-3</v>
      </c>
      <c r="AG156" s="18">
        <f>('EDA &amp; Statistics'!P177-'EDA &amp; Statistics'!P176)/'EDA &amp; Statistics'!P176</f>
        <v>-3.3274260792025196E-3</v>
      </c>
    </row>
    <row r="157" spans="1:33" x14ac:dyDescent="0.3">
      <c r="A157" s="9">
        <v>38925</v>
      </c>
      <c r="B157">
        <f>'EDA &amp; Statistics'!B178-'EDA &amp; Statistics'!B177</f>
        <v>-6.961822509765625E-3</v>
      </c>
      <c r="C157">
        <f>'EDA &amp; Statistics'!C178-'EDA &amp; Statistics'!C177</f>
        <v>-8.9998245239257813E-3</v>
      </c>
      <c r="D157">
        <f>'EDA &amp; Statistics'!D178-'EDA &amp; Statistics'!D177</f>
        <v>1.5001296997070313E-3</v>
      </c>
      <c r="E157">
        <f>'EDA &amp; Statistics'!E178-'EDA &amp; Statistics'!E177</f>
        <v>7.2596720070094989E-4</v>
      </c>
      <c r="F157">
        <f>'EDA &amp; Statistics'!F178-'EDA &amp; Statistics'!F177</f>
        <v>3.7000179290771484E-3</v>
      </c>
      <c r="G157">
        <f>'EDA &amp; Statistics'!G178-'EDA &amp; Statistics'!G177</f>
        <v>8.6998939514160156E-3</v>
      </c>
      <c r="H157">
        <f>'EDA &amp; Statistics'!H178-'EDA &amp; Statistics'!H177</f>
        <v>-2.9999971389770508E-2</v>
      </c>
      <c r="I157">
        <f>'EDA &amp; Statistics'!I178-'EDA &amp; Statistics'!I177</f>
        <v>-3.2000064849853516E-2</v>
      </c>
      <c r="J157">
        <f>'EDA &amp; Statistics'!J178-'EDA &amp; Statistics'!J177</f>
        <v>-3.7499904632568359E-2</v>
      </c>
      <c r="K157">
        <f>'EDA &amp; Statistics'!K178-'EDA &amp; Statistics'!K177</f>
        <v>-3.9999961853027344E-2</v>
      </c>
      <c r="L157">
        <f>'EDA &amp; Statistics'!L178-'EDA &amp; Statistics'!L177</f>
        <v>-3.2999992370605469E-2</v>
      </c>
      <c r="M157">
        <f>'EDA &amp; Statistics'!M178-'EDA &amp; Statistics'!M177</f>
        <v>-2.9000282287597656E-2</v>
      </c>
      <c r="N157">
        <f>'EDA &amp; Statistics'!N178-'EDA &amp; Statistics'!N177</f>
        <v>-3.4999847412109375E-2</v>
      </c>
      <c r="O157">
        <f>'EDA &amp; Statistics'!O178-'EDA &amp; Statistics'!O177</f>
        <v>-3.7499904632568359E-2</v>
      </c>
      <c r="P157">
        <f>'EDA &amp; Statistics'!P178-'EDA &amp; Statistics'!P177</f>
        <v>0.12013053894042969</v>
      </c>
      <c r="R157" s="9">
        <v>38925</v>
      </c>
      <c r="S157" s="18">
        <f>('EDA &amp; Statistics'!B178-'EDA &amp; Statistics'!B177)/'EDA &amp; Statistics'!B177</f>
        <v>-1.2430756006226275E-3</v>
      </c>
      <c r="T157" s="18">
        <f>('EDA &amp; Statistics'!C178-'EDA &amp; Statistics'!C177)/'EDA &amp; Statistics'!C177</f>
        <v>-1.6318811861841208E-3</v>
      </c>
      <c r="U157" s="18">
        <f>('EDA &amp; Statistics'!D178-'EDA &amp; Statistics'!D177)/'EDA &amp; Statistics'!D177</f>
        <v>2.6735513872553355E-4</v>
      </c>
      <c r="V157" s="18">
        <f>('EDA &amp; Statistics'!E178-'EDA &amp; Statistics'!E177)/'EDA &amp; Statistics'!E177</f>
        <v>6.4336681613990406E-4</v>
      </c>
      <c r="W157" s="18">
        <f>('EDA &amp; Statistics'!F178-'EDA &amp; Statistics'!F177)/'EDA &amp; Statistics'!F177</f>
        <v>2.4202105594103287E-3</v>
      </c>
      <c r="X157" s="18">
        <f>('EDA &amp; Statistics'!G178-'EDA &amp; Statistics'!G177)/'EDA &amp; Statistics'!G177</f>
        <v>4.2002094464540628E-3</v>
      </c>
      <c r="Y157" s="18">
        <f>('EDA &amp; Statistics'!H178-'EDA &amp; Statistics'!H177)/'EDA &amp; Statistics'!H177</f>
        <v>-1.0909080505371094E-2</v>
      </c>
      <c r="Z157" s="18">
        <f>('EDA &amp; Statistics'!I178-'EDA &amp; Statistics'!I177)/'EDA &amp; Statistics'!I177</f>
        <v>-1.0372792367637889E-2</v>
      </c>
      <c r="AA157" s="18">
        <f>('EDA &amp; Statistics'!J178-'EDA &amp; Statistics'!J177)/'EDA &amp; Statistics'!J177</f>
        <v>-5.7937281601577626E-3</v>
      </c>
      <c r="AB157" s="18">
        <f>('EDA &amp; Statistics'!K178-'EDA &amp; Statistics'!K177)/'EDA &amp; Statistics'!K177</f>
        <v>-6.2426786051960111E-3</v>
      </c>
      <c r="AC157" s="18">
        <f>('EDA &amp; Statistics'!L178-'EDA &amp; Statistics'!L177)/'EDA &amp; Statistics'!L177</f>
        <v>-8.2956241799116946E-3</v>
      </c>
      <c r="AD157" s="18">
        <f>('EDA &amp; Statistics'!M178-'EDA &amp; Statistics'!M177)/'EDA &amp; Statistics'!M177</f>
        <v>-6.8786247003226678E-3</v>
      </c>
      <c r="AE157" s="18">
        <f>('EDA &amp; Statistics'!N178-'EDA &amp; Statistics'!N177)/'EDA &amp; Statistics'!N177</f>
        <v>-6.8325715574567604E-3</v>
      </c>
      <c r="AF157" s="18">
        <f>('EDA &amp; Statistics'!O178-'EDA &amp; Statistics'!O177)/'EDA &amp; Statistics'!O177</f>
        <v>-7.4626674469398871E-3</v>
      </c>
      <c r="AG157" s="18">
        <f>('EDA &amp; Statistics'!P178-'EDA &amp; Statistics'!P177)/'EDA &amp; Statistics'!P177</f>
        <v>7.9838606427601704E-3</v>
      </c>
    </row>
    <row r="158" spans="1:33" x14ac:dyDescent="0.3">
      <c r="A158" s="9">
        <v>38926</v>
      </c>
      <c r="B158">
        <f>'EDA &amp; Statistics'!B179-'EDA &amp; Statistics'!B178</f>
        <v>-5.4368019104003906E-2</v>
      </c>
      <c r="C158">
        <f>'EDA &amp; Statistics'!C179-'EDA &amp; Statistics'!C178</f>
        <v>-6.6999912261962891E-2</v>
      </c>
      <c r="D158">
        <f>'EDA &amp; Statistics'!D179-'EDA &amp; Statistics'!D178</f>
        <v>-5.2500247955322266E-2</v>
      </c>
      <c r="E158">
        <f>'EDA &amp; Statistics'!E179-'EDA &amp; Statistics'!E178</f>
        <v>3.3168898032297056E-2</v>
      </c>
      <c r="F158">
        <f>'EDA &amp; Statistics'!F179-'EDA &amp; Statistics'!F178</f>
        <v>3.9999961853027344E-2</v>
      </c>
      <c r="G158">
        <f>'EDA &amp; Statistics'!G179-'EDA &amp; Statistics'!G178</f>
        <v>4.7500133514404297E-2</v>
      </c>
      <c r="H158">
        <f>'EDA &amp; Statistics'!H179-'EDA &amp; Statistics'!H178</f>
        <v>-5.0001144409179688E-3</v>
      </c>
      <c r="I158">
        <f>'EDA &amp; Statistics'!I179-'EDA &amp; Statistics'!I178</f>
        <v>-1.4999866485595703E-2</v>
      </c>
      <c r="J158">
        <f>'EDA &amp; Statistics'!J179-'EDA &amp; Statistics'!J178</f>
        <v>1.7499923706054688E-2</v>
      </c>
      <c r="K158">
        <f>'EDA &amp; Statistics'!K179-'EDA &amp; Statistics'!K178</f>
        <v>1.9999980926513672E-2</v>
      </c>
      <c r="L158">
        <f>'EDA &amp; Statistics'!L179-'EDA &amp; Statistics'!L178</f>
        <v>-2.79998779296875E-2</v>
      </c>
      <c r="M158">
        <f>'EDA &amp; Statistics'!M179-'EDA &amp; Statistics'!M178</f>
        <v>-2.6999950408935547E-2</v>
      </c>
      <c r="N158">
        <f>'EDA &amp; Statistics'!N179-'EDA &amp; Statistics'!N178</f>
        <v>-3.0000209808349609E-2</v>
      </c>
      <c r="O158">
        <f>'EDA &amp; Statistics'!O179-'EDA &amp; Statistics'!O178</f>
        <v>-2.5000095367431641E-2</v>
      </c>
      <c r="P158">
        <f>'EDA &amp; Statistics'!P179-'EDA &amp; Statistics'!P178</f>
        <v>-0.18408203125</v>
      </c>
      <c r="R158" s="9">
        <v>38926</v>
      </c>
      <c r="S158" s="18">
        <f>('EDA &amp; Statistics'!B179-'EDA &amp; Statistics'!B178)/'EDA &amp; Statistics'!B178</f>
        <v>-9.7198217768405034E-3</v>
      </c>
      <c r="T158" s="18">
        <f>('EDA &amp; Statistics'!C179-'EDA &amp; Statistics'!C178)/'EDA &amp; Statistics'!C178</f>
        <v>-1.2168527379468065E-2</v>
      </c>
      <c r="U158" s="18">
        <f>('EDA &amp; Statistics'!D179-'EDA &amp; Statistics'!D178)/'EDA &amp; Statistics'!D178</f>
        <v>-9.3541641284912332E-3</v>
      </c>
      <c r="V158" s="18">
        <f>('EDA &amp; Statistics'!E179-'EDA &amp; Statistics'!E178)/'EDA &amp; Statistics'!E178</f>
        <v>2.9376048711030729E-2</v>
      </c>
      <c r="W158" s="18">
        <f>('EDA &amp; Statistics'!F179-'EDA &amp; Statistics'!F178)/'EDA &amp; Statistics'!F178</f>
        <v>2.6101116545689012E-2</v>
      </c>
      <c r="X158" s="18">
        <f>('EDA &amp; Statistics'!G179-'EDA &amp; Statistics'!G178)/'EDA &amp; Statistics'!G178</f>
        <v>2.2836603488797534E-2</v>
      </c>
      <c r="Y158" s="18">
        <f>('EDA &amp; Statistics'!H179-'EDA &amp; Statistics'!H178)/'EDA &amp; Statistics'!H178</f>
        <v>-1.8382773486486882E-3</v>
      </c>
      <c r="Z158" s="18">
        <f>('EDA &amp; Statistics'!I179-'EDA &amp; Statistics'!I178)/'EDA &amp; Statistics'!I178</f>
        <v>-4.9131564417920518E-3</v>
      </c>
      <c r="AA158" s="18">
        <f>('EDA &amp; Statistics'!J179-'EDA &amp; Statistics'!J178)/'EDA &amp; Statistics'!J178</f>
        <v>2.7194908875936602E-3</v>
      </c>
      <c r="AB158" s="18">
        <f>('EDA &amp; Statistics'!K179-'EDA &amp; Statistics'!K178)/'EDA &amp; Statistics'!K178</f>
        <v>3.1409472266498623E-3</v>
      </c>
      <c r="AC158" s="18">
        <f>('EDA &amp; Statistics'!L179-'EDA &amp; Statistics'!L178)/'EDA &amp; Statistics'!L178</f>
        <v>-7.09756106552619E-3</v>
      </c>
      <c r="AD158" s="18">
        <f>('EDA &amp; Statistics'!M179-'EDA &amp; Statistics'!M178)/'EDA &amp; Statistics'!M178</f>
        <v>-6.4485196352258196E-3</v>
      </c>
      <c r="AE158" s="18">
        <f>('EDA &amp; Statistics'!N179-'EDA &amp; Statistics'!N178)/'EDA &amp; Statistics'!N178</f>
        <v>-5.8968470262373372E-3</v>
      </c>
      <c r="AF158" s="18">
        <f>('EDA &amp; Statistics'!O179-'EDA &amp; Statistics'!O178)/'EDA &amp; Statistics'!O178</f>
        <v>-5.0125502579175044E-3</v>
      </c>
      <c r="AG158" s="18">
        <f>('EDA &amp; Statistics'!P179-'EDA &amp; Statistics'!P178)/'EDA &amp; Statistics'!P178</f>
        <v>-1.21371673965039E-2</v>
      </c>
    </row>
    <row r="159" spans="1:33" x14ac:dyDescent="0.3">
      <c r="A159" s="9">
        <v>38929</v>
      </c>
      <c r="B159">
        <f>'EDA &amp; Statistics'!B180-'EDA &amp; Statistics'!B179</f>
        <v>-9.5391273498535156E-3</v>
      </c>
      <c r="C159">
        <f>'EDA &amp; Statistics'!C180-'EDA &amp; Statistics'!C179</f>
        <v>-1.6000270843505859E-2</v>
      </c>
      <c r="D159">
        <f>'EDA &amp; Statistics'!D180-'EDA &amp; Statistics'!D179</f>
        <v>-1.4999866485595703E-2</v>
      </c>
      <c r="E159">
        <f>'EDA &amp; Statistics'!E180-'EDA &amp; Statistics'!E179</f>
        <v>-1.6741637247401631E-3</v>
      </c>
      <c r="F159">
        <f>'EDA &amp; Statistics'!F180-'EDA &amp; Statistics'!F179</f>
        <v>-2.4999380111694336E-3</v>
      </c>
      <c r="G159">
        <f>'EDA &amp; Statistics'!G180-'EDA &amp; Statistics'!G179</f>
        <v>-3.7000179290771484E-3</v>
      </c>
      <c r="H159">
        <f>'EDA &amp; Statistics'!H180-'EDA &amp; Statistics'!H179</f>
        <v>0</v>
      </c>
      <c r="I159">
        <f>'EDA &amp; Statistics'!I180-'EDA &amp; Statistics'!I179</f>
        <v>0</v>
      </c>
      <c r="J159">
        <f>'EDA &amp; Statistics'!J180-'EDA &amp; Statistics'!J179</f>
        <v>-3.9999961853027344E-2</v>
      </c>
      <c r="K159">
        <f>'EDA &amp; Statistics'!K180-'EDA &amp; Statistics'!K179</f>
        <v>-6.3699722290039063E-2</v>
      </c>
      <c r="L159">
        <f>'EDA &amp; Statistics'!L180-'EDA &amp; Statistics'!L179</f>
        <v>3.9999485015869141E-3</v>
      </c>
      <c r="M159">
        <f>'EDA &amp; Statistics'!M180-'EDA &amp; Statistics'!M179</f>
        <v>9.9992752075195313E-4</v>
      </c>
      <c r="N159">
        <f>'EDA &amp; Statistics'!N180-'EDA &amp; Statistics'!N179</f>
        <v>2.2500038146972656E-2</v>
      </c>
      <c r="O159">
        <f>'EDA &amp; Statistics'!O180-'EDA &amp; Statistics'!O179</f>
        <v>1.4999866485595703E-2</v>
      </c>
      <c r="P159">
        <f>'EDA &amp; Statistics'!P180-'EDA &amp; Statistics'!P179</f>
        <v>1.0579109191894531E-2</v>
      </c>
      <c r="R159" s="9">
        <v>38929</v>
      </c>
      <c r="S159" s="18">
        <f>('EDA &amp; Statistics'!B180-'EDA &amp; Statistics'!B179)/'EDA &amp; Statistics'!B179</f>
        <v>-1.7221277010417303E-3</v>
      </c>
      <c r="T159" s="18">
        <f>('EDA &amp; Statistics'!C180-'EDA &amp; Statistics'!C179)/'EDA &amp; Statistics'!C179</f>
        <v>-2.9417669538443735E-3</v>
      </c>
      <c r="U159" s="18">
        <f>('EDA &amp; Statistics'!D180-'EDA &amp; Statistics'!D179)/'EDA &amp; Statistics'!D179</f>
        <v>-2.697817741001092E-3</v>
      </c>
      <c r="V159" s="18">
        <f>('EDA &amp; Statistics'!E180-'EDA &amp; Statistics'!E179)/'EDA &amp; Statistics'!E179</f>
        <v>-1.4404102561194297E-3</v>
      </c>
      <c r="W159" s="18">
        <f>('EDA &amp; Statistics'!F180-'EDA &amp; Statistics'!F179)/'EDA &amp; Statistics'!F179</f>
        <v>-1.5897857083184812E-3</v>
      </c>
      <c r="X159" s="18">
        <f>('EDA &amp; Statistics'!G180-'EDA &amp; Statistics'!G179)/'EDA &amp; Statistics'!G179</f>
        <v>-1.7391388153056768E-3</v>
      </c>
      <c r="Y159" s="18">
        <f>('EDA &amp; Statistics'!H180-'EDA &amp; Statistics'!H179)/'EDA &amp; Statistics'!H179</f>
        <v>0</v>
      </c>
      <c r="Z159" s="18">
        <f>('EDA &amp; Statistics'!I180-'EDA &amp; Statistics'!I179)/'EDA &amp; Statistics'!I179</f>
        <v>0</v>
      </c>
      <c r="AA159" s="18">
        <f>('EDA &amp; Statistics'!J180-'EDA &amp; Statistics'!J179)/'EDA &amp; Statistics'!J179</f>
        <v>-6.1991418335067142E-3</v>
      </c>
      <c r="AB159" s="18">
        <f>('EDA &amp; Statistics'!K180-'EDA &amp; Statistics'!K179)/'EDA &amp; Statistics'!K179</f>
        <v>-9.9725595604154751E-3</v>
      </c>
      <c r="AC159" s="18">
        <f>('EDA &amp; Statistics'!L180-'EDA &amp; Statistics'!L179)/'EDA &amp; Statistics'!L179</f>
        <v>1.0211765241517651E-3</v>
      </c>
      <c r="AD159" s="18">
        <f>('EDA &amp; Statistics'!M180-'EDA &amp; Statistics'!M179)/'EDA &amp; Statistics'!M179</f>
        <v>2.4036720130506668E-4</v>
      </c>
      <c r="AE159" s="18">
        <f>('EDA &amp; Statistics'!N180-'EDA &amp; Statistics'!N179)/'EDA &amp; Statistics'!N179</f>
        <v>4.4488460021952893E-3</v>
      </c>
      <c r="AF159" s="18">
        <f>('EDA &amp; Statistics'!O180-'EDA &amp; Statistics'!O179)/'EDA &amp; Statistics'!O179</f>
        <v>3.0226430624350625E-3</v>
      </c>
      <c r="AG159" s="18">
        <f>('EDA &amp; Statistics'!P180-'EDA &amp; Statistics'!P179)/'EDA &amp; Statistics'!P179</f>
        <v>7.0608729614458389E-4</v>
      </c>
    </row>
    <row r="160" spans="1:33" x14ac:dyDescent="0.3">
      <c r="A160" s="9">
        <v>38930</v>
      </c>
      <c r="B160">
        <f>'EDA &amp; Statistics'!B181-'EDA &amp; Statistics'!B180</f>
        <v>5.3400993347167969E-3</v>
      </c>
      <c r="C160">
        <f>'EDA &amp; Statistics'!C181-'EDA &amp; Statistics'!C180</f>
        <v>-4.99725341796875E-4</v>
      </c>
      <c r="D160">
        <f>'EDA &amp; Statistics'!D181-'EDA &amp; Statistics'!D180</f>
        <v>-1.5001296997070313E-3</v>
      </c>
      <c r="E160">
        <f>'EDA &amp; Statistics'!E181-'EDA &amp; Statistics'!E180</f>
        <v>9.333083955852528E-3</v>
      </c>
      <c r="F160">
        <f>'EDA &amp; Statistics'!F181-'EDA &amp; Statistics'!F180</f>
        <v>6.2999725341796875E-3</v>
      </c>
      <c r="G160">
        <f>'EDA &amp; Statistics'!G181-'EDA &amp; Statistics'!G180</f>
        <v>0</v>
      </c>
      <c r="H160">
        <f>'EDA &amp; Statistics'!H181-'EDA &amp; Statistics'!H180</f>
        <v>9.9999904632568359E-3</v>
      </c>
      <c r="I160">
        <f>'EDA &amp; Statistics'!I181-'EDA &amp; Statistics'!I180</f>
        <v>6.999969482421875E-3</v>
      </c>
      <c r="J160">
        <f>'EDA &amp; Statistics'!J181-'EDA &amp; Statistics'!J180</f>
        <v>-1.4999866485595703E-2</v>
      </c>
      <c r="K160">
        <f>'EDA &amp; Statistics'!K181-'EDA &amp; Statistics'!K180</f>
        <v>1.3700008392333984E-2</v>
      </c>
      <c r="L160">
        <f>'EDA &amp; Statistics'!L181-'EDA &amp; Statistics'!L180</f>
        <v>5.0001144409179688E-3</v>
      </c>
      <c r="M160">
        <f>'EDA &amp; Statistics'!M181-'EDA &amp; Statistics'!M180</f>
        <v>1.2000083923339844E-2</v>
      </c>
      <c r="N160">
        <f>'EDA &amp; Statistics'!N181-'EDA &amp; Statistics'!N180</f>
        <v>1.4999866485595703E-2</v>
      </c>
      <c r="O160">
        <f>'EDA &amp; Statistics'!O181-'EDA &amp; Statistics'!O180</f>
        <v>1.2499809265136719E-2</v>
      </c>
      <c r="P160">
        <f>'EDA &amp; Statistics'!P181-'EDA &amp; Statistics'!P180</f>
        <v>0.12100982666015625</v>
      </c>
      <c r="R160" s="9">
        <v>38930</v>
      </c>
      <c r="S160" s="18">
        <f>('EDA &amp; Statistics'!B181-'EDA &amp; Statistics'!B180)/'EDA &amp; Statistics'!B180</f>
        <v>9.6572749617360989E-4</v>
      </c>
      <c r="T160" s="18">
        <f>('EDA &amp; Statistics'!C181-'EDA &amp; Statistics'!C180)/'EDA &amp; Statistics'!C180</f>
        <v>-9.2149244846610639E-5</v>
      </c>
      <c r="U160" s="18">
        <f>('EDA &amp; Statistics'!D181-'EDA &amp; Statistics'!D180)/'EDA &amp; Statistics'!D180</f>
        <v>-2.7053736322212236E-4</v>
      </c>
      <c r="V160" s="18">
        <f>('EDA &amp; Statistics'!E181-'EDA &amp; Statistics'!E180)/'EDA &amp; Statistics'!E180</f>
        <v>8.0415443822104624E-3</v>
      </c>
      <c r="W160" s="18">
        <f>('EDA &amp; Statistics'!F181-'EDA &amp; Statistics'!F180)/'EDA &amp; Statistics'!F180</f>
        <v>4.0127212252892251E-3</v>
      </c>
      <c r="X160" s="18">
        <f>('EDA &amp; Statistics'!G181-'EDA &amp; Statistics'!G180)/'EDA &amp; Statistics'!G180</f>
        <v>0</v>
      </c>
      <c r="Y160" s="18">
        <f>('EDA &amp; Statistics'!H181-'EDA &amp; Statistics'!H180)/'EDA &amp; Statistics'!H180</f>
        <v>3.6832378561295312E-3</v>
      </c>
      <c r="Z160" s="18">
        <f>('EDA &amp; Statistics'!I181-'EDA &amp; Statistics'!I180)/'EDA &amp; Statistics'!I180</f>
        <v>2.3041373391420195E-3</v>
      </c>
      <c r="AA160" s="18">
        <f>('EDA &amp; Statistics'!J181-'EDA &amp; Statistics'!J180)/'EDA &amp; Statistics'!J180</f>
        <v>-2.3391605003782352E-3</v>
      </c>
      <c r="AB160" s="18">
        <f>('EDA &amp; Statistics'!K181-'EDA &amp; Statistics'!K180)/'EDA &amp; Statistics'!K180</f>
        <v>2.1664202226366067E-3</v>
      </c>
      <c r="AC160" s="18">
        <f>('EDA &amp; Statistics'!L181-'EDA &amp; Statistics'!L180)/'EDA &amp; Statistics'!L180</f>
        <v>1.2752140872362696E-3</v>
      </c>
      <c r="AD160" s="18">
        <f>('EDA &amp; Statistics'!M181-'EDA &amp; Statistics'!M180)/'EDA &amp; Statistics'!M180</f>
        <v>2.8839424591253354E-3</v>
      </c>
      <c r="AE160" s="18">
        <f>('EDA &amp; Statistics'!N181-'EDA &amp; Statistics'!N180)/'EDA &amp; Statistics'!N180</f>
        <v>2.952729667494311E-3</v>
      </c>
      <c r="AF160" s="18">
        <f>('EDA &amp; Statistics'!O181-'EDA &amp; Statistics'!O180)/'EDA &amp; Statistics'!O180</f>
        <v>2.5112625536783091E-3</v>
      </c>
      <c r="AG160" s="18">
        <f>('EDA &amp; Statistics'!P181-'EDA &amp; Statistics'!P180)/'EDA &amp; Statistics'!P180</f>
        <v>8.0709265555733295E-3</v>
      </c>
    </row>
    <row r="161" spans="1:33" x14ac:dyDescent="0.3">
      <c r="A161" s="9">
        <v>38931</v>
      </c>
      <c r="B161">
        <f>'EDA &amp; Statistics'!B182-'EDA &amp; Statistics'!B181</f>
        <v>3.5977363586425781E-3</v>
      </c>
      <c r="C161">
        <f>'EDA &amp; Statistics'!C182-'EDA &amp; Statistics'!C181</f>
        <v>-1.6000270843505859E-2</v>
      </c>
      <c r="D161">
        <f>'EDA &amp; Statistics'!D182-'EDA &amp; Statistics'!D181</f>
        <v>-1.9999980926513672E-2</v>
      </c>
      <c r="E161">
        <f>'EDA &amp; Statistics'!E182-'EDA &amp; Statistics'!E181</f>
        <v>-2.2199133082797085E-2</v>
      </c>
      <c r="F161">
        <f>'EDA &amp; Statistics'!F182-'EDA &amp; Statistics'!F181</f>
        <v>-2.7500033378601074E-2</v>
      </c>
      <c r="G161">
        <f>'EDA &amp; Statistics'!G182-'EDA &amp; Statistics'!G181</f>
        <v>-3.3800125122070313E-2</v>
      </c>
      <c r="H161">
        <f>'EDA &amp; Statistics'!H182-'EDA &amp; Statistics'!H181</f>
        <v>-1.6999959945678711E-2</v>
      </c>
      <c r="I161">
        <f>'EDA &amp; Statistics'!I182-'EDA &amp; Statistics'!I181</f>
        <v>-1.9999980926513672E-2</v>
      </c>
      <c r="J161">
        <f>'EDA &amp; Statistics'!J182-'EDA &amp; Statistics'!J181</f>
        <v>5.0001144409179688E-3</v>
      </c>
      <c r="K161">
        <f>'EDA &amp; Statistics'!K182-'EDA &amp; Statistics'!K181</f>
        <v>5.0001144409179688E-3</v>
      </c>
      <c r="L161">
        <f>'EDA &amp; Statistics'!L182-'EDA &amp; Statistics'!L181</f>
        <v>1.1999845504760742E-2</v>
      </c>
      <c r="M161">
        <f>'EDA &amp; Statistics'!M182-'EDA &amp; Statistics'!M181</f>
        <v>3.0002593994140625E-3</v>
      </c>
      <c r="N161">
        <f>'EDA &amp; Statistics'!N182-'EDA &amp; Statistics'!N181</f>
        <v>2.2500038146972656E-2</v>
      </c>
      <c r="O161">
        <f>'EDA &amp; Statistics'!O182-'EDA &amp; Statistics'!O181</f>
        <v>3.5000324249267578E-2</v>
      </c>
      <c r="P161">
        <f>'EDA &amp; Statistics'!P182-'EDA &amp; Statistics'!P181</f>
        <v>-3.1057357788085938E-2</v>
      </c>
      <c r="R161" s="9">
        <v>38931</v>
      </c>
      <c r="S161" s="18">
        <f>('EDA &amp; Statistics'!B182-'EDA &amp; Statistics'!B181)/'EDA &amp; Statistics'!B181</f>
        <v>6.5000304110104056E-4</v>
      </c>
      <c r="T161" s="18">
        <f>('EDA &amp; Statistics'!C182-'EDA &amp; Statistics'!C181)/'EDA &amp; Statistics'!C181</f>
        <v>-2.9507183862687784E-3</v>
      </c>
      <c r="U161" s="18">
        <f>('EDA &amp; Statistics'!D182-'EDA &amp; Statistics'!D181)/'EDA &amp; Statistics'!D181</f>
        <v>-3.6078255829696663E-3</v>
      </c>
      <c r="V161" s="18">
        <f>('EDA &amp; Statistics'!E182-'EDA &amp; Statistics'!E181)/'EDA &amp; Statistics'!E181</f>
        <v>-1.8974567014312192E-2</v>
      </c>
      <c r="W161" s="18">
        <f>('EDA &amp; Statistics'!F182-'EDA &amp; Statistics'!F181)/'EDA &amp; Statistics'!F181</f>
        <v>-1.7445938554013954E-2</v>
      </c>
      <c r="X161" s="18">
        <f>('EDA &amp; Statistics'!G182-'EDA &amp; Statistics'!G181)/'EDA &amp; Statistics'!G181</f>
        <v>-1.5914928193215366E-2</v>
      </c>
      <c r="Y161" s="18">
        <f>('EDA &amp; Statistics'!H182-'EDA &amp; Statistics'!H181)/'EDA &amp; Statistics'!H181</f>
        <v>-6.2385176295890327E-3</v>
      </c>
      <c r="Z161" s="18">
        <f>('EDA &amp; Statistics'!I182-'EDA &amp; Statistics'!I181)/'EDA &amp; Statistics'!I181</f>
        <v>-6.5681380707403956E-3</v>
      </c>
      <c r="AA161" s="18">
        <f>('EDA &amp; Statistics'!J182-'EDA &amp; Statistics'!J181)/'EDA &amp; Statistics'!J181</f>
        <v>7.8157317875784569E-4</v>
      </c>
      <c r="AB161" s="18">
        <f>('EDA &amp; Statistics'!K182-'EDA &amp; Statistics'!K181)/'EDA &amp; Statistics'!K181</f>
        <v>7.8897268097446473E-4</v>
      </c>
      <c r="AC161" s="18">
        <f>('EDA &amp; Statistics'!L182-'EDA &amp; Statistics'!L181)/'EDA &amp; Statistics'!L181</f>
        <v>3.0565066590197828E-3</v>
      </c>
      <c r="AD161" s="18">
        <f>('EDA &amp; Statistics'!M182-'EDA &amp; Statistics'!M181)/'EDA &amp; Statistics'!M181</f>
        <v>7.1896944665519804E-4</v>
      </c>
      <c r="AE161" s="18">
        <f>('EDA &amp; Statistics'!N182-'EDA &amp; Statistics'!N181)/'EDA &amp; Statistics'!N181</f>
        <v>4.4161018790005307E-3</v>
      </c>
      <c r="AF161" s="18">
        <f>('EDA &amp; Statistics'!O182-'EDA &amp; Statistics'!O181)/'EDA &amp; Statistics'!O181</f>
        <v>7.0140933576485261E-3</v>
      </c>
      <c r="AG161" s="18">
        <f>('EDA &amp; Statistics'!P182-'EDA &amp; Statistics'!P181)/'EDA &amp; Statistics'!P181</f>
        <v>-2.0548312985775377E-3</v>
      </c>
    </row>
    <row r="162" spans="1:33" x14ac:dyDescent="0.3">
      <c r="A162" s="9">
        <v>38932</v>
      </c>
      <c r="B162">
        <f>'EDA &amp; Statistics'!B183-'EDA &amp; Statistics'!B182</f>
        <v>2.4476051330566406E-2</v>
      </c>
      <c r="C162">
        <f>'EDA &amp; Statistics'!C183-'EDA &amp; Statistics'!C182</f>
        <v>1.6499996185302734E-2</v>
      </c>
      <c r="D162">
        <f>'EDA &amp; Statistics'!D183-'EDA &amp; Statistics'!D182</f>
        <v>-5.0001144409179688E-3</v>
      </c>
      <c r="E162">
        <f>'EDA &amp; Statistics'!E183-'EDA &amp; Statistics'!E182</f>
        <v>-1.2923198892250687E-2</v>
      </c>
      <c r="F162">
        <f>'EDA &amp; Statistics'!F183-'EDA &amp; Statistics'!F182</f>
        <v>-1.380002498626709E-2</v>
      </c>
      <c r="G162">
        <f>'EDA &amp; Statistics'!G183-'EDA &amp; Statistics'!G182</f>
        <v>-1.3700008392333984E-2</v>
      </c>
      <c r="H162">
        <f>'EDA &amp; Statistics'!H183-'EDA &amp; Statistics'!H182</f>
        <v>3.5000085830688477E-2</v>
      </c>
      <c r="I162">
        <f>'EDA &amp; Statistics'!I183-'EDA &amp; Statistics'!I182</f>
        <v>2.9999971389770508E-2</v>
      </c>
      <c r="J162">
        <f>'EDA &amp; Statistics'!J183-'EDA &amp; Statistics'!J182</f>
        <v>-5.0000190734863281E-2</v>
      </c>
      <c r="K162">
        <f>'EDA &amp; Statistics'!K183-'EDA &amp; Statistics'!K182</f>
        <v>-5.500030517578125E-2</v>
      </c>
      <c r="L162">
        <f>'EDA &amp; Statistics'!L183-'EDA &amp; Statistics'!L182</f>
        <v>6.2000036239624023E-2</v>
      </c>
      <c r="M162">
        <f>'EDA &amp; Statistics'!M183-'EDA &amp; Statistics'!M182</f>
        <v>4.3999671936035156E-2</v>
      </c>
      <c r="N162">
        <f>'EDA &amp; Statistics'!N183-'EDA &amp; Statistics'!N182</f>
        <v>0.10000038146972656</v>
      </c>
      <c r="O162">
        <f>'EDA &amp; Statistics'!O183-'EDA &amp; Statistics'!O182</f>
        <v>8.5000038146972656E-2</v>
      </c>
      <c r="P162">
        <f>'EDA &amp; Statistics'!P183-'EDA &amp; Statistics'!P182</f>
        <v>-4.1052818298339844E-2</v>
      </c>
      <c r="R162" s="9">
        <v>38932</v>
      </c>
      <c r="S162" s="18">
        <f>('EDA &amp; Statistics'!B183-'EDA &amp; Statistics'!B182)/'EDA &amp; Statistics'!B182</f>
        <v>4.4192157798977425E-3</v>
      </c>
      <c r="T162" s="18">
        <f>('EDA &amp; Statistics'!C183-'EDA &amp; Statistics'!C182)/'EDA &amp; Statistics'!C182</f>
        <v>3.0518813658401665E-3</v>
      </c>
      <c r="U162" s="18">
        <f>('EDA &amp; Statistics'!D183-'EDA &amp; Statistics'!D182)/'EDA &amp; Statistics'!D182</f>
        <v>-9.0524386204345986E-4</v>
      </c>
      <c r="V162" s="18">
        <f>('EDA &amp; Statistics'!E183-'EDA &amp; Statistics'!E182)/'EDA &amp; Statistics'!E182</f>
        <v>-1.1259668937702087E-2</v>
      </c>
      <c r="W162" s="18">
        <f>('EDA &amp; Statistics'!F183-'EDA &amp; Statistics'!F182)/'EDA &amp; Statistics'!F182</f>
        <v>-8.9101401478847899E-3</v>
      </c>
      <c r="X162" s="18">
        <f>('EDA &amp; Statistics'!G183-'EDA &amp; Statistics'!G182)/'EDA &amp; Statistics'!G182</f>
        <v>-6.5550282081131908E-3</v>
      </c>
      <c r="Y162" s="18">
        <f>('EDA &amp; Statistics'!H183-'EDA &amp; Statistics'!H182)/'EDA &amp; Statistics'!H182</f>
        <v>1.292469961063287E-2</v>
      </c>
      <c r="Z162" s="18">
        <f>('EDA &amp; Statistics'!I183-'EDA &amp; Statistics'!I182)/'EDA &amp; Statistics'!I182</f>
        <v>9.9173456013152816E-3</v>
      </c>
      <c r="AA162" s="18">
        <f>('EDA &amp; Statistics'!J183-'EDA &amp; Statistics'!J182)/'EDA &amp; Statistics'!J182</f>
        <v>-7.8094790383805308E-3</v>
      </c>
      <c r="AB162" s="18">
        <f>('EDA &amp; Statistics'!K183-'EDA &amp; Statistics'!K182)/'EDA &amp; Statistics'!K182</f>
        <v>-8.6717072694339238E-3</v>
      </c>
      <c r="AC162" s="18">
        <f>('EDA &amp; Statistics'!L183-'EDA &amp; Statistics'!L182)/'EDA &amp; Statistics'!L182</f>
        <v>1.5744041851239763E-2</v>
      </c>
      <c r="AD162" s="18">
        <f>('EDA &amp; Statistics'!M183-'EDA &amp; Statistics'!M182)/'EDA &amp; Statistics'!M182</f>
        <v>1.0536319609687787E-2</v>
      </c>
      <c r="AE162" s="18">
        <f>('EDA &amp; Statistics'!N183-'EDA &amp; Statistics'!N182)/'EDA &amp; Statistics'!N182</f>
        <v>1.9540866599733978E-2</v>
      </c>
      <c r="AF162" s="18">
        <f>('EDA &amp; Statistics'!O183-'EDA &amp; Statistics'!O182)/'EDA &amp; Statistics'!O182</f>
        <v>1.6915430155978413E-2</v>
      </c>
      <c r="AG162" s="18">
        <f>('EDA &amp; Statistics'!P183-'EDA &amp; Statistics'!P182)/'EDA &amp; Statistics'!P182</f>
        <v>-2.7217483225938496E-3</v>
      </c>
    </row>
    <row r="163" spans="1:33" x14ac:dyDescent="0.3">
      <c r="A163" s="9">
        <v>38933</v>
      </c>
      <c r="B163">
        <f>'EDA &amp; Statistics'!B184-'EDA &amp; Statistics'!B183</f>
        <v>-5.651092529296875E-2</v>
      </c>
      <c r="C163">
        <f>'EDA &amp; Statistics'!C184-'EDA &amp; Statistics'!C183</f>
        <v>-7.0999622344970703E-2</v>
      </c>
      <c r="D163">
        <f>'EDA &amp; Statistics'!D184-'EDA &amp; Statistics'!D183</f>
        <v>-5.9999942779541016E-2</v>
      </c>
      <c r="E163">
        <f>'EDA &amp; Statistics'!E184-'EDA &amp; Statistics'!E183</f>
        <v>1.1411287424025085E-2</v>
      </c>
      <c r="F163">
        <f>'EDA &amp; Statistics'!F184-'EDA &amp; Statistics'!F183</f>
        <v>9.9999904632568359E-3</v>
      </c>
      <c r="G163">
        <f>'EDA &amp; Statistics'!G184-'EDA &amp; Statistics'!G183</f>
        <v>6.2000751495361328E-3</v>
      </c>
      <c r="H163">
        <f>'EDA &amp; Statistics'!H184-'EDA &amp; Statistics'!H183</f>
        <v>-1.3000011444091797E-2</v>
      </c>
      <c r="I163">
        <f>'EDA &amp; Statistics'!I184-'EDA &amp; Statistics'!I183</f>
        <v>-3.5000085830688477E-2</v>
      </c>
      <c r="J163">
        <f>'EDA &amp; Statistics'!J184-'EDA &amp; Statistics'!J183</f>
        <v>3.7499904632568359E-2</v>
      </c>
      <c r="K163">
        <f>'EDA &amp; Statistics'!K184-'EDA &amp; Statistics'!K183</f>
        <v>3.5000324249267578E-2</v>
      </c>
      <c r="L163">
        <f>'EDA &amp; Statistics'!L184-'EDA &amp; Statistics'!L183</f>
        <v>-6.5999984741210938E-2</v>
      </c>
      <c r="M163">
        <f>'EDA &amp; Statistics'!M184-'EDA &amp; Statistics'!M183</f>
        <v>-7.2000026702880859E-2</v>
      </c>
      <c r="N163">
        <f>'EDA &amp; Statistics'!N184-'EDA &amp; Statistics'!N183</f>
        <v>4.9996376037597656E-3</v>
      </c>
      <c r="O163">
        <f>'EDA &amp; Statistics'!O184-'EDA &amp; Statistics'!O183</f>
        <v>-2.7500152587890625E-2</v>
      </c>
      <c r="P163">
        <f>'EDA &amp; Statistics'!P184-'EDA &amp; Statistics'!P183</f>
        <v>-9.9088668823242188E-2</v>
      </c>
      <c r="R163" s="9">
        <v>38933</v>
      </c>
      <c r="S163" s="18">
        <f>('EDA &amp; Statistics'!B184-'EDA &amp; Statistics'!B183)/'EDA &amp; Statistics'!B183</f>
        <v>-1.0158305227963146E-2</v>
      </c>
      <c r="T163" s="18">
        <f>('EDA &amp; Statistics'!C184-'EDA &amp; Statistics'!C183)/'EDA &amp; Statistics'!C183</f>
        <v>-1.3092314990387198E-2</v>
      </c>
      <c r="U163" s="18">
        <f>('EDA &amp; Statistics'!D184-'EDA &amp; Statistics'!D183)/'EDA &amp; Statistics'!D183</f>
        <v>-1.0872509630711062E-2</v>
      </c>
      <c r="V163" s="18">
        <f>('EDA &amp; Statistics'!E184-'EDA &amp; Statistics'!E183)/'EDA &amp; Statistics'!E183</f>
        <v>1.0055599967625244E-2</v>
      </c>
      <c r="W163" s="18">
        <f>('EDA &amp; Statistics'!F184-'EDA &amp; Statistics'!F183)/'EDA &amp; Statistics'!F183</f>
        <v>6.5146519092552464E-3</v>
      </c>
      <c r="X163" s="18">
        <f>('EDA &amp; Statistics'!G184-'EDA &amp; Statistics'!G183)/'EDA &amp; Statistics'!G183</f>
        <v>2.9861173389669768E-3</v>
      </c>
      <c r="Y163" s="18">
        <f>('EDA &amp; Statistics'!H184-'EDA &amp; Statistics'!H183)/'EDA &amp; Statistics'!H183</f>
        <v>-4.7393406122707253E-3</v>
      </c>
      <c r="Z163" s="18">
        <f>('EDA &amp; Statistics'!I184-'EDA &amp; Statistics'!I183)/'EDA &amp; Statistics'!I183</f>
        <v>-1.1456656322708397E-2</v>
      </c>
      <c r="AA163" s="18">
        <f>('EDA &amp; Statistics'!J184-'EDA &amp; Statistics'!J183)/'EDA &amp; Statistics'!J183</f>
        <v>5.9031727442355811E-3</v>
      </c>
      <c r="AB163" s="18">
        <f>('EDA &amp; Statistics'!K184-'EDA &amp; Statistics'!K183)/'EDA &amp; Statistics'!K183</f>
        <v>5.5666520525081333E-3</v>
      </c>
      <c r="AC163" s="18">
        <f>('EDA &amp; Statistics'!L184-'EDA &amp; Statistics'!L183)/'EDA &amp; Statistics'!L183</f>
        <v>-1.6499996185302734E-2</v>
      </c>
      <c r="AD163" s="18">
        <f>('EDA &amp; Statistics'!M184-'EDA &amp; Statistics'!M183)/'EDA &amp; Statistics'!M183</f>
        <v>-1.7061618550367509E-2</v>
      </c>
      <c r="AE163" s="18">
        <f>('EDA &amp; Statistics'!N184-'EDA &amp; Statistics'!N183)/'EDA &amp; Statistics'!N183</f>
        <v>9.5824387210583623E-4</v>
      </c>
      <c r="AF163" s="18">
        <f>('EDA &amp; Statistics'!O184-'EDA &amp; Statistics'!O183)/'EDA &amp; Statistics'!O183</f>
        <v>-5.3816344167054624E-3</v>
      </c>
      <c r="AG163" s="18">
        <f>('EDA &amp; Statistics'!P184-'EDA &amp; Statistics'!P183)/'EDA &amp; Statistics'!P183</f>
        <v>-6.5873787238736846E-3</v>
      </c>
    </row>
    <row r="164" spans="1:33" x14ac:dyDescent="0.3">
      <c r="A164" s="9">
        <v>38936</v>
      </c>
      <c r="B164">
        <f>'EDA &amp; Statistics'!B185-'EDA &amp; Statistics'!B184</f>
        <v>8.3189010620117188E-3</v>
      </c>
      <c r="C164">
        <f>'EDA &amp; Statistics'!C185-'EDA &amp; Statistics'!C184</f>
        <v>2.9499530792236328E-2</v>
      </c>
      <c r="D164">
        <f>'EDA &amp; Statistics'!D185-'EDA &amp; Statistics'!D184</f>
        <v>1.4999866485595703E-2</v>
      </c>
      <c r="E164">
        <f>'EDA &amp; Statistics'!E185-'EDA &amp; Statistics'!E184</f>
        <v>-4.264009237398847E-2</v>
      </c>
      <c r="F164">
        <f>'EDA &amp; Statistics'!F185-'EDA &amp; Statistics'!F184</f>
        <v>-4.4999957084655762E-2</v>
      </c>
      <c r="G164">
        <f>'EDA &amp; Statistics'!G185-'EDA &amp; Statistics'!G184</f>
        <v>-4.3699979782104492E-2</v>
      </c>
      <c r="H164">
        <f>'EDA &amp; Statistics'!H185-'EDA &amp; Statistics'!H184</f>
        <v>-9.9999904632568359E-3</v>
      </c>
      <c r="I164">
        <f>'EDA &amp; Statistics'!I185-'EDA &amp; Statistics'!I184</f>
        <v>-4.9998760223388672E-3</v>
      </c>
      <c r="J164">
        <f>'EDA &amp; Statistics'!J185-'EDA &amp; Statistics'!J184</f>
        <v>-7.9999923706054688E-2</v>
      </c>
      <c r="K164">
        <f>'EDA &amp; Statistics'!K185-'EDA &amp; Statistics'!K184</f>
        <v>-7.5000286102294922E-2</v>
      </c>
      <c r="L164">
        <f>'EDA &amp; Statistics'!L185-'EDA &amp; Statistics'!L184</f>
        <v>-6.999969482421875E-3</v>
      </c>
      <c r="M164">
        <f>'EDA &amp; Statistics'!M185-'EDA &amp; Statistics'!M184</f>
        <v>3.0002593994140625E-3</v>
      </c>
      <c r="N164">
        <f>'EDA &amp; Statistics'!N185-'EDA &amp; Statistics'!N184</f>
        <v>-9.9997520446777344E-3</v>
      </c>
      <c r="O164">
        <f>'EDA &amp; Statistics'!O185-'EDA &amp; Statistics'!O184</f>
        <v>-2.5000095367431641E-2</v>
      </c>
      <c r="P164">
        <f>'EDA &amp; Statistics'!P185-'EDA &amp; Statistics'!P184</f>
        <v>-0.11984443664550781</v>
      </c>
      <c r="R164" s="9">
        <v>38936</v>
      </c>
      <c r="S164" s="18">
        <f>('EDA &amp; Statistics'!B185-'EDA &amp; Statistics'!B184)/'EDA &amp; Statistics'!B184</f>
        <v>1.510737659271072E-3</v>
      </c>
      <c r="T164" s="18">
        <f>('EDA &amp; Statistics'!C185-'EDA &amp; Statistics'!C184)/'EDA &amp; Statistics'!C184</f>
        <v>5.5118702332991624E-3</v>
      </c>
      <c r="U164" s="18">
        <f>('EDA &amp; Statistics'!D185-'EDA &amp; Statistics'!D184)/'EDA &amp; Statistics'!D184</f>
        <v>2.7479832806047606E-3</v>
      </c>
      <c r="V164" s="18">
        <f>('EDA &amp; Statistics'!E185-'EDA &amp; Statistics'!E184)/'EDA &amp; Statistics'!E184</f>
        <v>-3.720027921308143E-2</v>
      </c>
      <c r="W164" s="18">
        <f>('EDA &amp; Statistics'!F185-'EDA &amp; Statistics'!F184)/'EDA &amp; Statistics'!F184</f>
        <v>-2.9126186624346982E-2</v>
      </c>
      <c r="X164" s="18">
        <f>('EDA &amp; Statistics'!G185-'EDA &amp; Statistics'!G184)/'EDA &amp; Statistics'!G184</f>
        <v>-2.0984384241224421E-2</v>
      </c>
      <c r="Y164" s="18">
        <f>('EDA &amp; Statistics'!H185-'EDA &amp; Statistics'!H184)/'EDA &amp; Statistics'!H184</f>
        <v>-3.6630001440991402E-3</v>
      </c>
      <c r="Z164" s="18">
        <f>('EDA &amp; Statistics'!I185-'EDA &amp; Statistics'!I184)/'EDA &amp; Statistics'!I184</f>
        <v>-1.6555880973234119E-3</v>
      </c>
      <c r="AA164" s="18">
        <f>('EDA &amp; Statistics'!J185-'EDA &amp; Statistics'!J184)/'EDA &amp; Statistics'!J184</f>
        <v>-1.2519550137338806E-2</v>
      </c>
      <c r="AB164" s="18">
        <f>('EDA &amp; Statistics'!K185-'EDA &amp; Statistics'!K184)/'EDA &amp; Statistics'!K184</f>
        <v>-1.1862441026049449E-2</v>
      </c>
      <c r="AC164" s="18">
        <f>('EDA &amp; Statistics'!L185-'EDA &amp; Statistics'!L184)/'EDA &amp; Statistics'!L184</f>
        <v>-1.7793516663119277E-3</v>
      </c>
      <c r="AD164" s="18">
        <f>('EDA &amp; Statistics'!M185-'EDA &amp; Statistics'!M184)/'EDA &amp; Statistics'!M184</f>
        <v>7.2330269298053818E-4</v>
      </c>
      <c r="AE164" s="18">
        <f>('EDA &amp; Statistics'!N185-'EDA &amp; Statistics'!N184)/'EDA &amp; Statistics'!N184</f>
        <v>-1.9147443440583121E-3</v>
      </c>
      <c r="AF164" s="18">
        <f>('EDA &amp; Statistics'!O185-'EDA &amp; Statistics'!O184)/'EDA &amp; Statistics'!O184</f>
        <v>-4.9188579363013104E-3</v>
      </c>
      <c r="AG164" s="18">
        <f>('EDA &amp; Statistics'!P185-'EDA &amp; Statistics'!P184)/'EDA &amp; Statistics'!P184</f>
        <v>-8.0200457106738478E-3</v>
      </c>
    </row>
    <row r="165" spans="1:33" x14ac:dyDescent="0.3">
      <c r="A165" s="9">
        <v>38937</v>
      </c>
      <c r="B165">
        <f>'EDA &amp; Statistics'!B186-'EDA &amp; Statistics'!B185</f>
        <v>-1.8183708190917969E-2</v>
      </c>
      <c r="C165">
        <f>'EDA &amp; Statistics'!C186-'EDA &amp; Statistics'!C185</f>
        <v>-2.4999618530273438E-2</v>
      </c>
      <c r="D165">
        <f>'EDA &amp; Statistics'!D186-'EDA &amp; Statistics'!D185</f>
        <v>-4.9996376037597656E-3</v>
      </c>
      <c r="E165">
        <f>'EDA &amp; Statistics'!E186-'EDA &amp; Statistics'!E185</f>
        <v>1.8769003491466041E-2</v>
      </c>
      <c r="F165">
        <f>'EDA &amp; Statistics'!F186-'EDA &amp; Statistics'!F185</f>
        <v>1.4999985694885254E-2</v>
      </c>
      <c r="G165">
        <f>'EDA &amp; Statistics'!G186-'EDA &amp; Statistics'!G185</f>
        <v>6.2000751495361328E-3</v>
      </c>
      <c r="H165">
        <f>'EDA &amp; Statistics'!H186-'EDA &amp; Statistics'!H185</f>
        <v>-2.0000934600830078E-3</v>
      </c>
      <c r="I165">
        <f>'EDA &amp; Statistics'!I186-'EDA &amp; Statistics'!I185</f>
        <v>-2.0000934600830078E-3</v>
      </c>
      <c r="J165">
        <f>'EDA &amp; Statistics'!J186-'EDA &amp; Statistics'!J185</f>
        <v>5.0001144409179688E-3</v>
      </c>
      <c r="K165">
        <f>'EDA &amp; Statistics'!K186-'EDA &amp; Statistics'!K185</f>
        <v>0</v>
      </c>
      <c r="L165">
        <f>'EDA &amp; Statistics'!L186-'EDA &amp; Statistics'!L185</f>
        <v>-6.0000419616699219E-3</v>
      </c>
      <c r="M165">
        <f>'EDA &amp; Statistics'!M186-'EDA &amp; Statistics'!M185</f>
        <v>-6.999969482421875E-3</v>
      </c>
      <c r="N165">
        <f>'EDA &amp; Statistics'!N186-'EDA &amp; Statistics'!N185</f>
        <v>1.4999866485595703E-2</v>
      </c>
      <c r="O165">
        <f>'EDA &amp; Statistics'!O186-'EDA &amp; Statistics'!O185</f>
        <v>2.5000572204589844E-3</v>
      </c>
      <c r="P165">
        <f>'EDA &amp; Statistics'!P186-'EDA &amp; Statistics'!P185</f>
        <v>-0.21745681762695313</v>
      </c>
      <c r="R165" s="9">
        <v>38937</v>
      </c>
      <c r="S165" s="18">
        <f>('EDA &amp; Statistics'!B186-'EDA &amp; Statistics'!B185)/'EDA &amp; Statistics'!B185</f>
        <v>-3.2972352906031214E-3</v>
      </c>
      <c r="T165" s="18">
        <f>('EDA &amp; Statistics'!C186-'EDA &amp; Statistics'!C185)/'EDA &amp; Statistics'!C185</f>
        <v>-4.6454742379000626E-3</v>
      </c>
      <c r="U165" s="18">
        <f>('EDA &amp; Statistics'!D186-'EDA &amp; Statistics'!D185)/'EDA &amp; Statistics'!D185</f>
        <v>-9.1342610931615352E-4</v>
      </c>
      <c r="V165" s="18">
        <f>('EDA &amp; Statistics'!E186-'EDA &amp; Statistics'!E185)/'EDA &amp; Statistics'!E185</f>
        <v>1.7007219706613504E-2</v>
      </c>
      <c r="W165" s="18">
        <f>('EDA &amp; Statistics'!F186-'EDA &amp; Statistics'!F185)/'EDA &amp; Statistics'!F185</f>
        <v>9.9999904632568359E-3</v>
      </c>
      <c r="X165" s="18">
        <f>('EDA &amp; Statistics'!G186-'EDA &amp; Statistics'!G185)/'EDA &amp; Statistics'!G185</f>
        <v>3.0410413704414054E-3</v>
      </c>
      <c r="Y165" s="18">
        <f>('EDA &amp; Statistics'!H186-'EDA &amp; Statistics'!H185)/'EDA &amp; Statistics'!H185</f>
        <v>-7.3532847023716598E-4</v>
      </c>
      <c r="Z165" s="18">
        <f>('EDA &amp; Statistics'!I186-'EDA &amp; Statistics'!I185)/'EDA &amp; Statistics'!I185</f>
        <v>-6.6338089236868414E-4</v>
      </c>
      <c r="AA165" s="18">
        <f>('EDA &amp; Statistics'!J186-'EDA &amp; Statistics'!J185)/'EDA &amp; Statistics'!J185</f>
        <v>7.9241117056419962E-4</v>
      </c>
      <c r="AB165" s="18">
        <f>('EDA &amp; Statistics'!K186-'EDA &amp; Statistics'!K185)/'EDA &amp; Statistics'!K185</f>
        <v>0</v>
      </c>
      <c r="AC165" s="18">
        <f>('EDA &amp; Statistics'!L186-'EDA &amp; Statistics'!L185)/'EDA &amp; Statistics'!L185</f>
        <v>-1.5278945484411663E-3</v>
      </c>
      <c r="AD165" s="18">
        <f>('EDA &amp; Statistics'!M186-'EDA &amp; Statistics'!M185)/'EDA &amp; Statistics'!M185</f>
        <v>-1.6863332796494264E-3</v>
      </c>
      <c r="AE165" s="18">
        <f>('EDA &amp; Statistics'!N186-'EDA &amp; Statistics'!N185)/'EDA &amp; Statistics'!N185</f>
        <v>2.8776721748027816E-3</v>
      </c>
      <c r="AF165" s="18">
        <f>('EDA &amp; Statistics'!O186-'EDA &amp; Statistics'!O185)/'EDA &amp; Statistics'!O185</f>
        <v>4.9432669837472774E-4</v>
      </c>
      <c r="AG165" s="18">
        <f>('EDA &amp; Statistics'!P186-'EDA &amp; Statistics'!P185)/'EDA &amp; Statistics'!P185</f>
        <v>-1.4669965661137305E-2</v>
      </c>
    </row>
    <row r="166" spans="1:33" x14ac:dyDescent="0.3">
      <c r="A166" s="9">
        <v>38938</v>
      </c>
      <c r="B166">
        <f>'EDA &amp; Statistics'!B187-'EDA &amp; Statistics'!B186</f>
        <v>-7.0919990539550781E-3</v>
      </c>
      <c r="C166">
        <f>'EDA &amp; Statistics'!C187-'EDA &amp; Statistics'!C186</f>
        <v>3.9997100830078125E-3</v>
      </c>
      <c r="D166">
        <f>'EDA &amp; Statistics'!D187-'EDA &amp; Statistics'!D186</f>
        <v>3.9997100830078125E-3</v>
      </c>
      <c r="E166">
        <f>'EDA &amp; Statistics'!E187-'EDA &amp; Statistics'!E186</f>
        <v>9.9927811327904514E-3</v>
      </c>
      <c r="F166">
        <f>'EDA &amp; Statistics'!F187-'EDA &amp; Statistics'!F186</f>
        <v>9.9999904632568359E-3</v>
      </c>
      <c r="G166">
        <f>'EDA &amp; Statistics'!G187-'EDA &amp; Statistics'!G186</f>
        <v>8.8000297546386719E-3</v>
      </c>
      <c r="H166">
        <f>'EDA &amp; Statistics'!H187-'EDA &amp; Statistics'!H186</f>
        <v>-3.0000209808349609E-3</v>
      </c>
      <c r="I166">
        <f>'EDA &amp; Statistics'!I187-'EDA &amp; Statistics'!I186</f>
        <v>2.0000934600830078E-3</v>
      </c>
      <c r="J166">
        <f>'EDA &amp; Statistics'!J187-'EDA &amp; Statistics'!J186</f>
        <v>2.5000572204589844E-3</v>
      </c>
      <c r="K166">
        <f>'EDA &amp; Statistics'!K187-'EDA &amp; Statistics'!K186</f>
        <v>2.5000095367431641E-2</v>
      </c>
      <c r="L166">
        <f>'EDA &amp; Statistics'!L187-'EDA &amp; Statistics'!L186</f>
        <v>3.2999992370605469E-2</v>
      </c>
      <c r="M166">
        <f>'EDA &amp; Statistics'!M187-'EDA &amp; Statistics'!M186</f>
        <v>2.6999950408935547E-2</v>
      </c>
      <c r="N166">
        <f>'EDA &amp; Statistics'!N187-'EDA &amp; Statistics'!N186</f>
        <v>-5.0001144409179688E-3</v>
      </c>
      <c r="O166">
        <f>'EDA &amp; Statistics'!O187-'EDA &amp; Statistics'!O186</f>
        <v>1.0000228881835938E-2</v>
      </c>
      <c r="P166">
        <f>'EDA &amp; Statistics'!P187-'EDA &amp; Statistics'!P186</f>
        <v>-0.15015792846679688</v>
      </c>
      <c r="R166" s="9">
        <v>38938</v>
      </c>
      <c r="S166" s="18">
        <f>('EDA &amp; Statistics'!B187-'EDA &amp; Statistics'!B186)/'EDA &amp; Statistics'!B186</f>
        <v>-1.2902399717956822E-3</v>
      </c>
      <c r="T166" s="18">
        <f>('EDA &amp; Statistics'!C187-'EDA &amp; Statistics'!C186)/'EDA &amp; Statistics'!C186</f>
        <v>7.4670213234734469E-4</v>
      </c>
      <c r="U166" s="18">
        <f>('EDA &amp; Statistics'!D187-'EDA &amp; Statistics'!D186)/'EDA &amp; Statistics'!D186</f>
        <v>7.3140897550773981E-4</v>
      </c>
      <c r="V166" s="18">
        <f>('EDA &amp; Statistics'!E187-'EDA &amp; Statistics'!E186)/'EDA &amp; Statistics'!E186</f>
        <v>8.9033705039189143E-3</v>
      </c>
      <c r="W166" s="18">
        <f>('EDA &amp; Statistics'!F187-'EDA &amp; Statistics'!F186)/'EDA &amp; Statistics'!F186</f>
        <v>6.60065383345211E-3</v>
      </c>
      <c r="X166" s="18">
        <f>('EDA &amp; Statistics'!G187-'EDA &amp; Statistics'!G186)/'EDA &amp; Statistics'!G186</f>
        <v>4.3031928735115452E-3</v>
      </c>
      <c r="Y166" s="18">
        <f>('EDA &amp; Statistics'!H187-'EDA &amp; Statistics'!H186)/'EDA &amp; Statistics'!H186</f>
        <v>-1.1037605049351244E-3</v>
      </c>
      <c r="Z166" s="18">
        <f>('EDA &amp; Statistics'!I187-'EDA &amp; Statistics'!I186)/'EDA &amp; Statistics'!I186</f>
        <v>6.6382125870765891E-4</v>
      </c>
      <c r="AA166" s="18">
        <f>('EDA &amp; Statistics'!J187-'EDA &amp; Statistics'!J186)/'EDA &amp; Statistics'!J186</f>
        <v>3.9589187613711316E-4</v>
      </c>
      <c r="AB166" s="18">
        <f>('EDA &amp; Statistics'!K187-'EDA &amp; Statistics'!K186)/'EDA &amp; Statistics'!K186</f>
        <v>4.0016159418016714E-3</v>
      </c>
      <c r="AC166" s="18">
        <f>('EDA &amp; Statistics'!L187-'EDA &amp; Statistics'!L186)/'EDA &amp; Statistics'!L186</f>
        <v>8.4162183979852451E-3</v>
      </c>
      <c r="AD166" s="18">
        <f>('EDA &amp; Statistics'!M187-'EDA &amp; Statistics'!M186)/'EDA &amp; Statistics'!M186</f>
        <v>6.5154319645207388E-3</v>
      </c>
      <c r="AE166" s="18">
        <f>('EDA &amp; Statistics'!N187-'EDA &amp; Statistics'!N186)/'EDA &amp; Statistics'!N186</f>
        <v>-9.5650205211011508E-4</v>
      </c>
      <c r="AF166" s="18">
        <f>('EDA &amp; Statistics'!O187-'EDA &amp; Statistics'!O186)/'EDA &amp; Statistics'!O186</f>
        <v>1.9763298408937624E-3</v>
      </c>
      <c r="AG166" s="18">
        <f>('EDA &amp; Statistics'!P187-'EDA &amp; Statistics'!P186)/'EDA &amp; Statistics'!P186</f>
        <v>-1.0280698349924801E-2</v>
      </c>
    </row>
    <row r="167" spans="1:33" x14ac:dyDescent="0.3">
      <c r="A167" s="9">
        <v>38939</v>
      </c>
      <c r="B167">
        <f>'EDA &amp; Statistics'!B188-'EDA &amp; Statistics'!B187</f>
        <v>7.6527595520019531E-3</v>
      </c>
      <c r="C167">
        <f>'EDA &amp; Statistics'!C188-'EDA &amp; Statistics'!C187</f>
        <v>1.5001296997070313E-3</v>
      </c>
      <c r="D167">
        <f>'EDA &amp; Statistics'!D188-'EDA &amp; Statistics'!D187</f>
        <v>6.999969482421875E-3</v>
      </c>
      <c r="E167">
        <f>'EDA &amp; Statistics'!E188-'EDA &amp; Statistics'!E187</f>
        <v>4.4516044097228979E-2</v>
      </c>
      <c r="F167">
        <f>'EDA &amp; Statistics'!F188-'EDA &amp; Statistics'!F187</f>
        <v>5.1300048828125E-2</v>
      </c>
      <c r="G167">
        <f>'EDA &amp; Statistics'!G188-'EDA &amp; Statistics'!G187</f>
        <v>5.7499885559082031E-2</v>
      </c>
      <c r="H167">
        <f>'EDA &amp; Statistics'!H188-'EDA &amp; Statistics'!H187</f>
        <v>-2.4999856948852539E-2</v>
      </c>
      <c r="I167">
        <f>'EDA &amp; Statistics'!I188-'EDA &amp; Statistics'!I187</f>
        <v>-2.0000219345092773E-2</v>
      </c>
      <c r="J167">
        <f>'EDA &amp; Statistics'!J188-'EDA &amp; Statistics'!J187</f>
        <v>8.7500095367431641E-2</v>
      </c>
      <c r="K167">
        <f>'EDA &amp; Statistics'!K188-'EDA &amp; Statistics'!K187</f>
        <v>6.7500114440917969E-2</v>
      </c>
      <c r="L167">
        <f>'EDA &amp; Statistics'!L188-'EDA &amp; Statistics'!L187</f>
        <v>-6.999969482421875E-3</v>
      </c>
      <c r="M167">
        <f>'EDA &amp; Statistics'!M188-'EDA &amp; Statistics'!M187</f>
        <v>-1.9998550415039063E-3</v>
      </c>
      <c r="N167">
        <f>'EDA &amp; Statistics'!N188-'EDA &amp; Statistics'!N187</f>
        <v>1.0000228881835938E-2</v>
      </c>
      <c r="O167">
        <f>'EDA &amp; Statistics'!O188-'EDA &amp; Statistics'!O187</f>
        <v>1.9999980926513672E-2</v>
      </c>
      <c r="P167">
        <f>'EDA &amp; Statistics'!P188-'EDA &amp; Statistics'!P187</f>
        <v>-2.01568603515625E-2</v>
      </c>
      <c r="R167" s="9">
        <v>38939</v>
      </c>
      <c r="S167" s="18">
        <f>('EDA &amp; Statistics'!B188-'EDA &amp; Statistics'!B187)/'EDA &amp; Statistics'!B187</f>
        <v>1.3940572111559321E-3</v>
      </c>
      <c r="T167" s="18">
        <f>('EDA &amp; Statistics'!C188-'EDA &amp; Statistics'!C187)/'EDA &amp; Statistics'!C187</f>
        <v>2.7984884604159325E-4</v>
      </c>
      <c r="U167" s="18">
        <f>('EDA &amp; Statistics'!D188-'EDA &amp; Statistics'!D187)/'EDA &amp; Statistics'!D187</f>
        <v>1.2791173462950558E-3</v>
      </c>
      <c r="V167" s="18">
        <f>('EDA &amp; Statistics'!E188-'EDA &amp; Statistics'!E187)/'EDA &amp; Statistics'!E187</f>
        <v>3.9312898230150835E-2</v>
      </c>
      <c r="W167" s="18">
        <f>('EDA &amp; Statistics'!F188-'EDA &amp; Statistics'!F187)/'EDA &amp; Statistics'!F187</f>
        <v>3.3639376806655893E-2</v>
      </c>
      <c r="X167" s="18">
        <f>('EDA &amp; Statistics'!G188-'EDA &amp; Statistics'!G187)/'EDA &amp; Statistics'!G187</f>
        <v>2.7996826657930768E-2</v>
      </c>
      <c r="Y167" s="18">
        <f>('EDA &amp; Statistics'!H188-'EDA &amp; Statistics'!H187)/'EDA &amp; Statistics'!H187</f>
        <v>-9.2080507326651462E-3</v>
      </c>
      <c r="Z167" s="18">
        <f>('EDA &amp; Statistics'!I188-'EDA &amp; Statistics'!I187)/'EDA &amp; Statistics'!I187</f>
        <v>-6.6335716912780795E-3</v>
      </c>
      <c r="AA167" s="18">
        <f>('EDA &amp; Statistics'!J188-'EDA &amp; Statistics'!J187)/'EDA &amp; Statistics'!J187</f>
        <v>1.3850430357321041E-2</v>
      </c>
      <c r="AB167" s="18">
        <f>('EDA &amp; Statistics'!K188-'EDA &amp; Statistics'!K187)/'EDA &amp; Statistics'!K187</f>
        <v>1.0761277645342017E-2</v>
      </c>
      <c r="AC167" s="18">
        <f>('EDA &amp; Statistics'!L188-'EDA &amp; Statistics'!L187)/'EDA &amp; Statistics'!L187</f>
        <v>-1.7703514135496282E-3</v>
      </c>
      <c r="AD167" s="18">
        <f>('EDA &amp; Statistics'!M188-'EDA &amp; Statistics'!M187)/'EDA &amp; Statistics'!M187</f>
        <v>-4.7946656429510582E-4</v>
      </c>
      <c r="AE167" s="18">
        <f>('EDA &amp; Statistics'!N188-'EDA &amp; Statistics'!N187)/'EDA &amp; Statistics'!N187</f>
        <v>1.9148356484474237E-3</v>
      </c>
      <c r="AF167" s="18">
        <f>('EDA &amp; Statistics'!O188-'EDA &amp; Statistics'!O187)/'EDA &amp; Statistics'!O187</f>
        <v>3.9447692799505218E-3</v>
      </c>
      <c r="AG167" s="18">
        <f>('EDA &amp; Statistics'!P188-'EDA &amp; Statistics'!P187)/'EDA &amp; Statistics'!P187</f>
        <v>-1.3943930042849084E-3</v>
      </c>
    </row>
    <row r="168" spans="1:33" x14ac:dyDescent="0.3">
      <c r="A168" s="9">
        <v>38940</v>
      </c>
      <c r="B168">
        <f>'EDA &amp; Statistics'!B189-'EDA &amp; Statistics'!B188</f>
        <v>2.9951095581054688E-2</v>
      </c>
      <c r="C168">
        <f>'EDA &amp; Statistics'!C189-'EDA &amp; Statistics'!C188</f>
        <v>4.6000003814697266E-2</v>
      </c>
      <c r="D168">
        <f>'EDA &amp; Statistics'!D189-'EDA &amp; Statistics'!D188</f>
        <v>3.5500049591064453E-2</v>
      </c>
      <c r="E168">
        <f>'EDA &amp; Statistics'!E189-'EDA &amp; Statistics'!E188</f>
        <v>-4.4516044097228979E-2</v>
      </c>
      <c r="F168">
        <f>'EDA &amp; Statistics'!F189-'EDA &amp; Statistics'!F188</f>
        <v>-5.1300048828125E-2</v>
      </c>
      <c r="G168">
        <f>'EDA &amp; Statistics'!G189-'EDA &amp; Statistics'!G188</f>
        <v>-5.7499885559082031E-2</v>
      </c>
      <c r="H168">
        <f>'EDA &amp; Statistics'!H189-'EDA &amp; Statistics'!H188</f>
        <v>4.9998760223388672E-3</v>
      </c>
      <c r="I168">
        <f>'EDA &amp; Statistics'!I189-'EDA &amp; Statistics'!I188</f>
        <v>5.0001144409179688E-3</v>
      </c>
      <c r="J168">
        <f>'EDA &amp; Statistics'!J189-'EDA &amp; Statistics'!J188</f>
        <v>7.49969482421875E-3</v>
      </c>
      <c r="K168">
        <f>'EDA &amp; Statistics'!K189-'EDA &amp; Statistics'!K188</f>
        <v>1.7499923706054688E-2</v>
      </c>
      <c r="L168">
        <f>'EDA &amp; Statistics'!L189-'EDA &amp; Statistics'!L188</f>
        <v>4.999995231628418E-2</v>
      </c>
      <c r="M168">
        <f>'EDA &amp; Statistics'!M189-'EDA &amp; Statistics'!M188</f>
        <v>4.0999889373779297E-2</v>
      </c>
      <c r="N168">
        <f>'EDA &amp; Statistics'!N189-'EDA &amp; Statistics'!N188</f>
        <v>4.5000076293945313E-2</v>
      </c>
      <c r="O168">
        <f>'EDA &amp; Statistics'!O189-'EDA &amp; Statistics'!O188</f>
        <v>5.2499771118164063E-2</v>
      </c>
      <c r="P168">
        <f>'EDA &amp; Statistics'!P189-'EDA &amp; Statistics'!P188</f>
        <v>1.9845008850097656E-2</v>
      </c>
      <c r="R168" s="9">
        <v>38940</v>
      </c>
      <c r="S168" s="18">
        <f>('EDA &amp; Statistics'!B189-'EDA &amp; Statistics'!B188)/'EDA &amp; Statistics'!B188</f>
        <v>5.4484156596757826E-3</v>
      </c>
      <c r="T168" s="18">
        <f>('EDA &amp; Statistics'!C189-'EDA &amp; Statistics'!C188)/'EDA &amp; Statistics'!C188</f>
        <v>8.5788892041915067E-3</v>
      </c>
      <c r="U168" s="18">
        <f>('EDA &amp; Statistics'!D189-'EDA &amp; Statistics'!D188)/'EDA &amp; Statistics'!D188</f>
        <v>6.4787025782188749E-3</v>
      </c>
      <c r="V168" s="18">
        <f>('EDA &amp; Statistics'!E189-'EDA &amp; Statistics'!E188)/'EDA &amp; Statistics'!E188</f>
        <v>-3.7825854270736842E-2</v>
      </c>
      <c r="W168" s="18">
        <f>('EDA &amp; Statistics'!F189-'EDA &amp; Statistics'!F188)/'EDA &amp; Statistics'!F188</f>
        <v>-3.2544596850191593E-2</v>
      </c>
      <c r="X168" s="18">
        <f>('EDA &amp; Statistics'!G189-'EDA &amp; Statistics'!G188)/'EDA &amp; Statistics'!G188</f>
        <v>-2.7234351246929286E-2</v>
      </c>
      <c r="Y168" s="18">
        <f>('EDA &amp; Statistics'!H189-'EDA &amp; Statistics'!H188)/'EDA &amp; Statistics'!H188</f>
        <v>1.8586899315924819E-3</v>
      </c>
      <c r="Z168" s="18">
        <f>('EDA &amp; Statistics'!I189-'EDA &amp; Statistics'!I188)/'EDA &amp; Statistics'!I188</f>
        <v>1.6694873562522986E-3</v>
      </c>
      <c r="AA168" s="18">
        <f>('EDA &amp; Statistics'!J189-'EDA &amp; Statistics'!J188)/'EDA &amp; Statistics'!J188</f>
        <v>1.1709125025060937E-3</v>
      </c>
      <c r="AB168" s="18">
        <f>('EDA &amp; Statistics'!K189-'EDA &amp; Statistics'!K188)/'EDA &amp; Statistics'!K188</f>
        <v>2.7602402657532252E-3</v>
      </c>
      <c r="AC168" s="18">
        <f>('EDA &amp; Statistics'!L189-'EDA &amp; Statistics'!L188)/'EDA &amp; Statistics'!L188</f>
        <v>1.2667836832535202E-2</v>
      </c>
      <c r="AD168" s="18">
        <f>('EDA &amp; Statistics'!M189-'EDA &amp; Statistics'!M188)/'EDA &amp; Statistics'!M188</f>
        <v>9.8344657977151393E-3</v>
      </c>
      <c r="AE168" s="18">
        <f>('EDA &amp; Statistics'!N189-'EDA &amp; Statistics'!N188)/'EDA &amp; Statistics'!N188</f>
        <v>8.6001100120036283E-3</v>
      </c>
      <c r="AF168" s="18">
        <f>('EDA &amp; Statistics'!O189-'EDA &amp; Statistics'!O188)/'EDA &amp; Statistics'!O188</f>
        <v>1.0314296570594756E-2</v>
      </c>
      <c r="AG168" s="18">
        <f>('EDA &amp; Statistics'!P189-'EDA &amp; Statistics'!P188)/'EDA &amp; Statistics'!P188</f>
        <v>1.3747369475303557E-3</v>
      </c>
    </row>
    <row r="169" spans="1:33" x14ac:dyDescent="0.3">
      <c r="A169" s="9">
        <v>38943</v>
      </c>
      <c r="B169">
        <f>'EDA &amp; Statistics'!B190-'EDA &amp; Statistics'!B189</f>
        <v>4.4964790344238281E-2</v>
      </c>
      <c r="C169">
        <f>'EDA &amp; Statistics'!C190-'EDA &amp; Statistics'!C189</f>
        <v>4.6999931335449219E-2</v>
      </c>
      <c r="D169">
        <f>'EDA &amp; Statistics'!D190-'EDA &amp; Statistics'!D189</f>
        <v>3.9000034332275391E-2</v>
      </c>
      <c r="E169">
        <f>'EDA &amp; Statistics'!E190-'EDA &amp; Statistics'!E189</f>
        <v>3.3664761857323811E-2</v>
      </c>
      <c r="F169">
        <f>'EDA &amp; Statistics'!F190-'EDA &amp; Statistics'!F189</f>
        <v>3.750002384185791E-2</v>
      </c>
      <c r="G169">
        <f>'EDA &amp; Statistics'!G190-'EDA &amp; Statistics'!G189</f>
        <v>3.9999961853027344E-2</v>
      </c>
      <c r="H169">
        <f>'EDA &amp; Statistics'!H190-'EDA &amp; Statistics'!H189</f>
        <v>3.9999961853027344E-2</v>
      </c>
      <c r="I169">
        <f>'EDA &amp; Statistics'!I190-'EDA &amp; Statistics'!I189</f>
        <v>3.5000085830688477E-2</v>
      </c>
      <c r="J169">
        <f>'EDA &amp; Statistics'!J190-'EDA &amp; Statistics'!J189</f>
        <v>5.7499885559082031E-2</v>
      </c>
      <c r="K169">
        <f>'EDA &amp; Statistics'!K190-'EDA &amp; Statistics'!K189</f>
        <v>6.3799858093261719E-2</v>
      </c>
      <c r="L169">
        <f>'EDA &amp; Statistics'!L190-'EDA &amp; Statistics'!L189</f>
        <v>2.9999971389770508E-2</v>
      </c>
      <c r="M169">
        <f>'EDA &amp; Statistics'!M190-'EDA &amp; Statistics'!M189</f>
        <v>2.0999908447265625E-2</v>
      </c>
      <c r="N169">
        <f>'EDA &amp; Statistics'!N190-'EDA &amp; Statistics'!N189</f>
        <v>2.7499675750732422E-2</v>
      </c>
      <c r="O169">
        <f>'EDA &amp; Statistics'!O190-'EDA &amp; Statistics'!O189</f>
        <v>1.9999980926513672E-2</v>
      </c>
      <c r="P169">
        <f>'EDA &amp; Statistics'!P190-'EDA &amp; Statistics'!P189</f>
        <v>0.18360328674316406</v>
      </c>
      <c r="R169" s="9">
        <v>38943</v>
      </c>
      <c r="S169" s="18">
        <f>('EDA &amp; Statistics'!B190-'EDA &amp; Statistics'!B189)/'EDA &amp; Statistics'!B189</f>
        <v>8.1352386587148409E-3</v>
      </c>
      <c r="T169" s="18">
        <f>('EDA &amp; Statistics'!C190-'EDA &amp; Statistics'!C189)/'EDA &amp; Statistics'!C189</f>
        <v>8.6908157177801176E-3</v>
      </c>
      <c r="U169" s="18">
        <f>('EDA &amp; Statistics'!D190-'EDA &amp; Statistics'!D189)/'EDA &amp; Statistics'!D189</f>
        <v>7.0716292432347703E-3</v>
      </c>
      <c r="V169" s="18">
        <f>('EDA &amp; Statistics'!E190-'EDA &amp; Statistics'!E189)/'EDA &amp; Statistics'!E189</f>
        <v>2.9729940826471974E-2</v>
      </c>
      <c r="W169" s="18">
        <f>('EDA &amp; Statistics'!F190-'EDA &amp; Statistics'!F189)/'EDA &amp; Statistics'!F189</f>
        <v>2.4590179952874418E-2</v>
      </c>
      <c r="X169" s="18">
        <f>('EDA &amp; Statistics'!G190-'EDA &amp; Statistics'!G189)/'EDA &amp; Statistics'!G189</f>
        <v>1.9476073516222284E-2</v>
      </c>
      <c r="Y169" s="18">
        <f>('EDA &amp; Statistics'!H190-'EDA &amp; Statistics'!H189)/'EDA &amp; Statistics'!H189</f>
        <v>1.4842286769520178E-2</v>
      </c>
      <c r="Z169" s="18">
        <f>('EDA &amp; Statistics'!I190-'EDA &amp; Statistics'!I189)/'EDA &amp; Statistics'!I189</f>
        <v>1.1666695276896158E-2</v>
      </c>
      <c r="AA169" s="18">
        <f>('EDA &amp; Statistics'!J190-'EDA &amp; Statistics'!J189)/'EDA &amp; Statistics'!J189</f>
        <v>8.9668438852595553E-3</v>
      </c>
      <c r="AB169" s="18">
        <f>('EDA &amp; Statistics'!K190-'EDA &amp; Statistics'!K189)/'EDA &amp; Statistics'!K189</f>
        <v>1.0035368828568437E-2</v>
      </c>
      <c r="AC169" s="18">
        <f>('EDA &amp; Statistics'!L190-'EDA &amp; Statistics'!L189)/'EDA &amp; Statistics'!L189</f>
        <v>7.5056221033887229E-3</v>
      </c>
      <c r="AD169" s="18">
        <f>('EDA &amp; Statistics'!M190-'EDA &amp; Statistics'!M189)/'EDA &amp; Statistics'!M189</f>
        <v>4.9881017237493218E-3</v>
      </c>
      <c r="AE169" s="18">
        <f>('EDA &amp; Statistics'!N190-'EDA &amp; Statistics'!N189)/'EDA &amp; Statistics'!N189</f>
        <v>5.2107389778563249E-3</v>
      </c>
      <c r="AF169" s="18">
        <f>('EDA &amp; Statistics'!O190-'EDA &amp; Statistics'!O189)/'EDA &amp; Statistics'!O189</f>
        <v>3.8891553180812203E-3</v>
      </c>
      <c r="AG169" s="18">
        <f>('EDA &amp; Statistics'!P190-'EDA &amp; Statistics'!P189)/'EDA &amp; Statistics'!P189</f>
        <v>1.2701415660065302E-2</v>
      </c>
    </row>
    <row r="170" spans="1:33" x14ac:dyDescent="0.3">
      <c r="A170" s="9">
        <v>38944</v>
      </c>
      <c r="B170">
        <f>'EDA &amp; Statistics'!B191-'EDA &amp; Statistics'!B190</f>
        <v>-4.790496826171875E-2</v>
      </c>
      <c r="C170">
        <f>'EDA &amp; Statistics'!C191-'EDA &amp; Statistics'!C190</f>
        <v>-7.8999996185302734E-2</v>
      </c>
      <c r="D170">
        <f>'EDA &amp; Statistics'!D191-'EDA &amp; Statistics'!D190</f>
        <v>-7.5500011444091797E-2</v>
      </c>
      <c r="E170">
        <f>'EDA &amp; Statistics'!E191-'EDA &amp; Statistics'!E190</f>
        <v>-3.5049096797159507E-3</v>
      </c>
      <c r="F170">
        <f>'EDA &amp; Statistics'!F191-'EDA &amp; Statistics'!F190</f>
        <v>-7.5000524520874023E-3</v>
      </c>
      <c r="G170">
        <f>'EDA &amp; Statistics'!G191-'EDA &amp; Statistics'!G190</f>
        <v>-1.3800144195556641E-2</v>
      </c>
      <c r="H170">
        <f>'EDA &amp; Statistics'!H191-'EDA &amp; Statistics'!H190</f>
        <v>-2.4999856948852539E-2</v>
      </c>
      <c r="I170">
        <f>'EDA &amp; Statistics'!I191-'EDA &amp; Statistics'!I190</f>
        <v>-4.0000200271606445E-2</v>
      </c>
      <c r="J170">
        <f>'EDA &amp; Statistics'!J191-'EDA &amp; Statistics'!J190</f>
        <v>1.0000228881835938E-2</v>
      </c>
      <c r="K170">
        <f>'EDA &amp; Statistics'!K191-'EDA &amp; Statistics'!K190</f>
        <v>-1.2998580932617188E-3</v>
      </c>
      <c r="L170">
        <f>'EDA &amp; Statistics'!L191-'EDA &amp; Statistics'!L190</f>
        <v>-3.2000064849853516E-2</v>
      </c>
      <c r="M170">
        <f>'EDA &amp; Statistics'!M191-'EDA &amp; Statistics'!M190</f>
        <v>-3.2000064849853516E-2</v>
      </c>
      <c r="N170">
        <f>'EDA &amp; Statistics'!N191-'EDA &amp; Statistics'!N190</f>
        <v>-2.4999618530273438E-2</v>
      </c>
      <c r="O170">
        <f>'EDA &amp; Statistics'!O191-'EDA &amp; Statistics'!O190</f>
        <v>-2.9999732971191406E-2</v>
      </c>
      <c r="P170">
        <f>'EDA &amp; Statistics'!P191-'EDA &amp; Statistics'!P190</f>
        <v>-0.11999893188476563</v>
      </c>
      <c r="R170" s="9">
        <v>38944</v>
      </c>
      <c r="S170" s="18">
        <f>('EDA &amp; Statistics'!B191-'EDA &amp; Statistics'!B190)/'EDA &amp; Statistics'!B190</f>
        <v>-8.5972486305580052E-3</v>
      </c>
      <c r="T170" s="18">
        <f>('EDA &amp; Statistics'!C191-'EDA &amp; Statistics'!C190)/'EDA &amp; Statistics'!C190</f>
        <v>-1.4482125992704173E-2</v>
      </c>
      <c r="U170" s="18">
        <f>('EDA &amp; Statistics'!D191-'EDA &amp; Statistics'!D190)/'EDA &amp; Statistics'!D190</f>
        <v>-1.3593808569023168E-2</v>
      </c>
      <c r="V170" s="18">
        <f>('EDA &amp; Statistics'!E191-'EDA &amp; Statistics'!E190)/'EDA &amp; Statistics'!E190</f>
        <v>-3.0058824193549406E-3</v>
      </c>
      <c r="W170" s="18">
        <f>('EDA &amp; Statistics'!F191-'EDA &amp; Statistics'!F190)/'EDA &amp; Statistics'!F190</f>
        <v>-4.8000335693359373E-3</v>
      </c>
      <c r="X170" s="18">
        <f>('EDA &amp; Statistics'!G191-'EDA &amp; Statistics'!G190)/'EDA &amp; Statistics'!G190</f>
        <v>-6.5909560359251624E-3</v>
      </c>
      <c r="Y170" s="18">
        <f>('EDA &amp; Statistics'!H191-'EDA &amp; Statistics'!H190)/'EDA &amp; Statistics'!H190</f>
        <v>-9.1407158712072372E-3</v>
      </c>
      <c r="Z170" s="18">
        <f>('EDA &amp; Statistics'!I191-'EDA &amp; Statistics'!I190)/'EDA &amp; Statistics'!I190</f>
        <v>-1.3179637278546657E-2</v>
      </c>
      <c r="AA170" s="18">
        <f>('EDA &amp; Statistics'!J191-'EDA &amp; Statistics'!J190)/'EDA &amp; Statistics'!J190</f>
        <v>1.5456304800806982E-3</v>
      </c>
      <c r="AB170" s="18">
        <f>('EDA &amp; Statistics'!K191-'EDA &amp; Statistics'!K190)/'EDA &amp; Statistics'!K190</f>
        <v>-2.0242911973333418E-4</v>
      </c>
      <c r="AC170" s="18">
        <f>('EDA &amp; Statistics'!L191-'EDA &amp; Statistics'!L190)/'EDA &amp; Statistics'!L190</f>
        <v>-7.9463782577409662E-3</v>
      </c>
      <c r="AD170" s="18">
        <f>('EDA &amp; Statistics'!M191-'EDA &amp; Statistics'!M190)/'EDA &amp; Statistics'!M190</f>
        <v>-7.5632392469331287E-3</v>
      </c>
      <c r="AE170" s="18">
        <f>('EDA &amp; Statistics'!N191-'EDA &amp; Statistics'!N190)/'EDA &amp; Statistics'!N190</f>
        <v>-4.7124635889201558E-3</v>
      </c>
      <c r="AF170" s="18">
        <f>('EDA &amp; Statistics'!O191-'EDA &amp; Statistics'!O190)/'EDA &amp; Statistics'!O190</f>
        <v>-5.8110863971679982E-3</v>
      </c>
      <c r="AG170" s="18">
        <f>('EDA &amp; Statistics'!P191-'EDA &amp; Statistics'!P190)/'EDA &amp; Statistics'!P190</f>
        <v>-8.1972398126520154E-3</v>
      </c>
    </row>
    <row r="171" spans="1:33" x14ac:dyDescent="0.3">
      <c r="A171" s="9">
        <v>38945</v>
      </c>
      <c r="B171">
        <f>'EDA &amp; Statistics'!B192-'EDA &amp; Statistics'!B191</f>
        <v>-5.0386905670166016E-2</v>
      </c>
      <c r="C171">
        <f>'EDA &amp; Statistics'!C192-'EDA &amp; Statistics'!C191</f>
        <v>-7.2499752044677734E-2</v>
      </c>
      <c r="D171">
        <f>'EDA &amp; Statistics'!D192-'EDA &amp; Statistics'!D191</f>
        <v>-6.7999839782714844E-2</v>
      </c>
      <c r="E171">
        <f>'EDA &amp; Statistics'!E192-'EDA &amp; Statistics'!E191</f>
        <v>-2.5724484721806773E-2</v>
      </c>
      <c r="F171">
        <f>'EDA &amp; Statistics'!F192-'EDA &amp; Statistics'!F191</f>
        <v>-2.7499914169311523E-2</v>
      </c>
      <c r="G171">
        <f>'EDA &amp; Statistics'!G192-'EDA &amp; Statistics'!G191</f>
        <v>-2.7499914169311523E-2</v>
      </c>
      <c r="H171">
        <f>'EDA &amp; Statistics'!H192-'EDA &amp; Statistics'!H191</f>
        <v>-2.9999971389770508E-2</v>
      </c>
      <c r="I171">
        <f>'EDA &amp; Statistics'!I192-'EDA &amp; Statistics'!I191</f>
        <v>-4.999995231628418E-2</v>
      </c>
      <c r="J171">
        <f>'EDA &amp; Statistics'!J192-'EDA &amp; Statistics'!J191</f>
        <v>-4.7500133514404297E-2</v>
      </c>
      <c r="K171">
        <f>'EDA &amp; Statistics'!K192-'EDA &amp; Statistics'!K191</f>
        <v>-3.2500267028808594E-2</v>
      </c>
      <c r="L171">
        <f>'EDA &amp; Statistics'!L192-'EDA &amp; Statistics'!L191</f>
        <v>-3.3999919891357422E-2</v>
      </c>
      <c r="M171">
        <f>'EDA &amp; Statistics'!M192-'EDA &amp; Statistics'!M191</f>
        <v>-3.9000034332275391E-2</v>
      </c>
      <c r="N171">
        <f>'EDA &amp; Statistics'!N192-'EDA &amp; Statistics'!N191</f>
        <v>-6.0000419616699219E-2</v>
      </c>
      <c r="O171">
        <f>'EDA &amp; Statistics'!O192-'EDA &amp; Statistics'!O191</f>
        <v>-5.0000190734863281E-2</v>
      </c>
      <c r="P171">
        <f>'EDA &amp; Statistics'!P192-'EDA &amp; Statistics'!P191</f>
        <v>-3.99017333984375E-2</v>
      </c>
      <c r="R171" s="9">
        <v>38945</v>
      </c>
      <c r="S171" s="18">
        <f>('EDA &amp; Statistics'!B192-'EDA &amp; Statistics'!B191)/'EDA &amp; Statistics'!B191</f>
        <v>-9.1210849075129465E-3</v>
      </c>
      <c r="T171" s="18">
        <f>('EDA &amp; Statistics'!C192-'EDA &amp; Statistics'!C191)/'EDA &amp; Statistics'!C191</f>
        <v>-1.3485817154412131E-2</v>
      </c>
      <c r="U171" s="18">
        <f>('EDA &amp; Statistics'!D192-'EDA &amp; Statistics'!D191)/'EDA &amp; Statistics'!D191</f>
        <v>-1.241212761811109E-2</v>
      </c>
      <c r="V171" s="18">
        <f>('EDA &amp; Statistics'!E192-'EDA &amp; Statistics'!E191)/'EDA &amp; Statistics'!E191</f>
        <v>-2.2128360901333282E-2</v>
      </c>
      <c r="W171" s="18">
        <f>('EDA &amp; Statistics'!F192-'EDA &amp; Statistics'!F191)/'EDA &amp; Statistics'!F191</f>
        <v>-1.768483285975429E-2</v>
      </c>
      <c r="X171" s="18">
        <f>('EDA &amp; Statistics'!G192-'EDA &amp; Statistics'!G191)/'EDA &amp; Statistics'!G191</f>
        <v>-1.3221113066347307E-2</v>
      </c>
      <c r="Y171" s="18">
        <f>('EDA &amp; Statistics'!H192-'EDA &amp; Statistics'!H191)/'EDA &amp; Statistics'!H191</f>
        <v>-1.1070099987999892E-2</v>
      </c>
      <c r="Z171" s="18">
        <f>('EDA &amp; Statistics'!I192-'EDA &amp; Statistics'!I191)/'EDA &amp; Statistics'!I191</f>
        <v>-1.6694475534829813E-2</v>
      </c>
      <c r="AA171" s="18">
        <f>('EDA &amp; Statistics'!J192-'EDA &amp; Statistics'!J191)/'EDA &amp; Statistics'!J191</f>
        <v>-7.3302674960787871E-3</v>
      </c>
      <c r="AB171" s="18">
        <f>('EDA &amp; Statistics'!K192-'EDA &amp; Statistics'!K191)/'EDA &amp; Statistics'!K191</f>
        <v>-5.0623468290626455E-3</v>
      </c>
      <c r="AC171" s="18">
        <f>('EDA &amp; Statistics'!L192-'EDA &amp; Statistics'!L191)/'EDA &amp; Statistics'!L191</f>
        <v>-8.5106184894419065E-3</v>
      </c>
      <c r="AD171" s="18">
        <f>('EDA &amp; Statistics'!M192-'EDA &amp; Statistics'!M191)/'EDA &amp; Statistics'!M191</f>
        <v>-9.2879341344667202E-3</v>
      </c>
      <c r="AE171" s="18">
        <f>('EDA &amp; Statistics'!N192-'EDA &amp; Statistics'!N191)/'EDA &amp; Statistics'!N191</f>
        <v>-1.1363715384942585E-2</v>
      </c>
      <c r="AF171" s="18">
        <f>('EDA &amp; Statistics'!O192-'EDA &amp; Statistics'!O191)/'EDA &amp; Statistics'!O191</f>
        <v>-9.741878044336889E-3</v>
      </c>
      <c r="AG171" s="18">
        <f>('EDA &amp; Statistics'!P192-'EDA &amp; Statistics'!P191)/'EDA &amp; Statistics'!P191</f>
        <v>-2.7482529971820553E-3</v>
      </c>
    </row>
    <row r="172" spans="1:33" x14ac:dyDescent="0.3">
      <c r="A172" s="9">
        <v>38946</v>
      </c>
      <c r="B172">
        <f>'EDA &amp; Statistics'!B193-'EDA &amp; Statistics'!B192</f>
        <v>1.4117240905761719E-2</v>
      </c>
      <c r="C172">
        <f>'EDA &amp; Statistics'!C193-'EDA &amp; Statistics'!C192</f>
        <v>-3.0002593994140625E-3</v>
      </c>
      <c r="D172">
        <f>'EDA &amp; Statistics'!D193-'EDA &amp; Statistics'!D192</f>
        <v>-1.6000270843505859E-2</v>
      </c>
      <c r="E172">
        <f>'EDA &amp; Statistics'!E193-'EDA &amp; Statistics'!E192</f>
        <v>-1.0720851126623465E-2</v>
      </c>
      <c r="F172">
        <f>'EDA &amp; Statistics'!F193-'EDA &amp; Statistics'!F192</f>
        <v>-9.9999904632568359E-3</v>
      </c>
      <c r="G172">
        <f>'EDA &amp; Statistics'!G193-'EDA &amp; Statistics'!G192</f>
        <v>-7.4999332427978516E-3</v>
      </c>
      <c r="H172">
        <f>'EDA &amp; Statistics'!H193-'EDA &amp; Statistics'!H192</f>
        <v>-9.9999904632568359E-3</v>
      </c>
      <c r="I172">
        <f>'EDA &amp; Statistics'!I193-'EDA &amp; Statistics'!I192</f>
        <v>-1.4999866485595703E-2</v>
      </c>
      <c r="J172">
        <f>'EDA &amp; Statistics'!J193-'EDA &amp; Statistics'!J192</f>
        <v>-7.7499866485595703E-2</v>
      </c>
      <c r="K172">
        <f>'EDA &amp; Statistics'!K193-'EDA &amp; Statistics'!K192</f>
        <v>-9.2499732971191406E-2</v>
      </c>
      <c r="L172">
        <f>'EDA &amp; Statistics'!L193-'EDA &amp; Statistics'!L192</f>
        <v>-6.0000419616699219E-3</v>
      </c>
      <c r="M172">
        <f>'EDA &amp; Statistics'!M193-'EDA &amp; Statistics'!M192</f>
        <v>-1.0999679565429688E-2</v>
      </c>
      <c r="N172">
        <f>'EDA &amp; Statistics'!N193-'EDA &amp; Statistics'!N192</f>
        <v>-3.9999961853027344E-2</v>
      </c>
      <c r="O172">
        <f>'EDA &amp; Statistics'!O193-'EDA &amp; Statistics'!O192</f>
        <v>-3.0000209808349609E-2</v>
      </c>
      <c r="P172">
        <f>'EDA &amp; Statistics'!P193-'EDA &amp; Statistics'!P192</f>
        <v>-7.4782371520996094E-2</v>
      </c>
      <c r="R172" s="9">
        <v>38946</v>
      </c>
      <c r="S172" s="18">
        <f>('EDA &amp; Statistics'!B193-'EDA &amp; Statistics'!B192)/'EDA &amp; Statistics'!B192</f>
        <v>2.5790398264170129E-3</v>
      </c>
      <c r="T172" s="18">
        <f>('EDA &amp; Statistics'!C193-'EDA &amp; Statistics'!C192)/'EDA &amp; Statistics'!C192</f>
        <v>-5.6571307629771903E-4</v>
      </c>
      <c r="U172" s="18">
        <f>('EDA &amp; Statistics'!D193-'EDA &amp; Statistics'!D192)/'EDA &amp; Statistics'!D192</f>
        <v>-2.9572628586733291E-3</v>
      </c>
      <c r="V172" s="18">
        <f>('EDA &amp; Statistics'!E193-'EDA &amp; Statistics'!E192)/'EDA &amp; Statistics'!E192</f>
        <v>-9.430831301945275E-3</v>
      </c>
      <c r="W172" s="18">
        <f>('EDA &amp; Statistics'!F193-'EDA &amp; Statistics'!F192)/'EDA &amp; Statistics'!F192</f>
        <v>-6.546638458094404E-3</v>
      </c>
      <c r="X172" s="18">
        <f>('EDA &amp; Statistics'!G193-'EDA &amp; Statistics'!G192)/'EDA &amp; Statistics'!G192</f>
        <v>-3.6540478479659614E-3</v>
      </c>
      <c r="Y172" s="18">
        <f>('EDA &amp; Statistics'!H193-'EDA &amp; Statistics'!H192)/'EDA &amp; Statistics'!H192</f>
        <v>-3.7313396321503886E-3</v>
      </c>
      <c r="Z172" s="18">
        <f>('EDA &amp; Statistics'!I193-'EDA &amp; Statistics'!I192)/'EDA &amp; Statistics'!I192</f>
        <v>-5.0933333873047163E-3</v>
      </c>
      <c r="AA172" s="18">
        <f>('EDA &amp; Statistics'!J193-'EDA &amp; Statistics'!J192)/'EDA &amp; Statistics'!J192</f>
        <v>-1.2048172229210974E-2</v>
      </c>
      <c r="AB172" s="18">
        <f>('EDA &amp; Statistics'!K193-'EDA &amp; Statistics'!K192)/'EDA &amp; Statistics'!K192</f>
        <v>-1.4481367629478369E-2</v>
      </c>
      <c r="AC172" s="18">
        <f>('EDA &amp; Statistics'!L193-'EDA &amp; Statistics'!L192)/'EDA &amp; Statistics'!L192</f>
        <v>-1.5147796045634316E-3</v>
      </c>
      <c r="AD172" s="18">
        <f>('EDA &amp; Statistics'!M193-'EDA &amp; Statistics'!M192)/'EDA &amp; Statistics'!M192</f>
        <v>-2.6441538386768135E-3</v>
      </c>
      <c r="AE172" s="18">
        <f>('EDA &amp; Statistics'!N193-'EDA &amp; Statistics'!N192)/'EDA &amp; Statistics'!N192</f>
        <v>-7.6628282491863391E-3</v>
      </c>
      <c r="AF172" s="18">
        <f>('EDA &amp; Statistics'!O193-'EDA &amp; Statistics'!O192)/'EDA &amp; Statistics'!O192</f>
        <v>-5.9026482874439132E-3</v>
      </c>
      <c r="AG172" s="18">
        <f>('EDA &amp; Statistics'!P193-'EDA &amp; Statistics'!P192)/'EDA &amp; Statistics'!P192</f>
        <v>-5.1648697697336855E-3</v>
      </c>
    </row>
    <row r="173" spans="1:33" x14ac:dyDescent="0.3">
      <c r="A173" s="9">
        <v>38947</v>
      </c>
      <c r="B173">
        <f>'EDA &amp; Statistics'!B194-'EDA &amp; Statistics'!B193</f>
        <v>-1.2663364410400391E-2</v>
      </c>
      <c r="C173">
        <f>'EDA &amp; Statistics'!C194-'EDA &amp; Statistics'!C193</f>
        <v>-3.6499977111816406E-2</v>
      </c>
      <c r="D173">
        <f>'EDA &amp; Statistics'!D194-'EDA &amp; Statistics'!D193</f>
        <v>-3.1999588012695313E-2</v>
      </c>
      <c r="E173">
        <f>'EDA &amp; Statistics'!E194-'EDA &amp; Statistics'!E193</f>
        <v>2.0848736842410842E-2</v>
      </c>
      <c r="F173">
        <f>'EDA &amp; Statistics'!F194-'EDA &amp; Statistics'!F193</f>
        <v>2.3800015449523926E-2</v>
      </c>
      <c r="G173">
        <f>'EDA &amp; Statistics'!G194-'EDA &amp; Statistics'!G193</f>
        <v>2.6299953460693359E-2</v>
      </c>
      <c r="H173">
        <f>'EDA &amp; Statistics'!H194-'EDA &amp; Statistics'!H193</f>
        <v>-1.2000083923339844E-2</v>
      </c>
      <c r="I173">
        <f>'EDA &amp; Statistics'!I194-'EDA &amp; Statistics'!I193</f>
        <v>-1.5000104904174805E-2</v>
      </c>
      <c r="J173">
        <f>'EDA &amp; Statistics'!J194-'EDA &amp; Statistics'!J193</f>
        <v>0</v>
      </c>
      <c r="K173">
        <f>'EDA &amp; Statistics'!K194-'EDA &amp; Statistics'!K193</f>
        <v>0</v>
      </c>
      <c r="L173">
        <f>'EDA &amp; Statistics'!L194-'EDA &amp; Statistics'!L193</f>
        <v>-8.9998245239257813E-3</v>
      </c>
      <c r="M173">
        <f>'EDA &amp; Statistics'!M194-'EDA &amp; Statistics'!M193</f>
        <v>-1.9999980926513672E-2</v>
      </c>
      <c r="N173">
        <f>'EDA &amp; Statistics'!N194-'EDA &amp; Statistics'!N193</f>
        <v>-3.2499790191650391E-2</v>
      </c>
      <c r="O173">
        <f>'EDA &amp; Statistics'!O194-'EDA &amp; Statistics'!O193</f>
        <v>-4.9999713897705078E-2</v>
      </c>
      <c r="P173">
        <f>'EDA &amp; Statistics'!P194-'EDA &amp; Statistics'!P193</f>
        <v>4.0087699890136719E-2</v>
      </c>
      <c r="R173" s="9">
        <v>38947</v>
      </c>
      <c r="S173" s="18">
        <f>('EDA &amp; Statistics'!B194-'EDA &amp; Statistics'!B193)/'EDA &amp; Statistics'!B193</f>
        <v>-2.3074840438916363E-3</v>
      </c>
      <c r="T173" s="18">
        <f>('EDA &amp; Statistics'!C194-'EDA &amp; Statistics'!C193)/'EDA &amp; Statistics'!C193</f>
        <v>-6.8861386076264795E-3</v>
      </c>
      <c r="U173" s="18">
        <f>('EDA &amp; Statistics'!D194-'EDA &amp; Statistics'!D193)/'EDA &amp; Statistics'!D193</f>
        <v>-5.9318916164873142E-3</v>
      </c>
      <c r="V173" s="18">
        <f>('EDA &amp; Statistics'!E194-'EDA &amp; Statistics'!E193)/'EDA &amp; Statistics'!E193</f>
        <v>1.8514656203431918E-2</v>
      </c>
      <c r="W173" s="18">
        <f>('EDA &amp; Statistics'!F194-'EDA &amp; Statistics'!F193)/'EDA &amp; Statistics'!F193</f>
        <v>1.5683700017431659E-2</v>
      </c>
      <c r="X173" s="18">
        <f>('EDA &amp; Statistics'!G194-'EDA &amp; Statistics'!G193)/'EDA &amp; Statistics'!G193</f>
        <v>1.2860612459416379E-2</v>
      </c>
      <c r="Y173" s="18">
        <f>('EDA &amp; Statistics'!H194-'EDA &amp; Statistics'!H193)/'EDA &amp; Statistics'!H193</f>
        <v>-4.494413326008734E-3</v>
      </c>
      <c r="Z173" s="18">
        <f>('EDA &amp; Statistics'!I194-'EDA &amp; Statistics'!I193)/'EDA &amp; Statistics'!I193</f>
        <v>-5.1194896117447101E-3</v>
      </c>
      <c r="AA173" s="18">
        <f>('EDA &amp; Statistics'!J194-'EDA &amp; Statistics'!J193)/'EDA &amp; Statistics'!J193</f>
        <v>0</v>
      </c>
      <c r="AB173" s="18">
        <f>('EDA &amp; Statistics'!K194-'EDA &amp; Statistics'!K193)/'EDA &amp; Statistics'!K193</f>
        <v>0</v>
      </c>
      <c r="AC173" s="18">
        <f>('EDA &amp; Statistics'!L194-'EDA &amp; Statistics'!L193)/'EDA &amp; Statistics'!L193</f>
        <v>-2.2755561814252691E-3</v>
      </c>
      <c r="AD173" s="18">
        <f>('EDA &amp; Statistics'!M194-'EDA &amp; Statistics'!M193)/'EDA &amp; Statistics'!M193</f>
        <v>-4.8204338677801523E-3</v>
      </c>
      <c r="AE173" s="18">
        <f>('EDA &amp; Statistics'!N194-'EDA &amp; Statistics'!N193)/'EDA &amp; Statistics'!N193</f>
        <v>-6.2740909785076234E-3</v>
      </c>
      <c r="AF173" s="18">
        <f>('EDA &amp; Statistics'!O194-'EDA &amp; Statistics'!O193)/'EDA &amp; Statistics'!O193</f>
        <v>-9.8960348664478386E-3</v>
      </c>
      <c r="AG173" s="18">
        <f>('EDA &amp; Statistics'!P194-'EDA &amp; Statistics'!P193)/'EDA &amp; Statistics'!P193</f>
        <v>2.78304460776583E-3</v>
      </c>
    </row>
    <row r="174" spans="1:33" x14ac:dyDescent="0.3">
      <c r="A174" s="9">
        <v>38950</v>
      </c>
      <c r="B174">
        <f>'EDA &amp; Statistics'!B195-'EDA &amp; Statistics'!B194</f>
        <v>-6.67572021484375E-6</v>
      </c>
      <c r="C174">
        <f>'EDA &amp; Statistics'!C195-'EDA &amp; Statistics'!C194</f>
        <v>-6.999969482421875E-3</v>
      </c>
      <c r="D174">
        <f>'EDA &amp; Statistics'!D195-'EDA &amp; Statistics'!D194</f>
        <v>-1.1000156402587891E-2</v>
      </c>
      <c r="E174">
        <f>'EDA &amp; Statistics'!E195-'EDA &amp; Statistics'!E194</f>
        <v>-3.565521321039733E-2</v>
      </c>
      <c r="F174">
        <f>'EDA &amp; Statistics'!F195-'EDA &amp; Statistics'!F194</f>
        <v>-3.750002384185791E-2</v>
      </c>
      <c r="G174">
        <f>'EDA &amp; Statistics'!G195-'EDA &amp; Statistics'!G194</f>
        <v>-3.6299943923950195E-2</v>
      </c>
      <c r="H174">
        <f>'EDA &amp; Statistics'!H195-'EDA &amp; Statistics'!H194</f>
        <v>-3.5000085830688477E-2</v>
      </c>
      <c r="I174">
        <f>'EDA &amp; Statistics'!I195-'EDA &amp; Statistics'!I194</f>
        <v>-4.2000055313110352E-2</v>
      </c>
      <c r="J174">
        <f>'EDA &amp; Statistics'!J195-'EDA &amp; Statistics'!J194</f>
        <v>-5.2500247955322266E-2</v>
      </c>
      <c r="K174">
        <f>'EDA &amp; Statistics'!K195-'EDA &amp; Statistics'!K194</f>
        <v>-7.7499866485595703E-2</v>
      </c>
      <c r="L174">
        <f>'EDA &amp; Statistics'!L195-'EDA &amp; Statistics'!L194</f>
        <v>-4.1000127792358398E-2</v>
      </c>
      <c r="M174">
        <f>'EDA &amp; Statistics'!M195-'EDA &amp; Statistics'!M194</f>
        <v>-3.6000251770019531E-2</v>
      </c>
      <c r="N174">
        <f>'EDA &amp; Statistics'!N195-'EDA &amp; Statistics'!N194</f>
        <v>-3.4999847412109375E-2</v>
      </c>
      <c r="O174">
        <f>'EDA &amp; Statistics'!O195-'EDA &amp; Statistics'!O194</f>
        <v>-3.9999961853027344E-2</v>
      </c>
      <c r="P174">
        <f>'EDA &amp; Statistics'!P195-'EDA &amp; Statistics'!P194</f>
        <v>-0.13370323181152344</v>
      </c>
      <c r="R174" s="9">
        <v>38950</v>
      </c>
      <c r="S174" s="18">
        <f>('EDA &amp; Statistics'!B195-'EDA &amp; Statistics'!B194)/'EDA &amp; Statistics'!B194</f>
        <v>-1.2192450869866053E-6</v>
      </c>
      <c r="T174" s="18">
        <f>('EDA &amp; Statistics'!C195-'EDA &amp; Statistics'!C194)/'EDA &amp; Statistics'!C194</f>
        <v>-1.3297814520488781E-3</v>
      </c>
      <c r="U174" s="18">
        <f>('EDA &amp; Statistics'!D195-'EDA &amp; Statistics'!D194)/'EDA &amp; Statistics'!D194</f>
        <v>-2.0513111443042128E-3</v>
      </c>
      <c r="V174" s="18">
        <f>('EDA &amp; Statistics'!E195-'EDA &amp; Statistics'!E194)/'EDA &amp; Statistics'!E194</f>
        <v>-3.1087919557224144E-2</v>
      </c>
      <c r="W174" s="18">
        <f>('EDA &amp; Statistics'!F195-'EDA &amp; Statistics'!F194)/'EDA &amp; Statistics'!F194</f>
        <v>-2.4330125492657721E-2</v>
      </c>
      <c r="X174" s="18">
        <f>('EDA &amp; Statistics'!G195-'EDA &amp; Statistics'!G194)/'EDA &amp; Statistics'!G194</f>
        <v>-1.7525198379034542E-2</v>
      </c>
      <c r="Y174" s="18">
        <f>('EDA &amp; Statistics'!H195-'EDA &amp; Statistics'!H194)/'EDA &amp; Statistics'!H194</f>
        <v>-1.3167827664089929E-2</v>
      </c>
      <c r="Z174" s="18">
        <f>('EDA &amp; Statistics'!I195-'EDA &amp; Statistics'!I194)/'EDA &amp; Statistics'!I194</f>
        <v>-1.4408252440048563E-2</v>
      </c>
      <c r="AA174" s="18">
        <f>('EDA &amp; Statistics'!J195-'EDA &amp; Statistics'!J194)/'EDA &amp; Statistics'!J194</f>
        <v>-8.2612506369396412E-3</v>
      </c>
      <c r="AB174" s="18">
        <f>('EDA &amp; Statistics'!K195-'EDA &amp; Statistics'!K194)/'EDA &amp; Statistics'!K194</f>
        <v>-1.2311336862004011E-2</v>
      </c>
      <c r="AC174" s="18">
        <f>('EDA &amp; Statistics'!L195-'EDA &amp; Statistics'!L194)/'EDA &amp; Statistics'!L194</f>
        <v>-1.0390300750589521E-2</v>
      </c>
      <c r="AD174" s="18">
        <f>('EDA &amp; Statistics'!M195-'EDA &amp; Statistics'!M194)/'EDA &amp; Statistics'!M194</f>
        <v>-8.718878697090161E-3</v>
      </c>
      <c r="AE174" s="18">
        <f>('EDA &amp; Statistics'!N195-'EDA &amp; Statistics'!N194)/'EDA &amp; Statistics'!N194</f>
        <v>-6.7993874993168193E-3</v>
      </c>
      <c r="AF174" s="18">
        <f>('EDA &amp; Statistics'!O195-'EDA &amp; Statistics'!O194)/'EDA &amp; Statistics'!O194</f>
        <v>-7.9959942819575972E-3</v>
      </c>
      <c r="AG174" s="18">
        <f>('EDA &amp; Statistics'!P195-'EDA &amp; Statistics'!P194)/'EDA &amp; Statistics'!P194</f>
        <v>-9.2564391766352516E-3</v>
      </c>
    </row>
    <row r="175" spans="1:33" x14ac:dyDescent="0.3">
      <c r="A175" s="9">
        <v>38951</v>
      </c>
      <c r="B175">
        <f>'EDA &amp; Statistics'!B196-'EDA &amp; Statistics'!B195</f>
        <v>-2.6702880859375E-4</v>
      </c>
      <c r="C175">
        <f>'EDA &amp; Statistics'!C196-'EDA &amp; Statistics'!C195</f>
        <v>-4.0001869201660156E-3</v>
      </c>
      <c r="D175">
        <f>'EDA &amp; Statistics'!D196-'EDA &amp; Statistics'!D195</f>
        <v>-3.0002593994140625E-3</v>
      </c>
      <c r="E175">
        <f>'EDA &amp; Statistics'!E196-'EDA &amp; Statistics'!E195</f>
        <v>-2.068033320464302E-2</v>
      </c>
      <c r="F175">
        <f>'EDA &amp; Statistics'!F196-'EDA &amp; Statistics'!F195</f>
        <v>-1.9999980926513672E-2</v>
      </c>
      <c r="G175">
        <f>'EDA &amp; Statistics'!G196-'EDA &amp; Statistics'!G195</f>
        <v>-1.6200065612792969E-2</v>
      </c>
      <c r="H175">
        <f>'EDA &amp; Statistics'!H196-'EDA &amp; Statistics'!H195</f>
        <v>-6.2999963760375977E-2</v>
      </c>
      <c r="I175">
        <f>'EDA &amp; Statistics'!I196-'EDA &amp; Statistics'!I195</f>
        <v>-5.7999849319458008E-2</v>
      </c>
      <c r="J175">
        <f>'EDA &amp; Statistics'!J196-'EDA &amp; Statistics'!J195</f>
        <v>7.5001716613769531E-3</v>
      </c>
      <c r="K175">
        <f>'EDA &amp; Statistics'!K196-'EDA &amp; Statistics'!K195</f>
        <v>1.9999980926513672E-2</v>
      </c>
      <c r="L175">
        <f>'EDA &amp; Statistics'!L196-'EDA &amp; Statistics'!L195</f>
        <v>-7.5999975204467773E-2</v>
      </c>
      <c r="M175">
        <f>'EDA &amp; Statistics'!M196-'EDA &amp; Statistics'!M195</f>
        <v>-6.0999870300292969E-2</v>
      </c>
      <c r="N175">
        <f>'EDA &amp; Statistics'!N196-'EDA &amp; Statistics'!N195</f>
        <v>-4.5000076293945313E-2</v>
      </c>
      <c r="O175">
        <f>'EDA &amp; Statistics'!O196-'EDA &amp; Statistics'!O195</f>
        <v>-3.5000324249267578E-2</v>
      </c>
      <c r="P175">
        <f>'EDA &amp; Statistics'!P196-'EDA &amp; Statistics'!P195</f>
        <v>-2.1626472473144531E-2</v>
      </c>
      <c r="R175" s="9">
        <v>38951</v>
      </c>
      <c r="S175" s="18">
        <f>('EDA &amp; Statistics'!B196-'EDA &amp; Statistics'!B195)/'EDA &amp; Statistics'!B195</f>
        <v>-4.8769862941879995E-5</v>
      </c>
      <c r="T175" s="18">
        <f>('EDA &amp; Statistics'!C196-'EDA &amp; Statistics'!C195)/'EDA &amp; Statistics'!C195</f>
        <v>-7.6092580243249542E-4</v>
      </c>
      <c r="U175" s="18">
        <f>('EDA &amp; Statistics'!D196-'EDA &amp; Statistics'!D195)/'EDA &amp; Statistics'!D195</f>
        <v>-5.6063895733272006E-4</v>
      </c>
      <c r="V175" s="18">
        <f>('EDA &amp; Statistics'!E196-'EDA &amp; Statistics'!E195)/'EDA &amp; Statistics'!E195</f>
        <v>-1.8609803302650586E-2</v>
      </c>
      <c r="W175" s="18">
        <f>('EDA &amp; Statistics'!F196-'EDA &amp; Statistics'!F195)/'EDA &amp; Statistics'!F195</f>
        <v>-1.3299627920847507E-2</v>
      </c>
      <c r="X175" s="18">
        <f>('EDA &amp; Statistics'!G196-'EDA &amp; Statistics'!G195)/'EDA &amp; Statistics'!G195</f>
        <v>-7.9607198670854553E-3</v>
      </c>
      <c r="Y175" s="18">
        <f>('EDA &amp; Statistics'!H196-'EDA &amp; Statistics'!H195)/'EDA &amp; Statistics'!H195</f>
        <v>-2.4018286696579124E-2</v>
      </c>
      <c r="Z175" s="18">
        <f>('EDA &amp; Statistics'!I196-'EDA &amp; Statistics'!I195)/'EDA &amp; Statistics'!I195</f>
        <v>-2.0187905049154645E-2</v>
      </c>
      <c r="AA175" s="18">
        <f>('EDA &amp; Statistics'!J196-'EDA &amp; Statistics'!J195)/'EDA &amp; Statistics'!J195</f>
        <v>1.1900312469263767E-3</v>
      </c>
      <c r="AB175" s="18">
        <f>('EDA &amp; Statistics'!K196-'EDA &amp; Statistics'!K195)/'EDA &amp; Statistics'!K195</f>
        <v>3.2167238040399131E-3</v>
      </c>
      <c r="AC175" s="18">
        <f>('EDA &amp; Statistics'!L196-'EDA &amp; Statistics'!L195)/'EDA &amp; Statistics'!L195</f>
        <v>-1.9462221705835187E-2</v>
      </c>
      <c r="AD175" s="18">
        <f>('EDA &amp; Statistics'!M196-'EDA &amp; Statistics'!M195)/'EDA &amp; Statistics'!M195</f>
        <v>-1.4903462317806088E-2</v>
      </c>
      <c r="AE175" s="18">
        <f>('EDA &amp; Statistics'!N196-'EDA &amp; Statistics'!N195)/'EDA &amp; Statistics'!N195</f>
        <v>-8.8019705848611553E-3</v>
      </c>
      <c r="AF175" s="18">
        <f>('EDA &amp; Statistics'!O196-'EDA &amp; Statistics'!O195)/'EDA &amp; Statistics'!O195</f>
        <v>-7.0529619298024615E-3</v>
      </c>
      <c r="AG175" s="18">
        <f>('EDA &amp; Statistics'!P196-'EDA &amp; Statistics'!P195)/'EDA &amp; Statistics'!P195</f>
        <v>-1.5112157639856432E-3</v>
      </c>
    </row>
    <row r="176" spans="1:33" x14ac:dyDescent="0.3">
      <c r="A176" s="9">
        <v>38952</v>
      </c>
      <c r="B176">
        <f>'EDA &amp; Statistics'!B197-'EDA &amp; Statistics'!B196</f>
        <v>-6.5932273864746094E-3</v>
      </c>
      <c r="C176">
        <f>'EDA &amp; Statistics'!C197-'EDA &amp; Statistics'!C196</f>
        <v>1.1500358581542969E-2</v>
      </c>
      <c r="D176">
        <f>'EDA &amp; Statistics'!D197-'EDA &amp; Statistics'!D196</f>
        <v>9.5000267028808594E-3</v>
      </c>
      <c r="E176">
        <f>'EDA &amp; Statistics'!E197-'EDA &amp; Statistics'!E196</f>
        <v>3.4404667505354425E-3</v>
      </c>
      <c r="F176">
        <f>'EDA &amp; Statistics'!F197-'EDA &amp; Statistics'!F196</f>
        <v>3.6998987197875977E-3</v>
      </c>
      <c r="G176">
        <f>'EDA &amp; Statistics'!G197-'EDA &amp; Statistics'!G196</f>
        <v>3.7000179290771484E-3</v>
      </c>
      <c r="H176">
        <f>'EDA &amp; Statistics'!H197-'EDA &amp; Statistics'!H196</f>
        <v>1.5000104904174805E-2</v>
      </c>
      <c r="I176">
        <f>'EDA &amp; Statistics'!I197-'EDA &amp; Statistics'!I196</f>
        <v>2.4999856948852539E-2</v>
      </c>
      <c r="J176">
        <f>'EDA &amp; Statistics'!J197-'EDA &amp; Statistics'!J196</f>
        <v>2.5000572204589844E-3</v>
      </c>
      <c r="K176">
        <f>'EDA &amp; Statistics'!K197-'EDA &amp; Statistics'!K196</f>
        <v>-2.5000095367431641E-2</v>
      </c>
      <c r="L176">
        <f>'EDA &amp; Statistics'!L197-'EDA &amp; Statistics'!L196</f>
        <v>1.7999887466430664E-2</v>
      </c>
      <c r="M176">
        <f>'EDA &amp; Statistics'!M197-'EDA &amp; Statistics'!M196</f>
        <v>1.9999980926513672E-2</v>
      </c>
      <c r="N176">
        <f>'EDA &amp; Statistics'!N197-'EDA &amp; Statistics'!N196</f>
        <v>2.5000095367431641E-2</v>
      </c>
      <c r="O176">
        <f>'EDA &amp; Statistics'!O197-'EDA &amp; Statistics'!O196</f>
        <v>2.5000095367431641E-2</v>
      </c>
      <c r="P176">
        <f>'EDA &amp; Statistics'!P197-'EDA &amp; Statistics'!P196</f>
        <v>0.26735877990722656</v>
      </c>
      <c r="R176" s="9">
        <v>38952</v>
      </c>
      <c r="S176" s="18">
        <f>('EDA &amp; Statistics'!B197-'EDA &amp; Statistics'!B196)/'EDA &amp; Statistics'!B196</f>
        <v>-1.2042389000257012E-3</v>
      </c>
      <c r="T176" s="18">
        <f>('EDA &amp; Statistics'!C197-'EDA &amp; Statistics'!C196)/'EDA &amp; Statistics'!C196</f>
        <v>2.1892935575058103E-3</v>
      </c>
      <c r="U176" s="18">
        <f>('EDA &amp; Statistics'!D197-'EDA &amp; Statistics'!D196)/'EDA &amp; Statistics'!D196</f>
        <v>1.7762040016165302E-3</v>
      </c>
      <c r="V176" s="18">
        <f>('EDA &amp; Statistics'!E197-'EDA &amp; Statistics'!E196)/'EDA &amp; Statistics'!E196</f>
        <v>3.154713328249101E-3</v>
      </c>
      <c r="W176" s="18">
        <f>('EDA &amp; Statistics'!F197-'EDA &amp; Statistics'!F196)/'EDA &amp; Statistics'!F196</f>
        <v>2.4935291724916902E-3</v>
      </c>
      <c r="X176" s="18">
        <f>('EDA &amp; Statistics'!G197-'EDA &amp; Statistics'!G196)/'EDA &amp; Statistics'!G196</f>
        <v>1.8327808064306408E-3</v>
      </c>
      <c r="Y176" s="18">
        <f>('EDA &amp; Statistics'!H197-'EDA &amp; Statistics'!H196)/'EDA &amp; Statistics'!H196</f>
        <v>5.8594161091614387E-3</v>
      </c>
      <c r="Z176" s="18">
        <f>('EDA &amp; Statistics'!I197-'EDA &amp; Statistics'!I196)/'EDA &amp; Statistics'!I196</f>
        <v>8.8809436734212672E-3</v>
      </c>
      <c r="AA176" s="18">
        <f>('EDA &amp; Statistics'!J197-'EDA &amp; Statistics'!J196)/'EDA &amp; Statistics'!J196</f>
        <v>3.9620558528209981E-4</v>
      </c>
      <c r="AB176" s="18">
        <f>('EDA &amp; Statistics'!K197-'EDA &amp; Statistics'!K196)/'EDA &amp; Statistics'!K196</f>
        <v>-4.0080311988713998E-3</v>
      </c>
      <c r="AC176" s="18">
        <f>('EDA &amp; Statistics'!L197-'EDA &amp; Statistics'!L196)/'EDA &amp; Statistics'!L196</f>
        <v>4.7009369246182597E-3</v>
      </c>
      <c r="AD176" s="18">
        <f>('EDA &amp; Statistics'!M197-'EDA &amp; Statistics'!M196)/'EDA &amp; Statistics'!M196</f>
        <v>4.9603126500094548E-3</v>
      </c>
      <c r="AE176" s="18">
        <f>('EDA &amp; Statistics'!N197-'EDA &amp; Statistics'!N196)/'EDA &amp; Statistics'!N196</f>
        <v>4.9334178199993643E-3</v>
      </c>
      <c r="AF176" s="18">
        <f>('EDA &amp; Statistics'!O197-'EDA &amp; Statistics'!O196)/'EDA &amp; Statistics'!O196</f>
        <v>5.0735863071909469E-3</v>
      </c>
      <c r="AG176" s="18">
        <f>('EDA &amp; Statistics'!P197-'EDA &amp; Statistics'!P196)/'EDA &amp; Statistics'!P196</f>
        <v>1.8710786710540033E-2</v>
      </c>
    </row>
    <row r="177" spans="1:33" x14ac:dyDescent="0.3">
      <c r="A177" s="9">
        <v>38953</v>
      </c>
      <c r="B177">
        <f>'EDA &amp; Statistics'!B198-'EDA &amp; Statistics'!B197</f>
        <v>-8.7404251098632813E-4</v>
      </c>
      <c r="C177">
        <f>'EDA &amp; Statistics'!C198-'EDA &amp; Statistics'!C197</f>
        <v>2.5000572204589844E-3</v>
      </c>
      <c r="D177">
        <f>'EDA &amp; Statistics'!D198-'EDA &amp; Statistics'!D197</f>
        <v>0</v>
      </c>
      <c r="E177">
        <f>'EDA &amp; Statistics'!E198-'EDA &amp; Statistics'!E197</f>
        <v>3.8412583475166961E-4</v>
      </c>
      <c r="F177">
        <f>'EDA &amp; Statistics'!F198-'EDA &amp; Statistics'!F197</f>
        <v>-2.4999380111694336E-3</v>
      </c>
      <c r="G177">
        <f>'EDA &amp; Statistics'!G198-'EDA &amp; Statistics'!G197</f>
        <v>-7.4999332427978516E-3</v>
      </c>
      <c r="H177">
        <f>'EDA &amp; Statistics'!H198-'EDA &amp; Statistics'!H197</f>
        <v>-9.9999904632568359E-3</v>
      </c>
      <c r="I177">
        <f>'EDA &amp; Statistics'!I198-'EDA &amp; Statistics'!I197</f>
        <v>-6.999969482421875E-3</v>
      </c>
      <c r="J177">
        <f>'EDA &amp; Statistics'!J198-'EDA &amp; Statistics'!J197</f>
        <v>-7.5001716613769531E-3</v>
      </c>
      <c r="K177">
        <f>'EDA &amp; Statistics'!K198-'EDA &amp; Statistics'!K197</f>
        <v>-2.5000572204589844E-3</v>
      </c>
      <c r="L177">
        <f>'EDA &amp; Statistics'!L198-'EDA &amp; Statistics'!L197</f>
        <v>-1.2999773025512695E-2</v>
      </c>
      <c r="M177">
        <f>'EDA &amp; Statistics'!M198-'EDA &amp; Statistics'!M197</f>
        <v>-1.7000198364257813E-2</v>
      </c>
      <c r="N177">
        <f>'EDA &amp; Statistics'!N198-'EDA &amp; Statistics'!N197</f>
        <v>-7.5001716613769531E-3</v>
      </c>
      <c r="O177">
        <f>'EDA &amp; Statistics'!O198-'EDA &amp; Statistics'!O197</f>
        <v>-9.9997520446777344E-3</v>
      </c>
      <c r="P177">
        <f>'EDA &amp; Statistics'!P198-'EDA &amp; Statistics'!P197</f>
        <v>0.10037612915039063</v>
      </c>
      <c r="R177" s="9">
        <v>38953</v>
      </c>
      <c r="S177" s="18">
        <f>('EDA &amp; Statistics'!B198-'EDA &amp; Statistics'!B197)/'EDA &amp; Statistics'!B197</f>
        <v>-1.5983447670645757E-4</v>
      </c>
      <c r="T177" s="18">
        <f>('EDA &amp; Statistics'!C198-'EDA &amp; Statistics'!C197)/'EDA &amp; Statistics'!C197</f>
        <v>4.7488976226255851E-4</v>
      </c>
      <c r="U177" s="18">
        <f>('EDA &amp; Statistics'!D198-'EDA &amp; Statistics'!D197)/'EDA &amp; Statistics'!D197</f>
        <v>0</v>
      </c>
      <c r="V177" s="18">
        <f>('EDA &amp; Statistics'!E198-'EDA &amp; Statistics'!E197)/'EDA &amp; Statistics'!E197</f>
        <v>3.511139903666407E-4</v>
      </c>
      <c r="W177" s="18">
        <f>('EDA &amp; Statistics'!F198-'EDA &amp; Statistics'!F197)/'EDA &amp; Statistics'!F197</f>
        <v>-1.6806306496189229E-3</v>
      </c>
      <c r="X177" s="18">
        <f>('EDA &amp; Statistics'!G198-'EDA &amp; Statistics'!G197)/'EDA &amp; Statistics'!G197</f>
        <v>-3.708248752207361E-3</v>
      </c>
      <c r="Y177" s="18">
        <f>('EDA &amp; Statistics'!H198-'EDA &amp; Statistics'!H197)/'EDA &amp; Statistics'!H197</f>
        <v>-3.8834913701271991E-3</v>
      </c>
      <c r="Z177" s="18">
        <f>('EDA &amp; Statistics'!I198-'EDA &amp; Statistics'!I197)/'EDA &amp; Statistics'!I197</f>
        <v>-2.4647780612589692E-3</v>
      </c>
      <c r="AA177" s="18">
        <f>('EDA &amp; Statistics'!J198-'EDA &amp; Statistics'!J197)/'EDA &amp; Statistics'!J197</f>
        <v>-1.1881460057626856E-3</v>
      </c>
      <c r="AB177" s="18">
        <f>('EDA &amp; Statistics'!K198-'EDA &amp; Statistics'!K197)/'EDA &amp; Statistics'!K197</f>
        <v>-4.0242369128062303E-4</v>
      </c>
      <c r="AC177" s="18">
        <f>('EDA &amp; Statistics'!L198-'EDA &amp; Statistics'!L197)/'EDA &amp; Statistics'!L197</f>
        <v>-3.3791976653695052E-3</v>
      </c>
      <c r="AD177" s="18">
        <f>('EDA &amp; Statistics'!M198-'EDA &amp; Statistics'!M197)/'EDA &amp; Statistics'!M197</f>
        <v>-4.1955079398328481E-3</v>
      </c>
      <c r="AE177" s="18">
        <f>('EDA &amp; Statistics'!N198-'EDA &amp; Statistics'!N197)/'EDA &amp; Statistics'!N197</f>
        <v>-1.4727876980606376E-3</v>
      </c>
      <c r="AF177" s="18">
        <f>('EDA &amp; Statistics'!O198-'EDA &amp; Statistics'!O197)/'EDA &amp; Statistics'!O197</f>
        <v>-2.0191322189320486E-3</v>
      </c>
      <c r="AG177" s="18">
        <f>('EDA &amp; Statistics'!P198-'EDA &amp; Statistics'!P197)/'EDA &amp; Statistics'!P197</f>
        <v>6.8956805884481821E-3</v>
      </c>
    </row>
    <row r="178" spans="1:33" x14ac:dyDescent="0.3">
      <c r="A178" s="9">
        <v>38954</v>
      </c>
      <c r="B178">
        <f>'EDA &amp; Statistics'!B199-'EDA &amp; Statistics'!B198</f>
        <v>-1.9444942474365234E-2</v>
      </c>
      <c r="C178">
        <f>'EDA &amp; Statistics'!C199-'EDA &amp; Statistics'!C198</f>
        <v>-1.8000125885009766E-2</v>
      </c>
      <c r="D178">
        <f>'EDA &amp; Statistics'!D199-'EDA &amp; Statistics'!D198</f>
        <v>-1.4499664306640625E-2</v>
      </c>
      <c r="E178">
        <f>'EDA &amp; Statistics'!E199-'EDA &amp; Statistics'!E198</f>
        <v>-0.11685231862153644</v>
      </c>
      <c r="F178">
        <f>'EDA &amp; Statistics'!F199-'EDA &amp; Statistics'!F198</f>
        <v>-0.11500000953674316</v>
      </c>
      <c r="G178">
        <f>'EDA &amp; Statistics'!G199-'EDA &amp; Statistics'!G198</f>
        <v>-9.5000147819519043E-2</v>
      </c>
      <c r="H178">
        <f>'EDA &amp; Statistics'!H199-'EDA &amp; Statistics'!H198</f>
        <v>-5.0001144409179688E-3</v>
      </c>
      <c r="I178">
        <f>'EDA &amp; Statistics'!I199-'EDA &amp; Statistics'!I198</f>
        <v>-3.0000209808349609E-3</v>
      </c>
      <c r="J178">
        <f>'EDA &amp; Statistics'!J199-'EDA &amp; Statistics'!J198</f>
        <v>-3.4999847412109375E-2</v>
      </c>
      <c r="K178">
        <f>'EDA &amp; Statistics'!K199-'EDA &amp; Statistics'!K198</f>
        <v>-5.7499885559082031E-2</v>
      </c>
      <c r="L178">
        <f>'EDA &amp; Statistics'!L199-'EDA &amp; Statistics'!L198</f>
        <v>-1.8000125885009766E-2</v>
      </c>
      <c r="M178">
        <f>'EDA &amp; Statistics'!M199-'EDA &amp; Statistics'!M198</f>
        <v>-1.399993896484375E-2</v>
      </c>
      <c r="N178">
        <f>'EDA &amp; Statistics'!N199-'EDA &amp; Statistics'!N198</f>
        <v>-5.0001144409179688E-3</v>
      </c>
      <c r="O178">
        <f>'EDA &amp; Statistics'!O199-'EDA &amp; Statistics'!O198</f>
        <v>-7.5001716613769531E-3</v>
      </c>
      <c r="P178">
        <f>'EDA &amp; Statistics'!P199-'EDA &amp; Statistics'!P198</f>
        <v>4.6550750732421875E-2</v>
      </c>
      <c r="R178" s="9">
        <v>38954</v>
      </c>
      <c r="S178" s="18">
        <f>('EDA &amp; Statistics'!B199-'EDA &amp; Statistics'!B198)/'EDA &amp; Statistics'!B198</f>
        <v>-3.5564277554335187E-3</v>
      </c>
      <c r="T178" s="18">
        <f>('EDA &amp; Statistics'!C199-'EDA &amp; Statistics'!C198)/'EDA &amp; Statistics'!C198</f>
        <v>-3.4175289931828675E-3</v>
      </c>
      <c r="U178" s="18">
        <f>('EDA &amp; Statistics'!D199-'EDA &amp; Statistics'!D198)/'EDA &amp; Statistics'!D198</f>
        <v>-2.7061711167316628E-3</v>
      </c>
      <c r="V178" s="18">
        <f>('EDA &amp; Statistics'!E199-'EDA &amp; Statistics'!E198)/'EDA &amp; Statistics'!E198</f>
        <v>-0.10677251969496732</v>
      </c>
      <c r="W178" s="18">
        <f>('EDA &amp; Statistics'!F199-'EDA &amp; Statistics'!F198)/'EDA &amp; Statistics'!F198</f>
        <v>-7.7441083117131035E-2</v>
      </c>
      <c r="X178" s="18">
        <f>('EDA &amp; Statistics'!G199-'EDA &amp; Statistics'!G198)/'EDA &amp; Statistics'!G198</f>
        <v>-4.714647289015246E-2</v>
      </c>
      <c r="Y178" s="18">
        <f>('EDA &amp; Statistics'!H199-'EDA &amp; Statistics'!H198)/'EDA &amp; Statistics'!H198</f>
        <v>-1.949362311647003E-3</v>
      </c>
      <c r="Z178" s="18">
        <f>('EDA &amp; Statistics'!I199-'EDA &amp; Statistics'!I198)/'EDA &amp; Statistics'!I198</f>
        <v>-1.0589555380900407E-3</v>
      </c>
      <c r="AA178" s="18">
        <f>('EDA &amp; Statistics'!J199-'EDA &amp; Statistics'!J198)/'EDA &amp; Statistics'!J198</f>
        <v>-5.5511258310901312E-3</v>
      </c>
      <c r="AB178" s="18">
        <f>('EDA &amp; Statistics'!K199-'EDA &amp; Statistics'!K198)/'EDA &amp; Statistics'!K198</f>
        <v>-9.2592407738921138E-3</v>
      </c>
      <c r="AC178" s="18">
        <f>('EDA &amp; Statistics'!L199-'EDA &amp; Statistics'!L198)/'EDA &amp; Statistics'!L198</f>
        <v>-4.6948683791429892E-3</v>
      </c>
      <c r="AD178" s="18">
        <f>('EDA &amp; Statistics'!M199-'EDA &amp; Statistics'!M198)/'EDA &amp; Statistics'!M198</f>
        <v>-3.4696256491367062E-3</v>
      </c>
      <c r="AE178" s="18">
        <f>('EDA &amp; Statistics'!N199-'EDA &amp; Statistics'!N198)/'EDA &amp; Statistics'!N198</f>
        <v>-9.8330666733683313E-4</v>
      </c>
      <c r="AF178" s="18">
        <f>('EDA &amp; Statistics'!O199-'EDA &amp; Statistics'!O198)/'EDA &amp; Statistics'!O198</f>
        <v>-1.5174853794060765E-3</v>
      </c>
      <c r="AG178" s="18">
        <f>('EDA &amp; Statistics'!P199-'EDA &amp; Statistics'!P198)/'EDA &amp; Statistics'!P198</f>
        <v>3.1760615067487727E-3</v>
      </c>
    </row>
    <row r="179" spans="1:33" x14ac:dyDescent="0.3">
      <c r="A179" s="9">
        <v>38957</v>
      </c>
      <c r="B179">
        <f>'EDA &amp; Statistics'!B200-'EDA &amp; Statistics'!B199</f>
        <v>8.7733268737792969E-3</v>
      </c>
      <c r="C179">
        <f>'EDA &amp; Statistics'!C200-'EDA &amp; Statistics'!C199</f>
        <v>2.0392894744873047E-2</v>
      </c>
      <c r="D179">
        <f>'EDA &amp; Statistics'!D200-'EDA &amp; Statistics'!D199</f>
        <v>1.5504837036132813E-2</v>
      </c>
      <c r="E179">
        <f>'EDA &amp; Statistics'!E200-'EDA &amp; Statistics'!E199</f>
        <v>-5.3838933676859546E-2</v>
      </c>
      <c r="F179">
        <f>'EDA &amp; Statistics'!F200-'EDA &amp; Statistics'!F199</f>
        <v>-4.999995231628418E-2</v>
      </c>
      <c r="G179">
        <f>'EDA &amp; Statistics'!G200-'EDA &amp; Statistics'!G199</f>
        <v>-3.3699989318847656E-2</v>
      </c>
      <c r="H179">
        <f>'EDA &amp; Statistics'!H200-'EDA &amp; Statistics'!H199</f>
        <v>5.0001144409179688E-3</v>
      </c>
      <c r="I179">
        <f>'EDA &amp; Statistics'!I200-'EDA &amp; Statistics'!I199</f>
        <v>9.9999904632568359E-3</v>
      </c>
      <c r="J179">
        <f>'EDA &amp; Statistics'!J200-'EDA &amp; Statistics'!J199</f>
        <v>1.0000228881835938E-2</v>
      </c>
      <c r="K179">
        <f>'EDA &amp; Statistics'!K200-'EDA &amp; Statistics'!K199</f>
        <v>1.4999866485595703E-2</v>
      </c>
      <c r="L179">
        <f>'EDA &amp; Statistics'!L200-'EDA &amp; Statistics'!L199</f>
        <v>0</v>
      </c>
      <c r="M179">
        <f>'EDA &amp; Statistics'!M200-'EDA &amp; Statistics'!M199</f>
        <v>0</v>
      </c>
      <c r="N179">
        <f>'EDA &amp; Statistics'!N200-'EDA &amp; Statistics'!N199</f>
        <v>0</v>
      </c>
      <c r="O179">
        <f>'EDA &amp; Statistics'!O200-'EDA &amp; Statistics'!O199</f>
        <v>0</v>
      </c>
      <c r="P179">
        <f>'EDA &amp; Statistics'!P200-'EDA &amp; Statistics'!P199</f>
        <v>-5.9851646423339844E-2</v>
      </c>
      <c r="R179" s="9">
        <v>38957</v>
      </c>
      <c r="S179" s="18">
        <f>('EDA &amp; Statistics'!B200-'EDA &amp; Statistics'!B199)/'EDA &amp; Statistics'!B199</f>
        <v>1.6103449984079473E-3</v>
      </c>
      <c r="T179" s="18">
        <f>('EDA &amp; Statistics'!C200-'EDA &amp; Statistics'!C199)/'EDA &amp; Statistics'!C199</f>
        <v>3.885100869362518E-3</v>
      </c>
      <c r="U179" s="18">
        <f>('EDA &amp; Statistics'!D200-'EDA &amp; Statistics'!D199)/'EDA &amp; Statistics'!D199</f>
        <v>2.9016256456732797E-3</v>
      </c>
      <c r="V179" s="18">
        <f>('EDA &amp; Statistics'!E200-'EDA &amp; Statistics'!E199)/'EDA &amp; Statistics'!E199</f>
        <v>-5.507525687542069E-2</v>
      </c>
      <c r="W179" s="18">
        <f>('EDA &amp; Statistics'!F200-'EDA &amp; Statistics'!F199)/'EDA &amp; Statistics'!F199</f>
        <v>-3.6496315432303784E-2</v>
      </c>
      <c r="X179" s="18">
        <f>('EDA &amp; Statistics'!G200-'EDA &amp; Statistics'!G199)/'EDA &amp; Statistics'!G199</f>
        <v>-1.7552078162552675E-2</v>
      </c>
      <c r="Y179" s="18">
        <f>('EDA &amp; Statistics'!H200-'EDA &amp; Statistics'!H199)/'EDA &amp; Statistics'!H199</f>
        <v>1.9531697471403273E-3</v>
      </c>
      <c r="Z179" s="18">
        <f>('EDA &amp; Statistics'!I200-'EDA &amp; Statistics'!I199)/'EDA &amp; Statistics'!I199</f>
        <v>3.5335656299810949E-3</v>
      </c>
      <c r="AA179" s="18">
        <f>('EDA &amp; Statistics'!J200-'EDA &amp; Statistics'!J199)/'EDA &amp; Statistics'!J199</f>
        <v>1.5949328408703138E-3</v>
      </c>
      <c r="AB179" s="18">
        <f>('EDA &amp; Statistics'!K200-'EDA &amp; Statistics'!K199)/'EDA &amp; Statistics'!K199</f>
        <v>2.4380115584859263E-3</v>
      </c>
      <c r="AC179" s="18">
        <f>('EDA &amp; Statistics'!L200-'EDA &amp; Statistics'!L199)/'EDA &amp; Statistics'!L199</f>
        <v>0</v>
      </c>
      <c r="AD179" s="18">
        <f>('EDA &amp; Statistics'!M200-'EDA &amp; Statistics'!M199)/'EDA &amp; Statistics'!M199</f>
        <v>0</v>
      </c>
      <c r="AE179" s="18">
        <f>('EDA &amp; Statistics'!N200-'EDA &amp; Statistics'!N199)/'EDA &amp; Statistics'!N199</f>
        <v>0</v>
      </c>
      <c r="AF179" s="18">
        <f>('EDA &amp; Statistics'!O200-'EDA &amp; Statistics'!O199)/'EDA &amp; Statistics'!O199</f>
        <v>0</v>
      </c>
      <c r="AG179" s="18">
        <f>('EDA &amp; Statistics'!P200-'EDA &amp; Statistics'!P199)/'EDA &amp; Statistics'!P199</f>
        <v>-4.0706255709409261E-3</v>
      </c>
    </row>
    <row r="180" spans="1:33" x14ac:dyDescent="0.3">
      <c r="A180" s="9">
        <v>38958</v>
      </c>
      <c r="B180">
        <f>'EDA &amp; Statistics'!B201-'EDA &amp; Statistics'!B200</f>
        <v>-2.24151611328125E-2</v>
      </c>
      <c r="C180">
        <f>'EDA &amp; Statistics'!C201-'EDA &amp; Statistics'!C200</f>
        <v>-2.789306640625E-2</v>
      </c>
      <c r="D180">
        <f>'EDA &amp; Statistics'!D201-'EDA &amp; Statistics'!D200</f>
        <v>-2.6004791259765625E-2</v>
      </c>
      <c r="E180">
        <f>'EDA &amp; Statistics'!E201-'EDA &amp; Statistics'!E200</f>
        <v>2.6297920583422951E-2</v>
      </c>
      <c r="F180">
        <f>'EDA &amp; Statistics'!F201-'EDA &amp; Statistics'!F200</f>
        <v>2.7499914169311523E-2</v>
      </c>
      <c r="G180">
        <f>'EDA &amp; Statistics'!G201-'EDA &amp; Statistics'!G200</f>
        <v>2.499997615814209E-2</v>
      </c>
      <c r="H180">
        <f>'EDA &amp; Statistics'!H201-'EDA &amp; Statistics'!H200</f>
        <v>1.9999980926513672E-2</v>
      </c>
      <c r="I180">
        <f>'EDA &amp; Statistics'!I201-'EDA &amp; Statistics'!I200</f>
        <v>5.0001144409179688E-3</v>
      </c>
      <c r="J180">
        <f>'EDA &amp; Statistics'!J201-'EDA &amp; Statistics'!J200</f>
        <v>7.49969482421875E-3</v>
      </c>
      <c r="K180">
        <f>'EDA &amp; Statistics'!K201-'EDA &amp; Statistics'!K200</f>
        <v>1.9999980926513672E-2</v>
      </c>
      <c r="L180">
        <f>'EDA &amp; Statistics'!L201-'EDA &amp; Statistics'!L200</f>
        <v>5.2000045776367188E-2</v>
      </c>
      <c r="M180">
        <f>'EDA &amp; Statistics'!M201-'EDA &amp; Statistics'!M200</f>
        <v>4.4000148773193359E-2</v>
      </c>
      <c r="N180">
        <f>'EDA &amp; Statistics'!N201-'EDA &amp; Statistics'!N200</f>
        <v>3.0000209808349609E-2</v>
      </c>
      <c r="O180">
        <f>'EDA &amp; Statistics'!O201-'EDA &amp; Statistics'!O200</f>
        <v>2.5000095367431641E-2</v>
      </c>
      <c r="P180">
        <f>'EDA &amp; Statistics'!P201-'EDA &amp; Statistics'!P200</f>
        <v>-6.0696601867675781E-2</v>
      </c>
      <c r="R180" s="9">
        <v>38958</v>
      </c>
      <c r="S180" s="18">
        <f>('EDA &amp; Statistics'!B201-'EDA &amp; Statistics'!B200)/'EDA &amp; Statistics'!B200</f>
        <v>-4.1076902010948888E-3</v>
      </c>
      <c r="T180" s="18">
        <f>('EDA &amp; Statistics'!C201-'EDA &amp; Statistics'!C200)/'EDA &amp; Statistics'!C200</f>
        <v>-5.2934117041082756E-3</v>
      </c>
      <c r="U180" s="18">
        <f>('EDA &amp; Statistics'!D201-'EDA &amp; Statistics'!D200)/'EDA &amp; Statistics'!D200</f>
        <v>-4.8525409817978104E-3</v>
      </c>
      <c r="V180" s="18">
        <f>('EDA &amp; Statistics'!E201-'EDA &amp; Statistics'!E200)/'EDA &amp; Statistics'!E200</f>
        <v>2.846979040777467E-2</v>
      </c>
      <c r="W180" s="18">
        <f>('EDA &amp; Statistics'!F201-'EDA &amp; Statistics'!F200)/'EDA &amp; Statistics'!F200</f>
        <v>2.0833267482244816E-2</v>
      </c>
      <c r="X180" s="18">
        <f>('EDA &amp; Statistics'!G201-'EDA &amp; Statistics'!G200)/'EDA &amp; Statistics'!G200</f>
        <v>1.3253446739837903E-2</v>
      </c>
      <c r="Y180" s="18">
        <f>('EDA &amp; Statistics'!H201-'EDA &amp; Statistics'!H200)/'EDA &amp; Statistics'!H200</f>
        <v>7.7972633451659588E-3</v>
      </c>
      <c r="Z180" s="18">
        <f>('EDA &amp; Statistics'!I201-'EDA &amp; Statistics'!I200)/'EDA &amp; Statistics'!I200</f>
        <v>1.7606037295886615E-3</v>
      </c>
      <c r="AA180" s="18">
        <f>('EDA &amp; Statistics'!J201-'EDA &amp; Statistics'!J200)/'EDA &amp; Statistics'!J200</f>
        <v>1.1942188811563149E-3</v>
      </c>
      <c r="AB180" s="18">
        <f>('EDA &amp; Statistics'!K201-'EDA &amp; Statistics'!K200)/'EDA &amp; Statistics'!K200</f>
        <v>3.2428019237393003E-3</v>
      </c>
      <c r="AC180" s="18">
        <f>('EDA &amp; Statistics'!L201-'EDA &amp; Statistics'!L200)/'EDA &amp; Statistics'!L200</f>
        <v>1.3626846431943491E-2</v>
      </c>
      <c r="AD180" s="18">
        <f>('EDA &amp; Statistics'!M201-'EDA &amp; Statistics'!M200)/'EDA &amp; Statistics'!M200</f>
        <v>1.0942588852279854E-2</v>
      </c>
      <c r="AE180" s="18">
        <f>('EDA &amp; Statistics'!N201-'EDA &amp; Statistics'!N200)/'EDA &amp; Statistics'!N200</f>
        <v>5.9055532005723547E-3</v>
      </c>
      <c r="AF180" s="18">
        <f>('EDA &amp; Statistics'!O201-'EDA &amp; Statistics'!O200)/'EDA &amp; Statistics'!O200</f>
        <v>5.0658755131313803E-3</v>
      </c>
      <c r="AG180" s="18">
        <f>('EDA &amp; Statistics'!P201-'EDA &amp; Statistics'!P200)/'EDA &amp; Statistics'!P200</f>
        <v>-4.1449652170045103E-3</v>
      </c>
    </row>
    <row r="181" spans="1:33" x14ac:dyDescent="0.3">
      <c r="A181" s="9">
        <v>38959</v>
      </c>
      <c r="B181">
        <f>'EDA &amp; Statistics'!B202-'EDA &amp; Statistics'!B201</f>
        <v>-1.7885208129882813E-2</v>
      </c>
      <c r="C181">
        <f>'EDA &amp; Statistics'!C202-'EDA &amp; Statistics'!C201</f>
        <v>-2.5000095367431641E-2</v>
      </c>
      <c r="D181">
        <f>'EDA &amp; Statistics'!D202-'EDA &amp; Statistics'!D201</f>
        <v>-1.3000011444091797E-2</v>
      </c>
      <c r="E181">
        <f>'EDA &amp; Statistics'!E202-'EDA &amp; Statistics'!E201</f>
        <v>-4.2360465359919108E-2</v>
      </c>
      <c r="F181">
        <f>'EDA &amp; Statistics'!F202-'EDA &amp; Statistics'!F201</f>
        <v>-4.2500019073486328E-2</v>
      </c>
      <c r="G181">
        <f>'EDA &amp; Statistics'!G202-'EDA &amp; Statistics'!G201</f>
        <v>-3.4999966621398926E-2</v>
      </c>
      <c r="H181">
        <f>'EDA &amp; Statistics'!H202-'EDA &amp; Statistics'!H201</f>
        <v>-1.5000104904174805E-2</v>
      </c>
      <c r="I181">
        <f>'EDA &amp; Statistics'!I202-'EDA &amp; Statistics'!I201</f>
        <v>-2.200007438659668E-2</v>
      </c>
      <c r="J181">
        <f>'EDA &amp; Statistics'!J202-'EDA &amp; Statistics'!J201</f>
        <v>-2.7499675750732422E-2</v>
      </c>
      <c r="K181">
        <f>'EDA &amp; Statistics'!K202-'EDA &amp; Statistics'!K201</f>
        <v>-2.2500038146972656E-2</v>
      </c>
      <c r="L181">
        <f>'EDA &amp; Statistics'!L202-'EDA &amp; Statistics'!L201</f>
        <v>-2.9000043869018555E-2</v>
      </c>
      <c r="M181">
        <f>'EDA &amp; Statistics'!M202-'EDA &amp; Statistics'!M201</f>
        <v>-2.79998779296875E-2</v>
      </c>
      <c r="N181">
        <f>'EDA &amp; Statistics'!N202-'EDA &amp; Statistics'!N201</f>
        <v>-1.2500286102294922E-2</v>
      </c>
      <c r="O181">
        <f>'EDA &amp; Statistics'!O202-'EDA &amp; Statistics'!O201</f>
        <v>-1.7499923706054688E-2</v>
      </c>
      <c r="P181">
        <f>'EDA &amp; Statistics'!P202-'EDA &amp; Statistics'!P201</f>
        <v>-6.9712638854980469E-2</v>
      </c>
      <c r="R181" s="9">
        <v>38959</v>
      </c>
      <c r="S181" s="18">
        <f>('EDA &amp; Statistics'!B202-'EDA &amp; Statistics'!B201)/'EDA &amp; Statistics'!B201</f>
        <v>-3.2910724001708183E-3</v>
      </c>
      <c r="T181" s="18">
        <f>('EDA &amp; Statistics'!C202-'EDA &amp; Statistics'!C201)/'EDA &amp; Statistics'!C201</f>
        <v>-4.7696453001040192E-3</v>
      </c>
      <c r="U181" s="18">
        <f>('EDA &amp; Statistics'!D202-'EDA &amp; Statistics'!D201)/'EDA &amp; Statistics'!D201</f>
        <v>-2.4376544154779568E-3</v>
      </c>
      <c r="V181" s="18">
        <f>('EDA &amp; Statistics'!E202-'EDA &amp; Statistics'!E201)/'EDA &amp; Statistics'!E201</f>
        <v>-4.4589442596198577E-2</v>
      </c>
      <c r="W181" s="18">
        <f>('EDA &amp; Statistics'!F202-'EDA &amp; Statistics'!F201)/'EDA &amp; Statistics'!F201</f>
        <v>-3.1539903618734093E-2</v>
      </c>
      <c r="X181" s="18">
        <f>('EDA &amp; Statistics'!G202-'EDA &amp; Statistics'!G201)/'EDA &amp; Statistics'!G201</f>
        <v>-1.8312126640648067E-2</v>
      </c>
      <c r="Y181" s="18">
        <f>('EDA &amp; Statistics'!H202-'EDA &amp; Statistics'!H201)/'EDA &amp; Statistics'!H201</f>
        <v>-5.8027484266218645E-3</v>
      </c>
      <c r="Z181" s="18">
        <f>('EDA &amp; Statistics'!I202-'EDA &amp; Statistics'!I201)/'EDA &amp; Statistics'!I201</f>
        <v>-7.7328907435349386E-3</v>
      </c>
      <c r="AA181" s="18">
        <f>('EDA &amp; Statistics'!J202-'EDA &amp; Statistics'!J201)/'EDA &amp; Statistics'!J201</f>
        <v>-4.3737059511477572E-3</v>
      </c>
      <c r="AB181" s="18">
        <f>('EDA &amp; Statistics'!K202-'EDA &amp; Statistics'!K201)/'EDA &amp; Statistics'!K201</f>
        <v>-3.6363698015309345E-3</v>
      </c>
      <c r="AC181" s="18">
        <f>('EDA &amp; Statistics'!L202-'EDA &amp; Statistics'!L201)/'EDA &amp; Statistics'!L201</f>
        <v>-7.4974259669636171E-3</v>
      </c>
      <c r="AD181" s="18">
        <f>('EDA &amp; Statistics'!M202-'EDA &amp; Statistics'!M201)/'EDA &amp; Statistics'!M201</f>
        <v>-6.8880387541330286E-3</v>
      </c>
      <c r="AE181" s="18">
        <f>('EDA &amp; Statistics'!N202-'EDA &amp; Statistics'!N201)/'EDA &amp; Statistics'!N201</f>
        <v>-2.4462398778251782E-3</v>
      </c>
      <c r="AF181" s="18">
        <f>('EDA &amp; Statistics'!O202-'EDA &amp; Statistics'!O201)/'EDA &amp; Statistics'!O201</f>
        <v>-3.5282103974726095E-3</v>
      </c>
      <c r="AG181" s="18">
        <f>('EDA &amp; Statistics'!P202-'EDA &amp; Statistics'!P201)/'EDA &amp; Statistics'!P201</f>
        <v>-4.7804844743958722E-3</v>
      </c>
    </row>
    <row r="182" spans="1:33" x14ac:dyDescent="0.3">
      <c r="A182" s="9">
        <v>38960</v>
      </c>
      <c r="B182">
        <f>'EDA &amp; Statistics'!B203-'EDA &amp; Statistics'!B202</f>
        <v>-3.2950878143310547E-2</v>
      </c>
      <c r="C182">
        <f>'EDA &amp; Statistics'!C203-'EDA &amp; Statistics'!C202</f>
        <v>-3.2499790191650391E-2</v>
      </c>
      <c r="D182">
        <f>'EDA &amp; Statistics'!D203-'EDA &amp; Statistics'!D202</f>
        <v>-3.0499935150146484E-2</v>
      </c>
      <c r="E182">
        <f>'EDA &amp; Statistics'!E203-'EDA &amp; Statistics'!E202</f>
        <v>-5.1486272343106543E-2</v>
      </c>
      <c r="F182">
        <f>'EDA &amp; Statistics'!F203-'EDA &amp; Statistics'!F202</f>
        <v>-5.4999947547912598E-2</v>
      </c>
      <c r="G182">
        <f>'EDA &amp; Statistics'!G203-'EDA &amp; Statistics'!G202</f>
        <v>-5.1299929618835449E-2</v>
      </c>
      <c r="H182">
        <f>'EDA &amp; Statistics'!H203-'EDA &amp; Statistics'!H202</f>
        <v>-9.9999904632568359E-3</v>
      </c>
      <c r="I182">
        <f>'EDA &amp; Statistics'!I203-'EDA &amp; Statistics'!I202</f>
        <v>-1.7999887466430664E-2</v>
      </c>
      <c r="J182">
        <f>'EDA &amp; Statistics'!J203-'EDA &amp; Statistics'!J202</f>
        <v>-2.5000095367431641E-2</v>
      </c>
      <c r="K182">
        <f>'EDA &amp; Statistics'!K203-'EDA &amp; Statistics'!K202</f>
        <v>-2.5000572204589844E-3</v>
      </c>
      <c r="L182">
        <f>'EDA &amp; Statistics'!L203-'EDA &amp; Statistics'!L202</f>
        <v>-3.5000085830688477E-2</v>
      </c>
      <c r="M182">
        <f>'EDA &amp; Statistics'!M203-'EDA &amp; Statistics'!M202</f>
        <v>-3.1000137329101563E-2</v>
      </c>
      <c r="N182">
        <f>'EDA &amp; Statistics'!N203-'EDA &amp; Statistics'!N202</f>
        <v>-1.4999866485595703E-2</v>
      </c>
      <c r="O182">
        <f>'EDA &amp; Statistics'!O203-'EDA &amp; Statistics'!O202</f>
        <v>-3.5000324249267578E-2</v>
      </c>
      <c r="P182">
        <f>'EDA &amp; Statistics'!P203-'EDA &amp; Statistics'!P202</f>
        <v>-0.15826129913330078</v>
      </c>
      <c r="R182" s="9">
        <v>38960</v>
      </c>
      <c r="S182" s="18">
        <f>('EDA &amp; Statistics'!B203-'EDA &amp; Statistics'!B202)/'EDA &amp; Statistics'!B202</f>
        <v>-6.08333989912306E-3</v>
      </c>
      <c r="T182" s="18">
        <f>('EDA &amp; Statistics'!C203-'EDA &amp; Statistics'!C202)/'EDA &amp; Statistics'!C202</f>
        <v>-6.2301910100127124E-3</v>
      </c>
      <c r="U182" s="18">
        <f>('EDA &amp; Statistics'!D203-'EDA &amp; Statistics'!D202)/'EDA &amp; Statistics'!D202</f>
        <v>-5.7330703319548376E-3</v>
      </c>
      <c r="V182" s="18">
        <f>('EDA &amp; Statistics'!E203-'EDA &amp; Statistics'!E202)/'EDA &amp; Statistics'!E202</f>
        <v>-5.6724768805144682E-2</v>
      </c>
      <c r="W182" s="18">
        <f>('EDA &amp; Statistics'!F203-'EDA &amp; Statistics'!F202)/'EDA &amp; Statistics'!F202</f>
        <v>-4.2145555370524869E-2</v>
      </c>
      <c r="X182" s="18">
        <f>('EDA &amp; Statistics'!G203-'EDA &amp; Statistics'!G202)/'EDA &amp; Statistics'!G202</f>
        <v>-2.7341006363271619E-2</v>
      </c>
      <c r="Y182" s="18">
        <f>('EDA &amp; Statistics'!H203-'EDA &amp; Statistics'!H202)/'EDA &amp; Statistics'!H202</f>
        <v>-3.8910469739347258E-3</v>
      </c>
      <c r="Z182" s="18">
        <f>('EDA &amp; Statistics'!I203-'EDA &amp; Statistics'!I202)/'EDA &amp; Statistics'!I202</f>
        <v>-6.376155776942229E-3</v>
      </c>
      <c r="AA182" s="18">
        <f>('EDA &amp; Statistics'!J203-'EDA &amp; Statistics'!J202)/'EDA &amp; Statistics'!J202</f>
        <v>-3.9936253120388737E-3</v>
      </c>
      <c r="AB182" s="18">
        <f>('EDA &amp; Statistics'!K203-'EDA &amp; Statistics'!K202)/'EDA &amp; Statistics'!K202</f>
        <v>-4.0552428806626251E-4</v>
      </c>
      <c r="AC182" s="18">
        <f>('EDA &amp; Statistics'!L203-'EDA &amp; Statistics'!L202)/'EDA &amp; Statistics'!L202</f>
        <v>-9.11697993029781E-3</v>
      </c>
      <c r="AD182" s="18">
        <f>('EDA &amp; Statistics'!M203-'EDA &amp; Statistics'!M202)/'EDA &amp; Statistics'!M202</f>
        <v>-7.6790032084040512E-3</v>
      </c>
      <c r="AE182" s="18">
        <f>('EDA &amp; Statistics'!N203-'EDA &amp; Statistics'!N202)/'EDA &amp; Statistics'!N202</f>
        <v>-2.9425928267973979E-3</v>
      </c>
      <c r="AF182" s="18">
        <f>('EDA &amp; Statistics'!O203-'EDA &amp; Statistics'!O202)/'EDA &amp; Statistics'!O202</f>
        <v>-7.0815019603144144E-3</v>
      </c>
      <c r="AG182" s="18">
        <f>('EDA &amp; Statistics'!P203-'EDA &amp; Statistics'!P202)/'EDA &amp; Statistics'!P202</f>
        <v>-1.090476302811619E-2</v>
      </c>
    </row>
    <row r="183" spans="1:33" x14ac:dyDescent="0.3">
      <c r="A183" s="9">
        <v>38961</v>
      </c>
      <c r="B183">
        <f>'EDA &amp; Statistics'!B204-'EDA &amp; Statistics'!B203</f>
        <v>-1.1670112609863281E-2</v>
      </c>
      <c r="C183">
        <f>'EDA &amp; Statistics'!C204-'EDA &amp; Statistics'!C203</f>
        <v>-1.86920166015625E-2</v>
      </c>
      <c r="D183">
        <f>'EDA &amp; Statistics'!D204-'EDA &amp; Statistics'!D203</f>
        <v>-1.0664463043212891E-2</v>
      </c>
      <c r="E183">
        <f>'EDA &amp; Statistics'!E204-'EDA &amp; Statistics'!E203</f>
        <v>9.5789107737616064E-3</v>
      </c>
      <c r="F183">
        <f>'EDA &amp; Statistics'!F204-'EDA &amp; Statistics'!F203</f>
        <v>9.9999904632568359E-3</v>
      </c>
      <c r="G183">
        <f>'EDA &amp; Statistics'!G204-'EDA &amp; Statistics'!G203</f>
        <v>8.7999105453491211E-3</v>
      </c>
      <c r="H183">
        <f>'EDA &amp; Statistics'!H204-'EDA &amp; Statistics'!H203</f>
        <v>-2.4999856948852539E-2</v>
      </c>
      <c r="I183">
        <f>'EDA &amp; Statistics'!I204-'EDA &amp; Statistics'!I203</f>
        <v>-2.5000095367431641E-2</v>
      </c>
      <c r="J183">
        <f>'EDA &amp; Statistics'!J204-'EDA &amp; Statistics'!J203</f>
        <v>-1.9999980926513672E-2</v>
      </c>
      <c r="K183">
        <f>'EDA &amp; Statistics'!K204-'EDA &amp; Statistics'!K203</f>
        <v>-4.5000076293945313E-2</v>
      </c>
      <c r="L183">
        <f>'EDA &amp; Statistics'!L204-'EDA &amp; Statistics'!L203</f>
        <v>-1.1999845504760742E-2</v>
      </c>
      <c r="M183">
        <f>'EDA &amp; Statistics'!M204-'EDA &amp; Statistics'!M203</f>
        <v>-2.3999929428100586E-2</v>
      </c>
      <c r="N183">
        <f>'EDA &amp; Statistics'!N204-'EDA &amp; Statistics'!N203</f>
        <v>-3.0000209808349609E-2</v>
      </c>
      <c r="O183">
        <f>'EDA &amp; Statistics'!O204-'EDA &amp; Statistics'!O203</f>
        <v>-1.2499809265136719E-2</v>
      </c>
      <c r="P183">
        <f>'EDA &amp; Statistics'!P204-'EDA &amp; Statistics'!P203</f>
        <v>-0.13293266296386719</v>
      </c>
      <c r="R183" s="9">
        <v>38961</v>
      </c>
      <c r="S183" s="18">
        <f>('EDA &amp; Statistics'!B204-'EDA &amp; Statistics'!B203)/'EDA &amp; Statistics'!B203</f>
        <v>-2.1677049342080207E-3</v>
      </c>
      <c r="T183" s="18">
        <f>('EDA &amp; Statistics'!C204-'EDA &amp; Statistics'!C203)/'EDA &amp; Statistics'!C203</f>
        <v>-3.6057130683919145E-3</v>
      </c>
      <c r="U183" s="18">
        <f>('EDA &amp; Statistics'!D204-'EDA &amp; Statistics'!D203)/'EDA &amp; Statistics'!D203</f>
        <v>-2.0161570217164405E-3</v>
      </c>
      <c r="V183" s="18">
        <f>('EDA &amp; Statistics'!E204-'EDA &amp; Statistics'!E203)/'EDA &amp; Statistics'!E203</f>
        <v>1.1188168076078713E-2</v>
      </c>
      <c r="W183" s="18">
        <f>('EDA &amp; Statistics'!F204-'EDA &amp; Statistics'!F203)/'EDA &amp; Statistics'!F203</f>
        <v>7.9999923706054691E-3</v>
      </c>
      <c r="X183" s="18">
        <f>('EDA &amp; Statistics'!G204-'EDA &amp; Statistics'!G203)/'EDA &amp; Statistics'!G203</f>
        <v>4.8218686659860302E-3</v>
      </c>
      <c r="Y183" s="18">
        <f>('EDA &amp; Statistics'!H204-'EDA &amp; Statistics'!H203)/'EDA &amp; Statistics'!H203</f>
        <v>-9.7655693389230077E-3</v>
      </c>
      <c r="Z183" s="18">
        <f>('EDA &amp; Statistics'!I204-'EDA &amp; Statistics'!I203)/'EDA &amp; Statistics'!I203</f>
        <v>-8.9126897584475614E-3</v>
      </c>
      <c r="AA183" s="18">
        <f>('EDA &amp; Statistics'!J204-'EDA &amp; Statistics'!J203)/'EDA &amp; Statistics'!J203</f>
        <v>-3.207695348554954E-3</v>
      </c>
      <c r="AB183" s="18">
        <f>('EDA &amp; Statistics'!K204-'EDA &amp; Statistics'!K203)/'EDA &amp; Statistics'!K203</f>
        <v>-7.3022437306842257E-3</v>
      </c>
      <c r="AC183" s="18">
        <f>('EDA &amp; Statistics'!L204-'EDA &amp; Statistics'!L203)/'EDA &amp; Statistics'!L203</f>
        <v>-3.154533600850184E-3</v>
      </c>
      <c r="AD183" s="18">
        <f>('EDA &amp; Statistics'!M204-'EDA &amp; Statistics'!M203)/'EDA &amp; Statistics'!M203</f>
        <v>-5.9909958004763847E-3</v>
      </c>
      <c r="AE183" s="18">
        <f>('EDA &amp; Statistics'!N204-'EDA &amp; Statistics'!N203)/'EDA &amp; Statistics'!N203</f>
        <v>-5.9026482874439132E-3</v>
      </c>
      <c r="AF183" s="18">
        <f>('EDA &amp; Statistics'!O204-'EDA &amp; Statistics'!O203)/'EDA &amp; Statistics'!O203</f>
        <v>-2.5470829953206315E-3</v>
      </c>
      <c r="AG183" s="18">
        <f>('EDA &amp; Statistics'!P204-'EDA &amp; Statistics'!P203)/'EDA &amp; Statistics'!P203</f>
        <v>-9.2605141614979462E-3</v>
      </c>
    </row>
    <row r="184" spans="1:33" x14ac:dyDescent="0.3">
      <c r="A184" s="9">
        <v>38964</v>
      </c>
      <c r="B184">
        <f>'EDA &amp; Statistics'!B205-'EDA &amp; Statistics'!B204</f>
        <v>0</v>
      </c>
      <c r="C184">
        <f>'EDA &amp; Statistics'!C205-'EDA &amp; Statistics'!C204</f>
        <v>0</v>
      </c>
      <c r="D184">
        <f>'EDA &amp; Statistics'!D205-'EDA &amp; Statistics'!D204</f>
        <v>0</v>
      </c>
      <c r="E184">
        <f>'EDA &amp; Statistics'!E205-'EDA &amp; Statistics'!E204</f>
        <v>3.3154746141246028E-2</v>
      </c>
      <c r="F184">
        <f>'EDA &amp; Statistics'!F205-'EDA &amp; Statistics'!F204</f>
        <v>3.1300067901611328E-2</v>
      </c>
      <c r="G184">
        <f>'EDA &amp; Statistics'!G205-'EDA &amp; Statistics'!G204</f>
        <v>2.1200060844421387E-2</v>
      </c>
      <c r="H184">
        <f>'EDA &amp; Statistics'!H205-'EDA &amp; Statistics'!H204</f>
        <v>4.9998760223388672E-3</v>
      </c>
      <c r="I184">
        <f>'EDA &amp; Statistics'!I205-'EDA &amp; Statistics'!I204</f>
        <v>5.0001144409179688E-3</v>
      </c>
      <c r="J184">
        <f>'EDA &amp; Statistics'!J205-'EDA &amp; Statistics'!J204</f>
        <v>3.4999847412109375E-2</v>
      </c>
      <c r="K184">
        <f>'EDA &amp; Statistics'!K205-'EDA &amp; Statistics'!K204</f>
        <v>1.2500286102294922E-2</v>
      </c>
      <c r="L184">
        <f>'EDA &amp; Statistics'!L205-'EDA &amp; Statistics'!L204</f>
        <v>9.0000629425048828E-3</v>
      </c>
      <c r="M184">
        <f>'EDA &amp; Statistics'!M205-'EDA &amp; Statistics'!M204</f>
        <v>8.9998245239257813E-3</v>
      </c>
      <c r="N184">
        <f>'EDA &amp; Statistics'!N205-'EDA &amp; Statistics'!N204</f>
        <v>1.5000343322753906E-2</v>
      </c>
      <c r="O184">
        <f>'EDA &amp; Statistics'!O205-'EDA &amp; Statistics'!O204</f>
        <v>2.2500038146972656E-2</v>
      </c>
      <c r="P184">
        <f>'EDA &amp; Statistics'!P205-'EDA &amp; Statistics'!P204</f>
        <v>0</v>
      </c>
      <c r="R184" s="9">
        <v>38964</v>
      </c>
      <c r="S184" s="18">
        <f>('EDA &amp; Statistics'!B205-'EDA &amp; Statistics'!B204)/'EDA &amp; Statistics'!B204</f>
        <v>0</v>
      </c>
      <c r="T184" s="18">
        <f>('EDA &amp; Statistics'!C205-'EDA &amp; Statistics'!C204)/'EDA &amp; Statistics'!C204</f>
        <v>0</v>
      </c>
      <c r="U184" s="18">
        <f>('EDA &amp; Statistics'!D205-'EDA &amp; Statistics'!D204)/'EDA &amp; Statistics'!D204</f>
        <v>0</v>
      </c>
      <c r="V184" s="18">
        <f>('EDA &amp; Statistics'!E205-'EDA &amp; Statistics'!E204)/'EDA &amp; Statistics'!E204</f>
        <v>3.8296279295333274E-2</v>
      </c>
      <c r="W184" s="18">
        <f>('EDA &amp; Statistics'!F205-'EDA &amp; Statistics'!F204)/'EDA &amp; Statistics'!F204</f>
        <v>2.4841323919457661E-2</v>
      </c>
      <c r="X184" s="18">
        <f>('EDA &amp; Statistics'!G205-'EDA &amp; Statistics'!G204)/'EDA &amp; Statistics'!G204</f>
        <v>1.1560727084373305E-2</v>
      </c>
      <c r="Y184" s="18">
        <f>('EDA &amp; Statistics'!H205-'EDA &amp; Statistics'!H204)/'EDA &amp; Statistics'!H204</f>
        <v>1.9723376146160835E-3</v>
      </c>
      <c r="Z184" s="18">
        <f>('EDA &amp; Statistics'!I205-'EDA &amp; Statistics'!I204)/'EDA &amp; Statistics'!I204</f>
        <v>1.7986023353871923E-3</v>
      </c>
      <c r="AA184" s="18">
        <f>('EDA &amp; Statistics'!J205-'EDA &amp; Statistics'!J204)/'EDA &amp; Statistics'!J204</f>
        <v>5.6315119151743925E-3</v>
      </c>
      <c r="AB184" s="18">
        <f>('EDA &amp; Statistics'!K205-'EDA &amp; Statistics'!K204)/'EDA &amp; Statistics'!K204</f>
        <v>2.0433651741825582E-3</v>
      </c>
      <c r="AC184" s="18">
        <f>('EDA &amp; Statistics'!L205-'EDA &amp; Statistics'!L204)/'EDA &amp; Statistics'!L204</f>
        <v>2.3734342856600345E-3</v>
      </c>
      <c r="AD184" s="18">
        <f>('EDA &amp; Statistics'!M205-'EDA &amp; Statistics'!M204)/'EDA &amp; Statistics'!M204</f>
        <v>2.2601266372641042E-3</v>
      </c>
      <c r="AE184" s="18">
        <f>('EDA &amp; Statistics'!N205-'EDA &amp; Statistics'!N204)/'EDA &amp; Statistics'!N204</f>
        <v>2.9688953987689532E-3</v>
      </c>
      <c r="AF184" s="18">
        <f>('EDA &amp; Statistics'!O205-'EDA &amp; Statistics'!O204)/'EDA &amp; Statistics'!O204</f>
        <v>4.5965348793962409E-3</v>
      </c>
      <c r="AG184" s="18">
        <f>('EDA &amp; Statistics'!P205-'EDA &amp; Statistics'!P204)/'EDA &amp; Statistics'!P204</f>
        <v>0</v>
      </c>
    </row>
    <row r="185" spans="1:33" x14ac:dyDescent="0.3">
      <c r="A185" s="9">
        <v>38965</v>
      </c>
      <c r="B185">
        <f>'EDA &amp; Statistics'!B206-'EDA &amp; Statistics'!B205</f>
        <v>1.7214298248291016E-2</v>
      </c>
      <c r="C185">
        <f>'EDA &amp; Statistics'!C206-'EDA &amp; Statistics'!C205</f>
        <v>3.0191898345947266E-2</v>
      </c>
      <c r="D185">
        <f>'EDA &amp; Statistics'!D206-'EDA &amp; Statistics'!D205</f>
        <v>3.7664413452148438E-2</v>
      </c>
      <c r="E185">
        <f>'EDA &amp; Statistics'!E206-'EDA &amp; Statistics'!E205</f>
        <v>2.5964218689077168E-2</v>
      </c>
      <c r="F185">
        <f>'EDA &amp; Statistics'!F206-'EDA &amp; Statistics'!F205</f>
        <v>2.2499918937683105E-2</v>
      </c>
      <c r="G185">
        <f>'EDA &amp; Statistics'!G206-'EDA &amp; Statistics'!G205</f>
        <v>1.1299967765808105E-2</v>
      </c>
      <c r="H185">
        <f>'EDA &amp; Statistics'!H206-'EDA &amp; Statistics'!H205</f>
        <v>1.5000104904174805E-2</v>
      </c>
      <c r="I185">
        <f>'EDA &amp; Statistics'!I206-'EDA &amp; Statistics'!I205</f>
        <v>9.9999904632568359E-3</v>
      </c>
      <c r="J185">
        <f>'EDA &amp; Statistics'!J206-'EDA &amp; Statistics'!J205</f>
        <v>2.7500152587890625E-2</v>
      </c>
      <c r="K185">
        <f>'EDA &amp; Statistics'!K206-'EDA &amp; Statistics'!K205</f>
        <v>9.9997520446777344E-3</v>
      </c>
      <c r="L185">
        <f>'EDA &amp; Statistics'!L206-'EDA &amp; Statistics'!L205</f>
        <v>3.6999940872192383E-2</v>
      </c>
      <c r="M185">
        <f>'EDA &amp; Statistics'!M206-'EDA &amp; Statistics'!M205</f>
        <v>3.9000272750854492E-2</v>
      </c>
      <c r="N185">
        <f>'EDA &amp; Statistics'!N206-'EDA &amp; Statistics'!N205</f>
        <v>5.0001144409179688E-3</v>
      </c>
      <c r="O185">
        <f>'EDA &amp; Statistics'!O206-'EDA &amp; Statistics'!O205</f>
        <v>1.7499923706054688E-2</v>
      </c>
      <c r="P185">
        <f>'EDA &amp; Statistics'!P206-'EDA &amp; Statistics'!P205</f>
        <v>8.5133552551269531E-2</v>
      </c>
      <c r="R185" s="9">
        <v>38965</v>
      </c>
      <c r="S185" s="18">
        <f>('EDA &amp; Statistics'!B206-'EDA &amp; Statistics'!B205)/'EDA &amp; Statistics'!B205</f>
        <v>3.2044749919402141E-3</v>
      </c>
      <c r="T185" s="18">
        <f>('EDA &amp; Statistics'!C206-'EDA &amp; Statistics'!C205)/'EDA &amp; Statistics'!C205</f>
        <v>5.8451303104860254E-3</v>
      </c>
      <c r="U185" s="18">
        <f>('EDA &amp; Statistics'!D206-'EDA &amp; Statistics'!D205)/'EDA &amp; Statistics'!D205</f>
        <v>7.1349848846318977E-3</v>
      </c>
      <c r="V185" s="18">
        <f>('EDA &amp; Statistics'!E206-'EDA &amp; Statistics'!E205)/'EDA &amp; Statistics'!E205</f>
        <v>2.8884498759673746E-2</v>
      </c>
      <c r="W185" s="18">
        <f>('EDA &amp; Statistics'!F206-'EDA &amp; Statistics'!F205)/'EDA &amp; Statistics'!F205</f>
        <v>1.7424237528629892E-2</v>
      </c>
      <c r="X185" s="18">
        <f>('EDA &amp; Statistics'!G206-'EDA &amp; Statistics'!G205)/'EDA &amp; Statistics'!G205</f>
        <v>6.0916267652935552E-3</v>
      </c>
      <c r="Y185" s="18">
        <f>('EDA &amp; Statistics'!H206-'EDA &amp; Statistics'!H205)/'EDA &amp; Statistics'!H205</f>
        <v>5.9055532005723547E-3</v>
      </c>
      <c r="Z185" s="18">
        <f>('EDA &amp; Statistics'!I206-'EDA &amp; Statistics'!I205)/'EDA &amp; Statistics'!I205</f>
        <v>3.5906607379059077E-3</v>
      </c>
      <c r="AA185" s="18">
        <f>('EDA &amp; Statistics'!J206-'EDA &amp; Statistics'!J205)/'EDA &amp; Statistics'!J205</f>
        <v>4.4000244140625002E-3</v>
      </c>
      <c r="AB185" s="18">
        <f>('EDA &amp; Statistics'!K206-'EDA &amp; Statistics'!K205)/'EDA &amp; Statistics'!K205</f>
        <v>1.6312808903739726E-3</v>
      </c>
      <c r="AC185" s="18">
        <f>('EDA &amp; Statistics'!L206-'EDA &amp; Statistics'!L205)/'EDA &amp; Statistics'!L205</f>
        <v>9.7342645938071383E-3</v>
      </c>
      <c r="AD185" s="18">
        <f>('EDA &amp; Statistics'!M206-'EDA &amp; Statistics'!M205)/'EDA &amp; Statistics'!M205</f>
        <v>9.7720554662821708E-3</v>
      </c>
      <c r="AE185" s="18">
        <f>('EDA &amp; Statistics'!N206-'EDA &amp; Statistics'!N205)/'EDA &amp; Statistics'!N205</f>
        <v>9.8670238342355061E-4</v>
      </c>
      <c r="AF185" s="18">
        <f>('EDA &amp; Statistics'!O206-'EDA &amp; Statistics'!O205)/'EDA &amp; Statistics'!O205</f>
        <v>3.5587033326238554E-3</v>
      </c>
      <c r="AG185" s="18">
        <f>('EDA &amp; Statistics'!P206-'EDA &amp; Statistics'!P205)/'EDA &amp; Statistics'!P205</f>
        <v>5.9861098165388E-3</v>
      </c>
    </row>
    <row r="186" spans="1:33" x14ac:dyDescent="0.3">
      <c r="A186" s="9">
        <v>38966</v>
      </c>
      <c r="B186">
        <f>'EDA &amp; Statistics'!B207-'EDA &amp; Statistics'!B206</f>
        <v>1.110076904296875E-2</v>
      </c>
      <c r="C186">
        <f>'EDA &amp; Statistics'!C207-'EDA &amp; Statistics'!C206</f>
        <v>2.050018310546875E-2</v>
      </c>
      <c r="D186">
        <f>'EDA &amp; Statistics'!D207-'EDA &amp; Statistics'!D206</f>
        <v>9.5000267028808594E-3</v>
      </c>
      <c r="E186">
        <f>'EDA &amp; Statistics'!E207-'EDA &amp; Statistics'!E206</f>
        <v>-1.4266718347015761E-3</v>
      </c>
      <c r="F186">
        <f>'EDA &amp; Statistics'!F207-'EDA &amp; Statistics'!F206</f>
        <v>-6.2999725341796875E-3</v>
      </c>
      <c r="G186">
        <f>'EDA &amp; Statistics'!G207-'EDA &amp; Statistics'!G206</f>
        <v>-1.4999985694885254E-2</v>
      </c>
      <c r="H186">
        <f>'EDA &amp; Statistics'!H207-'EDA &amp; Statistics'!H206</f>
        <v>2.9999971389770508E-2</v>
      </c>
      <c r="I186">
        <f>'EDA &amp; Statistics'!I207-'EDA &amp; Statistics'!I206</f>
        <v>2.9999971389770508E-2</v>
      </c>
      <c r="J186">
        <f>'EDA &amp; Statistics'!J207-'EDA &amp; Statistics'!J206</f>
        <v>2.5000572204589844E-3</v>
      </c>
      <c r="K186">
        <f>'EDA &amp; Statistics'!K207-'EDA &amp; Statistics'!K206</f>
        <v>2.7500152587890625E-2</v>
      </c>
      <c r="L186">
        <f>'EDA &amp; Statistics'!L207-'EDA &amp; Statistics'!L206</f>
        <v>5.0999879837036133E-2</v>
      </c>
      <c r="M186">
        <f>'EDA &amp; Statistics'!M207-'EDA &amp; Statistics'!M206</f>
        <v>4.0999889373779297E-2</v>
      </c>
      <c r="N186">
        <f>'EDA &amp; Statistics'!N207-'EDA &amp; Statistics'!N206</f>
        <v>1.9999980926513672E-2</v>
      </c>
      <c r="O186">
        <f>'EDA &amp; Statistics'!O207-'EDA &amp; Statistics'!O206</f>
        <v>1.2500286102294922E-2</v>
      </c>
      <c r="P186">
        <f>'EDA &amp; Statistics'!P207-'EDA &amp; Statistics'!P206</f>
        <v>3.9910316467285156E-2</v>
      </c>
      <c r="R186" s="9">
        <v>38966</v>
      </c>
      <c r="S186" s="18">
        <f>('EDA &amp; Statistics'!B207-'EDA &amp; Statistics'!B206)/'EDA &amp; Statistics'!B206</f>
        <v>2.0598290076481768E-3</v>
      </c>
      <c r="T186" s="18">
        <f>('EDA &amp; Statistics'!C207-'EDA &amp; Statistics'!C206)/'EDA &amp; Statistics'!C206</f>
        <v>3.9457575809583789E-3</v>
      </c>
      <c r="U186" s="18">
        <f>('EDA &amp; Statistics'!D207-'EDA &amp; Statistics'!D206)/'EDA &amp; Statistics'!D206</f>
        <v>1.7868948309741712E-3</v>
      </c>
      <c r="V186" s="18">
        <f>('EDA &amp; Statistics'!E207-'EDA &amp; Statistics'!E206)/'EDA &amp; Statistics'!E206</f>
        <v>-1.5425776704261222E-3</v>
      </c>
      <c r="W186" s="18">
        <f>('EDA &amp; Statistics'!F207-'EDA &amp; Statistics'!F206)/'EDA &amp; Statistics'!F206</f>
        <v>-4.7952295958434811E-3</v>
      </c>
      <c r="X186" s="18">
        <f>('EDA &amp; Statistics'!G207-'EDA &amp; Statistics'!G206)/'EDA &amp; Statistics'!G206</f>
        <v>-8.0372854314213153E-3</v>
      </c>
      <c r="Y186" s="18">
        <f>('EDA &amp; Statistics'!H207-'EDA &amp; Statistics'!H206)/'EDA &amp; Statistics'!H206</f>
        <v>1.1741671470031065E-2</v>
      </c>
      <c r="Z186" s="18">
        <f>('EDA &amp; Statistics'!I207-'EDA &amp; Statistics'!I206)/'EDA &amp; Statistics'!I206</f>
        <v>1.0733442064713369E-2</v>
      </c>
      <c r="AA186" s="18">
        <f>('EDA &amp; Statistics'!J207-'EDA &amp; Statistics'!J206)/'EDA &amp; Statistics'!J206</f>
        <v>3.9825681556189839E-4</v>
      </c>
      <c r="AB186" s="18">
        <f>('EDA &amp; Statistics'!K207-'EDA &amp; Statistics'!K206)/'EDA &amp; Statistics'!K206</f>
        <v>4.4788523104042216E-3</v>
      </c>
      <c r="AC186" s="18">
        <f>('EDA &amp; Statistics'!L207-'EDA &amp; Statistics'!L206)/'EDA &amp; Statistics'!L206</f>
        <v>1.3288139408894627E-2</v>
      </c>
      <c r="AD186" s="18">
        <f>('EDA &amp; Statistics'!M207-'EDA &amp; Statistics'!M206)/'EDA &amp; Statistics'!M206</f>
        <v>1.0173669290138593E-2</v>
      </c>
      <c r="AE186" s="18">
        <f>('EDA &amp; Statistics'!N207-'EDA &amp; Statistics'!N206)/'EDA &amp; Statistics'!N206</f>
        <v>3.942825041709736E-3</v>
      </c>
      <c r="AF186" s="18">
        <f>('EDA &amp; Statistics'!O207-'EDA &amp; Statistics'!O206)/'EDA &amp; Statistics'!O206</f>
        <v>2.5329860683350651E-3</v>
      </c>
      <c r="AG186" s="18">
        <f>('EDA &amp; Statistics'!P207-'EDA &amp; Statistics'!P206)/'EDA &amp; Statistics'!P206</f>
        <v>2.7895690156198934E-3</v>
      </c>
    </row>
    <row r="187" spans="1:33" x14ac:dyDescent="0.3">
      <c r="A187" s="9">
        <v>38967</v>
      </c>
      <c r="B187">
        <f>'EDA &amp; Statistics'!B208-'EDA &amp; Statistics'!B207</f>
        <v>7.5292587280273438E-4</v>
      </c>
      <c r="C187">
        <f>'EDA &amp; Statistics'!C208-'EDA &amp; Statistics'!C207</f>
        <v>-3.4999847412109375E-3</v>
      </c>
      <c r="D187">
        <f>'EDA &amp; Statistics'!D208-'EDA &amp; Statistics'!D207</f>
        <v>-7.5001716613769531E-3</v>
      </c>
      <c r="E187">
        <f>'EDA &amp; Statistics'!E208-'EDA &amp; Statistics'!E207</f>
        <v>-8.9238602766252839E-3</v>
      </c>
      <c r="F187">
        <f>'EDA &amp; Statistics'!F208-'EDA &amp; Statistics'!F207</f>
        <v>-3.7000179290771484E-3</v>
      </c>
      <c r="G187">
        <f>'EDA &amp; Statistics'!G208-'EDA &amp; Statistics'!G207</f>
        <v>7.5000524520874023E-3</v>
      </c>
      <c r="H187">
        <f>'EDA &amp; Statistics'!H208-'EDA &amp; Statistics'!H207</f>
        <v>-9.9999904632568359E-3</v>
      </c>
      <c r="I187">
        <f>'EDA &amp; Statistics'!I208-'EDA &amp; Statistics'!I207</f>
        <v>-1.6999959945678711E-2</v>
      </c>
      <c r="J187">
        <f>'EDA &amp; Statistics'!J208-'EDA &amp; Statistics'!J207</f>
        <v>4.9996376037597656E-3</v>
      </c>
      <c r="K187">
        <f>'EDA &amp; Statistics'!K208-'EDA &amp; Statistics'!K207</f>
        <v>0</v>
      </c>
      <c r="L187">
        <f>'EDA &amp; Statistics'!L208-'EDA &amp; Statistics'!L207</f>
        <v>-1.4999866485595703E-2</v>
      </c>
      <c r="M187">
        <f>'EDA &amp; Statistics'!M208-'EDA &amp; Statistics'!M207</f>
        <v>-2.4000167846679688E-2</v>
      </c>
      <c r="N187">
        <f>'EDA &amp; Statistics'!N208-'EDA &amp; Statistics'!N207</f>
        <v>0</v>
      </c>
      <c r="O187">
        <f>'EDA &amp; Statistics'!O208-'EDA &amp; Statistics'!O207</f>
        <v>-5.0001144409179688E-3</v>
      </c>
      <c r="P187">
        <f>'EDA &amp; Statistics'!P208-'EDA &amp; Statistics'!P207</f>
        <v>-8.678436279296875E-5</v>
      </c>
      <c r="R187" s="9">
        <v>38967</v>
      </c>
      <c r="S187" s="18">
        <f>('EDA &amp; Statistics'!B208-'EDA &amp; Statistics'!B207)/'EDA &amp; Statistics'!B207</f>
        <v>1.3942372175863908E-4</v>
      </c>
      <c r="T187" s="18">
        <f>('EDA &amp; Statistics'!C208-'EDA &amp; Statistics'!C207)/'EDA &amp; Statistics'!C207</f>
        <v>-6.7100933425178117E-4</v>
      </c>
      <c r="U187" s="18">
        <f>('EDA &amp; Statistics'!D208-'EDA &amp; Statistics'!D207)/'EDA &amp; Statistics'!D207</f>
        <v>-1.4082184304448069E-3</v>
      </c>
      <c r="V187" s="18">
        <f>('EDA &amp; Statistics'!E208-'EDA &amp; Statistics'!E207)/'EDA &amp; Statistics'!E207</f>
        <v>-9.6637606512384039E-3</v>
      </c>
      <c r="W187" s="18">
        <f>('EDA &amp; Statistics'!F208-'EDA &amp; Statistics'!F207)/'EDA &amp; Statistics'!F207</f>
        <v>-2.8298416180370265E-3</v>
      </c>
      <c r="X187" s="18">
        <f>('EDA &amp; Statistics'!G208-'EDA &amp; Statistics'!G207)/'EDA &amp; Statistics'!G207</f>
        <v>4.05123558982938E-3</v>
      </c>
      <c r="Y187" s="18">
        <f>('EDA &amp; Statistics'!H208-'EDA &amp; Statistics'!H207)/'EDA &amp; Statistics'!H207</f>
        <v>-3.8684682072288143E-3</v>
      </c>
      <c r="Z187" s="18">
        <f>('EDA &amp; Statistics'!I208-'EDA &amp; Statistics'!I207)/'EDA &amp; Statistics'!I207</f>
        <v>-6.0176848349497835E-3</v>
      </c>
      <c r="AA187" s="18">
        <f>('EDA &amp; Statistics'!J208-'EDA &amp; Statistics'!J207)/'EDA &amp; Statistics'!J207</f>
        <v>7.9612061094379207E-4</v>
      </c>
      <c r="AB187" s="18">
        <f>('EDA &amp; Statistics'!K208-'EDA &amp; Statistics'!K207)/'EDA &amp; Statistics'!K207</f>
        <v>0</v>
      </c>
      <c r="AC187" s="18">
        <f>('EDA &amp; Statistics'!L208-'EDA &amp; Statistics'!L207)/'EDA &amp; Statistics'!L207</f>
        <v>-3.8569983854482392E-3</v>
      </c>
      <c r="AD187" s="18">
        <f>('EDA &amp; Statistics'!M208-'EDA &amp; Statistics'!M207)/'EDA &amp; Statistics'!M207</f>
        <v>-5.89539849225289E-3</v>
      </c>
      <c r="AE187" s="18">
        <f>('EDA &amp; Statistics'!N208-'EDA &amp; Statistics'!N207)/'EDA &amp; Statistics'!N207</f>
        <v>0</v>
      </c>
      <c r="AF187" s="18">
        <f>('EDA &amp; Statistics'!O208-'EDA &amp; Statistics'!O207)/'EDA &amp; Statistics'!O207</f>
        <v>-1.0106345042146716E-3</v>
      </c>
      <c r="AG187" s="18">
        <f>('EDA &amp; Statistics'!P208-'EDA &amp; Statistics'!P207)/'EDA &amp; Statistics'!P207</f>
        <v>-6.0490003594834501E-6</v>
      </c>
    </row>
    <row r="188" spans="1:33" x14ac:dyDescent="0.3">
      <c r="A188" s="9">
        <v>38968</v>
      </c>
      <c r="B188">
        <f>'EDA &amp; Statistics'!B209-'EDA &amp; Statistics'!B208</f>
        <v>-8.3627700805664063E-3</v>
      </c>
      <c r="C188">
        <f>'EDA &amp; Statistics'!C209-'EDA &amp; Statistics'!C208</f>
        <v>-2.2000312805175781E-2</v>
      </c>
      <c r="D188">
        <f>'EDA &amp; Statistics'!D209-'EDA &amp; Statistics'!D208</f>
        <v>-1.7000198364257813E-2</v>
      </c>
      <c r="E188">
        <f>'EDA &amp; Statistics'!E209-'EDA &amp; Statistics'!E208</f>
        <v>3.9674959070462146E-2</v>
      </c>
      <c r="F188">
        <f>'EDA &amp; Statistics'!F209-'EDA &amp; Statistics'!F208</f>
        <v>3.9999961853027344E-2</v>
      </c>
      <c r="G188">
        <f>'EDA &amp; Statistics'!G209-'EDA &amp; Statistics'!G208</f>
        <v>3.3699989318847656E-2</v>
      </c>
      <c r="H188">
        <f>'EDA &amp; Statistics'!H209-'EDA &amp; Statistics'!H208</f>
        <v>-1.5000104904174805E-2</v>
      </c>
      <c r="I188">
        <f>'EDA &amp; Statistics'!I209-'EDA &amp; Statistics'!I208</f>
        <v>-2.3000001907348633E-2</v>
      </c>
      <c r="J188">
        <f>'EDA &amp; Statistics'!J209-'EDA &amp; Statistics'!J208</f>
        <v>-9.9997520446777344E-3</v>
      </c>
      <c r="K188">
        <f>'EDA &amp; Statistics'!K209-'EDA &amp; Statistics'!K208</f>
        <v>-1.9999980926513672E-2</v>
      </c>
      <c r="L188">
        <f>'EDA &amp; Statistics'!L209-'EDA &amp; Statistics'!L208</f>
        <v>-1.1000156402587891E-2</v>
      </c>
      <c r="M188">
        <f>'EDA &amp; Statistics'!M209-'EDA &amp; Statistics'!M208</f>
        <v>-2.6999950408935547E-2</v>
      </c>
      <c r="N188">
        <f>'EDA &amp; Statistics'!N209-'EDA &amp; Statistics'!N208</f>
        <v>-2.2500038146972656E-2</v>
      </c>
      <c r="O188">
        <f>'EDA &amp; Statistics'!O209-'EDA &amp; Statistics'!O208</f>
        <v>-2.5000095367431641E-2</v>
      </c>
      <c r="P188">
        <f>'EDA &amp; Statistics'!P209-'EDA &amp; Statistics'!P208</f>
        <v>-0.15551853179931641</v>
      </c>
      <c r="R188" s="9">
        <v>38968</v>
      </c>
      <c r="S188" s="18">
        <f>('EDA &amp; Statistics'!B209-'EDA &amp; Statistics'!B208)/'EDA &amp; Statistics'!B208</f>
        <v>-1.5483675484480658E-3</v>
      </c>
      <c r="T188" s="18">
        <f>('EDA &amp; Statistics'!C209-'EDA &amp; Statistics'!C208)/'EDA &amp; Statistics'!C208</f>
        <v>-4.2206834345630776E-3</v>
      </c>
      <c r="U188" s="18">
        <f>('EDA &amp; Statistics'!D209-'EDA &amp; Statistics'!D208)/'EDA &amp; Statistics'!D208</f>
        <v>-3.1964272313867422E-3</v>
      </c>
      <c r="V188" s="18">
        <f>('EDA &amp; Statistics'!E209-'EDA &amp; Statistics'!E208)/'EDA &amp; Statistics'!E208</f>
        <v>4.3383763014985546E-2</v>
      </c>
      <c r="W188" s="18">
        <f>('EDA &amp; Statistics'!F209-'EDA &amp; Statistics'!F208)/'EDA &amp; Statistics'!F208</f>
        <v>3.0679523129921393E-2</v>
      </c>
      <c r="X188" s="18">
        <f>('EDA &amp; Statistics'!G209-'EDA &amp; Statistics'!G208)/'EDA &amp; Statistics'!G208</f>
        <v>1.8129970059793835E-2</v>
      </c>
      <c r="Y188" s="18">
        <f>('EDA &amp; Statistics'!H209-'EDA &amp; Statistics'!H208)/'EDA &amp; Statistics'!H208</f>
        <v>-5.8252833500596693E-3</v>
      </c>
      <c r="Z188" s="18">
        <f>('EDA &amp; Statistics'!I209-'EDA &amp; Statistics'!I208)/'EDA &amp; Statistics'!I208</f>
        <v>-8.1908836142081838E-3</v>
      </c>
      <c r="AA188" s="18">
        <f>('EDA &amp; Statistics'!J209-'EDA &amp; Statistics'!J208)/'EDA &amp; Statistics'!J208</f>
        <v>-1.5910504832860417E-3</v>
      </c>
      <c r="AB188" s="18">
        <f>('EDA &amp; Statistics'!K209-'EDA &amp; Statistics'!K208)/'EDA &amp; Statistics'!K208</f>
        <v>-3.2428019237393003E-3</v>
      </c>
      <c r="AC188" s="18">
        <f>('EDA &amp; Statistics'!L209-'EDA &amp; Statistics'!L208)/'EDA &amp; Statistics'!L208</f>
        <v>-2.8394827560104066E-3</v>
      </c>
      <c r="AD188" s="18">
        <f>('EDA &amp; Statistics'!M209-'EDA &amp; Statistics'!M208)/'EDA &amp; Statistics'!M208</f>
        <v>-6.6715964583735406E-3</v>
      </c>
      <c r="AE188" s="18">
        <f>('EDA &amp; Statistics'!N209-'EDA &amp; Statistics'!N208)/'EDA &amp; Statistics'!N208</f>
        <v>-4.4182694590049745E-3</v>
      </c>
      <c r="AF188" s="18">
        <f>('EDA &amp; Statistics'!O209-'EDA &amp; Statistics'!O208)/'EDA &amp; Statistics'!O208</f>
        <v>-5.0581881211063124E-3</v>
      </c>
      <c r="AG188" s="18">
        <f>('EDA &amp; Statistics'!P209-'EDA &amp; Statistics'!P208)/'EDA &amp; Statistics'!P208</f>
        <v>-1.083994068753088E-2</v>
      </c>
    </row>
    <row r="189" spans="1:33" x14ac:dyDescent="0.3">
      <c r="A189" s="9">
        <v>38971</v>
      </c>
      <c r="B189">
        <f>'EDA &amp; Statistics'!B210-'EDA &amp; Statistics'!B209</f>
        <v>2.5880813598632813E-2</v>
      </c>
      <c r="C189">
        <f>'EDA &amp; Statistics'!C210-'EDA &amp; Statistics'!C209</f>
        <v>3.2500267028808594E-2</v>
      </c>
      <c r="D189">
        <f>'EDA &amp; Statistics'!D210-'EDA &amp; Statistics'!D209</f>
        <v>3.0000209808349609E-2</v>
      </c>
      <c r="E189">
        <f>'EDA &amp; Statistics'!E210-'EDA &amp; Statistics'!E209</f>
        <v>-6.1325686807879087E-2</v>
      </c>
      <c r="F189">
        <f>'EDA &amp; Statistics'!F210-'EDA &amp; Statistics'!F209</f>
        <v>-6.379997730255127E-2</v>
      </c>
      <c r="G189">
        <f>'EDA &amp; Statistics'!G210-'EDA &amp; Statistics'!G209</f>
        <v>-5.7500004768371582E-2</v>
      </c>
      <c r="H189">
        <f>'EDA &amp; Statistics'!H210-'EDA &amp; Statistics'!H209</f>
        <v>2.5000095367431641E-2</v>
      </c>
      <c r="I189">
        <f>'EDA &amp; Statistics'!I210-'EDA &amp; Statistics'!I209</f>
        <v>1.7999887466430664E-2</v>
      </c>
      <c r="J189">
        <f>'EDA &amp; Statistics'!J210-'EDA &amp; Statistics'!J209</f>
        <v>2.5000572204589844E-3</v>
      </c>
      <c r="K189">
        <f>'EDA &amp; Statistics'!K210-'EDA &amp; Statistics'!K209</f>
        <v>0</v>
      </c>
      <c r="L189">
        <f>'EDA &amp; Statistics'!L210-'EDA &amp; Statistics'!L209</f>
        <v>2.200007438659668E-2</v>
      </c>
      <c r="M189">
        <f>'EDA &amp; Statistics'!M210-'EDA &amp; Statistics'!M209</f>
        <v>1.4999866485595703E-2</v>
      </c>
      <c r="N189">
        <f>'EDA &amp; Statistics'!N210-'EDA &amp; Statistics'!N209</f>
        <v>3.2499790191650391E-2</v>
      </c>
      <c r="O189">
        <f>'EDA &amp; Statistics'!O210-'EDA &amp; Statistics'!O209</f>
        <v>3.2499790191650391E-2</v>
      </c>
      <c r="P189">
        <f>'EDA &amp; Statistics'!P210-'EDA &amp; Statistics'!P209</f>
        <v>0.15904331207275391</v>
      </c>
      <c r="R189" s="9">
        <v>38971</v>
      </c>
      <c r="S189" s="18">
        <f>('EDA &amp; Statistics'!B210-'EDA &amp; Statistics'!B209)/'EDA &amp; Statistics'!B209</f>
        <v>4.7992657325034507E-3</v>
      </c>
      <c r="T189" s="18">
        <f>('EDA &amp; Statistics'!C210-'EDA &amp; Statistics'!C209)/'EDA &amp; Statistics'!C209</f>
        <v>6.2614908756946433E-3</v>
      </c>
      <c r="U189" s="18">
        <f>('EDA &amp; Statistics'!D210-'EDA &amp; Statistics'!D209)/'EDA &amp; Statistics'!D209</f>
        <v>5.6588155603891363E-3</v>
      </c>
      <c r="V189" s="18">
        <f>('EDA &amp; Statistics'!E210-'EDA &amp; Statistics'!E209)/'EDA &amp; Statistics'!E209</f>
        <v>-6.4270115206335202E-2</v>
      </c>
      <c r="W189" s="18">
        <f>('EDA &amp; Statistics'!F210-'EDA &amp; Statistics'!F209)/'EDA &amp; Statistics'!F209</f>
        <v>-4.7477288092350564E-2</v>
      </c>
      <c r="X189" s="18">
        <f>('EDA &amp; Statistics'!G210-'EDA &amp; Statistics'!G209)/'EDA &amp; Statistics'!G209</f>
        <v>-3.0383092979905251E-2</v>
      </c>
      <c r="Y189" s="18">
        <f>('EDA &amp; Statistics'!H210-'EDA &amp; Statistics'!H209)/'EDA &amp; Statistics'!H209</f>
        <v>9.7656624711825509E-3</v>
      </c>
      <c r="Z189" s="18">
        <f>('EDA &amp; Statistics'!I210-'EDA &amp; Statistics'!I209)/'EDA &amp; Statistics'!I209</f>
        <v>6.4631550849887304E-3</v>
      </c>
      <c r="AA189" s="18">
        <f>('EDA &amp; Statistics'!J210-'EDA &amp; Statistics'!J209)/'EDA &amp; Statistics'!J209</f>
        <v>3.9841548724511914E-4</v>
      </c>
      <c r="AB189" s="18">
        <f>('EDA &amp; Statistics'!K210-'EDA &amp; Statistics'!K209)/'EDA &amp; Statistics'!K209</f>
        <v>0</v>
      </c>
      <c r="AC189" s="18">
        <f>('EDA &amp; Statistics'!L210-'EDA &amp; Statistics'!L209)/'EDA &amp; Statistics'!L209</f>
        <v>5.6950750361238409E-3</v>
      </c>
      <c r="AD189" s="18">
        <f>('EDA &amp; Statistics'!M210-'EDA &amp; Statistics'!M209)/'EDA &amp; Statistics'!M209</f>
        <v>3.7313100887474615E-3</v>
      </c>
      <c r="AE189" s="18">
        <f>('EDA &amp; Statistics'!N210-'EDA &amp; Statistics'!N209)/'EDA &amp; Statistics'!N209</f>
        <v>6.410214810900215E-3</v>
      </c>
      <c r="AF189" s="18">
        <f>('EDA &amp; Statistics'!O210-'EDA &amp; Statistics'!O209)/'EDA &amp; Statistics'!O209</f>
        <v>6.6090066223881225E-3</v>
      </c>
      <c r="AG189" s="18">
        <f>('EDA &amp; Statistics'!P210-'EDA &amp; Statistics'!P209)/'EDA &amp; Statistics'!P209</f>
        <v>1.1207109047162206E-2</v>
      </c>
    </row>
    <row r="190" spans="1:33" x14ac:dyDescent="0.3">
      <c r="A190" s="9">
        <v>38972</v>
      </c>
      <c r="B190">
        <f>'EDA &amp; Statistics'!B211-'EDA &amp; Statistics'!B210</f>
        <v>-7.1229934692382813E-3</v>
      </c>
      <c r="C190">
        <f>'EDA &amp; Statistics'!C211-'EDA &amp; Statistics'!C210</f>
        <v>-2.5499820709228516E-2</v>
      </c>
      <c r="D190">
        <f>'EDA &amp; Statistics'!D211-'EDA &amp; Statistics'!D210</f>
        <v>-3.2999992370605469E-2</v>
      </c>
      <c r="E190">
        <f>'EDA &amp; Statistics'!E211-'EDA &amp; Statistics'!E210</f>
        <v>7.7084473806752207E-3</v>
      </c>
      <c r="F190">
        <f>'EDA &amp; Statistics'!F211-'EDA &amp; Statistics'!F210</f>
        <v>1.250004768371582E-2</v>
      </c>
      <c r="G190">
        <f>'EDA &amp; Statistics'!G211-'EDA &amp; Statistics'!G210</f>
        <v>1.9999980926513672E-2</v>
      </c>
      <c r="H190">
        <f>'EDA &amp; Statistics'!H211-'EDA &amp; Statistics'!H210</f>
        <v>-6.999969482421875E-3</v>
      </c>
      <c r="I190">
        <f>'EDA &amp; Statistics'!I211-'EDA &amp; Statistics'!I210</f>
        <v>-7.9998970031738281E-3</v>
      </c>
      <c r="J190">
        <f>'EDA &amp; Statistics'!J211-'EDA &amp; Statistics'!J210</f>
        <v>9.9997520446777344E-3</v>
      </c>
      <c r="K190">
        <f>'EDA &amp; Statistics'!K211-'EDA &amp; Statistics'!K210</f>
        <v>9.9997520446777344E-3</v>
      </c>
      <c r="L190">
        <f>'EDA &amp; Statistics'!L211-'EDA &amp; Statistics'!L210</f>
        <v>2.5000095367431641E-2</v>
      </c>
      <c r="M190">
        <f>'EDA &amp; Statistics'!M211-'EDA &amp; Statistics'!M210</f>
        <v>3.2999992370605469E-2</v>
      </c>
      <c r="N190">
        <f>'EDA &amp; Statistics'!N211-'EDA &amp; Statistics'!N210</f>
        <v>5.2500247955322266E-2</v>
      </c>
      <c r="O190">
        <f>'EDA &amp; Statistics'!O211-'EDA &amp; Statistics'!O210</f>
        <v>4.5000076293945313E-2</v>
      </c>
      <c r="P190">
        <f>'EDA &amp; Statistics'!P211-'EDA &amp; Statistics'!P210</f>
        <v>-0.10491085052490234</v>
      </c>
      <c r="R190" s="9">
        <v>38972</v>
      </c>
      <c r="S190" s="18">
        <f>('EDA &amp; Statistics'!B211-'EDA &amp; Statistics'!B210)/'EDA &amp; Statistics'!B210</f>
        <v>-1.3145590806217728E-3</v>
      </c>
      <c r="T190" s="18">
        <f>('EDA &amp; Statistics'!C211-'EDA &amp; Statistics'!C210)/'EDA &amp; Statistics'!C210</f>
        <v>-4.8822172060337295E-3</v>
      </c>
      <c r="U190" s="18">
        <f>('EDA &amp; Statistics'!D211-'EDA &amp; Statistics'!D210)/'EDA &amp; Statistics'!D210</f>
        <v>-6.1896261915115386E-3</v>
      </c>
      <c r="V190" s="18">
        <f>('EDA &amp; Statistics'!E211-'EDA &amp; Statistics'!E210)/'EDA &amp; Statistics'!E210</f>
        <v>8.6334239928734218E-3</v>
      </c>
      <c r="W190" s="18">
        <f>('EDA &amp; Statistics'!F211-'EDA &amp; Statistics'!F210)/'EDA &amp; Statistics'!F210</f>
        <v>9.7656624711825509E-3</v>
      </c>
      <c r="X190" s="18">
        <f>('EDA &amp; Statistics'!G211-'EDA &amp; Statistics'!G210)/'EDA &amp; Statistics'!G210</f>
        <v>1.0899171940459541E-2</v>
      </c>
      <c r="Y190" s="18">
        <f>('EDA &amp; Statistics'!H211-'EDA &amp; Statistics'!H210)/'EDA &amp; Statistics'!H210</f>
        <v>-2.7079185219044417E-3</v>
      </c>
      <c r="Z190" s="18">
        <f>('EDA &amp; Statistics'!I211-'EDA &amp; Statistics'!I210)/'EDA &amp; Statistics'!I210</f>
        <v>-2.8540481910043301E-3</v>
      </c>
      <c r="AA190" s="18">
        <f>('EDA &amp; Statistics'!J211-'EDA &amp; Statistics'!J210)/'EDA &amp; Statistics'!J210</f>
        <v>1.5929513025269065E-3</v>
      </c>
      <c r="AB190" s="18">
        <f>('EDA &amp; Statistics'!K211-'EDA &amp; Statistics'!K210)/'EDA &amp; Statistics'!K210</f>
        <v>1.6266371667550143E-3</v>
      </c>
      <c r="AC190" s="18">
        <f>('EDA &amp; Statistics'!L211-'EDA &amp; Statistics'!L210)/'EDA &amp; Statistics'!L210</f>
        <v>6.4350309984043449E-3</v>
      </c>
      <c r="AD190" s="18">
        <f>('EDA &amp; Statistics'!M211-'EDA &amp; Statistics'!M210)/'EDA &amp; Statistics'!M210</f>
        <v>8.178437080182387E-3</v>
      </c>
      <c r="AE190" s="18">
        <f>('EDA &amp; Statistics'!N211-'EDA &amp; Statistics'!N210)/'EDA &amp; Statistics'!N210</f>
        <v>1.0289122655133983E-2</v>
      </c>
      <c r="AF190" s="18">
        <f>('EDA &amp; Statistics'!O211-'EDA &amp; Statistics'!O210)/'EDA &amp; Statistics'!O210</f>
        <v>9.0909248541215393E-3</v>
      </c>
      <c r="AG190" s="18">
        <f>('EDA &amp; Statistics'!P211-'EDA &amp; Statistics'!P210)/'EDA &amp; Statistics'!P210</f>
        <v>-7.3106918777334018E-3</v>
      </c>
    </row>
    <row r="191" spans="1:33" x14ac:dyDescent="0.3">
      <c r="A191" s="9">
        <v>38973</v>
      </c>
      <c r="B191">
        <f>'EDA &amp; Statistics'!B212-'EDA &amp; Statistics'!B211</f>
        <v>-1.3440132141113281E-2</v>
      </c>
      <c r="C191">
        <f>'EDA &amp; Statistics'!C212-'EDA &amp; Statistics'!C211</f>
        <v>-9.0003013610839844E-3</v>
      </c>
      <c r="D191">
        <f>'EDA &amp; Statistics'!D212-'EDA &amp; Statistics'!D211</f>
        <v>-9.9992752075195313E-4</v>
      </c>
      <c r="E191">
        <f>'EDA &amp; Statistics'!E212-'EDA &amp; Statistics'!E211</f>
        <v>-2.2556187538039674E-2</v>
      </c>
      <c r="F191">
        <f>'EDA &amp; Statistics'!F212-'EDA &amp; Statistics'!F211</f>
        <v>-2.6200056076049805E-2</v>
      </c>
      <c r="G191">
        <f>'EDA &amp; Statistics'!G212-'EDA &amp; Statistics'!G211</f>
        <v>-2.8699994087219238E-2</v>
      </c>
      <c r="H191">
        <f>'EDA &amp; Statistics'!H212-'EDA &amp; Statistics'!H211</f>
        <v>-2.8000116348266602E-2</v>
      </c>
      <c r="I191">
        <f>'EDA &amp; Statistics'!I212-'EDA &amp; Statistics'!I211</f>
        <v>-3.9999961853027344E-2</v>
      </c>
      <c r="J191">
        <f>'EDA &amp; Statistics'!J212-'EDA &amp; Statistics'!J211</f>
        <v>-4.9999713897705078E-2</v>
      </c>
      <c r="K191">
        <f>'EDA &amp; Statistics'!K212-'EDA &amp; Statistics'!K211</f>
        <v>-3.2499790191650391E-2</v>
      </c>
      <c r="L191">
        <f>'EDA &amp; Statistics'!L212-'EDA &amp; Statistics'!L211</f>
        <v>-2.8000116348266602E-2</v>
      </c>
      <c r="M191">
        <f>'EDA &amp; Statistics'!M212-'EDA &amp; Statistics'!M211</f>
        <v>-3.7999629974365234E-2</v>
      </c>
      <c r="N191">
        <f>'EDA &amp; Statistics'!N212-'EDA &amp; Statistics'!N211</f>
        <v>-3.2500267028808594E-2</v>
      </c>
      <c r="O191">
        <f>'EDA &amp; Statistics'!O212-'EDA &amp; Statistics'!O211</f>
        <v>-4.5000076293945313E-2</v>
      </c>
      <c r="P191">
        <f>'EDA &amp; Statistics'!P212-'EDA &amp; Statistics'!P211</f>
        <v>-0.11378669738769531</v>
      </c>
      <c r="R191" s="9">
        <v>38973</v>
      </c>
      <c r="S191" s="18">
        <f>('EDA &amp; Statistics'!B212-'EDA &amp; Statistics'!B211)/'EDA &amp; Statistics'!B211</f>
        <v>-2.4836613747214625E-3</v>
      </c>
      <c r="T191" s="18">
        <f>('EDA &amp; Statistics'!C212-'EDA &amp; Statistics'!C211)/'EDA &amp; Statistics'!C211</f>
        <v>-1.7316596372753338E-3</v>
      </c>
      <c r="U191" s="18">
        <f>('EDA &amp; Statistics'!D212-'EDA &amp; Statistics'!D211)/'EDA &amp; Statistics'!D211</f>
        <v>-1.8871897881163739E-4</v>
      </c>
      <c r="V191" s="18">
        <f>('EDA &amp; Statistics'!E212-'EDA &amp; Statistics'!E211)/'EDA &amp; Statistics'!E211</f>
        <v>-2.5046583782119193E-2</v>
      </c>
      <c r="W191" s="18">
        <f>('EDA &amp; Statistics'!F212-'EDA &amp; Statistics'!F211)/'EDA &amp; Statistics'!F211</f>
        <v>-2.0270836123337941E-2</v>
      </c>
      <c r="X191" s="18">
        <f>('EDA &amp; Statistics'!G212-'EDA &amp; Statistics'!G211)/'EDA &amp; Statistics'!G211</f>
        <v>-1.5471694766641552E-2</v>
      </c>
      <c r="Y191" s="18">
        <f>('EDA &amp; Statistics'!H212-'EDA &amp; Statistics'!H211)/'EDA &amp; Statistics'!H211</f>
        <v>-1.086117750290486E-2</v>
      </c>
      <c r="Z191" s="18">
        <f>('EDA &amp; Statistics'!I212-'EDA &amp; Statistics'!I211)/'EDA &amp; Statistics'!I211</f>
        <v>-1.4311256086284491E-2</v>
      </c>
      <c r="AA191" s="18">
        <f>('EDA &amp; Statistics'!J212-'EDA &amp; Statistics'!J211)/'EDA &amp; Statistics'!J211</f>
        <v>-7.9522408995769175E-3</v>
      </c>
      <c r="AB191" s="18">
        <f>('EDA &amp; Statistics'!K212-'EDA &amp; Statistics'!K211)/'EDA &amp; Statistics'!K211</f>
        <v>-5.2780822247724098E-3</v>
      </c>
      <c r="AC191" s="18">
        <f>('EDA &amp; Statistics'!L212-'EDA &amp; Statistics'!L211)/'EDA &amp; Statistics'!L211</f>
        <v>-7.1611549190843332E-3</v>
      </c>
      <c r="AD191" s="18">
        <f>('EDA &amp; Statistics'!M212-'EDA &amp; Statistics'!M211)/'EDA &amp; Statistics'!M211</f>
        <v>-9.3411090144966472E-3</v>
      </c>
      <c r="AE191" s="18">
        <f>('EDA &amp; Statistics'!N212-'EDA &amp; Statistics'!N211)/'EDA &amp; Statistics'!N211</f>
        <v>-6.3046102242577551E-3</v>
      </c>
      <c r="AF191" s="18">
        <f>('EDA &amp; Statistics'!O212-'EDA &amp; Statistics'!O211)/'EDA &amp; Statistics'!O211</f>
        <v>-9.0090244894787484E-3</v>
      </c>
      <c r="AG191" s="18">
        <f>('EDA &amp; Statistics'!P212-'EDA &amp; Statistics'!P211)/'EDA &amp; Statistics'!P211</f>
        <v>-7.9875983822090667E-3</v>
      </c>
    </row>
    <row r="192" spans="1:33" x14ac:dyDescent="0.3">
      <c r="A192" s="9">
        <v>38974</v>
      </c>
      <c r="B192">
        <f>'EDA &amp; Statistics'!B213-'EDA &amp; Statistics'!B212</f>
        <v>2.4585247039794922E-2</v>
      </c>
      <c r="C192">
        <f>'EDA &amp; Statistics'!C213-'EDA &amp; Statistics'!C212</f>
        <v>3.6000251770019531E-2</v>
      </c>
      <c r="D192">
        <f>'EDA &amp; Statistics'!D213-'EDA &amp; Statistics'!D212</f>
        <v>2.8500080108642578E-2</v>
      </c>
      <c r="E192">
        <f>'EDA &amp; Statistics'!E213-'EDA &amp; Statistics'!E212</f>
        <v>9.0648863376902034E-3</v>
      </c>
      <c r="F192">
        <f>'EDA &amp; Statistics'!F213-'EDA &amp; Statistics'!F212</f>
        <v>9.9999904632568359E-3</v>
      </c>
      <c r="G192">
        <f>'EDA &amp; Statistics'!G213-'EDA &amp; Statistics'!G212</f>
        <v>9.9999904632568359E-3</v>
      </c>
      <c r="H192">
        <f>'EDA &amp; Statistics'!H213-'EDA &amp; Statistics'!H212</f>
        <v>9.9999904632568359E-3</v>
      </c>
      <c r="I192">
        <f>'EDA &amp; Statistics'!I213-'EDA &amp; Statistics'!I212</f>
        <v>2.3000001907348633E-2</v>
      </c>
      <c r="J192">
        <f>'EDA &amp; Statistics'!J213-'EDA &amp; Statistics'!J212</f>
        <v>9.9997520446777344E-3</v>
      </c>
      <c r="K192">
        <f>'EDA &amp; Statistics'!K213-'EDA &amp; Statistics'!K212</f>
        <v>-7.5001716613769531E-3</v>
      </c>
      <c r="L192">
        <f>'EDA &amp; Statistics'!L213-'EDA &amp; Statistics'!L212</f>
        <v>6.0000419616699219E-3</v>
      </c>
      <c r="M192">
        <f>'EDA &amp; Statistics'!M213-'EDA &amp; Statistics'!M212</f>
        <v>-5.0001144409179688E-3</v>
      </c>
      <c r="N192">
        <f>'EDA &amp; Statistics'!N213-'EDA &amp; Statistics'!N212</f>
        <v>1.4999866485595703E-2</v>
      </c>
      <c r="O192">
        <f>'EDA &amp; Statistics'!O213-'EDA &amp; Statistics'!O212</f>
        <v>7.5001716613769531E-3</v>
      </c>
      <c r="P192">
        <f>'EDA &amp; Statistics'!P213-'EDA &amp; Statistics'!P212</f>
        <v>-6.0973167419433594E-2</v>
      </c>
      <c r="R192" s="9">
        <v>38974</v>
      </c>
      <c r="S192" s="18">
        <f>('EDA &amp; Statistics'!B213-'EDA &amp; Statistics'!B212)/'EDA &amp; Statistics'!B212</f>
        <v>4.5545282835861896E-3</v>
      </c>
      <c r="T192" s="18">
        <f>('EDA &amp; Statistics'!C213-'EDA &amp; Statistics'!C212)/'EDA &amp; Statistics'!C212</f>
        <v>6.9384701306571513E-3</v>
      </c>
      <c r="U192" s="18">
        <f>('EDA &amp; Statistics'!D213-'EDA &amp; Statistics'!D212)/'EDA &amp; Statistics'!D212</f>
        <v>5.3799111638219805E-3</v>
      </c>
      <c r="V192" s="18">
        <f>('EDA &amp; Statistics'!E213-'EDA &amp; Statistics'!E212)/'EDA &amp; Statistics'!E212</f>
        <v>1.0324316260691375E-2</v>
      </c>
      <c r="W192" s="18">
        <f>('EDA &amp; Statistics'!F213-'EDA &amp; Statistics'!F212)/'EDA &amp; Statistics'!F212</f>
        <v>7.8970155219668745E-3</v>
      </c>
      <c r="X192" s="18">
        <f>('EDA &amp; Statistics'!G213-'EDA &amp; Statistics'!G212)/'EDA &amp; Statistics'!G212</f>
        <v>5.4755463650240227E-3</v>
      </c>
      <c r="Y192" s="18">
        <f>('EDA &amp; Statistics'!H213-'EDA &amp; Statistics'!H212)/'EDA &amp; Statistics'!H212</f>
        <v>3.9215649608829901E-3</v>
      </c>
      <c r="Z192" s="18">
        <f>('EDA &amp; Statistics'!I213-'EDA &amp; Statistics'!I212)/'EDA &amp; Statistics'!I212</f>
        <v>8.3484576958052521E-3</v>
      </c>
      <c r="AA192" s="18">
        <f>('EDA &amp; Statistics'!J213-'EDA &amp; Statistics'!J212)/'EDA &amp; Statistics'!J212</f>
        <v>1.6031666114465683E-3</v>
      </c>
      <c r="AB192" s="18">
        <f>('EDA &amp; Statistics'!K213-'EDA &amp; Statistics'!K212)/'EDA &amp; Statistics'!K212</f>
        <v>-1.224517822265625E-3</v>
      </c>
      <c r="AC192" s="18">
        <f>('EDA &amp; Statistics'!L213-'EDA &amp; Statistics'!L212)/'EDA &amp; Statistics'!L212</f>
        <v>1.5456058755378851E-3</v>
      </c>
      <c r="AD192" s="18">
        <f>('EDA &amp; Statistics'!M213-'EDA &amp; Statistics'!M212)/'EDA &amp; Statistics'!M212</f>
        <v>-1.24072312173794E-3</v>
      </c>
      <c r="AE192" s="18">
        <f>('EDA &amp; Statistics'!N213-'EDA &amp; Statistics'!N212)/'EDA &amp; Statistics'!N212</f>
        <v>2.9282316550806172E-3</v>
      </c>
      <c r="AF192" s="18">
        <f>('EDA &amp; Statistics'!O213-'EDA &amp; Statistics'!O212)/'EDA &amp; Statistics'!O212</f>
        <v>1.5151862526011708E-3</v>
      </c>
      <c r="AG192" s="18">
        <f>('EDA &amp; Statistics'!P213-'EDA &amp; Statistics'!P212)/'EDA &amp; Statistics'!P212</f>
        <v>-4.314658054491766E-3</v>
      </c>
    </row>
    <row r="193" spans="1:33" x14ac:dyDescent="0.3">
      <c r="A193" s="9">
        <v>38975</v>
      </c>
      <c r="B193">
        <f>'EDA &amp; Statistics'!B214-'EDA &amp; Statistics'!B213</f>
        <v>2.4281024932861328E-2</v>
      </c>
      <c r="C193">
        <f>'EDA &amp; Statistics'!C214-'EDA &amp; Statistics'!C213</f>
        <v>2.5499820709228516E-2</v>
      </c>
      <c r="D193">
        <f>'EDA &amp; Statistics'!D214-'EDA &amp; Statistics'!D213</f>
        <v>1.4999866485595703E-2</v>
      </c>
      <c r="E193">
        <f>'EDA &amp; Statistics'!E214-'EDA &amp; Statistics'!E213</f>
        <v>-7.3999011427667849E-3</v>
      </c>
      <c r="F193">
        <f>'EDA &amp; Statistics'!F214-'EDA &amp; Statistics'!F213</f>
        <v>-8.7999105453491211E-3</v>
      </c>
      <c r="G193">
        <f>'EDA &amp; Statistics'!G214-'EDA &amp; Statistics'!G213</f>
        <v>-9.9999904632568359E-3</v>
      </c>
      <c r="H193">
        <f>'EDA &amp; Statistics'!H214-'EDA &amp; Statistics'!H213</f>
        <v>-9.9999904632568359E-3</v>
      </c>
      <c r="I193">
        <f>'EDA &amp; Statistics'!I214-'EDA &amp; Statistics'!I213</f>
        <v>-1.8000125885009766E-2</v>
      </c>
      <c r="J193">
        <f>'EDA &amp; Statistics'!J214-'EDA &amp; Statistics'!J213</f>
        <v>3.7499904632568359E-2</v>
      </c>
      <c r="K193">
        <f>'EDA &amp; Statistics'!K214-'EDA &amp; Statistics'!K213</f>
        <v>5.2500247955322266E-2</v>
      </c>
      <c r="L193">
        <f>'EDA &amp; Statistics'!L214-'EDA &amp; Statistics'!L213</f>
        <v>-1.399993896484375E-2</v>
      </c>
      <c r="M193">
        <f>'EDA &amp; Statistics'!M214-'EDA &amp; Statistics'!M213</f>
        <v>-1.8000125885009766E-2</v>
      </c>
      <c r="N193">
        <f>'EDA &amp; Statistics'!N214-'EDA &amp; Statistics'!N213</f>
        <v>1.0000228881835938E-2</v>
      </c>
      <c r="O193">
        <f>'EDA &amp; Statistics'!O214-'EDA &amp; Statistics'!O213</f>
        <v>-2.5000572204589844E-3</v>
      </c>
      <c r="P193">
        <f>'EDA &amp; Statistics'!P214-'EDA &amp; Statistics'!P213</f>
        <v>-0.13079833984375</v>
      </c>
      <c r="R193" s="9">
        <v>38975</v>
      </c>
      <c r="S193" s="18">
        <f>('EDA &amp; Statistics'!B214-'EDA &amp; Statistics'!B213)/'EDA &amp; Statistics'!B213</f>
        <v>4.477775605765102E-3</v>
      </c>
      <c r="T193" s="18">
        <f>('EDA &amp; Statistics'!C214-'EDA &amp; Statistics'!C213)/'EDA &amp; Statistics'!C213</f>
        <v>4.8808153572865087E-3</v>
      </c>
      <c r="U193" s="18">
        <f>('EDA &amp; Statistics'!D214-'EDA &amp; Statistics'!D213)/'EDA &amp; Statistics'!D213</f>
        <v>2.8163473308221942E-3</v>
      </c>
      <c r="V193" s="18">
        <f>('EDA &amp; Statistics'!E214-'EDA &amp; Statistics'!E213)/'EDA &amp; Statistics'!E213</f>
        <v>-8.3418821294774289E-3</v>
      </c>
      <c r="W193" s="18">
        <f>('EDA &amp; Statistics'!F214-'EDA &amp; Statistics'!F213)/'EDA &amp; Statistics'!F213</f>
        <v>-6.8948608213046797E-3</v>
      </c>
      <c r="X193" s="18">
        <f>('EDA &amp; Statistics'!G214-'EDA &amp; Statistics'!G213)/'EDA &amp; Statistics'!G213</f>
        <v>-5.4457280287115014E-3</v>
      </c>
      <c r="Y193" s="18">
        <f>('EDA &amp; Statistics'!H214-'EDA &amp; Statistics'!H213)/'EDA &amp; Statistics'!H213</f>
        <v>-3.9062463620211114E-3</v>
      </c>
      <c r="Z193" s="18">
        <f>('EDA &amp; Statistics'!I214-'EDA &amp; Statistics'!I213)/'EDA &amp; Statistics'!I213</f>
        <v>-6.4795266850712985E-3</v>
      </c>
      <c r="AA193" s="18">
        <f>('EDA &amp; Statistics'!J214-'EDA &amp; Statistics'!J213)/'EDA &amp; Statistics'!J213</f>
        <v>6.0023857504646061E-3</v>
      </c>
      <c r="AB193" s="18">
        <f>('EDA &amp; Statistics'!K214-'EDA &amp; Statistics'!K213)/'EDA &amp; Statistics'!K213</f>
        <v>8.5819778387439972E-3</v>
      </c>
      <c r="AC193" s="18">
        <f>('EDA &amp; Statistics'!L214-'EDA &amp; Statistics'!L213)/'EDA &amp; Statistics'!L213</f>
        <v>-3.6008073363260752E-3</v>
      </c>
      <c r="AD193" s="18">
        <f>('EDA &amp; Statistics'!M214-'EDA &amp; Statistics'!M213)/'EDA &amp; Statistics'!M213</f>
        <v>-4.4720808592593544E-3</v>
      </c>
      <c r="AE193" s="18">
        <f>('EDA &amp; Statistics'!N214-'EDA &amp; Statistics'!N213)/'EDA &amp; Statistics'!N213</f>
        <v>1.9465166429400531E-3</v>
      </c>
      <c r="AF193" s="18">
        <f>('EDA &amp; Statistics'!O214-'EDA &amp; Statistics'!O213)/'EDA &amp; Statistics'!O213</f>
        <v>-5.0429797883564395E-4</v>
      </c>
      <c r="AG193" s="18">
        <f>('EDA &amp; Statistics'!P214-'EDA &amp; Statistics'!P213)/'EDA &amp; Statistics'!P213</f>
        <v>-9.2958208320543158E-3</v>
      </c>
    </row>
    <row r="194" spans="1:33" x14ac:dyDescent="0.3">
      <c r="A194" s="9">
        <v>38978</v>
      </c>
      <c r="B194">
        <f>'EDA &amp; Statistics'!B215-'EDA &amp; Statistics'!B214</f>
        <v>1.0759830474853516E-2</v>
      </c>
      <c r="C194">
        <f>'EDA &amp; Statistics'!C215-'EDA &amp; Statistics'!C214</f>
        <v>1.8000125885009766E-2</v>
      </c>
      <c r="D194">
        <f>'EDA &amp; Statistics'!D215-'EDA &amp; Statistics'!D214</f>
        <v>1.6499996185302734E-2</v>
      </c>
      <c r="E194">
        <f>'EDA &amp; Statistics'!E215-'EDA &amp; Statistics'!E214</f>
        <v>0</v>
      </c>
      <c r="F194">
        <f>'EDA &amp; Statistics'!F215-'EDA &amp; Statistics'!F214</f>
        <v>0</v>
      </c>
      <c r="G194">
        <f>'EDA &amp; Statistics'!G215-'EDA &amp; Statistics'!G214</f>
        <v>0</v>
      </c>
      <c r="H194">
        <f>'EDA &amp; Statistics'!H215-'EDA &amp; Statistics'!H214</f>
        <v>4.5000076293945313E-2</v>
      </c>
      <c r="I194">
        <f>'EDA &amp; Statistics'!I215-'EDA &amp; Statistics'!I214</f>
        <v>4.2999982833862305E-2</v>
      </c>
      <c r="J194">
        <f>'EDA &amp; Statistics'!J215-'EDA &amp; Statistics'!J214</f>
        <v>0</v>
      </c>
      <c r="K194">
        <f>'EDA &amp; Statistics'!K215-'EDA &amp; Statistics'!K214</f>
        <v>0</v>
      </c>
      <c r="L194">
        <f>'EDA &amp; Statistics'!L215-'EDA &amp; Statistics'!L214</f>
        <v>6.9000005722045898E-2</v>
      </c>
      <c r="M194">
        <f>'EDA &amp; Statistics'!M215-'EDA &amp; Statistics'!M214</f>
        <v>5.9999942779541016E-2</v>
      </c>
      <c r="N194">
        <f>'EDA &amp; Statistics'!N215-'EDA &amp; Statistics'!N214</f>
        <v>6.7500114440917969E-2</v>
      </c>
      <c r="O194">
        <f>'EDA &amp; Statistics'!O215-'EDA &amp; Statistics'!O214</f>
        <v>8.2499980926513672E-2</v>
      </c>
      <c r="P194">
        <f>'EDA &amp; Statistics'!P215-'EDA &amp; Statistics'!P214</f>
        <v>-5.908203125E-2</v>
      </c>
      <c r="R194" s="9">
        <v>38978</v>
      </c>
      <c r="S194" s="18">
        <f>('EDA &amp; Statistics'!B215-'EDA &amp; Statistics'!B214)/'EDA &amp; Statistics'!B214</f>
        <v>1.9754243726309573E-3</v>
      </c>
      <c r="T194" s="18">
        <f>('EDA &amp; Statistics'!C215-'EDA &amp; Statistics'!C214)/'EDA &amp; Statistics'!C214</f>
        <v>3.428595406668527E-3</v>
      </c>
      <c r="U194" s="18">
        <f>('EDA &amp; Statistics'!D215-'EDA &amp; Statistics'!D214)/'EDA &amp; Statistics'!D214</f>
        <v>3.0893083575776886E-3</v>
      </c>
      <c r="V194" s="18">
        <f>('EDA &amp; Statistics'!E215-'EDA &amp; Statistics'!E214)/'EDA &amp; Statistics'!E214</f>
        <v>0</v>
      </c>
      <c r="W194" s="18">
        <f>('EDA &amp; Statistics'!F215-'EDA &amp; Statistics'!F214)/'EDA &amp; Statistics'!F214</f>
        <v>0</v>
      </c>
      <c r="X194" s="18">
        <f>('EDA &amp; Statistics'!G215-'EDA &amp; Statistics'!G214)/'EDA &amp; Statistics'!G214</f>
        <v>0</v>
      </c>
      <c r="Y194" s="18">
        <f>('EDA &amp; Statistics'!H215-'EDA &amp; Statistics'!H214)/'EDA &amp; Statistics'!H214</f>
        <v>1.7647089072715332E-2</v>
      </c>
      <c r="Z194" s="18">
        <f>('EDA &amp; Statistics'!I215-'EDA &amp; Statistics'!I214)/'EDA &amp; Statistics'!I214</f>
        <v>1.5579703979145631E-2</v>
      </c>
      <c r="AA194" s="18">
        <f>('EDA &amp; Statistics'!J215-'EDA &amp; Statistics'!J214)/'EDA &amp; Statistics'!J214</f>
        <v>0</v>
      </c>
      <c r="AB194" s="18">
        <f>('EDA &amp; Statistics'!K215-'EDA &amp; Statistics'!K214)/'EDA &amp; Statistics'!K214</f>
        <v>0</v>
      </c>
      <c r="AC194" s="18">
        <f>('EDA &amp; Statistics'!L215-'EDA &amp; Statistics'!L214)/'EDA &amp; Statistics'!L214</f>
        <v>1.7811049156198876E-2</v>
      </c>
      <c r="AD194" s="18">
        <f>('EDA &amp; Statistics'!M215-'EDA &amp; Statistics'!M214)/'EDA &amp; Statistics'!M214</f>
        <v>1.49737816911666E-2</v>
      </c>
      <c r="AE194" s="18">
        <f>('EDA &amp; Statistics'!N215-'EDA &amp; Statistics'!N214)/'EDA &amp; Statistics'!N214</f>
        <v>1.3113183864145644E-2</v>
      </c>
      <c r="AF194" s="18">
        <f>('EDA &amp; Statistics'!O215-'EDA &amp; Statistics'!O214)/'EDA &amp; Statistics'!O214</f>
        <v>1.6649845044762066E-2</v>
      </c>
      <c r="AG194" s="18">
        <f>('EDA &amp; Statistics'!P215-'EDA &amp; Statistics'!P214)/'EDA &amp; Statistics'!P214</f>
        <v>-4.2383511533313429E-3</v>
      </c>
    </row>
    <row r="195" spans="1:33" x14ac:dyDescent="0.3">
      <c r="A195" s="9">
        <v>38979</v>
      </c>
      <c r="B195">
        <f>'EDA &amp; Statistics'!B216-'EDA &amp; Statistics'!B215</f>
        <v>-4.8137664794921875E-2</v>
      </c>
      <c r="C195">
        <f>'EDA &amp; Statistics'!C216-'EDA &amp; Statistics'!C215</f>
        <v>-7.8500270843505859E-2</v>
      </c>
      <c r="D195">
        <f>'EDA &amp; Statistics'!D216-'EDA &amp; Statistics'!D215</f>
        <v>-7.2500228881835938E-2</v>
      </c>
      <c r="E195">
        <f>'EDA &amp; Statistics'!E216-'EDA &amp; Statistics'!E215</f>
        <v>3.8204358545490424E-2</v>
      </c>
      <c r="F195">
        <f>'EDA &amp; Statistics'!F216-'EDA &amp; Statistics'!F215</f>
        <v>3.9999961853027344E-2</v>
      </c>
      <c r="G195">
        <f>'EDA &amp; Statistics'!G216-'EDA &amp; Statistics'!G215</f>
        <v>3.619992733001709E-2</v>
      </c>
      <c r="H195">
        <f>'EDA &amp; Statistics'!H216-'EDA &amp; Statistics'!H215</f>
        <v>-2.6999950408935547E-2</v>
      </c>
      <c r="I195">
        <f>'EDA &amp; Statistics'!I216-'EDA &amp; Statistics'!I215</f>
        <v>-2.79998779296875E-2</v>
      </c>
      <c r="J195">
        <f>'EDA &amp; Statistics'!J216-'EDA &amp; Statistics'!J215</f>
        <v>3.9999961853027344E-2</v>
      </c>
      <c r="K195">
        <f>'EDA &amp; Statistics'!K216-'EDA &amp; Statistics'!K215</f>
        <v>4.5000076293945313E-2</v>
      </c>
      <c r="L195">
        <f>'EDA &amp; Statistics'!L216-'EDA &amp; Statistics'!L215</f>
        <v>-5.2000045776367188E-2</v>
      </c>
      <c r="M195">
        <f>'EDA &amp; Statistics'!M216-'EDA &amp; Statistics'!M215</f>
        <v>-4.8999786376953125E-2</v>
      </c>
      <c r="N195">
        <f>'EDA &amp; Statistics'!N216-'EDA &amp; Statistics'!N215</f>
        <v>-2.7500152587890625E-2</v>
      </c>
      <c r="O195">
        <f>'EDA &amp; Statistics'!O216-'EDA &amp; Statistics'!O215</f>
        <v>-3.2499790191650391E-2</v>
      </c>
      <c r="P195">
        <f>'EDA &amp; Statistics'!P216-'EDA &amp; Statistics'!P215</f>
        <v>6.9278717041015625E-2</v>
      </c>
      <c r="R195" s="9">
        <v>38979</v>
      </c>
      <c r="S195" s="18">
        <f>('EDA &amp; Statistics'!B216-'EDA &amp; Statistics'!B215)/'EDA &amp; Statistics'!B215</f>
        <v>-8.8202912831474092E-3</v>
      </c>
      <c r="T195" s="18">
        <f>('EDA &amp; Statistics'!C216-'EDA &amp; Statistics'!C215)/'EDA &amp; Statistics'!C215</f>
        <v>-1.4901341869333768E-2</v>
      </c>
      <c r="U195" s="18">
        <f>('EDA &amp; Statistics'!D216-'EDA &amp; Statistics'!D215)/'EDA &amp; Statistics'!D215</f>
        <v>-1.3532473700306137E-2</v>
      </c>
      <c r="V195" s="18">
        <f>('EDA &amp; Statistics'!E216-'EDA &amp; Statistics'!E215)/'EDA &amp; Statistics'!E215</f>
        <v>4.3429924250367617E-2</v>
      </c>
      <c r="W195" s="18">
        <f>('EDA &amp; Statistics'!F216-'EDA &amp; Statistics'!F215)/'EDA &amp; Statistics'!F215</f>
        <v>3.1558154239604175E-2</v>
      </c>
      <c r="X195" s="18">
        <f>('EDA &amp; Statistics'!G216-'EDA &amp; Statistics'!G215)/'EDA &amp; Statistics'!G215</f>
        <v>1.9821456953815295E-2</v>
      </c>
      <c r="Y195" s="18">
        <f>('EDA &amp; Statistics'!H216-'EDA &amp; Statistics'!H215)/'EDA &amp; Statistics'!H215</f>
        <v>-1.0404605052507673E-2</v>
      </c>
      <c r="Z195" s="18">
        <f>('EDA &amp; Statistics'!I216-'EDA &amp; Statistics'!I215)/'EDA &amp; Statistics'!I215</f>
        <v>-9.9892537268745467E-3</v>
      </c>
      <c r="AA195" s="18">
        <f>('EDA &amp; Statistics'!J216-'EDA &amp; Statistics'!J215)/'EDA &amp; Statistics'!J215</f>
        <v>6.3643536713047962E-3</v>
      </c>
      <c r="AB195" s="18">
        <f>('EDA &amp; Statistics'!K216-'EDA &amp; Statistics'!K215)/'EDA &amp; Statistics'!K215</f>
        <v>7.293367218396362E-3</v>
      </c>
      <c r="AC195" s="18">
        <f>('EDA &amp; Statistics'!L216-'EDA &amp; Statistics'!L215)/'EDA &amp; Statistics'!L215</f>
        <v>-1.3187939321596061E-2</v>
      </c>
      <c r="AD195" s="18">
        <f>('EDA &amp; Statistics'!M216-'EDA &amp; Statistics'!M215)/'EDA &amp; Statistics'!M215</f>
        <v>-1.2048140505048764E-2</v>
      </c>
      <c r="AE195" s="18">
        <f>('EDA &amp; Statistics'!N216-'EDA &amp; Statistics'!N215)/'EDA &amp; Statistics'!N215</f>
        <v>-5.2732793448230205E-3</v>
      </c>
      <c r="AF195" s="18">
        <f>('EDA &amp; Statistics'!O216-'EDA &amp; Statistics'!O215)/'EDA &amp; Statistics'!O215</f>
        <v>-6.4515713760635602E-3</v>
      </c>
      <c r="AG195" s="18">
        <f>('EDA &amp; Statistics'!P216-'EDA &amp; Statistics'!P215)/'EDA &amp; Statistics'!P215</f>
        <v>4.9909814825133238E-3</v>
      </c>
    </row>
    <row r="196" spans="1:33" x14ac:dyDescent="0.3">
      <c r="A196" s="9">
        <v>38980</v>
      </c>
      <c r="B196">
        <f>'EDA &amp; Statistics'!B217-'EDA &amp; Statistics'!B216</f>
        <v>9.8466873168945313E-4</v>
      </c>
      <c r="C196">
        <f>'EDA &amp; Statistics'!C217-'EDA &amp; Statistics'!C216</f>
        <v>-4.9996376037597656E-3</v>
      </c>
      <c r="D196">
        <f>'EDA &amp; Statistics'!D217-'EDA &amp; Statistics'!D216</f>
        <v>-1.0999679565429688E-2</v>
      </c>
      <c r="E196">
        <f>'EDA &amp; Statistics'!E217-'EDA &amp; Statistics'!E216</f>
        <v>-4.2839954075862274E-2</v>
      </c>
      <c r="F196">
        <f>'EDA &amp; Statistics'!F217-'EDA &amp; Statistics'!F216</f>
        <v>-4.1200041770935059E-2</v>
      </c>
      <c r="G196">
        <f>'EDA &amp; Statistics'!G217-'EDA &amp; Statistics'!G216</f>
        <v>-2.9999971389770508E-2</v>
      </c>
      <c r="H196">
        <f>'EDA &amp; Statistics'!H217-'EDA &amp; Statistics'!H216</f>
        <v>-2.8000116348266602E-2</v>
      </c>
      <c r="I196">
        <f>'EDA &amp; Statistics'!I217-'EDA &amp; Statistics'!I216</f>
        <v>-3.5000085830688477E-2</v>
      </c>
      <c r="J196">
        <f>'EDA &amp; Statistics'!J217-'EDA &amp; Statistics'!J216</f>
        <v>-7.4999809265136719E-2</v>
      </c>
      <c r="K196">
        <f>'EDA &amp; Statistics'!K217-'EDA &amp; Statistics'!K216</f>
        <v>-9.7500324249267578E-2</v>
      </c>
      <c r="L196">
        <f>'EDA &amp; Statistics'!L217-'EDA &amp; Statistics'!L216</f>
        <v>-8.0001354217529297E-3</v>
      </c>
      <c r="M196">
        <f>'EDA &amp; Statistics'!M217-'EDA &amp; Statistics'!M216</f>
        <v>-1.0000228881835938E-2</v>
      </c>
      <c r="N196">
        <f>'EDA &amp; Statistics'!N217-'EDA &amp; Statistics'!N216</f>
        <v>-7.5001716613769531E-3</v>
      </c>
      <c r="O196">
        <f>'EDA &amp; Statistics'!O217-'EDA &amp; Statistics'!O216</f>
        <v>-1.2500286102294922E-2</v>
      </c>
      <c r="P196">
        <f>'EDA &amp; Statistics'!P217-'EDA &amp; Statistics'!P216</f>
        <v>0.17053031921386719</v>
      </c>
      <c r="R196" s="9">
        <v>38980</v>
      </c>
      <c r="S196" s="18">
        <f>('EDA &amp; Statistics'!B217-'EDA &amp; Statistics'!B216)/'EDA &amp; Statistics'!B216</f>
        <v>1.8202693381580019E-4</v>
      </c>
      <c r="T196" s="18">
        <f>('EDA &amp; Statistics'!C217-'EDA &amp; Statistics'!C216)/'EDA &amp; Statistics'!C216</f>
        <v>-9.6341415231040225E-4</v>
      </c>
      <c r="U196" s="18">
        <f>('EDA &amp; Statistics'!D217-'EDA &amp; Statistics'!D216)/'EDA &amp; Statistics'!D216</f>
        <v>-2.0813017754041882E-3</v>
      </c>
      <c r="V196" s="18">
        <f>('EDA &amp; Statistics'!E217-'EDA &amp; Statistics'!E216)/'EDA &amp; Statistics'!E216</f>
        <v>-4.6672586433790166E-2</v>
      </c>
      <c r="W196" s="18">
        <f>('EDA &amp; Statistics'!F217-'EDA &amp; Statistics'!F216)/'EDA &amp; Statistics'!F216</f>
        <v>-3.1510548084650904E-2</v>
      </c>
      <c r="X196" s="18">
        <f>('EDA &amp; Statistics'!G217-'EDA &amp; Statistics'!G216)/'EDA &amp; Statistics'!G216</f>
        <v>-1.6107367601519273E-2</v>
      </c>
      <c r="Y196" s="18">
        <f>('EDA &amp; Statistics'!H217-'EDA &amp; Statistics'!H216)/'EDA &amp; Statistics'!H216</f>
        <v>-1.0903471766199766E-2</v>
      </c>
      <c r="Z196" s="18">
        <f>('EDA &amp; Statistics'!I217-'EDA &amp; Statistics'!I216)/'EDA &amp; Statistics'!I216</f>
        <v>-1.2612643109136252E-2</v>
      </c>
      <c r="AA196" s="18">
        <f>('EDA &amp; Statistics'!J217-'EDA &amp; Statistics'!J216)/'EDA &amp; Statistics'!J216</f>
        <v>-1.1857677711748499E-2</v>
      </c>
      <c r="AB196" s="18">
        <f>('EDA &amp; Statistics'!K217-'EDA &amp; Statistics'!K216)/'EDA &amp; Statistics'!K216</f>
        <v>-1.5687903757921711E-2</v>
      </c>
      <c r="AC196" s="18">
        <f>('EDA &amp; Statistics'!L217-'EDA &amp; Statistics'!L216)/'EDA &amp; Statistics'!L216</f>
        <v>-2.0560615150566142E-3</v>
      </c>
      <c r="AD196" s="18">
        <f>('EDA &amp; Statistics'!M217-'EDA &amp; Statistics'!M216)/'EDA &amp; Statistics'!M216</f>
        <v>-2.4888572843519449E-3</v>
      </c>
      <c r="AE196" s="18">
        <f>('EDA &amp; Statistics'!N217-'EDA &amp; Statistics'!N216)/'EDA &amp; Statistics'!N216</f>
        <v>-1.4458162238798946E-3</v>
      </c>
      <c r="AF196" s="18">
        <f>('EDA &amp; Statistics'!O217-'EDA &amp; Statistics'!O216)/'EDA &amp; Statistics'!O216</f>
        <v>-2.4975596036906911E-3</v>
      </c>
      <c r="AG196" s="18">
        <f>('EDA &amp; Statistics'!P217-'EDA &amp; Statistics'!P216)/'EDA &amp; Statistics'!P216</f>
        <v>1.2224343996187506E-2</v>
      </c>
    </row>
    <row r="197" spans="1:33" x14ac:dyDescent="0.3">
      <c r="A197" s="9">
        <v>38981</v>
      </c>
      <c r="B197">
        <f>'EDA &amp; Statistics'!B218-'EDA &amp; Statistics'!B217</f>
        <v>-7.5544834136962891E-2</v>
      </c>
      <c r="C197">
        <f>'EDA &amp; Statistics'!C218-'EDA &amp; Statistics'!C217</f>
        <v>-0.10150003433227539</v>
      </c>
      <c r="D197">
        <f>'EDA &amp; Statistics'!D218-'EDA &amp; Statistics'!D217</f>
        <v>-8.6500167846679688E-2</v>
      </c>
      <c r="E197">
        <f>'EDA &amp; Statistics'!E218-'EDA &amp; Statistics'!E217</f>
        <v>1.5707082275536299E-2</v>
      </c>
      <c r="F197">
        <f>'EDA &amp; Statistics'!F218-'EDA &amp; Statistics'!F217</f>
        <v>1.9999980926513672E-2</v>
      </c>
      <c r="G197">
        <f>'EDA &amp; Statistics'!G218-'EDA &amp; Statistics'!G217</f>
        <v>2.499997615814209E-2</v>
      </c>
      <c r="H197">
        <f>'EDA &amp; Statistics'!H218-'EDA &amp; Statistics'!H217</f>
        <v>-6.999969482421875E-3</v>
      </c>
      <c r="I197">
        <f>'EDA &amp; Statistics'!I218-'EDA &amp; Statistics'!I217</f>
        <v>-9.9999904632568359E-3</v>
      </c>
      <c r="J197">
        <f>'EDA &amp; Statistics'!J218-'EDA &amp; Statistics'!J217</f>
        <v>1.0000228881835938E-2</v>
      </c>
      <c r="K197">
        <f>'EDA &amp; Statistics'!K218-'EDA &amp; Statistics'!K217</f>
        <v>7.5001716613769531E-3</v>
      </c>
      <c r="L197">
        <f>'EDA &amp; Statistics'!L218-'EDA &amp; Statistics'!L217</f>
        <v>-9.9999904632568359E-3</v>
      </c>
      <c r="M197">
        <f>'EDA &amp; Statistics'!M218-'EDA &amp; Statistics'!M217</f>
        <v>-6.999969482421875E-3</v>
      </c>
      <c r="N197">
        <f>'EDA &amp; Statistics'!N218-'EDA &amp; Statistics'!N217</f>
        <v>-1.2499809265136719E-2</v>
      </c>
      <c r="O197">
        <f>'EDA &amp; Statistics'!O218-'EDA &amp; Statistics'!O217</f>
        <v>-2.7499675750732422E-2</v>
      </c>
      <c r="P197">
        <f>'EDA &amp; Statistics'!P218-'EDA &amp; Statistics'!P217</f>
        <v>0.33900260925292969</v>
      </c>
      <c r="R197" s="9">
        <v>38981</v>
      </c>
      <c r="S197" s="18">
        <f>('EDA &amp; Statistics'!B218-'EDA &amp; Statistics'!B217)/'EDA &amp; Statistics'!B217</f>
        <v>-1.396275869119573E-2</v>
      </c>
      <c r="T197" s="18">
        <f>('EDA &amp; Statistics'!C218-'EDA &amp; Statistics'!C217)/'EDA &amp; Statistics'!C217</f>
        <v>-1.9577592839303264E-2</v>
      </c>
      <c r="U197" s="18">
        <f>('EDA &amp; Statistics'!D218-'EDA &amp; Statistics'!D217)/'EDA &amp; Statistics'!D217</f>
        <v>-1.640124480352393E-2</v>
      </c>
      <c r="V197" s="18">
        <f>('EDA &amp; Statistics'!E218-'EDA &amp; Statistics'!E217)/'EDA &amp; Statistics'!E217</f>
        <v>1.7950076717042563E-2</v>
      </c>
      <c r="W197" s="18">
        <f>('EDA &amp; Statistics'!F218-'EDA &amp; Statistics'!F217)/'EDA &amp; Statistics'!F217</f>
        <v>1.5794031043933749E-2</v>
      </c>
      <c r="X197" s="18">
        <f>('EDA &amp; Statistics'!G218-'EDA &amp; Statistics'!G217)/'EDA &amp; Statistics'!G217</f>
        <v>1.3642551933616982E-2</v>
      </c>
      <c r="Y197" s="18">
        <f>('EDA &amp; Statistics'!H218-'EDA &amp; Statistics'!H217)/'EDA &amp; Statistics'!H217</f>
        <v>-2.7558935384058543E-3</v>
      </c>
      <c r="Z197" s="18">
        <f>('EDA &amp; Statistics'!I218-'EDA &amp; Statistics'!I217)/'EDA &amp; Statistics'!I217</f>
        <v>-3.6496315432303786E-3</v>
      </c>
      <c r="AA197" s="18">
        <f>('EDA &amp; Statistics'!J218-'EDA &amp; Statistics'!J217)/'EDA &amp; Statistics'!J217</f>
        <v>1.60003662109375E-3</v>
      </c>
      <c r="AB197" s="18">
        <f>('EDA &amp; Statistics'!K218-'EDA &amp; Statistics'!K217)/'EDA &amp; Statistics'!K217</f>
        <v>1.226019104509535E-3</v>
      </c>
      <c r="AC197" s="18">
        <f>('EDA &amp; Statistics'!L218-'EDA &amp; Statistics'!L217)/'EDA &amp; Statistics'!L217</f>
        <v>-2.5753259666513617E-3</v>
      </c>
      <c r="AD197" s="18">
        <f>('EDA &amp; Statistics'!M218-'EDA &amp; Statistics'!M217)/'EDA &amp; Statistics'!M217</f>
        <v>-1.7464994167429571E-3</v>
      </c>
      <c r="AE197" s="18">
        <f>('EDA &amp; Statistics'!N218-'EDA &amp; Statistics'!N217)/'EDA &amp; Statistics'!N217</f>
        <v>-2.4130906716932792E-3</v>
      </c>
      <c r="AF197" s="18">
        <f>('EDA &amp; Statistics'!O218-'EDA &amp; Statistics'!O217)/'EDA &amp; Statistics'!O217</f>
        <v>-5.5081976357090057E-3</v>
      </c>
      <c r="AG197" s="18">
        <f>('EDA &amp; Statistics'!P218-'EDA &amp; Statistics'!P217)/'EDA &amp; Statistics'!P217</f>
        <v>2.4007681485530251E-2</v>
      </c>
    </row>
    <row r="198" spans="1:33" x14ac:dyDescent="0.3">
      <c r="A198" s="9">
        <v>38982</v>
      </c>
      <c r="B198">
        <f>'EDA &amp; Statistics'!B219-'EDA &amp; Statistics'!B218</f>
        <v>-2.9303073883056641E-2</v>
      </c>
      <c r="C198">
        <f>'EDA &amp; Statistics'!C219-'EDA &amp; Statistics'!C218</f>
        <v>-5.1000118255615234E-2</v>
      </c>
      <c r="D198">
        <f>'EDA &amp; Statistics'!D219-'EDA &amp; Statistics'!D218</f>
        <v>-5.5500030517578125E-2</v>
      </c>
      <c r="E198">
        <f>'EDA &amp; Statistics'!E219-'EDA &amp; Statistics'!E218</f>
        <v>-4.8000118617951393E-2</v>
      </c>
      <c r="F198">
        <f>'EDA &amp; Statistics'!F219-'EDA &amp; Statistics'!F218</f>
        <v>-5.3799986839294434E-2</v>
      </c>
      <c r="G198">
        <f>'EDA &amp; Statistics'!G219-'EDA &amp; Statistics'!G218</f>
        <v>-5.4999947547912598E-2</v>
      </c>
      <c r="H198">
        <f>'EDA &amp; Statistics'!H219-'EDA &amp; Statistics'!H218</f>
        <v>-4.8000097274780273E-2</v>
      </c>
      <c r="I198">
        <f>'EDA &amp; Statistics'!I219-'EDA &amp; Statistics'!I218</f>
        <v>-3.6999940872192383E-2</v>
      </c>
      <c r="J198">
        <f>'EDA &amp; Statistics'!J219-'EDA &amp; Statistics'!J218</f>
        <v>-9.5000267028808594E-2</v>
      </c>
      <c r="K198">
        <f>'EDA &amp; Statistics'!K219-'EDA &amp; Statistics'!K218</f>
        <v>-7.4999809265136719E-2</v>
      </c>
      <c r="L198">
        <f>'EDA &amp; Statistics'!L219-'EDA &amp; Statistics'!L218</f>
        <v>-9.6999883651733398E-2</v>
      </c>
      <c r="M198">
        <f>'EDA &amp; Statistics'!M219-'EDA &amp; Statistics'!M218</f>
        <v>-7.2999954223632813E-2</v>
      </c>
      <c r="N198">
        <f>'EDA &amp; Statistics'!N219-'EDA &amp; Statistics'!N218</f>
        <v>-7.4999809265136719E-2</v>
      </c>
      <c r="O198">
        <f>'EDA &amp; Statistics'!O219-'EDA &amp; Statistics'!O218</f>
        <v>-7.5000286102294922E-2</v>
      </c>
      <c r="P198">
        <f>'EDA &amp; Statistics'!P219-'EDA &amp; Statistics'!P218</f>
        <v>-0.32921695709228516</v>
      </c>
      <c r="R198" s="9">
        <v>38982</v>
      </c>
      <c r="S198" s="18">
        <f>('EDA &amp; Statistics'!B219-'EDA &amp; Statistics'!B218)/'EDA &amp; Statistics'!B218</f>
        <v>-5.4927056050838256E-3</v>
      </c>
      <c r="T198" s="18">
        <f>('EDA &amp; Statistics'!C219-'EDA &amp; Statistics'!C218)/'EDA &amp; Statistics'!C218</f>
        <v>-1.0033467719542086E-2</v>
      </c>
      <c r="U198" s="18">
        <f>('EDA &amp; Statistics'!D219-'EDA &amp; Statistics'!D218)/'EDA &amp; Statistics'!D218</f>
        <v>-1.0698801063629517E-2</v>
      </c>
      <c r="V198" s="18">
        <f>('EDA &amp; Statistics'!E219-'EDA &amp; Statistics'!E218)/'EDA &amp; Statistics'!E218</f>
        <v>-5.388732451723114E-2</v>
      </c>
      <c r="W198" s="18">
        <f>('EDA &amp; Statistics'!F219-'EDA &amp; Statistics'!F218)/'EDA &amp; Statistics'!F218</f>
        <v>-4.1825382247295852E-2</v>
      </c>
      <c r="X198" s="18">
        <f>('EDA &amp; Statistics'!G219-'EDA &amp; Statistics'!G218)/'EDA &amp; Statistics'!G218</f>
        <v>-2.9609662890240362E-2</v>
      </c>
      <c r="Y198" s="18">
        <f>('EDA &amp; Statistics'!H219-'EDA &amp; Statistics'!H218)/'EDA &amp; Statistics'!H218</f>
        <v>-1.8949900283993897E-2</v>
      </c>
      <c r="Z198" s="18">
        <f>('EDA &amp; Statistics'!I219-'EDA &amp; Statistics'!I218)/'EDA &amp; Statistics'!I218</f>
        <v>-1.3553091799885593E-2</v>
      </c>
      <c r="AA198" s="18">
        <f>('EDA &amp; Statistics'!J219-'EDA &amp; Statistics'!J218)/'EDA &amp; Statistics'!J218</f>
        <v>-1.5175760951334275E-2</v>
      </c>
      <c r="AB198" s="18">
        <f>('EDA &amp; Statistics'!K219-'EDA &amp; Statistics'!K218)/'EDA &amp; Statistics'!K218</f>
        <v>-1.2244866818797832E-2</v>
      </c>
      <c r="AC198" s="18">
        <f>('EDA &amp; Statistics'!L219-'EDA &amp; Statistics'!L218)/'EDA &amp; Statistics'!L218</f>
        <v>-2.5045155174917552E-2</v>
      </c>
      <c r="AD198" s="18">
        <f>('EDA &amp; Statistics'!M219-'EDA &amp; Statistics'!M218)/'EDA &amp; Statistics'!M218</f>
        <v>-1.8245427529629512E-2</v>
      </c>
      <c r="AE198" s="18">
        <f>('EDA &amp; Statistics'!N219-'EDA &amp; Statistics'!N218)/'EDA &amp; Statistics'!N218</f>
        <v>-1.4513751134650969E-2</v>
      </c>
      <c r="AF198" s="18">
        <f>('EDA &amp; Statistics'!O219-'EDA &amp; Statistics'!O218)/'EDA &amp; Statistics'!O218</f>
        <v>-1.5105797340852602E-2</v>
      </c>
      <c r="AG198" s="18">
        <f>('EDA &amp; Statistics'!P219-'EDA &amp; Statistics'!P218)/'EDA &amp; Statistics'!P218</f>
        <v>-2.2768067048758337E-2</v>
      </c>
    </row>
    <row r="199" spans="1:33" x14ac:dyDescent="0.3">
      <c r="A199" s="9">
        <v>38985</v>
      </c>
      <c r="B199">
        <f>'EDA &amp; Statistics'!B220-'EDA &amp; Statistics'!B219</f>
        <v>-2.3853778839111328E-2</v>
      </c>
      <c r="C199">
        <f>'EDA &amp; Statistics'!C220-'EDA &amp; Statistics'!C219</f>
        <v>-4.5000076293945313E-2</v>
      </c>
      <c r="D199">
        <f>'EDA &amp; Statistics'!D220-'EDA &amp; Statistics'!D219</f>
        <v>-5.2999973297119141E-2</v>
      </c>
      <c r="E199">
        <f>'EDA &amp; Statistics'!E220-'EDA &amp; Statistics'!E219</f>
        <v>-4.4941398775307784E-3</v>
      </c>
      <c r="F199">
        <f>'EDA &amp; Statistics'!F220-'EDA &amp; Statistics'!F219</f>
        <v>-3.6998987197875977E-3</v>
      </c>
      <c r="G199">
        <f>'EDA &amp; Statistics'!G220-'EDA &amp; Statistics'!G219</f>
        <v>-1.1999607086181641E-3</v>
      </c>
      <c r="H199">
        <f>'EDA &amp; Statistics'!H220-'EDA &amp; Statistics'!H219</f>
        <v>-3.1999826431274414E-2</v>
      </c>
      <c r="I199">
        <f>'EDA &amp; Statistics'!I220-'EDA &amp; Statistics'!I219</f>
        <v>-1.9999980926513672E-2</v>
      </c>
      <c r="J199">
        <f>'EDA &amp; Statistics'!J220-'EDA &amp; Statistics'!J219</f>
        <v>-5.7499885559082031E-2</v>
      </c>
      <c r="K199">
        <f>'EDA &amp; Statistics'!K220-'EDA &amp; Statistics'!K219</f>
        <v>-5.7500362396240234E-2</v>
      </c>
      <c r="L199">
        <f>'EDA &amp; Statistics'!L220-'EDA &amp; Statistics'!L219</f>
        <v>-3.9000034332275391E-2</v>
      </c>
      <c r="M199">
        <f>'EDA &amp; Statistics'!M220-'EDA &amp; Statistics'!M219</f>
        <v>-3.0999898910522461E-2</v>
      </c>
      <c r="N199">
        <f>'EDA &amp; Statistics'!N220-'EDA &amp; Statistics'!N219</f>
        <v>-3.2500267028808594E-2</v>
      </c>
      <c r="O199">
        <f>'EDA &amp; Statistics'!O220-'EDA &amp; Statistics'!O219</f>
        <v>-3.4999847412109375E-2</v>
      </c>
      <c r="P199">
        <f>'EDA &amp; Statistics'!P220-'EDA &amp; Statistics'!P219</f>
        <v>4.0210723876953125E-2</v>
      </c>
      <c r="R199" s="9">
        <v>38985</v>
      </c>
      <c r="S199" s="18">
        <f>('EDA &amp; Statistics'!B220-'EDA &amp; Statistics'!B219)/'EDA &amp; Statistics'!B219</f>
        <v>-4.4959591640185217E-3</v>
      </c>
      <c r="T199" s="18">
        <f>('EDA &amp; Statistics'!C220-'EDA &amp; Statistics'!C219)/'EDA &amp; Statistics'!C219</f>
        <v>-8.9427813422112978E-3</v>
      </c>
      <c r="U199" s="18">
        <f>('EDA &amp; Statistics'!D220-'EDA &amp; Statistics'!D219)/'EDA &amp; Statistics'!D219</f>
        <v>-1.0327352613461601E-2</v>
      </c>
      <c r="V199" s="18">
        <f>('EDA &amp; Statistics'!E220-'EDA &amp; Statistics'!E219)/'EDA &amp; Statistics'!E219</f>
        <v>-5.3327108434836111E-3</v>
      </c>
      <c r="W199" s="18">
        <f>('EDA &amp; Statistics'!F220-'EDA &amp; Statistics'!F219)/'EDA &amp; Statistics'!F219</f>
        <v>-3.0019463274784243E-3</v>
      </c>
      <c r="X199" s="18">
        <f>('EDA &amp; Statistics'!G220-'EDA &amp; Statistics'!G219)/'EDA &amp; Statistics'!G219</f>
        <v>-6.6572022317301595E-4</v>
      </c>
      <c r="Y199" s="18">
        <f>('EDA &amp; Statistics'!H220-'EDA &amp; Statistics'!H219)/'EDA &amp; Statistics'!H219</f>
        <v>-1.2877194278529519E-2</v>
      </c>
      <c r="Z199" s="18">
        <f>('EDA &amp; Statistics'!I220-'EDA &amp; Statistics'!I219)/'EDA &amp; Statistics'!I219</f>
        <v>-7.4266544172817252E-3</v>
      </c>
      <c r="AA199" s="18">
        <f>('EDA &amp; Statistics'!J220-'EDA &amp; Statistics'!J219)/'EDA &amp; Statistics'!J219</f>
        <v>-9.3268265879760306E-3</v>
      </c>
      <c r="AB199" s="18">
        <f>('EDA &amp; Statistics'!K220-'EDA &amp; Statistics'!K219)/'EDA &amp; Statistics'!K219</f>
        <v>-9.5041918319767778E-3</v>
      </c>
      <c r="AC199" s="18">
        <f>('EDA &amp; Statistics'!L220-'EDA &amp; Statistics'!L219)/'EDA &amp; Statistics'!L219</f>
        <v>-1.0328398860136943E-2</v>
      </c>
      <c r="AD199" s="18">
        <f>('EDA &amp; Statistics'!M220-'EDA &amp; Statistics'!M219)/'EDA &amp; Statistics'!M219</f>
        <v>-7.8920313445169123E-3</v>
      </c>
      <c r="AE199" s="18">
        <f>('EDA &amp; Statistics'!N220-'EDA &amp; Statistics'!N219)/'EDA &amp; Statistics'!N219</f>
        <v>-6.3819863897524916E-3</v>
      </c>
      <c r="AF199" s="18">
        <f>('EDA &amp; Statistics'!O220-'EDA &amp; Statistics'!O219)/'EDA &amp; Statistics'!O219</f>
        <v>-7.1574332040347253E-3</v>
      </c>
      <c r="AG199" s="18">
        <f>('EDA &amp; Statistics'!P220-'EDA &amp; Statistics'!P219)/'EDA &amp; Statistics'!P219</f>
        <v>2.8456940553583466E-3</v>
      </c>
    </row>
    <row r="200" spans="1:33" x14ac:dyDescent="0.3">
      <c r="A200" s="9">
        <v>38986</v>
      </c>
      <c r="B200">
        <f>'EDA &amp; Statistics'!B221-'EDA &amp; Statistics'!B220</f>
        <v>2.1291732788085938E-2</v>
      </c>
      <c r="C200">
        <f>'EDA &amp; Statistics'!C221-'EDA &amp; Statistics'!C220</f>
        <v>4.6000003814697266E-2</v>
      </c>
      <c r="D200">
        <f>'EDA &amp; Statistics'!D221-'EDA &amp; Statistics'!D220</f>
        <v>3.6499977111816406E-2</v>
      </c>
      <c r="E200">
        <f>'EDA &amp; Statistics'!E221-'EDA &amp; Statistics'!E220</f>
        <v>-3.4806153803088824E-2</v>
      </c>
      <c r="F200">
        <f>'EDA &amp; Statistics'!F221-'EDA &amp; Statistics'!F220</f>
        <v>-3.5000085830688477E-2</v>
      </c>
      <c r="G200">
        <f>'EDA &amp; Statistics'!G221-'EDA &amp; Statistics'!G220</f>
        <v>-2.7500033378601074E-2</v>
      </c>
      <c r="H200">
        <f>'EDA &amp; Statistics'!H221-'EDA &amp; Statistics'!H220</f>
        <v>-5.0001144409179688E-3</v>
      </c>
      <c r="I200">
        <f>'EDA &amp; Statistics'!I221-'EDA &amp; Statistics'!I220</f>
        <v>-1.9999980926513672E-2</v>
      </c>
      <c r="J200">
        <f>'EDA &amp; Statistics'!J221-'EDA &amp; Statistics'!J220</f>
        <v>0</v>
      </c>
      <c r="K200">
        <f>'EDA &amp; Statistics'!K221-'EDA &amp; Statistics'!K220</f>
        <v>-9.9997520446777344E-3</v>
      </c>
      <c r="L200">
        <f>'EDA &amp; Statistics'!L221-'EDA &amp; Statistics'!L220</f>
        <v>1.6000032424926758E-2</v>
      </c>
      <c r="M200">
        <f>'EDA &amp; Statistics'!M221-'EDA &amp; Statistics'!M220</f>
        <v>-6.999969482421875E-3</v>
      </c>
      <c r="N200">
        <f>'EDA &amp; Statistics'!N221-'EDA &amp; Statistics'!N220</f>
        <v>-2.5000572204589844E-3</v>
      </c>
      <c r="O200">
        <f>'EDA &amp; Statistics'!O221-'EDA &amp; Statistics'!O220</f>
        <v>7.5001716613769531E-3</v>
      </c>
      <c r="P200">
        <f>'EDA &amp; Statistics'!P221-'EDA &amp; Statistics'!P220</f>
        <v>-0.18855762481689453</v>
      </c>
      <c r="R200" s="9">
        <v>38986</v>
      </c>
      <c r="S200" s="18">
        <f>('EDA &amp; Statistics'!B221-'EDA &amp; Statistics'!B220)/'EDA &amp; Statistics'!B220</f>
        <v>4.0311889000926547E-3</v>
      </c>
      <c r="T200" s="18">
        <f>('EDA &amp; Statistics'!C221-'EDA &amp; Statistics'!C220)/'EDA &amp; Statistics'!C220</f>
        <v>9.2239831402160365E-3</v>
      </c>
      <c r="U200" s="18">
        <f>('EDA &amp; Statistics'!D221-'EDA &amp; Statistics'!D220)/'EDA &amp; Statistics'!D220</f>
        <v>7.1864495253456456E-3</v>
      </c>
      <c r="V200" s="18">
        <f>('EDA &amp; Statistics'!E221-'EDA &amp; Statistics'!E220)/'EDA &amp; Statistics'!E220</f>
        <v>-4.1522132416031178E-2</v>
      </c>
      <c r="W200" s="18">
        <f>('EDA &amp; Statistics'!F221-'EDA &amp; Statistics'!F220)/'EDA &amp; Statistics'!F220</f>
        <v>-2.8483141412983141E-2</v>
      </c>
      <c r="X200" s="18">
        <f>('EDA &amp; Statistics'!G221-'EDA &amp; Statistics'!G220)/'EDA &amp; Statistics'!G220</f>
        <v>-1.5266769906819145E-2</v>
      </c>
      <c r="Y200" s="18">
        <f>('EDA &amp; Statistics'!H221-'EDA &amp; Statistics'!H220)/'EDA &amp; Statistics'!H220</f>
        <v>-2.0383670203646198E-3</v>
      </c>
      <c r="Z200" s="18">
        <f>('EDA &amp; Statistics'!I221-'EDA &amp; Statistics'!I220)/'EDA &amp; Statistics'!I220</f>
        <v>-7.4822222965514936E-3</v>
      </c>
      <c r="AA200" s="18">
        <f>('EDA &amp; Statistics'!J221-'EDA &amp; Statistics'!J220)/'EDA &amp; Statistics'!J220</f>
        <v>0</v>
      </c>
      <c r="AB200" s="18">
        <f>('EDA &amp; Statistics'!K221-'EDA &amp; Statistics'!K220)/'EDA &amp; Statistics'!K220</f>
        <v>-1.6687112776188585E-3</v>
      </c>
      <c r="AC200" s="18">
        <f>('EDA &amp; Statistics'!L221-'EDA &amp; Statistics'!L220)/'EDA &amp; Statistics'!L220</f>
        <v>4.281517921842345E-3</v>
      </c>
      <c r="AD200" s="18">
        <f>('EDA &amp; Statistics'!M221-'EDA &amp; Statistics'!M220)/'EDA &amp; Statistics'!M220</f>
        <v>-1.7962456630241912E-3</v>
      </c>
      <c r="AE200" s="18">
        <f>('EDA &amp; Statistics'!N221-'EDA &amp; Statistics'!N220)/'EDA &amp; Statistics'!N220</f>
        <v>-4.9408246022344059E-4</v>
      </c>
      <c r="AF200" s="18">
        <f>('EDA &amp; Statistics'!O221-'EDA &amp; Statistics'!O220)/'EDA &amp; Statistics'!O220</f>
        <v>1.544834527685185E-3</v>
      </c>
      <c r="AG200" s="18">
        <f>('EDA &amp; Statistics'!P221-'EDA &amp; Statistics'!P220)/'EDA &amp; Statistics'!P220</f>
        <v>-1.330626903568331E-2</v>
      </c>
    </row>
    <row r="201" spans="1:33" x14ac:dyDescent="0.3">
      <c r="A201" s="9">
        <v>38987</v>
      </c>
      <c r="B201">
        <f>'EDA &amp; Statistics'!B222-'EDA &amp; Statistics'!B221</f>
        <v>1.5687942504882813E-4</v>
      </c>
      <c r="C201">
        <f>'EDA &amp; Statistics'!C222-'EDA &amp; Statistics'!C221</f>
        <v>-1.9998550415039063E-3</v>
      </c>
      <c r="D201">
        <f>'EDA &amp; Statistics'!D222-'EDA &amp; Statistics'!D221</f>
        <v>4.0001869201660156E-3</v>
      </c>
      <c r="E201">
        <f>'EDA &amp; Statistics'!E222-'EDA &amp; Statistics'!E221</f>
        <v>4.4410156326498806E-2</v>
      </c>
      <c r="F201">
        <f>'EDA &amp; Statistics'!F222-'EDA &amp; Statistics'!F221</f>
        <v>4.5000076293945313E-2</v>
      </c>
      <c r="G201">
        <f>'EDA &amp; Statistics'!G222-'EDA &amp; Statistics'!G221</f>
        <v>3.619992733001709E-2</v>
      </c>
      <c r="H201">
        <f>'EDA &amp; Statistics'!H222-'EDA &amp; Statistics'!H221</f>
        <v>2.200007438659668E-2</v>
      </c>
      <c r="I201">
        <f>'EDA &amp; Statistics'!I222-'EDA &amp; Statistics'!I221</f>
        <v>1.1999845504760742E-2</v>
      </c>
      <c r="J201">
        <f>'EDA &amp; Statistics'!J222-'EDA &amp; Statistics'!J221</f>
        <v>2.5000095367431641E-2</v>
      </c>
      <c r="K201">
        <f>'EDA &amp; Statistics'!K222-'EDA &amp; Statistics'!K221</f>
        <v>2.9999732971191406E-2</v>
      </c>
      <c r="L201">
        <f>'EDA &amp; Statistics'!L222-'EDA &amp; Statistics'!L221</f>
        <v>2.79998779296875E-2</v>
      </c>
      <c r="M201">
        <f>'EDA &amp; Statistics'!M222-'EDA &amp; Statistics'!M221</f>
        <v>2.0999908447265625E-2</v>
      </c>
      <c r="N201">
        <f>'EDA &amp; Statistics'!N222-'EDA &amp; Statistics'!N221</f>
        <v>-7.49969482421875E-3</v>
      </c>
      <c r="O201">
        <f>'EDA &amp; Statistics'!O222-'EDA &amp; Statistics'!O221</f>
        <v>7.49969482421875E-3</v>
      </c>
      <c r="P201">
        <f>'EDA &amp; Statistics'!P222-'EDA &amp; Statistics'!P221</f>
        <v>6.2829017639160156E-2</v>
      </c>
      <c r="R201" s="9">
        <v>38987</v>
      </c>
      <c r="S201" s="18">
        <f>('EDA &amp; Statistics'!B222-'EDA &amp; Statistics'!B221)/'EDA &amp; Statistics'!B221</f>
        <v>2.9582912406255213E-5</v>
      </c>
      <c r="T201" s="18">
        <f>('EDA &amp; Statistics'!C222-'EDA &amp; Statistics'!C221)/'EDA &amp; Statistics'!C221</f>
        <v>-3.9734850874934132E-4</v>
      </c>
      <c r="U201" s="18">
        <f>('EDA &amp; Statistics'!D222-'EDA &amp; Statistics'!D221)/'EDA &amp; Statistics'!D221</f>
        <v>7.8197379357774772E-4</v>
      </c>
      <c r="V201" s="18">
        <f>('EDA &amp; Statistics'!E222-'EDA &amp; Statistics'!E221)/'EDA &amp; Statistics'!E221</f>
        <v>5.5274373284986189E-2</v>
      </c>
      <c r="W201" s="18">
        <f>('EDA &amp; Statistics'!F222-'EDA &amp; Statistics'!F221)/'EDA &amp; Statistics'!F221</f>
        <v>3.7694821016304648E-2</v>
      </c>
      <c r="X201" s="18">
        <f>('EDA &amp; Statistics'!G222-'EDA &amp; Statistics'!G221)/'EDA &amp; Statistics'!G221</f>
        <v>2.0408122119022053E-2</v>
      </c>
      <c r="Y201" s="18">
        <f>('EDA &amp; Statistics'!H222-'EDA &amp; Statistics'!H221)/'EDA &amp; Statistics'!H221</f>
        <v>8.9869586593084149E-3</v>
      </c>
      <c r="Z201" s="18">
        <f>('EDA &amp; Statistics'!I222-'EDA &amp; Statistics'!I221)/'EDA &amp; Statistics'!I221</f>
        <v>4.5231228716559506E-3</v>
      </c>
      <c r="AA201" s="18">
        <f>('EDA &amp; Statistics'!J222-'EDA &amp; Statistics'!J221)/'EDA &amp; Statistics'!J221</f>
        <v>4.0933434392360739E-3</v>
      </c>
      <c r="AB201" s="18">
        <f>('EDA &amp; Statistics'!K222-'EDA &amp; Statistics'!K221)/'EDA &amp; Statistics'!K221</f>
        <v>5.0145812935410306E-3</v>
      </c>
      <c r="AC201" s="18">
        <f>('EDA &amp; Statistics'!L222-'EDA &amp; Statistics'!L221)/'EDA &amp; Statistics'!L221</f>
        <v>7.4606655404094082E-3</v>
      </c>
      <c r="AD201" s="18">
        <f>('EDA &amp; Statistics'!M222-'EDA &amp; Statistics'!M221)/'EDA &amp; Statistics'!M221</f>
        <v>5.3984339025571646E-3</v>
      </c>
      <c r="AE201" s="18">
        <f>('EDA &amp; Statistics'!N222-'EDA &amp; Statistics'!N221)/'EDA &amp; Statistics'!N221</f>
        <v>-1.4828858119469231E-3</v>
      </c>
      <c r="AF201" s="18">
        <f>('EDA &amp; Statistics'!O222-'EDA &amp; Statistics'!O221)/'EDA &amp; Statistics'!O221</f>
        <v>1.5423536308561731E-3</v>
      </c>
      <c r="AG201" s="18">
        <f>('EDA &amp; Statistics'!P222-'EDA &amp; Statistics'!P221)/'EDA &amp; Statistics'!P221</f>
        <v>4.4935554130935496E-3</v>
      </c>
    </row>
    <row r="202" spans="1:33" x14ac:dyDescent="0.3">
      <c r="A202" s="9">
        <v>38988</v>
      </c>
      <c r="B202">
        <f>'EDA &amp; Statistics'!B223-'EDA &amp; Statistics'!B222</f>
        <v>8.914947509765625E-3</v>
      </c>
      <c r="C202">
        <f>'EDA &amp; Statistics'!C223-'EDA &amp; Statistics'!C222</f>
        <v>2.2999763488769531E-2</v>
      </c>
      <c r="D202">
        <f>'EDA &amp; Statistics'!D223-'EDA &amp; Statistics'!D222</f>
        <v>3.6999702453613281E-2</v>
      </c>
      <c r="E202">
        <f>'EDA &amp; Statistics'!E223-'EDA &amp; Statistics'!E222</f>
        <v>7.42502586761562E-3</v>
      </c>
      <c r="F202">
        <f>'EDA &amp; Statistics'!F223-'EDA &amp; Statistics'!F222</f>
        <v>4.999995231628418E-3</v>
      </c>
      <c r="G202">
        <f>'EDA &amp; Statistics'!G223-'EDA &amp; Statistics'!G222</f>
        <v>-1.1999607086181641E-3</v>
      </c>
      <c r="H202">
        <f>'EDA &amp; Statistics'!H223-'EDA &amp; Statistics'!H222</f>
        <v>3.0000209808349609E-3</v>
      </c>
      <c r="I202">
        <f>'EDA &amp; Statistics'!I223-'EDA &amp; Statistics'!I222</f>
        <v>-6.999969482421875E-3</v>
      </c>
      <c r="J202">
        <f>'EDA &amp; Statistics'!J223-'EDA &amp; Statistics'!J222</f>
        <v>7.49969482421875E-3</v>
      </c>
      <c r="K202">
        <f>'EDA &amp; Statistics'!K223-'EDA &amp; Statistics'!K222</f>
        <v>-2.4995803833007813E-3</v>
      </c>
      <c r="L202">
        <f>'EDA &amp; Statistics'!L223-'EDA &amp; Statistics'!L222</f>
        <v>2.3000001907348633E-2</v>
      </c>
      <c r="M202">
        <f>'EDA &amp; Statistics'!M223-'EDA &amp; Statistics'!M222</f>
        <v>1.9999980926513672E-2</v>
      </c>
      <c r="N202">
        <f>'EDA &amp; Statistics'!N223-'EDA &amp; Statistics'!N222</f>
        <v>0</v>
      </c>
      <c r="O202">
        <f>'EDA &amp; Statistics'!O223-'EDA &amp; Statistics'!O222</f>
        <v>1.2500286102294922E-2</v>
      </c>
      <c r="P202">
        <f>'EDA &amp; Statistics'!P223-'EDA &amp; Statistics'!P222</f>
        <v>9.9086761474609375E-3</v>
      </c>
      <c r="R202" s="9">
        <v>38988</v>
      </c>
      <c r="S202" s="18">
        <f>('EDA &amp; Statistics'!B223-'EDA &amp; Statistics'!B222)/'EDA &amp; Statistics'!B222</f>
        <v>1.6810509697603242E-3</v>
      </c>
      <c r="T202" s="18">
        <f>('EDA &amp; Statistics'!C223-'EDA &amp; Statistics'!C222)/'EDA &amp; Statistics'!C222</f>
        <v>4.5716085988778835E-3</v>
      </c>
      <c r="U202" s="18">
        <f>('EDA &amp; Statistics'!D223-'EDA &amp; Statistics'!D222)/'EDA &amp; Statistics'!D222</f>
        <v>7.2272099415351745E-3</v>
      </c>
      <c r="V202" s="18">
        <f>('EDA &amp; Statistics'!E223-'EDA &amp; Statistics'!E222)/'EDA &amp; Statistics'!E222</f>
        <v>8.7573781756695983E-3</v>
      </c>
      <c r="W202" s="18">
        <f>('EDA &amp; Statistics'!F223-'EDA &amp; Statistics'!F222)/'EDA &amp; Statistics'!F222</f>
        <v>4.036160021432267E-3</v>
      </c>
      <c r="X202" s="18">
        <f>('EDA &amp; Statistics'!G223-'EDA &amp; Statistics'!G222)/'EDA &amp; Statistics'!G222</f>
        <v>-6.6296173842714864E-4</v>
      </c>
      <c r="Y202" s="18">
        <f>('EDA &amp; Statistics'!H223-'EDA &amp; Statistics'!H222)/'EDA &amp; Statistics'!H222</f>
        <v>1.2145833789819643E-3</v>
      </c>
      <c r="Z202" s="18">
        <f>('EDA &amp; Statistics'!I223-'EDA &amp; Statistics'!I222)/'EDA &amp; Statistics'!I222</f>
        <v>-2.6266302373808129E-3</v>
      </c>
      <c r="AA202" s="18">
        <f>('EDA &amp; Statistics'!J223-'EDA &amp; Statistics'!J222)/'EDA &amp; Statistics'!J222</f>
        <v>1.2229424564674707E-3</v>
      </c>
      <c r="AB202" s="18">
        <f>('EDA &amp; Statistics'!K223-'EDA &amp; Statistics'!K222)/'EDA &amp; Statistics'!K222</f>
        <v>-4.1573063826945661E-4</v>
      </c>
      <c r="AC202" s="18">
        <f>('EDA &amp; Statistics'!L223-'EDA &amp; Statistics'!L222)/'EDA &amp; Statistics'!L222</f>
        <v>6.0830474801059839E-3</v>
      </c>
      <c r="AD202" s="18">
        <f>('EDA &amp; Statistics'!M223-'EDA &amp; Statistics'!M222)/'EDA &amp; Statistics'!M222</f>
        <v>5.1137767471841952E-3</v>
      </c>
      <c r="AE202" s="18">
        <f>('EDA &amp; Statistics'!N223-'EDA &amp; Statistics'!N222)/'EDA &amp; Statistics'!N222</f>
        <v>0</v>
      </c>
      <c r="AF202" s="18">
        <f>('EDA &amp; Statistics'!O223-'EDA &amp; Statistics'!O222)/'EDA &amp; Statistics'!O222</f>
        <v>2.5667939211583522E-3</v>
      </c>
      <c r="AG202" s="18">
        <f>('EDA &amp; Statistics'!P223-'EDA &amp; Statistics'!P222)/'EDA &amp; Statistics'!P222</f>
        <v>7.0550210156785785E-4</v>
      </c>
    </row>
    <row r="203" spans="1:33" x14ac:dyDescent="0.3">
      <c r="A203" s="9">
        <v>38989</v>
      </c>
      <c r="B203">
        <f>'EDA &amp; Statistics'!B224-'EDA &amp; Statistics'!B223</f>
        <v>3.8051605224609375E-3</v>
      </c>
      <c r="C203">
        <f>'EDA &amp; Statistics'!C224-'EDA &amp; Statistics'!C223</f>
        <v>2.0999908447265625E-2</v>
      </c>
      <c r="D203">
        <f>'EDA &amp; Statistics'!D224-'EDA &amp; Statistics'!D223</f>
        <v>1.2000083923339844E-2</v>
      </c>
      <c r="E203">
        <f>'EDA &amp; Statistics'!E224-'EDA &amp; Statistics'!E223</f>
        <v>1.6772704231187263E-2</v>
      </c>
      <c r="F203">
        <f>'EDA &amp; Statistics'!F224-'EDA &amp; Statistics'!F223</f>
        <v>2.1199941635131836E-2</v>
      </c>
      <c r="G203">
        <f>'EDA &amp; Statistics'!G224-'EDA &amp; Statistics'!G223</f>
        <v>2.6200056076049805E-2</v>
      </c>
      <c r="H203">
        <f>'EDA &amp; Statistics'!H224-'EDA &amp; Statistics'!H223</f>
        <v>2.6999950408935547E-2</v>
      </c>
      <c r="I203">
        <f>'EDA &amp; Statistics'!I224-'EDA &amp; Statistics'!I223</f>
        <v>3.5000085830688477E-2</v>
      </c>
      <c r="J203">
        <f>'EDA &amp; Statistics'!J224-'EDA &amp; Statistics'!J223</f>
        <v>-1.1997222900390625E-3</v>
      </c>
      <c r="K203">
        <f>'EDA &amp; Statistics'!K224-'EDA &amp; Statistics'!K223</f>
        <v>4.9996376037597656E-3</v>
      </c>
      <c r="L203">
        <f>'EDA &amp; Statistics'!L224-'EDA &amp; Statistics'!L223</f>
        <v>2.3000001907348633E-2</v>
      </c>
      <c r="M203">
        <f>'EDA &amp; Statistics'!M224-'EDA &amp; Statistics'!M223</f>
        <v>2.6000022888183594E-2</v>
      </c>
      <c r="N203">
        <f>'EDA &amp; Statistics'!N224-'EDA &amp; Statistics'!N223</f>
        <v>3.7499904632568359E-2</v>
      </c>
      <c r="O203">
        <f>'EDA &amp; Statistics'!O224-'EDA &amp; Statistics'!O223</f>
        <v>3.7499904632568359E-2</v>
      </c>
      <c r="P203">
        <f>'EDA &amp; Statistics'!P224-'EDA &amp; Statistics'!P223</f>
        <v>-4.0093421936035156E-2</v>
      </c>
      <c r="R203" s="9">
        <v>38989</v>
      </c>
      <c r="S203" s="18">
        <f>('EDA &amp; Statistics'!B224-'EDA &amp; Statistics'!B223)/'EDA &amp; Statistics'!B223</f>
        <v>7.1631758900784625E-4</v>
      </c>
      <c r="T203" s="18">
        <f>('EDA &amp; Statistics'!C224-'EDA &amp; Statistics'!C223)/'EDA &amp; Statistics'!C223</f>
        <v>4.1551066203755335E-3</v>
      </c>
      <c r="U203" s="18">
        <f>('EDA &amp; Statistics'!D224-'EDA &amp; Statistics'!D223)/'EDA &amp; Statistics'!D223</f>
        <v>2.3271762325082642E-3</v>
      </c>
      <c r="V203" s="18">
        <f>('EDA &amp; Statistics'!E224-'EDA &amp; Statistics'!E223)/'EDA &amp; Statistics'!E223</f>
        <v>1.9610672998702571E-2</v>
      </c>
      <c r="W203" s="18">
        <f>('EDA &amp; Statistics'!F224-'EDA &amp; Statistics'!F223)/'EDA &amp; Statistics'!F223</f>
        <v>1.7044493394561554E-2</v>
      </c>
      <c r="X203" s="18">
        <f>('EDA &amp; Statistics'!G224-'EDA &amp; Statistics'!G223)/'EDA &amp; Statistics'!G223</f>
        <v>1.4484772410298765E-2</v>
      </c>
      <c r="Y203" s="18">
        <f>('EDA &amp; Statistics'!H224-'EDA &amp; Statistics'!H223)/'EDA &amp; Statistics'!H223</f>
        <v>1.0917893193491953E-2</v>
      </c>
      <c r="Z203" s="18">
        <f>('EDA &amp; Statistics'!I224-'EDA &amp; Statistics'!I223)/'EDA &amp; Statistics'!I223</f>
        <v>1.3167827664089929E-2</v>
      </c>
      <c r="AA203" s="18">
        <f>('EDA &amp; Statistics'!J224-'EDA &amp; Statistics'!J223)/'EDA &amp; Statistics'!J223</f>
        <v>-1.9539451402720597E-4</v>
      </c>
      <c r="AB203" s="18">
        <f>('EDA &amp; Statistics'!K224-'EDA &amp; Statistics'!K223)/'EDA &amp; Statistics'!K223</f>
        <v>8.3188642485126018E-4</v>
      </c>
      <c r="AC203" s="18">
        <f>('EDA &amp; Statistics'!L224-'EDA &amp; Statistics'!L223)/'EDA &amp; Statistics'!L223</f>
        <v>6.0462677463276396E-3</v>
      </c>
      <c r="AD203" s="18">
        <f>('EDA &amp; Statistics'!M224-'EDA &amp; Statistics'!M223)/'EDA &amp; Statistics'!M223</f>
        <v>6.6140989381912414E-3</v>
      </c>
      <c r="AE203" s="18">
        <f>('EDA &amp; Statistics'!N224-'EDA &amp; Statistics'!N223)/'EDA &amp; Statistics'!N223</f>
        <v>7.4257234091532716E-3</v>
      </c>
      <c r="AF203" s="18">
        <f>('EDA &amp; Statistics'!O224-'EDA &amp; Statistics'!O223)/'EDA &amp; Statistics'!O223</f>
        <v>7.6804717489253466E-3</v>
      </c>
      <c r="AG203" s="18">
        <f>('EDA &amp; Statistics'!P224-'EDA &amp; Statistics'!P223)/'EDA &amp; Statistics'!P223</f>
        <v>-2.8526567278417151E-3</v>
      </c>
    </row>
    <row r="204" spans="1:33" x14ac:dyDescent="0.3">
      <c r="A204" s="9">
        <v>38992</v>
      </c>
      <c r="B204">
        <f>'EDA &amp; Statistics'!B225-'EDA &amp; Statistics'!B224</f>
        <v>-2.8944969177246094E-2</v>
      </c>
      <c r="C204">
        <f>'EDA &amp; Statistics'!C225-'EDA &amp; Statistics'!C224</f>
        <v>-2.6499748229980469E-2</v>
      </c>
      <c r="D204">
        <f>'EDA &amp; Statistics'!D225-'EDA &amp; Statistics'!D224</f>
        <v>-1.0499954223632813E-2</v>
      </c>
      <c r="E204">
        <f>'EDA &amp; Statistics'!E225-'EDA &amp; Statistics'!E224</f>
        <v>5.8482574882608107E-2</v>
      </c>
      <c r="F204">
        <f>'EDA &amp; Statistics'!F225-'EDA &amp; Statistics'!F224</f>
        <v>6.25E-2</v>
      </c>
      <c r="G204">
        <f>'EDA &amp; Statistics'!G225-'EDA &amp; Statistics'!G224</f>
        <v>5.8799982070922852E-2</v>
      </c>
      <c r="H204">
        <f>'EDA &amp; Statistics'!H225-'EDA &amp; Statistics'!H224</f>
        <v>-9.9999904632568359E-3</v>
      </c>
      <c r="I204">
        <f>'EDA &amp; Statistics'!I225-'EDA &amp; Statistics'!I224</f>
        <v>-8.0001354217529297E-3</v>
      </c>
      <c r="J204">
        <f>'EDA &amp; Statistics'!J225-'EDA &amp; Statistics'!J224</f>
        <v>0</v>
      </c>
      <c r="K204">
        <f>'EDA &amp; Statistics'!K225-'EDA &amp; Statistics'!K224</f>
        <v>0</v>
      </c>
      <c r="L204">
        <f>'EDA &amp; Statistics'!L225-'EDA &amp; Statistics'!L224</f>
        <v>-2.3000001907348633E-2</v>
      </c>
      <c r="M204">
        <f>'EDA &amp; Statistics'!M225-'EDA &amp; Statistics'!M224</f>
        <v>-2.3999929428100586E-2</v>
      </c>
      <c r="N204">
        <f>'EDA &amp; Statistics'!N225-'EDA &amp; Statistics'!N224</f>
        <v>2.2500038146972656E-2</v>
      </c>
      <c r="O204">
        <f>'EDA &amp; Statistics'!O225-'EDA &amp; Statistics'!O224</f>
        <v>7.49969482421875E-3</v>
      </c>
      <c r="P204">
        <f>'EDA &amp; Statistics'!P225-'EDA &amp; Statistics'!P224</f>
        <v>-0.2769775390625</v>
      </c>
      <c r="R204" s="9">
        <v>38992</v>
      </c>
      <c r="S204" s="18">
        <f>('EDA &amp; Statistics'!B225-'EDA &amp; Statistics'!B224)/'EDA &amp; Statistics'!B224</f>
        <v>-5.4449606172785247E-3</v>
      </c>
      <c r="T204" s="18">
        <f>('EDA &amp; Statistics'!C225-'EDA &amp; Statistics'!C224)/'EDA &amp; Statistics'!C224</f>
        <v>-5.2216254632367464E-3</v>
      </c>
      <c r="U204" s="18">
        <f>('EDA &amp; Statistics'!D225-'EDA &amp; Statistics'!D224)/'EDA &amp; Statistics'!D224</f>
        <v>-2.0315283606710133E-3</v>
      </c>
      <c r="V204" s="18">
        <f>('EDA &amp; Statistics'!E225-'EDA &amp; Statistics'!E224)/'EDA &amp; Statistics'!E224</f>
        <v>6.706277527700856E-2</v>
      </c>
      <c r="W204" s="18">
        <f>('EDA &amp; Statistics'!F225-'EDA &amp; Statistics'!F224)/'EDA &amp; Statistics'!F224</f>
        <v>4.9407115183220912E-2</v>
      </c>
      <c r="X204" s="18">
        <f>('EDA &amp; Statistics'!G225-'EDA &amp; Statistics'!G224)/'EDA &amp; Statistics'!G224</f>
        <v>3.2043586293491577E-2</v>
      </c>
      <c r="Y204" s="18">
        <f>('EDA &amp; Statistics'!H225-'EDA &amp; Statistics'!H224)/'EDA &amp; Statistics'!H224</f>
        <v>-3.9999961853027345E-3</v>
      </c>
      <c r="Z204" s="18">
        <f>('EDA &amp; Statistics'!I225-'EDA &amp; Statistics'!I224)/'EDA &amp; Statistics'!I224</f>
        <v>-2.9707148865351584E-3</v>
      </c>
      <c r="AA204" s="18">
        <f>('EDA &amp; Statistics'!J225-'EDA &amp; Statistics'!J224)/'EDA &amp; Statistics'!J224</f>
        <v>0</v>
      </c>
      <c r="AB204" s="18">
        <f>('EDA &amp; Statistics'!K225-'EDA &amp; Statistics'!K224)/'EDA &amp; Statistics'!K224</f>
        <v>0</v>
      </c>
      <c r="AC204" s="18">
        <f>('EDA &amp; Statistics'!L225-'EDA &amp; Statistics'!L224)/'EDA &amp; Statistics'!L224</f>
        <v>-6.0099300998074897E-3</v>
      </c>
      <c r="AD204" s="18">
        <f>('EDA &amp; Statistics'!M225-'EDA &amp; Statistics'!M224)/'EDA &amp; Statistics'!M224</f>
        <v>-6.0651830487704877E-3</v>
      </c>
      <c r="AE204" s="18">
        <f>('EDA &amp; Statistics'!N225-'EDA &amp; Statistics'!N224)/'EDA &amp; Statistics'!N224</f>
        <v>4.4226118378770567E-3</v>
      </c>
      <c r="AF204" s="18">
        <f>('EDA &amp; Statistics'!O225-'EDA &amp; Statistics'!O224)/'EDA &amp; Statistics'!O224</f>
        <v>1.5243281926670201E-3</v>
      </c>
      <c r="AG204" s="18">
        <f>('EDA &amp; Statistics'!P225-'EDA &amp; Statistics'!P224)/'EDA &amp; Statistics'!P224</f>
        <v>-1.9763397498096181E-2</v>
      </c>
    </row>
    <row r="205" spans="1:33" x14ac:dyDescent="0.3">
      <c r="A205" s="9">
        <v>38993</v>
      </c>
      <c r="B205">
        <f>'EDA &amp; Statistics'!B226-'EDA &amp; Statistics'!B225</f>
        <v>1.1792182922363281E-3</v>
      </c>
      <c r="C205">
        <f>'EDA &amp; Statistics'!C226-'EDA &amp; Statistics'!C225</f>
        <v>1.9998550415039063E-3</v>
      </c>
      <c r="D205">
        <f>'EDA &amp; Statistics'!D226-'EDA &amp; Statistics'!D225</f>
        <v>-4.0001869201660156E-3</v>
      </c>
      <c r="E205">
        <f>'EDA &amp; Statistics'!E226-'EDA &amp; Statistics'!E225</f>
        <v>-3.5862398178727273E-2</v>
      </c>
      <c r="F205">
        <f>'EDA &amp; Statistics'!F226-'EDA &amp; Statistics'!F225</f>
        <v>-3.750002384185791E-2</v>
      </c>
      <c r="G205">
        <f>'EDA &amp; Statistics'!G226-'EDA &amp; Statistics'!G225</f>
        <v>-3.3800005912780762E-2</v>
      </c>
      <c r="H205">
        <f>'EDA &amp; Statistics'!H226-'EDA &amp; Statistics'!H225</f>
        <v>1.5000104904174805E-2</v>
      </c>
      <c r="I205">
        <f>'EDA &amp; Statistics'!I226-'EDA &amp; Statistics'!I225</f>
        <v>3.2999992370605469E-2</v>
      </c>
      <c r="J205">
        <f>'EDA &amp; Statistics'!J226-'EDA &amp; Statistics'!J225</f>
        <v>-2.6299953460693359E-2</v>
      </c>
      <c r="K205">
        <f>'EDA &amp; Statistics'!K226-'EDA &amp; Statistics'!K225</f>
        <v>-1.9999980926513672E-2</v>
      </c>
      <c r="L205">
        <f>'EDA &amp; Statistics'!L226-'EDA &amp; Statistics'!L225</f>
        <v>4.2000055313110352E-2</v>
      </c>
      <c r="M205">
        <f>'EDA &amp; Statistics'!M226-'EDA &amp; Statistics'!M225</f>
        <v>4.6000003814697266E-2</v>
      </c>
      <c r="N205">
        <f>'EDA &amp; Statistics'!N226-'EDA &amp; Statistics'!N225</f>
        <v>2.9999732971191406E-2</v>
      </c>
      <c r="O205">
        <f>'EDA &amp; Statistics'!O226-'EDA &amp; Statistics'!O225</f>
        <v>2.5000095367431641E-2</v>
      </c>
      <c r="P205">
        <f>'EDA &amp; Statistics'!P226-'EDA &amp; Statistics'!P225</f>
        <v>6.5997123718261719E-2</v>
      </c>
      <c r="R205" s="9">
        <v>38993</v>
      </c>
      <c r="S205" s="18">
        <f>('EDA &amp; Statistics'!B226-'EDA &amp; Statistics'!B225)/'EDA &amp; Statistics'!B225</f>
        <v>2.2304219817691638E-4</v>
      </c>
      <c r="T205" s="18">
        <f>('EDA &amp; Statistics'!C226-'EDA &amp; Statistics'!C225)/'EDA &amp; Statistics'!C225</f>
        <v>3.9612855646749289E-4</v>
      </c>
      <c r="U205" s="18">
        <f>('EDA &amp; Statistics'!D226-'EDA &amp; Statistics'!D225)/'EDA &amp; Statistics'!D225</f>
        <v>-7.7553061769733325E-4</v>
      </c>
      <c r="V205" s="18">
        <f>('EDA &amp; Statistics'!E226-'EDA &amp; Statistics'!E225)/'EDA &amp; Statistics'!E225</f>
        <v>-3.8539350823504542E-2</v>
      </c>
      <c r="W205" s="18">
        <f>('EDA &amp; Statistics'!F226-'EDA &amp; Statistics'!F225)/'EDA &amp; Statistics'!F225</f>
        <v>-2.82486058349962E-2</v>
      </c>
      <c r="X205" s="18">
        <f>('EDA &amp; Statistics'!G226-'EDA &amp; Statistics'!G225)/'EDA &amp; Statistics'!G225</f>
        <v>-1.7847716523359116E-2</v>
      </c>
      <c r="Y205" s="18">
        <f>('EDA &amp; Statistics'!H226-'EDA &amp; Statistics'!H225)/'EDA &amp; Statistics'!H225</f>
        <v>6.024138492660298E-3</v>
      </c>
      <c r="Z205" s="18">
        <f>('EDA &amp; Statistics'!I226-'EDA &amp; Statistics'!I225)/'EDA &amp; Statistics'!I225</f>
        <v>1.2290500213733159E-2</v>
      </c>
      <c r="AA205" s="18">
        <f>('EDA &amp; Statistics'!J226-'EDA &amp; Statistics'!J225)/'EDA &amp; Statistics'!J225</f>
        <v>-4.284217248147564E-3</v>
      </c>
      <c r="AB205" s="18">
        <f>('EDA &amp; Statistics'!K226-'EDA &amp; Statistics'!K225)/'EDA &amp; Statistics'!K225</f>
        <v>-3.3250176841980762E-3</v>
      </c>
      <c r="AC205" s="18">
        <f>('EDA &amp; Statistics'!L226-'EDA &amp; Statistics'!L225)/'EDA &amp; Statistics'!L225</f>
        <v>1.1041024292371884E-2</v>
      </c>
      <c r="AD205" s="18">
        <f>('EDA &amp; Statistics'!M226-'EDA &amp; Statistics'!M225)/'EDA &amp; Statistics'!M225</f>
        <v>1.1695907141754724E-2</v>
      </c>
      <c r="AE205" s="18">
        <f>('EDA &amp; Statistics'!N226-'EDA &amp; Statistics'!N225)/'EDA &amp; Statistics'!N225</f>
        <v>5.8707890777605675E-3</v>
      </c>
      <c r="AF205" s="18">
        <f>('EDA &amp; Statistics'!O226-'EDA &amp; Statistics'!O225)/'EDA &amp; Statistics'!O225</f>
        <v>5.0735863071909469E-3</v>
      </c>
      <c r="AG205" s="18">
        <f>('EDA &amp; Statistics'!P226-'EDA &amp; Statistics'!P225)/'EDA &amp; Statistics'!P225</f>
        <v>4.8040901305427134E-3</v>
      </c>
    </row>
    <row r="206" spans="1:33" x14ac:dyDescent="0.3">
      <c r="A206" s="9">
        <v>38994</v>
      </c>
      <c r="B206">
        <f>'EDA &amp; Statistics'!B227-'EDA &amp; Statistics'!B226</f>
        <v>-4.4823169708251953E-2</v>
      </c>
      <c r="C206">
        <f>'EDA &amp; Statistics'!C227-'EDA &amp; Statistics'!C226</f>
        <v>-6.999969482421875E-2</v>
      </c>
      <c r="D206">
        <f>'EDA &amp; Statistics'!D227-'EDA &amp; Statistics'!D226</f>
        <v>-5.3999900817871094E-2</v>
      </c>
      <c r="E206">
        <f>'EDA &amp; Statistics'!E227-'EDA &amp; Statistics'!E226</f>
        <v>-1.1102404890614093E-2</v>
      </c>
      <c r="F206">
        <f>'EDA &amp; Statistics'!F227-'EDA &amp; Statistics'!F226</f>
        <v>-4.999995231628418E-3</v>
      </c>
      <c r="G206">
        <f>'EDA &amp; Statistics'!G227-'EDA &amp; Statistics'!G226</f>
        <v>8.8000297546386719E-3</v>
      </c>
      <c r="H206">
        <f>'EDA &amp; Statistics'!H227-'EDA &amp; Statistics'!H226</f>
        <v>-3.0000209808349609E-2</v>
      </c>
      <c r="I206">
        <f>'EDA &amp; Statistics'!I227-'EDA &amp; Statistics'!I226</f>
        <v>0</v>
      </c>
      <c r="J206">
        <f>'EDA &amp; Statistics'!J227-'EDA &amp; Statistics'!J226</f>
        <v>1.7499923706054688E-2</v>
      </c>
      <c r="K206">
        <f>'EDA &amp; Statistics'!K227-'EDA &amp; Statistics'!K226</f>
        <v>1.7499923706054688E-2</v>
      </c>
      <c r="L206">
        <f>'EDA &amp; Statistics'!L227-'EDA &amp; Statistics'!L226</f>
        <v>-3.9000034332275391E-2</v>
      </c>
      <c r="M206">
        <f>'EDA &amp; Statistics'!M227-'EDA &amp; Statistics'!M226</f>
        <v>-4.0000200271606445E-2</v>
      </c>
      <c r="N206">
        <f>'EDA &amp; Statistics'!N227-'EDA &amp; Statistics'!N226</f>
        <v>-1.7499923706054688E-2</v>
      </c>
      <c r="O206">
        <f>'EDA &amp; Statistics'!O227-'EDA &amp; Statistics'!O226</f>
        <v>-2.2500038146972656E-2</v>
      </c>
      <c r="P206">
        <f>'EDA &amp; Statistics'!P227-'EDA &amp; Statistics'!P226</f>
        <v>-0.11355400085449219</v>
      </c>
      <c r="R206" s="9">
        <v>38994</v>
      </c>
      <c r="S206" s="18">
        <f>('EDA &amp; Statistics'!B227-'EDA &amp; Statistics'!B226)/'EDA &amp; Statistics'!B226</f>
        <v>-8.4761481474267819E-3</v>
      </c>
      <c r="T206" s="18">
        <f>('EDA &amp; Statistics'!C227-'EDA &amp; Statistics'!C226)/'EDA &amp; Statistics'!C226</f>
        <v>-1.3859953665457352E-2</v>
      </c>
      <c r="U206" s="18">
        <f>('EDA &amp; Statistics'!D227-'EDA &amp; Statistics'!D226)/'EDA &amp; Statistics'!D226</f>
        <v>-1.0477280336868719E-2</v>
      </c>
      <c r="V206" s="18">
        <f>('EDA &amp; Statistics'!E227-'EDA &amp; Statistics'!E226)/'EDA &amp; Statistics'!E226</f>
        <v>-1.2409395154549595E-2</v>
      </c>
      <c r="W206" s="18">
        <f>('EDA &amp; Statistics'!F227-'EDA &amp; Statistics'!F226)/'EDA &amp; Statistics'!F226</f>
        <v>-3.8759654104533058E-3</v>
      </c>
      <c r="X206" s="18">
        <f>('EDA &amp; Statistics'!G227-'EDA &amp; Statistics'!G226)/'EDA &amp; Statistics'!G226</f>
        <v>4.7311987564292099E-3</v>
      </c>
      <c r="Y206" s="18">
        <f>('EDA &amp; Statistics'!H227-'EDA &amp; Statistics'!H226)/'EDA &amp; Statistics'!H226</f>
        <v>-1.1976131112890288E-2</v>
      </c>
      <c r="Z206" s="18">
        <f>('EDA &amp; Statistics'!I227-'EDA &amp; Statistics'!I226)/'EDA &amp; Statistics'!I226</f>
        <v>0</v>
      </c>
      <c r="AA206" s="18">
        <f>('EDA &amp; Statistics'!J227-'EDA &amp; Statistics'!J226)/'EDA &amp; Statistics'!J226</f>
        <v>2.8629731141081231E-3</v>
      </c>
      <c r="AB206" s="18">
        <f>('EDA &amp; Statistics'!K227-'EDA &amp; Statistics'!K226)/'EDA &amp; Statistics'!K226</f>
        <v>2.9190865788353022E-3</v>
      </c>
      <c r="AC206" s="18">
        <f>('EDA &amp; Statistics'!L227-'EDA &amp; Statistics'!L226)/'EDA &amp; Statistics'!L226</f>
        <v>-1.0140414658638958E-2</v>
      </c>
      <c r="AD206" s="18">
        <f>('EDA &amp; Statistics'!M227-'EDA &amp; Statistics'!M226)/'EDA &amp; Statistics'!M226</f>
        <v>-1.0052827180508326E-2</v>
      </c>
      <c r="AE206" s="18">
        <f>('EDA &amp; Statistics'!N227-'EDA &amp; Statistics'!N226)/'EDA &amp; Statistics'!N226</f>
        <v>-3.4046545059581916E-3</v>
      </c>
      <c r="AF206" s="18">
        <f>('EDA &amp; Statistics'!O227-'EDA &amp; Statistics'!O226)/'EDA &amp; Statistics'!O226</f>
        <v>-4.5431678452399812E-3</v>
      </c>
      <c r="AG206" s="18">
        <f>('EDA &amp; Statistics'!P227-'EDA &amp; Statistics'!P226)/'EDA &amp; Statistics'!P226</f>
        <v>-8.2263500209337707E-3</v>
      </c>
    </row>
    <row r="207" spans="1:33" x14ac:dyDescent="0.3">
      <c r="A207" s="9">
        <v>38995</v>
      </c>
      <c r="B207">
        <f>'EDA &amp; Statistics'!B228-'EDA &amp; Statistics'!B227</f>
        <v>3.4836769104003906E-2</v>
      </c>
      <c r="C207">
        <f>'EDA &amp; Statistics'!C228-'EDA &amp; Statistics'!C227</f>
        <v>5.3499698638916016E-2</v>
      </c>
      <c r="D207">
        <f>'EDA &amp; Statistics'!D228-'EDA &amp; Statistics'!D227</f>
        <v>4.0999889373779297E-2</v>
      </c>
      <c r="E207">
        <f>'EDA &amp; Statistics'!E228-'EDA &amp; Statistics'!E227</f>
        <v>1.6537649275574107E-2</v>
      </c>
      <c r="F207">
        <f>'EDA &amp; Statistics'!F228-'EDA &amp; Statistics'!F227</f>
        <v>1.6300082206726074E-2</v>
      </c>
      <c r="G207">
        <f>'EDA &amp; Statistics'!G228-'EDA &amp; Statistics'!G227</f>
        <v>1.249992847442627E-2</v>
      </c>
      <c r="H207">
        <f>'EDA &amp; Statistics'!H228-'EDA &amp; Statistics'!H227</f>
        <v>8.0001354217529297E-3</v>
      </c>
      <c r="I207">
        <f>'EDA &amp; Statistics'!I228-'EDA &amp; Statistics'!I227</f>
        <v>-3.7999868392944336E-2</v>
      </c>
      <c r="J207">
        <f>'EDA &amp; Statistics'!J228-'EDA &amp; Statistics'!J227</f>
        <v>-1.7499923706054688E-2</v>
      </c>
      <c r="K207">
        <f>'EDA &amp; Statistics'!K228-'EDA &amp; Statistics'!K227</f>
        <v>-2.4999618530273438E-2</v>
      </c>
      <c r="L207">
        <f>'EDA &amp; Statistics'!L228-'EDA &amp; Statistics'!L227</f>
        <v>1.5000104904174805E-2</v>
      </c>
      <c r="M207">
        <f>'EDA &amp; Statistics'!M228-'EDA &amp; Statistics'!M227</f>
        <v>1.9000053405761719E-2</v>
      </c>
      <c r="N207">
        <f>'EDA &amp; Statistics'!N228-'EDA &amp; Statistics'!N227</f>
        <v>-7.5001716613769531E-3</v>
      </c>
      <c r="O207">
        <f>'EDA &amp; Statistics'!O228-'EDA &amp; Statistics'!O227</f>
        <v>-7.49969482421875E-3</v>
      </c>
      <c r="P207">
        <f>'EDA &amp; Statistics'!P228-'EDA &amp; Statistics'!P227</f>
        <v>-6.0128211975097656E-2</v>
      </c>
      <c r="R207" s="9">
        <v>38995</v>
      </c>
      <c r="S207" s="18">
        <f>('EDA &amp; Statistics'!B228-'EDA &amp; Statistics'!B227)/'EDA &amp; Statistics'!B227</f>
        <v>6.6440161294136265E-3</v>
      </c>
      <c r="T207" s="18">
        <f>('EDA &amp; Statistics'!C228-'EDA &amp; Statistics'!C227)/'EDA &amp; Statistics'!C227</f>
        <v>1.0741832398807223E-2</v>
      </c>
      <c r="U207" s="18">
        <f>('EDA &amp; Statistics'!D228-'EDA &amp; Statistics'!D227)/'EDA &amp; Statistics'!D227</f>
        <v>8.0391941451875681E-3</v>
      </c>
      <c r="V207" s="18">
        <f>('EDA &amp; Statistics'!E228-'EDA &amp; Statistics'!E227)/'EDA &amp; Statistics'!E227</f>
        <v>1.8716747445330865E-2</v>
      </c>
      <c r="W207" s="18">
        <f>('EDA &amp; Statistics'!F228-'EDA &amp; Statistics'!F227)/'EDA &amp; Statistics'!F227</f>
        <v>1.2684889206326794E-2</v>
      </c>
      <c r="X207" s="18">
        <f>('EDA &amp; Statistics'!G228-'EDA &amp; Statistics'!G227)/'EDA &amp; Statistics'!G227</f>
        <v>6.6887458153476985E-3</v>
      </c>
      <c r="Y207" s="18">
        <f>('EDA &amp; Statistics'!H228-'EDA &amp; Statistics'!H227)/'EDA &amp; Statistics'!H227</f>
        <v>3.2323780727339492E-3</v>
      </c>
      <c r="Z207" s="18">
        <f>('EDA &amp; Statistics'!I228-'EDA &amp; Statistics'!I227)/'EDA &amp; Statistics'!I227</f>
        <v>-1.398082019852777E-2</v>
      </c>
      <c r="AA207" s="18">
        <f>('EDA &amp; Statistics'!J228-'EDA &amp; Statistics'!J227)/'EDA &amp; Statistics'!J227</f>
        <v>-2.854799898751838E-3</v>
      </c>
      <c r="AB207" s="18">
        <f>('EDA &amp; Statistics'!K228-'EDA &amp; Statistics'!K227)/'EDA &amp; Statistics'!K227</f>
        <v>-4.1579408437983729E-3</v>
      </c>
      <c r="AC207" s="18">
        <f>('EDA &amp; Statistics'!L228-'EDA &amp; Statistics'!L227)/'EDA &amp; Statistics'!L227</f>
        <v>3.9401379596266592E-3</v>
      </c>
      <c r="AD207" s="18">
        <f>('EDA &amp; Statistics'!M228-'EDA &amp; Statistics'!M227)/'EDA &amp; Statistics'!M227</f>
        <v>4.8235729703414902E-3</v>
      </c>
      <c r="AE207" s="18">
        <f>('EDA &amp; Statistics'!N228-'EDA &amp; Statistics'!N227)/'EDA &amp; Statistics'!N227</f>
        <v>-1.4641623709432886E-3</v>
      </c>
      <c r="AF207" s="18">
        <f>('EDA &amp; Statistics'!O228-'EDA &amp; Statistics'!O227)/'EDA &amp; Statistics'!O227</f>
        <v>-1.5212363256300755E-3</v>
      </c>
      <c r="AG207" s="18">
        <f>('EDA &amp; Statistics'!P228-'EDA &amp; Statistics'!P227)/'EDA &amp; Statistics'!P227</f>
        <v>-4.3920822840583344E-3</v>
      </c>
    </row>
    <row r="208" spans="1:33" x14ac:dyDescent="0.3">
      <c r="A208" s="9">
        <v>38996</v>
      </c>
      <c r="B208">
        <f>'EDA &amp; Statistics'!B229-'EDA &amp; Statistics'!B228</f>
        <v>5.5954456329345703E-2</v>
      </c>
      <c r="C208">
        <f>'EDA &amp; Statistics'!C229-'EDA &amp; Statistics'!C228</f>
        <v>0.10550594329833984</v>
      </c>
      <c r="D208">
        <f>'EDA &amp; Statistics'!D229-'EDA &amp; Statistics'!D228</f>
        <v>0.10024404525756836</v>
      </c>
      <c r="E208">
        <f>'EDA &amp; Statistics'!E229-'EDA &amp; Statistics'!E228</f>
        <v>-1.0560166841272922E-2</v>
      </c>
      <c r="F208">
        <f>'EDA &amp; Statistics'!F229-'EDA &amp; Statistics'!F228</f>
        <v>-1.5000104904174805E-2</v>
      </c>
      <c r="G208">
        <f>'EDA &amp; Statistics'!G229-'EDA &amp; Statistics'!G228</f>
        <v>-2.1299958229064941E-2</v>
      </c>
      <c r="H208">
        <f>'EDA &amp; Statistics'!H229-'EDA &amp; Statistics'!H228</f>
        <v>-3.0000209808349609E-3</v>
      </c>
      <c r="I208">
        <f>'EDA &amp; Statistics'!I229-'EDA &amp; Statistics'!I228</f>
        <v>4.9998760223388672E-3</v>
      </c>
      <c r="J208">
        <f>'EDA &amp; Statistics'!J229-'EDA &amp; Statistics'!J228</f>
        <v>2.2500038146972656E-2</v>
      </c>
      <c r="K208">
        <f>'EDA &amp; Statistics'!K229-'EDA &amp; Statistics'!K228</f>
        <v>1.9999980926513672E-2</v>
      </c>
      <c r="L208">
        <f>'EDA &amp; Statistics'!L229-'EDA &amp; Statistics'!L228</f>
        <v>2.4999856948852539E-2</v>
      </c>
      <c r="M208">
        <f>'EDA &amp; Statistics'!M229-'EDA &amp; Statistics'!M228</f>
        <v>3.2000064849853516E-2</v>
      </c>
      <c r="N208">
        <f>'EDA &amp; Statistics'!N229-'EDA &amp; Statistics'!N228</f>
        <v>3.5000324249267578E-2</v>
      </c>
      <c r="O208">
        <f>'EDA &amp; Statistics'!O229-'EDA &amp; Statistics'!O228</f>
        <v>4.2500019073486328E-2</v>
      </c>
      <c r="P208">
        <f>'EDA &amp; Statistics'!P229-'EDA &amp; Statistics'!P228</f>
        <v>-4.5988082885742188E-2</v>
      </c>
      <c r="R208" s="9">
        <v>38996</v>
      </c>
      <c r="S208" s="18">
        <f>('EDA &amp; Statistics'!B229-'EDA &amp; Statistics'!B228)/'EDA &amp; Statistics'!B228</f>
        <v>1.06011156444443E-2</v>
      </c>
      <c r="T208" s="18">
        <f>('EDA &amp; Statistics'!C229-'EDA &amp; Statistics'!C228)/'EDA &amp; Statistics'!C228</f>
        <v>2.0958670039195559E-2</v>
      </c>
      <c r="U208" s="18">
        <f>('EDA &amp; Statistics'!D229-'EDA &amp; Statistics'!D228)/'EDA &amp; Statistics'!D228</f>
        <v>1.9498939753788403E-2</v>
      </c>
      <c r="V208" s="18">
        <f>('EDA &amp; Statistics'!E229-'EDA &amp; Statistics'!E228)/'EDA &amp; Statistics'!E228</f>
        <v>-1.1732050851177643E-2</v>
      </c>
      <c r="W208" s="18">
        <f>('EDA &amp; Statistics'!F229-'EDA &amp; Statistics'!F228)/'EDA &amp; Statistics'!F228</f>
        <v>-1.1527014786238597E-2</v>
      </c>
      <c r="X208" s="18">
        <f>('EDA &amp; Statistics'!G229-'EDA &amp; Statistics'!G228)/'EDA &amp; Statistics'!G228</f>
        <v>-1.1321936182443633E-2</v>
      </c>
      <c r="Y208" s="18">
        <f>('EDA &amp; Statistics'!H229-'EDA &amp; Statistics'!H228)/'EDA &amp; Statistics'!H228</f>
        <v>-1.2082242982039294E-3</v>
      </c>
      <c r="Z208" s="18">
        <f>('EDA &amp; Statistics'!I229-'EDA &amp; Statistics'!I228)/'EDA &amp; Statistics'!I228</f>
        <v>1.8656253349981118E-3</v>
      </c>
      <c r="AA208" s="18">
        <f>('EDA &amp; Statistics'!J229-'EDA &amp; Statistics'!J228)/'EDA &amp; Statistics'!J228</f>
        <v>3.6809877210437574E-3</v>
      </c>
      <c r="AB208" s="18">
        <f>('EDA &amp; Statistics'!K229-'EDA &amp; Statistics'!K228)/'EDA &amp; Statistics'!K228</f>
        <v>3.3402889836165526E-3</v>
      </c>
      <c r="AC208" s="18">
        <f>('EDA &amp; Statistics'!L229-'EDA &amp; Statistics'!L228)/'EDA &amp; Statistics'!L228</f>
        <v>6.5410404956012334E-3</v>
      </c>
      <c r="AD208" s="18">
        <f>('EDA &amp; Statistics'!M229-'EDA &amp; Statistics'!M228)/'EDA &amp; Statistics'!M228</f>
        <v>8.0849078567597054E-3</v>
      </c>
      <c r="AE208" s="18">
        <f>('EDA &amp; Statistics'!N229-'EDA &amp; Statistics'!N228)/'EDA &amp; Statistics'!N228</f>
        <v>6.8426834438775229E-3</v>
      </c>
      <c r="AF208" s="18">
        <f>('EDA &amp; Statistics'!O229-'EDA &amp; Statistics'!O228)/'EDA &amp; Statistics'!O228</f>
        <v>8.6338279168605252E-3</v>
      </c>
      <c r="AG208" s="18">
        <f>('EDA &amp; Statistics'!P229-'EDA &amp; Statistics'!P228)/'EDA &amp; Statistics'!P228</f>
        <v>-3.3740315717052378E-3</v>
      </c>
    </row>
    <row r="209" spans="1:33" x14ac:dyDescent="0.3">
      <c r="A209" s="9">
        <v>38999</v>
      </c>
      <c r="B209">
        <f>'EDA &amp; Statistics'!B230-'EDA &amp; Statistics'!B229</f>
        <v>0</v>
      </c>
      <c r="C209">
        <f>'EDA &amp; Statistics'!C230-'EDA &amp; Statistics'!C229</f>
        <v>0</v>
      </c>
      <c r="D209">
        <f>'EDA &amp; Statistics'!D230-'EDA &amp; Statistics'!D229</f>
        <v>0</v>
      </c>
      <c r="E209">
        <f>'EDA &amp; Statistics'!E230-'EDA &amp; Statistics'!E229</f>
        <v>0</v>
      </c>
      <c r="F209">
        <f>'EDA &amp; Statistics'!F230-'EDA &amp; Statistics'!F229</f>
        <v>0</v>
      </c>
      <c r="G209">
        <f>'EDA &amp; Statistics'!G230-'EDA &amp; Statistics'!G229</f>
        <v>0</v>
      </c>
      <c r="H209">
        <f>'EDA &amp; Statistics'!H230-'EDA &amp; Statistics'!H229</f>
        <v>0</v>
      </c>
      <c r="I209">
        <f>'EDA &amp; Statistics'!I230-'EDA &amp; Statistics'!I229</f>
        <v>5.0001144409179688E-3</v>
      </c>
      <c r="J209">
        <f>'EDA &amp; Statistics'!J230-'EDA &amp; Statistics'!J229</f>
        <v>0</v>
      </c>
      <c r="K209">
        <f>'EDA &amp; Statistics'!K230-'EDA &amp; Statistics'!K229</f>
        <v>0</v>
      </c>
      <c r="L209">
        <f>'EDA &amp; Statistics'!L230-'EDA &amp; Statistics'!L229</f>
        <v>1.2000083923339844E-2</v>
      </c>
      <c r="M209">
        <f>'EDA &amp; Statistics'!M230-'EDA &amp; Statistics'!M229</f>
        <v>7.9998970031738281E-3</v>
      </c>
      <c r="N209">
        <f>'EDA &amp; Statistics'!N230-'EDA &amp; Statistics'!N229</f>
        <v>2.5000572204589844E-3</v>
      </c>
      <c r="O209">
        <f>'EDA &amp; Statistics'!O230-'EDA &amp; Statistics'!O229</f>
        <v>-7.5001716613769531E-3</v>
      </c>
      <c r="P209">
        <f>'EDA &amp; Statistics'!P230-'EDA &amp; Statistics'!P229</f>
        <v>0</v>
      </c>
      <c r="R209" s="9">
        <v>38999</v>
      </c>
      <c r="S209" s="18">
        <f>('EDA &amp; Statistics'!B230-'EDA &amp; Statistics'!B229)/'EDA &amp; Statistics'!B229</f>
        <v>0</v>
      </c>
      <c r="T209" s="18">
        <f>('EDA &amp; Statistics'!C230-'EDA &amp; Statistics'!C229)/'EDA &amp; Statistics'!C229</f>
        <v>0</v>
      </c>
      <c r="U209" s="18">
        <f>('EDA &amp; Statistics'!D230-'EDA &amp; Statistics'!D229)/'EDA &amp; Statistics'!D229</f>
        <v>0</v>
      </c>
      <c r="V209" s="18">
        <f>('EDA &amp; Statistics'!E230-'EDA &amp; Statistics'!E229)/'EDA &amp; Statistics'!E229</f>
        <v>0</v>
      </c>
      <c r="W209" s="18">
        <f>('EDA &amp; Statistics'!F230-'EDA &amp; Statistics'!F229)/'EDA &amp; Statistics'!F229</f>
        <v>0</v>
      </c>
      <c r="X209" s="18">
        <f>('EDA &amp; Statistics'!G230-'EDA &amp; Statistics'!G229)/'EDA &amp; Statistics'!G229</f>
        <v>0</v>
      </c>
      <c r="Y209" s="18">
        <f>('EDA &amp; Statistics'!H230-'EDA &amp; Statistics'!H229)/'EDA &amp; Statistics'!H229</f>
        <v>0</v>
      </c>
      <c r="Z209" s="18">
        <f>('EDA &amp; Statistics'!I230-'EDA &amp; Statistics'!I229)/'EDA &amp; Statistics'!I229</f>
        <v>1.8622400549259588E-3</v>
      </c>
      <c r="AA209" s="18">
        <f>('EDA &amp; Statistics'!J230-'EDA &amp; Statistics'!J229)/'EDA &amp; Statistics'!J229</f>
        <v>0</v>
      </c>
      <c r="AB209" s="18">
        <f>('EDA &amp; Statistics'!K230-'EDA &amp; Statistics'!K229)/'EDA &amp; Statistics'!K229</f>
        <v>0</v>
      </c>
      <c r="AC209" s="18">
        <f>('EDA &amp; Statistics'!L230-'EDA &amp; Statistics'!L229)/'EDA &amp; Statistics'!L229</f>
        <v>3.1193356605846482E-3</v>
      </c>
      <c r="AD209" s="18">
        <f>('EDA &amp; Statistics'!M230-'EDA &amp; Statistics'!M229)/'EDA &amp; Statistics'!M229</f>
        <v>2.0049867127951843E-3</v>
      </c>
      <c r="AE209" s="18">
        <f>('EDA &amp; Statistics'!N230-'EDA &amp; Statistics'!N229)/'EDA &amp; Statistics'!N229</f>
        <v>4.8544799498311767E-4</v>
      </c>
      <c r="AF209" s="18">
        <f>('EDA &amp; Statistics'!O230-'EDA &amp; Statistics'!O229)/'EDA &amp; Statistics'!O229</f>
        <v>-1.510608545997257E-3</v>
      </c>
      <c r="AG209" s="18">
        <f>('EDA &amp; Statistics'!P230-'EDA &amp; Statistics'!P229)/'EDA &amp; Statistics'!P229</f>
        <v>0</v>
      </c>
    </row>
    <row r="210" spans="1:33" x14ac:dyDescent="0.3">
      <c r="A210" s="9">
        <v>39000</v>
      </c>
      <c r="B210">
        <f>'EDA &amp; Statistics'!B231-'EDA &amp; Statistics'!B230</f>
        <v>4.3343544006347656E-2</v>
      </c>
      <c r="C210">
        <f>'EDA &amp; Statistics'!C231-'EDA &amp; Statistics'!C230</f>
        <v>6.7994117736816406E-2</v>
      </c>
      <c r="D210">
        <f>'EDA &amp; Statistics'!D231-'EDA &amp; Statistics'!D230</f>
        <v>5.9256076812744141E-2</v>
      </c>
      <c r="E210">
        <f>'EDA &amp; Statistics'!E231-'EDA &amp; Statistics'!E230</f>
        <v>2.0538125621517134E-2</v>
      </c>
      <c r="F210">
        <f>'EDA &amp; Statistics'!F231-'EDA &amp; Statistics'!F230</f>
        <v>2.0000100135803223E-2</v>
      </c>
      <c r="G210">
        <f>'EDA &amp; Statistics'!G231-'EDA &amp; Statistics'!G230</f>
        <v>1.4999985694885254E-2</v>
      </c>
      <c r="H210">
        <f>'EDA &amp; Statistics'!H231-'EDA &amp; Statistics'!H230</f>
        <v>3.7999868392944336E-2</v>
      </c>
      <c r="I210">
        <f>'EDA &amp; Statistics'!I231-'EDA &amp; Statistics'!I230</f>
        <v>3.9999961853027344E-2</v>
      </c>
      <c r="J210">
        <f>'EDA &amp; Statistics'!J231-'EDA &amp; Statistics'!J230</f>
        <v>0.11499977111816406</v>
      </c>
      <c r="K210">
        <f>'EDA &amp; Statistics'!K231-'EDA &amp; Statistics'!K230</f>
        <v>0.12249994277954102</v>
      </c>
      <c r="L210">
        <f>'EDA &amp; Statistics'!L231-'EDA &amp; Statistics'!L230</f>
        <v>6.5000057220458984E-2</v>
      </c>
      <c r="M210">
        <f>'EDA &amp; Statistics'!M231-'EDA &amp; Statistics'!M230</f>
        <v>5.2000284194946289E-2</v>
      </c>
      <c r="N210">
        <f>'EDA &amp; Statistics'!N231-'EDA &amp; Statistics'!N230</f>
        <v>5.2499771118164063E-2</v>
      </c>
      <c r="O210">
        <f>'EDA &amp; Statistics'!O231-'EDA &amp; Statistics'!O230</f>
        <v>5.0000190734863281E-2</v>
      </c>
      <c r="P210">
        <f>'EDA &amp; Statistics'!P231-'EDA &amp; Statistics'!P230</f>
        <v>-4.7614097595214844E-2</v>
      </c>
      <c r="R210" s="9">
        <v>39000</v>
      </c>
      <c r="S210" s="18">
        <f>('EDA &amp; Statistics'!B231-'EDA &amp; Statistics'!B230)/'EDA &amp; Statistics'!B230</f>
        <v>8.1257140885371906E-3</v>
      </c>
      <c r="T210" s="18">
        <f>('EDA &amp; Statistics'!C231-'EDA &amp; Statistics'!C230)/'EDA &amp; Statistics'!C230</f>
        <v>1.3229699419900588E-2</v>
      </c>
      <c r="U210" s="18">
        <f>('EDA &amp; Statistics'!D231-'EDA &amp; Statistics'!D230)/'EDA &amp; Statistics'!D230</f>
        <v>1.1305727920696418E-2</v>
      </c>
      <c r="V210" s="18">
        <f>('EDA &amp; Statistics'!E231-'EDA &amp; Statistics'!E230)/'EDA &amp; Statistics'!E230</f>
        <v>2.3088156206258457E-2</v>
      </c>
      <c r="W210" s="18">
        <f>('EDA &amp; Statistics'!F231-'EDA &amp; Statistics'!F230)/'EDA &amp; Statistics'!F230</f>
        <v>1.5548550888365495E-2</v>
      </c>
      <c r="X210" s="18">
        <f>('EDA &amp; Statistics'!G231-'EDA &amp; Statistics'!G230)/'EDA &amp; Statistics'!G230</f>
        <v>8.0645083760868472E-3</v>
      </c>
      <c r="Y210" s="18">
        <f>('EDA &amp; Statistics'!H231-'EDA &amp; Statistics'!H230)/'EDA &amp; Statistics'!H230</f>
        <v>1.5322527459955774E-2</v>
      </c>
      <c r="Z210" s="18">
        <f>('EDA &amp; Statistics'!I231-'EDA &amp; Statistics'!I230)/'EDA &amp; Statistics'!I230</f>
        <v>1.4869873978500495E-2</v>
      </c>
      <c r="AA210" s="18">
        <f>('EDA &amp; Statistics'!J231-'EDA &amp; Statistics'!J230)/'EDA &amp; Statistics'!J230</f>
        <v>1.8744868268590741E-2</v>
      </c>
      <c r="AB210" s="18">
        <f>('EDA &amp; Statistics'!K231-'EDA &amp; Statistics'!K230)/'EDA &amp; Statistics'!K230</f>
        <v>2.0391167587043714E-2</v>
      </c>
      <c r="AC210" s="18">
        <f>('EDA &amp; Statistics'!L231-'EDA &amp; Statistics'!L230)/'EDA &amp; Statistics'!L230</f>
        <v>1.6843756871369932E-2</v>
      </c>
      <c r="AD210" s="18">
        <f>('EDA &amp; Statistics'!M231-'EDA &amp; Statistics'!M230)/'EDA &amp; Statistics'!M230</f>
        <v>1.3006574639955436E-2</v>
      </c>
      <c r="AE210" s="18">
        <f>('EDA &amp; Statistics'!N231-'EDA &amp; Statistics'!N230)/'EDA &amp; Statistics'!N230</f>
        <v>1.0189183806582824E-2</v>
      </c>
      <c r="AF210" s="18">
        <f>('EDA &amp; Statistics'!O231-'EDA &amp; Statistics'!O230)/'EDA &amp; Statistics'!O230</f>
        <v>1.0085767206703787E-2</v>
      </c>
      <c r="AG210" s="18">
        <f>('EDA &amp; Statistics'!P231-'EDA &amp; Statistics'!P230)/'EDA &amp; Statistics'!P230</f>
        <v>-3.5051547405029206E-3</v>
      </c>
    </row>
    <row r="211" spans="1:33" x14ac:dyDescent="0.3">
      <c r="A211" s="9">
        <v>39001</v>
      </c>
      <c r="B211">
        <f>'EDA &amp; Statistics'!B232-'EDA &amp; Statistics'!B231</f>
        <v>2.7873039245605469E-2</v>
      </c>
      <c r="C211">
        <f>'EDA &amp; Statistics'!C232-'EDA &amp; Statistics'!C231</f>
        <v>4.3000221252441406E-2</v>
      </c>
      <c r="D211">
        <f>'EDA &amp; Statistics'!D232-'EDA &amp; Statistics'!D231</f>
        <v>3.8500308990478516E-2</v>
      </c>
      <c r="E211">
        <f>'EDA &amp; Statistics'!E232-'EDA &amp; Statistics'!E231</f>
        <v>2.7281312032219285E-2</v>
      </c>
      <c r="F211">
        <f>'EDA &amp; Statistics'!F232-'EDA &amp; Statistics'!F231</f>
        <v>2.8699994087219238E-2</v>
      </c>
      <c r="G211">
        <f>'EDA &amp; Statistics'!G232-'EDA &amp; Statistics'!G231</f>
        <v>2.6299953460693359E-2</v>
      </c>
      <c r="H211">
        <f>'EDA &amp; Statistics'!H232-'EDA &amp; Statistics'!H231</f>
        <v>-1.4999866485595703E-2</v>
      </c>
      <c r="I211">
        <f>'EDA &amp; Statistics'!I232-'EDA &amp; Statistics'!I231</f>
        <v>-1.9999980926513672E-2</v>
      </c>
      <c r="J211">
        <f>'EDA &amp; Statistics'!J232-'EDA &amp; Statistics'!J231</f>
        <v>-1.0000228881835938E-2</v>
      </c>
      <c r="K211">
        <f>'EDA &amp; Statistics'!K232-'EDA &amp; Statistics'!K231</f>
        <v>-5.0001144409179688E-3</v>
      </c>
      <c r="L211">
        <f>'EDA &amp; Statistics'!L232-'EDA &amp; Statistics'!L231</f>
        <v>-6.0000419616699219E-3</v>
      </c>
      <c r="M211">
        <f>'EDA &amp; Statistics'!M232-'EDA &amp; Statistics'!M231</f>
        <v>-8.0003738403320313E-3</v>
      </c>
      <c r="N211">
        <f>'EDA &amp; Statistics'!N232-'EDA &amp; Statistics'!N231</f>
        <v>-2.5000572204589844E-3</v>
      </c>
      <c r="O211">
        <f>'EDA &amp; Statistics'!O232-'EDA &amp; Statistics'!O231</f>
        <v>0</v>
      </c>
      <c r="P211">
        <f>'EDA &amp; Statistics'!P232-'EDA &amp; Statistics'!P231</f>
        <v>8.69598388671875E-2</v>
      </c>
      <c r="R211" s="9">
        <v>39001</v>
      </c>
      <c r="S211" s="18">
        <f>('EDA &amp; Statistics'!B232-'EDA &amp; Statistics'!B231)/'EDA &amp; Statistics'!B231</f>
        <v>5.1833048529704778E-3</v>
      </c>
      <c r="T211" s="18">
        <f>('EDA &amp; Statistics'!C232-'EDA &amp; Statistics'!C231)/'EDA &amp; Statistics'!C231</f>
        <v>8.2573636888983431E-3</v>
      </c>
      <c r="U211" s="18">
        <f>('EDA &amp; Statistics'!D232-'EDA &amp; Statistics'!D231)/'EDA &amp; Statistics'!D231</f>
        <v>7.2635241203768929E-3</v>
      </c>
      <c r="V211" s="18">
        <f>('EDA &amp; Statistics'!E232-'EDA &amp; Statistics'!E231)/'EDA &amp; Statistics'!E231</f>
        <v>2.9976480527954461E-2</v>
      </c>
      <c r="W211" s="18">
        <f>('EDA &amp; Statistics'!F232-'EDA &amp; Statistics'!F231)/'EDA &amp; Statistics'!F231</f>
        <v>2.197044562444065E-2</v>
      </c>
      <c r="X211" s="18">
        <f>('EDA &amp; Statistics'!G232-'EDA &amp; Statistics'!G231)/'EDA &amp; Statistics'!G231</f>
        <v>1.4026641845703125E-2</v>
      </c>
      <c r="Y211" s="18">
        <f>('EDA &amp; Statistics'!H232-'EDA &amp; Statistics'!H231)/'EDA &amp; Statistics'!H231</f>
        <v>-5.9570560587627018E-3</v>
      </c>
      <c r="Z211" s="18">
        <f>('EDA &amp; Statistics'!I232-'EDA &amp; Statistics'!I231)/'EDA &amp; Statistics'!I231</f>
        <v>-7.3260002881982804E-3</v>
      </c>
      <c r="AA211" s="18">
        <f>('EDA &amp; Statistics'!J232-'EDA &amp; Statistics'!J231)/'EDA &amp; Statistics'!J231</f>
        <v>-1.60003662109375E-3</v>
      </c>
      <c r="AB211" s="18">
        <f>('EDA &amp; Statistics'!K232-'EDA &amp; Statistics'!K231)/'EDA &amp; Statistics'!K231</f>
        <v>-8.1567933891857694E-4</v>
      </c>
      <c r="AC211" s="18">
        <f>('EDA &amp; Statistics'!L232-'EDA &amp; Statistics'!L231)/'EDA &amp; Statistics'!L231</f>
        <v>-1.5290626717013249E-3</v>
      </c>
      <c r="AD211" s="18">
        <f>('EDA &amp; Statistics'!M232-'EDA &amp; Statistics'!M231)/'EDA &amp; Statistics'!M231</f>
        <v>-1.9754008551985725E-3</v>
      </c>
      <c r="AE211" s="18">
        <f>('EDA &amp; Statistics'!N232-'EDA &amp; Statistics'!N231)/'EDA &amp; Statistics'!N231</f>
        <v>-4.803183971382075E-4</v>
      </c>
      <c r="AF211" s="18">
        <f>('EDA &amp; Statistics'!O232-'EDA &amp; Statistics'!O231)/'EDA &amp; Statistics'!O231</f>
        <v>0</v>
      </c>
      <c r="AG211" s="18">
        <f>('EDA &amp; Statistics'!P232-'EDA &amp; Statistics'!P231)/'EDA &amp; Statistics'!P231</f>
        <v>6.424144593415562E-3</v>
      </c>
    </row>
    <row r="212" spans="1:33" x14ac:dyDescent="0.3">
      <c r="A212" s="9">
        <v>39002</v>
      </c>
      <c r="B212">
        <f>'EDA &amp; Statistics'!B233-'EDA &amp; Statistics'!B232</f>
        <v>-6.900787353515625E-3</v>
      </c>
      <c r="C212">
        <f>'EDA &amp; Statistics'!C233-'EDA &amp; Statistics'!C232</f>
        <v>-1.1000156402587891E-2</v>
      </c>
      <c r="D212">
        <f>'EDA &amp; Statistics'!D233-'EDA &amp; Statistics'!D232</f>
        <v>-8.5000991821289063E-3</v>
      </c>
      <c r="E212">
        <f>'EDA &amp; Statistics'!E233-'EDA &amp; Statistics'!E232</f>
        <v>-2.2747407974474942E-3</v>
      </c>
      <c r="F212">
        <f>'EDA &amp; Statistics'!F233-'EDA &amp; Statistics'!F232</f>
        <v>-1.2000799179077148E-3</v>
      </c>
      <c r="G212">
        <f>'EDA &amp; Statistics'!G233-'EDA &amp; Statistics'!G232</f>
        <v>1.2000799179077148E-3</v>
      </c>
      <c r="H212">
        <f>'EDA &amp; Statistics'!H233-'EDA &amp; Statistics'!H232</f>
        <v>2.5000095367431641E-2</v>
      </c>
      <c r="I212">
        <f>'EDA &amp; Statistics'!I233-'EDA &amp; Statistics'!I232</f>
        <v>2.9999971389770508E-2</v>
      </c>
      <c r="J212">
        <f>'EDA &amp; Statistics'!J233-'EDA &amp; Statistics'!J232</f>
        <v>0.10000038146972656</v>
      </c>
      <c r="K212">
        <f>'EDA &amp; Statistics'!K233-'EDA &amp; Statistics'!K232</f>
        <v>7.7499866485595703E-2</v>
      </c>
      <c r="L212">
        <f>'EDA &amp; Statistics'!L233-'EDA &amp; Statistics'!L232</f>
        <v>-6.0000419616699219E-3</v>
      </c>
      <c r="M212">
        <f>'EDA &amp; Statistics'!M233-'EDA &amp; Statistics'!M232</f>
        <v>-1.9998550415039063E-3</v>
      </c>
      <c r="N212">
        <f>'EDA &amp; Statistics'!N233-'EDA &amp; Statistics'!N232</f>
        <v>1.0000228881835938E-2</v>
      </c>
      <c r="O212">
        <f>'EDA &amp; Statistics'!O233-'EDA &amp; Statistics'!O232</f>
        <v>4.9996376037597656E-3</v>
      </c>
      <c r="P212">
        <f>'EDA &amp; Statistics'!P233-'EDA &amp; Statistics'!P232</f>
        <v>-3.337860107421875E-5</v>
      </c>
      <c r="R212" s="9">
        <v>39002</v>
      </c>
      <c r="S212" s="18">
        <f>('EDA &amp; Statistics'!B233-'EDA &amp; Statistics'!B232)/'EDA &amp; Statistics'!B232</f>
        <v>-1.2766616251235574E-3</v>
      </c>
      <c r="T212" s="18">
        <f>('EDA &amp; Statistics'!C233-'EDA &amp; Statistics'!C232)/'EDA &amp; Statistics'!C232</f>
        <v>-2.0950682752136321E-3</v>
      </c>
      <c r="U212" s="18">
        <f>('EDA &amp; Statistics'!D233-'EDA &amp; Statistics'!D232)/'EDA &amp; Statistics'!D232</f>
        <v>-1.5920769477064437E-3</v>
      </c>
      <c r="V212" s="18">
        <f>('EDA &amp; Statistics'!E233-'EDA &amp; Statistics'!E232)/'EDA &amp; Statistics'!E232</f>
        <v>-2.4267218365551899E-3</v>
      </c>
      <c r="W212" s="18">
        <f>('EDA &amp; Statistics'!F233-'EDA &amp; Statistics'!F232)/'EDA &amp; Statistics'!F232</f>
        <v>-8.9893624240900273E-4</v>
      </c>
      <c r="X212" s="18">
        <f>('EDA &amp; Statistics'!G233-'EDA &amp; Statistics'!G232)/'EDA &amp; Statistics'!G232</f>
        <v>6.3118915861927135E-4</v>
      </c>
      <c r="Y212" s="18">
        <f>('EDA &amp; Statistics'!H233-'EDA &amp; Statistics'!H232)/'EDA &amp; Statistics'!H232</f>
        <v>9.9880524002692612E-3</v>
      </c>
      <c r="Z212" s="18">
        <f>('EDA &amp; Statistics'!I233-'EDA &amp; Statistics'!I232)/'EDA &amp; Statistics'!I232</f>
        <v>1.1070099987999892E-2</v>
      </c>
      <c r="AA212" s="18">
        <f>('EDA &amp; Statistics'!J233-'EDA &amp; Statistics'!J232)/'EDA &amp; Statistics'!J232</f>
        <v>1.60257027464293E-2</v>
      </c>
      <c r="AB212" s="18">
        <f>('EDA &amp; Statistics'!K233-'EDA &amp; Statistics'!K232)/'EDA &amp; Statistics'!K232</f>
        <v>1.2653039426219707E-2</v>
      </c>
      <c r="AC212" s="18">
        <f>('EDA &amp; Statistics'!L233-'EDA &amp; Statistics'!L232)/'EDA &amp; Statistics'!L232</f>
        <v>-1.5314042848285398E-3</v>
      </c>
      <c r="AD212" s="18">
        <f>('EDA &amp; Statistics'!M233-'EDA &amp; Statistics'!M232)/'EDA &amp; Statistics'!M232</f>
        <v>-4.9476871155338027E-4</v>
      </c>
      <c r="AE212" s="18">
        <f>('EDA &amp; Statistics'!N233-'EDA &amp; Statistics'!N232)/'EDA &amp; Statistics'!N232</f>
        <v>1.922196855065239E-3</v>
      </c>
      <c r="AF212" s="18">
        <f>('EDA &amp; Statistics'!O233-'EDA &amp; Statistics'!O232)/'EDA &amp; Statistics'!O232</f>
        <v>9.9842984171101827E-4</v>
      </c>
      <c r="AG212" s="18">
        <f>('EDA &amp; Statistics'!P233-'EDA &amp; Statistics'!P232)/'EDA &amp; Statistics'!P232</f>
        <v>-2.450099180014807E-6</v>
      </c>
    </row>
    <row r="213" spans="1:33" x14ac:dyDescent="0.3">
      <c r="A213" s="9">
        <v>39003</v>
      </c>
      <c r="B213">
        <f>'EDA &amp; Statistics'!B234-'EDA &amp; Statistics'!B233</f>
        <v>1.2293815612792969E-2</v>
      </c>
      <c r="C213">
        <f>'EDA &amp; Statistics'!C234-'EDA &amp; Statistics'!C233</f>
        <v>2.5499820709228516E-2</v>
      </c>
      <c r="D213">
        <f>'EDA &amp; Statistics'!D234-'EDA &amp; Statistics'!D233</f>
        <v>2.5499820709228516E-2</v>
      </c>
      <c r="E213">
        <f>'EDA &amp; Statistics'!E234-'EDA &amp; Statistics'!E233</f>
        <v>3.4001971432220168E-2</v>
      </c>
      <c r="F213">
        <f>'EDA &amp; Statistics'!F234-'EDA &amp; Statistics'!F233</f>
        <v>3.2500028610229492E-2</v>
      </c>
      <c r="G213">
        <f>'EDA &amp; Statistics'!G234-'EDA &amp; Statistics'!G233</f>
        <v>2.3800015449523926E-2</v>
      </c>
      <c r="H213">
        <f>'EDA &amp; Statistics'!H234-'EDA &amp; Statistics'!H233</f>
        <v>2.6999950408935547E-2</v>
      </c>
      <c r="I213">
        <f>'EDA &amp; Statistics'!I234-'EDA &amp; Statistics'!I233</f>
        <v>2.9999971389770508E-2</v>
      </c>
      <c r="J213">
        <f>'EDA &amp; Statistics'!J234-'EDA &amp; Statistics'!J233</f>
        <v>9.9997520446777344E-3</v>
      </c>
      <c r="K213">
        <f>'EDA &amp; Statistics'!K234-'EDA &amp; Statistics'!K233</f>
        <v>1.0000228881835938E-2</v>
      </c>
      <c r="L213">
        <f>'EDA &amp; Statistics'!L234-'EDA &amp; Statistics'!L233</f>
        <v>2.6000022888183594E-2</v>
      </c>
      <c r="M213">
        <f>'EDA &amp; Statistics'!M234-'EDA &amp; Statistics'!M233</f>
        <v>2.79998779296875E-2</v>
      </c>
      <c r="N213">
        <f>'EDA &amp; Statistics'!N234-'EDA &amp; Statistics'!N233</f>
        <v>3.4999847412109375E-2</v>
      </c>
      <c r="O213">
        <f>'EDA &amp; Statistics'!O234-'EDA &amp; Statistics'!O233</f>
        <v>3.2500267028808594E-2</v>
      </c>
      <c r="P213">
        <f>'EDA &amp; Statistics'!P234-'EDA &amp; Statistics'!P233</f>
        <v>-4.0594100952148438E-2</v>
      </c>
      <c r="R213" s="9">
        <v>39003</v>
      </c>
      <c r="S213" s="18">
        <f>('EDA &amp; Statistics'!B234-'EDA &amp; Statistics'!B233)/'EDA &amp; Statistics'!B233</f>
        <v>2.27729166053886E-3</v>
      </c>
      <c r="T213" s="18">
        <f>('EDA &amp; Statistics'!C234-'EDA &amp; Statistics'!C233)/'EDA &amp; Statistics'!C233</f>
        <v>4.8668423487817835E-3</v>
      </c>
      <c r="U213" s="18">
        <f>('EDA &amp; Statistics'!D234-'EDA &amp; Statistics'!D233)/'EDA &amp; Statistics'!D233</f>
        <v>4.783757641314162E-3</v>
      </c>
      <c r="V213" s="18">
        <f>('EDA &amp; Statistics'!E234-'EDA &amp; Statistics'!E233)/'EDA &amp; Statistics'!E233</f>
        <v>3.6361967326552475E-2</v>
      </c>
      <c r="W213" s="18">
        <f>('EDA &amp; Statistics'!F234-'EDA &amp; Statistics'!F233)/'EDA &amp; Statistics'!F233</f>
        <v>2.4366493948148694E-2</v>
      </c>
      <c r="X213" s="18">
        <f>('EDA &amp; Statistics'!G234-'EDA &amp; Statistics'!G233)/'EDA &amp; Statistics'!G233</f>
        <v>1.2509863354513633E-2</v>
      </c>
      <c r="Y213" s="18">
        <f>('EDA &amp; Statistics'!H234-'EDA &amp; Statistics'!H233)/'EDA &amp; Statistics'!H233</f>
        <v>1.0680359638565749E-2</v>
      </c>
      <c r="Z213" s="18">
        <f>('EDA &amp; Statistics'!I234-'EDA &amp; Statistics'!I233)/'EDA &amp; Statistics'!I233</f>
        <v>1.0948894629691135E-2</v>
      </c>
      <c r="AA213" s="18">
        <f>('EDA &amp; Statistics'!J234-'EDA &amp; Statistics'!J233)/'EDA &amp; Statistics'!J233</f>
        <v>1.5772479186133756E-3</v>
      </c>
      <c r="AB213" s="18">
        <f>('EDA &amp; Statistics'!K234-'EDA &amp; Statistics'!K233)/'EDA &amp; Statistics'!K233</f>
        <v>1.61229005999192E-3</v>
      </c>
      <c r="AC213" s="18">
        <f>('EDA &amp; Statistics'!L234-'EDA &amp; Statistics'!L233)/'EDA &amp; Statistics'!L233</f>
        <v>6.6462227201329683E-3</v>
      </c>
      <c r="AD213" s="18">
        <f>('EDA &amp; Statistics'!M234-'EDA &amp; Statistics'!M233)/'EDA &amp; Statistics'!M233</f>
        <v>6.9306629193245815E-3</v>
      </c>
      <c r="AE213" s="18">
        <f>('EDA &amp; Statistics'!N234-'EDA &amp; Statistics'!N233)/'EDA &amp; Statistics'!N233</f>
        <v>6.7145989010561772E-3</v>
      </c>
      <c r="AF213" s="18">
        <f>('EDA &amp; Statistics'!O234-'EDA &amp; Statistics'!O233)/'EDA &amp; Statistics'!O233</f>
        <v>6.4838440429932573E-3</v>
      </c>
      <c r="AG213" s="18">
        <f>('EDA &amp; Statistics'!P234-'EDA &amp; Statistics'!P233)/'EDA &amp; Statistics'!P233</f>
        <v>-2.9797479205782304E-3</v>
      </c>
    </row>
    <row r="214" spans="1:33" x14ac:dyDescent="0.3">
      <c r="A214" s="9">
        <v>39006</v>
      </c>
      <c r="B214">
        <f>'EDA &amp; Statistics'!B235-'EDA &amp; Statistics'!B234</f>
        <v>-7.0338249206542969E-3</v>
      </c>
      <c r="C214">
        <f>'EDA &amp; Statistics'!C235-'EDA &amp; Statistics'!C234</f>
        <v>-2.5000095367431641E-2</v>
      </c>
      <c r="D214">
        <f>'EDA &amp; Statistics'!D235-'EDA &amp; Statistics'!D234</f>
        <v>-2.2999763488769531E-2</v>
      </c>
      <c r="E214">
        <f>'EDA &amp; Statistics'!E235-'EDA &amp; Statistics'!E234</f>
        <v>5.7938338759581987E-2</v>
      </c>
      <c r="F214">
        <f>'EDA &amp; Statistics'!F235-'EDA &amp; Statistics'!F234</f>
        <v>5.2500009536743164E-2</v>
      </c>
      <c r="G214">
        <f>'EDA &amp; Statistics'!G235-'EDA &amp; Statistics'!G234</f>
        <v>3.3699989318847656E-2</v>
      </c>
      <c r="H214">
        <f>'EDA &amp; Statistics'!H235-'EDA &amp; Statistics'!H234</f>
        <v>4.9998760223388672E-3</v>
      </c>
      <c r="I214">
        <f>'EDA &amp; Statistics'!I235-'EDA &amp; Statistics'!I234</f>
        <v>0</v>
      </c>
      <c r="J214">
        <f>'EDA &amp; Statistics'!J235-'EDA &amp; Statistics'!J234</f>
        <v>2.7500152587890625E-2</v>
      </c>
      <c r="K214">
        <f>'EDA &amp; Statistics'!K235-'EDA &amp; Statistics'!K234</f>
        <v>2.9999732971191406E-2</v>
      </c>
      <c r="L214">
        <f>'EDA &amp; Statistics'!L235-'EDA &amp; Statistics'!L234</f>
        <v>-1.9998550415039063E-3</v>
      </c>
      <c r="M214">
        <f>'EDA &amp; Statistics'!M235-'EDA &amp; Statistics'!M234</f>
        <v>-2.9997825622558594E-3</v>
      </c>
      <c r="N214">
        <f>'EDA &amp; Statistics'!N235-'EDA &amp; Statistics'!N234</f>
        <v>-1.4999866485595703E-2</v>
      </c>
      <c r="O214">
        <f>'EDA &amp; Statistics'!O235-'EDA &amp; Statistics'!O234</f>
        <v>-1.0000228881835938E-2</v>
      </c>
      <c r="P214">
        <f>'EDA &amp; Statistics'!P235-'EDA &amp; Statistics'!P234</f>
        <v>1.2827873229980469E-2</v>
      </c>
      <c r="R214" s="9">
        <v>39006</v>
      </c>
      <c r="S214" s="18">
        <f>('EDA &amp; Statistics'!B235-'EDA &amp; Statistics'!B234)/'EDA &amp; Statistics'!B234</f>
        <v>-1.29997686638686E-3</v>
      </c>
      <c r="T214" s="18">
        <f>('EDA &amp; Statistics'!C235-'EDA &amp; Statistics'!C234)/'EDA &amp; Statistics'!C234</f>
        <v>-4.7483563155566203E-3</v>
      </c>
      <c r="U214" s="18">
        <f>('EDA &amp; Statistics'!D235-'EDA &amp; Statistics'!D234)/'EDA &amp; Statistics'!D234</f>
        <v>-4.2942053245154663E-3</v>
      </c>
      <c r="V214" s="18">
        <f>('EDA &amp; Statistics'!E235-'EDA &amp; Statistics'!E234)/'EDA &amp; Statistics'!E234</f>
        <v>5.9785772618281531E-2</v>
      </c>
      <c r="W214" s="18">
        <f>('EDA &amp; Statistics'!F235-'EDA &amp; Statistics'!F234)/'EDA &amp; Statistics'!F234</f>
        <v>3.8424950627565416E-2</v>
      </c>
      <c r="X214" s="18">
        <f>('EDA &amp; Statistics'!G235-'EDA &amp; Statistics'!G234)/'EDA &amp; Statistics'!G234</f>
        <v>1.7494672929769806E-2</v>
      </c>
      <c r="Y214" s="18">
        <f>('EDA &amp; Statistics'!H235-'EDA &amp; Statistics'!H234)/'EDA &amp; Statistics'!H234</f>
        <v>1.9568985877502125E-3</v>
      </c>
      <c r="Z214" s="18">
        <f>('EDA &amp; Statistics'!I235-'EDA &amp; Statistics'!I234)/'EDA &amp; Statistics'!I234</f>
        <v>0</v>
      </c>
      <c r="AA214" s="18">
        <f>('EDA &amp; Statistics'!J235-'EDA &amp; Statistics'!J234)/'EDA &amp; Statistics'!J234</f>
        <v>4.3307327560474776E-3</v>
      </c>
      <c r="AB214" s="18">
        <f>('EDA &amp; Statistics'!K235-'EDA &amp; Statistics'!K234)/'EDA &amp; Statistics'!K234</f>
        <v>4.8289307864255423E-3</v>
      </c>
      <c r="AC214" s="18">
        <f>('EDA &amp; Statistics'!L235-'EDA &amp; Statistics'!L234)/'EDA &amp; Statistics'!L234</f>
        <v>-5.0783521074343918E-4</v>
      </c>
      <c r="AD214" s="18">
        <f>('EDA &amp; Statistics'!M235-'EDA &amp; Statistics'!M234)/'EDA &amp; Statistics'!M234</f>
        <v>-7.3740970511348091E-4</v>
      </c>
      <c r="AE214" s="18">
        <f>('EDA &amp; Statistics'!N235-'EDA &amp; Statistics'!N234)/'EDA &amp; Statistics'!N234</f>
        <v>-2.8584786372861672E-3</v>
      </c>
      <c r="AF214" s="18">
        <f>('EDA &amp; Statistics'!O235-'EDA &amp; Statistics'!O234)/'EDA &amp; Statistics'!O234</f>
        <v>-1.9822058930833754E-3</v>
      </c>
      <c r="AG214" s="18">
        <f>('EDA &amp; Statistics'!P235-'EDA &amp; Statistics'!P234)/'EDA &amp; Statistics'!P234</f>
        <v>9.4442457048552104E-4</v>
      </c>
    </row>
    <row r="215" spans="1:33" x14ac:dyDescent="0.3">
      <c r="A215" s="9">
        <v>39007</v>
      </c>
      <c r="B215">
        <f>'EDA &amp; Statistics'!B236-'EDA &amp; Statistics'!B235</f>
        <v>-4.6830177307128906E-3</v>
      </c>
      <c r="C215">
        <f>'EDA &amp; Statistics'!C236-'EDA &amp; Statistics'!C235</f>
        <v>-1.8999576568603516E-2</v>
      </c>
      <c r="D215">
        <f>'EDA &amp; Statistics'!D236-'EDA &amp; Statistics'!D235</f>
        <v>-1.7000198364257813E-2</v>
      </c>
      <c r="E215">
        <f>'EDA &amp; Statistics'!E236-'EDA &amp; Statistics'!E235</f>
        <v>-1.0782327183512574E-2</v>
      </c>
      <c r="F215">
        <f>'EDA &amp; Statistics'!F236-'EDA &amp; Statistics'!F235</f>
        <v>-8.8000297546386719E-3</v>
      </c>
      <c r="G215">
        <f>'EDA &amp; Statistics'!G236-'EDA &amp; Statistics'!G235</f>
        <v>-3.7000179290771484E-3</v>
      </c>
      <c r="H215">
        <f>'EDA &amp; Statistics'!H236-'EDA &amp; Statistics'!H235</f>
        <v>-2.9999971389770508E-2</v>
      </c>
      <c r="I215">
        <f>'EDA &amp; Statistics'!I236-'EDA &amp; Statistics'!I235</f>
        <v>-2.5000095367431641E-2</v>
      </c>
      <c r="J215">
        <f>'EDA &amp; Statistics'!J236-'EDA &amp; Statistics'!J235</f>
        <v>-1.7499923706054688E-2</v>
      </c>
      <c r="K215">
        <f>'EDA &amp; Statistics'!K236-'EDA &amp; Statistics'!K235</f>
        <v>-2.4999618530273438E-2</v>
      </c>
      <c r="L215">
        <f>'EDA &amp; Statistics'!L236-'EDA &amp; Statistics'!L235</f>
        <v>-2.8000116348266602E-2</v>
      </c>
      <c r="M215">
        <f>'EDA &amp; Statistics'!M236-'EDA &amp; Statistics'!M235</f>
        <v>-2.6999950408935547E-2</v>
      </c>
      <c r="N215">
        <f>'EDA &amp; Statistics'!N236-'EDA &amp; Statistics'!N235</f>
        <v>-1.0000228881835938E-2</v>
      </c>
      <c r="O215">
        <f>'EDA &amp; Statistics'!O236-'EDA &amp; Statistics'!O235</f>
        <v>-9.9997520446777344E-3</v>
      </c>
      <c r="P215">
        <f>'EDA &amp; Statistics'!P236-'EDA &amp; Statistics'!P235</f>
        <v>2.9999732971191406E-2</v>
      </c>
      <c r="R215" s="9">
        <v>39007</v>
      </c>
      <c r="S215" s="18">
        <f>('EDA &amp; Statistics'!B236-'EDA &amp; Statistics'!B235)/'EDA &amp; Statistics'!B235</f>
        <v>-8.6663218139464864E-4</v>
      </c>
      <c r="T215" s="18">
        <f>('EDA &amp; Statistics'!C236-'EDA &amp; Statistics'!C235)/'EDA &amp; Statistics'!C235</f>
        <v>-3.6258735493320819E-3</v>
      </c>
      <c r="U215" s="18">
        <f>('EDA &amp; Statistics'!D236-'EDA &amp; Statistics'!D235)/'EDA &amp; Statistics'!D235</f>
        <v>-3.1877363173759346E-3</v>
      </c>
      <c r="V215" s="18">
        <f>('EDA &amp; Statistics'!E236-'EDA &amp; Statistics'!E235)/'EDA &amp; Statistics'!E235</f>
        <v>-1.0498475245382489E-2</v>
      </c>
      <c r="W215" s="18">
        <f>('EDA &amp; Statistics'!F236-'EDA &amp; Statistics'!F235)/'EDA &amp; Statistics'!F235</f>
        <v>-6.2024455716916419E-3</v>
      </c>
      <c r="X215" s="18">
        <f>('EDA &amp; Statistics'!G236-'EDA &amp; Statistics'!G235)/'EDA &amp; Statistics'!G235</f>
        <v>-1.8877642127880911E-3</v>
      </c>
      <c r="Y215" s="18">
        <f>('EDA &amp; Statistics'!H236-'EDA &amp; Statistics'!H235)/'EDA &amp; Statistics'!H235</f>
        <v>-1.1718739086063334E-2</v>
      </c>
      <c r="Z215" s="18">
        <f>('EDA &amp; Statistics'!I236-'EDA &amp; Statistics'!I235)/'EDA &amp; Statistics'!I235</f>
        <v>-9.0253052489442879E-3</v>
      </c>
      <c r="AA215" s="18">
        <f>('EDA &amp; Statistics'!J236-'EDA &amp; Statistics'!J235)/'EDA &amp; Statistics'!J235</f>
        <v>-2.7440099645693731E-3</v>
      </c>
      <c r="AB215" s="18">
        <f>('EDA &amp; Statistics'!K236-'EDA &amp; Statistics'!K235)/'EDA &amp; Statistics'!K235</f>
        <v>-4.0047447685596215E-3</v>
      </c>
      <c r="AC215" s="18">
        <f>('EDA &amp; Statistics'!L236-'EDA &amp; Statistics'!L235)/'EDA &amp; Statistics'!L235</f>
        <v>-7.1138505017420729E-3</v>
      </c>
      <c r="AD215" s="18">
        <f>('EDA &amp; Statistics'!M236-'EDA &amp; Statistics'!M235)/'EDA &amp; Statistics'!M235</f>
        <v>-6.6420541276443201E-3</v>
      </c>
      <c r="AE215" s="18">
        <f>('EDA &amp; Statistics'!N236-'EDA &amp; Statistics'!N235)/'EDA &amp; Statistics'!N235</f>
        <v>-1.9111760603965171E-3</v>
      </c>
      <c r="AF215" s="18">
        <f>('EDA &amp; Statistics'!O236-'EDA &amp; Statistics'!O235)/'EDA &amp; Statistics'!O235</f>
        <v>-1.9860481326166098E-3</v>
      </c>
      <c r="AG215" s="18">
        <f>('EDA &amp; Statistics'!P236-'EDA &amp; Statistics'!P235)/'EDA &amp; Statistics'!P235</f>
        <v>2.2065818527038398E-3</v>
      </c>
    </row>
    <row r="216" spans="1:33" x14ac:dyDescent="0.3">
      <c r="A216" s="9">
        <v>39008</v>
      </c>
      <c r="B216">
        <f>'EDA &amp; Statistics'!B237-'EDA &amp; Statistics'!B236</f>
        <v>-5.8259963989257813E-3</v>
      </c>
      <c r="C216">
        <f>'EDA &amp; Statistics'!C237-'EDA &amp; Statistics'!C236</f>
        <v>-1.1000156402587891E-2</v>
      </c>
      <c r="D216">
        <f>'EDA &amp; Statistics'!D237-'EDA &amp; Statistics'!D236</f>
        <v>-1.4500141143798828E-2</v>
      </c>
      <c r="E216">
        <f>'EDA &amp; Statistics'!E237-'EDA &amp; Statistics'!E236</f>
        <v>1.4148355203810636E-2</v>
      </c>
      <c r="F216">
        <f>'EDA &amp; Statistics'!F237-'EDA &amp; Statistics'!F236</f>
        <v>1.250004768371582E-2</v>
      </c>
      <c r="G216">
        <f>'EDA &amp; Statistics'!G237-'EDA &amp; Statistics'!G236</f>
        <v>7.4999332427978516E-3</v>
      </c>
      <c r="H216">
        <f>'EDA &amp; Statistics'!H237-'EDA &amp; Statistics'!H236</f>
        <v>1.3000011444091797E-2</v>
      </c>
      <c r="I216">
        <f>'EDA &amp; Statistics'!I237-'EDA &amp; Statistics'!I236</f>
        <v>1.5000104904174805E-2</v>
      </c>
      <c r="J216">
        <f>'EDA &amp; Statistics'!J237-'EDA &amp; Statistics'!J236</f>
        <v>9.9997520446777344E-3</v>
      </c>
      <c r="K216">
        <f>'EDA &amp; Statistics'!K237-'EDA &amp; Statistics'!K236</f>
        <v>9.9997520446777344E-3</v>
      </c>
      <c r="L216">
        <f>'EDA &amp; Statistics'!L237-'EDA &amp; Statistics'!L236</f>
        <v>1.8000125885009766E-2</v>
      </c>
      <c r="M216">
        <f>'EDA &amp; Statistics'!M237-'EDA &amp; Statistics'!M236</f>
        <v>1.9000053405761719E-2</v>
      </c>
      <c r="N216">
        <f>'EDA &amp; Statistics'!N237-'EDA &amp; Statistics'!N236</f>
        <v>1.5000343322753906E-2</v>
      </c>
      <c r="O216">
        <f>'EDA &amp; Statistics'!O237-'EDA &amp; Statistics'!O236</f>
        <v>1.7499923706054688E-2</v>
      </c>
      <c r="P216">
        <f>'EDA &amp; Statistics'!P237-'EDA &amp; Statistics'!P236</f>
        <v>3.7662506103515625E-2</v>
      </c>
      <c r="R216" s="9">
        <v>39008</v>
      </c>
      <c r="S216" s="18">
        <f>('EDA &amp; Statistics'!B237-'EDA &amp; Statistics'!B236)/'EDA &amp; Statistics'!B236</f>
        <v>-1.0790852557722628E-3</v>
      </c>
      <c r="T216" s="18">
        <f>('EDA &amp; Statistics'!C237-'EDA &amp; Statistics'!C236)/'EDA &amp; Statistics'!C236</f>
        <v>-2.1069059553132088E-3</v>
      </c>
      <c r="U216" s="18">
        <f>('EDA &amp; Statistics'!D237-'EDA &amp; Statistics'!D236)/'EDA &amp; Statistics'!D236</f>
        <v>-2.7276413065122898E-3</v>
      </c>
      <c r="V216" s="18">
        <f>('EDA &amp; Statistics'!E237-'EDA &amp; Statistics'!E236)/'EDA &amp; Statistics'!E236</f>
        <v>1.39220506421783E-2</v>
      </c>
      <c r="W216" s="18">
        <f>('EDA &amp; Statistics'!F237-'EDA &amp; Statistics'!F236)/'EDA &amp; Statistics'!F236</f>
        <v>8.8652822550542836E-3</v>
      </c>
      <c r="X216" s="18">
        <f>('EDA &amp; Statistics'!G237-'EDA &amp; Statistics'!G236)/'EDA &amp; Statistics'!G236</f>
        <v>3.8337336631844936E-3</v>
      </c>
      <c r="Y216" s="18">
        <f>('EDA &amp; Statistics'!H237-'EDA &amp; Statistics'!H236)/'EDA &amp; Statistics'!H236</f>
        <v>5.138344502411467E-3</v>
      </c>
      <c r="Z216" s="18">
        <f>('EDA &amp; Statistics'!I237-'EDA &amp; Statistics'!I236)/'EDA &amp; Statistics'!I236</f>
        <v>5.4645193185935926E-3</v>
      </c>
      <c r="AA216" s="18">
        <f>('EDA &amp; Statistics'!J237-'EDA &amp; Statistics'!J236)/'EDA &amp; Statistics'!J236</f>
        <v>1.5722880243324898E-3</v>
      </c>
      <c r="AB216" s="18">
        <f>('EDA &amp; Statistics'!K237-'EDA &amp; Statistics'!K236)/'EDA &amp; Statistics'!K236</f>
        <v>1.6083235556474504E-3</v>
      </c>
      <c r="AC216" s="18">
        <f>('EDA &amp; Statistics'!L237-'EDA &amp; Statistics'!L236)/'EDA &amp; Statistics'!L236</f>
        <v>4.605968761553357E-3</v>
      </c>
      <c r="AD216" s="18">
        <f>('EDA &amp; Statistics'!M237-'EDA &amp; Statistics'!M236)/'EDA &amp; Statistics'!M236</f>
        <v>4.7053127546260757E-3</v>
      </c>
      <c r="AE216" s="18">
        <f>('EDA &amp; Statistics'!N237-'EDA &amp; Statistics'!N236)/'EDA &amp; Statistics'!N236</f>
        <v>2.8722534726711353E-3</v>
      </c>
      <c r="AF216" s="18">
        <f>('EDA &amp; Statistics'!O237-'EDA &amp; Statistics'!O236)/'EDA &amp; Statistics'!O236</f>
        <v>3.4825718157076137E-3</v>
      </c>
      <c r="AG216" s="18">
        <f>('EDA &amp; Statistics'!P237-'EDA &amp; Statistics'!P236)/'EDA &amp; Statistics'!P236</f>
        <v>2.7641055155915584E-3</v>
      </c>
    </row>
    <row r="217" spans="1:33" x14ac:dyDescent="0.3">
      <c r="A217" s="9">
        <v>39009</v>
      </c>
      <c r="B217">
        <f>'EDA &amp; Statistics'!B238-'EDA &amp; Statistics'!B237</f>
        <v>1.2133121490478516E-2</v>
      </c>
      <c r="C217">
        <f>'EDA &amp; Statistics'!C238-'EDA &amp; Statistics'!C237</f>
        <v>1.4500141143798828E-2</v>
      </c>
      <c r="D217">
        <f>'EDA &amp; Statistics'!D238-'EDA &amp; Statistics'!D237</f>
        <v>2.050018310546875E-2</v>
      </c>
      <c r="E217">
        <f>'EDA &amp; Statistics'!E238-'EDA &amp; Statistics'!E237</f>
        <v>2.6487167034069392E-2</v>
      </c>
      <c r="F217">
        <f>'EDA &amp; Statistics'!F238-'EDA &amp; Statistics'!F237</f>
        <v>1.9999980926513672E-2</v>
      </c>
      <c r="G217">
        <f>'EDA &amp; Statistics'!G238-'EDA &amp; Statistics'!G237</f>
        <v>4.999995231628418E-3</v>
      </c>
      <c r="H217">
        <f>'EDA &amp; Statistics'!H238-'EDA &amp; Statistics'!H237</f>
        <v>3.2000064849853516E-2</v>
      </c>
      <c r="I217">
        <f>'EDA &amp; Statistics'!I238-'EDA &amp; Statistics'!I237</f>
        <v>3.8000106811523438E-2</v>
      </c>
      <c r="J217">
        <f>'EDA &amp; Statistics'!J238-'EDA &amp; Statistics'!J237</f>
        <v>-2.5000572204589844E-3</v>
      </c>
      <c r="K217">
        <f>'EDA &amp; Statistics'!K238-'EDA &amp; Statistics'!K237</f>
        <v>-6.1998367309570313E-3</v>
      </c>
      <c r="L217">
        <f>'EDA &amp; Statistics'!L238-'EDA &amp; Statistics'!L237</f>
        <v>2.4999856948852539E-2</v>
      </c>
      <c r="M217">
        <f>'EDA &amp; Statistics'!M238-'EDA &amp; Statistics'!M237</f>
        <v>3.0999660491943359E-2</v>
      </c>
      <c r="N217">
        <f>'EDA &amp; Statistics'!N238-'EDA &amp; Statistics'!N237</f>
        <v>1.2499809265136719E-2</v>
      </c>
      <c r="O217">
        <f>'EDA &amp; Statistics'!O238-'EDA &amp; Statistics'!O237</f>
        <v>1.4999866485595703E-2</v>
      </c>
      <c r="P217">
        <f>'EDA &amp; Statistics'!P238-'EDA &amp; Statistics'!P237</f>
        <v>-3.0073165893554688E-2</v>
      </c>
      <c r="R217" s="9">
        <v>39009</v>
      </c>
      <c r="S217" s="18">
        <f>('EDA &amp; Statistics'!B238-'EDA &amp; Statistics'!B237)/'EDA &amp; Statistics'!B237</f>
        <v>2.2497123206341812E-3</v>
      </c>
      <c r="T217" s="18">
        <f>('EDA &amp; Statistics'!C238-'EDA &amp; Statistics'!C237)/'EDA &amp; Statistics'!C237</f>
        <v>2.7831364755528977E-3</v>
      </c>
      <c r="U217" s="18">
        <f>('EDA &amp; Statistics'!D238-'EDA &amp; Statistics'!D237)/'EDA &amp; Statistics'!D237</f>
        <v>3.8668647949177421E-3</v>
      </c>
      <c r="V217" s="18">
        <f>('EDA &amp; Statistics'!E238-'EDA &amp; Statistics'!E237)/'EDA &amp; Statistics'!E237</f>
        <v>2.5705626727193037E-2</v>
      </c>
      <c r="W217" s="18">
        <f>('EDA &amp; Statistics'!F238-'EDA &amp; Statistics'!F237)/'EDA &amp; Statistics'!F237</f>
        <v>1.4059740404490314E-2</v>
      </c>
      <c r="X217" s="18">
        <f>('EDA &amp; Statistics'!G238-'EDA &amp; Statistics'!G237)/'EDA &amp; Statistics'!G237</f>
        <v>2.5460817548229441E-3</v>
      </c>
      <c r="Y217" s="18">
        <f>('EDA &amp; Statistics'!H238-'EDA &amp; Statistics'!H237)/'EDA &amp; Statistics'!H237</f>
        <v>1.2583588307457776E-2</v>
      </c>
      <c r="Z217" s="18">
        <f>('EDA &amp; Statistics'!I238-'EDA &amp; Statistics'!I237)/'EDA &amp; Statistics'!I237</f>
        <v>1.3768154689429997E-2</v>
      </c>
      <c r="AA217" s="18">
        <f>('EDA &amp; Statistics'!J238-'EDA &amp; Statistics'!J237)/'EDA &amp; Statistics'!J237</f>
        <v>-3.9247366803359985E-4</v>
      </c>
      <c r="AB217" s="18">
        <f>('EDA &amp; Statistics'!K238-'EDA &amp; Statistics'!K237)/'EDA &amp; Statistics'!K237</f>
        <v>-9.9555789143870757E-4</v>
      </c>
      <c r="AC217" s="18">
        <f>('EDA &amp; Statistics'!L238-'EDA &amp; Statistics'!L237)/'EDA &amp; Statistics'!L237</f>
        <v>6.3677677523760181E-3</v>
      </c>
      <c r="AD217" s="18">
        <f>('EDA &amp; Statistics'!M238-'EDA &amp; Statistics'!M237)/'EDA &amp; Statistics'!M237</f>
        <v>7.6410301374706079E-3</v>
      </c>
      <c r="AE217" s="18">
        <f>('EDA &amp; Statistics'!N238-'EDA &amp; Statistics'!N237)/'EDA &amp; Statistics'!N237</f>
        <v>2.38659834079794E-3</v>
      </c>
      <c r="AF217" s="18">
        <f>('EDA &amp; Statistics'!O238-'EDA &amp; Statistics'!O237)/'EDA &amp; Statistics'!O237</f>
        <v>2.9746884340819085E-3</v>
      </c>
      <c r="AG217" s="18">
        <f>('EDA &amp; Statistics'!P238-'EDA &amp; Statistics'!P237)/'EDA &amp; Statistics'!P237</f>
        <v>-2.2010290407543554E-3</v>
      </c>
    </row>
    <row r="218" spans="1:33" x14ac:dyDescent="0.3">
      <c r="A218" s="9">
        <v>39010</v>
      </c>
      <c r="B218">
        <f>'EDA &amp; Statistics'!B239-'EDA &amp; Statistics'!B238</f>
        <v>2.1047592163085938E-3</v>
      </c>
      <c r="C218">
        <f>'EDA &amp; Statistics'!C239-'EDA &amp; Statistics'!C238</f>
        <v>6.999969482421875E-3</v>
      </c>
      <c r="D218">
        <f>'EDA &amp; Statistics'!D239-'EDA &amp; Statistics'!D238</f>
        <v>0</v>
      </c>
      <c r="E218">
        <f>'EDA &amp; Statistics'!E239-'EDA &amp; Statistics'!E238</f>
        <v>-1.3007917670978975E-2</v>
      </c>
      <c r="F218">
        <f>'EDA &amp; Statistics'!F239-'EDA &amp; Statistics'!F238</f>
        <v>-1.1199951171875E-2</v>
      </c>
      <c r="G218">
        <f>'EDA &amp; Statistics'!G239-'EDA &amp; Statistics'!G238</f>
        <v>-6.2999725341796875E-3</v>
      </c>
      <c r="H218">
        <f>'EDA &amp; Statistics'!H239-'EDA &amp; Statistics'!H238</f>
        <v>0</v>
      </c>
      <c r="I218">
        <f>'EDA &amp; Statistics'!I239-'EDA &amp; Statistics'!I238</f>
        <v>-3.0000209808349609E-3</v>
      </c>
      <c r="J218">
        <f>'EDA &amp; Statistics'!J239-'EDA &amp; Statistics'!J238</f>
        <v>1.9999980926513672E-2</v>
      </c>
      <c r="K218">
        <f>'EDA &amp; Statistics'!K239-'EDA &amp; Statistics'!K238</f>
        <v>3.3699989318847656E-2</v>
      </c>
      <c r="L218">
        <f>'EDA &amp; Statistics'!L239-'EDA &amp; Statistics'!L238</f>
        <v>2.0000934600830078E-3</v>
      </c>
      <c r="M218">
        <f>'EDA &amp; Statistics'!M239-'EDA &amp; Statistics'!M238</f>
        <v>-8.9998245239257813E-3</v>
      </c>
      <c r="N218">
        <f>'EDA &amp; Statistics'!N239-'EDA &amp; Statistics'!N238</f>
        <v>3.0000209808349609E-2</v>
      </c>
      <c r="O218">
        <f>'EDA &amp; Statistics'!O239-'EDA &amp; Statistics'!O238</f>
        <v>2.7500152587890625E-2</v>
      </c>
      <c r="P218">
        <f>'EDA &amp; Statistics'!P239-'EDA &amp; Statistics'!P238</f>
        <v>-4.2293548583984375E-2</v>
      </c>
      <c r="R218" s="9">
        <v>39010</v>
      </c>
      <c r="S218" s="18">
        <f>('EDA &amp; Statistics'!B239-'EDA &amp; Statistics'!B238)/'EDA &amp; Statistics'!B238</f>
        <v>3.8938652655573768E-4</v>
      </c>
      <c r="T218" s="18">
        <f>('EDA &amp; Statistics'!C239-'EDA &amp; Statistics'!C238)/'EDA &amp; Statistics'!C238</f>
        <v>1.3398352458994698E-3</v>
      </c>
      <c r="U218" s="18">
        <f>('EDA &amp; Statistics'!D239-'EDA &amp; Statistics'!D238)/'EDA &amp; Statistics'!D238</f>
        <v>0</v>
      </c>
      <c r="V218" s="18">
        <f>('EDA &amp; Statistics'!E239-'EDA &amp; Statistics'!E238)/'EDA &amp; Statistics'!E238</f>
        <v>-1.2307723418521857E-2</v>
      </c>
      <c r="W218" s="18">
        <f>('EDA &amp; Statistics'!F239-'EDA &amp; Statistics'!F238)/'EDA &amp; Statistics'!F238</f>
        <v>-7.7642642695999291E-3</v>
      </c>
      <c r="X218" s="18">
        <f>('EDA &amp; Statistics'!G239-'EDA &amp; Statistics'!G238)/'EDA &amp; Statistics'!G238</f>
        <v>-3.1999048650748559E-3</v>
      </c>
      <c r="Y218" s="18">
        <f>('EDA &amp; Statistics'!H239-'EDA &amp; Statistics'!H238)/'EDA &amp; Statistics'!H238</f>
        <v>0</v>
      </c>
      <c r="Z218" s="18">
        <f>('EDA &amp; Statistics'!I239-'EDA &amp; Statistics'!I238)/'EDA &amp; Statistics'!I238</f>
        <v>-1.072201885824431E-3</v>
      </c>
      <c r="AA218" s="18">
        <f>('EDA &amp; Statistics'!J239-'EDA &amp; Statistics'!J238)/'EDA &amp; Statistics'!J238</f>
        <v>3.1409472266498623E-3</v>
      </c>
      <c r="AB218" s="18">
        <f>('EDA &amp; Statistics'!K239-'EDA &amp; Statistics'!K238)/'EDA &amp; Statistics'!K238</f>
        <v>5.4168724609128891E-3</v>
      </c>
      <c r="AC218" s="18">
        <f>('EDA &amp; Statistics'!L239-'EDA &amp; Statistics'!L238)/'EDA &amp; Statistics'!L238</f>
        <v>5.0622461975072556E-4</v>
      </c>
      <c r="AD218" s="18">
        <f>('EDA &amp; Statistics'!M239-'EDA &amp; Statistics'!M238)/'EDA &amp; Statistics'!M238</f>
        <v>-2.201522729608241E-3</v>
      </c>
      <c r="AE218" s="18">
        <f>('EDA &amp; Statistics'!N239-'EDA &amp; Statistics'!N238)/'EDA &amp; Statistics'!N238</f>
        <v>5.7143256777808776E-3</v>
      </c>
      <c r="AF218" s="18">
        <f>('EDA &amp; Statistics'!O239-'EDA &amp; Statistics'!O238)/'EDA &amp; Statistics'!O238</f>
        <v>5.4374993989447446E-3</v>
      </c>
      <c r="AG218" s="18">
        <f>('EDA &amp; Statistics'!P239-'EDA &amp; Statistics'!P238)/'EDA &amp; Statistics'!P238</f>
        <v>-3.1022564529669368E-3</v>
      </c>
    </row>
    <row r="219" spans="1:33" x14ac:dyDescent="0.3">
      <c r="A219" s="9">
        <v>39013</v>
      </c>
      <c r="B219">
        <f>'EDA &amp; Statistics'!B240-'EDA &amp; Statistics'!B239</f>
        <v>2.8512001037597656E-2</v>
      </c>
      <c r="C219">
        <f>'EDA &amp; Statistics'!C240-'EDA &amp; Statistics'!C239</f>
        <v>4.3999671936035156E-2</v>
      </c>
      <c r="D219">
        <f>'EDA &amp; Statistics'!D240-'EDA &amp; Statistics'!D239</f>
        <v>3.9999961853027344E-2</v>
      </c>
      <c r="E219">
        <f>'EDA &amp; Statistics'!E240-'EDA &amp; Statistics'!E239</f>
        <v>2.2268470596246148E-2</v>
      </c>
      <c r="F219">
        <f>'EDA &amp; Statistics'!F240-'EDA &amp; Statistics'!F239</f>
        <v>2.6199936866760254E-2</v>
      </c>
      <c r="G219">
        <f>'EDA &amp; Statistics'!G240-'EDA &amp; Statistics'!G239</f>
        <v>2.9999971389770508E-2</v>
      </c>
      <c r="H219">
        <f>'EDA &amp; Statistics'!H240-'EDA &amp; Statistics'!H239</f>
        <v>1.9999980926513672E-2</v>
      </c>
      <c r="I219">
        <f>'EDA &amp; Statistics'!I240-'EDA &amp; Statistics'!I239</f>
        <v>1.9999980926513672E-2</v>
      </c>
      <c r="J219">
        <f>'EDA &amp; Statistics'!J240-'EDA &amp; Statistics'!J239</f>
        <v>3.0000209808349609E-2</v>
      </c>
      <c r="K219">
        <f>'EDA &amp; Statistics'!K240-'EDA &amp; Statistics'!K239</f>
        <v>4.3799877166748047E-2</v>
      </c>
      <c r="L219">
        <f>'EDA &amp; Statistics'!L240-'EDA &amp; Statistics'!L239</f>
        <v>4.3999910354614258E-2</v>
      </c>
      <c r="M219">
        <f>'EDA &amp; Statistics'!M240-'EDA &amp; Statistics'!M239</f>
        <v>3.7000179290771484E-2</v>
      </c>
      <c r="N219">
        <f>'EDA &amp; Statistics'!N240-'EDA &amp; Statistics'!N239</f>
        <v>2.2499561309814453E-2</v>
      </c>
      <c r="O219">
        <f>'EDA &amp; Statistics'!O240-'EDA &amp; Statistics'!O239</f>
        <v>1.2499809265136719E-2</v>
      </c>
      <c r="P219">
        <f>'EDA &amp; Statistics'!P240-'EDA &amp; Statistics'!P239</f>
        <v>7.7136993408203125E-2</v>
      </c>
      <c r="R219" s="9">
        <v>39013</v>
      </c>
      <c r="S219" s="18">
        <f>('EDA &amp; Statistics'!B240-'EDA &amp; Statistics'!B239)/'EDA &amp; Statistics'!B239</f>
        <v>5.2727493021724322E-3</v>
      </c>
      <c r="T219" s="18">
        <f>('EDA &amp; Statistics'!C240-'EDA &amp; Statistics'!C239)/'EDA &amp; Statistics'!C239</f>
        <v>8.4105267484993283E-3</v>
      </c>
      <c r="U219" s="18">
        <f>('EDA &amp; Statistics'!D240-'EDA &amp; Statistics'!D239)/'EDA &amp; Statistics'!D239</f>
        <v>7.5159642338086148E-3</v>
      </c>
      <c r="V219" s="18">
        <f>('EDA &amp; Statistics'!E240-'EDA &amp; Statistics'!E239)/'EDA &amp; Statistics'!E239</f>
        <v>2.1332349062631133E-2</v>
      </c>
      <c r="W219" s="18">
        <f>('EDA &amp; Statistics'!F240-'EDA &amp; Statistics'!F239)/'EDA &amp; Statistics'!F239</f>
        <v>1.8304992706104094E-2</v>
      </c>
      <c r="X219" s="18">
        <f>('EDA &amp; Statistics'!G240-'EDA &amp; Statistics'!G239)/'EDA &amp; Statistics'!G239</f>
        <v>1.528660981107347E-2</v>
      </c>
      <c r="Y219" s="18">
        <f>('EDA &amp; Statistics'!H240-'EDA &amp; Statistics'!H239)/'EDA &amp; Statistics'!H239</f>
        <v>7.7669827402543981E-3</v>
      </c>
      <c r="Z219" s="18">
        <f>('EDA &amp; Statistics'!I240-'EDA &amp; Statistics'!I239)/'EDA &amp; Statistics'!I239</f>
        <v>7.1556280431422457E-3</v>
      </c>
      <c r="AA219" s="18">
        <f>('EDA &amp; Statistics'!J240-'EDA &amp; Statistics'!J239)/'EDA &amp; Statistics'!J239</f>
        <v>4.6967061767788998E-3</v>
      </c>
      <c r="AB219" s="18">
        <f>('EDA &amp; Statistics'!K240-'EDA &amp; Statistics'!K239)/'EDA &amp; Statistics'!K239</f>
        <v>7.0023783158096632E-3</v>
      </c>
      <c r="AC219" s="18">
        <f>('EDA &amp; Statistics'!L240-'EDA &amp; Statistics'!L239)/'EDA &amp; Statistics'!L239</f>
        <v>1.1130763873090149E-2</v>
      </c>
      <c r="AD219" s="18">
        <f>('EDA &amp; Statistics'!M240-'EDA &amp; Statistics'!M239)/'EDA &amp; Statistics'!M239</f>
        <v>9.0708946617735226E-3</v>
      </c>
      <c r="AE219" s="18">
        <f>('EDA &amp; Statistics'!N240-'EDA &amp; Statistics'!N239)/'EDA &amp; Statistics'!N239</f>
        <v>4.2612803817731531E-3</v>
      </c>
      <c r="AF219" s="18">
        <f>('EDA &amp; Statistics'!O240-'EDA &amp; Statistics'!O239)/'EDA &amp; Statistics'!O239</f>
        <v>2.458172895057004E-3</v>
      </c>
      <c r="AG219" s="18">
        <f>('EDA &amp; Statistics'!P240-'EDA &amp; Statistics'!P239)/'EDA &amp; Statistics'!P239</f>
        <v>5.6756507747181906E-3</v>
      </c>
    </row>
    <row r="220" spans="1:33" x14ac:dyDescent="0.3">
      <c r="A220" s="9">
        <v>39014</v>
      </c>
      <c r="B220">
        <f>'EDA &amp; Statistics'!B241-'EDA &amp; Statistics'!B240</f>
        <v>6.7429542541503906E-3</v>
      </c>
      <c r="C220">
        <f>'EDA &amp; Statistics'!C241-'EDA &amp; Statistics'!C240</f>
        <v>-1.9998550415039063E-3</v>
      </c>
      <c r="D220">
        <f>'EDA &amp; Statistics'!D241-'EDA &amp; Statistics'!D240</f>
        <v>-5.0020217895507813E-4</v>
      </c>
      <c r="E220">
        <f>'EDA &amp; Statistics'!E241-'EDA &amp; Statistics'!E240</f>
        <v>-2.7560646736555228E-2</v>
      </c>
      <c r="F220">
        <f>'EDA &amp; Statistics'!F241-'EDA &amp; Statistics'!F240</f>
        <v>-2.6199936866760254E-2</v>
      </c>
      <c r="G220">
        <f>'EDA &amp; Statistics'!G241-'EDA &amp; Statistics'!G240</f>
        <v>-1.9999980926513672E-2</v>
      </c>
      <c r="H220">
        <f>'EDA &amp; Statistics'!H241-'EDA &amp; Statistics'!H240</f>
        <v>9.9999904632568359E-3</v>
      </c>
      <c r="I220">
        <f>'EDA &amp; Statistics'!I241-'EDA &amp; Statistics'!I240</f>
        <v>9.9999904632568359E-3</v>
      </c>
      <c r="J220">
        <f>'EDA &amp; Statistics'!J241-'EDA &amp; Statistics'!J240</f>
        <v>2.7500152587890625E-2</v>
      </c>
      <c r="K220">
        <f>'EDA &amp; Statistics'!K241-'EDA &amp; Statistics'!K240</f>
        <v>1.8700122833251953E-2</v>
      </c>
      <c r="L220">
        <f>'EDA &amp; Statistics'!L241-'EDA &amp; Statistics'!L240</f>
        <v>-6.999969482421875E-3</v>
      </c>
      <c r="M220">
        <f>'EDA &amp; Statistics'!M241-'EDA &amp; Statistics'!M240</f>
        <v>-5.0001144409179688E-3</v>
      </c>
      <c r="N220">
        <f>'EDA &amp; Statistics'!N241-'EDA &amp; Statistics'!N240</f>
        <v>1.0000228881835938E-2</v>
      </c>
      <c r="O220">
        <f>'EDA &amp; Statistics'!O241-'EDA &amp; Statistics'!O240</f>
        <v>2.5000572204589844E-3</v>
      </c>
      <c r="P220">
        <f>'EDA &amp; Statistics'!P241-'EDA &amp; Statistics'!P240</f>
        <v>6.9965362548828125E-2</v>
      </c>
      <c r="R220" s="9">
        <v>39014</v>
      </c>
      <c r="S220" s="18">
        <f>('EDA &amp; Statistics'!B241-'EDA &amp; Statistics'!B240)/'EDA &amp; Statistics'!B240</f>
        <v>1.240439902217441E-3</v>
      </c>
      <c r="T220" s="18">
        <f>('EDA &amp; Statistics'!C241-'EDA &amp; Statistics'!C240)/'EDA &amp; Statistics'!C240</f>
        <v>-3.7908351994504465E-4</v>
      </c>
      <c r="U220" s="18">
        <f>('EDA &amp; Statistics'!D241-'EDA &amp; Statistics'!D240)/'EDA &amp; Statistics'!D240</f>
        <v>-9.3286493849805547E-5</v>
      </c>
      <c r="V220" s="18">
        <f>('EDA &amp; Statistics'!E241-'EDA &amp; Statistics'!E240)/'EDA &amp; Statistics'!E240</f>
        <v>-2.5850598808079474E-2</v>
      </c>
      <c r="W220" s="18">
        <f>('EDA &amp; Statistics'!F241-'EDA &amp; Statistics'!F240)/'EDA &amp; Statistics'!F240</f>
        <v>-1.7975943196997708E-2</v>
      </c>
      <c r="X220" s="18">
        <f>('EDA &amp; Statistics'!G241-'EDA &amp; Statistics'!G240)/'EDA &amp; Statistics'!G240</f>
        <v>-1.0037631845926431E-2</v>
      </c>
      <c r="Y220" s="18">
        <f>('EDA &amp; Statistics'!H241-'EDA &amp; Statistics'!H240)/'EDA &amp; Statistics'!H240</f>
        <v>3.8535608296745958E-3</v>
      </c>
      <c r="Z220" s="18">
        <f>('EDA &amp; Statistics'!I241-'EDA &amp; Statistics'!I240)/'EDA &amp; Statistics'!I240</f>
        <v>3.5523944085212068E-3</v>
      </c>
      <c r="AA220" s="18">
        <f>('EDA &amp; Statistics'!J241-'EDA &amp; Statistics'!J240)/'EDA &amp; Statistics'!J240</f>
        <v>4.2851815358250526E-3</v>
      </c>
      <c r="AB220" s="18">
        <f>('EDA &amp; Statistics'!K241-'EDA &amp; Statistics'!K240)/'EDA &amp; Statistics'!K240</f>
        <v>2.9688389626861371E-3</v>
      </c>
      <c r="AC220" s="18">
        <f>('EDA &amp; Statistics'!L241-'EDA &amp; Statistics'!L240)/'EDA &amp; Statistics'!L240</f>
        <v>-1.7513058591858228E-3</v>
      </c>
      <c r="AD220" s="18">
        <f>('EDA &amp; Statistics'!M241-'EDA &amp; Statistics'!M240)/'EDA &amp; Statistics'!M240</f>
        <v>-1.2147993750606762E-3</v>
      </c>
      <c r="AE220" s="18">
        <f>('EDA &amp; Statistics'!N241-'EDA &amp; Statistics'!N240)/'EDA &amp; Statistics'!N240</f>
        <v>1.885946122299811E-3</v>
      </c>
      <c r="AF220" s="18">
        <f>('EDA &amp; Statistics'!O241-'EDA &amp; Statistics'!O240)/'EDA &amp; Statistics'!O240</f>
        <v>4.9044772835612918E-4</v>
      </c>
      <c r="AG220" s="18">
        <f>('EDA &amp; Statistics'!P241-'EDA &amp; Statistics'!P240)/'EDA &amp; Statistics'!P240</f>
        <v>5.1189172824301415E-3</v>
      </c>
    </row>
    <row r="221" spans="1:33" x14ac:dyDescent="0.3">
      <c r="A221" s="9">
        <v>39015</v>
      </c>
      <c r="B221">
        <f>'EDA &amp; Statistics'!B242-'EDA &amp; Statistics'!B241</f>
        <v>-2.4949073791503906E-2</v>
      </c>
      <c r="C221">
        <f>'EDA &amp; Statistics'!C242-'EDA &amp; Statistics'!C241</f>
        <v>-5.2000045776367188E-2</v>
      </c>
      <c r="D221">
        <f>'EDA &amp; Statistics'!D242-'EDA &amp; Statistics'!D241</f>
        <v>-5.6499958038330078E-2</v>
      </c>
      <c r="E221">
        <f>'EDA &amp; Statistics'!E242-'EDA &amp; Statistics'!E241</f>
        <v>-1.543348459253302E-2</v>
      </c>
      <c r="F221">
        <f>'EDA &amp; Statistics'!F242-'EDA &amp; Statistics'!F241</f>
        <v>-1.8800020217895508E-2</v>
      </c>
      <c r="G221">
        <f>'EDA &amp; Statistics'!G242-'EDA &amp; Statistics'!G241</f>
        <v>-2.2499918937683105E-2</v>
      </c>
      <c r="H221">
        <f>'EDA &amp; Statistics'!H242-'EDA &amp; Statistics'!H241</f>
        <v>9.9999904632568359E-3</v>
      </c>
      <c r="I221">
        <f>'EDA &amp; Statistics'!I242-'EDA &amp; Statistics'!I241</f>
        <v>4.9998760223388672E-3</v>
      </c>
      <c r="J221">
        <f>'EDA &amp; Statistics'!J242-'EDA &amp; Statistics'!J241</f>
        <v>7.49969482421875E-3</v>
      </c>
      <c r="K221">
        <f>'EDA &amp; Statistics'!K242-'EDA &amp; Statistics'!K241</f>
        <v>-1.7499923706054688E-2</v>
      </c>
      <c r="L221">
        <f>'EDA &amp; Statistics'!L242-'EDA &amp; Statistics'!L241</f>
        <v>9.9999904632568359E-3</v>
      </c>
      <c r="M221">
        <f>'EDA &amp; Statistics'!M242-'EDA &amp; Statistics'!M241</f>
        <v>3.9997100830078125E-3</v>
      </c>
      <c r="N221">
        <f>'EDA &amp; Statistics'!N242-'EDA &amp; Statistics'!N241</f>
        <v>0</v>
      </c>
      <c r="O221">
        <f>'EDA &amp; Statistics'!O242-'EDA &amp; Statistics'!O241</f>
        <v>-5.0001144409179688E-3</v>
      </c>
      <c r="P221">
        <f>'EDA &amp; Statistics'!P242-'EDA &amp; Statistics'!P241</f>
        <v>-3.0123710632324219E-2</v>
      </c>
      <c r="R221" s="9">
        <v>39015</v>
      </c>
      <c r="S221" s="18">
        <f>('EDA &amp; Statistics'!B242-'EDA &amp; Statistics'!B241)/'EDA &amp; Statistics'!B241</f>
        <v>-4.5839678174304848E-3</v>
      </c>
      <c r="T221" s="18">
        <f>('EDA &amp; Statistics'!C242-'EDA &amp; Statistics'!C241)/'EDA &amp; Statistics'!C241</f>
        <v>-9.8606326187361606E-3</v>
      </c>
      <c r="U221" s="18">
        <f>('EDA &amp; Statistics'!D242-'EDA &amp; Statistics'!D241)/'EDA &amp; Statistics'!D241</f>
        <v>-1.053808827557747E-2</v>
      </c>
      <c r="V221" s="18">
        <f>('EDA &amp; Statistics'!E242-'EDA &amp; Statistics'!E241)/'EDA &amp; Statistics'!E241</f>
        <v>-1.4860028007148319E-2</v>
      </c>
      <c r="W221" s="18">
        <f>('EDA &amp; Statistics'!F242-'EDA &amp; Statistics'!F241)/'EDA &amp; Statistics'!F241</f>
        <v>-1.3134926038687839E-2</v>
      </c>
      <c r="X221" s="18">
        <f>('EDA &amp; Statistics'!G242-'EDA &amp; Statistics'!G241)/'EDA &amp; Statistics'!G241</f>
        <v>-1.1406803203257916E-2</v>
      </c>
      <c r="Y221" s="18">
        <f>('EDA &amp; Statistics'!H242-'EDA &amp; Statistics'!H241)/'EDA &amp; Statistics'!H241</f>
        <v>3.8387679040453545E-3</v>
      </c>
      <c r="Z221" s="18">
        <f>('EDA &amp; Statistics'!I242-'EDA &amp; Statistics'!I241)/'EDA &amp; Statistics'!I241</f>
        <v>1.7698675886530988E-3</v>
      </c>
      <c r="AA221" s="18">
        <f>('EDA &amp; Statistics'!J242-'EDA &amp; Statistics'!J241)/'EDA &amp; Statistics'!J241</f>
        <v>1.1636454033306094E-3</v>
      </c>
      <c r="AB221" s="18">
        <f>('EDA &amp; Statistics'!K242-'EDA &amp; Statistics'!K241)/'EDA &amp; Statistics'!K241</f>
        <v>-2.7700709757095721E-3</v>
      </c>
      <c r="AC221" s="18">
        <f>('EDA &amp; Statistics'!L242-'EDA &amp; Statistics'!L241)/'EDA &amp; Statistics'!L241</f>
        <v>2.5062632680088338E-3</v>
      </c>
      <c r="AD221" s="18">
        <f>('EDA &amp; Statistics'!M242-'EDA &amp; Statistics'!M241)/'EDA &amp; Statistics'!M241</f>
        <v>9.7292873355022021E-4</v>
      </c>
      <c r="AE221" s="18">
        <f>('EDA &amp; Statistics'!N242-'EDA &amp; Statistics'!N241)/'EDA &amp; Statistics'!N241</f>
        <v>0</v>
      </c>
      <c r="AF221" s="18">
        <f>('EDA &amp; Statistics'!O242-'EDA &amp; Statistics'!O241)/'EDA &amp; Statistics'!O241</f>
        <v>-9.8041461459168482E-4</v>
      </c>
      <c r="AG221" s="18">
        <f>('EDA &amp; Statistics'!P242-'EDA &amp; Statistics'!P241)/'EDA &amp; Statistics'!P241</f>
        <v>-2.192734466291263E-3</v>
      </c>
    </row>
    <row r="222" spans="1:33" x14ac:dyDescent="0.3">
      <c r="A222" s="9">
        <v>39016</v>
      </c>
      <c r="B222">
        <f>'EDA &amp; Statistics'!B243-'EDA &amp; Statistics'!B242</f>
        <v>-4.34417724609375E-2</v>
      </c>
      <c r="C222">
        <f>'EDA &amp; Statistics'!C243-'EDA &amp; Statistics'!C242</f>
        <v>-6.5999984741210938E-2</v>
      </c>
      <c r="D222">
        <f>'EDA &amp; Statistics'!D243-'EDA &amp; Statistics'!D242</f>
        <v>-5.8499813079833984E-2</v>
      </c>
      <c r="E222">
        <f>'EDA &amp; Statistics'!E243-'EDA &amp; Statistics'!E242</f>
        <v>-4.3222319556945998E-2</v>
      </c>
      <c r="F222">
        <f>'EDA &amp; Statistics'!F243-'EDA &amp; Statistics'!F242</f>
        <v>-4.6200037002563477E-2</v>
      </c>
      <c r="G222">
        <f>'EDA &amp; Statistics'!G243-'EDA &amp; Statistics'!G242</f>
        <v>-4.5000076293945313E-2</v>
      </c>
      <c r="H222">
        <f>'EDA &amp; Statistics'!H243-'EDA &amp; Statistics'!H242</f>
        <v>-9.9999904632568359E-3</v>
      </c>
      <c r="I222">
        <f>'EDA &amp; Statistics'!I243-'EDA &amp; Statistics'!I242</f>
        <v>-1.4999866485595703E-2</v>
      </c>
      <c r="J222">
        <f>'EDA &amp; Statistics'!J243-'EDA &amp; Statistics'!J242</f>
        <v>-5.4999828338623047E-2</v>
      </c>
      <c r="K222">
        <f>'EDA &amp; Statistics'!K243-'EDA &amp; Statistics'!K242</f>
        <v>-6.3700199127197266E-2</v>
      </c>
      <c r="L222">
        <f>'EDA &amp; Statistics'!L243-'EDA &amp; Statistics'!L242</f>
        <v>-1.6999959945678711E-2</v>
      </c>
      <c r="M222">
        <f>'EDA &amp; Statistics'!M243-'EDA &amp; Statistics'!M242</f>
        <v>-2.3999691009521484E-2</v>
      </c>
      <c r="N222">
        <f>'EDA &amp; Statistics'!N243-'EDA &amp; Statistics'!N242</f>
        <v>-3.4999847412109375E-2</v>
      </c>
      <c r="O222">
        <f>'EDA &amp; Statistics'!O243-'EDA &amp; Statistics'!O242</f>
        <v>-3.7499904632568359E-2</v>
      </c>
      <c r="P222">
        <f>'EDA &amp; Statistics'!P243-'EDA &amp; Statistics'!P242</f>
        <v>-0.12015914916992188</v>
      </c>
      <c r="R222" s="9">
        <v>39016</v>
      </c>
      <c r="S222" s="18">
        <f>('EDA &amp; Statistics'!B243-'EDA &amp; Statistics'!B242)/'EDA &amp; Statistics'!B242</f>
        <v>-8.0184428410023153E-3</v>
      </c>
      <c r="T222" s="18">
        <f>('EDA &amp; Statistics'!C243-'EDA &amp; Statistics'!C242)/'EDA &amp; Statistics'!C242</f>
        <v>-1.2640043235428066E-2</v>
      </c>
      <c r="U222" s="18">
        <f>('EDA &amp; Statistics'!D243-'EDA &amp; Statistics'!D242)/'EDA &amp; Statistics'!D242</f>
        <v>-1.1027297827105582E-2</v>
      </c>
      <c r="V222" s="18">
        <f>('EDA &amp; Statistics'!E243-'EDA &amp; Statistics'!E242)/'EDA &amp; Statistics'!E242</f>
        <v>-4.2244071035423943E-2</v>
      </c>
      <c r="W222" s="18">
        <f>('EDA &amp; Statistics'!F243-'EDA &amp; Statistics'!F242)/'EDA &amp; Statistics'!F242</f>
        <v>-3.2707990246190602E-2</v>
      </c>
      <c r="X222" s="18">
        <f>('EDA &amp; Statistics'!G243-'EDA &amp; Statistics'!G242)/'EDA &amp; Statistics'!G242</f>
        <v>-2.3076961637717965E-2</v>
      </c>
      <c r="Y222" s="18">
        <f>('EDA &amp; Statistics'!H243-'EDA &amp; Statistics'!H242)/'EDA &amp; Statistics'!H242</f>
        <v>-3.8240881173183519E-3</v>
      </c>
      <c r="Z222" s="18">
        <f>('EDA &amp; Statistics'!I243-'EDA &amp; Statistics'!I242)/'EDA &amp; Statistics'!I242</f>
        <v>-5.3003063215466377E-3</v>
      </c>
      <c r="AA222" s="18">
        <f>('EDA &amp; Statistics'!J243-'EDA &amp; Statistics'!J242)/'EDA &amp; Statistics'!J242</f>
        <v>-8.5238015461717685E-3</v>
      </c>
      <c r="AB222" s="18">
        <f>('EDA &amp; Statistics'!K243-'EDA &amp; Statistics'!K242)/'EDA &amp; Statistics'!K242</f>
        <v>-1.0111142412484111E-2</v>
      </c>
      <c r="AC222" s="18">
        <f>('EDA &amp; Statistics'!L243-'EDA &amp; Statistics'!L242)/'EDA &amp; Statistics'!L242</f>
        <v>-4.2499899864196777E-3</v>
      </c>
      <c r="AD222" s="18">
        <f>('EDA &amp; Statistics'!M243-'EDA &amp; Statistics'!M242)/'EDA &amp; Statistics'!M242</f>
        <v>-5.8322460132239759E-3</v>
      </c>
      <c r="AE222" s="18">
        <f>('EDA &amp; Statistics'!N243-'EDA &amp; Statistics'!N242)/'EDA &amp; Statistics'!N242</f>
        <v>-6.5882065716911763E-3</v>
      </c>
      <c r="AF222" s="18">
        <f>('EDA &amp; Statistics'!O243-'EDA &amp; Statistics'!O242)/'EDA &amp; Statistics'!O242</f>
        <v>-7.3601386019208816E-3</v>
      </c>
      <c r="AG222" s="18">
        <f>('EDA &amp; Statistics'!P243-'EDA &amp; Statistics'!P242)/'EDA &amp; Statistics'!P242</f>
        <v>-8.7657233196653285E-3</v>
      </c>
    </row>
    <row r="223" spans="1:33" x14ac:dyDescent="0.3">
      <c r="A223" s="9">
        <v>39017</v>
      </c>
      <c r="B223">
        <f>'EDA &amp; Statistics'!B244-'EDA &amp; Statistics'!B243</f>
        <v>-3.2053947448730469E-2</v>
      </c>
      <c r="C223">
        <f>'EDA &amp; Statistics'!C244-'EDA &amp; Statistics'!C243</f>
        <v>-5.3999900817871094E-2</v>
      </c>
      <c r="D223">
        <f>'EDA &amp; Statistics'!D244-'EDA &amp; Statistics'!D243</f>
        <v>-4.6500205993652344E-2</v>
      </c>
      <c r="E223">
        <f>'EDA &amp; Statistics'!E244-'EDA &amp; Statistics'!E243</f>
        <v>-2.2997659230440393E-3</v>
      </c>
      <c r="F223">
        <f>'EDA &amp; Statistics'!F244-'EDA &amp; Statistics'!F243</f>
        <v>-2.4999380111694336E-3</v>
      </c>
      <c r="G223">
        <f>'EDA &amp; Statistics'!G244-'EDA &amp; Statistics'!G243</f>
        <v>-2.4999380111694336E-3</v>
      </c>
      <c r="H223">
        <f>'EDA &amp; Statistics'!H244-'EDA &amp; Statistics'!H243</f>
        <v>-4.5000076293945313E-2</v>
      </c>
      <c r="I223">
        <f>'EDA &amp; Statistics'!I244-'EDA &amp; Statistics'!I243</f>
        <v>-4.999995231628418E-2</v>
      </c>
      <c r="J223">
        <f>'EDA &amp; Statistics'!J244-'EDA &amp; Statistics'!J243</f>
        <v>-2.7500152587890625E-2</v>
      </c>
      <c r="K223">
        <f>'EDA &amp; Statistics'!K244-'EDA &amp; Statistics'!K243</f>
        <v>-4.5000076293945313E-2</v>
      </c>
      <c r="L223">
        <f>'EDA &amp; Statistics'!L244-'EDA &amp; Statistics'!L243</f>
        <v>-3.600001335144043E-2</v>
      </c>
      <c r="M223">
        <f>'EDA &amp; Statistics'!M244-'EDA &amp; Statistics'!M243</f>
        <v>-4.7999858856201172E-2</v>
      </c>
      <c r="N223">
        <f>'EDA &amp; Statistics'!N244-'EDA &amp; Statistics'!N243</f>
        <v>-4.7500133514404297E-2</v>
      </c>
      <c r="O223">
        <f>'EDA &amp; Statistics'!O244-'EDA &amp; Statistics'!O243</f>
        <v>-6.5000057220458984E-2</v>
      </c>
      <c r="P223">
        <f>'EDA &amp; Statistics'!P244-'EDA &amp; Statistics'!P243</f>
        <v>-0.10788059234619141</v>
      </c>
      <c r="R223" s="9">
        <v>39017</v>
      </c>
      <c r="S223" s="18">
        <f>('EDA &amp; Statistics'!B244-'EDA &amp; Statistics'!B243)/'EDA &amp; Statistics'!B243</f>
        <v>-5.9643129625543325E-3</v>
      </c>
      <c r="T223" s="18">
        <f>('EDA &amp; Statistics'!C244-'EDA &amp; Statistics'!C243)/'EDA &amp; Statistics'!C243</f>
        <v>-1.04742316937491E-2</v>
      </c>
      <c r="U223" s="18">
        <f>('EDA &amp; Statistics'!D244-'EDA &amp; Statistics'!D243)/'EDA &amp; Statistics'!D243</f>
        <v>-8.8630907954659888E-3</v>
      </c>
      <c r="V223" s="18">
        <f>('EDA &amp; Statistics'!E244-'EDA &amp; Statistics'!E243)/'EDA &amp; Statistics'!E243</f>
        <v>-2.3468561999550794E-3</v>
      </c>
      <c r="W223" s="18">
        <f>('EDA &amp; Statistics'!F244-'EDA &amp; Statistics'!F243)/'EDA &amp; Statistics'!F243</f>
        <v>-1.8297138514599713E-3</v>
      </c>
      <c r="X223" s="18">
        <f>('EDA &amp; Statistics'!G244-'EDA &amp; Statistics'!G243)/'EDA &amp; Statistics'!G243</f>
        <v>-1.3123034376455308E-3</v>
      </c>
      <c r="Y223" s="18">
        <f>('EDA &amp; Statistics'!H244-'EDA &amp; Statistics'!H243)/'EDA &amp; Statistics'!H243</f>
        <v>-1.7274501329927198E-2</v>
      </c>
      <c r="Z223" s="18">
        <f>('EDA &amp; Statistics'!I244-'EDA &amp; Statistics'!I243)/'EDA &amp; Statistics'!I243</f>
        <v>-1.7761972042606034E-2</v>
      </c>
      <c r="AA223" s="18">
        <f>('EDA &amp; Statistics'!J244-'EDA &amp; Statistics'!J243)/'EDA &amp; Statistics'!J243</f>
        <v>-4.2985779482474229E-3</v>
      </c>
      <c r="AB223" s="18">
        <f>('EDA &amp; Statistics'!K244-'EDA &amp; Statistics'!K243)/'EDA &amp; Statistics'!K243</f>
        <v>-7.2158293145780285E-3</v>
      </c>
      <c r="AC223" s="18">
        <f>('EDA &amp; Statistics'!L244-'EDA &amp; Statistics'!L243)/'EDA &amp; Statistics'!L243</f>
        <v>-9.0384165175527963E-3</v>
      </c>
      <c r="AD223" s="18">
        <f>('EDA &amp; Statistics'!M244-'EDA &amp; Statistics'!M243)/'EDA &amp; Statistics'!M243</f>
        <v>-1.1733037867583338E-2</v>
      </c>
      <c r="AE223" s="18">
        <f>('EDA &amp; Statistics'!N244-'EDA &amp; Statistics'!N243)/'EDA &amp; Statistics'!N243</f>
        <v>-9.0004987477095549E-3</v>
      </c>
      <c r="AF223" s="18">
        <f>('EDA &amp; Statistics'!O244-'EDA &amp; Statistics'!O243)/'EDA &amp; Statistics'!O243</f>
        <v>-1.2852211308211141E-2</v>
      </c>
      <c r="AG223" s="18">
        <f>('EDA &amp; Statistics'!P244-'EDA &amp; Statistics'!P243)/'EDA &amp; Statistics'!P243</f>
        <v>-7.9395872377597595E-3</v>
      </c>
    </row>
    <row r="224" spans="1:33" x14ac:dyDescent="0.3">
      <c r="A224" s="9">
        <v>39020</v>
      </c>
      <c r="B224">
        <f>'EDA &amp; Statistics'!B245-'EDA &amp; Statistics'!B244</f>
        <v>1.5268325805664063E-3</v>
      </c>
      <c r="C224">
        <f>'EDA &amp; Statistics'!C245-'EDA &amp; Statistics'!C244</f>
        <v>5.4998397827148438E-3</v>
      </c>
      <c r="D224">
        <f>'EDA &amp; Statistics'!D245-'EDA &amp; Statistics'!D244</f>
        <v>5.0020217895507813E-4</v>
      </c>
      <c r="E224">
        <f>'EDA &amp; Statistics'!E245-'EDA &amp; Statistics'!E244</f>
        <v>-1.6917423054035985E-2</v>
      </c>
      <c r="F224">
        <f>'EDA &amp; Statistics'!F245-'EDA &amp; Statistics'!F244</f>
        <v>-1.6300082206726074E-2</v>
      </c>
      <c r="G224">
        <f>'EDA &amp; Statistics'!G245-'EDA &amp; Statistics'!G244</f>
        <v>-1.250004768371582E-2</v>
      </c>
      <c r="H224">
        <f>'EDA &amp; Statistics'!H245-'EDA &amp; Statistics'!H244</f>
        <v>-1.4999866485595703E-2</v>
      </c>
      <c r="I224">
        <f>'EDA &amp; Statistics'!I245-'EDA &amp; Statistics'!I244</f>
        <v>-2.200007438659668E-2</v>
      </c>
      <c r="J224">
        <f>'EDA &amp; Statistics'!J245-'EDA &amp; Statistics'!J244</f>
        <v>-2.5000572204589844E-3</v>
      </c>
      <c r="K224">
        <f>'EDA &amp; Statistics'!K245-'EDA &amp; Statistics'!K244</f>
        <v>-2.1299839019775391E-2</v>
      </c>
      <c r="L224">
        <f>'EDA &amp; Statistics'!L245-'EDA &amp; Statistics'!L244</f>
        <v>-1.0999917984008789E-2</v>
      </c>
      <c r="M224">
        <f>'EDA &amp; Statistics'!M245-'EDA &amp; Statistics'!M244</f>
        <v>-2.0000457763671875E-2</v>
      </c>
      <c r="N224">
        <f>'EDA &amp; Statistics'!N245-'EDA &amp; Statistics'!N244</f>
        <v>-1.4999866485595703E-2</v>
      </c>
      <c r="O224">
        <f>'EDA &amp; Statistics'!O245-'EDA &amp; Statistics'!O244</f>
        <v>-3.4999847412109375E-2</v>
      </c>
      <c r="P224">
        <f>'EDA &amp; Statistics'!P245-'EDA &amp; Statistics'!P244</f>
        <v>0.14523696899414063</v>
      </c>
      <c r="R224" s="9">
        <v>39020</v>
      </c>
      <c r="S224" s="18">
        <f>('EDA &amp; Statistics'!B245-'EDA &amp; Statistics'!B244)/'EDA &amp; Statistics'!B244</f>
        <v>2.8580402823015456E-4</v>
      </c>
      <c r="T224" s="18">
        <f>('EDA &amp; Statistics'!C245-'EDA &amp; Statistics'!C244)/'EDA &amp; Statistics'!C244</f>
        <v>1.0780828669414498E-3</v>
      </c>
      <c r="U224" s="18">
        <f>('EDA &amp; Statistics'!D245-'EDA &amp; Statistics'!D244)/'EDA &amp; Statistics'!D244</f>
        <v>9.6192730250458725E-5</v>
      </c>
      <c r="V224" s="18">
        <f>('EDA &amp; Statistics'!E245-'EDA &amp; Statistics'!E244)/'EDA &amp; Statistics'!E244</f>
        <v>-1.7304437219475697E-2</v>
      </c>
      <c r="W224" s="18">
        <f>('EDA &amp; Statistics'!F245-'EDA &amp; Statistics'!F244)/'EDA &amp; Statistics'!F244</f>
        <v>-1.1951958955223881E-2</v>
      </c>
      <c r="X224" s="18">
        <f>('EDA &amp; Statistics'!G245-'EDA &amp; Statistics'!G244)/'EDA &amp; Statistics'!G244</f>
        <v>-6.5703271823429645E-3</v>
      </c>
      <c r="Y224" s="18">
        <f>('EDA &amp; Statistics'!H245-'EDA &amp; Statistics'!H244)/'EDA &amp; Statistics'!H244</f>
        <v>-5.8593229769018955E-3</v>
      </c>
      <c r="Z224" s="18">
        <f>('EDA &amp; Statistics'!I245-'EDA &amp; Statistics'!I244)/'EDA &amp; Statistics'!I244</f>
        <v>-7.9566269627172857E-3</v>
      </c>
      <c r="AA224" s="18">
        <f>('EDA &amp; Statistics'!J245-'EDA &amp; Statistics'!J244)/'EDA &amp; Statistics'!J244</f>
        <v>-3.9247366803359985E-4</v>
      </c>
      <c r="AB224" s="18">
        <f>('EDA &amp; Statistics'!K245-'EDA &amp; Statistics'!K244)/'EDA &amp; Statistics'!K244</f>
        <v>-3.4402854507325385E-3</v>
      </c>
      <c r="AC224" s="18">
        <f>('EDA &amp; Statistics'!L245-'EDA &amp; Statistics'!L244)/'EDA &amp; Statistics'!L244</f>
        <v>-2.7869059816545152E-3</v>
      </c>
      <c r="AD224" s="18">
        <f>('EDA &amp; Statistics'!M245-'EDA &amp; Statistics'!M244)/'EDA &amp; Statistics'!M244</f>
        <v>-4.9469346201213241E-3</v>
      </c>
      <c r="AE224" s="18">
        <f>('EDA &amp; Statistics'!N245-'EDA &amp; Statistics'!N244)/'EDA &amp; Statistics'!N244</f>
        <v>-2.868043294625644E-3</v>
      </c>
      <c r="AF224" s="18">
        <f>('EDA &amp; Statistics'!O245-'EDA &amp; Statistics'!O244)/'EDA &amp; Statistics'!O244</f>
        <v>-7.0104854512847191E-3</v>
      </c>
      <c r="AG224" s="18">
        <f>('EDA &amp; Statistics'!P245-'EDA &amp; Statistics'!P244)/'EDA &amp; Statistics'!P244</f>
        <v>1.0774414014067752E-2</v>
      </c>
    </row>
    <row r="225" spans="1:33" x14ac:dyDescent="0.3">
      <c r="A225" s="9">
        <v>39021</v>
      </c>
      <c r="B225">
        <f>'EDA &amp; Statistics'!B246-'EDA &amp; Statistics'!B245</f>
        <v>-3.8505077362060547E-2</v>
      </c>
      <c r="C225">
        <f>'EDA &amp; Statistics'!C246-'EDA &amp; Statistics'!C245</f>
        <v>-7.1499824523925781E-2</v>
      </c>
      <c r="D225">
        <f>'EDA &amp; Statistics'!D246-'EDA &amp; Statistics'!D245</f>
        <v>-6.9000244140625E-2</v>
      </c>
      <c r="E225">
        <f>'EDA &amp; Statistics'!E246-'EDA &amp; Statistics'!E245</f>
        <v>-1.9813233842425615E-2</v>
      </c>
      <c r="F225">
        <f>'EDA &amp; Statistics'!F246-'EDA &amp; Statistics'!F245</f>
        <v>-1.7499923706054688E-2</v>
      </c>
      <c r="G225">
        <f>'EDA &amp; Statistics'!G246-'EDA &amp; Statistics'!G245</f>
        <v>-9.9999904632568359E-3</v>
      </c>
      <c r="H225">
        <f>'EDA &amp; Statistics'!H246-'EDA &amp; Statistics'!H245</f>
        <v>-3.5000085830688477E-2</v>
      </c>
      <c r="I225">
        <f>'EDA &amp; Statistics'!I246-'EDA &amp; Statistics'!I245</f>
        <v>-4.999995231628418E-2</v>
      </c>
      <c r="J225">
        <f>'EDA &amp; Statistics'!J246-'EDA &amp; Statistics'!J245</f>
        <v>-6.2999725341796875E-3</v>
      </c>
      <c r="K225">
        <f>'EDA &amp; Statistics'!K246-'EDA &amp; Statistics'!K245</f>
        <v>7.49969482421875E-3</v>
      </c>
      <c r="L225">
        <f>'EDA &amp; Statistics'!L246-'EDA &amp; Statistics'!L245</f>
        <v>-6.6000223159790039E-2</v>
      </c>
      <c r="M225">
        <f>'EDA &amp; Statistics'!M246-'EDA &amp; Statistics'!M245</f>
        <v>-6.7999839782714844E-2</v>
      </c>
      <c r="N225">
        <f>'EDA &amp; Statistics'!N246-'EDA &amp; Statistics'!N245</f>
        <v>-4.7500133514404297E-2</v>
      </c>
      <c r="O225">
        <f>'EDA &amp; Statistics'!O246-'EDA &amp; Statistics'!O245</f>
        <v>-5.0000190734863281E-2</v>
      </c>
      <c r="P225">
        <f>'EDA &amp; Statistics'!P246-'EDA &amp; Statistics'!P245</f>
        <v>-2.9999732971191406E-2</v>
      </c>
      <c r="R225" s="9">
        <v>39021</v>
      </c>
      <c r="S225" s="18">
        <f>('EDA &amp; Statistics'!B246-'EDA &amp; Statistics'!B245)/'EDA &amp; Statistics'!B245</f>
        <v>-7.2056111518457337E-3</v>
      </c>
      <c r="T225" s="18">
        <f>('EDA &amp; Statistics'!C246-'EDA &amp; Statistics'!C245)/'EDA &amp; Statistics'!C245</f>
        <v>-1.4000357604535135E-2</v>
      </c>
      <c r="U225" s="18">
        <f>('EDA &amp; Statistics'!D246-'EDA &amp; Statistics'!D245)/'EDA &amp; Statistics'!D245</f>
        <v>-1.3268001920735462E-2</v>
      </c>
      <c r="V225" s="18">
        <f>('EDA &amp; Statistics'!E246-'EDA &amp; Statistics'!E245)/'EDA &amp; Statistics'!E245</f>
        <v>-2.0623370308617078E-2</v>
      </c>
      <c r="W225" s="18">
        <f>('EDA &amp; Statistics'!F246-'EDA &amp; Statistics'!F245)/'EDA &amp; Statistics'!F245</f>
        <v>-1.2986956689826445E-2</v>
      </c>
      <c r="X225" s="18">
        <f>('EDA &amp; Statistics'!G246-'EDA &amp; Statistics'!G245)/'EDA &amp; Statistics'!G245</f>
        <v>-5.2910002851561918E-3</v>
      </c>
      <c r="Y225" s="18">
        <f>('EDA &amp; Statistics'!H246-'EDA &amp; Statistics'!H245)/'EDA &amp; Statistics'!H245</f>
        <v>-1.3752489108627437E-2</v>
      </c>
      <c r="Z225" s="18">
        <f>('EDA &amp; Statistics'!I246-'EDA &amp; Statistics'!I245)/'EDA &amp; Statistics'!I245</f>
        <v>-1.8228199693767287E-2</v>
      </c>
      <c r="AA225" s="18">
        <f>('EDA &amp; Statistics'!J246-'EDA &amp; Statistics'!J245)/'EDA &amp; Statistics'!J245</f>
        <v>-9.8939500652070619E-4</v>
      </c>
      <c r="AB225" s="18">
        <f>('EDA &amp; Statistics'!K246-'EDA &amp; Statistics'!K245)/'EDA &amp; Statistics'!K245</f>
        <v>1.2155096809534393E-3</v>
      </c>
      <c r="AC225" s="18">
        <f>('EDA &amp; Statistics'!L246-'EDA &amp; Statistics'!L245)/'EDA &amp; Statistics'!L245</f>
        <v>-1.6768348916858248E-2</v>
      </c>
      <c r="AD225" s="18">
        <f>('EDA &amp; Statistics'!M246-'EDA &amp; Statistics'!M245)/'EDA &amp; Statistics'!M245</f>
        <v>-1.690277001750181E-2</v>
      </c>
      <c r="AE225" s="18">
        <f>('EDA &amp; Statistics'!N246-'EDA &amp; Statistics'!N245)/'EDA &amp; Statistics'!N245</f>
        <v>-9.1083666585959431E-3</v>
      </c>
      <c r="AF225" s="18">
        <f>('EDA &amp; Statistics'!O246-'EDA &amp; Statistics'!O245)/'EDA &amp; Statistics'!O245</f>
        <v>-1.0085767206703787E-2</v>
      </c>
      <c r="AG225" s="18">
        <f>('EDA &amp; Statistics'!P246-'EDA &amp; Statistics'!P245)/'EDA &amp; Statistics'!P245</f>
        <v>-2.2018089452504322E-3</v>
      </c>
    </row>
    <row r="226" spans="1:33" x14ac:dyDescent="0.3">
      <c r="A226" s="9">
        <v>39022</v>
      </c>
      <c r="B226">
        <f>'EDA &amp; Statistics'!B247-'EDA &amp; Statistics'!B246</f>
        <v>-5.0894737243652344E-2</v>
      </c>
      <c r="C226">
        <f>'EDA &amp; Statistics'!C247-'EDA &amp; Statistics'!C246</f>
        <v>-5.6000232696533203E-2</v>
      </c>
      <c r="D226">
        <f>'EDA &amp; Statistics'!D247-'EDA &amp; Statistics'!D246</f>
        <v>-4.7999858856201172E-2</v>
      </c>
      <c r="E226">
        <f>'EDA &amp; Statistics'!E247-'EDA &amp; Statistics'!E246</f>
        <v>1.227545707703237E-2</v>
      </c>
      <c r="F226">
        <f>'EDA &amp; Statistics'!F247-'EDA &amp; Statistics'!F246</f>
        <v>9.9999904632568359E-3</v>
      </c>
      <c r="G226">
        <f>'EDA &amp; Statistics'!G247-'EDA &amp; Statistics'!G246</f>
        <v>3.8000345230102539E-3</v>
      </c>
      <c r="H226">
        <f>'EDA &amp; Statistics'!H247-'EDA &amp; Statistics'!H246</f>
        <v>-4.6999931335449219E-2</v>
      </c>
      <c r="I226">
        <f>'EDA &amp; Statistics'!I247-'EDA &amp; Statistics'!I246</f>
        <v>-4.2999982833862305E-2</v>
      </c>
      <c r="J226">
        <f>'EDA &amp; Statistics'!J247-'EDA &amp; Statistics'!J246</f>
        <v>-1.1199951171875E-2</v>
      </c>
      <c r="K226">
        <f>'EDA &amp; Statistics'!K247-'EDA &amp; Statistics'!K246</f>
        <v>-2.7499675750732422E-2</v>
      </c>
      <c r="L226">
        <f>'EDA &amp; Statistics'!L247-'EDA &amp; Statistics'!L246</f>
        <v>-4.4999837875366211E-2</v>
      </c>
      <c r="M226">
        <f>'EDA &amp; Statistics'!M247-'EDA &amp; Statistics'!M246</f>
        <v>-3.9999961853027344E-2</v>
      </c>
      <c r="N226">
        <f>'EDA &amp; Statistics'!N247-'EDA &amp; Statistics'!N246</f>
        <v>-1.9999980926513672E-2</v>
      </c>
      <c r="O226">
        <f>'EDA &amp; Statistics'!O247-'EDA &amp; Statistics'!O246</f>
        <v>-4.9996376037597656E-3</v>
      </c>
      <c r="P226">
        <f>'EDA &amp; Statistics'!P247-'EDA &amp; Statistics'!P246</f>
        <v>-5.2233695983886719E-2</v>
      </c>
      <c r="R226" s="9">
        <v>39022</v>
      </c>
      <c r="S226" s="18">
        <f>('EDA &amp; Statistics'!B247-'EDA &amp; Statistics'!B246)/'EDA &amp; Statistics'!B246</f>
        <v>-9.5932637373660028E-3</v>
      </c>
      <c r="T226" s="18">
        <f>('EDA &amp; Statistics'!C247-'EDA &amp; Statistics'!C246)/'EDA &amp; Statistics'!C246</f>
        <v>-1.1121086713340616E-2</v>
      </c>
      <c r="U226" s="18">
        <f>('EDA &amp; Statistics'!D247-'EDA &amp; Statistics'!D246)/'EDA &amp; Statistics'!D246</f>
        <v>-9.3539629801882348E-3</v>
      </c>
      <c r="V226" s="18">
        <f>('EDA &amp; Statistics'!E247-'EDA &amp; Statistics'!E246)/'EDA &amp; Statistics'!E246</f>
        <v>1.3046445676393403E-2</v>
      </c>
      <c r="W226" s="18">
        <f>('EDA &amp; Statistics'!F247-'EDA &amp; Statistics'!F246)/'EDA &amp; Statistics'!F246</f>
        <v>7.5187895793875133E-3</v>
      </c>
      <c r="X226" s="18">
        <f>('EDA &amp; Statistics'!G247-'EDA &amp; Statistics'!G246)/'EDA &amp; Statistics'!G246</f>
        <v>2.0212949641747551E-3</v>
      </c>
      <c r="Y226" s="18">
        <f>('EDA &amp; Statistics'!H247-'EDA &amp; Statistics'!H246)/'EDA &amp; Statistics'!H246</f>
        <v>-1.8725072316344789E-2</v>
      </c>
      <c r="Z226" s="18">
        <f>('EDA &amp; Statistics'!I247-'EDA &amp; Statistics'!I246)/'EDA &amp; Statistics'!I246</f>
        <v>-1.5967315850426121E-2</v>
      </c>
      <c r="AA226" s="18">
        <f>('EDA &amp; Statistics'!J247-'EDA &amp; Statistics'!J246)/'EDA &amp; Statistics'!J246</f>
        <v>-1.7606664506312141E-3</v>
      </c>
      <c r="AB226" s="18">
        <f>('EDA &amp; Statistics'!K247-'EDA &amp; Statistics'!K246)/'EDA &amp; Statistics'!K246</f>
        <v>-4.4515866887284107E-3</v>
      </c>
      <c r="AC226" s="18">
        <f>('EDA &amp; Statistics'!L247-'EDA &amp; Statistics'!L246)/'EDA &amp; Statistics'!L246</f>
        <v>-1.1627865427925014E-2</v>
      </c>
      <c r="AD226" s="18">
        <f>('EDA &amp; Statistics'!M247-'EDA &amp; Statistics'!M246)/'EDA &amp; Statistics'!M246</f>
        <v>-1.0113770575131934E-2</v>
      </c>
      <c r="AE226" s="18">
        <f>('EDA &amp; Statistics'!N247-'EDA &amp; Statistics'!N246)/'EDA &amp; Statistics'!N246</f>
        <v>-3.8703397876522108E-3</v>
      </c>
      <c r="AF226" s="18">
        <f>('EDA &amp; Statistics'!O247-'EDA &amp; Statistics'!O246)/'EDA &amp; Statistics'!O246</f>
        <v>-1.0187748991354552E-3</v>
      </c>
      <c r="AG226" s="18">
        <f>('EDA &amp; Statistics'!P247-'EDA &amp; Statistics'!P246)/'EDA &amp; Statistics'!P246</f>
        <v>-3.842114360336467E-3</v>
      </c>
    </row>
    <row r="227" spans="1:33" x14ac:dyDescent="0.3">
      <c r="A227" s="9">
        <v>39023</v>
      </c>
      <c r="B227">
        <f>'EDA &amp; Statistics'!B248-'EDA &amp; Statistics'!B247</f>
        <v>1.7838001251220703E-2</v>
      </c>
      <c r="C227">
        <f>'EDA &amp; Statistics'!C248-'EDA &amp; Statistics'!C247</f>
        <v>3.7000179290771484E-2</v>
      </c>
      <c r="D227">
        <f>'EDA &amp; Statistics'!D248-'EDA &amp; Statistics'!D247</f>
        <v>3.5000324249267578E-2</v>
      </c>
      <c r="E227">
        <f>'EDA &amp; Statistics'!E248-'EDA &amp; Statistics'!E247</f>
        <v>-1.0261916456211218E-3</v>
      </c>
      <c r="F227">
        <f>'EDA &amp; Statistics'!F248-'EDA &amp; Statistics'!F247</f>
        <v>-2.5000572204589844E-3</v>
      </c>
      <c r="G227">
        <f>'EDA &amp; Statistics'!G248-'EDA &amp; Statistics'!G247</f>
        <v>-4.999995231628418E-3</v>
      </c>
      <c r="H227">
        <f>'EDA &amp; Statistics'!H248-'EDA &amp; Statistics'!H247</f>
        <v>1.1999845504760742E-2</v>
      </c>
      <c r="I227">
        <f>'EDA &amp; Statistics'!I248-'EDA &amp; Statistics'!I247</f>
        <v>4.9998760223388672E-3</v>
      </c>
      <c r="J227">
        <f>'EDA &amp; Statistics'!J248-'EDA &amp; Statistics'!J247</f>
        <v>-2.9999732971191406E-2</v>
      </c>
      <c r="K227">
        <f>'EDA &amp; Statistics'!K248-'EDA &amp; Statistics'!K247</f>
        <v>-2.7500152587890625E-2</v>
      </c>
      <c r="L227">
        <f>'EDA &amp; Statistics'!L248-'EDA &amp; Statistics'!L247</f>
        <v>4.2000055313110352E-2</v>
      </c>
      <c r="M227">
        <f>'EDA &amp; Statistics'!M248-'EDA &amp; Statistics'!M247</f>
        <v>4.6999931335449219E-2</v>
      </c>
      <c r="N227">
        <f>'EDA &amp; Statistics'!N248-'EDA &amp; Statistics'!N247</f>
        <v>3.9999961853027344E-2</v>
      </c>
      <c r="O227">
        <f>'EDA &amp; Statistics'!O248-'EDA &amp; Statistics'!O247</f>
        <v>4.2500019073486328E-2</v>
      </c>
      <c r="P227">
        <f>'EDA &amp; Statistics'!P248-'EDA &amp; Statistics'!P247</f>
        <v>-4.38690185546875E-5</v>
      </c>
      <c r="R227" s="9">
        <v>39023</v>
      </c>
      <c r="S227" s="18">
        <f>('EDA &amp; Statistics'!B248-'EDA &amp; Statistics'!B247)/'EDA &amp; Statistics'!B247</f>
        <v>3.3948931673611817E-3</v>
      </c>
      <c r="T227" s="18">
        <f>('EDA &amp; Statistics'!C248-'EDA &amp; Statistics'!C247)/'EDA &amp; Statistics'!C247</f>
        <v>7.4305011851263959E-3</v>
      </c>
      <c r="U227" s="18">
        <f>('EDA &amp; Statistics'!D248-'EDA &amp; Statistics'!D247)/'EDA &amp; Statistics'!D247</f>
        <v>6.8850840719220712E-3</v>
      </c>
      <c r="V227" s="18">
        <f>('EDA &amp; Statistics'!E248-'EDA &amp; Statistics'!E247)/'EDA &amp; Statistics'!E247</f>
        <v>-1.0765982157765158E-3</v>
      </c>
      <c r="W227" s="18">
        <f>('EDA &amp; Statistics'!F248-'EDA &amp; Statistics'!F247)/'EDA &amp; Statistics'!F247</f>
        <v>-1.865714297152277E-3</v>
      </c>
      <c r="X227" s="18">
        <f>('EDA &amp; Statistics'!G248-'EDA &amp; Statistics'!G247)/'EDA &amp; Statistics'!G247</f>
        <v>-2.6542070032134239E-3</v>
      </c>
      <c r="Y227" s="18">
        <f>('EDA &amp; Statistics'!H248-'EDA &amp; Statistics'!H247)/'EDA &amp; Statistics'!H247</f>
        <v>4.872044342950646E-3</v>
      </c>
      <c r="Z227" s="18">
        <f>('EDA &amp; Statistics'!I248-'EDA &amp; Statistics'!I247)/'EDA &amp; Statistics'!I247</f>
        <v>1.8867456009074661E-3</v>
      </c>
      <c r="AA227" s="18">
        <f>('EDA &amp; Statistics'!J248-'EDA &amp; Statistics'!J247)/'EDA &amp; Statistics'!J247</f>
        <v>-4.7243674679908971E-3</v>
      </c>
      <c r="AB227" s="18">
        <f>('EDA &amp; Statistics'!K248-'EDA &amp; Statistics'!K247)/'EDA &amp; Statistics'!K247</f>
        <v>-4.4715694571461021E-3</v>
      </c>
      <c r="AC227" s="18">
        <f>('EDA &amp; Statistics'!L248-'EDA &amp; Statistics'!L247)/'EDA &amp; Statistics'!L247</f>
        <v>1.0980406480921247E-2</v>
      </c>
      <c r="AD227" s="18">
        <f>('EDA &amp; Statistics'!M248-'EDA &amp; Statistics'!M247)/'EDA &amp; Statistics'!M247</f>
        <v>1.2005091134969885E-2</v>
      </c>
      <c r="AE227" s="18">
        <f>('EDA &amp; Statistics'!N248-'EDA &amp; Statistics'!N247)/'EDA &amp; Statistics'!N247</f>
        <v>7.7707550377069572E-3</v>
      </c>
      <c r="AF227" s="18">
        <f>('EDA &amp; Statistics'!O248-'EDA &amp; Statistics'!O247)/'EDA &amp; Statistics'!O247</f>
        <v>8.6690500256388116E-3</v>
      </c>
      <c r="AG227" s="18">
        <f>('EDA &amp; Statistics'!P248-'EDA &amp; Statistics'!P247)/'EDA &amp; Statistics'!P247</f>
        <v>-3.2392858332439597E-6</v>
      </c>
    </row>
    <row r="228" spans="1:33" x14ac:dyDescent="0.3">
      <c r="A228" s="9">
        <v>39024</v>
      </c>
      <c r="B228">
        <f>'EDA &amp; Statistics'!B249-'EDA &amp; Statistics'!B248</f>
        <v>0.10359477996826172</v>
      </c>
      <c r="C228">
        <f>'EDA &amp; Statistics'!C249-'EDA &amp; Statistics'!C248</f>
        <v>0.14550018310546875</v>
      </c>
      <c r="D228">
        <f>'EDA &amp; Statistics'!D249-'EDA &amp; Statistics'!D248</f>
        <v>0.12949991226196289</v>
      </c>
      <c r="E228">
        <f>'EDA &amp; Statistics'!E249-'EDA &amp; Statistics'!E248</f>
        <v>0</v>
      </c>
      <c r="F228">
        <f>'EDA &amp; Statistics'!F249-'EDA &amp; Statistics'!F248</f>
        <v>0</v>
      </c>
      <c r="G228">
        <f>'EDA &amp; Statistics'!G249-'EDA &amp; Statistics'!G248</f>
        <v>0</v>
      </c>
      <c r="H228">
        <f>'EDA &amp; Statistics'!H249-'EDA &amp; Statistics'!H248</f>
        <v>9.9999904632568359E-3</v>
      </c>
      <c r="I228">
        <f>'EDA &amp; Statistics'!I249-'EDA &amp; Statistics'!I248</f>
        <v>8.0001354217529297E-3</v>
      </c>
      <c r="J228">
        <f>'EDA &amp; Statistics'!J249-'EDA &amp; Statistics'!J248</f>
        <v>0</v>
      </c>
      <c r="K228">
        <f>'EDA &amp; Statistics'!K249-'EDA &amp; Statistics'!K248</f>
        <v>0</v>
      </c>
      <c r="L228">
        <f>'EDA &amp; Statistics'!L249-'EDA &amp; Statistics'!L248</f>
        <v>4.4999837875366211E-2</v>
      </c>
      <c r="M228">
        <f>'EDA &amp; Statistics'!M249-'EDA &amp; Statistics'!M248</f>
        <v>2.7000188827514648E-2</v>
      </c>
      <c r="N228">
        <f>'EDA &amp; Statistics'!N249-'EDA &amp; Statistics'!N248</f>
        <v>3.7499904632568359E-2</v>
      </c>
      <c r="O228">
        <f>'EDA &amp; Statistics'!O249-'EDA &amp; Statistics'!O248</f>
        <v>2.7499675750732422E-2</v>
      </c>
      <c r="P228">
        <f>'EDA &amp; Statistics'!P249-'EDA &amp; Statistics'!P248</f>
        <v>-0.11013126373291016</v>
      </c>
      <c r="R228" s="9">
        <v>39024</v>
      </c>
      <c r="S228" s="18">
        <f>('EDA &amp; Statistics'!B249-'EDA &amp; Statistics'!B248)/'EDA &amp; Statistics'!B248</f>
        <v>1.9649246825902376E-2</v>
      </c>
      <c r="T228" s="18">
        <f>('EDA &amp; Statistics'!C249-'EDA &amp; Statistics'!C248)/'EDA &amp; Statistics'!C248</f>
        <v>2.9004322379370371E-2</v>
      </c>
      <c r="U228" s="18">
        <f>('EDA &amp; Statistics'!D249-'EDA &amp; Statistics'!D248)/'EDA &amp; Statistics'!D248</f>
        <v>2.530036267942878E-2</v>
      </c>
      <c r="V228" s="18">
        <f>('EDA &amp; Statistics'!E249-'EDA &amp; Statistics'!E248)/'EDA &amp; Statistics'!E248</f>
        <v>0</v>
      </c>
      <c r="W228" s="18">
        <f>('EDA &amp; Statistics'!F249-'EDA &amp; Statistics'!F248)/'EDA &amp; Statistics'!F248</f>
        <v>0</v>
      </c>
      <c r="X228" s="18">
        <f>('EDA &amp; Statistics'!G249-'EDA &amp; Statistics'!G248)/'EDA &amp; Statistics'!G248</f>
        <v>0</v>
      </c>
      <c r="Y228" s="18">
        <f>('EDA &amp; Statistics'!H249-'EDA &amp; Statistics'!H248)/'EDA &amp; Statistics'!H248</f>
        <v>4.0404003428603794E-3</v>
      </c>
      <c r="Z228" s="18">
        <f>('EDA &amp; Statistics'!I249-'EDA &amp; Statistics'!I248)/'EDA &amp; Statistics'!I248</f>
        <v>3.0132337129801273E-3</v>
      </c>
      <c r="AA228" s="18">
        <f>('EDA &amp; Statistics'!J249-'EDA &amp; Statistics'!J248)/'EDA &amp; Statistics'!J248</f>
        <v>0</v>
      </c>
      <c r="AB228" s="18">
        <f>('EDA &amp; Statistics'!K249-'EDA &amp; Statistics'!K248)/'EDA &amp; Statistics'!K248</f>
        <v>0</v>
      </c>
      <c r="AC228" s="18">
        <f>('EDA &amp; Statistics'!L249-'EDA &amp; Statistics'!L248)/'EDA &amp; Statistics'!L248</f>
        <v>1.1636885615930676E-2</v>
      </c>
      <c r="AD228" s="18">
        <f>('EDA &amp; Statistics'!M249-'EDA &amp; Statistics'!M248)/'EDA &amp; Statistics'!M248</f>
        <v>6.8147878736528325E-3</v>
      </c>
      <c r="AE228" s="18">
        <f>('EDA &amp; Statistics'!N249-'EDA &amp; Statistics'!N248)/'EDA &amp; Statistics'!N248</f>
        <v>7.2288972785673946E-3</v>
      </c>
      <c r="AF228" s="18">
        <f>('EDA &amp; Statistics'!O249-'EDA &amp; Statistics'!O248)/'EDA &amp; Statistics'!O248</f>
        <v>5.5611071377361203E-3</v>
      </c>
      <c r="AG228" s="18">
        <f>('EDA &amp; Statistics'!P249-'EDA &amp; Statistics'!P248)/'EDA &amp; Statistics'!P248</f>
        <v>-8.1321125880815734E-3</v>
      </c>
    </row>
    <row r="229" spans="1:33" x14ac:dyDescent="0.3">
      <c r="A229" s="9">
        <v>39027</v>
      </c>
      <c r="B229">
        <f>'EDA &amp; Statistics'!B250-'EDA &amp; Statistics'!B249</f>
        <v>2.9850006103515625E-3</v>
      </c>
      <c r="C229">
        <f>'EDA &amp; Statistics'!C250-'EDA &amp; Statistics'!C249</f>
        <v>-4.5003890991210938E-3</v>
      </c>
      <c r="D229">
        <f>'EDA &amp; Statistics'!D250-'EDA &amp; Statistics'!D249</f>
        <v>-8.5000991821289063E-3</v>
      </c>
      <c r="E229">
        <f>'EDA &amp; Statistics'!E250-'EDA &amp; Statistics'!E249</f>
        <v>5.734961547541817E-2</v>
      </c>
      <c r="F229">
        <f>'EDA &amp; Statistics'!F250-'EDA &amp; Statistics'!F249</f>
        <v>5.8799982070922852E-2</v>
      </c>
      <c r="G229">
        <f>'EDA &amp; Statistics'!G250-'EDA &amp; Statistics'!G249</f>
        <v>5.2500009536743164E-2</v>
      </c>
      <c r="H229">
        <f>'EDA &amp; Statistics'!H250-'EDA &amp; Statistics'!H249</f>
        <v>1.3000011444091797E-2</v>
      </c>
      <c r="I229">
        <f>'EDA &amp; Statistics'!I250-'EDA &amp; Statistics'!I249</f>
        <v>1.1999845504760742E-2</v>
      </c>
      <c r="J229">
        <f>'EDA &amp; Statistics'!J250-'EDA &amp; Statistics'!J249</f>
        <v>9.4999790191650391E-2</v>
      </c>
      <c r="K229">
        <f>'EDA &amp; Statistics'!K250-'EDA &amp; Statistics'!K249</f>
        <v>0.11999988555908203</v>
      </c>
      <c r="L229">
        <f>'EDA &amp; Statistics'!L250-'EDA &amp; Statistics'!L249</f>
        <v>2.8000116348266602E-2</v>
      </c>
      <c r="M229">
        <f>'EDA &amp; Statistics'!M250-'EDA &amp; Statistics'!M249</f>
        <v>2.1000146865844727E-2</v>
      </c>
      <c r="N229">
        <f>'EDA &amp; Statistics'!N250-'EDA &amp; Statistics'!N249</f>
        <v>2.2500038146972656E-2</v>
      </c>
      <c r="O229">
        <f>'EDA &amp; Statistics'!O250-'EDA &amp; Statistics'!O249</f>
        <v>1.9999980926513672E-2</v>
      </c>
      <c r="P229">
        <f>'EDA &amp; Statistics'!P250-'EDA &amp; Statistics'!P249</f>
        <v>5.0062179565429688E-2</v>
      </c>
      <c r="R229" s="9">
        <v>39027</v>
      </c>
      <c r="S229" s="18">
        <f>('EDA &amp; Statistics'!B250-'EDA &amp; Statistics'!B249)/'EDA &amp; Statistics'!B249</f>
        <v>5.5526673603657165E-4</v>
      </c>
      <c r="T229" s="18">
        <f>('EDA &amp; Statistics'!C250-'EDA &amp; Statistics'!C249)/'EDA &amp; Statistics'!C249</f>
        <v>-8.7183048097829027E-4</v>
      </c>
      <c r="U229" s="18">
        <f>('EDA &amp; Statistics'!D250-'EDA &amp; Statistics'!D249)/'EDA &amp; Statistics'!D249</f>
        <v>-1.6196834884416966E-3</v>
      </c>
      <c r="V229" s="18">
        <f>('EDA &amp; Statistics'!E250-'EDA &amp; Statistics'!E249)/'EDA &amp; Statistics'!E249</f>
        <v>6.0231475727963946E-2</v>
      </c>
      <c r="W229" s="18">
        <f>('EDA &amp; Statistics'!F250-'EDA &amp; Statistics'!F249)/'EDA &amp; Statistics'!F249</f>
        <v>4.3962604201176085E-2</v>
      </c>
      <c r="X229" s="18">
        <f>('EDA &amp; Statistics'!G250-'EDA &amp; Statistics'!G249)/'EDA &amp; Statistics'!G249</f>
        <v>2.7943372669817876E-2</v>
      </c>
      <c r="Y229" s="18">
        <f>('EDA &amp; Statistics'!H250-'EDA &amp; Statistics'!H249)/'EDA &amp; Statistics'!H249</f>
        <v>5.2313931560912588E-3</v>
      </c>
      <c r="Z229" s="18">
        <f>('EDA &amp; Statistics'!I250-'EDA &amp; Statistics'!I249)/'EDA &amp; Statistics'!I249</f>
        <v>4.5061378233020267E-3</v>
      </c>
      <c r="AA229" s="18">
        <f>('EDA &amp; Statistics'!J250-'EDA &amp; Statistics'!J249)/'EDA &amp; Statistics'!J249</f>
        <v>1.5031611963813795E-2</v>
      </c>
      <c r="AB229" s="18">
        <f>('EDA &amp; Statistics'!K250-'EDA &amp; Statistics'!K249)/'EDA &amp; Statistics'!K249</f>
        <v>1.9599818159345465E-2</v>
      </c>
      <c r="AC229" s="18">
        <f>('EDA &amp; Statistics'!L250-'EDA &amp; Statistics'!L249)/'EDA &amp; Statistics'!L249</f>
        <v>7.1574940622376104E-3</v>
      </c>
      <c r="AD229" s="18">
        <f>('EDA &amp; Statistics'!M250-'EDA &amp; Statistics'!M249)/'EDA &amp; Statistics'!M249</f>
        <v>5.2645140220783128E-3</v>
      </c>
      <c r="AE229" s="18">
        <f>('EDA &amp; Statistics'!N250-'EDA &amp; Statistics'!N249)/'EDA &amp; Statistics'!N249</f>
        <v>4.3062274751476575E-3</v>
      </c>
      <c r="AF229" s="18">
        <f>('EDA &amp; Statistics'!O250-'EDA &amp; Statistics'!O249)/'EDA &amp; Statistics'!O249</f>
        <v>4.0221179568104915E-3</v>
      </c>
      <c r="AG229" s="18">
        <f>('EDA &amp; Statistics'!P250-'EDA &amp; Statistics'!P249)/'EDA &amp; Statistics'!P249</f>
        <v>3.7269081004128184E-3</v>
      </c>
    </row>
    <row r="230" spans="1:33" x14ac:dyDescent="0.3">
      <c r="A230" s="9">
        <v>39028</v>
      </c>
      <c r="B230">
        <f>'EDA &amp; Statistics'!B251-'EDA &amp; Statistics'!B250</f>
        <v>-3.2026767730712891E-2</v>
      </c>
      <c r="C230">
        <f>'EDA &amp; Statistics'!C251-'EDA &amp; Statistics'!C250</f>
        <v>-6.4499855041503906E-2</v>
      </c>
      <c r="D230">
        <f>'EDA &amp; Statistics'!D251-'EDA &amp; Statistics'!D250</f>
        <v>-5.5500030517578125E-2</v>
      </c>
      <c r="E230">
        <f>'EDA &amp; Statistics'!E251-'EDA &amp; Statistics'!E250</f>
        <v>3.0467643472460448E-3</v>
      </c>
      <c r="F230">
        <f>'EDA &amp; Statistics'!F251-'EDA &amp; Statistics'!F250</f>
        <v>1.2000799179077148E-3</v>
      </c>
      <c r="G230">
        <f>'EDA &amp; Statistics'!G251-'EDA &amp; Statistics'!G250</f>
        <v>-2.5000572204589844E-3</v>
      </c>
      <c r="H230">
        <f>'EDA &amp; Statistics'!H251-'EDA &amp; Statistics'!H250</f>
        <v>-5.4999828338623047E-2</v>
      </c>
      <c r="I230">
        <f>'EDA &amp; Statistics'!I251-'EDA &amp; Statistics'!I250</f>
        <v>-7.6999902725219727E-2</v>
      </c>
      <c r="J230">
        <f>'EDA &amp; Statistics'!J251-'EDA &amp; Statistics'!J250</f>
        <v>-2.5000572204589844E-3</v>
      </c>
      <c r="K230">
        <f>'EDA &amp; Statistics'!K251-'EDA &amp; Statistics'!K250</f>
        <v>-1.4999866485595703E-2</v>
      </c>
      <c r="L230">
        <f>'EDA &amp; Statistics'!L251-'EDA &amp; Statistics'!L250</f>
        <v>-4.1000127792358398E-2</v>
      </c>
      <c r="M230">
        <f>'EDA &amp; Statistics'!M251-'EDA &amp; Statistics'!M250</f>
        <v>-5.6000232696533203E-2</v>
      </c>
      <c r="N230">
        <f>'EDA &amp; Statistics'!N251-'EDA &amp; Statistics'!N250</f>
        <v>-3.7499904632568359E-2</v>
      </c>
      <c r="O230">
        <f>'EDA &amp; Statistics'!O251-'EDA &amp; Statistics'!O250</f>
        <v>-5.4999828338623047E-2</v>
      </c>
      <c r="P230">
        <f>'EDA &amp; Statistics'!P251-'EDA &amp; Statistics'!P250</f>
        <v>-4.0019989013671875E-2</v>
      </c>
      <c r="R230" s="9">
        <v>39028</v>
      </c>
      <c r="S230" s="18">
        <f>('EDA &amp; Statistics'!B251-'EDA &amp; Statistics'!B250)/'EDA &amp; Statistics'!B250</f>
        <v>-5.954280100364172E-3</v>
      </c>
      <c r="T230" s="18">
        <f>('EDA &amp; Statistics'!C251-'EDA &amp; Statistics'!C250)/'EDA &amp; Statistics'!C250</f>
        <v>-1.2506031539578041E-2</v>
      </c>
      <c r="U230" s="18">
        <f>('EDA &amp; Statistics'!D251-'EDA &amp; Statistics'!D250)/'EDA &amp; Statistics'!D250</f>
        <v>-1.0592619531002287E-2</v>
      </c>
      <c r="V230" s="18">
        <f>('EDA &amp; Statistics'!E251-'EDA &amp; Statistics'!E250)/'EDA &amp; Statistics'!E250</f>
        <v>3.0180829038073263E-3</v>
      </c>
      <c r="W230" s="18">
        <f>('EDA &amp; Statistics'!F251-'EDA &amp; Statistics'!F250)/'EDA &amp; Statistics'!F250</f>
        <v>8.5947142720664614E-4</v>
      </c>
      <c r="X230" s="18">
        <f>('EDA &amp; Statistics'!G251-'EDA &amp; Statistics'!G250)/'EDA &amp; Statistics'!G250</f>
        <v>-1.2944944666410591E-3</v>
      </c>
      <c r="Y230" s="18">
        <f>('EDA &amp; Statistics'!H251-'EDA &amp; Statistics'!H250)/'EDA &amp; Statistics'!H250</f>
        <v>-2.2017546195510305E-2</v>
      </c>
      <c r="Z230" s="18">
        <f>('EDA &amp; Statistics'!I251-'EDA &amp; Statistics'!I250)/'EDA &amp; Statistics'!I250</f>
        <v>-2.8785010877680751E-2</v>
      </c>
      <c r="AA230" s="18">
        <f>('EDA &amp; Statistics'!J251-'EDA &amp; Statistics'!J250)/'EDA &amp; Statistics'!J250</f>
        <v>-3.8972053551451959E-4</v>
      </c>
      <c r="AB230" s="18">
        <f>('EDA &amp; Statistics'!K251-'EDA &amp; Statistics'!K250)/'EDA &amp; Statistics'!K250</f>
        <v>-2.4028621382578014E-3</v>
      </c>
      <c r="AC230" s="18">
        <f>('EDA &amp; Statistics'!L251-'EDA &amp; Statistics'!L250)/'EDA &amp; Statistics'!L250</f>
        <v>-1.0406123654039397E-2</v>
      </c>
      <c r="AD230" s="18">
        <f>('EDA &amp; Statistics'!M251-'EDA &amp; Statistics'!M250)/'EDA &amp; Statistics'!M250</f>
        <v>-1.396514451375693E-2</v>
      </c>
      <c r="AE230" s="18">
        <f>('EDA &amp; Statistics'!N251-'EDA &amp; Statistics'!N250)/'EDA &amp; Statistics'!N250</f>
        <v>-7.1462420279141698E-3</v>
      </c>
      <c r="AF230" s="18">
        <f>('EDA &amp; Statistics'!O251-'EDA &amp; Statistics'!O250)/'EDA &amp; Statistics'!O250</f>
        <v>-1.1016490782118983E-2</v>
      </c>
      <c r="AG230" s="18">
        <f>('EDA &amp; Statistics'!P251-'EDA &amp; Statistics'!P250)/'EDA &amp; Statistics'!P250</f>
        <v>-2.9682489877368395E-3</v>
      </c>
    </row>
    <row r="231" spans="1:33" x14ac:dyDescent="0.3">
      <c r="A231" s="9">
        <v>39029</v>
      </c>
      <c r="B231">
        <f>'EDA &amp; Statistics'!B252-'EDA &amp; Statistics'!B251</f>
        <v>-1.8445014953613281E-2</v>
      </c>
      <c r="C231">
        <f>'EDA &amp; Statistics'!C252-'EDA &amp; Statistics'!C251</f>
        <v>-2.5499820709228516E-2</v>
      </c>
      <c r="D231">
        <f>'EDA &amp; Statistics'!D252-'EDA &amp; Statistics'!D251</f>
        <v>-2.8500080108642578E-2</v>
      </c>
      <c r="E231">
        <f>'EDA &amp; Statistics'!E252-'EDA &amp; Statistics'!E251</f>
        <v>-2.3406366667173883E-2</v>
      </c>
      <c r="F231">
        <f>'EDA &amp; Statistics'!F252-'EDA &amp; Statistics'!F251</f>
        <v>-2.7500033378601074E-2</v>
      </c>
      <c r="G231">
        <f>'EDA &amp; Statistics'!G252-'EDA &amp; Statistics'!G251</f>
        <v>-3.1299948692321777E-2</v>
      </c>
      <c r="H231">
        <f>'EDA &amp; Statistics'!H252-'EDA &amp; Statistics'!H251</f>
        <v>2.1999835968017578E-2</v>
      </c>
      <c r="I231">
        <f>'EDA &amp; Statistics'!I252-'EDA &amp; Statistics'!I251</f>
        <v>2.4999856948852539E-2</v>
      </c>
      <c r="J231">
        <f>'EDA &amp; Statistics'!J252-'EDA &amp; Statistics'!J251</f>
        <v>-7.1199893951416016E-2</v>
      </c>
      <c r="K231">
        <f>'EDA &amp; Statistics'!K252-'EDA &amp; Statistics'!K251</f>
        <v>-7.4999809265136719E-2</v>
      </c>
      <c r="L231">
        <f>'EDA &amp; Statistics'!L252-'EDA &amp; Statistics'!L251</f>
        <v>3.1000137329101563E-2</v>
      </c>
      <c r="M231">
        <f>'EDA &amp; Statistics'!M252-'EDA &amp; Statistics'!M251</f>
        <v>2.6999950408935547E-2</v>
      </c>
      <c r="N231">
        <f>'EDA &amp; Statistics'!N252-'EDA &amp; Statistics'!N251</f>
        <v>1.7499923706054688E-2</v>
      </c>
      <c r="O231">
        <f>'EDA &amp; Statistics'!O252-'EDA &amp; Statistics'!O251</f>
        <v>1.7499923706054688E-2</v>
      </c>
      <c r="P231">
        <f>'EDA &amp; Statistics'!P252-'EDA &amp; Statistics'!P251</f>
        <v>0.10957717895507813</v>
      </c>
      <c r="R231" s="9">
        <v>39029</v>
      </c>
      <c r="S231" s="18">
        <f>('EDA &amp; Statistics'!B252-'EDA &amp; Statistics'!B251)/'EDA &amp; Statistics'!B251</f>
        <v>-3.4497593676457842E-3</v>
      </c>
      <c r="T231" s="18">
        <f>('EDA &amp; Statistics'!C252-'EDA &amp; Statistics'!C251)/'EDA &amp; Statistics'!C251</f>
        <v>-5.0068370378796708E-3</v>
      </c>
      <c r="U231" s="18">
        <f>('EDA &amp; Statistics'!D252-'EDA &amp; Statistics'!D251)/'EDA &amp; Statistics'!D251</f>
        <v>-5.4977006220590903E-3</v>
      </c>
      <c r="V231" s="18">
        <f>('EDA &amp; Statistics'!E252-'EDA &amp; Statistics'!E251)/'EDA &amp; Statistics'!E251</f>
        <v>-2.3116258463037151E-2</v>
      </c>
      <c r="W231" s="18">
        <f>('EDA &amp; Statistics'!F252-'EDA &amp; Statistics'!F251)/'EDA &amp; Statistics'!F251</f>
        <v>-1.9678019769548617E-2</v>
      </c>
      <c r="X231" s="18">
        <f>('EDA &amp; Statistics'!G252-'EDA &amp; Statistics'!G251)/'EDA &amp; Statistics'!G251</f>
        <v>-1.6227679855811642E-2</v>
      </c>
      <c r="Y231" s="18">
        <f>('EDA &amp; Statistics'!H252-'EDA &amp; Statistics'!H251)/'EDA &amp; Statistics'!H251</f>
        <v>9.0052538943082572E-3</v>
      </c>
      <c r="Z231" s="18">
        <f>('EDA &amp; Statistics'!I252-'EDA &amp; Statistics'!I251)/'EDA &amp; Statistics'!I251</f>
        <v>9.6227315133375832E-3</v>
      </c>
      <c r="AA231" s="18">
        <f>('EDA &amp; Statistics'!J252-'EDA &amp; Statistics'!J251)/'EDA &amp; Statistics'!J251</f>
        <v>-1.1103297467494578E-2</v>
      </c>
      <c r="AB231" s="18">
        <f>('EDA &amp; Statistics'!K252-'EDA &amp; Statistics'!K251)/'EDA &amp; Statistics'!K251</f>
        <v>-1.2043325527828684E-2</v>
      </c>
      <c r="AC231" s="18">
        <f>('EDA &amp; Statistics'!L252-'EDA &amp; Statistics'!L251)/'EDA &amp; Statistics'!L251</f>
        <v>7.9507919697881652E-3</v>
      </c>
      <c r="AD231" s="18">
        <f>('EDA &amp; Statistics'!M252-'EDA &amp; Statistics'!M251)/'EDA &amp; Statistics'!M251</f>
        <v>6.8285155374264708E-3</v>
      </c>
      <c r="AE231" s="18">
        <f>('EDA &amp; Statistics'!N252-'EDA &amp; Statistics'!N251)/'EDA &amp; Statistics'!N251</f>
        <v>3.35891047560891E-3</v>
      </c>
      <c r="AF231" s="18">
        <f>('EDA &amp; Statistics'!O252-'EDA &amp; Statistics'!O251)/'EDA &amp; Statistics'!O251</f>
        <v>3.5442883455300634E-3</v>
      </c>
      <c r="AG231" s="18">
        <f>('EDA &amp; Statistics'!P252-'EDA &amp; Statistics'!P251)/'EDA &amp; Statistics'!P251</f>
        <v>8.1514428834285491E-3</v>
      </c>
    </row>
    <row r="232" spans="1:33" x14ac:dyDescent="0.3">
      <c r="A232" s="9">
        <v>39030</v>
      </c>
      <c r="B232">
        <f>'EDA &amp; Statistics'!B253-'EDA &amp; Statistics'!B252</f>
        <v>-1.888275146484375E-4</v>
      </c>
      <c r="C232">
        <f>'EDA &amp; Statistics'!C253-'EDA &amp; Statistics'!C252</f>
        <v>-7.5001716613769531E-3</v>
      </c>
      <c r="D232">
        <f>'EDA &amp; Statistics'!D253-'EDA &amp; Statistics'!D252</f>
        <v>0</v>
      </c>
      <c r="E232">
        <f>'EDA &amp; Statistics'!E253-'EDA &amp; Statistics'!E252</f>
        <v>-2.1451419702769536E-2</v>
      </c>
      <c r="F232">
        <f>'EDA &amp; Statistics'!F253-'EDA &amp; Statistics'!F252</f>
        <v>-2.1200060844421387E-2</v>
      </c>
      <c r="G232">
        <f>'EDA &amp; Statistics'!G253-'EDA &amp; Statistics'!G252</f>
        <v>-1.7500042915344238E-2</v>
      </c>
      <c r="H232">
        <f>'EDA &amp; Statistics'!H253-'EDA &amp; Statistics'!H252</f>
        <v>-1.6999959945678711E-2</v>
      </c>
      <c r="I232">
        <f>'EDA &amp; Statistics'!I253-'EDA &amp; Statistics'!I252</f>
        <v>-2.3000001907348633E-2</v>
      </c>
      <c r="J232">
        <f>'EDA &amp; Statistics'!J253-'EDA &amp; Statistics'!J252</f>
        <v>-7.3800086975097656E-2</v>
      </c>
      <c r="K232">
        <f>'EDA &amp; Statistics'!K253-'EDA &amp; Statistics'!K252</f>
        <v>-4.5000076293945313E-2</v>
      </c>
      <c r="L232">
        <f>'EDA &amp; Statistics'!L253-'EDA &amp; Statistics'!L252</f>
        <v>-1.8000125885009766E-2</v>
      </c>
      <c r="M232">
        <f>'EDA &amp; Statistics'!M253-'EDA &amp; Statistics'!M252</f>
        <v>-1.4999866485595703E-2</v>
      </c>
      <c r="N232">
        <f>'EDA &amp; Statistics'!N253-'EDA &amp; Statistics'!N252</f>
        <v>-2.5000095367431641E-2</v>
      </c>
      <c r="O232">
        <f>'EDA &amp; Statistics'!O253-'EDA &amp; Statistics'!O252</f>
        <v>-2.7500152587890625E-2</v>
      </c>
      <c r="P232">
        <f>'EDA &amp; Statistics'!P253-'EDA &amp; Statistics'!P252</f>
        <v>5.3973197937011719E-2</v>
      </c>
      <c r="R232" s="9">
        <v>39030</v>
      </c>
      <c r="S232" s="18">
        <f>('EDA &amp; Statistics'!B253-'EDA &amp; Statistics'!B252)/'EDA &amp; Statistics'!B252</f>
        <v>-3.5438543926880616E-5</v>
      </c>
      <c r="T232" s="18">
        <f>('EDA &amp; Statistics'!C253-'EDA &amp; Statistics'!C252)/'EDA &amp; Statistics'!C252</f>
        <v>-1.4800535751353257E-3</v>
      </c>
      <c r="U232" s="18">
        <f>('EDA &amp; Statistics'!D253-'EDA &amp; Statistics'!D252)/'EDA &amp; Statistics'!D252</f>
        <v>0</v>
      </c>
      <c r="V232" s="18">
        <f>('EDA &amp; Statistics'!E253-'EDA &amp; Statistics'!E252)/'EDA &amp; Statistics'!E252</f>
        <v>-2.1686861005362962E-2</v>
      </c>
      <c r="W232" s="18">
        <f>('EDA &amp; Statistics'!F253-'EDA &amp; Statistics'!F252)/'EDA &amp; Statistics'!F252</f>
        <v>-1.5474496912870974E-2</v>
      </c>
      <c r="X232" s="18">
        <f>('EDA &amp; Statistics'!G253-'EDA &amp; Statistics'!G252)/'EDA &amp; Statistics'!G252</f>
        <v>-9.2226838279455964E-3</v>
      </c>
      <c r="Y232" s="18">
        <f>('EDA &amp; Statistics'!H253-'EDA &amp; Statistics'!H252)/'EDA &amp; Statistics'!H252</f>
        <v>-6.8965357150560323E-3</v>
      </c>
      <c r="Z232" s="18">
        <f>('EDA &amp; Statistics'!I253-'EDA &amp; Statistics'!I252)/'EDA &amp; Statistics'!I252</f>
        <v>-8.7685866286166484E-3</v>
      </c>
      <c r="AA232" s="18">
        <f>('EDA &amp; Statistics'!J253-'EDA &amp; Statistics'!J252)/'EDA &amp; Statistics'!J252</f>
        <v>-1.1638005905853743E-2</v>
      </c>
      <c r="AB232" s="18">
        <f>('EDA &amp; Statistics'!K253-'EDA &amp; Statistics'!K252)/'EDA &amp; Statistics'!K252</f>
        <v>-7.3141121784478444E-3</v>
      </c>
      <c r="AC232" s="18">
        <f>('EDA &amp; Statistics'!L253-'EDA &amp; Statistics'!L252)/'EDA &amp; Statistics'!L252</f>
        <v>-4.5801846257632201E-3</v>
      </c>
      <c r="AD232" s="18">
        <f>('EDA &amp; Statistics'!M253-'EDA &amp; Statistics'!M252)/'EDA &amp; Statistics'!M252</f>
        <v>-3.7678640258280208E-3</v>
      </c>
      <c r="AE232" s="18">
        <f>('EDA &amp; Statistics'!N253-'EDA &amp; Statistics'!N252)/'EDA &amp; Statistics'!N252</f>
        <v>-4.7824190434942989E-3</v>
      </c>
      <c r="AF232" s="18">
        <f>('EDA &amp; Statistics'!O253-'EDA &amp; Statistics'!O252)/'EDA &amp; Statistics'!O252</f>
        <v>-5.5499804260989967E-3</v>
      </c>
      <c r="AG232" s="18">
        <f>('EDA &amp; Statistics'!P253-'EDA &amp; Statistics'!P252)/'EDA &amp; Statistics'!P252</f>
        <v>3.9826005498444679E-3</v>
      </c>
    </row>
    <row r="233" spans="1:33" x14ac:dyDescent="0.3">
      <c r="A233" s="9">
        <v>39031</v>
      </c>
      <c r="B233">
        <f>'EDA &amp; Statistics'!B254-'EDA &amp; Statistics'!B253</f>
        <v>-1.7071247100830078E-2</v>
      </c>
      <c r="C233">
        <f>'EDA &amp; Statistics'!C254-'EDA &amp; Statistics'!C253</f>
        <v>-3.9000034332275391E-2</v>
      </c>
      <c r="D233">
        <f>'EDA &amp; Statistics'!D254-'EDA &amp; Statistics'!D253</f>
        <v>-4.199981689453125E-2</v>
      </c>
      <c r="E233">
        <f>'EDA &amp; Statistics'!E254-'EDA &amp; Statistics'!E253</f>
        <v>-7.5967696005723173E-3</v>
      </c>
      <c r="F233">
        <f>'EDA &amp; Statistics'!F254-'EDA &amp; Statistics'!F253</f>
        <v>-1.3799905776977539E-2</v>
      </c>
      <c r="G233">
        <f>'EDA &amp; Statistics'!G254-'EDA &amp; Statistics'!G253</f>
        <v>-2.369999885559082E-2</v>
      </c>
      <c r="H233">
        <f>'EDA &amp; Statistics'!H254-'EDA &amp; Statistics'!H253</f>
        <v>-1.7999887466430664E-2</v>
      </c>
      <c r="I233">
        <f>'EDA &amp; Statistics'!I254-'EDA &amp; Statistics'!I253</f>
        <v>-1.1999845504760742E-2</v>
      </c>
      <c r="J233">
        <f>'EDA &amp; Statistics'!J254-'EDA &amp; Statistics'!J253</f>
        <v>7.5001716613769531E-3</v>
      </c>
      <c r="K233">
        <f>'EDA &amp; Statistics'!K254-'EDA &amp; Statistics'!K253</f>
        <v>1.4999866485595703E-2</v>
      </c>
      <c r="L233">
        <f>'EDA &amp; Statistics'!L254-'EDA &amp; Statistics'!L253</f>
        <v>-4.4999837875366211E-2</v>
      </c>
      <c r="M233">
        <f>'EDA &amp; Statistics'!M254-'EDA &amp; Statistics'!M253</f>
        <v>-2.8000116348266602E-2</v>
      </c>
      <c r="N233">
        <f>'EDA &amp; Statistics'!N254-'EDA &amp; Statistics'!N253</f>
        <v>-2.5000095367431641E-2</v>
      </c>
      <c r="O233">
        <f>'EDA &amp; Statistics'!O254-'EDA &amp; Statistics'!O253</f>
        <v>-1.9999980926513672E-2</v>
      </c>
      <c r="P233">
        <f>'EDA &amp; Statistics'!P254-'EDA &amp; Statistics'!P253</f>
        <v>-8.016204833984375E-2</v>
      </c>
      <c r="R233" s="9">
        <v>39031</v>
      </c>
      <c r="S233" s="18">
        <f>('EDA &amp; Statistics'!B254-'EDA &amp; Statistics'!B253)/'EDA &amp; Statistics'!B253</f>
        <v>-3.2039905930599921E-3</v>
      </c>
      <c r="T233" s="18">
        <f>('EDA &amp; Statistics'!C254-'EDA &amp; Statistics'!C253)/'EDA &amp; Statistics'!C253</f>
        <v>-7.707516753617201E-3</v>
      </c>
      <c r="U233" s="18">
        <f>('EDA &amp; Statistics'!D254-'EDA &amp; Statistics'!D253)/'EDA &amp; Statistics'!D253</f>
        <v>-8.1466040971462199E-3</v>
      </c>
      <c r="V233" s="18">
        <f>('EDA &amp; Statistics'!E254-'EDA &amp; Statistics'!E253)/'EDA &amp; Statistics'!E253</f>
        <v>-7.8503988961517567E-3</v>
      </c>
      <c r="W233" s="18">
        <f>('EDA &amp; Statistics'!F254-'EDA &amp; Statistics'!F253)/'EDA &amp; Statistics'!F253</f>
        <v>-1.0231247294413902E-2</v>
      </c>
      <c r="X233" s="18">
        <f>('EDA &amp; Statistics'!G254-'EDA &amp; Statistics'!G253)/'EDA &amp; Statistics'!G253</f>
        <v>-1.260638240196954E-2</v>
      </c>
      <c r="Y233" s="18">
        <f>('EDA &amp; Statistics'!H254-'EDA &amp; Statistics'!H253)/'EDA &amp; Statistics'!H253</f>
        <v>-7.3528953443707116E-3</v>
      </c>
      <c r="Z233" s="18">
        <f>('EDA &amp; Statistics'!I254-'EDA &amp; Statistics'!I253)/'EDA &amp; Statistics'!I253</f>
        <v>-4.6153253634278728E-3</v>
      </c>
      <c r="AA233" s="18">
        <f>('EDA &amp; Statistics'!J254-'EDA &amp; Statistics'!J253)/'EDA &amp; Statistics'!J253</f>
        <v>1.1966767854289823E-3</v>
      </c>
      <c r="AB233" s="18">
        <f>('EDA &amp; Statistics'!K254-'EDA &amp; Statistics'!K253)/'EDA &amp; Statistics'!K253</f>
        <v>2.4559748339287261E-3</v>
      </c>
      <c r="AC233" s="18">
        <f>('EDA &amp; Statistics'!L254-'EDA &amp; Statistics'!L253)/'EDA &amp; Statistics'!L253</f>
        <v>-1.1503026215622426E-2</v>
      </c>
      <c r="AD233" s="18">
        <f>('EDA &amp; Statistics'!M254-'EDA &amp; Statistics'!M253)/'EDA &amp; Statistics'!M253</f>
        <v>-7.0600392795502872E-3</v>
      </c>
      <c r="AE233" s="18">
        <f>('EDA &amp; Statistics'!N254-'EDA &amp; Statistics'!N253)/'EDA &amp; Statistics'!N253</f>
        <v>-4.8054004822723354E-3</v>
      </c>
      <c r="AF233" s="18">
        <f>('EDA &amp; Statistics'!O254-'EDA &amp; Statistics'!O253)/'EDA &amp; Statistics'!O253</f>
        <v>-4.0588496916307741E-3</v>
      </c>
      <c r="AG233" s="18">
        <f>('EDA &amp; Statistics'!P254-'EDA &amp; Statistics'!P253)/'EDA &amp; Statistics'!P253</f>
        <v>-5.8915723866258167E-3</v>
      </c>
    </row>
    <row r="234" spans="1:33" x14ac:dyDescent="0.3">
      <c r="A234" s="9">
        <v>39034</v>
      </c>
      <c r="B234">
        <f>'EDA &amp; Statistics'!B255-'EDA &amp; Statistics'!B254</f>
        <v>1.8409252166748047E-2</v>
      </c>
      <c r="C234">
        <f>'EDA &amp; Statistics'!C255-'EDA &amp; Statistics'!C254</f>
        <v>2.4499893188476563E-2</v>
      </c>
      <c r="D234">
        <f>'EDA &amp; Statistics'!D255-'EDA &amp; Statistics'!D254</f>
        <v>1.9000053405761719E-2</v>
      </c>
      <c r="E234">
        <f>'EDA &amp; Statistics'!E255-'EDA &amp; Statistics'!E254</f>
        <v>-3.0724428484734778E-2</v>
      </c>
      <c r="F234">
        <f>'EDA &amp; Statistics'!F255-'EDA &amp; Statistics'!F254</f>
        <v>-3.1300067901611328E-2</v>
      </c>
      <c r="G234">
        <f>'EDA &amp; Statistics'!G255-'EDA &amp; Statistics'!G254</f>
        <v>-2.7500033378601074E-2</v>
      </c>
      <c r="H234">
        <f>'EDA &amp; Statistics'!H255-'EDA &amp; Statistics'!H254</f>
        <v>1.4999866485595703E-2</v>
      </c>
      <c r="I234">
        <f>'EDA &amp; Statistics'!I255-'EDA &amp; Statistics'!I254</f>
        <v>1.9999980926513672E-2</v>
      </c>
      <c r="J234">
        <f>'EDA &amp; Statistics'!J255-'EDA &amp; Statistics'!J254</f>
        <v>-4.2500019073486328E-2</v>
      </c>
      <c r="K234">
        <f>'EDA &amp; Statistics'!K255-'EDA &amp; Statistics'!K254</f>
        <v>-5.4999828338623047E-2</v>
      </c>
      <c r="L234">
        <f>'EDA &amp; Statistics'!L255-'EDA &amp; Statistics'!L254</f>
        <v>2.3000001907348633E-2</v>
      </c>
      <c r="M234">
        <f>'EDA &amp; Statistics'!M255-'EDA &amp; Statistics'!M254</f>
        <v>2.200007438659668E-2</v>
      </c>
      <c r="N234">
        <f>'EDA &amp; Statistics'!N255-'EDA &amp; Statistics'!N254</f>
        <v>3.5000324249267578E-2</v>
      </c>
      <c r="O234">
        <f>'EDA &amp; Statistics'!O255-'EDA &amp; Statistics'!O254</f>
        <v>3.7500381469726563E-2</v>
      </c>
      <c r="P234">
        <f>'EDA &amp; Statistics'!P255-'EDA &amp; Statistics'!P254</f>
        <v>-7.3957443237304688E-2</v>
      </c>
      <c r="R234" s="9">
        <v>39034</v>
      </c>
      <c r="S234" s="18">
        <f>('EDA &amp; Statistics'!B255-'EDA &amp; Statistics'!B254)/'EDA &amp; Statistics'!B254</f>
        <v>3.4662177321991938E-3</v>
      </c>
      <c r="T234" s="18">
        <f>('EDA &amp; Statistics'!C255-'EDA &amp; Statistics'!C254)/'EDA &amp; Statistics'!C254</f>
        <v>4.8794848905012438E-3</v>
      </c>
      <c r="U234" s="18">
        <f>('EDA &amp; Statistics'!D255-'EDA &amp; Statistics'!D254)/'EDA &amp; Statistics'!D254</f>
        <v>3.7156649978221314E-3</v>
      </c>
      <c r="V234" s="18">
        <f>('EDA &amp; Statistics'!E255-'EDA &amp; Statistics'!E254)/'EDA &amp; Statistics'!E254</f>
        <v>-3.2001432605560855E-2</v>
      </c>
      <c r="W234" s="18">
        <f>('EDA &amp; Statistics'!F255-'EDA &amp; Statistics'!F254)/'EDA &amp; Statistics'!F254</f>
        <v>-2.3445743076574689E-2</v>
      </c>
      <c r="X234" s="18">
        <f>('EDA &amp; Statistics'!G255-'EDA &amp; Statistics'!G254)/'EDA &amp; Statistics'!G254</f>
        <v>-1.4814433783487596E-2</v>
      </c>
      <c r="Y234" s="18">
        <f>('EDA &amp; Statistics'!H255-'EDA &amp; Statistics'!H254)/'EDA &amp; Statistics'!H254</f>
        <v>6.1727843923941924E-3</v>
      </c>
      <c r="Z234" s="18">
        <f>('EDA &amp; Statistics'!I255-'EDA &amp; Statistics'!I254)/'EDA &amp; Statistics'!I254</f>
        <v>7.7279677239474043E-3</v>
      </c>
      <c r="AA234" s="18">
        <f>('EDA &amp; Statistics'!J255-'EDA &amp; Statistics'!J254)/'EDA &amp; Statistics'!J254</f>
        <v>-6.7729113031985934E-3</v>
      </c>
      <c r="AB234" s="18">
        <f>('EDA &amp; Statistics'!K255-'EDA &amp; Statistics'!K254)/'EDA &amp; Statistics'!K254</f>
        <v>-8.9832305190114536E-3</v>
      </c>
      <c r="AC234" s="18">
        <f>('EDA &amp; Statistics'!L255-'EDA &amp; Statistics'!L254)/'EDA &amp; Statistics'!L254</f>
        <v>5.9477634586883564E-3</v>
      </c>
      <c r="AD234" s="18">
        <f>('EDA &amp; Statistics'!M255-'EDA &amp; Statistics'!M254)/'EDA &amp; Statistics'!M254</f>
        <v>5.5866111196174115E-3</v>
      </c>
      <c r="AE234" s="18">
        <f>('EDA &amp; Statistics'!N255-'EDA &amp; Statistics'!N254)/'EDA &amp; Statistics'!N254</f>
        <v>6.7600822397928754E-3</v>
      </c>
      <c r="AF234" s="18">
        <f>('EDA &amp; Statistics'!O255-'EDA &amp; Statistics'!O254)/'EDA &amp; Statistics'!O254</f>
        <v>7.6414433159378856E-3</v>
      </c>
      <c r="AG234" s="18">
        <f>('EDA &amp; Statistics'!P255-'EDA &amp; Statistics'!P254)/'EDA &amp; Statistics'!P254</f>
        <v>-5.4677738714863739E-3</v>
      </c>
    </row>
    <row r="235" spans="1:33" x14ac:dyDescent="0.3">
      <c r="A235" s="9">
        <v>39035</v>
      </c>
      <c r="B235">
        <f>'EDA &amp; Statistics'!B256-'EDA &amp; Statistics'!B255</f>
        <v>-2.2199153900146484E-2</v>
      </c>
      <c r="C235">
        <f>'EDA &amp; Statistics'!C256-'EDA &amp; Statistics'!C255</f>
        <v>-4.3999671936035156E-2</v>
      </c>
      <c r="D235">
        <f>'EDA &amp; Statistics'!D256-'EDA &amp; Statistics'!D255</f>
        <v>-4.6500205993652344E-2</v>
      </c>
      <c r="E235">
        <f>'EDA &amp; Statistics'!E256-'EDA &amp; Statistics'!E255</f>
        <v>8.6770107978042854E-2</v>
      </c>
      <c r="F235">
        <f>'EDA &amp; Statistics'!F256-'EDA &amp; Statistics'!F255</f>
        <v>8.2599997520446777E-2</v>
      </c>
      <c r="G235">
        <f>'EDA &amp; Statistics'!G256-'EDA &amp; Statistics'!G255</f>
        <v>6.25E-2</v>
      </c>
      <c r="H235">
        <f>'EDA &amp; Statistics'!H256-'EDA &amp; Statistics'!H255</f>
        <v>-4.9998760223388672E-3</v>
      </c>
      <c r="I235">
        <f>'EDA &amp; Statistics'!I256-'EDA &amp; Statistics'!I255</f>
        <v>-1.9999980926513672E-2</v>
      </c>
      <c r="J235">
        <f>'EDA &amp; Statistics'!J256-'EDA &amp; Statistics'!J255</f>
        <v>3.1300067901611328E-2</v>
      </c>
      <c r="K235">
        <f>'EDA &amp; Statistics'!K256-'EDA &amp; Statistics'!K255</f>
        <v>3.6200046539306641E-2</v>
      </c>
      <c r="L235">
        <f>'EDA &amp; Statistics'!L256-'EDA &amp; Statistics'!L255</f>
        <v>-1.7000198364257813E-2</v>
      </c>
      <c r="M235">
        <f>'EDA &amp; Statistics'!M256-'EDA &amp; Statistics'!M255</f>
        <v>-1.9000053405761719E-2</v>
      </c>
      <c r="N235">
        <f>'EDA &amp; Statistics'!N256-'EDA &amp; Statistics'!N255</f>
        <v>-4.2500019073486328E-2</v>
      </c>
      <c r="O235">
        <f>'EDA &amp; Statistics'!O256-'EDA &amp; Statistics'!O255</f>
        <v>-2.7500152587890625E-2</v>
      </c>
      <c r="P235">
        <f>'EDA &amp; Statistics'!P256-'EDA &amp; Statistics'!P255</f>
        <v>-0.12000083923339844</v>
      </c>
      <c r="R235" s="9">
        <v>39035</v>
      </c>
      <c r="S235" s="18">
        <f>('EDA &amp; Statistics'!B256-'EDA &amp; Statistics'!B255)/'EDA &amp; Statistics'!B255</f>
        <v>-4.1653678318184532E-3</v>
      </c>
      <c r="T235" s="18">
        <f>('EDA &amp; Statistics'!C256-'EDA &amp; Statistics'!C255)/'EDA &amp; Statistics'!C255</f>
        <v>-8.7205774781262575E-3</v>
      </c>
      <c r="U235" s="18">
        <f>('EDA &amp; Statistics'!D256-'EDA &amp; Statistics'!D255)/'EDA &amp; Statistics'!D255</f>
        <v>-9.0599521555593723E-3</v>
      </c>
      <c r="V235" s="18">
        <f>('EDA &amp; Statistics'!E256-'EDA &amp; Statistics'!E255)/'EDA &amp; Statistics'!E255</f>
        <v>9.3364339878990843E-2</v>
      </c>
      <c r="W235" s="18">
        <f>('EDA &amp; Statistics'!F256-'EDA &amp; Statistics'!F255)/'EDA &amp; Statistics'!F255</f>
        <v>6.3358134084256473E-2</v>
      </c>
      <c r="X235" s="18">
        <f>('EDA &amp; Statistics'!G256-'EDA &amp; Statistics'!G255)/'EDA &amp; Statistics'!G255</f>
        <v>3.4175416264533034E-2</v>
      </c>
      <c r="Y235" s="18">
        <f>('EDA &amp; Statistics'!H256-'EDA &amp; Statistics'!H255)/'EDA &amp; Statistics'!H255</f>
        <v>-2.0449391242753708E-3</v>
      </c>
      <c r="Z235" s="18">
        <f>('EDA &amp; Statistics'!I256-'EDA &amp; Statistics'!I255)/'EDA &amp; Statistics'!I255</f>
        <v>-7.6687042252104789E-3</v>
      </c>
      <c r="AA235" s="18">
        <f>('EDA &amp; Statistics'!J256-'EDA &amp; Statistics'!J255)/'EDA &amp; Statistics'!J255</f>
        <v>5.022072606250717E-3</v>
      </c>
      <c r="AB235" s="18">
        <f>('EDA &amp; Statistics'!K256-'EDA &amp; Statistics'!K255)/'EDA &amp; Statistics'!K255</f>
        <v>5.9662209899508586E-3</v>
      </c>
      <c r="AC235" s="18">
        <f>('EDA &amp; Statistics'!L256-'EDA &amp; Statistics'!L255)/'EDA &amp; Statistics'!L255</f>
        <v>-4.3702308241137158E-3</v>
      </c>
      <c r="AD235" s="18">
        <f>('EDA &amp; Statistics'!M256-'EDA &amp; Statistics'!M255)/'EDA &amp; Statistics'!M255</f>
        <v>-4.797993238063839E-3</v>
      </c>
      <c r="AE235" s="18">
        <f>('EDA &amp; Statistics'!N256-'EDA &amp; Statistics'!N255)/'EDA &amp; Statistics'!N255</f>
        <v>-8.153480728232099E-3</v>
      </c>
      <c r="AF235" s="18">
        <f>('EDA &amp; Statistics'!O256-'EDA &amp; Statistics'!O255)/'EDA &amp; Statistics'!O255</f>
        <v>-5.5612035658739664E-3</v>
      </c>
      <c r="AG235" s="18">
        <f>('EDA &amp; Statistics'!P256-'EDA &amp; Statistics'!P255)/'EDA &amp; Statistics'!P255</f>
        <v>-8.9206002770681869E-3</v>
      </c>
    </row>
    <row r="236" spans="1:33" x14ac:dyDescent="0.3">
      <c r="A236" s="9">
        <v>39036</v>
      </c>
      <c r="B236">
        <f>'EDA &amp; Statistics'!B257-'EDA &amp; Statistics'!B256</f>
        <v>4.0682792663574219E-2</v>
      </c>
      <c r="C236">
        <f>'EDA &amp; Statistics'!C257-'EDA &amp; Statistics'!C256</f>
        <v>5.9000015258789063E-2</v>
      </c>
      <c r="D236">
        <f>'EDA &amp; Statistics'!D257-'EDA &amp; Statistics'!D256</f>
        <v>4.6500205993652344E-2</v>
      </c>
      <c r="E236">
        <f>'EDA &amp; Statistics'!E257-'EDA &amp; Statistics'!E256</f>
        <v>-3.7581939760509275E-3</v>
      </c>
      <c r="F236">
        <f>'EDA &amp; Statistics'!F257-'EDA &amp; Statistics'!F256</f>
        <v>-1.1299967765808105E-2</v>
      </c>
      <c r="G236">
        <f>'EDA &amp; Statistics'!G257-'EDA &amp; Statistics'!G256</f>
        <v>-2.3800015449523926E-2</v>
      </c>
      <c r="H236">
        <f>'EDA &amp; Statistics'!H257-'EDA &amp; Statistics'!H256</f>
        <v>2.4999856948852539E-2</v>
      </c>
      <c r="I236">
        <f>'EDA &amp; Statistics'!I257-'EDA &amp; Statistics'!I256</f>
        <v>2.4999856948852539E-2</v>
      </c>
      <c r="J236">
        <f>'EDA &amp; Statistics'!J257-'EDA &amp; Statistics'!J256</f>
        <v>-3.8800239562988281E-2</v>
      </c>
      <c r="K236">
        <f>'EDA &amp; Statistics'!K257-'EDA &amp; Statistics'!K256</f>
        <v>-3.3699989318847656E-2</v>
      </c>
      <c r="L236">
        <f>'EDA &amp; Statistics'!L257-'EDA &amp; Statistics'!L256</f>
        <v>2.9000043869018555E-2</v>
      </c>
      <c r="M236">
        <f>'EDA &amp; Statistics'!M257-'EDA &amp; Statistics'!M256</f>
        <v>2.3999929428100586E-2</v>
      </c>
      <c r="N236">
        <f>'EDA &amp; Statistics'!N257-'EDA &amp; Statistics'!N256</f>
        <v>-2.5000572204589844E-3</v>
      </c>
      <c r="O236">
        <f>'EDA &amp; Statistics'!O257-'EDA &amp; Statistics'!O256</f>
        <v>1.9999980926513672E-2</v>
      </c>
      <c r="P236">
        <f>'EDA &amp; Statistics'!P257-'EDA &amp; Statistics'!P256</f>
        <v>-3.910064697265625E-5</v>
      </c>
      <c r="R236" s="9">
        <v>39036</v>
      </c>
      <c r="S236" s="18">
        <f>('EDA &amp; Statistics'!B257-'EDA &amp; Statistics'!B256)/'EDA &amp; Statistics'!B256</f>
        <v>7.6654996541369825E-3</v>
      </c>
      <c r="T236" s="18">
        <f>('EDA &amp; Statistics'!C257-'EDA &amp; Statistics'!C256)/'EDA &amp; Statistics'!C256</f>
        <v>1.1796463806616248E-2</v>
      </c>
      <c r="U236" s="18">
        <f>('EDA &amp; Statistics'!D257-'EDA &amp; Statistics'!D256)/'EDA &amp; Statistics'!D256</f>
        <v>9.1427853534299976E-3</v>
      </c>
      <c r="V236" s="18">
        <f>('EDA &amp; Statistics'!E257-'EDA &amp; Statistics'!E256)/'EDA &amp; Statistics'!E256</f>
        <v>-3.6984962259474122E-3</v>
      </c>
      <c r="W236" s="18">
        <f>('EDA &amp; Statistics'!F257-'EDA &amp; Statistics'!F256)/'EDA &amp; Statistics'!F256</f>
        <v>-8.1511707628612196E-3</v>
      </c>
      <c r="X236" s="18">
        <f>('EDA &amp; Statistics'!G257-'EDA &amp; Statistics'!G256)/'EDA &amp; Statistics'!G256</f>
        <v>-1.2583945389500431E-2</v>
      </c>
      <c r="Y236" s="18">
        <f>('EDA &amp; Statistics'!H257-'EDA &amp; Statistics'!H256)/'EDA &amp; Statistics'!H256</f>
        <v>1.0245842771549472E-2</v>
      </c>
      <c r="Z236" s="18">
        <f>('EDA &amp; Statistics'!I257-'EDA &amp; Statistics'!I256)/'EDA &amp; Statistics'!I256</f>
        <v>9.659913592613225E-3</v>
      </c>
      <c r="AA236" s="18">
        <f>('EDA &amp; Statistics'!J257-'EDA &amp; Statistics'!J256)/'EDA &amp; Statistics'!J256</f>
        <v>-6.1943610379943392E-3</v>
      </c>
      <c r="AB236" s="18">
        <f>('EDA &amp; Statistics'!K257-'EDA &amp; Statistics'!K256)/'EDA &amp; Statistics'!K256</f>
        <v>-5.521239318779971E-3</v>
      </c>
      <c r="AC236" s="18">
        <f>('EDA &amp; Statistics'!L257-'EDA &amp; Statistics'!L256)/'EDA &amp; Statistics'!L256</f>
        <v>7.4877471130451899E-3</v>
      </c>
      <c r="AD236" s="18">
        <f>('EDA &amp; Statistics'!M257-'EDA &amp; Statistics'!M256)/'EDA &amp; Statistics'!M256</f>
        <v>6.0898070340075277E-3</v>
      </c>
      <c r="AE236" s="18">
        <f>('EDA &amp; Statistics'!N257-'EDA &amp; Statistics'!N256)/'EDA &amp; Statistics'!N256</f>
        <v>-4.8357005484826249E-4</v>
      </c>
      <c r="AF236" s="18">
        <f>('EDA &amp; Statistics'!O257-'EDA &amp; Statistics'!O256)/'EDA &amp; Statistics'!O256</f>
        <v>4.0671033754834428E-3</v>
      </c>
      <c r="AG236" s="18">
        <f>('EDA &amp; Statistics'!P257-'EDA &amp; Statistics'!P256)/'EDA &amp; Statistics'!P256</f>
        <v>-2.9328191982058587E-6</v>
      </c>
    </row>
    <row r="237" spans="1:33" x14ac:dyDescent="0.3">
      <c r="A237" s="9">
        <v>39037</v>
      </c>
      <c r="B237">
        <f>'EDA &amp; Statistics'!B258-'EDA &amp; Statistics'!B257</f>
        <v>1.2005329132080078E-2</v>
      </c>
      <c r="C237">
        <f>'EDA &amp; Statistics'!C258-'EDA &amp; Statistics'!C257</f>
        <v>3.0499935150146484E-2</v>
      </c>
      <c r="D237">
        <f>'EDA &amp; Statistics'!D258-'EDA &amp; Statistics'!D257</f>
        <v>2.4999618530273438E-2</v>
      </c>
      <c r="E237">
        <f>'EDA &amp; Statistics'!E258-'EDA &amp; Statistics'!E257</f>
        <v>1.1325577986644575E-2</v>
      </c>
      <c r="F237">
        <f>'EDA &amp; Statistics'!F258-'EDA &amp; Statistics'!F257</f>
        <v>9.9999904632568359E-3</v>
      </c>
      <c r="G237">
        <f>'EDA &amp; Statistics'!G258-'EDA &amp; Statistics'!G257</f>
        <v>6.3000917434692383E-3</v>
      </c>
      <c r="H237">
        <f>'EDA &amp; Statistics'!H258-'EDA &amp; Statistics'!H257</f>
        <v>-4.9998760223388672E-3</v>
      </c>
      <c r="I237">
        <f>'EDA &amp; Statistics'!I258-'EDA &amp; Statistics'!I257</f>
        <v>-7.9998970031738281E-3</v>
      </c>
      <c r="J237">
        <f>'EDA &amp; Statistics'!J258-'EDA &amp; Statistics'!J257</f>
        <v>3.0000209808349609E-2</v>
      </c>
      <c r="K237">
        <f>'EDA &amp; Statistics'!K258-'EDA &amp; Statistics'!K257</f>
        <v>2.7499675750732422E-2</v>
      </c>
      <c r="L237">
        <f>'EDA &amp; Statistics'!L258-'EDA &amp; Statistics'!L257</f>
        <v>8.0001354217529297E-3</v>
      </c>
      <c r="M237">
        <f>'EDA &amp; Statistics'!M258-'EDA &amp; Statistics'!M257</f>
        <v>5.0001144409179688E-3</v>
      </c>
      <c r="N237">
        <f>'EDA &amp; Statistics'!N258-'EDA &amp; Statistics'!N257</f>
        <v>2.7500152587890625E-2</v>
      </c>
      <c r="O237">
        <f>'EDA &amp; Statistics'!O258-'EDA &amp; Statistics'!O257</f>
        <v>1.7499923706054688E-2</v>
      </c>
      <c r="P237">
        <f>'EDA &amp; Statistics'!P258-'EDA &amp; Statistics'!P257</f>
        <v>-8.0738067626953125E-3</v>
      </c>
      <c r="R237" s="9">
        <v>39037</v>
      </c>
      <c r="S237" s="18">
        <f>('EDA &amp; Statistics'!B258-'EDA &amp; Statistics'!B257)/'EDA &amp; Statistics'!B257</f>
        <v>2.2448503390012009E-3</v>
      </c>
      <c r="T237" s="18">
        <f>('EDA &amp; Statistics'!C258-'EDA &amp; Statistics'!C257)/'EDA &amp; Statistics'!C257</f>
        <v>6.02705943611758E-3</v>
      </c>
      <c r="U237" s="18">
        <f>('EDA &amp; Statistics'!D258-'EDA &amp; Statistics'!D257)/'EDA &amp; Statistics'!D257</f>
        <v>4.870846116734006E-3</v>
      </c>
      <c r="V237" s="18">
        <f>('EDA &amp; Statistics'!E258-'EDA &amp; Statistics'!E257)/'EDA &amp; Statistics'!E257</f>
        <v>1.1187049941690466E-2</v>
      </c>
      <c r="W237" s="18">
        <f>('EDA &amp; Statistics'!F258-'EDA &amp; Statistics'!F257)/'EDA &amp; Statistics'!F257</f>
        <v>7.2727203369140625E-3</v>
      </c>
      <c r="X237" s="18">
        <f>('EDA &amp; Statistics'!G258-'EDA &amp; Statistics'!G257)/'EDA &amp; Statistics'!G257</f>
        <v>3.3735431970113097E-3</v>
      </c>
      <c r="Y237" s="18">
        <f>('EDA &amp; Statistics'!H258-'EDA &amp; Statistics'!H257)/'EDA &amp; Statistics'!H257</f>
        <v>-2.0283473413522579E-3</v>
      </c>
      <c r="Z237" s="18">
        <f>('EDA &amp; Statistics'!I258-'EDA &amp; Statistics'!I257)/'EDA &amp; Statistics'!I257</f>
        <v>-3.0615756831655128E-3</v>
      </c>
      <c r="AA237" s="18">
        <f>('EDA &amp; Statistics'!J258-'EDA &amp; Statistics'!J257)/'EDA &amp; Statistics'!J257</f>
        <v>4.8193108864184597E-3</v>
      </c>
      <c r="AB237" s="18">
        <f>('EDA &amp; Statistics'!K258-'EDA &amp; Statistics'!K257)/'EDA &amp; Statistics'!K257</f>
        <v>4.5304242130203565E-3</v>
      </c>
      <c r="AC237" s="18">
        <f>('EDA &amp; Statistics'!L258-'EDA &amp; Statistics'!L257)/'EDA &amp; Statistics'!L257</f>
        <v>2.0502653827339243E-3</v>
      </c>
      <c r="AD237" s="18">
        <f>('EDA &amp; Statistics'!M258-'EDA &amp; Statistics'!M257)/'EDA &amp; Statistics'!M257</f>
        <v>1.261062937996436E-3</v>
      </c>
      <c r="AE237" s="18">
        <f>('EDA &amp; Statistics'!N258-'EDA &amp; Statistics'!N257)/'EDA &amp; Statistics'!N257</f>
        <v>5.3217518115890204E-3</v>
      </c>
      <c r="AF237" s="18">
        <f>('EDA &amp; Statistics'!O258-'EDA &amp; Statistics'!O257)/'EDA &amp; Statistics'!O257</f>
        <v>3.5442883455300634E-3</v>
      </c>
      <c r="AG237" s="18">
        <f>('EDA &amp; Statistics'!P258-'EDA &amp; Statistics'!P257)/'EDA &amp; Statistics'!P257</f>
        <v>-6.0559317443701504E-4</v>
      </c>
    </row>
    <row r="238" spans="1:33" x14ac:dyDescent="0.3">
      <c r="A238" s="9">
        <v>39038</v>
      </c>
      <c r="B238">
        <f>'EDA &amp; Statistics'!B259-'EDA &amp; Statistics'!B258</f>
        <v>-5.1050186157226563E-2</v>
      </c>
      <c r="C238">
        <f>'EDA &amp; Statistics'!C259-'EDA &amp; Statistics'!C258</f>
        <v>-7.7000141143798828E-2</v>
      </c>
      <c r="D238">
        <f>'EDA &amp; Statistics'!D259-'EDA &amp; Statistics'!D258</f>
        <v>-5.9499740600585938E-2</v>
      </c>
      <c r="E238">
        <f>'EDA &amp; Statistics'!E259-'EDA &amp; Statistics'!E258</f>
        <v>1.9311559835470948E-3</v>
      </c>
      <c r="F238">
        <f>'EDA &amp; Statistics'!F259-'EDA &amp; Statistics'!F258</f>
        <v>4.999995231628418E-3</v>
      </c>
      <c r="G238">
        <f>'EDA &amp; Statistics'!G259-'EDA &amp; Statistics'!G258</f>
        <v>9.9999904632568359E-3</v>
      </c>
      <c r="H238">
        <f>'EDA &amp; Statistics'!H259-'EDA &amp; Statistics'!H258</f>
        <v>-2.0000934600830078E-3</v>
      </c>
      <c r="I238">
        <f>'EDA &amp; Statistics'!I259-'EDA &amp; Statistics'!I258</f>
        <v>-1.2000083923339844E-2</v>
      </c>
      <c r="J238">
        <f>'EDA &amp; Statistics'!J259-'EDA &amp; Statistics'!J258</f>
        <v>3.4999847412109375E-2</v>
      </c>
      <c r="K238">
        <f>'EDA &amp; Statistics'!K259-'EDA &amp; Statistics'!K258</f>
        <v>3.2500267028808594E-2</v>
      </c>
      <c r="L238">
        <f>'EDA &amp; Statistics'!L259-'EDA &amp; Statistics'!L258</f>
        <v>-1.6000032424926758E-2</v>
      </c>
      <c r="M238">
        <f>'EDA &amp; Statistics'!M259-'EDA &amp; Statistics'!M258</f>
        <v>-1.9999980926513672E-2</v>
      </c>
      <c r="N238">
        <f>'EDA &amp; Statistics'!N259-'EDA &amp; Statistics'!N258</f>
        <v>-7.5001716613769531E-3</v>
      </c>
      <c r="O238">
        <f>'EDA &amp; Statistics'!O259-'EDA &amp; Statistics'!O258</f>
        <v>-5.0001144409179688E-3</v>
      </c>
      <c r="P238">
        <f>'EDA &amp; Statistics'!P259-'EDA &amp; Statistics'!P258</f>
        <v>5.002593994140625E-2</v>
      </c>
      <c r="R238" s="9">
        <v>39038</v>
      </c>
      <c r="S238" s="18">
        <f>('EDA &amp; Statistics'!B259-'EDA &amp; Statistics'!B258)/'EDA &amp; Statistics'!B258</f>
        <v>-9.5243822762864413E-3</v>
      </c>
      <c r="T238" s="18">
        <f>('EDA &amp; Statistics'!C259-'EDA &amp; Statistics'!C258)/'EDA &amp; Statistics'!C258</f>
        <v>-1.5124757401723638E-2</v>
      </c>
      <c r="U238" s="18">
        <f>('EDA &amp; Statistics'!D259-'EDA &amp; Statistics'!D258)/'EDA &amp; Statistics'!D258</f>
        <v>-1.1536547362297605E-2</v>
      </c>
      <c r="V238" s="18">
        <f>('EDA &amp; Statistics'!E259-'EDA &amp; Statistics'!E258)/'EDA &amp; Statistics'!E258</f>
        <v>1.8864315748578912E-3</v>
      </c>
      <c r="W238" s="18">
        <f>('EDA &amp; Statistics'!F259-'EDA &amp; Statistics'!F258)/'EDA &amp; Statistics'!F258</f>
        <v>3.6101048852397555E-3</v>
      </c>
      <c r="X238" s="18">
        <f>('EDA &amp; Statistics'!G259-'EDA &amp; Statistics'!G258)/'EDA &amp; Statistics'!G258</f>
        <v>5.3367436511734465E-3</v>
      </c>
      <c r="Y238" s="18">
        <f>('EDA &amp; Statistics'!H259-'EDA &amp; Statistics'!H258)/'EDA &amp; Statistics'!H258</f>
        <v>-8.1304610937713831E-4</v>
      </c>
      <c r="Z238" s="18">
        <f>('EDA &amp; Statistics'!I259-'EDA &amp; Statistics'!I258)/'EDA &amp; Statistics'!I258</f>
        <v>-4.6065580942329064E-3</v>
      </c>
      <c r="AA238" s="18">
        <f>('EDA &amp; Statistics'!J259-'EDA &amp; Statistics'!J258)/'EDA &amp; Statistics'!J258</f>
        <v>5.5954990842134811E-3</v>
      </c>
      <c r="AB238" s="18">
        <f>('EDA &amp; Statistics'!K259-'EDA &amp; Statistics'!K258)/'EDA &amp; Statistics'!K258</f>
        <v>5.3300972270794401E-3</v>
      </c>
      <c r="AC238" s="18">
        <f>('EDA &amp; Statistics'!L259-'EDA &amp; Statistics'!L258)/'EDA &amp; Statistics'!L258</f>
        <v>-4.092079814245711E-3</v>
      </c>
      <c r="AD238" s="18">
        <f>('EDA &amp; Statistics'!M259-'EDA &amp; Statistics'!M258)/'EDA &amp; Statistics'!M258</f>
        <v>-5.0377785346049555E-3</v>
      </c>
      <c r="AE238" s="18">
        <f>('EDA &amp; Statistics'!N259-'EDA &amp; Statistics'!N258)/'EDA &amp; Statistics'!N258</f>
        <v>-1.4437288572751626E-3</v>
      </c>
      <c r="AF238" s="18">
        <f>('EDA &amp; Statistics'!O259-'EDA &amp; Statistics'!O258)/'EDA &amp; Statistics'!O258</f>
        <v>-1.0091048472061672E-3</v>
      </c>
      <c r="AG238" s="18">
        <f>('EDA &amp; Statistics'!P259-'EDA &amp; Statistics'!P258)/'EDA &amp; Statistics'!P258</f>
        <v>3.7545765522485658E-3</v>
      </c>
    </row>
    <row r="239" spans="1:33" x14ac:dyDescent="0.3">
      <c r="A239" s="9">
        <v>39041</v>
      </c>
      <c r="B239">
        <f>'EDA &amp; Statistics'!B260-'EDA &amp; Statistics'!B259</f>
        <v>-3.5910606384277344E-3</v>
      </c>
      <c r="C239">
        <f>'EDA &amp; Statistics'!C260-'EDA &amp; Statistics'!C259</f>
        <v>-5.0001144409179688E-3</v>
      </c>
      <c r="D239">
        <f>'EDA &amp; Statistics'!D260-'EDA &amp; Statistics'!D259</f>
        <v>-7.9998970031738281E-3</v>
      </c>
      <c r="E239">
        <f>'EDA &amp; Statistics'!E260-'EDA &amp; Statistics'!E259</f>
        <v>-4.8898845675621083E-2</v>
      </c>
      <c r="F239">
        <f>'EDA &amp; Statistics'!F260-'EDA &amp; Statistics'!F259</f>
        <v>-4.6200037002563477E-2</v>
      </c>
      <c r="G239">
        <f>'EDA &amp; Statistics'!G260-'EDA &amp; Statistics'!G259</f>
        <v>-3.5000085830688477E-2</v>
      </c>
      <c r="H239">
        <f>'EDA &amp; Statistics'!H260-'EDA &amp; Statistics'!H259</f>
        <v>-2.9999971389770508E-2</v>
      </c>
      <c r="I239">
        <f>'EDA &amp; Statistics'!I260-'EDA &amp; Statistics'!I259</f>
        <v>-2.4999856948852539E-2</v>
      </c>
      <c r="J239">
        <f>'EDA &amp; Statistics'!J260-'EDA &amp; Statistics'!J259</f>
        <v>-3.9999961853027344E-2</v>
      </c>
      <c r="K239">
        <f>'EDA &amp; Statistics'!K260-'EDA &amp; Statistics'!K259</f>
        <v>-5.9999942779541016E-2</v>
      </c>
      <c r="L239">
        <f>'EDA &amp; Statistics'!L260-'EDA &amp; Statistics'!L259</f>
        <v>-3.1000137329101563E-2</v>
      </c>
      <c r="M239">
        <f>'EDA &amp; Statistics'!M260-'EDA &amp; Statistics'!M259</f>
        <v>-1.9000053405761719E-2</v>
      </c>
      <c r="N239">
        <f>'EDA &amp; Statistics'!N260-'EDA &amp; Statistics'!N259</f>
        <v>-1.4999866485595703E-2</v>
      </c>
      <c r="O239">
        <f>'EDA &amp; Statistics'!O260-'EDA &amp; Statistics'!O259</f>
        <v>-2.4999618530273438E-2</v>
      </c>
      <c r="P239">
        <f>'EDA &amp; Statistics'!P260-'EDA &amp; Statistics'!P259</f>
        <v>-2.2792816162109375E-4</v>
      </c>
      <c r="R239" s="9">
        <v>39041</v>
      </c>
      <c r="S239" s="18">
        <f>('EDA &amp; Statistics'!B260-'EDA &amp; Statistics'!B259)/'EDA &amp; Statistics'!B259</f>
        <v>-6.7642311123374335E-4</v>
      </c>
      <c r="T239" s="18">
        <f>('EDA &amp; Statistics'!C260-'EDA &amp; Statistics'!C259)/'EDA &amp; Statistics'!C259</f>
        <v>-9.9723065452415188E-4</v>
      </c>
      <c r="U239" s="18">
        <f>('EDA &amp; Statistics'!D260-'EDA &amp; Statistics'!D259)/'EDA &amp; Statistics'!D259</f>
        <v>-1.5692226216858392E-3</v>
      </c>
      <c r="V239" s="18">
        <f>('EDA &amp; Statistics'!E260-'EDA &amp; Statistics'!E259)/'EDA &amp; Statistics'!E259</f>
        <v>-4.7676439539728568E-2</v>
      </c>
      <c r="W239" s="18">
        <f>('EDA &amp; Statistics'!F260-'EDA &amp; Statistics'!F259)/'EDA &amp; Statistics'!F259</f>
        <v>-3.3237437034553112E-2</v>
      </c>
      <c r="X239" s="18">
        <f>('EDA &amp; Statistics'!G260-'EDA &amp; Statistics'!G259)/'EDA &amp; Statistics'!G259</f>
        <v>-1.8579512303780552E-2</v>
      </c>
      <c r="Y239" s="18">
        <f>('EDA &amp; Statistics'!H260-'EDA &amp; Statistics'!H259)/'EDA &amp; Statistics'!H259</f>
        <v>-1.2205033386846569E-2</v>
      </c>
      <c r="Z239" s="18">
        <f>('EDA &amp; Statistics'!I260-'EDA &amp; Statistics'!I259)/'EDA &amp; Statistics'!I259</f>
        <v>-9.6412871477395291E-3</v>
      </c>
      <c r="AA239" s="18">
        <f>('EDA &amp; Statistics'!J260-'EDA &amp; Statistics'!J259)/'EDA &amp; Statistics'!J259</f>
        <v>-6.3592944508132233E-3</v>
      </c>
      <c r="AB239" s="18">
        <f>('EDA &amp; Statistics'!K260-'EDA &amp; Statistics'!K259)/'EDA &amp; Statistics'!K259</f>
        <v>-9.787918704633379E-3</v>
      </c>
      <c r="AC239" s="18">
        <f>('EDA &amp; Statistics'!L260-'EDA &amp; Statistics'!L259)/'EDA &amp; Statistics'!L259</f>
        <v>-7.9610007457468542E-3</v>
      </c>
      <c r="AD239" s="18">
        <f>('EDA &amp; Statistics'!M260-'EDA &amp; Statistics'!M259)/'EDA &amp; Statistics'!M259</f>
        <v>-4.8101400446573083E-3</v>
      </c>
      <c r="AE239" s="18">
        <f>('EDA &amp; Statistics'!N260-'EDA &amp; Statistics'!N259)/'EDA &amp; Statistics'!N259</f>
        <v>-2.89154052734375E-3</v>
      </c>
      <c r="AF239" s="18">
        <f>('EDA &amp; Statistics'!O260-'EDA &amp; Statistics'!O259)/'EDA &amp; Statistics'!O259</f>
        <v>-5.0504281805184171E-3</v>
      </c>
      <c r="AG239" s="18">
        <f>('EDA &amp; Statistics'!P260-'EDA &amp; Statistics'!P259)/'EDA &amp; Statistics'!P259</f>
        <v>-1.7042611949281186E-5</v>
      </c>
    </row>
    <row r="240" spans="1:33" x14ac:dyDescent="0.3">
      <c r="A240" s="9">
        <v>39042</v>
      </c>
      <c r="B240">
        <f>'EDA &amp; Statistics'!B261-'EDA &amp; Statistics'!B260</f>
        <v>-5.1169395446777344E-3</v>
      </c>
      <c r="C240">
        <f>'EDA &amp; Statistics'!C261-'EDA &amp; Statistics'!C260</f>
        <v>-1.6499996185302734E-2</v>
      </c>
      <c r="D240">
        <f>'EDA &amp; Statistics'!D261-'EDA &amp; Statistics'!D260</f>
        <v>-1.9500255584716797E-2</v>
      </c>
      <c r="E240">
        <f>'EDA &amp; Statistics'!E261-'EDA &amp; Statistics'!E260</f>
        <v>2.6487142781455031E-3</v>
      </c>
      <c r="F240">
        <f>'EDA &amp; Statistics'!F261-'EDA &amp; Statistics'!F260</f>
        <v>0</v>
      </c>
      <c r="G240">
        <f>'EDA &amp; Statistics'!G261-'EDA &amp; Statistics'!G260</f>
        <v>-4.999995231628418E-3</v>
      </c>
      <c r="H240">
        <f>'EDA &amp; Statistics'!H261-'EDA &amp; Statistics'!H260</f>
        <v>2.0000934600830078E-3</v>
      </c>
      <c r="I240">
        <f>'EDA &amp; Statistics'!I261-'EDA &amp; Statistics'!I260</f>
        <v>0</v>
      </c>
      <c r="J240">
        <f>'EDA &amp; Statistics'!J261-'EDA &amp; Statistics'!J260</f>
        <v>1.7499923706054688E-2</v>
      </c>
      <c r="K240">
        <f>'EDA &amp; Statistics'!K261-'EDA &amp; Statistics'!K260</f>
        <v>2.2500038146972656E-2</v>
      </c>
      <c r="L240">
        <f>'EDA &amp; Statistics'!L261-'EDA &amp; Statistics'!L260</f>
        <v>6.999969482421875E-3</v>
      </c>
      <c r="M240">
        <f>'EDA &amp; Statistics'!M261-'EDA &amp; Statistics'!M260</f>
        <v>9.9992752075195313E-4</v>
      </c>
      <c r="N240">
        <f>'EDA &amp; Statistics'!N261-'EDA &amp; Statistics'!N260</f>
        <v>9.9997520446777344E-3</v>
      </c>
      <c r="O240">
        <f>'EDA &amp; Statistics'!O261-'EDA &amp; Statistics'!O260</f>
        <v>7.49969482421875E-3</v>
      </c>
      <c r="P240">
        <f>'EDA &amp; Statistics'!P261-'EDA &amp; Statistics'!P260</f>
        <v>-0.12012577056884766</v>
      </c>
      <c r="R240" s="9">
        <v>39042</v>
      </c>
      <c r="S240" s="18">
        <f>('EDA &amp; Statistics'!B261-'EDA &amp; Statistics'!B260)/'EDA &amp; Statistics'!B260</f>
        <v>-9.644947125359057E-4</v>
      </c>
      <c r="T240" s="18">
        <f>('EDA &amp; Statistics'!C261-'EDA &amp; Statistics'!C260)/'EDA &amp; Statistics'!C260</f>
        <v>-3.2940700266187286E-3</v>
      </c>
      <c r="U240" s="18">
        <f>('EDA &amp; Statistics'!D261-'EDA &amp; Statistics'!D260)/'EDA &amp; Statistics'!D260</f>
        <v>-3.8310913556264536E-3</v>
      </c>
      <c r="V240" s="18">
        <f>('EDA &amp; Statistics'!E261-'EDA &amp; Statistics'!E260)/'EDA &amp; Statistics'!E260</f>
        <v>2.7117883559843524E-3</v>
      </c>
      <c r="W240" s="18">
        <f>('EDA &amp; Statistics'!F261-'EDA &amp; Statistics'!F260)/'EDA &amp; Statistics'!F260</f>
        <v>0</v>
      </c>
      <c r="X240" s="18">
        <f>('EDA &amp; Statistics'!G261-'EDA &amp; Statistics'!G260)/'EDA &amp; Statistics'!G260</f>
        <v>-2.7044544479032564E-3</v>
      </c>
      <c r="Y240" s="18">
        <f>('EDA &amp; Statistics'!H261-'EDA &amp; Statistics'!H260)/'EDA &amp; Statistics'!H260</f>
        <v>8.237617306753786E-4</v>
      </c>
      <c r="Z240" s="18">
        <f>('EDA &amp; Statistics'!I261-'EDA &amp; Statistics'!I260)/'EDA &amp; Statistics'!I260</f>
        <v>0</v>
      </c>
      <c r="AA240" s="18">
        <f>('EDA &amp; Statistics'!J261-'EDA &amp; Statistics'!J260)/'EDA &amp; Statistics'!J260</f>
        <v>2.79998779296875E-3</v>
      </c>
      <c r="AB240" s="18">
        <f>('EDA &amp; Statistics'!K261-'EDA &amp; Statistics'!K260)/'EDA &amp; Statistics'!K260</f>
        <v>3.7067607101589801E-3</v>
      </c>
      <c r="AC240" s="18">
        <f>('EDA &amp; Statistics'!L261-'EDA &amp; Statistics'!L260)/'EDA &amp; Statistics'!L260</f>
        <v>1.8120553027428444E-3</v>
      </c>
      <c r="AD240" s="18">
        <f>('EDA &amp; Statistics'!M261-'EDA &amp; Statistics'!M260)/'EDA &amp; Statistics'!M260</f>
        <v>2.5436975889276737E-4</v>
      </c>
      <c r="AE240" s="18">
        <f>('EDA &amp; Statistics'!N261-'EDA &amp; Statistics'!N260)/'EDA &amp; Statistics'!N260</f>
        <v>1.9332531245163063E-3</v>
      </c>
      <c r="AF240" s="18">
        <f>('EDA &amp; Statistics'!O261-'EDA &amp; Statistics'!O260)/'EDA &amp; Statistics'!O260</f>
        <v>1.5227806159941923E-3</v>
      </c>
      <c r="AG240" s="18">
        <f>('EDA &amp; Statistics'!P261-'EDA &amp; Statistics'!P260)/'EDA &amp; Statistics'!P260</f>
        <v>-8.9821800410783866E-3</v>
      </c>
    </row>
    <row r="241" spans="1:33" x14ac:dyDescent="0.3">
      <c r="A241" s="9">
        <v>39043</v>
      </c>
      <c r="B241">
        <f>'EDA &amp; Statistics'!B262-'EDA &amp; Statistics'!B261</f>
        <v>-4.6191215515136719E-3</v>
      </c>
      <c r="C241">
        <f>'EDA &amp; Statistics'!C262-'EDA &amp; Statistics'!C261</f>
        <v>-9.8018646240234375E-3</v>
      </c>
      <c r="D241">
        <f>'EDA &amp; Statistics'!D262-'EDA &amp; Statistics'!D261</f>
        <v>-9.7279548645019531E-3</v>
      </c>
      <c r="E241">
        <f>'EDA &amp; Statistics'!E262-'EDA &amp; Statistics'!E261</f>
        <v>1.2447286796244739E-2</v>
      </c>
      <c r="F241">
        <f>'EDA &amp; Statistics'!F262-'EDA &amp; Statistics'!F261</f>
        <v>6.2000751495361328E-3</v>
      </c>
      <c r="G241">
        <f>'EDA &amp; Statistics'!G262-'EDA &amp; Statistics'!G261</f>
        <v>-6.2999725341796875E-3</v>
      </c>
      <c r="H241">
        <f>'EDA &amp; Statistics'!H262-'EDA &amp; Statistics'!H261</f>
        <v>-9.9999904632568359E-3</v>
      </c>
      <c r="I241">
        <f>'EDA &amp; Statistics'!I262-'EDA &amp; Statistics'!I261</f>
        <v>-8.0001354217529297E-3</v>
      </c>
      <c r="J241">
        <f>'EDA &amp; Statistics'!J262-'EDA &amp; Statistics'!J261</f>
        <v>-1.7499923706054688E-2</v>
      </c>
      <c r="K241">
        <f>'EDA &amp; Statistics'!K262-'EDA &amp; Statistics'!K261</f>
        <v>-1.7500400543212891E-2</v>
      </c>
      <c r="L241">
        <f>'EDA &amp; Statistics'!L262-'EDA &amp; Statistics'!L261</f>
        <v>-1.1999845504760742E-2</v>
      </c>
      <c r="M241">
        <f>'EDA &amp; Statistics'!M262-'EDA &amp; Statistics'!M261</f>
        <v>-3.0000209808349609E-3</v>
      </c>
      <c r="N241">
        <f>'EDA &amp; Statistics'!N262-'EDA &amp; Statistics'!N261</f>
        <v>0</v>
      </c>
      <c r="O241">
        <f>'EDA &amp; Statistics'!O262-'EDA &amp; Statistics'!O261</f>
        <v>5.0001144409179688E-3</v>
      </c>
      <c r="P241">
        <f>'EDA &amp; Statistics'!P262-'EDA &amp; Statistics'!P261</f>
        <v>-8.7442398071289063E-3</v>
      </c>
      <c r="R241" s="9">
        <v>39043</v>
      </c>
      <c r="S241" s="18">
        <f>('EDA &amp; Statistics'!B262-'EDA &amp; Statistics'!B261)/'EDA &amp; Statistics'!B261</f>
        <v>-8.7150128714451487E-4</v>
      </c>
      <c r="T241" s="18">
        <f>('EDA &amp; Statistics'!C262-'EDA &amp; Statistics'!C261)/'EDA &amp; Statistics'!C261</f>
        <v>-1.9633179691636062E-3</v>
      </c>
      <c r="U241" s="18">
        <f>('EDA &amp; Statistics'!D262-'EDA &amp; Statistics'!D261)/'EDA &amp; Statistics'!D261</f>
        <v>-1.9185396040046234E-3</v>
      </c>
      <c r="V241" s="18">
        <f>('EDA &amp; Statistics'!E262-'EDA &amp; Statistics'!E261)/'EDA &amp; Statistics'!E261</f>
        <v>1.2709230443685516E-2</v>
      </c>
      <c r="W241" s="18">
        <f>('EDA &amp; Statistics'!F262-'EDA &amp; Statistics'!F261)/'EDA &amp; Statistics'!F261</f>
        <v>4.613837912086206E-3</v>
      </c>
      <c r="X241" s="18">
        <f>('EDA &amp; Statistics'!G262-'EDA &amp; Statistics'!G261)/'EDA &amp; Statistics'!G261</f>
        <v>-3.4168416907961285E-3</v>
      </c>
      <c r="Y241" s="18">
        <f>('EDA &amp; Statistics'!H262-'EDA &amp; Statistics'!H261)/'EDA &amp; Statistics'!H261</f>
        <v>-4.1152222998090985E-3</v>
      </c>
      <c r="Z241" s="18">
        <f>('EDA &amp; Statistics'!I262-'EDA &amp; Statistics'!I261)/'EDA &amp; Statistics'!I261</f>
        <v>-3.1153174369669295E-3</v>
      </c>
      <c r="AA241" s="18">
        <f>('EDA &amp; Statistics'!J262-'EDA &amp; Statistics'!J261)/'EDA &amp; Statistics'!J261</f>
        <v>-2.7921697517479592E-3</v>
      </c>
      <c r="AB241" s="18">
        <f>('EDA &amp; Statistics'!K262-'EDA &amp; Statistics'!K261)/'EDA &amp; Statistics'!K261</f>
        <v>-2.8724497235205508E-3</v>
      </c>
      <c r="AC241" s="18">
        <f>('EDA &amp; Statistics'!L262-'EDA &amp; Statistics'!L261)/'EDA &amp; Statistics'!L261</f>
        <v>-3.1007353642407607E-3</v>
      </c>
      <c r="AD241" s="18">
        <f>('EDA &amp; Statistics'!M262-'EDA &amp; Statistics'!M261)/'EDA &amp; Statistics'!M261</f>
        <v>-7.6297584956781783E-4</v>
      </c>
      <c r="AE241" s="18">
        <f>('EDA &amp; Statistics'!N262-'EDA &amp; Statistics'!N261)/'EDA &amp; Statistics'!N261</f>
        <v>0</v>
      </c>
      <c r="AF241" s="18">
        <f>('EDA &amp; Statistics'!O262-'EDA &amp; Statistics'!O261)/'EDA &amp; Statistics'!O261</f>
        <v>1.0137079689665767E-3</v>
      </c>
      <c r="AG241" s="18">
        <f>('EDA &amp; Statistics'!P262-'EDA &amp; Statistics'!P261)/'EDA &amp; Statistics'!P261</f>
        <v>-6.597602787039254E-4</v>
      </c>
    </row>
    <row r="242" spans="1:33" x14ac:dyDescent="0.3">
      <c r="A242" s="9">
        <v>39044</v>
      </c>
      <c r="B242">
        <f>'EDA &amp; Statistics'!B263-'EDA &amp; Statistics'!B262</f>
        <v>0</v>
      </c>
      <c r="C242">
        <f>'EDA &amp; Statistics'!C263-'EDA &amp; Statistics'!C262</f>
        <v>0</v>
      </c>
      <c r="D242">
        <f>'EDA &amp; Statistics'!D263-'EDA &amp; Statistics'!D262</f>
        <v>0</v>
      </c>
      <c r="E242">
        <f>'EDA &amp; Statistics'!E263-'EDA &amp; Statistics'!E262</f>
        <v>0</v>
      </c>
      <c r="F242">
        <f>'EDA &amp; Statistics'!F263-'EDA &amp; Statistics'!F262</f>
        <v>0</v>
      </c>
      <c r="G242">
        <f>'EDA &amp; Statistics'!G263-'EDA &amp; Statistics'!G262</f>
        <v>0</v>
      </c>
      <c r="H242">
        <f>'EDA &amp; Statistics'!H263-'EDA &amp; Statistics'!H262</f>
        <v>1.4999866485595703E-2</v>
      </c>
      <c r="I242">
        <f>'EDA &amp; Statistics'!I263-'EDA &amp; Statistics'!I262</f>
        <v>2.3000001907348633E-2</v>
      </c>
      <c r="J242">
        <f>'EDA &amp; Statistics'!J263-'EDA &amp; Statistics'!J262</f>
        <v>0</v>
      </c>
      <c r="K242">
        <f>'EDA &amp; Statistics'!K263-'EDA &amp; Statistics'!K262</f>
        <v>0</v>
      </c>
      <c r="L242">
        <f>'EDA &amp; Statistics'!L263-'EDA &amp; Statistics'!L262</f>
        <v>4.2000055313110352E-2</v>
      </c>
      <c r="M242">
        <f>'EDA &amp; Statistics'!M263-'EDA &amp; Statistics'!M262</f>
        <v>2.9000043869018555E-2</v>
      </c>
      <c r="N242">
        <f>'EDA &amp; Statistics'!N263-'EDA &amp; Statistics'!N262</f>
        <v>2.2500038146972656E-2</v>
      </c>
      <c r="O242">
        <f>'EDA &amp; Statistics'!O263-'EDA &amp; Statistics'!O262</f>
        <v>2.2500038146972656E-2</v>
      </c>
      <c r="P242">
        <f>'EDA &amp; Statistics'!P263-'EDA &amp; Statistics'!P262</f>
        <v>0</v>
      </c>
      <c r="R242" s="9">
        <v>39044</v>
      </c>
      <c r="S242" s="18">
        <f>('EDA &amp; Statistics'!B263-'EDA &amp; Statistics'!B262)/'EDA &amp; Statistics'!B262</f>
        <v>0</v>
      </c>
      <c r="T242" s="18">
        <f>('EDA &amp; Statistics'!C263-'EDA &amp; Statistics'!C262)/'EDA &amp; Statistics'!C262</f>
        <v>0</v>
      </c>
      <c r="U242" s="18">
        <f>('EDA &amp; Statistics'!D263-'EDA &amp; Statistics'!D262)/'EDA &amp; Statistics'!D262</f>
        <v>0</v>
      </c>
      <c r="V242" s="18">
        <f>('EDA &amp; Statistics'!E263-'EDA &amp; Statistics'!E262)/'EDA &amp; Statistics'!E262</f>
        <v>0</v>
      </c>
      <c r="W242" s="18">
        <f>('EDA &amp; Statistics'!F263-'EDA &amp; Statistics'!F262)/'EDA &amp; Statistics'!F262</f>
        <v>0</v>
      </c>
      <c r="X242" s="18">
        <f>('EDA &amp; Statistics'!G263-'EDA &amp; Statistics'!G262)/'EDA &amp; Statistics'!G262</f>
        <v>0</v>
      </c>
      <c r="Y242" s="18">
        <f>('EDA &amp; Statistics'!H263-'EDA &amp; Statistics'!H262)/'EDA &amp; Statistics'!H262</f>
        <v>6.1982917407866003E-3</v>
      </c>
      <c r="Z242" s="18">
        <f>('EDA &amp; Statistics'!I263-'EDA &amp; Statistics'!I262)/'EDA &amp; Statistics'!I262</f>
        <v>8.9843759458745117E-3</v>
      </c>
      <c r="AA242" s="18">
        <f>('EDA &amp; Statistics'!J263-'EDA &amp; Statistics'!J262)/'EDA &amp; Statistics'!J262</f>
        <v>0</v>
      </c>
      <c r="AB242" s="18">
        <f>('EDA &amp; Statistics'!K263-'EDA &amp; Statistics'!K262)/'EDA &amp; Statistics'!K262</f>
        <v>0</v>
      </c>
      <c r="AC242" s="18">
        <f>('EDA &amp; Statistics'!L263-'EDA &amp; Statistics'!L262)/'EDA &amp; Statistics'!L262</f>
        <v>1.08864838976308E-2</v>
      </c>
      <c r="AD242" s="18">
        <f>('EDA &amp; Statistics'!M263-'EDA &amp; Statistics'!M262)/'EDA &amp; Statistics'!M262</f>
        <v>7.3810243321670299E-3</v>
      </c>
      <c r="AE242" s="18">
        <f>('EDA &amp; Statistics'!N263-'EDA &amp; Statistics'!N262)/'EDA &amp; Statistics'!N262</f>
        <v>4.3415414652817454E-3</v>
      </c>
      <c r="AF242" s="18">
        <f>('EDA &amp; Statistics'!O263-'EDA &amp; Statistics'!O262)/'EDA &amp; Statistics'!O262</f>
        <v>4.5569697512856016E-3</v>
      </c>
      <c r="AG242" s="18">
        <f>('EDA &amp; Statistics'!P263-'EDA &amp; Statistics'!P262)/'EDA &amp; Statistics'!P262</f>
        <v>0</v>
      </c>
    </row>
    <row r="243" spans="1:33" x14ac:dyDescent="0.3">
      <c r="A243" s="9">
        <v>39045</v>
      </c>
      <c r="B243">
        <f>'EDA &amp; Statistics'!B264-'EDA &amp; Statistics'!B263</f>
        <v>-1.3560771942138672E-2</v>
      </c>
      <c r="C243">
        <f>'EDA &amp; Statistics'!C264-'EDA &amp; Statistics'!C263</f>
        <v>-2.3697853088378906E-2</v>
      </c>
      <c r="D243">
        <f>'EDA &amp; Statistics'!D264-'EDA &amp; Statistics'!D263</f>
        <v>-2.5271892547607422E-2</v>
      </c>
      <c r="E243">
        <f>'EDA &amp; Statistics'!E264-'EDA &amp; Statistics'!E263</f>
        <v>6.2433691268986014E-3</v>
      </c>
      <c r="F243">
        <f>'EDA &amp; Statistics'!F264-'EDA &amp; Statistics'!F263</f>
        <v>3.8000345230102539E-3</v>
      </c>
      <c r="G243">
        <f>'EDA &amp; Statistics'!G264-'EDA &amp; Statistics'!G263</f>
        <v>-1.1999607086181641E-3</v>
      </c>
      <c r="H243">
        <f>'EDA &amp; Statistics'!H264-'EDA &amp; Statistics'!H263</f>
        <v>-1.1999845504760742E-2</v>
      </c>
      <c r="I243">
        <f>'EDA &amp; Statistics'!I264-'EDA &amp; Statistics'!I263</f>
        <v>-1.4999866485595703E-2</v>
      </c>
      <c r="J243">
        <f>'EDA &amp; Statistics'!J264-'EDA &amp; Statistics'!J263</f>
        <v>-2.5000572204589844E-3</v>
      </c>
      <c r="K243">
        <f>'EDA &amp; Statistics'!K264-'EDA &amp; Statistics'!K263</f>
        <v>5.0001144409179688E-3</v>
      </c>
      <c r="L243">
        <f>'EDA &amp; Statistics'!L264-'EDA &amp; Statistics'!L263</f>
        <v>-5.4000139236450195E-2</v>
      </c>
      <c r="M243">
        <f>'EDA &amp; Statistics'!M264-'EDA &amp; Statistics'!M263</f>
        <v>-4.7999858856201172E-2</v>
      </c>
      <c r="N243">
        <f>'EDA &amp; Statistics'!N264-'EDA &amp; Statistics'!N263</f>
        <v>-3.4999847412109375E-2</v>
      </c>
      <c r="O243">
        <f>'EDA &amp; Statistics'!O264-'EDA &amp; Statistics'!O263</f>
        <v>-4.5000076293945313E-2</v>
      </c>
      <c r="P243">
        <f>'EDA &amp; Statistics'!P264-'EDA &amp; Statistics'!P263</f>
        <v>9.4671249389648438E-3</v>
      </c>
      <c r="R243" s="9">
        <v>39045</v>
      </c>
      <c r="S243" s="18">
        <f>('EDA &amp; Statistics'!B264-'EDA &amp; Statistics'!B263)/'EDA &amp; Statistics'!B263</f>
        <v>-2.5607766881888126E-3</v>
      </c>
      <c r="T243" s="18">
        <f>('EDA &amp; Statistics'!C264-'EDA &amp; Statistics'!C263)/'EDA &amp; Statistics'!C263</f>
        <v>-4.7560284129106968E-3</v>
      </c>
      <c r="U243" s="18">
        <f>('EDA &amp; Statistics'!D264-'EDA &amp; Statistics'!D263)/'EDA &amp; Statistics'!D263</f>
        <v>-4.9936833424917325E-3</v>
      </c>
      <c r="V243" s="18">
        <f>('EDA &amp; Statistics'!E264-'EDA &amp; Statistics'!E263)/'EDA &amp; Statistics'!E263</f>
        <v>6.2947545770152633E-3</v>
      </c>
      <c r="W243" s="18">
        <f>('EDA &amp; Statistics'!F264-'EDA &amp; Statistics'!F263)/'EDA &amp; Statistics'!F263</f>
        <v>2.8148403377031336E-3</v>
      </c>
      <c r="X243" s="18">
        <f>('EDA &amp; Statistics'!G264-'EDA &amp; Statistics'!G263)/'EDA &amp; Statistics'!G263</f>
        <v>-6.5303984989814828E-4</v>
      </c>
      <c r="Y243" s="18">
        <f>('EDA &amp; Statistics'!H264-'EDA &amp; Statistics'!H263)/'EDA &amp; Statistics'!H263</f>
        <v>-4.9280680849063899E-3</v>
      </c>
      <c r="Z243" s="18">
        <f>('EDA &amp; Statistics'!I264-'EDA &amp; Statistics'!I263)/'EDA &amp; Statistics'!I263</f>
        <v>-5.8071493638432821E-3</v>
      </c>
      <c r="AA243" s="18">
        <f>('EDA &amp; Statistics'!J264-'EDA &amp; Statistics'!J263)/'EDA &amp; Statistics'!J263</f>
        <v>-4.000091552734375E-4</v>
      </c>
      <c r="AB243" s="18">
        <f>('EDA &amp; Statistics'!K264-'EDA &amp; Statistics'!K263)/'EDA &amp; Statistics'!K263</f>
        <v>8.2306413134238573E-4</v>
      </c>
      <c r="AC243" s="18">
        <f>('EDA &amp; Statistics'!L264-'EDA &amp; Statistics'!L263)/'EDA &amp; Statistics'!L263</f>
        <v>-1.384618920922428E-2</v>
      </c>
      <c r="AD243" s="18">
        <f>('EDA &amp; Statistics'!M264-'EDA &amp; Statistics'!M263)/'EDA &amp; Statistics'!M263</f>
        <v>-1.2127301548004028E-2</v>
      </c>
      <c r="AE243" s="18">
        <f>('EDA &amp; Statistics'!N264-'EDA &amp; Statistics'!N263)/'EDA &amp; Statistics'!N263</f>
        <v>-6.7242743372009205E-3</v>
      </c>
      <c r="AF243" s="18">
        <f>('EDA &amp; Statistics'!O264-'EDA &amp; Statistics'!O263)/'EDA &amp; Statistics'!O263</f>
        <v>-9.0725959572284763E-3</v>
      </c>
      <c r="AG243" s="18">
        <f>('EDA &amp; Statistics'!P264-'EDA &amp; Statistics'!P263)/'EDA &amp; Statistics'!P263</f>
        <v>7.147741520328293E-4</v>
      </c>
    </row>
    <row r="244" spans="1:33" x14ac:dyDescent="0.3">
      <c r="A244" s="9">
        <v>39048</v>
      </c>
      <c r="B244">
        <f>'EDA &amp; Statistics'!B265-'EDA &amp; Statistics'!B264</f>
        <v>-1.0747909545898438E-2</v>
      </c>
      <c r="C244">
        <f>'EDA &amp; Statistics'!C265-'EDA &amp; Statistics'!C264</f>
        <v>-1.4500141143798828E-2</v>
      </c>
      <c r="D244">
        <f>'EDA &amp; Statistics'!D265-'EDA &amp; Statistics'!D264</f>
        <v>-1.4500141143798828E-2</v>
      </c>
      <c r="E244">
        <f>'EDA &amp; Statistics'!E265-'EDA &amp; Statistics'!E264</f>
        <v>9.1626862384319718E-3</v>
      </c>
      <c r="F244">
        <f>'EDA &amp; Statistics'!F265-'EDA &amp; Statistics'!F264</f>
        <v>6.199955940246582E-3</v>
      </c>
      <c r="G244">
        <f>'EDA &amp; Statistics'!G265-'EDA &amp; Statistics'!G264</f>
        <v>0</v>
      </c>
      <c r="H244">
        <f>'EDA &amp; Statistics'!H265-'EDA &amp; Statistics'!H264</f>
        <v>9.9999904632568359E-3</v>
      </c>
      <c r="I244">
        <f>'EDA &amp; Statistics'!I265-'EDA &amp; Statistics'!I264</f>
        <v>2.1999835968017578E-2</v>
      </c>
      <c r="J244">
        <f>'EDA &amp; Statistics'!J265-'EDA &amp; Statistics'!J264</f>
        <v>0</v>
      </c>
      <c r="K244">
        <f>'EDA &amp; Statistics'!K265-'EDA &amp; Statistics'!K264</f>
        <v>-9.9997520446777344E-3</v>
      </c>
      <c r="L244">
        <f>'EDA &amp; Statistics'!L265-'EDA &amp; Statistics'!L264</f>
        <v>1.9999980926513672E-2</v>
      </c>
      <c r="M244">
        <f>'EDA &amp; Statistics'!M265-'EDA &amp; Statistics'!M264</f>
        <v>3.3999919891357422E-2</v>
      </c>
      <c r="N244">
        <f>'EDA &amp; Statistics'!N265-'EDA &amp; Statistics'!N264</f>
        <v>2.7500152587890625E-2</v>
      </c>
      <c r="O244">
        <f>'EDA &amp; Statistics'!O265-'EDA &amp; Statistics'!O264</f>
        <v>3.7499904632568359E-2</v>
      </c>
      <c r="P244">
        <f>'EDA &amp; Statistics'!P265-'EDA &amp; Statistics'!P264</f>
        <v>9.7320556640625E-2</v>
      </c>
      <c r="R244" s="9">
        <v>39048</v>
      </c>
      <c r="S244" s="18">
        <f>('EDA &amp; Statistics'!B265-'EDA &amp; Statistics'!B264)/'EDA &amp; Statistics'!B264</f>
        <v>-2.0348146495099474E-3</v>
      </c>
      <c r="T244" s="18">
        <f>('EDA &amp; Statistics'!C265-'EDA &amp; Statistics'!C264)/'EDA &amp; Statistics'!C264</f>
        <v>-2.9240050051073212E-3</v>
      </c>
      <c r="U244" s="18">
        <f>('EDA &amp; Statistics'!D265-'EDA &amp; Statistics'!D264)/'EDA &amp; Statistics'!D264</f>
        <v>-2.8795831597651146E-3</v>
      </c>
      <c r="V244" s="18">
        <f>('EDA &amp; Statistics'!E265-'EDA &amp; Statistics'!E264)/'EDA &amp; Statistics'!E264</f>
        <v>9.1803110427701971E-3</v>
      </c>
      <c r="W244" s="18">
        <f>('EDA &amp; Statistics'!F265-'EDA &amp; Statistics'!F264)/'EDA &amp; Statistics'!F264</f>
        <v>4.5796688380520117E-3</v>
      </c>
      <c r="X244" s="18">
        <f>('EDA &amp; Statistics'!G265-'EDA &amp; Statistics'!G264)/'EDA &amp; Statistics'!G264</f>
        <v>0</v>
      </c>
      <c r="Y244" s="18">
        <f>('EDA &amp; Statistics'!H265-'EDA &amp; Statistics'!H264)/'EDA &amp; Statistics'!H264</f>
        <v>4.1271110449001306E-3</v>
      </c>
      <c r="Z244" s="18">
        <f>('EDA &amp; Statistics'!I265-'EDA &amp; Statistics'!I264)/'EDA &amp; Statistics'!I264</f>
        <v>8.5669140568823254E-3</v>
      </c>
      <c r="AA244" s="18">
        <f>('EDA &amp; Statistics'!J265-'EDA &amp; Statistics'!J264)/'EDA &amp; Statistics'!J264</f>
        <v>0</v>
      </c>
      <c r="AB244" s="18">
        <f>('EDA &amp; Statistics'!K265-'EDA &amp; Statistics'!K264)/'EDA &amp; Statistics'!K264</f>
        <v>-1.6446960806181066E-3</v>
      </c>
      <c r="AC244" s="18">
        <f>('EDA &amp; Statistics'!L265-'EDA &amp; Statistics'!L264)/'EDA &amp; Statistics'!L264</f>
        <v>5.200203108331118E-3</v>
      </c>
      <c r="AD244" s="18">
        <f>('EDA &amp; Statistics'!M265-'EDA &amp; Statistics'!M264)/'EDA &amp; Statistics'!M264</f>
        <v>8.695631494886287E-3</v>
      </c>
      <c r="AE244" s="18">
        <f>('EDA &amp; Statistics'!N265-'EDA &amp; Statistics'!N264)/'EDA &amp; Statistics'!N264</f>
        <v>5.3191783717736014E-3</v>
      </c>
      <c r="AF244" s="18">
        <f>('EDA &amp; Statistics'!O265-'EDA &amp; Statistics'!O264)/'EDA &amp; Statistics'!O264</f>
        <v>7.6296856406139913E-3</v>
      </c>
      <c r="AG244" s="18">
        <f>('EDA &amp; Statistics'!P265-'EDA &amp; Statistics'!P264)/'EDA &amp; Statistics'!P264</f>
        <v>7.3425177162847353E-3</v>
      </c>
    </row>
    <row r="245" spans="1:33" x14ac:dyDescent="0.3">
      <c r="A245" s="9">
        <v>39049</v>
      </c>
      <c r="B245">
        <f>'EDA &amp; Statistics'!B266-'EDA &amp; Statistics'!B265</f>
        <v>-2.3848056793212891E-2</v>
      </c>
      <c r="C245">
        <f>'EDA &amp; Statistics'!C266-'EDA &amp; Statistics'!C265</f>
        <v>-4.0500164031982422E-2</v>
      </c>
      <c r="D245">
        <f>'EDA &amp; Statistics'!D266-'EDA &amp; Statistics'!D265</f>
        <v>-3.6499977111816406E-2</v>
      </c>
      <c r="E245">
        <f>'EDA &amp; Statistics'!E266-'EDA &amp; Statistics'!E265</f>
        <v>-2.2704993246813632E-2</v>
      </c>
      <c r="F245">
        <f>'EDA &amp; Statistics'!F266-'EDA &amp; Statistics'!F265</f>
        <v>-1.9999980926513672E-2</v>
      </c>
      <c r="G245">
        <f>'EDA &amp; Statistics'!G266-'EDA &amp; Statistics'!G265</f>
        <v>-1.250004768371582E-2</v>
      </c>
      <c r="H245">
        <f>'EDA &amp; Statistics'!H266-'EDA &amp; Statistics'!H265</f>
        <v>-1.5000104904174805E-2</v>
      </c>
      <c r="I245">
        <f>'EDA &amp; Statistics'!I266-'EDA &amp; Statistics'!I265</f>
        <v>-9.9999904632568359E-3</v>
      </c>
      <c r="J245">
        <f>'EDA &amp; Statistics'!J266-'EDA &amp; Statistics'!J265</f>
        <v>-9.9997520446777344E-3</v>
      </c>
      <c r="K245">
        <f>'EDA &amp; Statistics'!K266-'EDA &amp; Statistics'!K265</f>
        <v>-1.2500286102294922E-2</v>
      </c>
      <c r="L245">
        <f>'EDA &amp; Statistics'!L266-'EDA &amp; Statistics'!L265</f>
        <v>-2.6999950408935547E-2</v>
      </c>
      <c r="M245">
        <f>'EDA &amp; Statistics'!M266-'EDA &amp; Statistics'!M265</f>
        <v>-2.9000043869018555E-2</v>
      </c>
      <c r="N245">
        <f>'EDA &amp; Statistics'!N266-'EDA &amp; Statistics'!N265</f>
        <v>-2.2500038146972656E-2</v>
      </c>
      <c r="O245">
        <f>'EDA &amp; Statistics'!O266-'EDA &amp; Statistics'!O265</f>
        <v>-2.7499675750732422E-2</v>
      </c>
      <c r="P245">
        <f>'EDA &amp; Statistics'!P266-'EDA &amp; Statistics'!P265</f>
        <v>-3.9995193481445313E-2</v>
      </c>
      <c r="R245" s="9">
        <v>39049</v>
      </c>
      <c r="S245" s="18">
        <f>('EDA &amp; Statistics'!B266-'EDA &amp; Statistics'!B265)/'EDA &amp; Statistics'!B265</f>
        <v>-4.5241652461465035E-3</v>
      </c>
      <c r="T245" s="18">
        <f>('EDA &amp; Statistics'!C266-'EDA &amp; Statistics'!C265)/'EDA &amp; Statistics'!C265</f>
        <v>-8.1909524283447169E-3</v>
      </c>
      <c r="U245" s="18">
        <f>('EDA &amp; Statistics'!D266-'EDA &amp; Statistics'!D265)/'EDA &amp; Statistics'!D265</f>
        <v>-7.269463807479724E-3</v>
      </c>
      <c r="V245" s="18">
        <f>('EDA &amp; Statistics'!E266-'EDA &amp; Statistics'!E265)/'EDA &amp; Statistics'!E265</f>
        <v>-2.2541727169554812E-2</v>
      </c>
      <c r="W245" s="18">
        <f>('EDA &amp; Statistics'!F266-'EDA &amp; Statistics'!F265)/'EDA &amp; Statistics'!F265</f>
        <v>-1.4705868173635691E-2</v>
      </c>
      <c r="X245" s="18">
        <f>('EDA &amp; Statistics'!G266-'EDA &amp; Statistics'!G265)/'EDA &amp; Statistics'!G265</f>
        <v>-6.8071924949888018E-3</v>
      </c>
      <c r="Y245" s="18">
        <f>('EDA &amp; Statistics'!H266-'EDA &amp; Statistics'!H265)/'EDA &amp; Statistics'!H265</f>
        <v>-6.1652710083214251E-3</v>
      </c>
      <c r="Z245" s="18">
        <f>('EDA &amp; Statistics'!I266-'EDA &amp; Statistics'!I265)/'EDA &amp; Statistics'!I265</f>
        <v>-3.8610003068143437E-3</v>
      </c>
      <c r="AA245" s="18">
        <f>('EDA &amp; Statistics'!J266-'EDA &amp; Statistics'!J265)/'EDA &amp; Statistics'!J265</f>
        <v>-1.6006005820351876E-3</v>
      </c>
      <c r="AB245" s="18">
        <f>('EDA &amp; Statistics'!K266-'EDA &amp; Statistics'!K265)/'EDA &amp; Statistics'!K265</f>
        <v>-2.0593551480697168E-3</v>
      </c>
      <c r="AC245" s="18">
        <f>('EDA &amp; Statistics'!L266-'EDA &amp; Statistics'!L265)/'EDA &amp; Statistics'!L265</f>
        <v>-6.9839500384177074E-3</v>
      </c>
      <c r="AD245" s="18">
        <f>('EDA &amp; Statistics'!M266-'EDA &amp; Statistics'!M265)/'EDA &amp; Statistics'!M265</f>
        <v>-7.3529522887790626E-3</v>
      </c>
      <c r="AE245" s="18">
        <f>('EDA &amp; Statistics'!N266-'EDA &amp; Statistics'!N265)/'EDA &amp; Statistics'!N265</f>
        <v>-4.329011477852922E-3</v>
      </c>
      <c r="AF245" s="18">
        <f>('EDA &amp; Statistics'!O266-'EDA &amp; Statistics'!O265)/'EDA &amp; Statistics'!O265</f>
        <v>-5.5526858136488565E-3</v>
      </c>
      <c r="AG245" s="18">
        <f>('EDA &amp; Statistics'!P266-'EDA &amp; Statistics'!P265)/'EDA &amp; Statistics'!P265</f>
        <v>-2.9955119462627814E-3</v>
      </c>
    </row>
    <row r="246" spans="1:33" x14ac:dyDescent="0.3">
      <c r="A246" s="9">
        <v>39050</v>
      </c>
      <c r="B246">
        <f>'EDA &amp; Statistics'!B267-'EDA &amp; Statistics'!B266</f>
        <v>2.410888671875E-3</v>
      </c>
      <c r="C246">
        <f>'EDA &amp; Statistics'!C267-'EDA &amp; Statistics'!C266</f>
        <v>1.1500358581542969E-2</v>
      </c>
      <c r="D246">
        <f>'EDA &amp; Statistics'!D267-'EDA &amp; Statistics'!D266</f>
        <v>1.399993896484375E-2</v>
      </c>
      <c r="E246">
        <f>'EDA &amp; Statistics'!E267-'EDA &amp; Statistics'!E266</f>
        <v>3.837665023519865E-2</v>
      </c>
      <c r="F246">
        <f>'EDA &amp; Statistics'!F267-'EDA &amp; Statistics'!F266</f>
        <v>3.750002384185791E-2</v>
      </c>
      <c r="G246">
        <f>'EDA &amp; Statistics'!G267-'EDA &amp; Statistics'!G266</f>
        <v>3.1200051307678223E-2</v>
      </c>
      <c r="H246">
        <f>'EDA &amp; Statistics'!H267-'EDA &amp; Statistics'!H266</f>
        <v>6.999969482421875E-3</v>
      </c>
      <c r="I246">
        <f>'EDA &amp; Statistics'!I267-'EDA &amp; Statistics'!I266</f>
        <v>3.0000209808349609E-3</v>
      </c>
      <c r="J246">
        <f>'EDA &amp; Statistics'!J267-'EDA &amp; Statistics'!J266</f>
        <v>1.2499809265136719E-2</v>
      </c>
      <c r="K246">
        <f>'EDA &amp; Statistics'!K267-'EDA &amp; Statistics'!K266</f>
        <v>1.5000343322753906E-2</v>
      </c>
      <c r="L246">
        <f>'EDA &amp; Statistics'!L267-'EDA &amp; Statistics'!L266</f>
        <v>3.0999898910522461E-2</v>
      </c>
      <c r="M246">
        <f>'EDA &amp; Statistics'!M267-'EDA &amp; Statistics'!M266</f>
        <v>2.9999971389770508E-2</v>
      </c>
      <c r="N246">
        <f>'EDA &amp; Statistics'!N267-'EDA &amp; Statistics'!N266</f>
        <v>1.2499809265136719E-2</v>
      </c>
      <c r="O246">
        <f>'EDA &amp; Statistics'!O267-'EDA &amp; Statistics'!O266</f>
        <v>4.9996376037597656E-3</v>
      </c>
      <c r="P246">
        <f>'EDA &amp; Statistics'!P267-'EDA &amp; Statistics'!P266</f>
        <v>-2.97698974609375E-2</v>
      </c>
      <c r="R246" s="9">
        <v>39050</v>
      </c>
      <c r="S246" s="18">
        <f>('EDA &amp; Statistics'!B267-'EDA &amp; Statistics'!B266)/'EDA &amp; Statistics'!B266</f>
        <v>4.5944327215934614E-4</v>
      </c>
      <c r="T246" s="18">
        <f>('EDA &amp; Statistics'!C267-'EDA &amp; Statistics'!C266)/'EDA &amp; Statistics'!C266</f>
        <v>2.3450976830711036E-3</v>
      </c>
      <c r="U246" s="18">
        <f>('EDA &amp; Statistics'!D267-'EDA &amp; Statistics'!D266)/'EDA &amp; Statistics'!D266</f>
        <v>2.8086947853749656E-3</v>
      </c>
      <c r="V246" s="18">
        <f>('EDA &amp; Statistics'!E267-'EDA &amp; Statistics'!E266)/'EDA &amp; Statistics'!E266</f>
        <v>3.8979355076314517E-2</v>
      </c>
      <c r="W246" s="18">
        <f>('EDA &amp; Statistics'!F267-'EDA &amp; Statistics'!F266)/'EDA &amp; Statistics'!F266</f>
        <v>2.7985091722204997E-2</v>
      </c>
      <c r="X246" s="18">
        <f>('EDA &amp; Statistics'!G267-'EDA &amp; Statistics'!G266)/'EDA &amp; Statistics'!G266</f>
        <v>1.7107167375322918E-2</v>
      </c>
      <c r="Y246" s="18">
        <f>('EDA &amp; Statistics'!H267-'EDA &amp; Statistics'!H266)/'EDA &amp; Statistics'!H266</f>
        <v>2.8949419074097795E-3</v>
      </c>
      <c r="Z246" s="18">
        <f>('EDA &amp; Statistics'!I267-'EDA &amp; Statistics'!I266)/'EDA &amp; Statistics'!I266</f>
        <v>1.1627988641664628E-3</v>
      </c>
      <c r="AA246" s="18">
        <f>('EDA &amp; Statistics'!J267-'EDA &amp; Statistics'!J266)/'EDA &amp; Statistics'!J266</f>
        <v>2.0039773760173736E-3</v>
      </c>
      <c r="AB246" s="18">
        <f>('EDA &amp; Statistics'!K267-'EDA &amp; Statistics'!K266)/'EDA &amp; Statistics'!K266</f>
        <v>2.4763258119928858E-3</v>
      </c>
      <c r="AC246" s="18">
        <f>('EDA &amp; Statistics'!L267-'EDA &amp; Statistics'!L266)/'EDA &amp; Statistics'!L266</f>
        <v>8.0749932321790181E-3</v>
      </c>
      <c r="AD246" s="18">
        <f>('EDA &amp; Statistics'!M267-'EDA &amp; Statistics'!M266)/'EDA &amp; Statistics'!M266</f>
        <v>7.6628280158580328E-3</v>
      </c>
      <c r="AE246" s="18">
        <f>('EDA &amp; Statistics'!N267-'EDA &amp; Statistics'!N266)/'EDA &amp; Statistics'!N266</f>
        <v>2.4154219911944998E-3</v>
      </c>
      <c r="AF246" s="18">
        <f>('EDA &amp; Statistics'!O267-'EDA &amp; Statistics'!O266)/'EDA &amp; Statistics'!O266</f>
        <v>1.0151548040881935E-3</v>
      </c>
      <c r="AG246" s="18">
        <f>('EDA &amp; Statistics'!P267-'EDA &amp; Statistics'!P266)/'EDA &amp; Statistics'!P266</f>
        <v>-2.2363690811371554E-3</v>
      </c>
    </row>
    <row r="247" spans="1:33" x14ac:dyDescent="0.3">
      <c r="A247" s="9">
        <v>39051</v>
      </c>
      <c r="B247">
        <f>'EDA &amp; Statistics'!B268-'EDA &amp; Statistics'!B267</f>
        <v>-3.7548065185546875E-2</v>
      </c>
      <c r="C247">
        <f>'EDA &amp; Statistics'!C268-'EDA &amp; Statistics'!C267</f>
        <v>-6.3000202178955078E-2</v>
      </c>
      <c r="D247">
        <f>'EDA &amp; Statistics'!D268-'EDA &amp; Statistics'!D267</f>
        <v>-6.0999870300292969E-2</v>
      </c>
      <c r="E247">
        <f>'EDA &amp; Statistics'!E268-'EDA &amp; Statistics'!E267</f>
        <v>-2.5958402938237479E-2</v>
      </c>
      <c r="F247">
        <f>'EDA &amp; Statistics'!F268-'EDA &amp; Statistics'!F267</f>
        <v>-3.0000090599060059E-2</v>
      </c>
      <c r="G247">
        <f>'EDA &amp; Statistics'!G268-'EDA &amp; Statistics'!G267</f>
        <v>-3.3699989318847656E-2</v>
      </c>
      <c r="H247">
        <f>'EDA &amp; Statistics'!H268-'EDA &amp; Statistics'!H267</f>
        <v>0</v>
      </c>
      <c r="I247">
        <f>'EDA &amp; Statistics'!I268-'EDA &amp; Statistics'!I267</f>
        <v>-1.4999866485595703E-2</v>
      </c>
      <c r="J247">
        <f>'EDA &amp; Statistics'!J268-'EDA &amp; Statistics'!J267</f>
        <v>4.2500019073486328E-2</v>
      </c>
      <c r="K247">
        <f>'EDA &amp; Statistics'!K268-'EDA &amp; Statistics'!K267</f>
        <v>3.2499790191650391E-2</v>
      </c>
      <c r="L247">
        <f>'EDA &amp; Statistics'!L268-'EDA &amp; Statistics'!L267</f>
        <v>-2.9999971389770508E-2</v>
      </c>
      <c r="M247">
        <f>'EDA &amp; Statistics'!M268-'EDA &amp; Statistics'!M267</f>
        <v>-3.1999826431274414E-2</v>
      </c>
      <c r="N247">
        <f>'EDA &amp; Statistics'!N268-'EDA &amp; Statistics'!N267</f>
        <v>-2.5000095367431641E-2</v>
      </c>
      <c r="O247">
        <f>'EDA &amp; Statistics'!O268-'EDA &amp; Statistics'!O267</f>
        <v>-2.9999732971191406E-2</v>
      </c>
      <c r="P247">
        <f>'EDA &amp; Statistics'!P268-'EDA &amp; Statistics'!P267</f>
        <v>-5.9360504150390625E-2</v>
      </c>
      <c r="R247" s="9">
        <v>39051</v>
      </c>
      <c r="S247" s="18">
        <f>('EDA &amp; Statistics'!B268-'EDA &amp; Statistics'!B267)/'EDA &amp; Statistics'!B267</f>
        <v>-7.1522521228820565E-3</v>
      </c>
      <c r="T247" s="18">
        <f>('EDA &amp; Statistics'!C268-'EDA &amp; Statistics'!C267)/'EDA &amp; Statistics'!C267</f>
        <v>-1.2816641252490288E-2</v>
      </c>
      <c r="U247" s="18">
        <f>('EDA &amp; Statistics'!D268-'EDA &amp; Statistics'!D267)/'EDA &amp; Statistics'!D267</f>
        <v>-1.2203635467260361E-2</v>
      </c>
      <c r="V247" s="18">
        <f>('EDA &amp; Statistics'!E268-'EDA &amp; Statistics'!E267)/'EDA &amp; Statistics'!E267</f>
        <v>-2.5376903999695673E-2</v>
      </c>
      <c r="W247" s="18">
        <f>('EDA &amp; Statistics'!F268-'EDA &amp; Statistics'!F267)/'EDA &amp; Statistics'!F267</f>
        <v>-2.1778649257986026E-2</v>
      </c>
      <c r="X247" s="18">
        <f>('EDA &amp; Statistics'!G268-'EDA &amp; Statistics'!G267)/'EDA &amp; Statistics'!G267</f>
        <v>-1.8167109958133441E-2</v>
      </c>
      <c r="Y247" s="18">
        <f>('EDA &amp; Statistics'!H268-'EDA &amp; Statistics'!H267)/'EDA &amp; Statistics'!H267</f>
        <v>0</v>
      </c>
      <c r="Z247" s="18">
        <f>('EDA &amp; Statistics'!I268-'EDA &amp; Statistics'!I267)/'EDA &amp; Statistics'!I267</f>
        <v>-5.8071493638432821E-3</v>
      </c>
      <c r="AA247" s="18">
        <f>('EDA &amp; Statistics'!J268-'EDA &amp; Statistics'!J267)/'EDA &amp; Statistics'!J267</f>
        <v>6.8000030517578122E-3</v>
      </c>
      <c r="AB247" s="18">
        <f>('EDA &amp; Statistics'!K268-'EDA &amp; Statistics'!K267)/'EDA &amp; Statistics'!K267</f>
        <v>5.3519619541677254E-3</v>
      </c>
      <c r="AC247" s="18">
        <f>('EDA &amp; Statistics'!L268-'EDA &amp; Statistics'!L267)/'EDA &amp; Statistics'!L267</f>
        <v>-7.7519308209066115E-3</v>
      </c>
      <c r="AD247" s="18">
        <f>('EDA &amp; Statistics'!M268-'EDA &amp; Statistics'!M267)/'EDA &amp; Statistics'!M267</f>
        <v>-8.1114897269391056E-3</v>
      </c>
      <c r="AE247" s="18">
        <f>('EDA &amp; Statistics'!N268-'EDA &amp; Statistics'!N267)/'EDA &amp; Statistics'!N267</f>
        <v>-4.8192954925169425E-3</v>
      </c>
      <c r="AF247" s="18">
        <f>('EDA &amp; Statistics'!O268-'EDA &amp; Statistics'!O267)/'EDA &amp; Statistics'!O267</f>
        <v>-6.0851387455932455E-3</v>
      </c>
      <c r="AG247" s="18">
        <f>('EDA &amp; Statistics'!P268-'EDA &amp; Statistics'!P267)/'EDA &amp; Statistics'!P267</f>
        <v>-4.4692644367925497E-3</v>
      </c>
    </row>
    <row r="248" spans="1:33" x14ac:dyDescent="0.3">
      <c r="A248" s="9">
        <v>39052</v>
      </c>
      <c r="B248">
        <f>'EDA &amp; Statistics'!B269-'EDA &amp; Statistics'!B268</f>
        <v>-9.2994213104248047E-2</v>
      </c>
      <c r="C248">
        <f>'EDA &amp; Statistics'!C269-'EDA &amp; Statistics'!C268</f>
        <v>-7.2999954223632813E-2</v>
      </c>
      <c r="D248">
        <f>'EDA &amp; Statistics'!D269-'EDA &amp; Statistics'!D268</f>
        <v>-4.5499801635742188E-2</v>
      </c>
      <c r="E248">
        <f>'EDA &amp; Statistics'!E269-'EDA &amp; Statistics'!E268</f>
        <v>-1.7657812700910491E-2</v>
      </c>
      <c r="F248">
        <f>'EDA &amp; Statistics'!F269-'EDA &amp; Statistics'!F268</f>
        <v>-2.9999971389770508E-2</v>
      </c>
      <c r="G248">
        <f>'EDA &amp; Statistics'!G269-'EDA &amp; Statistics'!G268</f>
        <v>-4.8799991607666016E-2</v>
      </c>
      <c r="H248">
        <f>'EDA &amp; Statistics'!H269-'EDA &amp; Statistics'!H268</f>
        <v>-1.9998550415039063E-3</v>
      </c>
      <c r="I248">
        <f>'EDA &amp; Statistics'!I269-'EDA &amp; Statistics'!I268</f>
        <v>6.999969482421875E-3</v>
      </c>
      <c r="J248">
        <f>'EDA &amp; Statistics'!J269-'EDA &amp; Statistics'!J268</f>
        <v>-3.9999961853027344E-2</v>
      </c>
      <c r="K248">
        <f>'EDA &amp; Statistics'!K269-'EDA &amp; Statistics'!K268</f>
        <v>-4.7500133514404297E-2</v>
      </c>
      <c r="L248">
        <f>'EDA &amp; Statistics'!L269-'EDA &amp; Statistics'!L268</f>
        <v>-3.2999992370605469E-2</v>
      </c>
      <c r="M248">
        <f>'EDA &amp; Statistics'!M269-'EDA &amp; Statistics'!M268</f>
        <v>-2.7000188827514648E-2</v>
      </c>
      <c r="N248">
        <f>'EDA &amp; Statistics'!N269-'EDA &amp; Statistics'!N268</f>
        <v>-4.7500133514404297E-2</v>
      </c>
      <c r="O248">
        <f>'EDA &amp; Statistics'!O269-'EDA &amp; Statistics'!O268</f>
        <v>-4.7500133514404297E-2</v>
      </c>
      <c r="P248">
        <f>'EDA &amp; Statistics'!P269-'EDA &amp; Statistics'!P268</f>
        <v>-2.9952049255371094E-2</v>
      </c>
      <c r="R248" s="9">
        <v>39052</v>
      </c>
      <c r="S248" s="18">
        <f>('EDA &amp; Statistics'!B269-'EDA &amp; Statistics'!B268)/'EDA &amp; Statistics'!B268</f>
        <v>-1.7841383193660926E-2</v>
      </c>
      <c r="T248" s="18">
        <f>('EDA &amp; Statistics'!C269-'EDA &amp; Statistics'!C268)/'EDA &amp; Statistics'!C268</f>
        <v>-1.5043782544566219E-2</v>
      </c>
      <c r="U248" s="18">
        <f>('EDA &amp; Statistics'!D269-'EDA &amp; Statistics'!D268)/'EDA &amp; Statistics'!D268</f>
        <v>-9.2151496983781649E-3</v>
      </c>
      <c r="V248" s="18">
        <f>('EDA &amp; Statistics'!E269-'EDA &amp; Statistics'!E268)/'EDA &amp; Statistics'!E268</f>
        <v>-1.7711725563843834E-2</v>
      </c>
      <c r="W248" s="18">
        <f>('EDA &amp; Statistics'!F269-'EDA &amp; Statistics'!F268)/'EDA &amp; Statistics'!F268</f>
        <v>-2.226343015428027E-2</v>
      </c>
      <c r="X248" s="18">
        <f>('EDA &amp; Statistics'!G269-'EDA &amp; Statistics'!G268)/'EDA &amp; Statistics'!G268</f>
        <v>-2.6794043161708088E-2</v>
      </c>
      <c r="Y248" s="18">
        <f>('EDA &amp; Statistics'!H269-'EDA &amp; Statistics'!H268)/'EDA &amp; Statistics'!H268</f>
        <v>-8.2468250755786908E-4</v>
      </c>
      <c r="Z248" s="18">
        <f>('EDA &amp; Statistics'!I269-'EDA &amp; Statistics'!I268)/'EDA &amp; Statistics'!I268</f>
        <v>2.7258447310191938E-3</v>
      </c>
      <c r="AA248" s="18">
        <f>('EDA &amp; Statistics'!J269-'EDA &amp; Statistics'!J268)/'EDA &amp; Statistics'!J268</f>
        <v>-6.3567678556665265E-3</v>
      </c>
      <c r="AB248" s="18">
        <f>('EDA &amp; Statistics'!K269-'EDA &amp; Statistics'!K268)/'EDA &amp; Statistics'!K268</f>
        <v>-7.7805296258808311E-3</v>
      </c>
      <c r="AC248" s="18">
        <f>('EDA &amp; Statistics'!L269-'EDA &amp; Statistics'!L268)/'EDA &amp; Statistics'!L268</f>
        <v>-8.5937482052637487E-3</v>
      </c>
      <c r="AD248" s="18">
        <f>('EDA &amp; Statistics'!M269-'EDA &amp; Statistics'!M268)/'EDA &amp; Statistics'!M268</f>
        <v>-6.9001247356253034E-3</v>
      </c>
      <c r="AE248" s="18">
        <f>('EDA &amp; Statistics'!N269-'EDA &amp; Statistics'!N268)/'EDA &amp; Statistics'!N268</f>
        <v>-9.2009945553277513E-3</v>
      </c>
      <c r="AF248" s="18">
        <f>('EDA &amp; Statistics'!O269-'EDA &amp; Statistics'!O268)/'EDA &amp; Statistics'!O268</f>
        <v>-9.693904610188063E-3</v>
      </c>
      <c r="AG248" s="18">
        <f>('EDA &amp; Statistics'!P269-'EDA &amp; Statistics'!P268)/'EDA &amp; Statistics'!P268</f>
        <v>-2.2652197494677198E-3</v>
      </c>
    </row>
    <row r="249" spans="1:33" x14ac:dyDescent="0.3">
      <c r="A249" s="9">
        <v>39055</v>
      </c>
      <c r="B249">
        <f>'EDA &amp; Statistics'!B270-'EDA &amp; Statistics'!B269</f>
        <v>-6.5183639526367188E-4</v>
      </c>
      <c r="C249">
        <f>'EDA &amp; Statistics'!C270-'EDA &amp; Statistics'!C269</f>
        <v>-1.9998550415039063E-3</v>
      </c>
      <c r="D249">
        <f>'EDA &amp; Statistics'!D270-'EDA &amp; Statistics'!D269</f>
        <v>-3.4999847412109375E-3</v>
      </c>
      <c r="E249">
        <f>'EDA &amp; Statistics'!E270-'EDA &amp; Statistics'!E269</f>
        <v>1.3072035282857053E-2</v>
      </c>
      <c r="F249">
        <f>'EDA &amp; Statistics'!F270-'EDA &amp; Statistics'!F269</f>
        <v>1.250004768371582E-2</v>
      </c>
      <c r="G249">
        <f>'EDA &amp; Statistics'!G270-'EDA &amp; Statistics'!G269</f>
        <v>9.9999904632568359E-3</v>
      </c>
      <c r="H249">
        <f>'EDA &amp; Statistics'!H270-'EDA &amp; Statistics'!H269</f>
        <v>1.4999866485595703E-2</v>
      </c>
      <c r="I249">
        <f>'EDA &amp; Statistics'!I270-'EDA &amp; Statistics'!I269</f>
        <v>1.9999980926513672E-2</v>
      </c>
      <c r="J249">
        <f>'EDA &amp; Statistics'!J270-'EDA &amp; Statistics'!J269</f>
        <v>-7.7499866485595703E-2</v>
      </c>
      <c r="K249">
        <f>'EDA &amp; Statistics'!K270-'EDA &amp; Statistics'!K269</f>
        <v>-3.2499790191650391E-2</v>
      </c>
      <c r="L249">
        <f>'EDA &amp; Statistics'!L270-'EDA &amp; Statistics'!L269</f>
        <v>-9.9992752075195313E-4</v>
      </c>
      <c r="M249">
        <f>'EDA &amp; Statistics'!M270-'EDA &amp; Statistics'!M269</f>
        <v>8.0001354217529297E-3</v>
      </c>
      <c r="N249">
        <f>'EDA &amp; Statistics'!N270-'EDA &amp; Statistics'!N269</f>
        <v>-1.2499809265136719E-2</v>
      </c>
      <c r="O249">
        <f>'EDA &amp; Statistics'!O270-'EDA &amp; Statistics'!O269</f>
        <v>5.0001144409179688E-3</v>
      </c>
      <c r="P249">
        <f>'EDA &amp; Statistics'!P270-'EDA &amp; Statistics'!P269</f>
        <v>3.9892196655273438E-2</v>
      </c>
      <c r="R249" s="9">
        <v>39055</v>
      </c>
      <c r="S249" s="18">
        <f>('EDA &amp; Statistics'!B270-'EDA &amp; Statistics'!B269)/'EDA &amp; Statistics'!B269</f>
        <v>-1.273296576946607E-4</v>
      </c>
      <c r="T249" s="18">
        <f>('EDA &amp; Statistics'!C270-'EDA &amp; Statistics'!C269)/'EDA &amp; Statistics'!C269</f>
        <v>-4.1842348327473345E-4</v>
      </c>
      <c r="U249" s="18">
        <f>('EDA &amp; Statistics'!D270-'EDA &amp; Statistics'!D269)/'EDA &amp; Statistics'!D269</f>
        <v>-7.1545065398428032E-4</v>
      </c>
      <c r="V249" s="18">
        <f>('EDA &amp; Statistics'!E270-'EDA &amp; Statistics'!E269)/'EDA &amp; Statistics'!E269</f>
        <v>1.334836949990266E-2</v>
      </c>
      <c r="W249" s="18">
        <f>('EDA &amp; Statistics'!F270-'EDA &amp; Statistics'!F269)/'EDA &amp; Statistics'!F269</f>
        <v>9.4877022610677115E-3</v>
      </c>
      <c r="X249" s="18">
        <f>('EDA &amp; Statistics'!G270-'EDA &amp; Statistics'!G269)/'EDA &amp; Statistics'!G269</f>
        <v>5.6417434403618636E-3</v>
      </c>
      <c r="Y249" s="18">
        <f>('EDA &amp; Statistics'!H270-'EDA &amp; Statistics'!H269)/'EDA &amp; Statistics'!H269</f>
        <v>6.1906173683057199E-3</v>
      </c>
      <c r="Z249" s="18">
        <f>('EDA &amp; Statistics'!I270-'EDA &amp; Statistics'!I269)/'EDA &amp; Statistics'!I269</f>
        <v>7.7669827402543981E-3</v>
      </c>
      <c r="AA249" s="18">
        <f>('EDA &amp; Statistics'!J270-'EDA &amp; Statistics'!J269)/'EDA &amp; Statistics'!J269</f>
        <v>-1.2395020516009107E-2</v>
      </c>
      <c r="AB249" s="18">
        <f>('EDA &amp; Statistics'!K270-'EDA &amp; Statistics'!K269)/'EDA &amp; Statistics'!K269</f>
        <v>-5.365215155699635E-3</v>
      </c>
      <c r="AC249" s="18">
        <f>('EDA &amp; Statistics'!L270-'EDA &amp; Statistics'!L269)/'EDA &amp; Statistics'!L269</f>
        <v>-2.6265498851902106E-4</v>
      </c>
      <c r="AD249" s="18">
        <f>('EDA &amp; Statistics'!M270-'EDA &amp; Statistics'!M269)/'EDA &amp; Statistics'!M269</f>
        <v>2.0587070485331522E-3</v>
      </c>
      <c r="AE249" s="18">
        <f>('EDA &amp; Statistics'!N270-'EDA &amp; Statistics'!N269)/'EDA &amp; Statistics'!N269</f>
        <v>-2.4437555864062531E-3</v>
      </c>
      <c r="AF249" s="18">
        <f>('EDA &amp; Statistics'!O270-'EDA &amp; Statistics'!O269)/'EDA &amp; Statistics'!O269</f>
        <v>1.0304202947399039E-3</v>
      </c>
      <c r="AG249" s="18">
        <f>('EDA &amp; Statistics'!P270-'EDA &amp; Statistics'!P269)/'EDA &amp; Statistics'!P269</f>
        <v>3.0238248919848255E-3</v>
      </c>
    </row>
    <row r="250" spans="1:33" x14ac:dyDescent="0.3">
      <c r="A250" s="9">
        <v>39056</v>
      </c>
      <c r="B250">
        <f>'EDA &amp; Statistics'!B271-'EDA &amp; Statistics'!B270</f>
        <v>1.3399124145507813E-3</v>
      </c>
      <c r="C250">
        <f>'EDA &amp; Statistics'!C271-'EDA &amp; Statistics'!C270</f>
        <v>1.4996528625488281E-3</v>
      </c>
      <c r="D250">
        <f>'EDA &amp; Statistics'!D271-'EDA &amp; Statistics'!D270</f>
        <v>3.9997100830078125E-3</v>
      </c>
      <c r="E250">
        <f>'EDA &amp; Statistics'!E271-'EDA &amp; Statistics'!E270</f>
        <v>-2.737840193464236E-3</v>
      </c>
      <c r="F250">
        <f>'EDA &amp; Statistics'!F271-'EDA &amp; Statistics'!F270</f>
        <v>-3.7000179290771484E-3</v>
      </c>
      <c r="G250">
        <f>'EDA &amp; Statistics'!G271-'EDA &amp; Statistics'!G270</f>
        <v>-4.999995231628418E-3</v>
      </c>
      <c r="H250">
        <f>'EDA &amp; Statistics'!H271-'EDA &amp; Statistics'!H270</f>
        <v>1.6999959945678711E-2</v>
      </c>
      <c r="I250">
        <f>'EDA &amp; Statistics'!I271-'EDA &amp; Statistics'!I270</f>
        <v>2.4999856948852539E-2</v>
      </c>
      <c r="J250">
        <f>'EDA &amp; Statistics'!J271-'EDA &amp; Statistics'!J270</f>
        <v>-7.5001716613769531E-3</v>
      </c>
      <c r="K250">
        <f>'EDA &amp; Statistics'!K271-'EDA &amp; Statistics'!K270</f>
        <v>-7.5001716613769531E-3</v>
      </c>
      <c r="L250">
        <f>'EDA &amp; Statistics'!L271-'EDA &amp; Statistics'!L270</f>
        <v>2.200007438659668E-2</v>
      </c>
      <c r="M250">
        <f>'EDA &amp; Statistics'!M271-'EDA &amp; Statistics'!M270</f>
        <v>1.6000032424926758E-2</v>
      </c>
      <c r="N250">
        <f>'EDA &amp; Statistics'!N271-'EDA &amp; Statistics'!N270</f>
        <v>1.4999866485595703E-2</v>
      </c>
      <c r="O250">
        <f>'EDA &amp; Statistics'!O271-'EDA &amp; Statistics'!O270</f>
        <v>2.7500152587890625E-2</v>
      </c>
      <c r="P250">
        <f>'EDA &amp; Statistics'!P271-'EDA &amp; Statistics'!P270</f>
        <v>-0.10999965667724609</v>
      </c>
      <c r="R250" s="9">
        <v>39056</v>
      </c>
      <c r="S250" s="18">
        <f>('EDA &amp; Statistics'!B271-'EDA &amp; Statistics'!B270)/'EDA &amp; Statistics'!B270</f>
        <v>2.6177169130130808E-4</v>
      </c>
      <c r="T250" s="18">
        <f>('EDA &amp; Statistics'!C271-'EDA &amp; Statistics'!C270)/'EDA &amp; Statistics'!C270</f>
        <v>3.1389907161729583E-4</v>
      </c>
      <c r="U250" s="18">
        <f>('EDA &amp; Statistics'!D271-'EDA &amp; Statistics'!D270)/'EDA &amp; Statistics'!D270</f>
        <v>8.1818756432936325E-4</v>
      </c>
      <c r="V250" s="18">
        <f>('EDA &amp; Statistics'!E271-'EDA &amp; Statistics'!E270)/'EDA &amp; Statistics'!E270</f>
        <v>-2.7588896535924541E-3</v>
      </c>
      <c r="W250" s="18">
        <f>('EDA &amp; Statistics'!F271-'EDA &amp; Statistics'!F270)/'EDA &amp; Statistics'!F270</f>
        <v>-2.7819682779609187E-3</v>
      </c>
      <c r="X250" s="18">
        <f>('EDA &amp; Statistics'!G271-'EDA &amp; Statistics'!G270)/'EDA &amp; Statistics'!G270</f>
        <v>-2.805046368233042E-3</v>
      </c>
      <c r="Y250" s="18">
        <f>('EDA &amp; Statistics'!H271-'EDA &amp; Statistics'!H270)/'EDA &amp; Statistics'!H270</f>
        <v>6.9729123045014071E-3</v>
      </c>
      <c r="Z250" s="18">
        <f>('EDA &amp; Statistics'!I271-'EDA &amp; Statistics'!I270)/'EDA &amp; Statistics'!I270</f>
        <v>9.6338561361178042E-3</v>
      </c>
      <c r="AA250" s="18">
        <f>('EDA &amp; Statistics'!J271-'EDA &amp; Statistics'!J270)/'EDA &amp; Statistics'!J270</f>
        <v>-1.2146026606817621E-3</v>
      </c>
      <c r="AB250" s="18">
        <f>('EDA &amp; Statistics'!K271-'EDA &amp; Statistics'!K270)/'EDA &amp; Statistics'!K270</f>
        <v>-1.2448417498190196E-3</v>
      </c>
      <c r="AC250" s="18">
        <f>('EDA &amp; Statistics'!L271-'EDA &amp; Statistics'!L270)/'EDA &amp; Statistics'!L270</f>
        <v>5.7803663740599587E-3</v>
      </c>
      <c r="AD250" s="18">
        <f>('EDA &amp; Statistics'!M271-'EDA &amp; Statistics'!M270)/'EDA &amp; Statistics'!M270</f>
        <v>4.1088937353590546E-3</v>
      </c>
      <c r="AE250" s="18">
        <f>('EDA &amp; Statistics'!N271-'EDA &amp; Statistics'!N270)/'EDA &amp; Statistics'!N270</f>
        <v>2.9397092793212566E-3</v>
      </c>
      <c r="AF250" s="18">
        <f>('EDA &amp; Statistics'!O271-'EDA &amp; Statistics'!O270)/'EDA &amp; Statistics'!O270</f>
        <v>5.6613797541866448E-3</v>
      </c>
      <c r="AG250" s="18">
        <f>('EDA &amp; Statistics'!P271-'EDA &amp; Statistics'!P270)/'EDA &amp; Statistics'!P270</f>
        <v>-8.3128274748306401E-3</v>
      </c>
    </row>
    <row r="251" spans="1:33" x14ac:dyDescent="0.3">
      <c r="A251" s="9">
        <v>39057</v>
      </c>
      <c r="B251">
        <f>'EDA &amp; Statistics'!B272-'EDA &amp; Statistics'!B271</f>
        <v>4.4233322143554688E-2</v>
      </c>
      <c r="C251">
        <f>'EDA &amp; Statistics'!C272-'EDA &amp; Statistics'!C271</f>
        <v>5.6000232696533203E-2</v>
      </c>
      <c r="D251">
        <f>'EDA &amp; Statistics'!D272-'EDA &amp; Statistics'!D271</f>
        <v>4.4000148773193359E-2</v>
      </c>
      <c r="E251">
        <f>'EDA &amp; Statistics'!E272-'EDA &amp; Statistics'!E271</f>
        <v>4.8373535721453087E-2</v>
      </c>
      <c r="F251">
        <f>'EDA &amp; Statistics'!F272-'EDA &amp; Statistics'!F271</f>
        <v>2.8699994087219238E-2</v>
      </c>
      <c r="G251">
        <f>'EDA &amp; Statistics'!G272-'EDA &amp; Statistics'!G271</f>
        <v>-8.7000131607055664E-3</v>
      </c>
      <c r="H251">
        <f>'EDA &amp; Statistics'!H272-'EDA &amp; Statistics'!H271</f>
        <v>9.9999904632568359E-3</v>
      </c>
      <c r="I251">
        <f>'EDA &amp; Statistics'!I272-'EDA &amp; Statistics'!I271</f>
        <v>-9.9999904632568359E-3</v>
      </c>
      <c r="J251">
        <f>'EDA &amp; Statistics'!J272-'EDA &amp; Statistics'!J271</f>
        <v>1.2499809265136719E-2</v>
      </c>
      <c r="K251">
        <f>'EDA &amp; Statistics'!K272-'EDA &amp; Statistics'!K271</f>
        <v>1.9999980926513672E-2</v>
      </c>
      <c r="L251">
        <f>'EDA &amp; Statistics'!L272-'EDA &amp; Statistics'!L271</f>
        <v>1.3000011444091797E-2</v>
      </c>
      <c r="M251">
        <f>'EDA &amp; Statistics'!M272-'EDA &amp; Statistics'!M271</f>
        <v>1.9998550415039063E-3</v>
      </c>
      <c r="N251">
        <f>'EDA &amp; Statistics'!N272-'EDA &amp; Statistics'!N271</f>
        <v>2.5000572204589844E-3</v>
      </c>
      <c r="O251">
        <f>'EDA &amp; Statistics'!O272-'EDA &amp; Statistics'!O271</f>
        <v>4.9996376037597656E-3</v>
      </c>
      <c r="P251">
        <f>'EDA &amp; Statistics'!P272-'EDA &amp; Statistics'!P271</f>
        <v>-1.18255615234375E-4</v>
      </c>
      <c r="R251" s="9">
        <v>39057</v>
      </c>
      <c r="S251" s="18">
        <f>('EDA &amp; Statistics'!B272-'EDA &amp; Statistics'!B271)/'EDA &amp; Statistics'!B271</f>
        <v>8.6393716143314623E-3</v>
      </c>
      <c r="T251" s="18">
        <f>('EDA &amp; Statistics'!C272-'EDA &amp; Statistics'!C271)/'EDA &amp; Statistics'!C271</f>
        <v>1.1717981790387405E-2</v>
      </c>
      <c r="U251" s="18">
        <f>('EDA &amp; Statistics'!D272-'EDA &amp; Statistics'!D271)/'EDA &amp; Statistics'!D271</f>
        <v>8.9933877280192927E-3</v>
      </c>
      <c r="V251" s="18">
        <f>('EDA &amp; Statistics'!E272-'EDA &amp; Statistics'!E271)/'EDA &amp; Statistics'!E271</f>
        <v>4.8880303519526859E-2</v>
      </c>
      <c r="W251" s="18">
        <f>('EDA &amp; Statistics'!F272-'EDA &amp; Statistics'!F271)/'EDA &amp; Statistics'!F271</f>
        <v>2.1639141632012263E-2</v>
      </c>
      <c r="X251" s="18">
        <f>('EDA &amp; Statistics'!G272-'EDA &amp; Statistics'!G271)/'EDA &amp; Statistics'!G271</f>
        <v>-4.8945220800749737E-3</v>
      </c>
      <c r="Y251" s="18">
        <f>('EDA &amp; Statistics'!H272-'EDA &amp; Statistics'!H271)/'EDA &amp; Statistics'!H271</f>
        <v>4.0733159975666735E-3</v>
      </c>
      <c r="Z251" s="18">
        <f>('EDA &amp; Statistics'!I272-'EDA &amp; Statistics'!I271)/'EDA &amp; Statistics'!I271</f>
        <v>-3.8167904198678762E-3</v>
      </c>
      <c r="AA251" s="18">
        <f>('EDA &amp; Statistics'!J272-'EDA &amp; Statistics'!J271)/'EDA &amp; Statistics'!J271</f>
        <v>2.0267222094009015E-3</v>
      </c>
      <c r="AB251" s="18">
        <f>('EDA &amp; Statistics'!K272-'EDA &amp; Statistics'!K271)/'EDA &amp; Statistics'!K271</f>
        <v>3.3236362575965093E-3</v>
      </c>
      <c r="AC251" s="18">
        <f>('EDA &amp; Statistics'!L272-'EDA &amp; Statistics'!L271)/'EDA &amp; Statistics'!L271</f>
        <v>3.3960321867567327E-3</v>
      </c>
      <c r="AD251" s="18">
        <f>('EDA &amp; Statistics'!M272-'EDA &amp; Statistics'!M271)/'EDA &amp; Statistics'!M271</f>
        <v>5.1147186639486546E-4</v>
      </c>
      <c r="AE251" s="18">
        <f>('EDA &amp; Statistics'!N272-'EDA &amp; Statistics'!N271)/'EDA &amp; Statistics'!N271</f>
        <v>4.8853098276910323E-4</v>
      </c>
      <c r="AF251" s="18">
        <f>('EDA &amp; Statistics'!O272-'EDA &amp; Statistics'!O271)/'EDA &amp; Statistics'!O271</f>
        <v>1.0234672199604317E-3</v>
      </c>
      <c r="AG251" s="18">
        <f>('EDA &amp; Statistics'!P272-'EDA &amp; Statistics'!P271)/'EDA &amp; Statistics'!P271</f>
        <v>-9.0116541036456497E-6</v>
      </c>
    </row>
    <row r="252" spans="1:33" x14ac:dyDescent="0.3">
      <c r="A252" s="9">
        <v>39058</v>
      </c>
      <c r="B252">
        <f>'EDA &amp; Statistics'!B273-'EDA &amp; Statistics'!B272</f>
        <v>1.3849735260009766E-2</v>
      </c>
      <c r="C252">
        <f>'EDA &amp; Statistics'!C273-'EDA &amp; Statistics'!C272</f>
        <v>3.0499935150146484E-2</v>
      </c>
      <c r="D252">
        <f>'EDA &amp; Statistics'!D273-'EDA &amp; Statistics'!D272</f>
        <v>3.1499862670898438E-2</v>
      </c>
      <c r="E252">
        <f>'EDA &amp; Statistics'!E273-'EDA &amp; Statistics'!E272</f>
        <v>3.6263477893442753E-2</v>
      </c>
      <c r="F252">
        <f>'EDA &amp; Statistics'!F273-'EDA &amp; Statistics'!F272</f>
        <v>3.750002384185791E-2</v>
      </c>
      <c r="G252">
        <f>'EDA &amp; Statistics'!G273-'EDA &amp; Statistics'!G272</f>
        <v>3.619992733001709E-2</v>
      </c>
      <c r="H252">
        <f>'EDA &amp; Statistics'!H273-'EDA &amp; Statistics'!H272</f>
        <v>2.9999971389770508E-2</v>
      </c>
      <c r="I252">
        <f>'EDA &amp; Statistics'!I273-'EDA &amp; Statistics'!I272</f>
        <v>2.8000116348266602E-2</v>
      </c>
      <c r="J252">
        <f>'EDA &amp; Statistics'!J273-'EDA &amp; Statistics'!J272</f>
        <v>7.0000171661376953E-2</v>
      </c>
      <c r="K252">
        <f>'EDA &amp; Statistics'!K273-'EDA &amp; Statistics'!K272</f>
        <v>7.5000286102294922E-2</v>
      </c>
      <c r="L252">
        <f>'EDA &amp; Statistics'!L273-'EDA &amp; Statistics'!L272</f>
        <v>4.3999910354614258E-2</v>
      </c>
      <c r="M252">
        <f>'EDA &amp; Statistics'!M273-'EDA &amp; Statistics'!M272</f>
        <v>2.4000167846679688E-2</v>
      </c>
      <c r="N252">
        <f>'EDA &amp; Statistics'!N273-'EDA &amp; Statistics'!N272</f>
        <v>2.7500152587890625E-2</v>
      </c>
      <c r="O252">
        <f>'EDA &amp; Statistics'!O273-'EDA &amp; Statistics'!O272</f>
        <v>2.5000095367431641E-2</v>
      </c>
      <c r="P252">
        <f>'EDA &amp; Statistics'!P273-'EDA &amp; Statistics'!P272</f>
        <v>-8.0117225646972656E-2</v>
      </c>
      <c r="R252" s="9">
        <v>39058</v>
      </c>
      <c r="S252" s="18">
        <f>('EDA &amp; Statistics'!B273-'EDA &amp; Statistics'!B272)/'EDA &amp; Statistics'!B272</f>
        <v>2.6818726553235472E-3</v>
      </c>
      <c r="T252" s="18">
        <f>('EDA &amp; Statistics'!C273-'EDA &amp; Statistics'!C272)/'EDA &amp; Statistics'!C272</f>
        <v>6.3081561343349378E-3</v>
      </c>
      <c r="U252" s="18">
        <f>('EDA &amp; Statistics'!D273-'EDA &amp; Statistics'!D272)/'EDA &amp; Statistics'!D272</f>
        <v>6.3810112850010208E-3</v>
      </c>
      <c r="V252" s="18">
        <f>('EDA &amp; Statistics'!E273-'EDA &amp; Statistics'!E272)/'EDA &amp; Statistics'!E272</f>
        <v>3.4935710910960149E-2</v>
      </c>
      <c r="W252" s="18">
        <f>('EDA &amp; Statistics'!F273-'EDA &amp; Statistics'!F272)/'EDA &amp; Statistics'!F272</f>
        <v>2.767529395866684E-2</v>
      </c>
      <c r="X252" s="18">
        <f>('EDA &amp; Statistics'!G273-'EDA &amp; Statistics'!G272)/'EDA &amp; Statistics'!G272</f>
        <v>2.0465811237133341E-2</v>
      </c>
      <c r="Y252" s="18">
        <f>('EDA &amp; Statistics'!H273-'EDA &amp; Statistics'!H272)/'EDA &amp; Statistics'!H272</f>
        <v>1.2170374212722964E-2</v>
      </c>
      <c r="Z252" s="18">
        <f>('EDA &amp; Statistics'!I273-'EDA &amp; Statistics'!I272)/'EDA &amp; Statistics'!I272</f>
        <v>1.0728014357731836E-2</v>
      </c>
      <c r="AA252" s="18">
        <f>('EDA &amp; Statistics'!J273-'EDA &amp; Statistics'!J272)/'EDA &amp; Statistics'!J272</f>
        <v>1.1326888932971894E-2</v>
      </c>
      <c r="AB252" s="18">
        <f>('EDA &amp; Statistics'!K273-'EDA &amp; Statistics'!K272)/'EDA &amp; Statistics'!K272</f>
        <v>1.2422407832213342E-2</v>
      </c>
      <c r="AC252" s="18">
        <f>('EDA &amp; Statistics'!L273-'EDA &amp; Statistics'!L272)/'EDA &amp; Statistics'!L272</f>
        <v>1.1455326591237594E-2</v>
      </c>
      <c r="AD252" s="18">
        <f>('EDA &amp; Statistics'!M273-'EDA &amp; Statistics'!M272)/'EDA &amp; Statistics'!M272</f>
        <v>6.1350123234738029E-3</v>
      </c>
      <c r="AE252" s="18">
        <f>('EDA &amp; Statistics'!N273-'EDA &amp; Statistics'!N272)/'EDA &amp; Statistics'!N272</f>
        <v>5.3711236723763571E-3</v>
      </c>
      <c r="AF252" s="18">
        <f>('EDA &amp; Statistics'!O273-'EDA &amp; Statistics'!O272)/'EDA &amp; Statistics'!O272</f>
        <v>5.112494079759354E-3</v>
      </c>
      <c r="AG252" s="18">
        <f>('EDA &amp; Statistics'!P273-'EDA &amp; Statistics'!P272)/'EDA &amp; Statistics'!P272</f>
        <v>-6.1053780001447695E-3</v>
      </c>
    </row>
    <row r="253" spans="1:33" x14ac:dyDescent="0.3">
      <c r="A253" s="9">
        <v>39059</v>
      </c>
      <c r="B253">
        <f>'EDA &amp; Statistics'!B274-'EDA &amp; Statistics'!B273</f>
        <v>7.5650215148925781E-2</v>
      </c>
      <c r="C253">
        <f>'EDA &amp; Statistics'!C274-'EDA &amp; Statistics'!C273</f>
        <v>8.5500240325927734E-2</v>
      </c>
      <c r="D253">
        <f>'EDA &amp; Statistics'!D274-'EDA &amp; Statistics'!D273</f>
        <v>7.6000213623046875E-2</v>
      </c>
      <c r="E253">
        <f>'EDA &amp; Statistics'!E274-'EDA &amp; Statistics'!E273</f>
        <v>2.2658582352019785E-4</v>
      </c>
      <c r="F253">
        <f>'EDA &amp; Statistics'!F274-'EDA &amp; Statistics'!F273</f>
        <v>8.7999105453491211E-3</v>
      </c>
      <c r="G253">
        <f>'EDA &amp; Statistics'!G274-'EDA &amp; Statistics'!G273</f>
        <v>2.2500038146972656E-2</v>
      </c>
      <c r="H253">
        <f>'EDA &amp; Statistics'!H274-'EDA &amp; Statistics'!H273</f>
        <v>3.0000209808349609E-2</v>
      </c>
      <c r="I253">
        <f>'EDA &amp; Statistics'!I274-'EDA &amp; Statistics'!I273</f>
        <v>2.5000095367431641E-2</v>
      </c>
      <c r="J253">
        <f>'EDA &amp; Statistics'!J274-'EDA &amp; Statistics'!J273</f>
        <v>-2.5000572204589844E-3</v>
      </c>
      <c r="K253">
        <f>'EDA &amp; Statistics'!K274-'EDA &amp; Statistics'!K273</f>
        <v>2.4995803833007813E-3</v>
      </c>
      <c r="L253">
        <f>'EDA &amp; Statistics'!L274-'EDA &amp; Statistics'!L273</f>
        <v>1.399993896484375E-2</v>
      </c>
      <c r="M253">
        <f>'EDA &amp; Statistics'!M274-'EDA &amp; Statistics'!M273</f>
        <v>2.0999908447265625E-2</v>
      </c>
      <c r="N253">
        <f>'EDA &amp; Statistics'!N274-'EDA &amp; Statistics'!N273</f>
        <v>2.7500152587890625E-2</v>
      </c>
      <c r="O253">
        <f>'EDA &amp; Statistics'!O274-'EDA &amp; Statistics'!O273</f>
        <v>2.5000095367431641E-2</v>
      </c>
      <c r="P253">
        <f>'EDA &amp; Statistics'!P274-'EDA &amp; Statistics'!P273</f>
        <v>-0.12077617645263672</v>
      </c>
      <c r="R253" s="9">
        <v>39059</v>
      </c>
      <c r="S253" s="18">
        <f>('EDA &amp; Statistics'!B274-'EDA &amp; Statistics'!B273)/'EDA &amp; Statistics'!B273</f>
        <v>1.4609780274061613E-2</v>
      </c>
      <c r="T253" s="18">
        <f>('EDA &amp; Statistics'!C274-'EDA &amp; Statistics'!C273)/'EDA &amp; Statistics'!C273</f>
        <v>1.757275527595744E-2</v>
      </c>
      <c r="U253" s="18">
        <f>('EDA &amp; Statistics'!D274-'EDA &amp; Statistics'!D273)/'EDA &amp; Statistics'!D273</f>
        <v>1.5297949801754565E-2</v>
      </c>
      <c r="V253" s="18">
        <f>('EDA &amp; Statistics'!E274-'EDA &amp; Statistics'!E273)/'EDA &amp; Statistics'!E273</f>
        <v>2.1092084067182688E-4</v>
      </c>
      <c r="W253" s="18">
        <f>('EDA &amp; Statistics'!F274-'EDA &amp; Statistics'!F273)/'EDA &amp; Statistics'!F273</f>
        <v>6.3195046852031617E-3</v>
      </c>
      <c r="X253" s="18">
        <f>('EDA &amp; Statistics'!G274-'EDA &amp; Statistics'!G273)/'EDA &amp; Statistics'!G273</f>
        <v>1.2465395457511727E-2</v>
      </c>
      <c r="Y253" s="18">
        <f>('EDA &amp; Statistics'!H274-'EDA &amp; Statistics'!H273)/'EDA &amp; Statistics'!H273</f>
        <v>1.2024132739239439E-2</v>
      </c>
      <c r="Z253" s="18">
        <f>('EDA &amp; Statistics'!I274-'EDA &amp; Statistics'!I273)/'EDA &amp; Statistics'!I273</f>
        <v>9.4769125318335794E-3</v>
      </c>
      <c r="AA253" s="18">
        <f>('EDA &amp; Statistics'!J274-'EDA &amp; Statistics'!J273)/'EDA &amp; Statistics'!J273</f>
        <v>-4.000091552734375E-4</v>
      </c>
      <c r="AB253" s="18">
        <f>('EDA &amp; Statistics'!K274-'EDA &amp; Statistics'!K273)/'EDA &amp; Statistics'!K273</f>
        <v>4.0892929330122021E-4</v>
      </c>
      <c r="AC253" s="18">
        <f>('EDA &amp; Statistics'!L274-'EDA &amp; Statistics'!L273)/'EDA &amp; Statistics'!L273</f>
        <v>3.6035879019846182E-3</v>
      </c>
      <c r="AD253" s="18">
        <f>('EDA &amp; Statistics'!M274-'EDA &amp; Statistics'!M273)/'EDA &amp; Statistics'!M273</f>
        <v>5.3353424459383165E-3</v>
      </c>
      <c r="AE253" s="18">
        <f>('EDA &amp; Statistics'!N274-'EDA &amp; Statistics'!N273)/'EDA &amp; Statistics'!N273</f>
        <v>5.3424288264386863E-3</v>
      </c>
      <c r="AF253" s="18">
        <f>('EDA &amp; Statistics'!O274-'EDA &amp; Statistics'!O273)/'EDA &amp; Statistics'!O273</f>
        <v>5.0864894326481816E-3</v>
      </c>
      <c r="AG253" s="18">
        <f>('EDA &amp; Statistics'!P274-'EDA &amp; Statistics'!P273)/'EDA &amp; Statistics'!P273</f>
        <v>-9.2603540539084039E-3</v>
      </c>
    </row>
    <row r="254" spans="1:33" x14ac:dyDescent="0.3">
      <c r="A254" s="9">
        <v>39062</v>
      </c>
      <c r="B254">
        <f>'EDA &amp; Statistics'!B275-'EDA &amp; Statistics'!B274</f>
        <v>6.9336891174316406E-3</v>
      </c>
      <c r="C254">
        <f>'EDA &amp; Statistics'!C275-'EDA &amp; Statistics'!C274</f>
        <v>-3.45001220703125E-2</v>
      </c>
      <c r="D254">
        <f>'EDA &amp; Statistics'!D275-'EDA &amp; Statistics'!D274</f>
        <v>-3.3999919891357422E-2</v>
      </c>
      <c r="E254">
        <f>'EDA &amp; Statistics'!E275-'EDA &amp; Statistics'!E274</f>
        <v>-4.4468010882015463E-2</v>
      </c>
      <c r="F254">
        <f>'EDA &amp; Statistics'!F275-'EDA &amp; Statistics'!F274</f>
        <v>-4.6299934387207031E-2</v>
      </c>
      <c r="G254">
        <f>'EDA &amp; Statistics'!G275-'EDA &amp; Statistics'!G274</f>
        <v>-4.4999957084655762E-2</v>
      </c>
      <c r="H254">
        <f>'EDA &amp; Statistics'!H275-'EDA &amp; Statistics'!H274</f>
        <v>5.2999973297119141E-2</v>
      </c>
      <c r="I254">
        <f>'EDA &amp; Statistics'!I275-'EDA &amp; Statistics'!I274</f>
        <v>5.4999828338623047E-2</v>
      </c>
      <c r="J254">
        <f>'EDA &amp; Statistics'!J275-'EDA &amp; Statistics'!J274</f>
        <v>6.7500114440917969E-2</v>
      </c>
      <c r="K254">
        <f>'EDA &amp; Statistics'!K275-'EDA &amp; Statistics'!K274</f>
        <v>5.0000190734863281E-2</v>
      </c>
      <c r="L254">
        <f>'EDA &amp; Statistics'!L275-'EDA &amp; Statistics'!L274</f>
        <v>2.7000188827514648E-2</v>
      </c>
      <c r="M254">
        <f>'EDA &amp; Statistics'!M275-'EDA &amp; Statistics'!M274</f>
        <v>2.3000001907348633E-2</v>
      </c>
      <c r="N254">
        <f>'EDA &amp; Statistics'!N275-'EDA &amp; Statistics'!N274</f>
        <v>3.7499904632568359E-2</v>
      </c>
      <c r="O254">
        <f>'EDA &amp; Statistics'!O275-'EDA &amp; Statistics'!O274</f>
        <v>3.9999961853027344E-2</v>
      </c>
      <c r="P254">
        <f>'EDA &amp; Statistics'!P275-'EDA &amp; Statistics'!P274</f>
        <v>-0.14828586578369141</v>
      </c>
      <c r="R254" s="9">
        <v>39062</v>
      </c>
      <c r="S254" s="18">
        <f>('EDA &amp; Statistics'!B275-'EDA &amp; Statistics'!B274)/'EDA &amp; Statistics'!B274</f>
        <v>1.3197717805001972E-3</v>
      </c>
      <c r="T254" s="18">
        <f>('EDA &amp; Statistics'!C275-'EDA &amp; Statistics'!C274)/'EDA &amp; Statistics'!C274</f>
        <v>-6.9683135895213331E-3</v>
      </c>
      <c r="U254" s="18">
        <f>('EDA &amp; Statistics'!D275-'EDA &amp; Statistics'!D274)/'EDA &amp; Statistics'!D274</f>
        <v>-6.740665917630259E-3</v>
      </c>
      <c r="V254" s="18">
        <f>('EDA &amp; Statistics'!E275-'EDA &amp; Statistics'!E274)/'EDA &amp; Statistics'!E274</f>
        <v>-4.1384991499468268E-2</v>
      </c>
      <c r="W254" s="18">
        <f>('EDA &amp; Statistics'!F275-'EDA &amp; Statistics'!F274)/'EDA &amp; Statistics'!F274</f>
        <v>-3.3040702151501032E-2</v>
      </c>
      <c r="X254" s="18">
        <f>('EDA &amp; Statistics'!G275-'EDA &amp; Statistics'!G274)/'EDA &amp; Statistics'!G274</f>
        <v>-2.4623779719234885E-2</v>
      </c>
      <c r="Y254" s="18">
        <f>('EDA &amp; Statistics'!H275-'EDA &amp; Statistics'!H274)/'EDA &amp; Statistics'!H274</f>
        <v>2.0990087641722135E-2</v>
      </c>
      <c r="Z254" s="18">
        <f>('EDA &amp; Statistics'!I275-'EDA &amp; Statistics'!I274)/'EDA &amp; Statistics'!I274</f>
        <v>2.0653333132785983E-2</v>
      </c>
      <c r="AA254" s="18">
        <f>('EDA &amp; Statistics'!J275-'EDA &amp; Statistics'!J274)/'EDA &amp; Statistics'!J274</f>
        <v>1.0804340145521773E-2</v>
      </c>
      <c r="AB254" s="18">
        <f>('EDA &amp; Statistics'!K275-'EDA &amp; Statistics'!K274)/'EDA &amp; Statistics'!K274</f>
        <v>8.1766463787978933E-3</v>
      </c>
      <c r="AC254" s="18">
        <f>('EDA &amp; Statistics'!L275-'EDA &amp; Statistics'!L274)/'EDA &amp; Statistics'!L274</f>
        <v>6.9249010813588283E-3</v>
      </c>
      <c r="AD254" s="18">
        <f>('EDA &amp; Statistics'!M275-'EDA &amp; Statistics'!M274)/'EDA &amp; Statistics'!M274</f>
        <v>5.8124846620092796E-3</v>
      </c>
      <c r="AE254" s="18">
        <f>('EDA &amp; Statistics'!N275-'EDA &amp; Statistics'!N274)/'EDA &amp; Statistics'!N274</f>
        <v>7.2463581160261328E-3</v>
      </c>
      <c r="AF254" s="18">
        <f>('EDA &amp; Statistics'!O275-'EDA &amp; Statistics'!O274)/'EDA &amp; Statistics'!O274</f>
        <v>8.0971581760534896E-3</v>
      </c>
      <c r="AG254" s="18">
        <f>('EDA &amp; Statistics'!P275-'EDA &amp; Statistics'!P274)/'EDA &amp; Statistics'!P274</f>
        <v>-1.1475894046460657E-2</v>
      </c>
    </row>
    <row r="255" spans="1:33" x14ac:dyDescent="0.3">
      <c r="A255" s="9">
        <v>39063</v>
      </c>
      <c r="B255">
        <f>'EDA &amp; Statistics'!B276-'EDA &amp; Statistics'!B275</f>
        <v>-2.8614997863769531E-2</v>
      </c>
      <c r="C255">
        <f>'EDA &amp; Statistics'!C276-'EDA &amp; Statistics'!C275</f>
        <v>-5.1500320434570313E-2</v>
      </c>
      <c r="D255">
        <f>'EDA &amp; Statistics'!D276-'EDA &amp; Statistics'!D275</f>
        <v>-4.1500091552734375E-2</v>
      </c>
      <c r="E255">
        <f>'EDA &amp; Statistics'!E276-'EDA &amp; Statistics'!E275</f>
        <v>-3.5054812102549238E-2</v>
      </c>
      <c r="F255">
        <f>'EDA &amp; Statistics'!F276-'EDA &amp; Statistics'!F275</f>
        <v>-3.1200051307678223E-2</v>
      </c>
      <c r="G255">
        <f>'EDA &amp; Statistics'!G276-'EDA &amp; Statistics'!G275</f>
        <v>-2.1200060844421387E-2</v>
      </c>
      <c r="H255">
        <f>'EDA &amp; Statistics'!H276-'EDA &amp; Statistics'!H275</f>
        <v>4.9998760223388672E-3</v>
      </c>
      <c r="I255">
        <f>'EDA &amp; Statistics'!I276-'EDA &amp; Statistics'!I275</f>
        <v>2.0000934600830078E-3</v>
      </c>
      <c r="J255">
        <f>'EDA &amp; Statistics'!J276-'EDA &amp; Statistics'!J275</f>
        <v>2.5000572204589844E-3</v>
      </c>
      <c r="K255">
        <f>'EDA &amp; Statistics'!K276-'EDA &amp; Statistics'!K275</f>
        <v>0</v>
      </c>
      <c r="L255">
        <f>'EDA &amp; Statistics'!L276-'EDA &amp; Statistics'!L275</f>
        <v>-1.0001659393310547E-3</v>
      </c>
      <c r="M255">
        <f>'EDA &amp; Statistics'!M276-'EDA &amp; Statistics'!M275</f>
        <v>-9.9992752075195313E-4</v>
      </c>
      <c r="N255">
        <f>'EDA &amp; Statistics'!N276-'EDA &amp; Statistics'!N275</f>
        <v>3.7499904632568359E-2</v>
      </c>
      <c r="O255">
        <f>'EDA &amp; Statistics'!O276-'EDA &amp; Statistics'!O275</f>
        <v>1.7499923706054688E-2</v>
      </c>
      <c r="P255">
        <f>'EDA &amp; Statistics'!P276-'EDA &amp; Statistics'!P275</f>
        <v>2.8702735900878906E-2</v>
      </c>
      <c r="R255" s="9">
        <v>39063</v>
      </c>
      <c r="S255" s="18">
        <f>('EDA &amp; Statistics'!B276-'EDA &amp; Statistics'!B275)/'EDA &amp; Statistics'!B275</f>
        <v>-5.4394551299337271E-3</v>
      </c>
      <c r="T255" s="18">
        <f>('EDA &amp; Statistics'!C276-'EDA &amp; Statistics'!C275)/'EDA &amp; Statistics'!C275</f>
        <v>-1.0474996333887066E-2</v>
      </c>
      <c r="U255" s="18">
        <f>('EDA &amp; Statistics'!D276-'EDA &amp; Statistics'!D275)/'EDA &amp; Statistics'!D275</f>
        <v>-8.2834510293019747E-3</v>
      </c>
      <c r="V255" s="18">
        <f>('EDA &amp; Statistics'!E276-'EDA &amp; Statistics'!E275)/'EDA &amp; Statistics'!E275</f>
        <v>-3.4032870912209863E-2</v>
      </c>
      <c r="W255" s="18">
        <f>('EDA &amp; Statistics'!F276-'EDA &amp; Statistics'!F275)/'EDA &amp; Statistics'!F275</f>
        <v>-2.3025867799627047E-2</v>
      </c>
      <c r="X255" s="18">
        <f>('EDA &amp; Statistics'!G276-'EDA &amp; Statistics'!G275)/'EDA &amp; Statistics'!G275</f>
        <v>-1.1893442078062991E-2</v>
      </c>
      <c r="Y255" s="18">
        <f>('EDA &amp; Statistics'!H276-'EDA &amp; Statistics'!H275)/'EDA &amp; Statistics'!H275</f>
        <v>1.9394398328813429E-3</v>
      </c>
      <c r="Z255" s="18">
        <f>('EDA &amp; Statistics'!I276-'EDA &amp; Statistics'!I275)/'EDA &amp; Statistics'!I275</f>
        <v>7.3586957608684403E-4</v>
      </c>
      <c r="AA255" s="18">
        <f>('EDA &amp; Statistics'!J276-'EDA &amp; Statistics'!J275)/'EDA &amp; Statistics'!J275</f>
        <v>3.9589187613711316E-4</v>
      </c>
      <c r="AB255" s="18">
        <f>('EDA &amp; Statistics'!K276-'EDA &amp; Statistics'!K275)/'EDA &amp; Statistics'!K275</f>
        <v>0</v>
      </c>
      <c r="AC255" s="18">
        <f>('EDA &amp; Statistics'!L276-'EDA &amp; Statistics'!L275)/'EDA &amp; Statistics'!L275</f>
        <v>-2.5475443433645243E-4</v>
      </c>
      <c r="AD255" s="18">
        <f>('EDA &amp; Statistics'!M276-'EDA &amp; Statistics'!M275)/'EDA &amp; Statistics'!M275</f>
        <v>-2.5123806933667516E-4</v>
      </c>
      <c r="AE255" s="18">
        <f>('EDA &amp; Statistics'!N276-'EDA &amp; Statistics'!N275)/'EDA &amp; Statistics'!N275</f>
        <v>7.1942261767814842E-3</v>
      </c>
      <c r="AF255" s="18">
        <f>('EDA &amp; Statistics'!O276-'EDA &amp; Statistics'!O275)/'EDA &amp; Statistics'!O275</f>
        <v>3.5140408913714211E-3</v>
      </c>
      <c r="AG255" s="18">
        <f>('EDA &amp; Statistics'!P276-'EDA &amp; Statistics'!P275)/'EDA &amp; Statistics'!P275</f>
        <v>2.2471020879600437E-3</v>
      </c>
    </row>
    <row r="256" spans="1:33" x14ac:dyDescent="0.3">
      <c r="A256" s="9">
        <v>39064</v>
      </c>
      <c r="B256">
        <f>'EDA &amp; Statistics'!B277-'EDA &amp; Statistics'!B276</f>
        <v>5.329132080078125E-2</v>
      </c>
      <c r="C256">
        <f>'EDA &amp; Statistics'!C277-'EDA &amp; Statistics'!C276</f>
        <v>8.6500167846679688E-2</v>
      </c>
      <c r="D256">
        <f>'EDA &amp; Statistics'!D277-'EDA &amp; Statistics'!D276</f>
        <v>7.3999881744384766E-2</v>
      </c>
      <c r="E256">
        <f>'EDA &amp; Statistics'!E277-'EDA &amp; Statistics'!E276</f>
        <v>-2.2578928295271639E-2</v>
      </c>
      <c r="F256">
        <f>'EDA &amp; Statistics'!F277-'EDA &amp; Statistics'!F276</f>
        <v>-2.6299953460693359E-2</v>
      </c>
      <c r="G256">
        <f>'EDA &amp; Statistics'!G277-'EDA &amp; Statistics'!G276</f>
        <v>-2.9999971389770508E-2</v>
      </c>
      <c r="H256">
        <f>'EDA &amp; Statistics'!H277-'EDA &amp; Statistics'!H276</f>
        <v>2.0000934600830078E-3</v>
      </c>
      <c r="I256">
        <f>'EDA &amp; Statistics'!I277-'EDA &amp; Statistics'!I276</f>
        <v>-2.0000934600830078E-3</v>
      </c>
      <c r="J256">
        <f>'EDA &amp; Statistics'!J277-'EDA &amp; Statistics'!J276</f>
        <v>2.5000572204589844E-3</v>
      </c>
      <c r="K256">
        <f>'EDA &amp; Statistics'!K277-'EDA &amp; Statistics'!K276</f>
        <v>-7.5001716613769531E-3</v>
      </c>
      <c r="L256">
        <f>'EDA &amp; Statistics'!L277-'EDA &amp; Statistics'!L276</f>
        <v>9.9999904632568359E-3</v>
      </c>
      <c r="M256">
        <f>'EDA &amp; Statistics'!M277-'EDA &amp; Statistics'!M276</f>
        <v>0</v>
      </c>
      <c r="N256">
        <f>'EDA &amp; Statistics'!N277-'EDA &amp; Statistics'!N276</f>
        <v>1.9999980926513672E-2</v>
      </c>
      <c r="O256">
        <f>'EDA &amp; Statistics'!O277-'EDA &amp; Statistics'!O276</f>
        <v>1.9999980926513672E-2</v>
      </c>
      <c r="P256">
        <f>'EDA &amp; Statistics'!P277-'EDA &amp; Statistics'!P276</f>
        <v>-8.0722808837890625E-2</v>
      </c>
      <c r="R256" s="9">
        <v>39064</v>
      </c>
      <c r="S256" s="18">
        <f>('EDA &amp; Statistics'!B277-'EDA &amp; Statistics'!B276)/'EDA &amp; Statistics'!B276</f>
        <v>1.018560754332825E-2</v>
      </c>
      <c r="T256" s="18">
        <f>('EDA &amp; Statistics'!C277-'EDA &amp; Statistics'!C276)/'EDA &amp; Statistics'!C276</f>
        <v>1.7780097002306462E-2</v>
      </c>
      <c r="U256" s="18">
        <f>('EDA &amp; Statistics'!D277-'EDA &amp; Statistics'!D276)/'EDA &amp; Statistics'!D276</f>
        <v>1.4893806923423899E-2</v>
      </c>
      <c r="V256" s="18">
        <f>('EDA &amp; Statistics'!E277-'EDA &amp; Statistics'!E276)/'EDA &amp; Statistics'!E276</f>
        <v>-2.2693000315229448E-2</v>
      </c>
      <c r="W256" s="18">
        <f>('EDA &amp; Statistics'!F277-'EDA &amp; Statistics'!F276)/'EDA &amp; Statistics'!F276</f>
        <v>-1.9867014731145584E-2</v>
      </c>
      <c r="X256" s="18">
        <f>('EDA &amp; Statistics'!G277-'EDA &amp; Statistics'!G276)/'EDA &amp; Statistics'!G276</f>
        <v>-1.703285751366088E-2</v>
      </c>
      <c r="Y256" s="18">
        <f>('EDA &amp; Statistics'!H277-'EDA &amp; Statistics'!H276)/'EDA &amp; Statistics'!H276</f>
        <v>7.7432965656739825E-4</v>
      </c>
      <c r="Z256" s="18">
        <f>('EDA &amp; Statistics'!I277-'EDA &amp; Statistics'!I276)/'EDA &amp; Statistics'!I276</f>
        <v>-7.3532847023716598E-4</v>
      </c>
      <c r="AA256" s="18">
        <f>('EDA &amp; Statistics'!J277-'EDA &amp; Statistics'!J276)/'EDA &amp; Statistics'!J276</f>
        <v>3.9573520778325033E-4</v>
      </c>
      <c r="AB256" s="18">
        <f>('EDA &amp; Statistics'!K277-'EDA &amp; Statistics'!K276)/'EDA &amp; Statistics'!K276</f>
        <v>-1.2165728641987876E-3</v>
      </c>
      <c r="AC256" s="18">
        <f>('EDA &amp; Statistics'!L277-'EDA &amp; Statistics'!L276)/'EDA &amp; Statistics'!L276</f>
        <v>2.5477683018455786E-3</v>
      </c>
      <c r="AD256" s="18">
        <f>('EDA &amp; Statistics'!M277-'EDA &amp; Statistics'!M276)/'EDA &amp; Statistics'!M276</f>
        <v>0</v>
      </c>
      <c r="AE256" s="18">
        <f>('EDA &amp; Statistics'!N277-'EDA &amp; Statistics'!N276)/'EDA &amp; Statistics'!N276</f>
        <v>3.8095201764787945E-3</v>
      </c>
      <c r="AF256" s="18">
        <f>('EDA &amp; Statistics'!O277-'EDA &amp; Statistics'!O276)/'EDA &amp; Statistics'!O276</f>
        <v>4.0019972297168161E-3</v>
      </c>
      <c r="AG256" s="18">
        <f>('EDA &amp; Statistics'!P277-'EDA &amp; Statistics'!P276)/'EDA &amp; Statistics'!P276</f>
        <v>-6.3055208245181389E-3</v>
      </c>
    </row>
    <row r="257" spans="1:33" x14ac:dyDescent="0.3">
      <c r="A257" s="9">
        <v>39065</v>
      </c>
      <c r="B257">
        <f>'EDA &amp; Statistics'!B278-'EDA &amp; Statistics'!B277</f>
        <v>1.9514083862304688E-2</v>
      </c>
      <c r="C257">
        <f>'EDA &amp; Statistics'!C278-'EDA &amp; Statistics'!C277</f>
        <v>2.5000095367431641E-2</v>
      </c>
      <c r="D257">
        <f>'EDA &amp; Statistics'!D278-'EDA &amp; Statistics'!D277</f>
        <v>1.9999980926513672E-2</v>
      </c>
      <c r="E257">
        <f>'EDA &amp; Statistics'!E278-'EDA &amp; Statistics'!E277</f>
        <v>6.5647795550893839E-3</v>
      </c>
      <c r="F257">
        <f>'EDA &amp; Statistics'!F278-'EDA &amp; Statistics'!F277</f>
        <v>9.9999904632568359E-3</v>
      </c>
      <c r="G257">
        <f>'EDA &amp; Statistics'!G278-'EDA &amp; Statistics'!G277</f>
        <v>1.4999985694885254E-2</v>
      </c>
      <c r="H257">
        <f>'EDA &amp; Statistics'!H278-'EDA &amp; Statistics'!H277</f>
        <v>-2.200007438659668E-2</v>
      </c>
      <c r="I257">
        <f>'EDA &amp; Statistics'!I278-'EDA &amp; Statistics'!I277</f>
        <v>-7.9998970031738281E-3</v>
      </c>
      <c r="J257">
        <f>'EDA &amp; Statistics'!J278-'EDA &amp; Statistics'!J277</f>
        <v>5.9999942779541016E-2</v>
      </c>
      <c r="K257">
        <f>'EDA &amp; Statistics'!K278-'EDA &amp; Statistics'!K277</f>
        <v>7.5000286102294922E-2</v>
      </c>
      <c r="L257">
        <f>'EDA &amp; Statistics'!L278-'EDA &amp; Statistics'!L277</f>
        <v>4.999995231628418E-2</v>
      </c>
      <c r="M257">
        <f>'EDA &amp; Statistics'!M278-'EDA &amp; Statistics'!M277</f>
        <v>4.6000003814697266E-2</v>
      </c>
      <c r="N257">
        <f>'EDA &amp; Statistics'!N278-'EDA &amp; Statistics'!N277</f>
        <v>3.9999961853027344E-2</v>
      </c>
      <c r="O257">
        <f>'EDA &amp; Statistics'!O278-'EDA &amp; Statistics'!O277</f>
        <v>4.5000076293945313E-2</v>
      </c>
      <c r="P257">
        <f>'EDA &amp; Statistics'!P278-'EDA &amp; Statistics'!P277</f>
        <v>-0.12007617950439453</v>
      </c>
      <c r="R257" s="9">
        <v>39065</v>
      </c>
      <c r="S257" s="18">
        <f>('EDA &amp; Statistics'!B278-'EDA &amp; Statistics'!B277)/'EDA &amp; Statistics'!B277</f>
        <v>3.692133916089752E-3</v>
      </c>
      <c r="T257" s="18">
        <f>('EDA &amp; Statistics'!C278-'EDA &amp; Statistics'!C277)/'EDA &amp; Statistics'!C277</f>
        <v>5.0489943806114922E-3</v>
      </c>
      <c r="U257" s="18">
        <f>('EDA &amp; Statistics'!D278-'EDA &amp; Statistics'!D277)/'EDA &amp; Statistics'!D277</f>
        <v>3.9662827666559902E-3</v>
      </c>
      <c r="V257" s="18">
        <f>('EDA &amp; Statistics'!E278-'EDA &amp; Statistics'!E277)/'EDA &amp; Statistics'!E277</f>
        <v>6.7511496136834015E-3</v>
      </c>
      <c r="W257" s="18">
        <f>('EDA &amp; Statistics'!F278-'EDA &amp; Statistics'!F277)/'EDA &amp; Statistics'!F277</f>
        <v>7.7071216593491915E-3</v>
      </c>
      <c r="X257" s="18">
        <f>('EDA &amp; Statistics'!G278-'EDA &amp; Statistics'!G277)/'EDA &amp; Statistics'!G277</f>
        <v>8.6640014591828508E-3</v>
      </c>
      <c r="Y257" s="18">
        <f>('EDA &amp; Statistics'!H278-'EDA &amp; Statistics'!H277)/'EDA &amp; Statistics'!H277</f>
        <v>-8.5106669485263062E-3</v>
      </c>
      <c r="Z257" s="18">
        <f>('EDA &amp; Statistics'!I278-'EDA &amp; Statistics'!I277)/'EDA &amp; Statistics'!I277</f>
        <v>-2.9433028675668093E-3</v>
      </c>
      <c r="AA257" s="18">
        <f>('EDA &amp; Statistics'!J278-'EDA &amp; Statistics'!J277)/'EDA &amp; Statistics'!J277</f>
        <v>9.4936615743427214E-3</v>
      </c>
      <c r="AB257" s="18">
        <f>('EDA &amp; Statistics'!K278-'EDA &amp; Statistics'!K277)/'EDA &amp; Statistics'!K277</f>
        <v>1.2180314844957641E-2</v>
      </c>
      <c r="AC257" s="18">
        <f>('EDA &amp; Statistics'!L278-'EDA &amp; Statistics'!L277)/'EDA &amp; Statistics'!L277</f>
        <v>1.2706468371881609E-2</v>
      </c>
      <c r="AD257" s="18">
        <f>('EDA &amp; Statistics'!M278-'EDA &amp; Statistics'!M277)/'EDA &amp; Statistics'!M277</f>
        <v>1.1560694334326235E-2</v>
      </c>
      <c r="AE257" s="18">
        <f>('EDA &amp; Statistics'!N278-'EDA &amp; Statistics'!N277)/'EDA &amp; Statistics'!N277</f>
        <v>7.5901256162803606E-3</v>
      </c>
      <c r="AF257" s="18">
        <f>('EDA &amp; Statistics'!O278-'EDA &amp; Statistics'!O277)/'EDA &amp; Statistics'!O277</f>
        <v>8.9686252074134762E-3</v>
      </c>
      <c r="AG257" s="18">
        <f>('EDA &amp; Statistics'!P278-'EDA &amp; Statistics'!P277)/'EDA &amp; Statistics'!P277</f>
        <v>-9.4390586265329698E-3</v>
      </c>
    </row>
    <row r="258" spans="1:33" x14ac:dyDescent="0.3">
      <c r="A258" s="9">
        <v>39066</v>
      </c>
      <c r="B258">
        <f>'EDA &amp; Statistics'!B279-'EDA &amp; Statistics'!B278</f>
        <v>-4.1704177856445313E-3</v>
      </c>
      <c r="C258">
        <f>'EDA &amp; Statistics'!C279-'EDA &amp; Statistics'!C278</f>
        <v>5.0001144409179688E-3</v>
      </c>
      <c r="D258">
        <f>'EDA &amp; Statistics'!D279-'EDA &amp; Statistics'!D278</f>
        <v>5.0001144409179688E-3</v>
      </c>
      <c r="E258">
        <f>'EDA &amp; Statistics'!E279-'EDA &amp; Statistics'!E278</f>
        <v>5.0850973415242917E-2</v>
      </c>
      <c r="F258">
        <f>'EDA &amp; Statistics'!F279-'EDA &amp; Statistics'!F278</f>
        <v>4.8799991607666016E-2</v>
      </c>
      <c r="G258">
        <f>'EDA &amp; Statistics'!G279-'EDA &amp; Statistics'!G278</f>
        <v>3.9999961853027344E-2</v>
      </c>
      <c r="H258">
        <f>'EDA &amp; Statistics'!H279-'EDA &amp; Statistics'!H278</f>
        <v>1.9999980926513672E-2</v>
      </c>
      <c r="I258">
        <f>'EDA &amp; Statistics'!I279-'EDA &amp; Statistics'!I278</f>
        <v>2.79998779296875E-2</v>
      </c>
      <c r="J258">
        <f>'EDA &amp; Statistics'!J279-'EDA &amp; Statistics'!J278</f>
        <v>2.2500038146972656E-2</v>
      </c>
      <c r="K258">
        <f>'EDA &amp; Statistics'!K279-'EDA &amp; Statistics'!K278</f>
        <v>2.9999732971191406E-2</v>
      </c>
      <c r="L258">
        <f>'EDA &amp; Statistics'!L279-'EDA &amp; Statistics'!L278</f>
        <v>4.0001869201660156E-3</v>
      </c>
      <c r="M258">
        <f>'EDA &amp; Statistics'!M279-'EDA &amp; Statistics'!M278</f>
        <v>8.9998245239257813E-3</v>
      </c>
      <c r="N258">
        <f>'EDA &amp; Statistics'!N279-'EDA &amp; Statistics'!N278</f>
        <v>5.0001144409179688E-3</v>
      </c>
      <c r="O258">
        <f>'EDA &amp; Statistics'!O279-'EDA &amp; Statistics'!O278</f>
        <v>-5.0001144409179688E-3</v>
      </c>
      <c r="P258">
        <f>'EDA &amp; Statistics'!P279-'EDA &amp; Statistics'!P278</f>
        <v>-0.12007713317871094</v>
      </c>
      <c r="R258" s="9">
        <v>39066</v>
      </c>
      <c r="S258" s="18">
        <f>('EDA &amp; Statistics'!B279-'EDA &amp; Statistics'!B278)/'EDA &amp; Statistics'!B278</f>
        <v>-7.861552540672029E-4</v>
      </c>
      <c r="T258" s="18">
        <f>('EDA &amp; Statistics'!C279-'EDA &amp; Statistics'!C278)/'EDA &amp; Statistics'!C278</f>
        <v>1.0047451836477004E-3</v>
      </c>
      <c r="U258" s="18">
        <f>('EDA &amp; Statistics'!D279-'EDA &amp; Statistics'!D278)/'EDA &amp; Statistics'!D278</f>
        <v>9.876769266010802E-4</v>
      </c>
      <c r="V258" s="18">
        <f>('EDA &amp; Statistics'!E279-'EDA &amp; Statistics'!E278)/'EDA &amp; Statistics'!E278</f>
        <v>5.1943920134610244E-2</v>
      </c>
      <c r="W258" s="18">
        <f>('EDA &amp; Statistics'!F279-'EDA &amp; Statistics'!F278)/'EDA &amp; Statistics'!F278</f>
        <v>3.7323129200531907E-2</v>
      </c>
      <c r="X258" s="18">
        <f>('EDA &amp; Statistics'!G279-'EDA &amp; Statistics'!G278)/'EDA &amp; Statistics'!G278</f>
        <v>2.2905550171048915E-2</v>
      </c>
      <c r="Y258" s="18">
        <f>('EDA &amp; Statistics'!H279-'EDA &amp; Statistics'!H278)/'EDA &amp; Statistics'!H278</f>
        <v>7.8033481113164551E-3</v>
      </c>
      <c r="Z258" s="18">
        <f>('EDA &amp; Statistics'!I279-'EDA &amp; Statistics'!I278)/'EDA &amp; Statistics'!I278</f>
        <v>1.0332058131199542E-2</v>
      </c>
      <c r="AA258" s="18">
        <f>('EDA &amp; Statistics'!J279-'EDA &amp; Statistics'!J278)/'EDA &amp; Statistics'!J278</f>
        <v>3.5266516839152664E-3</v>
      </c>
      <c r="AB258" s="18">
        <f>('EDA &amp; Statistics'!K279-'EDA &amp; Statistics'!K278)/'EDA &amp; Statistics'!K278</f>
        <v>4.8134348341685477E-3</v>
      </c>
      <c r="AC258" s="18">
        <f>('EDA &amp; Statistics'!L279-'EDA &amp; Statistics'!L278)/'EDA &amp; Statistics'!L278</f>
        <v>1.0038110477967341E-3</v>
      </c>
      <c r="AD258" s="18">
        <f>('EDA &amp; Statistics'!M279-'EDA &amp; Statistics'!M278)/'EDA &amp; Statistics'!M278</f>
        <v>2.2359811952014901E-3</v>
      </c>
      <c r="AE258" s="18">
        <f>('EDA &amp; Statistics'!N279-'EDA &amp; Statistics'!N278)/'EDA &amp; Statistics'!N278</f>
        <v>9.4164114779644208E-4</v>
      </c>
      <c r="AF258" s="18">
        <f>('EDA &amp; Statistics'!O279-'EDA &amp; Statistics'!O278)/'EDA &amp; Statistics'!O278</f>
        <v>-9.876769266010802E-4</v>
      </c>
      <c r="AG258" s="18">
        <f>('EDA &amp; Statistics'!P279-'EDA &amp; Statistics'!P278)/'EDA &amp; Statistics'!P278</f>
        <v>-9.5290791304085236E-3</v>
      </c>
    </row>
    <row r="259" spans="1:33" x14ac:dyDescent="0.3">
      <c r="A259" s="9">
        <v>39069</v>
      </c>
      <c r="B259">
        <f>'EDA &amp; Statistics'!B280-'EDA &amp; Statistics'!B279</f>
        <v>-3.9339065551757813E-3</v>
      </c>
      <c r="C259">
        <f>'EDA &amp; Statistics'!C280-'EDA &amp; Statistics'!C279</f>
        <v>3.4999847412109375E-3</v>
      </c>
      <c r="D259">
        <f>'EDA &amp; Statistics'!D280-'EDA &amp; Statistics'!D279</f>
        <v>3.9997100830078125E-3</v>
      </c>
      <c r="E259">
        <f>'EDA &amp; Statistics'!E280-'EDA &amp; Statistics'!E279</f>
        <v>2.379987291660135E-2</v>
      </c>
      <c r="F259">
        <f>'EDA &amp; Statistics'!F280-'EDA &amp; Statistics'!F279</f>
        <v>2.369999885559082E-2</v>
      </c>
      <c r="G259">
        <f>'EDA &amp; Statistics'!G280-'EDA &amp; Statistics'!G279</f>
        <v>2.1200060844421387E-2</v>
      </c>
      <c r="H259">
        <f>'EDA &amp; Statistics'!H280-'EDA &amp; Statistics'!H279</f>
        <v>5.2000045776367188E-2</v>
      </c>
      <c r="I259">
        <f>'EDA &amp; Statistics'!I280-'EDA &amp; Statistics'!I279</f>
        <v>4.700016975402832E-2</v>
      </c>
      <c r="J259">
        <f>'EDA &amp; Statistics'!J280-'EDA &amp; Statistics'!J279</f>
        <v>2.7499675750732422E-2</v>
      </c>
      <c r="K259">
        <f>'EDA &amp; Statistics'!K280-'EDA &amp; Statistics'!K279</f>
        <v>3.9999961853027344E-2</v>
      </c>
      <c r="L259">
        <f>'EDA &amp; Statistics'!L280-'EDA &amp; Statistics'!L279</f>
        <v>1.6999959945678711E-2</v>
      </c>
      <c r="M259">
        <f>'EDA &amp; Statistics'!M280-'EDA &amp; Statistics'!M279</f>
        <v>2.6999950408935547E-2</v>
      </c>
      <c r="N259">
        <f>'EDA &amp; Statistics'!N280-'EDA &amp; Statistics'!N279</f>
        <v>2.2500038146972656E-2</v>
      </c>
      <c r="O259">
        <f>'EDA &amp; Statistics'!O280-'EDA &amp; Statistics'!O279</f>
        <v>2.2500038146972656E-2</v>
      </c>
      <c r="P259">
        <f>'EDA &amp; Statistics'!P280-'EDA &amp; Statistics'!P279</f>
        <v>-9.02252197265625E-2</v>
      </c>
      <c r="R259" s="9">
        <v>39069</v>
      </c>
      <c r="S259" s="18">
        <f>('EDA &amp; Statistics'!B280-'EDA &amp; Statistics'!B279)/'EDA &amp; Statistics'!B279</f>
        <v>-7.4215454932192711E-4</v>
      </c>
      <c r="T259" s="18">
        <f>('EDA &amp; Statistics'!C280-'EDA &amp; Statistics'!C279)/'EDA &amp; Statistics'!C279</f>
        <v>7.0259653451438468E-4</v>
      </c>
      <c r="U259" s="18">
        <f>('EDA &amp; Statistics'!D280-'EDA &amp; Statistics'!D279)/'EDA &amp; Statistics'!D279</f>
        <v>7.8928662904412944E-4</v>
      </c>
      <c r="V259" s="18">
        <f>('EDA &amp; Statistics'!E280-'EDA &amp; Statistics'!E279)/'EDA &amp; Statistics'!E279</f>
        <v>2.3110934221902395E-2</v>
      </c>
      <c r="W259" s="18">
        <f>('EDA &amp; Statistics'!F280-'EDA &amp; Statistics'!F279)/'EDA &amp; Statistics'!F279</f>
        <v>1.7474009377656842E-2</v>
      </c>
      <c r="X259" s="18">
        <f>('EDA &amp; Statistics'!G280-'EDA &amp; Statistics'!G279)/'EDA &amp; Statistics'!G279</f>
        <v>1.186814169509035E-2</v>
      </c>
      <c r="Y259" s="18">
        <f>('EDA &amp; Statistics'!H280-'EDA &amp; Statistics'!H279)/'EDA &amp; Statistics'!H279</f>
        <v>2.0131648041003196E-2</v>
      </c>
      <c r="Z259" s="18">
        <f>('EDA &amp; Statistics'!I280-'EDA &amp; Statistics'!I279)/'EDA &amp; Statistics'!I279</f>
        <v>1.7165876988548594E-2</v>
      </c>
      <c r="AA259" s="18">
        <f>('EDA &amp; Statistics'!J280-'EDA &amp; Statistics'!J279)/'EDA &amp; Statistics'!J279</f>
        <v>4.2951464420687363E-3</v>
      </c>
      <c r="AB259" s="18">
        <f>('EDA &amp; Statistics'!K280-'EDA &amp; Statistics'!K279)/'EDA &amp; Statistics'!K279</f>
        <v>6.3872196521026449E-3</v>
      </c>
      <c r="AC259" s="18">
        <f>('EDA &amp; Statistics'!L280-'EDA &amp; Statistics'!L279)/'EDA &amp; Statistics'!L279</f>
        <v>4.2617096004388001E-3</v>
      </c>
      <c r="AD259" s="18">
        <f>('EDA &amp; Statistics'!M280-'EDA &amp; Statistics'!M279)/'EDA &amp; Statistics'!M279</f>
        <v>6.6930964167353536E-3</v>
      </c>
      <c r="AE259" s="18">
        <f>('EDA &amp; Statistics'!N280-'EDA &amp; Statistics'!N279)/'EDA &amp; Statistics'!N279</f>
        <v>4.2333091071948764E-3</v>
      </c>
      <c r="AF259" s="18">
        <f>('EDA &amp; Statistics'!O280-'EDA &amp; Statistics'!O279)/'EDA &amp; Statistics'!O279</f>
        <v>4.4488460021952893E-3</v>
      </c>
      <c r="AG259" s="18">
        <f>('EDA &amp; Statistics'!P280-'EDA &amp; Statistics'!P279)/'EDA &amp; Statistics'!P279</f>
        <v>-7.2289769745988658E-3</v>
      </c>
    </row>
    <row r="260" spans="1:33" x14ac:dyDescent="0.3">
      <c r="A260" s="9">
        <v>39070</v>
      </c>
      <c r="B260">
        <f>'EDA &amp; Statistics'!B281-'EDA &amp; Statistics'!B280</f>
        <v>-2.6559829711914063E-3</v>
      </c>
      <c r="C260">
        <f>'EDA &amp; Statistics'!C281-'EDA &amp; Statistics'!C280</f>
        <v>6.999969482421875E-3</v>
      </c>
      <c r="D260">
        <f>'EDA &amp; Statistics'!D281-'EDA &amp; Statistics'!D280</f>
        <v>1.3000011444091797E-2</v>
      </c>
      <c r="E260">
        <f>'EDA &amp; Statistics'!E281-'EDA &amp; Statistics'!E280</f>
        <v>-4.0275883034586402E-2</v>
      </c>
      <c r="F260">
        <f>'EDA &amp; Statistics'!F281-'EDA &amp; Statistics'!F280</f>
        <v>-4.1200041770935059E-2</v>
      </c>
      <c r="G260">
        <f>'EDA &amp; Statistics'!G281-'EDA &amp; Statistics'!G280</f>
        <v>-3.8699984550476074E-2</v>
      </c>
      <c r="H260">
        <f>'EDA &amp; Statistics'!H281-'EDA &amp; Statistics'!H280</f>
        <v>7.9998970031738281E-3</v>
      </c>
      <c r="I260">
        <f>'EDA &amp; Statistics'!I281-'EDA &amp; Statistics'!I280</f>
        <v>3.0000209808349609E-3</v>
      </c>
      <c r="J260">
        <f>'EDA &amp; Statistics'!J281-'EDA &amp; Statistics'!J280</f>
        <v>-2.9999732971191406E-2</v>
      </c>
      <c r="K260">
        <f>'EDA &amp; Statistics'!K281-'EDA &amp; Statistics'!K280</f>
        <v>-2.9999732971191406E-2</v>
      </c>
      <c r="L260">
        <f>'EDA &amp; Statistics'!L281-'EDA &amp; Statistics'!L280</f>
        <v>3.3999919891357422E-2</v>
      </c>
      <c r="M260">
        <f>'EDA &amp; Statistics'!M281-'EDA &amp; Statistics'!M280</f>
        <v>4.2000293731689453E-2</v>
      </c>
      <c r="N260">
        <f>'EDA &amp; Statistics'!N281-'EDA &amp; Statistics'!N280</f>
        <v>1.9999980926513672E-2</v>
      </c>
      <c r="O260">
        <f>'EDA &amp; Statistics'!O281-'EDA &amp; Statistics'!O280</f>
        <v>3.2500267028808594E-2</v>
      </c>
      <c r="P260">
        <f>'EDA &amp; Statistics'!P281-'EDA &amp; Statistics'!P280</f>
        <v>6.009674072265625E-2</v>
      </c>
      <c r="R260" s="9">
        <v>39070</v>
      </c>
      <c r="S260" s="18">
        <f>('EDA &amp; Statistics'!B281-'EDA &amp; Statistics'!B280)/'EDA &amp; Statistics'!B280</f>
        <v>-5.0143891362224079E-4</v>
      </c>
      <c r="T260" s="18">
        <f>('EDA &amp; Statistics'!C281-'EDA &amp; Statistics'!C280)/'EDA &amp; Statistics'!C280</f>
        <v>1.4042064784232865E-3</v>
      </c>
      <c r="U260" s="18">
        <f>('EDA &amp; Statistics'!D281-'EDA &amp; Statistics'!D280)/'EDA &amp; Statistics'!D280</f>
        <v>2.5633465234935981E-3</v>
      </c>
      <c r="V260" s="18">
        <f>('EDA &amp; Statistics'!E281-'EDA &amp; Statistics'!E280)/'EDA &amp; Statistics'!E280</f>
        <v>-3.8226559168322717E-2</v>
      </c>
      <c r="W260" s="18">
        <f>('EDA &amp; Statistics'!F281-'EDA &amp; Statistics'!F280)/'EDA &amp; Statistics'!F280</f>
        <v>-2.9855102835721219E-2</v>
      </c>
      <c r="X260" s="18">
        <f>('EDA &amp; Statistics'!G281-'EDA &amp; Statistics'!G280)/'EDA &amp; Statistics'!G280</f>
        <v>-2.1410779777804437E-2</v>
      </c>
      <c r="Y260" s="18">
        <f>('EDA &amp; Statistics'!H281-'EDA &amp; Statistics'!H280)/'EDA &amp; Statistics'!H280</f>
        <v>3.0360140539383356E-3</v>
      </c>
      <c r="Z260" s="18">
        <f>('EDA &amp; Statistics'!I281-'EDA &amp; Statistics'!I280)/'EDA &amp; Statistics'!I280</f>
        <v>1.0772067821822483E-3</v>
      </c>
      <c r="AA260" s="18">
        <f>('EDA &amp; Statistics'!J281-'EDA &amp; Statistics'!J280)/'EDA &amp; Statistics'!J280</f>
        <v>-4.6655884560019819E-3</v>
      </c>
      <c r="AB260" s="18">
        <f>('EDA &amp; Statistics'!K281-'EDA &amp; Statistics'!K280)/'EDA &amp; Statistics'!K280</f>
        <v>-4.7599736708707529E-3</v>
      </c>
      <c r="AC260" s="18">
        <f>('EDA &amp; Statistics'!L281-'EDA &amp; Statistics'!L280)/'EDA &amp; Statistics'!L280</f>
        <v>8.4872490102891364E-3</v>
      </c>
      <c r="AD260" s="18">
        <f>('EDA &amp; Statistics'!M281-'EDA &amp; Statistics'!M280)/'EDA &amp; Statistics'!M280</f>
        <v>1.0342352886749468E-2</v>
      </c>
      <c r="AE260" s="18">
        <f>('EDA &amp; Statistics'!N281-'EDA &amp; Statistics'!N280)/'EDA &amp; Statistics'!N280</f>
        <v>3.7470689590942069E-3</v>
      </c>
      <c r="AF260" s="18">
        <f>('EDA &amp; Statistics'!O281-'EDA &amp; Statistics'!O280)/'EDA &amp; Statistics'!O280</f>
        <v>6.3976904560853623E-3</v>
      </c>
      <c r="AG260" s="18">
        <f>('EDA &amp; Statistics'!P281-'EDA &amp; Statistics'!P280)/'EDA &amp; Statistics'!P280</f>
        <v>4.8501002984671186E-3</v>
      </c>
    </row>
    <row r="261" spans="1:33" x14ac:dyDescent="0.3">
      <c r="A261" s="9">
        <v>39071</v>
      </c>
      <c r="B261">
        <f>'EDA &amp; Statistics'!B282-'EDA &amp; Statistics'!B281</f>
        <v>1.953125E-3</v>
      </c>
      <c r="C261">
        <f>'EDA &amp; Statistics'!C282-'EDA &amp; Statistics'!C281</f>
        <v>4.99725341796875E-4</v>
      </c>
      <c r="D261">
        <f>'EDA &amp; Statistics'!D282-'EDA &amp; Statistics'!D281</f>
        <v>5.0020217895507813E-4</v>
      </c>
      <c r="E261">
        <f>'EDA &amp; Statistics'!E282-'EDA &amp; Statistics'!E281</f>
        <v>-3.5709060840807383E-2</v>
      </c>
      <c r="F261">
        <f>'EDA &amp; Statistics'!F282-'EDA &amp; Statistics'!F281</f>
        <v>-3.4999966621398926E-2</v>
      </c>
      <c r="G261">
        <f>'EDA &amp; Statistics'!G282-'EDA &amp; Statistics'!G281</f>
        <v>-2.9999971389770508E-2</v>
      </c>
      <c r="H261">
        <f>'EDA &amp; Statistics'!H282-'EDA &amp; Statistics'!H281</f>
        <v>-2.3000001907348633E-2</v>
      </c>
      <c r="I261">
        <f>'EDA &amp; Statistics'!I282-'EDA &amp; Statistics'!I281</f>
        <v>-3.8000106811523438E-2</v>
      </c>
      <c r="J261">
        <f>'EDA &amp; Statistics'!J282-'EDA &amp; Statistics'!J281</f>
        <v>1.2499809265136719E-2</v>
      </c>
      <c r="K261">
        <f>'EDA &amp; Statistics'!K282-'EDA &amp; Statistics'!K281</f>
        <v>2.7500152587890625E-2</v>
      </c>
      <c r="L261">
        <f>'EDA &amp; Statistics'!L282-'EDA &amp; Statistics'!L281</f>
        <v>0</v>
      </c>
      <c r="M261">
        <f>'EDA &amp; Statistics'!M282-'EDA &amp; Statistics'!M281</f>
        <v>0</v>
      </c>
      <c r="N261">
        <f>'EDA &amp; Statistics'!N282-'EDA &amp; Statistics'!N281</f>
        <v>-2.5000572204589844E-3</v>
      </c>
      <c r="O261">
        <f>'EDA &amp; Statistics'!O282-'EDA &amp; Statistics'!O281</f>
        <v>-2.2500038146972656E-2</v>
      </c>
      <c r="P261">
        <f>'EDA &amp; Statistics'!P282-'EDA &amp; Statistics'!P281</f>
        <v>-1.0084152221679688E-2</v>
      </c>
      <c r="R261" s="9">
        <v>39071</v>
      </c>
      <c r="S261" s="18">
        <f>('EDA &amp; Statistics'!B282-'EDA &amp; Statistics'!B281)/'EDA &amp; Statistics'!B281</f>
        <v>3.6892714706637618E-4</v>
      </c>
      <c r="T261" s="18">
        <f>('EDA &amp; Statistics'!C282-'EDA &amp; Statistics'!C281)/'EDA &amp; Statistics'!C281</f>
        <v>1.001052346727471E-4</v>
      </c>
      <c r="U261" s="18">
        <f>('EDA &amp; Statistics'!D282-'EDA &amp; Statistics'!D281)/'EDA &amp; Statistics'!D281</f>
        <v>9.8377853297707229E-5</v>
      </c>
      <c r="V261" s="18">
        <f>('EDA &amp; Statistics'!E282-'EDA &amp; Statistics'!E281)/'EDA &amp; Statistics'!E281</f>
        <v>-3.5239179318743374E-2</v>
      </c>
      <c r="W261" s="18">
        <f>('EDA &amp; Statistics'!F282-'EDA &amp; Statistics'!F281)/'EDA &amp; Statistics'!F281</f>
        <v>-2.6142790437754904E-2</v>
      </c>
      <c r="X261" s="18">
        <f>('EDA &amp; Statistics'!G282-'EDA &amp; Statistics'!G281)/'EDA &amp; Statistics'!G281</f>
        <v>-1.6960634920207013E-2</v>
      </c>
      <c r="Y261" s="18">
        <f>('EDA &amp; Statistics'!H282-'EDA &amp; Statistics'!H281)/'EDA &amp; Statistics'!H281</f>
        <v>-8.7022334039508209E-3</v>
      </c>
      <c r="Z261" s="18">
        <f>('EDA &amp; Statistics'!I282-'EDA &amp; Statistics'!I281)/'EDA &amp; Statistics'!I281</f>
        <v>-1.3629879969761546E-2</v>
      </c>
      <c r="AA261" s="18">
        <f>('EDA &amp; Statistics'!J282-'EDA &amp; Statistics'!J281)/'EDA &amp; Statistics'!J281</f>
        <v>1.9530951685742264E-3</v>
      </c>
      <c r="AB261" s="18">
        <f>('EDA &amp; Statistics'!K282-'EDA &amp; Statistics'!K281)/'EDA &amp; Statistics'!K281</f>
        <v>4.3842411192738301E-3</v>
      </c>
      <c r="AC261" s="18">
        <f>('EDA &amp; Statistics'!L282-'EDA &amp; Statistics'!L281)/'EDA &amp; Statistics'!L281</f>
        <v>0</v>
      </c>
      <c r="AD261" s="18">
        <f>('EDA &amp; Statistics'!M282-'EDA &amp; Statistics'!M281)/'EDA &amp; Statistics'!M281</f>
        <v>0</v>
      </c>
      <c r="AE261" s="18">
        <f>('EDA &amp; Statistics'!N282-'EDA &amp; Statistics'!N281)/'EDA &amp; Statistics'!N281</f>
        <v>-4.6664623142448947E-4</v>
      </c>
      <c r="AF261" s="18">
        <f>('EDA &amp; Statistics'!O282-'EDA &amp; Statistics'!O281)/'EDA &amp; Statistics'!O281</f>
        <v>-4.4009852924305776E-3</v>
      </c>
      <c r="AG261" s="18">
        <f>('EDA &amp; Statistics'!P282-'EDA &amp; Statistics'!P281)/'EDA &amp; Statistics'!P281</f>
        <v>-8.0991214819967647E-4</v>
      </c>
    </row>
    <row r="262" spans="1:33" x14ac:dyDescent="0.3">
      <c r="A262" s="9">
        <v>39072</v>
      </c>
      <c r="B262">
        <f>'EDA &amp; Statistics'!B283-'EDA &amp; Statistics'!B282</f>
        <v>-3.6150932312011719E-2</v>
      </c>
      <c r="C262">
        <f>'EDA &amp; Statistics'!C283-'EDA &amp; Statistics'!C282</f>
        <v>-5.5999755859375E-2</v>
      </c>
      <c r="D262">
        <f>'EDA &amp; Statistics'!D283-'EDA &amp; Statistics'!D282</f>
        <v>-4.6500205993652344E-2</v>
      </c>
      <c r="E262">
        <f>'EDA &amp; Statistics'!E283-'EDA &amp; Statistics'!E282</f>
        <v>8.4443552186074244E-3</v>
      </c>
      <c r="F262">
        <f>'EDA &amp; Statistics'!F283-'EDA &amp; Statistics'!F282</f>
        <v>7.5000524520874023E-3</v>
      </c>
      <c r="G262">
        <f>'EDA &amp; Statistics'!G283-'EDA &amp; Statistics'!G282</f>
        <v>4.999995231628418E-3</v>
      </c>
      <c r="H262">
        <f>'EDA &amp; Statistics'!H283-'EDA &amp; Statistics'!H282</f>
        <v>1.5000104904174805E-2</v>
      </c>
      <c r="I262">
        <f>'EDA &amp; Statistics'!I283-'EDA &amp; Statistics'!I282</f>
        <v>5.0001144409179688E-3</v>
      </c>
      <c r="J262">
        <f>'EDA &amp; Statistics'!J283-'EDA &amp; Statistics'!J282</f>
        <v>2.2500038146972656E-2</v>
      </c>
      <c r="K262">
        <f>'EDA &amp; Statistics'!K283-'EDA &amp; Statistics'!K282</f>
        <v>1.7499923706054688E-2</v>
      </c>
      <c r="L262">
        <f>'EDA &amp; Statistics'!L283-'EDA &amp; Statistics'!L282</f>
        <v>1.7000198364257813E-2</v>
      </c>
      <c r="M262">
        <f>'EDA &amp; Statistics'!M283-'EDA &amp; Statistics'!M282</f>
        <v>1.4999866485595703E-2</v>
      </c>
      <c r="N262">
        <f>'EDA &amp; Statistics'!N283-'EDA &amp; Statistics'!N282</f>
        <v>2.2500038146972656E-2</v>
      </c>
      <c r="O262">
        <f>'EDA &amp; Statistics'!O283-'EDA &amp; Statistics'!O282</f>
        <v>1.2499809265136719E-2</v>
      </c>
      <c r="P262">
        <f>'EDA &amp; Statistics'!P283-'EDA &amp; Statistics'!P282</f>
        <v>-1.0067939758300781E-2</v>
      </c>
      <c r="R262" s="9">
        <v>39072</v>
      </c>
      <c r="S262" s="18">
        <f>('EDA &amp; Statistics'!B283-'EDA &amp; Statistics'!B282)/'EDA &amp; Statistics'!B282</f>
        <v>-6.8260565671149813E-3</v>
      </c>
      <c r="T262" s="18">
        <f>('EDA &amp; Statistics'!C283-'EDA &amp; Statistics'!C282)/'EDA &amp; Statistics'!C282</f>
        <v>-1.121677672205555E-2</v>
      </c>
      <c r="U262" s="18">
        <f>('EDA &amp; Statistics'!D283-'EDA &amp; Statistics'!D282)/'EDA &amp; Statistics'!D282</f>
        <v>-9.1445832143194055E-3</v>
      </c>
      <c r="V262" s="18">
        <f>('EDA &amp; Statistics'!E283-'EDA &amp; Statistics'!E282)/'EDA &amp; Statistics'!E282</f>
        <v>8.6376219707273629E-3</v>
      </c>
      <c r="W262" s="18">
        <f>('EDA &amp; Statistics'!F283-'EDA &amp; Statistics'!F282)/'EDA &amp; Statistics'!F282</f>
        <v>5.752456302955811E-3</v>
      </c>
      <c r="X262" s="18">
        <f>('EDA &amp; Statistics'!G283-'EDA &amp; Statistics'!G282)/'EDA &amp; Statistics'!G282</f>
        <v>2.8755435307229234E-3</v>
      </c>
      <c r="Y262" s="18">
        <f>('EDA &amp; Statistics'!H283-'EDA &amp; Statistics'!H282)/'EDA &amp; Statistics'!H282</f>
        <v>5.725231129532638E-3</v>
      </c>
      <c r="Z262" s="18">
        <f>('EDA &amp; Statistics'!I283-'EDA &amp; Statistics'!I282)/'EDA &amp; Statistics'!I282</f>
        <v>1.8182234330610795E-3</v>
      </c>
      <c r="AA262" s="18">
        <f>('EDA &amp; Statistics'!J283-'EDA &amp; Statistics'!J282)/'EDA &amp; Statistics'!J282</f>
        <v>3.5087779308531457E-3</v>
      </c>
      <c r="AB262" s="18">
        <f>('EDA &amp; Statistics'!K283-'EDA &amp; Statistics'!K282)/'EDA &amp; Statistics'!K282</f>
        <v>2.7777655835298331E-3</v>
      </c>
      <c r="AC262" s="18">
        <f>('EDA &amp; Statistics'!L283-'EDA &amp; Statistics'!L282)/'EDA &amp; Statistics'!L282</f>
        <v>4.2079699318760214E-3</v>
      </c>
      <c r="AD262" s="18">
        <f>('EDA &amp; Statistics'!M283-'EDA &amp; Statistics'!M282)/'EDA &amp; Statistics'!M282</f>
        <v>3.6558288778754193E-3</v>
      </c>
      <c r="AE262" s="18">
        <f>('EDA &amp; Statistics'!N283-'EDA &amp; Statistics'!N282)/'EDA &amp; Statistics'!N282</f>
        <v>4.2016877809209754E-3</v>
      </c>
      <c r="AF262" s="18">
        <f>('EDA &amp; Statistics'!O283-'EDA &amp; Statistics'!O282)/'EDA &amp; Statistics'!O282</f>
        <v>2.4557581317127242E-3</v>
      </c>
      <c r="AG262" s="18">
        <f>('EDA &amp; Statistics'!P283-'EDA &amp; Statistics'!P282)/'EDA &amp; Statistics'!P282</f>
        <v>-8.0926547257401072E-4</v>
      </c>
    </row>
    <row r="263" spans="1:33" x14ac:dyDescent="0.3">
      <c r="A263" s="9">
        <v>39073</v>
      </c>
      <c r="B263">
        <f>'EDA &amp; Statistics'!B284-'EDA &amp; Statistics'!B283</f>
        <v>3.2288074493408203E-2</v>
      </c>
      <c r="C263">
        <f>'EDA &amp; Statistics'!C284-'EDA &amp; Statistics'!C283</f>
        <v>7.4500083923339844E-2</v>
      </c>
      <c r="D263">
        <f>'EDA &amp; Statistics'!D284-'EDA &amp; Statistics'!D283</f>
        <v>6.9499969482421875E-2</v>
      </c>
      <c r="E263">
        <f>'EDA &amp; Statistics'!E284-'EDA &amp; Statistics'!E283</f>
        <v>-1.1928023134282761E-2</v>
      </c>
      <c r="F263">
        <f>'EDA &amp; Statistics'!F284-'EDA &amp; Statistics'!F283</f>
        <v>-1.4999985694885254E-2</v>
      </c>
      <c r="G263">
        <f>'EDA &amp; Statistics'!G284-'EDA &amp; Statistics'!G283</f>
        <v>-1.8800020217895508E-2</v>
      </c>
      <c r="H263">
        <f>'EDA &amp; Statistics'!H284-'EDA &amp; Statistics'!H283</f>
        <v>0</v>
      </c>
      <c r="I263">
        <f>'EDA &amp; Statistics'!I284-'EDA &amp; Statistics'!I283</f>
        <v>-2.0000219345092773E-2</v>
      </c>
      <c r="J263">
        <f>'EDA &amp; Statistics'!J284-'EDA &amp; Statistics'!J283</f>
        <v>-1.2499809265136719E-2</v>
      </c>
      <c r="K263">
        <f>'EDA &amp; Statistics'!K284-'EDA &amp; Statistics'!K283</f>
        <v>-7.5001716613769531E-3</v>
      </c>
      <c r="L263">
        <f>'EDA &amp; Statistics'!L284-'EDA &amp; Statistics'!L283</f>
        <v>-1.2000083923339844E-2</v>
      </c>
      <c r="M263">
        <f>'EDA &amp; Statistics'!M284-'EDA &amp; Statistics'!M283</f>
        <v>-1.5999794006347656E-2</v>
      </c>
      <c r="N263">
        <f>'EDA &amp; Statistics'!N284-'EDA &amp; Statistics'!N283</f>
        <v>2.5000572204589844E-3</v>
      </c>
      <c r="O263">
        <f>'EDA &amp; Statistics'!O284-'EDA &amp; Statistics'!O283</f>
        <v>5.0001144409179688E-3</v>
      </c>
      <c r="P263">
        <f>'EDA &amp; Statistics'!P284-'EDA &amp; Statistics'!P283</f>
        <v>-9.5357894897460938E-3</v>
      </c>
      <c r="R263" s="9">
        <v>39073</v>
      </c>
      <c r="S263" s="18">
        <f>('EDA &amp; Statistics'!B284-'EDA &amp; Statistics'!B283)/'EDA &amp; Statistics'!B283</f>
        <v>6.1385699696620676E-3</v>
      </c>
      <c r="T263" s="18">
        <f>('EDA &amp; Statistics'!C284-'EDA &amp; Statistics'!C283)/'EDA &amp; Statistics'!C283</f>
        <v>1.5091680913502716E-2</v>
      </c>
      <c r="U263" s="18">
        <f>('EDA &amp; Statistics'!D284-'EDA &amp; Statistics'!D283)/'EDA &amp; Statistics'!D283</f>
        <v>1.3793782236312875E-2</v>
      </c>
      <c r="V263" s="18">
        <f>('EDA &amp; Statistics'!E284-'EDA &amp; Statistics'!E283)/'EDA &amp; Statistics'!E283</f>
        <v>-1.2096535619804942E-2</v>
      </c>
      <c r="W263" s="18">
        <f>('EDA &amp; Statistics'!F284-'EDA &amp; Statistics'!F283)/'EDA &amp; Statistics'!F283</f>
        <v>-1.1439018718394266E-2</v>
      </c>
      <c r="X263" s="18">
        <f>('EDA &amp; Statistics'!G284-'EDA &amp; Statistics'!G283)/'EDA &amp; Statistics'!G283</f>
        <v>-1.0781064194795549E-2</v>
      </c>
      <c r="Y263" s="18">
        <f>('EDA &amp; Statistics'!H284-'EDA &amp; Statistics'!H283)/'EDA &amp; Statistics'!H283</f>
        <v>0</v>
      </c>
      <c r="Z263" s="18">
        <f>('EDA &amp; Statistics'!I284-'EDA &amp; Statistics'!I283)/'EDA &amp; Statistics'!I283</f>
        <v>-7.2596074462056744E-3</v>
      </c>
      <c r="AA263" s="18">
        <f>('EDA &amp; Statistics'!J284-'EDA &amp; Statistics'!J283)/'EDA &amp; Statistics'!J283</f>
        <v>-1.9424723195471448E-3</v>
      </c>
      <c r="AB263" s="18">
        <f>('EDA &amp; Statistics'!K284-'EDA &amp; Statistics'!K283)/'EDA &amp; Statistics'!K283</f>
        <v>-1.1872056233497509E-3</v>
      </c>
      <c r="AC263" s="18">
        <f>('EDA &amp; Statistics'!L284-'EDA &amp; Statistics'!L283)/'EDA &amp; Statistics'!L283</f>
        <v>-2.9578711977909173E-3</v>
      </c>
      <c r="AD263" s="18">
        <f>('EDA &amp; Statistics'!M284-'EDA &amp; Statistics'!M283)/'EDA &amp; Statistics'!M283</f>
        <v>-3.885331201499941E-3</v>
      </c>
      <c r="AE263" s="18">
        <f>('EDA &amp; Statistics'!N284-'EDA &amp; Statistics'!N283)/'EDA &amp; Statistics'!N283</f>
        <v>4.6491068226063814E-4</v>
      </c>
      <c r="AF263" s="18">
        <f>('EDA &amp; Statistics'!O284-'EDA &amp; Statistics'!O283)/'EDA &amp; Statistics'!O283</f>
        <v>9.7993424366477088E-4</v>
      </c>
      <c r="AG263" s="18">
        <f>('EDA &amp; Statistics'!P284-'EDA &amp; Statistics'!P283)/'EDA &amp; Statistics'!P283</f>
        <v>-7.6711179455673617E-4</v>
      </c>
    </row>
    <row r="264" spans="1:33" x14ac:dyDescent="0.3">
      <c r="A264" s="9">
        <v>39076</v>
      </c>
      <c r="B264">
        <f>'EDA &amp; Statistics'!B285-'EDA &amp; Statistics'!B284</f>
        <v>0</v>
      </c>
      <c r="C264">
        <f>'EDA &amp; Statistics'!C285-'EDA &amp; Statistics'!C284</f>
        <v>0</v>
      </c>
      <c r="D264">
        <f>'EDA &amp; Statistics'!D285-'EDA &amp; Statistics'!D284</f>
        <v>0</v>
      </c>
      <c r="E264">
        <f>'EDA &amp; Statistics'!E285-'EDA &amp; Statistics'!E284</f>
        <v>3.9199144815771358E-4</v>
      </c>
      <c r="F264">
        <f>'EDA &amp; Statistics'!F285-'EDA &amp; Statistics'!F284</f>
        <v>1.1999607086181641E-3</v>
      </c>
      <c r="G264">
        <f>'EDA &amp; Statistics'!G285-'EDA &amp; Statistics'!G284</f>
        <v>2.4999380111694336E-3</v>
      </c>
      <c r="H264">
        <f>'EDA &amp; Statistics'!H285-'EDA &amp; Statistics'!H284</f>
        <v>0</v>
      </c>
      <c r="I264">
        <f>'EDA &amp; Statistics'!I285-'EDA &amp; Statistics'!I284</f>
        <v>0</v>
      </c>
      <c r="J264">
        <f>'EDA &amp; Statistics'!J285-'EDA &amp; Statistics'!J284</f>
        <v>0</v>
      </c>
      <c r="K264">
        <f>'EDA &amp; Statistics'!K285-'EDA &amp; Statistics'!K284</f>
        <v>0</v>
      </c>
      <c r="L264">
        <f>'EDA &amp; Statistics'!L285-'EDA &amp; Statistics'!L284</f>
        <v>0</v>
      </c>
      <c r="M264">
        <f>'EDA &amp; Statistics'!M285-'EDA &amp; Statistics'!M284</f>
        <v>0</v>
      </c>
      <c r="N264">
        <f>'EDA &amp; Statistics'!N285-'EDA &amp; Statistics'!N284</f>
        <v>0</v>
      </c>
      <c r="O264">
        <f>'EDA &amp; Statistics'!O285-'EDA &amp; Statistics'!O284</f>
        <v>0</v>
      </c>
      <c r="P264">
        <f>'EDA &amp; Statistics'!P285-'EDA &amp; Statistics'!P284</f>
        <v>0</v>
      </c>
      <c r="R264" s="9">
        <v>39076</v>
      </c>
      <c r="S264" s="18">
        <f>('EDA &amp; Statistics'!B285-'EDA &amp; Statistics'!B284)/'EDA &amp; Statistics'!B284</f>
        <v>0</v>
      </c>
      <c r="T264" s="18">
        <f>('EDA &amp; Statistics'!C285-'EDA &amp; Statistics'!C284)/'EDA &amp; Statistics'!C284</f>
        <v>0</v>
      </c>
      <c r="U264" s="18">
        <f>('EDA &amp; Statistics'!D285-'EDA &amp; Statistics'!D284)/'EDA &amp; Statistics'!D284</f>
        <v>0</v>
      </c>
      <c r="V264" s="18">
        <f>('EDA &amp; Statistics'!E285-'EDA &amp; Statistics'!E284)/'EDA &amp; Statistics'!E284</f>
        <v>4.0239689397018007E-4</v>
      </c>
      <c r="W264" s="18">
        <f>('EDA &amp; Statistics'!F285-'EDA &amp; Statistics'!F284)/'EDA &amp; Statistics'!F284</f>
        <v>9.2568129214293748E-4</v>
      </c>
      <c r="X264" s="18">
        <f>('EDA &amp; Statistics'!G285-'EDA &amp; Statistics'!G284)/'EDA &amp; Statistics'!G284</f>
        <v>1.4492394067344195E-3</v>
      </c>
      <c r="Y264" s="18">
        <f>('EDA &amp; Statistics'!H285-'EDA &amp; Statistics'!H284)/'EDA &amp; Statistics'!H284</f>
        <v>0</v>
      </c>
      <c r="Z264" s="18">
        <f>('EDA &amp; Statistics'!I285-'EDA &amp; Statistics'!I284)/'EDA &amp; Statistics'!I284</f>
        <v>0</v>
      </c>
      <c r="AA264" s="18">
        <f>('EDA &amp; Statistics'!J285-'EDA &amp; Statistics'!J284)/'EDA &amp; Statistics'!J284</f>
        <v>0</v>
      </c>
      <c r="AB264" s="18">
        <f>('EDA &amp; Statistics'!K285-'EDA &amp; Statistics'!K284)/'EDA &amp; Statistics'!K284</f>
        <v>0</v>
      </c>
      <c r="AC264" s="18">
        <f>('EDA &amp; Statistics'!L285-'EDA &amp; Statistics'!L284)/'EDA &amp; Statistics'!L284</f>
        <v>0</v>
      </c>
      <c r="AD264" s="18">
        <f>('EDA &amp; Statistics'!M285-'EDA &amp; Statistics'!M284)/'EDA &amp; Statistics'!M284</f>
        <v>0</v>
      </c>
      <c r="AE264" s="18">
        <f>('EDA &amp; Statistics'!N285-'EDA &amp; Statistics'!N284)/'EDA &amp; Statistics'!N284</f>
        <v>0</v>
      </c>
      <c r="AF264" s="18">
        <f>('EDA &amp; Statistics'!O285-'EDA &amp; Statistics'!O284)/'EDA &amp; Statistics'!O284</f>
        <v>0</v>
      </c>
      <c r="AG264" s="18">
        <f>('EDA &amp; Statistics'!P285-'EDA &amp; Statistics'!P284)/'EDA &amp; Statistics'!P284</f>
        <v>0</v>
      </c>
    </row>
    <row r="265" spans="1:33" x14ac:dyDescent="0.3">
      <c r="A265" s="9">
        <v>39077</v>
      </c>
      <c r="B265">
        <f>'EDA &amp; Statistics'!B286-'EDA &amp; Statistics'!B285</f>
        <v>-3.8390159606933594E-3</v>
      </c>
      <c r="C265">
        <f>'EDA &amp; Statistics'!C286-'EDA &amp; Statistics'!C285</f>
        <v>-1.0602951049804688E-2</v>
      </c>
      <c r="D265">
        <f>'EDA &amp; Statistics'!D286-'EDA &amp; Statistics'!D285</f>
        <v>-1.6511917114257813E-2</v>
      </c>
      <c r="E265">
        <f>'EDA &amp; Statistics'!E286-'EDA &amp; Statistics'!E285</f>
        <v>-1.284439127335224E-2</v>
      </c>
      <c r="F265">
        <f>'EDA &amp; Statistics'!F286-'EDA &amp; Statistics'!F285</f>
        <v>-1.3700008392333984E-2</v>
      </c>
      <c r="G265">
        <f>'EDA &amp; Statistics'!G286-'EDA &amp; Statistics'!G285</f>
        <v>-1.3700008392333984E-2</v>
      </c>
      <c r="H265">
        <f>'EDA &amp; Statistics'!H286-'EDA &amp; Statistics'!H285</f>
        <v>0</v>
      </c>
      <c r="I265">
        <f>'EDA &amp; Statistics'!I286-'EDA &amp; Statistics'!I285</f>
        <v>0</v>
      </c>
      <c r="J265">
        <f>'EDA &amp; Statistics'!J286-'EDA &amp; Statistics'!J285</f>
        <v>0</v>
      </c>
      <c r="K265">
        <f>'EDA &amp; Statistics'!K286-'EDA &amp; Statistics'!K285</f>
        <v>0</v>
      </c>
      <c r="L265">
        <f>'EDA &amp; Statistics'!L286-'EDA &amp; Statistics'!L285</f>
        <v>0</v>
      </c>
      <c r="M265">
        <f>'EDA &amp; Statistics'!M286-'EDA &amp; Statistics'!M285</f>
        <v>0</v>
      </c>
      <c r="N265">
        <f>'EDA &amp; Statistics'!N286-'EDA &amp; Statistics'!N285</f>
        <v>0</v>
      </c>
      <c r="O265">
        <f>'EDA &amp; Statistics'!O286-'EDA &amp; Statistics'!O285</f>
        <v>0</v>
      </c>
      <c r="P265">
        <f>'EDA &amp; Statistics'!P286-'EDA &amp; Statistics'!P285</f>
        <v>-2.0647048950195313E-2</v>
      </c>
      <c r="R265" s="9">
        <v>39077</v>
      </c>
      <c r="S265" s="18">
        <f>('EDA &amp; Statistics'!B286-'EDA &amp; Statistics'!B285)/'EDA &amp; Statistics'!B285</f>
        <v>-7.2541608933421201E-4</v>
      </c>
      <c r="T265" s="18">
        <f>('EDA &amp; Statistics'!C286-'EDA &amp; Statistics'!C285)/'EDA &amp; Statistics'!C285</f>
        <v>-2.1159350865829103E-3</v>
      </c>
      <c r="U265" s="18">
        <f>('EDA &amp; Statistics'!D286-'EDA &amp; Statistics'!D285)/'EDA &amp; Statistics'!D285</f>
        <v>-3.2325602497028636E-3</v>
      </c>
      <c r="V265" s="18">
        <f>('EDA &amp; Statistics'!E286-'EDA &amp; Statistics'!E285)/'EDA &amp; Statistics'!E285</f>
        <v>-1.3180043106745094E-2</v>
      </c>
      <c r="W265" s="18">
        <f>('EDA &amp; Statistics'!F286-'EDA &amp; Statistics'!F285)/'EDA &amp; Statistics'!F285</f>
        <v>-1.0558773211013119E-2</v>
      </c>
      <c r="X265" s="18">
        <f>('EDA &amp; Statistics'!G286-'EDA &amp; Statistics'!G285)/'EDA &amp; Statistics'!G285</f>
        <v>-7.9305404890651788E-3</v>
      </c>
      <c r="Y265" s="18">
        <f>('EDA &amp; Statistics'!H286-'EDA &amp; Statistics'!H285)/'EDA &amp; Statistics'!H285</f>
        <v>0</v>
      </c>
      <c r="Z265" s="18">
        <f>('EDA &amp; Statistics'!I286-'EDA &amp; Statistics'!I285)/'EDA &amp; Statistics'!I285</f>
        <v>0</v>
      </c>
      <c r="AA265" s="18">
        <f>('EDA &amp; Statistics'!J286-'EDA &amp; Statistics'!J285)/'EDA &amp; Statistics'!J285</f>
        <v>0</v>
      </c>
      <c r="AB265" s="18">
        <f>('EDA &amp; Statistics'!K286-'EDA &amp; Statistics'!K285)/'EDA &amp; Statistics'!K285</f>
        <v>0</v>
      </c>
      <c r="AC265" s="18">
        <f>('EDA &amp; Statistics'!L286-'EDA &amp; Statistics'!L285)/'EDA &amp; Statistics'!L285</f>
        <v>0</v>
      </c>
      <c r="AD265" s="18">
        <f>('EDA &amp; Statistics'!M286-'EDA &amp; Statistics'!M285)/'EDA &amp; Statistics'!M285</f>
        <v>0</v>
      </c>
      <c r="AE265" s="18">
        <f>('EDA &amp; Statistics'!N286-'EDA &amp; Statistics'!N285)/'EDA &amp; Statistics'!N285</f>
        <v>0</v>
      </c>
      <c r="AF265" s="18">
        <f>('EDA &amp; Statistics'!O286-'EDA &amp; Statistics'!O285)/'EDA &amp; Statistics'!O285</f>
        <v>0</v>
      </c>
      <c r="AG265" s="18">
        <f>('EDA &amp; Statistics'!P286-'EDA &amp; Statistics'!P285)/'EDA &amp; Statistics'!P285</f>
        <v>-1.6622382540985689E-3</v>
      </c>
    </row>
    <row r="266" spans="1:33" x14ac:dyDescent="0.3">
      <c r="A266" s="9">
        <v>39078</v>
      </c>
      <c r="B266">
        <f>'EDA &amp; Statistics'!B287-'EDA &amp; Statistics'!B286</f>
        <v>3.3812999725341797E-2</v>
      </c>
      <c r="C266">
        <f>'EDA &amp; Statistics'!C287-'EDA &amp; Statistics'!C286</f>
        <v>4.6103000640869141E-2</v>
      </c>
      <c r="D266">
        <f>'EDA &amp; Statistics'!D287-'EDA &amp; Statistics'!D286</f>
        <v>4.2511940002441406E-2</v>
      </c>
      <c r="E266">
        <f>'EDA &amp; Statistics'!E287-'EDA &amp; Statistics'!E286</f>
        <v>7.5954827110531919E-2</v>
      </c>
      <c r="F266">
        <f>'EDA &amp; Statistics'!F287-'EDA &amp; Statistics'!F286</f>
        <v>7.6200008392333984E-2</v>
      </c>
      <c r="G266">
        <f>'EDA &amp; Statistics'!G287-'EDA &amp; Statistics'!G286</f>
        <v>6.8700075149536133E-2</v>
      </c>
      <c r="H266">
        <f>'EDA &amp; Statistics'!H287-'EDA &amp; Statistics'!H286</f>
        <v>1.5000104904174805E-2</v>
      </c>
      <c r="I266">
        <f>'EDA &amp; Statistics'!I287-'EDA &amp; Statistics'!I286</f>
        <v>1.5000104904174805E-2</v>
      </c>
      <c r="J266">
        <f>'EDA &amp; Statistics'!J287-'EDA &amp; Statistics'!J286</f>
        <v>2.2500038146972656E-2</v>
      </c>
      <c r="K266">
        <f>'EDA &amp; Statistics'!K287-'EDA &amp; Statistics'!K286</f>
        <v>1.9999980926513672E-2</v>
      </c>
      <c r="L266">
        <f>'EDA &amp; Statistics'!L287-'EDA &amp; Statistics'!L286</f>
        <v>4.6999931335449219E-2</v>
      </c>
      <c r="M266">
        <f>'EDA &amp; Statistics'!M287-'EDA &amp; Statistics'!M286</f>
        <v>4.7999858856201172E-2</v>
      </c>
      <c r="N266">
        <f>'EDA &amp; Statistics'!N287-'EDA &amp; Statistics'!N286</f>
        <v>2.2500038146972656E-2</v>
      </c>
      <c r="O266">
        <f>'EDA &amp; Statistics'!O287-'EDA &amp; Statistics'!O286</f>
        <v>3.9999961853027344E-2</v>
      </c>
      <c r="P266">
        <f>'EDA &amp; Statistics'!P287-'EDA &amp; Statistics'!P286</f>
        <v>-1.0271072387695313E-2</v>
      </c>
      <c r="R266" s="9">
        <v>39078</v>
      </c>
      <c r="S266" s="18">
        <f>('EDA &amp; Statistics'!B287-'EDA &amp; Statistics'!B286)/'EDA &amp; Statistics'!B286</f>
        <v>6.3939042092864577E-3</v>
      </c>
      <c r="T266" s="18">
        <f>('EDA &amp; Statistics'!C287-'EDA &amp; Statistics'!C286)/'EDA &amp; Statistics'!C286</f>
        <v>9.219867692013984E-3</v>
      </c>
      <c r="U266" s="18">
        <f>('EDA &amp; Statistics'!D287-'EDA &amp; Statistics'!D286)/'EDA &amp; Statistics'!D286</f>
        <v>8.3496103627548595E-3</v>
      </c>
      <c r="V266" s="18">
        <f>('EDA &amp; Statistics'!E287-'EDA &amp; Statistics'!E286)/'EDA &amp; Statistics'!E286</f>
        <v>7.8980660171633826E-2</v>
      </c>
      <c r="W266" s="18">
        <f>('EDA &amp; Statistics'!F287-'EDA &amp; Statistics'!F286)/'EDA &amp; Statistics'!F286</f>
        <v>5.9355045989547134E-2</v>
      </c>
      <c r="X266" s="18">
        <f>('EDA &amp; Statistics'!G287-'EDA &amp; Statistics'!G286)/'EDA &amp; Statistics'!G286</f>
        <v>4.0086402739601776E-2</v>
      </c>
      <c r="Y266" s="18">
        <f>('EDA &amp; Statistics'!H287-'EDA &amp; Statistics'!H286)/'EDA &amp; Statistics'!H286</f>
        <v>5.6926394529275316E-3</v>
      </c>
      <c r="Z266" s="18">
        <f>('EDA &amp; Statistics'!I287-'EDA &amp; Statistics'!I286)/'EDA &amp; Statistics'!I286</f>
        <v>5.4844992612510688E-3</v>
      </c>
      <c r="AA266" s="18">
        <f>('EDA &amp; Statistics'!J287-'EDA &amp; Statistics'!J286)/'EDA &amp; Statistics'!J286</f>
        <v>3.5033145471747296E-3</v>
      </c>
      <c r="AB266" s="18">
        <f>('EDA &amp; Statistics'!K287-'EDA &amp; Statistics'!K286)/'EDA &amp; Statistics'!K286</f>
        <v>3.169569113768284E-3</v>
      </c>
      <c r="AC266" s="18">
        <f>('EDA &amp; Statistics'!L287-'EDA &amp; Statistics'!L286)/'EDA &amp; Statistics'!L286</f>
        <v>1.1619265871191492E-2</v>
      </c>
      <c r="AD266" s="18">
        <f>('EDA &amp; Statistics'!M287-'EDA &amp; Statistics'!M286)/'EDA &amp; Statistics'!M286</f>
        <v>1.1701573888017439E-2</v>
      </c>
      <c r="AE266" s="18">
        <f>('EDA &amp; Statistics'!N287-'EDA &amp; Statistics'!N286)/'EDA &amp; Statistics'!N286</f>
        <v>4.1821631353832836E-3</v>
      </c>
      <c r="AF266" s="18">
        <f>('EDA &amp; Statistics'!O287-'EDA &amp; Statistics'!O286)/'EDA &amp; Statistics'!O286</f>
        <v>7.8316125806211882E-3</v>
      </c>
      <c r="AG266" s="18">
        <f>('EDA &amp; Statistics'!P287-'EDA &amp; Statistics'!P286)/'EDA &amp; Statistics'!P286</f>
        <v>-8.2827313817926179E-4</v>
      </c>
    </row>
    <row r="267" spans="1:33" x14ac:dyDescent="0.3">
      <c r="A267" s="9">
        <v>39079</v>
      </c>
      <c r="B267">
        <f>'EDA &amp; Statistics'!B288-'EDA &amp; Statistics'!B287</f>
        <v>1.329803466796875E-2</v>
      </c>
      <c r="C267">
        <f>'EDA &amp; Statistics'!C288-'EDA &amp; Statistics'!C287</f>
        <v>3.7999629974365234E-2</v>
      </c>
      <c r="D267">
        <f>'EDA &amp; Statistics'!D288-'EDA &amp; Statistics'!D287</f>
        <v>3.1500339508056641E-2</v>
      </c>
      <c r="E267">
        <f>'EDA &amp; Statistics'!E288-'EDA &amp; Statistics'!E287</f>
        <v>-9.1235237107389899E-4</v>
      </c>
      <c r="F267">
        <f>'EDA &amp; Statistics'!F288-'EDA &amp; Statistics'!F287</f>
        <v>7.4999332427978516E-3</v>
      </c>
      <c r="G267">
        <f>'EDA &amp; Statistics'!G288-'EDA &amp; Statistics'!G287</f>
        <v>2.1299958229064941E-2</v>
      </c>
      <c r="H267">
        <f>'EDA &amp; Statistics'!H288-'EDA &amp; Statistics'!H287</f>
        <v>2.3000001907348633E-2</v>
      </c>
      <c r="I267">
        <f>'EDA &amp; Statistics'!I288-'EDA &amp; Statistics'!I287</f>
        <v>2.3000001907348633E-2</v>
      </c>
      <c r="J267">
        <f>'EDA &amp; Statistics'!J288-'EDA &amp; Statistics'!J287</f>
        <v>5.4999828338623047E-2</v>
      </c>
      <c r="K267">
        <f>'EDA &amp; Statistics'!K288-'EDA &amp; Statistics'!K287</f>
        <v>6.5000057220458984E-2</v>
      </c>
      <c r="L267">
        <f>'EDA &amp; Statistics'!L288-'EDA &amp; Statistics'!L287</f>
        <v>1.0000228881835938E-2</v>
      </c>
      <c r="M267">
        <f>'EDA &amp; Statistics'!M288-'EDA &amp; Statistics'!M287</f>
        <v>1.9999980926513672E-2</v>
      </c>
      <c r="N267">
        <f>'EDA &amp; Statistics'!N288-'EDA &amp; Statistics'!N287</f>
        <v>9.9997520446777344E-3</v>
      </c>
      <c r="O267">
        <f>'EDA &amp; Statistics'!O288-'EDA &amp; Statistics'!O287</f>
        <v>-2.5000572204589844E-3</v>
      </c>
      <c r="P267">
        <f>'EDA &amp; Statistics'!P288-'EDA &amp; Statistics'!P287</f>
        <v>-6.0082435607910156E-2</v>
      </c>
      <c r="R267" s="9">
        <v>39079</v>
      </c>
      <c r="S267" s="18">
        <f>('EDA &amp; Statistics'!B288-'EDA &amp; Statistics'!B287)/'EDA &amp; Statistics'!B287</f>
        <v>2.4986296421264944E-3</v>
      </c>
      <c r="T267" s="18">
        <f>('EDA &amp; Statistics'!C288-'EDA &amp; Statistics'!C287)/'EDA &amp; Statistics'!C287</f>
        <v>7.5298976366301633E-3</v>
      </c>
      <c r="U267" s="18">
        <f>('EDA &amp; Statistics'!D288-'EDA &amp; Statistics'!D287)/'EDA &amp; Statistics'!D287</f>
        <v>6.1356331485612498E-3</v>
      </c>
      <c r="V267" s="18">
        <f>('EDA &amp; Statistics'!E288-'EDA &amp; Statistics'!E287)/'EDA &amp; Statistics'!E287</f>
        <v>-8.7925394319319963E-4</v>
      </c>
      <c r="W267" s="18">
        <f>('EDA &amp; Statistics'!F288-'EDA &amp; Statistics'!F287)/'EDA &amp; Statistics'!F287</f>
        <v>5.5146567381691575E-3</v>
      </c>
      <c r="X267" s="18">
        <f>('EDA &amp; Statistics'!G288-'EDA &amp; Statistics'!G287)/'EDA &amp; Statistics'!G287</f>
        <v>1.194948549070823E-2</v>
      </c>
      <c r="Y267" s="18">
        <f>('EDA &amp; Statistics'!H288-'EDA &amp; Statistics'!H287)/'EDA &amp; Statistics'!H287</f>
        <v>8.6792456904268914E-3</v>
      </c>
      <c r="Z267" s="18">
        <f>('EDA &amp; Statistics'!I288-'EDA &amp; Statistics'!I287)/'EDA &amp; Statistics'!I287</f>
        <v>8.3636370572176839E-3</v>
      </c>
      <c r="AA267" s="18">
        <f>('EDA &amp; Statistics'!J288-'EDA &amp; Statistics'!J287)/'EDA &amp; Statistics'!J287</f>
        <v>8.5337202286598739E-3</v>
      </c>
      <c r="AB267" s="18">
        <f>('EDA &amp; Statistics'!K288-'EDA &amp; Statistics'!K287)/'EDA &amp; Statistics'!K287</f>
        <v>1.026857156459539E-2</v>
      </c>
      <c r="AC267" s="18">
        <f>('EDA &amp; Statistics'!L288-'EDA &amp; Statistics'!L287)/'EDA &amp; Statistics'!L287</f>
        <v>2.4438486957944409E-3</v>
      </c>
      <c r="AD267" s="18">
        <f>('EDA &amp; Statistics'!M288-'EDA &amp; Statistics'!M287)/'EDA &amp; Statistics'!M287</f>
        <v>4.8192724016655518E-3</v>
      </c>
      <c r="AE267" s="18">
        <f>('EDA &amp; Statistics'!N288-'EDA &amp; Statistics'!N287)/'EDA &amp; Statistics'!N287</f>
        <v>1.8509489610819688E-3</v>
      </c>
      <c r="AF267" s="18">
        <f>('EDA &amp; Statistics'!O288-'EDA &amp; Statistics'!O287)/'EDA &amp; Statistics'!O287</f>
        <v>-4.8568376919506923E-4</v>
      </c>
      <c r="AG267" s="18">
        <f>('EDA &amp; Statistics'!P288-'EDA &amp; Statistics'!P287)/'EDA &amp; Statistics'!P287</f>
        <v>-4.8491451054391383E-3</v>
      </c>
    </row>
    <row r="268" spans="1:33" x14ac:dyDescent="0.3">
      <c r="A268" s="9">
        <v>39080</v>
      </c>
      <c r="B268">
        <f>'EDA &amp; Statistics'!B289-'EDA &amp; Statistics'!B288</f>
        <v>7.4138641357421875E-3</v>
      </c>
      <c r="C268">
        <f>'EDA &amp; Statistics'!C289-'EDA &amp; Statistics'!C288</f>
        <v>1.7000198364257813E-2</v>
      </c>
      <c r="D268">
        <f>'EDA &amp; Statistics'!D289-'EDA &amp; Statistics'!D288</f>
        <v>1.7999649047851563E-2</v>
      </c>
      <c r="E268">
        <f>'EDA &amp; Statistics'!E289-'EDA &amp; Statistics'!E288</f>
        <v>4.1896719881084898E-3</v>
      </c>
      <c r="F268">
        <f>'EDA &amp; Statistics'!F289-'EDA &amp; Statistics'!F288</f>
        <v>7.5000524520874023E-3</v>
      </c>
      <c r="G268">
        <f>'EDA &amp; Statistics'!G289-'EDA &amp; Statistics'!G288</f>
        <v>1.250004768371582E-2</v>
      </c>
      <c r="H268">
        <f>'EDA &amp; Statistics'!H289-'EDA &amp; Statistics'!H288</f>
        <v>-1.3000011444091797E-2</v>
      </c>
      <c r="I268">
        <f>'EDA &amp; Statistics'!I289-'EDA &amp; Statistics'!I288</f>
        <v>-2.3000001907348633E-2</v>
      </c>
      <c r="J268">
        <f>'EDA &amp; Statistics'!J289-'EDA &amp; Statistics'!J288</f>
        <v>-1.2499809265136719E-2</v>
      </c>
      <c r="K268">
        <f>'EDA &amp; Statistics'!K289-'EDA &amp; Statistics'!K288</f>
        <v>-7.5001716613769531E-3</v>
      </c>
      <c r="L268">
        <f>'EDA &amp; Statistics'!L289-'EDA &amp; Statistics'!L288</f>
        <v>-6.0000419616699219E-3</v>
      </c>
      <c r="M268">
        <f>'EDA &amp; Statistics'!M289-'EDA &amp; Statistics'!M288</f>
        <v>-6.0000419616699219E-3</v>
      </c>
      <c r="N268">
        <f>'EDA &amp; Statistics'!N289-'EDA &amp; Statistics'!N288</f>
        <v>-3.4999847412109375E-2</v>
      </c>
      <c r="O268">
        <f>'EDA &amp; Statistics'!O289-'EDA &amp; Statistics'!O288</f>
        <v>-3.2499790191650391E-2</v>
      </c>
      <c r="P268">
        <f>'EDA &amp; Statistics'!P289-'EDA &amp; Statistics'!P288</f>
        <v>-7.534027099609375E-5</v>
      </c>
      <c r="R268" s="9">
        <v>39080</v>
      </c>
      <c r="S268" s="18">
        <f>('EDA &amp; Statistics'!B289-'EDA &amp; Statistics'!B288)/'EDA &amp; Statistics'!B288</f>
        <v>1.3895534678689445E-3</v>
      </c>
      <c r="T268" s="18">
        <f>('EDA &amp; Statistics'!C289-'EDA &amp; Statistics'!C288)/'EDA &amp; Statistics'!C288</f>
        <v>3.3435340569779393E-3</v>
      </c>
      <c r="U268" s="18">
        <f>('EDA &amp; Statistics'!D289-'EDA &amp; Statistics'!D288)/'EDA &amp; Statistics'!D288</f>
        <v>3.4845897737425988E-3</v>
      </c>
      <c r="V268" s="18">
        <f>('EDA &amp; Statistics'!E289-'EDA &amp; Statistics'!E288)/'EDA &amp; Statistics'!E288</f>
        <v>4.0412318382144138E-3</v>
      </c>
      <c r="W268" s="18">
        <f>('EDA &amp; Statistics'!F289-'EDA &amp; Statistics'!F288)/'EDA &amp; Statistics'!F288</f>
        <v>5.4844992612510688E-3</v>
      </c>
      <c r="X268" s="18">
        <f>('EDA &amp; Statistics'!G289-'EDA &amp; Statistics'!G288)/'EDA &amp; Statistics'!G288</f>
        <v>6.9298413210541199E-3</v>
      </c>
      <c r="Y268" s="18">
        <f>('EDA &amp; Statistics'!H289-'EDA &amp; Statistics'!H288)/'EDA &amp; Statistics'!H288</f>
        <v>-4.8634534122710196E-3</v>
      </c>
      <c r="Z268" s="18">
        <f>('EDA &amp; Statistics'!I289-'EDA &amp; Statistics'!I288)/'EDA &amp; Statistics'!I288</f>
        <v>-8.294266819880481E-3</v>
      </c>
      <c r="AA268" s="18">
        <f>('EDA &amp; Statistics'!J289-'EDA &amp; Statistics'!J288)/'EDA &amp; Statistics'!J288</f>
        <v>-1.923047579251803E-3</v>
      </c>
      <c r="AB268" s="18">
        <f>('EDA &amp; Statistics'!K289-'EDA &amp; Statistics'!K288)/'EDA &amp; Statistics'!K288</f>
        <v>-1.1728180897180114E-3</v>
      </c>
      <c r="AC268" s="18">
        <f>('EDA &amp; Statistics'!L289-'EDA &amp; Statistics'!L288)/'EDA &amp; Statistics'!L288</f>
        <v>-1.4627112666314678E-3</v>
      </c>
      <c r="AD268" s="18">
        <f>('EDA &amp; Statistics'!M289-'EDA &amp; Statistics'!M288)/'EDA &amp; Statistics'!M288</f>
        <v>-1.438858957288656E-3</v>
      </c>
      <c r="AE268" s="18">
        <f>('EDA &amp; Statistics'!N289-'EDA &amp; Statistics'!N288)/'EDA &amp; Statistics'!N288</f>
        <v>-6.4664846242589204E-3</v>
      </c>
      <c r="AF268" s="18">
        <f>('EDA &amp; Statistics'!O289-'EDA &amp; Statistics'!O288)/'EDA &amp; Statistics'!O288</f>
        <v>-6.3167716836021867E-3</v>
      </c>
      <c r="AG268" s="18">
        <f>('EDA &amp; Statistics'!P289-'EDA &amp; Statistics'!P288)/'EDA &amp; Statistics'!P288</f>
        <v>-6.1102067833195374E-6</v>
      </c>
    </row>
    <row r="269" spans="1:33" x14ac:dyDescent="0.3">
      <c r="A269" s="9">
        <v>39083</v>
      </c>
      <c r="B269">
        <f>'EDA &amp; Statistics'!B290-'EDA &amp; Statistics'!B289</f>
        <v>0</v>
      </c>
      <c r="C269">
        <f>'EDA &amp; Statistics'!C290-'EDA &amp; Statistics'!C289</f>
        <v>0</v>
      </c>
      <c r="D269">
        <f>'EDA &amp; Statistics'!D290-'EDA &amp; Statistics'!D289</f>
        <v>0</v>
      </c>
      <c r="E269">
        <f>'EDA &amp; Statistics'!E290-'EDA &amp; Statistics'!E289</f>
        <v>0</v>
      </c>
      <c r="F269">
        <f>'EDA &amp; Statistics'!F290-'EDA &amp; Statistics'!F289</f>
        <v>0</v>
      </c>
      <c r="G269">
        <f>'EDA &amp; Statistics'!G290-'EDA &amp; Statistics'!G289</f>
        <v>0</v>
      </c>
      <c r="H269">
        <f>'EDA &amp; Statistics'!H290-'EDA &amp; Statistics'!H289</f>
        <v>0</v>
      </c>
      <c r="I269">
        <f>'EDA &amp; Statistics'!I290-'EDA &amp; Statistics'!I289</f>
        <v>0</v>
      </c>
      <c r="J269">
        <f>'EDA &amp; Statistics'!J290-'EDA &amp; Statistics'!J289</f>
        <v>0</v>
      </c>
      <c r="K269">
        <f>'EDA &amp; Statistics'!K290-'EDA &amp; Statistics'!K289</f>
        <v>0</v>
      </c>
      <c r="L269">
        <f>'EDA &amp; Statistics'!L290-'EDA &amp; Statistics'!L289</f>
        <v>0</v>
      </c>
      <c r="M269">
        <f>'EDA &amp; Statistics'!M290-'EDA &amp; Statistics'!M289</f>
        <v>0</v>
      </c>
      <c r="N269">
        <f>'EDA &amp; Statistics'!N290-'EDA &amp; Statistics'!N289</f>
        <v>0</v>
      </c>
      <c r="O269">
        <f>'EDA &amp; Statistics'!O290-'EDA &amp; Statistics'!O289</f>
        <v>0</v>
      </c>
      <c r="P269">
        <f>'EDA &amp; Statistics'!P290-'EDA &amp; Statistics'!P289</f>
        <v>0</v>
      </c>
      <c r="R269" s="9">
        <v>39083</v>
      </c>
      <c r="S269" s="18">
        <f>('EDA &amp; Statistics'!B290-'EDA &amp; Statistics'!B289)/'EDA &amp; Statistics'!B289</f>
        <v>0</v>
      </c>
      <c r="T269" s="18">
        <f>('EDA &amp; Statistics'!C290-'EDA &amp; Statistics'!C289)/'EDA &amp; Statistics'!C289</f>
        <v>0</v>
      </c>
      <c r="U269" s="18">
        <f>('EDA &amp; Statistics'!D290-'EDA &amp; Statistics'!D289)/'EDA &amp; Statistics'!D289</f>
        <v>0</v>
      </c>
      <c r="V269" s="18">
        <f>('EDA &amp; Statistics'!E290-'EDA &amp; Statistics'!E289)/'EDA &amp; Statistics'!E289</f>
        <v>0</v>
      </c>
      <c r="W269" s="18">
        <f>('EDA &amp; Statistics'!F290-'EDA &amp; Statistics'!F289)/'EDA &amp; Statistics'!F289</f>
        <v>0</v>
      </c>
      <c r="X269" s="18">
        <f>('EDA &amp; Statistics'!G290-'EDA &amp; Statistics'!G289)/'EDA &amp; Statistics'!G289</f>
        <v>0</v>
      </c>
      <c r="Y269" s="18">
        <f>('EDA &amp; Statistics'!H290-'EDA &amp; Statistics'!H289)/'EDA &amp; Statistics'!H289</f>
        <v>0</v>
      </c>
      <c r="Z269" s="18">
        <f>('EDA &amp; Statistics'!I290-'EDA &amp; Statistics'!I289)/'EDA &amp; Statistics'!I289</f>
        <v>0</v>
      </c>
      <c r="AA269" s="18">
        <f>('EDA &amp; Statistics'!J290-'EDA &amp; Statistics'!J289)/'EDA &amp; Statistics'!J289</f>
        <v>0</v>
      </c>
      <c r="AB269" s="18">
        <f>('EDA &amp; Statistics'!K290-'EDA &amp; Statistics'!K289)/'EDA &amp; Statistics'!K289</f>
        <v>0</v>
      </c>
      <c r="AC269" s="18">
        <f>('EDA &amp; Statistics'!L290-'EDA &amp; Statistics'!L289)/'EDA &amp; Statistics'!L289</f>
        <v>0</v>
      </c>
      <c r="AD269" s="18">
        <f>('EDA &amp; Statistics'!M290-'EDA &amp; Statistics'!M289)/'EDA &amp; Statistics'!M289</f>
        <v>0</v>
      </c>
      <c r="AE269" s="18">
        <f>('EDA &amp; Statistics'!N290-'EDA &amp; Statistics'!N289)/'EDA &amp; Statistics'!N289</f>
        <v>0</v>
      </c>
      <c r="AF269" s="18">
        <f>('EDA &amp; Statistics'!O290-'EDA &amp; Statistics'!O289)/'EDA &amp; Statistics'!O289</f>
        <v>0</v>
      </c>
      <c r="AG269" s="18">
        <f>('EDA &amp; Statistics'!P290-'EDA &amp; Statistics'!P289)/'EDA &amp; Statistics'!P289</f>
        <v>0</v>
      </c>
    </row>
    <row r="270" spans="1:33" x14ac:dyDescent="0.3">
      <c r="A270" s="9">
        <v>39084</v>
      </c>
      <c r="B270">
        <f>'EDA &amp; Statistics'!B291-'EDA &amp; Statistics'!B290</f>
        <v>-2.0272254943847656E-2</v>
      </c>
      <c r="C270">
        <f>'EDA &amp; Statistics'!C291-'EDA &amp; Statistics'!C290</f>
        <v>-1.7000198364257813E-2</v>
      </c>
      <c r="D270">
        <f>'EDA &amp; Statistics'!D291-'EDA &amp; Statistics'!D290</f>
        <v>-1.9999980926513672E-2</v>
      </c>
      <c r="E270">
        <f>'EDA &amp; Statistics'!E291-'EDA &amp; Statistics'!E290</f>
        <v>0</v>
      </c>
      <c r="F270">
        <f>'EDA &amp; Statistics'!F291-'EDA &amp; Statistics'!F290</f>
        <v>0</v>
      </c>
      <c r="G270">
        <f>'EDA &amp; Statistics'!G291-'EDA &amp; Statistics'!G290</f>
        <v>0</v>
      </c>
      <c r="H270">
        <f>'EDA &amp; Statistics'!H291-'EDA &amp; Statistics'!H290</f>
        <v>4.9998760223388672E-3</v>
      </c>
      <c r="I270">
        <f>'EDA &amp; Statistics'!I291-'EDA &amp; Statistics'!I290</f>
        <v>5.0001144409179688E-3</v>
      </c>
      <c r="J270">
        <f>'EDA &amp; Statistics'!J291-'EDA &amp; Statistics'!J290</f>
        <v>0</v>
      </c>
      <c r="K270">
        <f>'EDA &amp; Statistics'!K291-'EDA &amp; Statistics'!K290</f>
        <v>0</v>
      </c>
      <c r="L270">
        <f>'EDA &amp; Statistics'!L291-'EDA &amp; Statistics'!L290</f>
        <v>-9.0003013610839844E-3</v>
      </c>
      <c r="M270">
        <f>'EDA &amp; Statistics'!M291-'EDA &amp; Statistics'!M290</f>
        <v>-6.0000419616699219E-3</v>
      </c>
      <c r="N270">
        <f>'EDA &amp; Statistics'!N291-'EDA &amp; Statistics'!N290</f>
        <v>1.4999866485595703E-2</v>
      </c>
      <c r="O270">
        <f>'EDA &amp; Statistics'!O291-'EDA &amp; Statistics'!O290</f>
        <v>1.7499923706054688E-2</v>
      </c>
      <c r="P270">
        <f>'EDA &amp; Statistics'!P291-'EDA &amp; Statistics'!P290</f>
        <v>-0.22015762329101563</v>
      </c>
      <c r="R270" s="9">
        <v>39084</v>
      </c>
      <c r="S270" s="18">
        <f>('EDA &amp; Statistics'!B291-'EDA &amp; Statistics'!B290)/'EDA &amp; Statistics'!B290</f>
        <v>-3.7942823198081816E-3</v>
      </c>
      <c r="T270" s="18">
        <f>('EDA &amp; Statistics'!C291-'EDA &amp; Statistics'!C290)/'EDA &amp; Statistics'!C290</f>
        <v>-3.3323920905320415E-3</v>
      </c>
      <c r="U270" s="18">
        <f>('EDA &amp; Statistics'!D291-'EDA &amp; Statistics'!D290)/'EDA &amp; Statistics'!D290</f>
        <v>-3.8583932955966408E-3</v>
      </c>
      <c r="V270" s="18">
        <f>('EDA &amp; Statistics'!E291-'EDA &amp; Statistics'!E290)/'EDA &amp; Statistics'!E290</f>
        <v>0</v>
      </c>
      <c r="W270" s="18">
        <f>('EDA &amp; Statistics'!F291-'EDA &amp; Statistics'!F290)/'EDA &amp; Statistics'!F290</f>
        <v>0</v>
      </c>
      <c r="X270" s="18">
        <f>('EDA &amp; Statistics'!G291-'EDA &amp; Statistics'!G290)/'EDA &amp; Statistics'!G290</f>
        <v>0</v>
      </c>
      <c r="Y270" s="18">
        <f>('EDA &amp; Statistics'!H291-'EDA &amp; Statistics'!H290)/'EDA &amp; Statistics'!H290</f>
        <v>1.8796525793259369E-3</v>
      </c>
      <c r="Z270" s="18">
        <f>('EDA &amp; Statistics'!I291-'EDA &amp; Statistics'!I290)/'EDA &amp; Statistics'!I290</f>
        <v>1.8182234330610795E-3</v>
      </c>
      <c r="AA270" s="18">
        <f>('EDA &amp; Statistics'!J291-'EDA &amp; Statistics'!J290)/'EDA &amp; Statistics'!J290</f>
        <v>0</v>
      </c>
      <c r="AB270" s="18">
        <f>('EDA &amp; Statistics'!K291-'EDA &amp; Statistics'!K290)/'EDA &amp; Statistics'!K290</f>
        <v>0</v>
      </c>
      <c r="AC270" s="18">
        <f>('EDA &amp; Statistics'!L291-'EDA &amp; Statistics'!L290)/'EDA &amp; Statistics'!L290</f>
        <v>-2.1973390951153878E-3</v>
      </c>
      <c r="AD270" s="18">
        <f>('EDA &amp; Statistics'!M291-'EDA &amp; Statistics'!M290)/'EDA &amp; Statistics'!M290</f>
        <v>-1.440932255571431E-3</v>
      </c>
      <c r="AE270" s="18">
        <f>('EDA &amp; Statistics'!N291-'EDA &amp; Statistics'!N290)/'EDA &amp; Statistics'!N290</f>
        <v>2.789375420917966E-3</v>
      </c>
      <c r="AF270" s="18">
        <f>('EDA &amp; Statistics'!O291-'EDA &amp; Statistics'!O290)/'EDA &amp; Statistics'!O290</f>
        <v>3.4229678343619336E-3</v>
      </c>
      <c r="AG270" s="18">
        <f>('EDA &amp; Statistics'!P291-'EDA &amp; Statistics'!P290)/'EDA &amp; Statistics'!P290</f>
        <v>-1.7855216141377746E-2</v>
      </c>
    </row>
    <row r="271" spans="1:33" x14ac:dyDescent="0.3">
      <c r="A271" s="9">
        <v>39085</v>
      </c>
      <c r="B271">
        <f>'EDA &amp; Statistics'!B292-'EDA &amp; Statistics'!B291</f>
        <v>-2.8435707092285156E-2</v>
      </c>
      <c r="C271">
        <f>'EDA &amp; Statistics'!C292-'EDA &amp; Statistics'!C291</f>
        <v>-3.7499904632568359E-2</v>
      </c>
      <c r="D271">
        <f>'EDA &amp; Statistics'!D292-'EDA &amp; Statistics'!D291</f>
        <v>-3.3999919891357422E-2</v>
      </c>
      <c r="E271">
        <f>'EDA &amp; Statistics'!E292-'EDA &amp; Statistics'!E291</f>
        <v>0</v>
      </c>
      <c r="F271">
        <f>'EDA &amp; Statistics'!F292-'EDA &amp; Statistics'!F291</f>
        <v>0</v>
      </c>
      <c r="G271">
        <f>'EDA &amp; Statistics'!G292-'EDA &amp; Statistics'!G291</f>
        <v>0</v>
      </c>
      <c r="H271">
        <f>'EDA &amp; Statistics'!H292-'EDA &amp; Statistics'!H291</f>
        <v>-2.9999971389770508E-2</v>
      </c>
      <c r="I271">
        <f>'EDA &amp; Statistics'!I292-'EDA &amp; Statistics'!I291</f>
        <v>-3.0000209808349609E-2</v>
      </c>
      <c r="J271">
        <f>'EDA &amp; Statistics'!J292-'EDA &amp; Statistics'!J291</f>
        <v>0</v>
      </c>
      <c r="K271">
        <f>'EDA &amp; Statistics'!K292-'EDA &amp; Statistics'!K291</f>
        <v>0</v>
      </c>
      <c r="L271">
        <f>'EDA &amp; Statistics'!L292-'EDA &amp; Statistics'!L291</f>
        <v>1.8000125885009766E-2</v>
      </c>
      <c r="M271">
        <f>'EDA &amp; Statistics'!M292-'EDA &amp; Statistics'!M291</f>
        <v>2.3000240325927734E-2</v>
      </c>
      <c r="N271">
        <f>'EDA &amp; Statistics'!N292-'EDA &amp; Statistics'!N291</f>
        <v>1.4999866485595703E-2</v>
      </c>
      <c r="O271">
        <f>'EDA &amp; Statistics'!O292-'EDA &amp; Statistics'!O291</f>
        <v>2.2500038146972656E-2</v>
      </c>
      <c r="P271">
        <f>'EDA &amp; Statistics'!P292-'EDA &amp; Statistics'!P291</f>
        <v>2.98614501953125E-2</v>
      </c>
      <c r="R271" s="9">
        <v>39085</v>
      </c>
      <c r="S271" s="18">
        <f>('EDA &amp; Statistics'!B292-'EDA &amp; Statistics'!B291)/'EDA &amp; Statistics'!B291</f>
        <v>-5.3424760621523992E-3</v>
      </c>
      <c r="T271" s="18">
        <f>('EDA &amp; Statistics'!C292-'EDA &amp; Statistics'!C291)/'EDA &amp; Statistics'!C291</f>
        <v>-7.3753379569986557E-3</v>
      </c>
      <c r="U271" s="18">
        <f>('EDA &amp; Statistics'!D292-'EDA &amp; Statistics'!D291)/'EDA &amp; Statistics'!D291</f>
        <v>-6.5846656331115883E-3</v>
      </c>
      <c r="V271" s="18">
        <f>('EDA &amp; Statistics'!E292-'EDA &amp; Statistics'!E291)/'EDA &amp; Statistics'!E291</f>
        <v>0</v>
      </c>
      <c r="W271" s="18">
        <f>('EDA &amp; Statistics'!F292-'EDA &amp; Statistics'!F291)/'EDA &amp; Statistics'!F291</f>
        <v>0</v>
      </c>
      <c r="X271" s="18">
        <f>('EDA &amp; Statistics'!G292-'EDA &amp; Statistics'!G291)/'EDA &amp; Statistics'!G291</f>
        <v>0</v>
      </c>
      <c r="Y271" s="18">
        <f>('EDA &amp; Statistics'!H292-'EDA &amp; Statistics'!H291)/'EDA &amp; Statistics'!H291</f>
        <v>-1.1257025072867518E-2</v>
      </c>
      <c r="Z271" s="18">
        <f>('EDA &amp; Statistics'!I292-'EDA &amp; Statistics'!I291)/'EDA &amp; Statistics'!I291</f>
        <v>-1.0889367899150763E-2</v>
      </c>
      <c r="AA271" s="18">
        <f>('EDA &amp; Statistics'!J292-'EDA &amp; Statistics'!J291)/'EDA &amp; Statistics'!J291</f>
        <v>0</v>
      </c>
      <c r="AB271" s="18">
        <f>('EDA &amp; Statistics'!K292-'EDA &amp; Statistics'!K291)/'EDA &amp; Statistics'!K291</f>
        <v>0</v>
      </c>
      <c r="AC271" s="18">
        <f>('EDA &amp; Statistics'!L292-'EDA &amp; Statistics'!L291)/'EDA &amp; Statistics'!L291</f>
        <v>4.404239382293439E-3</v>
      </c>
      <c r="AD271" s="18">
        <f>('EDA &amp; Statistics'!M292-'EDA &amp; Statistics'!M291)/'EDA &amp; Statistics'!M291</f>
        <v>5.5315633400986565E-3</v>
      </c>
      <c r="AE271" s="18">
        <f>('EDA &amp; Statistics'!N292-'EDA &amp; Statistics'!N291)/'EDA &amp; Statistics'!N291</f>
        <v>2.7816164483664713E-3</v>
      </c>
      <c r="AF271" s="18">
        <f>('EDA &amp; Statistics'!O292-'EDA &amp; Statistics'!O291)/'EDA &amp; Statistics'!O291</f>
        <v>4.3859722504947301E-3</v>
      </c>
      <c r="AG271" s="18">
        <f>('EDA &amp; Statistics'!P292-'EDA &amp; Statistics'!P291)/'EDA &amp; Statistics'!P291</f>
        <v>2.4658506227824219E-3</v>
      </c>
    </row>
    <row r="272" spans="1:33" x14ac:dyDescent="0.3">
      <c r="A272" s="9">
        <v>39086</v>
      </c>
      <c r="B272">
        <f>'EDA &amp; Statistics'!B293-'EDA &amp; Statistics'!B292</f>
        <v>-3.2245159149169922E-2</v>
      </c>
      <c r="C272">
        <f>'EDA &amp; Statistics'!C293-'EDA &amp; Statistics'!C292</f>
        <v>-5.4999828338623047E-2</v>
      </c>
      <c r="D272">
        <f>'EDA &amp; Statistics'!D293-'EDA &amp; Statistics'!D292</f>
        <v>-4.8999786376953125E-2</v>
      </c>
      <c r="E272">
        <f>'EDA &amp; Statistics'!E293-'EDA &amp; Statistics'!E292</f>
        <v>4.425056550982065E-2</v>
      </c>
      <c r="F272">
        <f>'EDA &amp; Statistics'!F293-'EDA &amp; Statistics'!F292</f>
        <v>4.3799996376037598E-2</v>
      </c>
      <c r="G272">
        <f>'EDA &amp; Statistics'!G293-'EDA &amp; Statistics'!G292</f>
        <v>3.8699984550476074E-2</v>
      </c>
      <c r="H272">
        <f>'EDA &amp; Statistics'!H293-'EDA &amp; Statistics'!H292</f>
        <v>-4.9998760223388672E-3</v>
      </c>
      <c r="I272">
        <f>'EDA &amp; Statistics'!I293-'EDA &amp; Statistics'!I292</f>
        <v>1.3000011444091797E-2</v>
      </c>
      <c r="J272">
        <f>'EDA &amp; Statistics'!J293-'EDA &amp; Statistics'!J292</f>
        <v>-2.2500038146972656E-2</v>
      </c>
      <c r="K272">
        <f>'EDA &amp; Statistics'!K293-'EDA &amp; Statistics'!K292</f>
        <v>-4.4999599456787109E-2</v>
      </c>
      <c r="L272">
        <f>'EDA &amp; Statistics'!L293-'EDA &amp; Statistics'!L292</f>
        <v>-1.3000011444091797E-2</v>
      </c>
      <c r="M272">
        <f>'EDA &amp; Statistics'!M293-'EDA &amp; Statistics'!M292</f>
        <v>-1.7000198364257813E-2</v>
      </c>
      <c r="N272">
        <f>'EDA &amp; Statistics'!N293-'EDA &amp; Statistics'!N292</f>
        <v>-1.7499923706054688E-2</v>
      </c>
      <c r="O272">
        <f>'EDA &amp; Statistics'!O293-'EDA &amp; Statistics'!O292</f>
        <v>-1.9999980926513672E-2</v>
      </c>
      <c r="P272">
        <f>'EDA &amp; Statistics'!P293-'EDA &amp; Statistics'!P292</f>
        <v>0.179962158203125</v>
      </c>
      <c r="R272" s="9">
        <v>39086</v>
      </c>
      <c r="S272" s="18">
        <f>('EDA &amp; Statistics'!B293-'EDA &amp; Statistics'!B292)/'EDA &amp; Statistics'!B292</f>
        <v>-6.0907322118789048E-3</v>
      </c>
      <c r="T272" s="18">
        <f>('EDA &amp; Statistics'!C293-'EDA &amp; Statistics'!C292)/'EDA &amp; Statistics'!C292</f>
        <v>-1.089752904436239E-2</v>
      </c>
      <c r="U272" s="18">
        <f>('EDA &amp; Statistics'!D293-'EDA &amp; Statistics'!D292)/'EDA &amp; Statistics'!D292</f>
        <v>-9.5525464889511264E-3</v>
      </c>
      <c r="V272" s="18">
        <f>('EDA &amp; Statistics'!E293-'EDA &amp; Statistics'!E292)/'EDA &amp; Statistics'!E292</f>
        <v>4.2510970532575187E-2</v>
      </c>
      <c r="W272" s="18">
        <f>('EDA &amp; Statistics'!F293-'EDA &amp; Statistics'!F292)/'EDA &amp; Statistics'!F292</f>
        <v>3.1854542818936432E-2</v>
      </c>
      <c r="X272" s="18">
        <f>('EDA &amp; Statistics'!G293-'EDA &amp; Statistics'!G292)/'EDA &amp; Statistics'!G292</f>
        <v>2.1307043888615745E-2</v>
      </c>
      <c r="Y272" s="18">
        <f>('EDA &amp; Statistics'!H293-'EDA &amp; Statistics'!H292)/'EDA &amp; Statistics'!H292</f>
        <v>-1.8974861633528294E-3</v>
      </c>
      <c r="Z272" s="18">
        <f>('EDA &amp; Statistics'!I293-'EDA &amp; Statistics'!I292)/'EDA &amp; Statistics'!I292</f>
        <v>4.770646568460957E-3</v>
      </c>
      <c r="AA272" s="18">
        <f>('EDA &amp; Statistics'!J293-'EDA &amp; Statistics'!J292)/'EDA &amp; Statistics'!J292</f>
        <v>-3.4682138705916543E-3</v>
      </c>
      <c r="AB272" s="18">
        <f>('EDA &amp; Statistics'!K293-'EDA &amp; Statistics'!K292)/'EDA &amp; Statistics'!K292</f>
        <v>-7.0449472877501633E-3</v>
      </c>
      <c r="AC272" s="18">
        <f>('EDA &amp; Statistics'!L293-'EDA &amp; Statistics'!L292)/'EDA &amp; Statistics'!L292</f>
        <v>-3.166872444260292E-3</v>
      </c>
      <c r="AD272" s="18">
        <f>('EDA &amp; Statistics'!M293-'EDA &amp; Statistics'!M292)/'EDA &amp; Statistics'!M292</f>
        <v>-4.0660601334847439E-3</v>
      </c>
      <c r="AE272" s="18">
        <f>('EDA &amp; Statistics'!N293-'EDA &amp; Statistics'!N292)/'EDA &amp; Statistics'!N292</f>
        <v>-3.236231971344092E-3</v>
      </c>
      <c r="AF272" s="18">
        <f>('EDA &amp; Statistics'!O293-'EDA &amp; Statistics'!O292)/'EDA &amp; Statistics'!O292</f>
        <v>-3.8816070517666062E-3</v>
      </c>
      <c r="AG272" s="18">
        <f>('EDA &amp; Statistics'!P293-'EDA &amp; Statistics'!P292)/'EDA &amp; Statistics'!P292</f>
        <v>1.4824070606643572E-2</v>
      </c>
    </row>
    <row r="273" spans="1:33" x14ac:dyDescent="0.3">
      <c r="A273" s="9">
        <v>39087</v>
      </c>
      <c r="B273">
        <f>'EDA &amp; Statistics'!B294-'EDA &amp; Statistics'!B293</f>
        <v>3.2738208770751953E-2</v>
      </c>
      <c r="C273">
        <f>'EDA &amp; Statistics'!C294-'EDA &amp; Statistics'!C293</f>
        <v>3.2000064849853516E-2</v>
      </c>
      <c r="D273">
        <f>'EDA &amp; Statistics'!D294-'EDA &amp; Statistics'!D293</f>
        <v>2.2999763488769531E-2</v>
      </c>
      <c r="E273">
        <f>'EDA &amp; Statistics'!E294-'EDA &amp; Statistics'!E293</f>
        <v>-3.2606994868915606E-3</v>
      </c>
      <c r="F273">
        <f>'EDA &amp; Statistics'!F294-'EDA &amp; Statistics'!F293</f>
        <v>-4.999995231628418E-3</v>
      </c>
      <c r="G273">
        <f>'EDA &amp; Statistics'!G294-'EDA &amp; Statistics'!G293</f>
        <v>-7.5000524520874023E-3</v>
      </c>
      <c r="H273">
        <f>'EDA &amp; Statistics'!H294-'EDA &amp; Statistics'!H293</f>
        <v>4.999995231628418E-2</v>
      </c>
      <c r="I273">
        <f>'EDA &amp; Statistics'!I294-'EDA &amp; Statistics'!I293</f>
        <v>5.7000160217285156E-2</v>
      </c>
      <c r="J273">
        <f>'EDA &amp; Statistics'!J294-'EDA &amp; Statistics'!J293</f>
        <v>-2.2500038146972656E-2</v>
      </c>
      <c r="K273">
        <f>'EDA &amp; Statistics'!K294-'EDA &amp; Statistics'!K293</f>
        <v>-3.2500267028808594E-2</v>
      </c>
      <c r="L273">
        <f>'EDA &amp; Statistics'!L294-'EDA &amp; Statistics'!L293</f>
        <v>4.8999786376953125E-2</v>
      </c>
      <c r="M273">
        <f>'EDA &amp; Statistics'!M294-'EDA &amp; Statistics'!M293</f>
        <v>5.1000118255615234E-2</v>
      </c>
      <c r="N273">
        <f>'EDA &amp; Statistics'!N294-'EDA &amp; Statistics'!N293</f>
        <v>2.2500038146972656E-2</v>
      </c>
      <c r="O273">
        <f>'EDA &amp; Statistics'!O294-'EDA &amp; Statistics'!O293</f>
        <v>2.9999732971191406E-2</v>
      </c>
      <c r="P273">
        <f>'EDA &amp; Statistics'!P294-'EDA &amp; Statistics'!P293</f>
        <v>6.9909095764160156E-2</v>
      </c>
      <c r="R273" s="9">
        <v>39087</v>
      </c>
      <c r="S273" s="18">
        <f>('EDA &amp; Statistics'!B294-'EDA &amp; Statistics'!B293)/'EDA &amp; Statistics'!B293</f>
        <v>6.2217585654640341E-3</v>
      </c>
      <c r="T273" s="18">
        <f>('EDA &amp; Statistics'!C294-'EDA &amp; Statistics'!C293)/'EDA &amp; Statistics'!C293</f>
        <v>6.4102692687532303E-3</v>
      </c>
      <c r="U273" s="18">
        <f>('EDA &amp; Statistics'!D294-'EDA &amp; Statistics'!D293)/'EDA &amp; Statistics'!D293</f>
        <v>4.5270668081644882E-3</v>
      </c>
      <c r="V273" s="18">
        <f>('EDA &amp; Statistics'!E294-'EDA &amp; Statistics'!E293)/'EDA &amp; Statistics'!E293</f>
        <v>-3.004777621767088E-3</v>
      </c>
      <c r="W273" s="18">
        <f>('EDA &amp; Statistics'!F294-'EDA &amp; Statistics'!F293)/'EDA &amp; Statistics'!F293</f>
        <v>-3.5241015255142579E-3</v>
      </c>
      <c r="X273" s="18">
        <f>('EDA &amp; Statistics'!G294-'EDA &amp; Statistics'!G293)/'EDA &amp; Statistics'!G293</f>
        <v>-4.0431549191214779E-3</v>
      </c>
      <c r="Y273" s="18">
        <f>('EDA &amp; Statistics'!H294-'EDA &amp; Statistics'!H293)/'EDA &amp; Statistics'!H293</f>
        <v>1.9011387886161028E-2</v>
      </c>
      <c r="Z273" s="18">
        <f>('EDA &amp; Statistics'!I294-'EDA &amp; Statistics'!I293)/'EDA &amp; Statistics'!I293</f>
        <v>2.0818174566989006E-2</v>
      </c>
      <c r="AA273" s="18">
        <f>('EDA &amp; Statistics'!J294-'EDA &amp; Statistics'!J293)/'EDA &amp; Statistics'!J293</f>
        <v>-3.4802842406687433E-3</v>
      </c>
      <c r="AB273" s="18">
        <f>('EDA &amp; Statistics'!K294-'EDA &amp; Statistics'!K293)/'EDA &amp; Statistics'!K293</f>
        <v>-5.1242043285309796E-3</v>
      </c>
      <c r="AC273" s="18">
        <f>('EDA &amp; Statistics'!L294-'EDA &amp; Statistics'!L293)/'EDA &amp; Statistics'!L293</f>
        <v>1.197453232785794E-2</v>
      </c>
      <c r="AD273" s="18">
        <f>('EDA &amp; Statistics'!M294-'EDA &amp; Statistics'!M293)/'EDA &amp; Statistics'!M293</f>
        <v>1.2247866915254105E-2</v>
      </c>
      <c r="AE273" s="18">
        <f>('EDA &amp; Statistics'!N294-'EDA &amp; Statistics'!N293)/'EDA &amp; Statistics'!N293</f>
        <v>4.1744042123034782E-3</v>
      </c>
      <c r="AF273" s="18">
        <f>('EDA &amp; Statistics'!O294-'EDA &amp; Statistics'!O293)/'EDA &amp; Statistics'!O293</f>
        <v>5.8450525022545824E-3</v>
      </c>
      <c r="AG273" s="18">
        <f>('EDA &amp; Statistics'!P294-'EDA &amp; Statistics'!P293)/'EDA &amp; Statistics'!P293</f>
        <v>5.6745209943343039E-3</v>
      </c>
    </row>
    <row r="274" spans="1:33" x14ac:dyDescent="0.3">
      <c r="A274" s="9">
        <v>39090</v>
      </c>
      <c r="B274">
        <f>'EDA &amp; Statistics'!B295-'EDA &amp; Statistics'!B294</f>
        <v>2.6886940002441406E-2</v>
      </c>
      <c r="C274">
        <f>'EDA &amp; Statistics'!C295-'EDA &amp; Statistics'!C294</f>
        <v>1.399993896484375E-2</v>
      </c>
      <c r="D274">
        <f>'EDA &amp; Statistics'!D295-'EDA &amp; Statistics'!D294</f>
        <v>1.2000083923339844E-2</v>
      </c>
      <c r="E274">
        <f>'EDA &amp; Statistics'!E295-'EDA &amp; Statistics'!E294</f>
        <v>0</v>
      </c>
      <c r="F274">
        <f>'EDA &amp; Statistics'!F295-'EDA &amp; Statistics'!F294</f>
        <v>0</v>
      </c>
      <c r="G274">
        <f>'EDA &amp; Statistics'!G295-'EDA &amp; Statistics'!G294</f>
        <v>0</v>
      </c>
      <c r="H274">
        <f>'EDA &amp; Statistics'!H295-'EDA &amp; Statistics'!H294</f>
        <v>1.3000011444091797E-2</v>
      </c>
      <c r="I274">
        <f>'EDA &amp; Statistics'!I295-'EDA &amp; Statistics'!I294</f>
        <v>1.7999887466430664E-2</v>
      </c>
      <c r="J274">
        <f>'EDA &amp; Statistics'!J295-'EDA &amp; Statistics'!J294</f>
        <v>0</v>
      </c>
      <c r="K274">
        <f>'EDA &amp; Statistics'!K295-'EDA &amp; Statistics'!K294</f>
        <v>0</v>
      </c>
      <c r="L274">
        <f>'EDA &amp; Statistics'!L295-'EDA &amp; Statistics'!L294</f>
        <v>-1.1999607086181641E-2</v>
      </c>
      <c r="M274">
        <f>'EDA &amp; Statistics'!M295-'EDA &amp; Statistics'!M294</f>
        <v>-8.0003738403320313E-3</v>
      </c>
      <c r="N274">
        <f>'EDA &amp; Statistics'!N295-'EDA &amp; Statistics'!N294</f>
        <v>0</v>
      </c>
      <c r="O274">
        <f>'EDA &amp; Statistics'!O295-'EDA &amp; Statistics'!O294</f>
        <v>-1.4999866485595703E-2</v>
      </c>
      <c r="P274">
        <f>'EDA &amp; Statistics'!P295-'EDA &amp; Statistics'!P294</f>
        <v>5.963134765625E-2</v>
      </c>
      <c r="R274" s="9">
        <v>39090</v>
      </c>
      <c r="S274" s="18">
        <f>('EDA &amp; Statistics'!B295-'EDA &amp; Statistics'!B294)/'EDA &amp; Statistics'!B294</f>
        <v>5.0781545511201735E-3</v>
      </c>
      <c r="T274" s="18">
        <f>('EDA &amp; Statistics'!C295-'EDA &amp; Statistics'!C294)/'EDA &amp; Statistics'!C294</f>
        <v>2.786611962006406E-3</v>
      </c>
      <c r="U274" s="18">
        <f>('EDA &amp; Statistics'!D295-'EDA &amp; Statistics'!D294)/'EDA &amp; Statistics'!D294</f>
        <v>2.3513440155697356E-3</v>
      </c>
      <c r="V274" s="18">
        <f>('EDA &amp; Statistics'!E295-'EDA &amp; Statistics'!E294)/'EDA &amp; Statistics'!E294</f>
        <v>0</v>
      </c>
      <c r="W274" s="18">
        <f>('EDA &amp; Statistics'!F295-'EDA &amp; Statistics'!F294)/'EDA &amp; Statistics'!F294</f>
        <v>0</v>
      </c>
      <c r="X274" s="18">
        <f>('EDA &amp; Statistics'!G295-'EDA &amp; Statistics'!G294)/'EDA &amp; Statistics'!G294</f>
        <v>0</v>
      </c>
      <c r="Y274" s="18">
        <f>('EDA &amp; Statistics'!H295-'EDA &amp; Statistics'!H294)/'EDA &amp; Statistics'!H294</f>
        <v>4.8507504180109219E-3</v>
      </c>
      <c r="Z274" s="18">
        <f>('EDA &amp; Statistics'!I295-'EDA &amp; Statistics'!I294)/'EDA &amp; Statistics'!I294</f>
        <v>6.4400311181020686E-3</v>
      </c>
      <c r="AA274" s="18">
        <f>('EDA &amp; Statistics'!J295-'EDA &amp; Statistics'!J294)/'EDA &amp; Statistics'!J294</f>
        <v>0</v>
      </c>
      <c r="AB274" s="18">
        <f>('EDA &amp; Statistics'!K295-'EDA &amp; Statistics'!K294)/'EDA &amp; Statistics'!K294</f>
        <v>0</v>
      </c>
      <c r="AC274" s="18">
        <f>('EDA &amp; Statistics'!L295-'EDA &amp; Statistics'!L294)/'EDA &amp; Statistics'!L294</f>
        <v>-2.8977560210338049E-3</v>
      </c>
      <c r="AD274" s="18">
        <f>('EDA &amp; Statistics'!M295-'EDA &amp; Statistics'!M294)/'EDA &amp; Statistics'!M294</f>
        <v>-1.8980720167756171E-3</v>
      </c>
      <c r="AE274" s="18">
        <f>('EDA &amp; Statistics'!N295-'EDA &amp; Statistics'!N294)/'EDA &amp; Statistics'!N294</f>
        <v>0</v>
      </c>
      <c r="AF274" s="18">
        <f>('EDA &amp; Statistics'!O295-'EDA &amp; Statistics'!O294)/'EDA &amp; Statistics'!O294</f>
        <v>-2.9055431985839991E-3</v>
      </c>
      <c r="AG274" s="18">
        <f>('EDA &amp; Statistics'!P295-'EDA &amp; Statistics'!P294)/'EDA &amp; Statistics'!P294</f>
        <v>4.8129649551370826E-3</v>
      </c>
    </row>
    <row r="275" spans="1:33" x14ac:dyDescent="0.3">
      <c r="A275" s="9">
        <v>39091</v>
      </c>
      <c r="B275">
        <f>'EDA &amp; Statistics'!B296-'EDA &amp; Statistics'!B295</f>
        <v>7.7648162841796875E-3</v>
      </c>
      <c r="C275">
        <f>'EDA &amp; Statistics'!C296-'EDA &amp; Statistics'!C295</f>
        <v>9.5000267028808594E-3</v>
      </c>
      <c r="D275">
        <f>'EDA &amp; Statistics'!D296-'EDA &amp; Statistics'!D295</f>
        <v>7.9998970031738281E-3</v>
      </c>
      <c r="E275">
        <f>'EDA &amp; Statistics'!E296-'EDA &amp; Statistics'!E295</f>
        <v>1.8143812898000267E-2</v>
      </c>
      <c r="F275">
        <f>'EDA &amp; Statistics'!F296-'EDA &amp; Statistics'!F295</f>
        <v>1.9999980926513672E-2</v>
      </c>
      <c r="G275">
        <f>'EDA &amp; Statistics'!G296-'EDA &amp; Statistics'!G295</f>
        <v>2.1300077438354492E-2</v>
      </c>
      <c r="H275">
        <f>'EDA &amp; Statistics'!H296-'EDA &amp; Statistics'!H295</f>
        <v>1.9999980926513672E-2</v>
      </c>
      <c r="I275">
        <f>'EDA &amp; Statistics'!I296-'EDA &amp; Statistics'!I295</f>
        <v>3.5000085830688477E-2</v>
      </c>
      <c r="J275">
        <f>'EDA &amp; Statistics'!J296-'EDA &amp; Statistics'!J295</f>
        <v>4.5000076293945313E-2</v>
      </c>
      <c r="K275">
        <f>'EDA &amp; Statistics'!K296-'EDA &amp; Statistics'!K295</f>
        <v>4.5000076293945313E-2</v>
      </c>
      <c r="L275">
        <f>'EDA &amp; Statistics'!L296-'EDA &amp; Statistics'!L295</f>
        <v>2.3999691009521484E-2</v>
      </c>
      <c r="M275">
        <f>'EDA &amp; Statistics'!M296-'EDA &amp; Statistics'!M295</f>
        <v>2.8000354766845703E-2</v>
      </c>
      <c r="N275">
        <f>'EDA &amp; Statistics'!N296-'EDA &amp; Statistics'!N295</f>
        <v>1.0000228881835938E-2</v>
      </c>
      <c r="O275">
        <f>'EDA &amp; Statistics'!O296-'EDA &amp; Statistics'!O295</f>
        <v>1.2499809265136719E-2</v>
      </c>
      <c r="P275">
        <f>'EDA &amp; Statistics'!P296-'EDA &amp; Statistics'!P295</f>
        <v>2.0252227783203125E-2</v>
      </c>
      <c r="R275" s="9">
        <v>39091</v>
      </c>
      <c r="S275" s="18">
        <f>('EDA &amp; Statistics'!B296-'EDA &amp; Statistics'!B295)/'EDA &amp; Statistics'!B295</f>
        <v>1.4591363855245498E-3</v>
      </c>
      <c r="T275" s="18">
        <f>('EDA &amp; Statistics'!C296-'EDA &amp; Statistics'!C295)/'EDA &amp; Statistics'!C295</f>
        <v>1.8856741765520301E-3</v>
      </c>
      <c r="U275" s="18">
        <f>('EDA &amp; Statistics'!D296-'EDA &amp; Statistics'!D295)/'EDA &amp; Statistics'!D295</f>
        <v>1.5638543729710186E-3</v>
      </c>
      <c r="V275" s="18">
        <f>('EDA &amp; Statistics'!E296-'EDA &amp; Statistics'!E295)/'EDA &amp; Statistics'!E295</f>
        <v>1.6770153685058613E-2</v>
      </c>
      <c r="W275" s="18">
        <f>('EDA &amp; Statistics'!F296-'EDA &amp; Statistics'!F295)/'EDA &amp; Statistics'!F295</f>
        <v>1.4146258954820034E-2</v>
      </c>
      <c r="X275" s="18">
        <f>('EDA &amp; Statistics'!G296-'EDA &amp; Statistics'!G295)/'EDA &amp; Statistics'!G295</f>
        <v>1.1529135492926066E-2</v>
      </c>
      <c r="Y275" s="18">
        <f>('EDA &amp; Statistics'!H296-'EDA &amp; Statistics'!H295)/'EDA &amp; Statistics'!H295</f>
        <v>7.4266544172817252E-3</v>
      </c>
      <c r="Z275" s="18">
        <f>('EDA &amp; Statistics'!I296-'EDA &amp; Statistics'!I295)/'EDA &amp; Statistics'!I295</f>
        <v>1.2442263164447713E-2</v>
      </c>
      <c r="AA275" s="18">
        <f>('EDA &amp; Statistics'!J296-'EDA &amp; Statistics'!J295)/'EDA &amp; Statistics'!J295</f>
        <v>6.9848778416126472E-3</v>
      </c>
      <c r="AB275" s="18">
        <f>('EDA &amp; Statistics'!K296-'EDA &amp; Statistics'!K295)/'EDA &amp; Statistics'!K295</f>
        <v>7.1315493981007677E-3</v>
      </c>
      <c r="AC275" s="18">
        <f>('EDA &amp; Statistics'!L296-'EDA &amp; Statistics'!L295)/'EDA &amp; Statistics'!L295</f>
        <v>5.8124703131638578E-3</v>
      </c>
      <c r="AD275" s="18">
        <f>('EDA &amp; Statistics'!M296-'EDA &amp; Statistics'!M295)/'EDA &amp; Statistics'!M295</f>
        <v>6.6556587210426536E-3</v>
      </c>
      <c r="AE275" s="18">
        <f>('EDA &amp; Statistics'!N296-'EDA &amp; Statistics'!N295)/'EDA &amp; Statistics'!N295</f>
        <v>1.847617377928584E-3</v>
      </c>
      <c r="AF275" s="18">
        <f>('EDA &amp; Statistics'!O296-'EDA &amp; Statistics'!O295)/'EDA &amp; Statistics'!O295</f>
        <v>2.4283262112682709E-3</v>
      </c>
      <c r="AG275" s="18">
        <f>('EDA &amp; Statistics'!P296-'EDA &amp; Statistics'!P295)/'EDA &amp; Statistics'!P295</f>
        <v>1.6267681029659331E-3</v>
      </c>
    </row>
    <row r="276" spans="1:33" x14ac:dyDescent="0.3">
      <c r="A276" s="9">
        <v>39092</v>
      </c>
      <c r="B276">
        <f>'EDA &amp; Statistics'!B297-'EDA &amp; Statistics'!B296</f>
        <v>9.5119476318359375E-3</v>
      </c>
      <c r="C276">
        <f>'EDA &amp; Statistics'!C297-'EDA &amp; Statistics'!C296</f>
        <v>2.8500080108642578E-2</v>
      </c>
      <c r="D276">
        <f>'EDA &amp; Statistics'!D297-'EDA &amp; Statistics'!D296</f>
        <v>3.7000179290771484E-2</v>
      </c>
      <c r="E276">
        <f>'EDA &amp; Statistics'!E297-'EDA &amp; Statistics'!E296</f>
        <v>-6.4016648149018973E-3</v>
      </c>
      <c r="F276">
        <f>'EDA &amp; Statistics'!F297-'EDA &amp; Statistics'!F296</f>
        <v>2.5000572204589844E-3</v>
      </c>
      <c r="G276">
        <f>'EDA &amp; Statistics'!G297-'EDA &amp; Statistics'!G296</f>
        <v>1.7499923706054688E-2</v>
      </c>
      <c r="H276">
        <f>'EDA &amp; Statistics'!H297-'EDA &amp; Statistics'!H296</f>
        <v>2.1999835968017578E-2</v>
      </c>
      <c r="I276">
        <f>'EDA &amp; Statistics'!I297-'EDA &amp; Statistics'!I296</f>
        <v>3.6999940872192383E-2</v>
      </c>
      <c r="J276">
        <f>'EDA &amp; Statistics'!J297-'EDA &amp; Statistics'!J296</f>
        <v>9.9997520446777344E-3</v>
      </c>
      <c r="K276">
        <f>'EDA &amp; Statistics'!K297-'EDA &amp; Statistics'!K296</f>
        <v>2.5000572204589844E-3</v>
      </c>
      <c r="L276">
        <f>'EDA &amp; Statistics'!L297-'EDA &amp; Statistics'!L296</f>
        <v>1.0000228881835938E-2</v>
      </c>
      <c r="M276">
        <f>'EDA &amp; Statistics'!M297-'EDA &amp; Statistics'!M296</f>
        <v>7.9998970031738281E-3</v>
      </c>
      <c r="N276">
        <f>'EDA &amp; Statistics'!N297-'EDA &amp; Statistics'!N296</f>
        <v>2.5000572204589844E-3</v>
      </c>
      <c r="O276">
        <f>'EDA &amp; Statistics'!O297-'EDA &amp; Statistics'!O296</f>
        <v>7.5001716613769531E-3</v>
      </c>
      <c r="P276">
        <f>'EDA &amp; Statistics'!P297-'EDA &amp; Statistics'!P296</f>
        <v>-1.0223388671875E-2</v>
      </c>
      <c r="R276" s="9">
        <v>39092</v>
      </c>
      <c r="S276" s="18">
        <f>('EDA &amp; Statistics'!B297-'EDA &amp; Statistics'!B296)/'EDA &amp; Statistics'!B296</f>
        <v>1.7848466980604511E-3</v>
      </c>
      <c r="T276" s="18">
        <f>('EDA &amp; Statistics'!C297-'EDA &amp; Statistics'!C296)/'EDA &amp; Statistics'!C296</f>
        <v>5.6463753055512912E-3</v>
      </c>
      <c r="U276" s="18">
        <f>('EDA &amp; Statistics'!D297-'EDA &amp; Statistics'!D296)/'EDA &amp; Statistics'!D296</f>
        <v>7.221661018330985E-3</v>
      </c>
      <c r="V276" s="18">
        <f>('EDA &amp; Statistics'!E297-'EDA &amp; Statistics'!E296)/'EDA &amp; Statistics'!E296</f>
        <v>-5.8194055725760497E-3</v>
      </c>
      <c r="W276" s="18">
        <f>('EDA &amp; Statistics'!F297-'EDA &amp; Statistics'!F296)/'EDA &amp; Statistics'!F296</f>
        <v>1.7436582868748558E-3</v>
      </c>
      <c r="X276" s="18">
        <f>('EDA &amp; Statistics'!G297-'EDA &amp; Statistics'!G296)/'EDA &amp; Statistics'!G296</f>
        <v>9.3642568993299643E-3</v>
      </c>
      <c r="Y276" s="18">
        <f>('EDA &amp; Statistics'!H297-'EDA &amp; Statistics'!H296)/'EDA &amp; Statistics'!H296</f>
        <v>8.109043674363289E-3</v>
      </c>
      <c r="Z276" s="18">
        <f>('EDA &amp; Statistics'!I297-'EDA &amp; Statistics'!I296)/'EDA &amp; Statistics'!I296</f>
        <v>1.2991552046322854E-2</v>
      </c>
      <c r="AA276" s="18">
        <f>('EDA &amp; Statistics'!J297-'EDA &amp; Statistics'!J296)/'EDA &amp; Statistics'!J296</f>
        <v>1.5413875530915437E-3</v>
      </c>
      <c r="AB276" s="18">
        <f>('EDA &amp; Statistics'!K297-'EDA &amp; Statistics'!K296)/'EDA &amp; Statistics'!K296</f>
        <v>3.9340003350990939E-4</v>
      </c>
      <c r="AC276" s="18">
        <f>('EDA &amp; Statistics'!L297-'EDA &amp; Statistics'!L296)/'EDA &amp; Statistics'!L296</f>
        <v>2.4079530883158013E-3</v>
      </c>
      <c r="AD276" s="18">
        <f>('EDA &amp; Statistics'!M297-'EDA &amp; Statistics'!M296)/'EDA &amp; Statistics'!M296</f>
        <v>1.8889956909009901E-3</v>
      </c>
      <c r="AE276" s="18">
        <f>('EDA &amp; Statistics'!N297-'EDA &amp; Statistics'!N296)/'EDA &amp; Statistics'!N296</f>
        <v>4.6105249587862331E-4</v>
      </c>
      <c r="AF276" s="18">
        <f>('EDA &amp; Statistics'!O297-'EDA &amp; Statistics'!O296)/'EDA &amp; Statistics'!O296</f>
        <v>1.4535216827842559E-3</v>
      </c>
      <c r="AG276" s="18">
        <f>('EDA &amp; Statistics'!P297-'EDA &amp; Statistics'!P296)/'EDA &amp; Statistics'!P296</f>
        <v>-8.1986395764852005E-4</v>
      </c>
    </row>
    <row r="277" spans="1:33" x14ac:dyDescent="0.3">
      <c r="A277" s="9">
        <v>39093</v>
      </c>
      <c r="B277">
        <f>'EDA &amp; Statistics'!B298-'EDA &amp; Statistics'!B297</f>
        <v>3.199005126953125E-2</v>
      </c>
      <c r="C277">
        <f>'EDA &amp; Statistics'!C298-'EDA &amp; Statistics'!C297</f>
        <v>6.0499668121337891E-2</v>
      </c>
      <c r="D277">
        <f>'EDA &amp; Statistics'!D298-'EDA &amp; Statistics'!D297</f>
        <v>6.1500072479248047E-2</v>
      </c>
      <c r="E277">
        <f>'EDA &amp; Statistics'!E298-'EDA &amp; Statistics'!E297</f>
        <v>-2.4374083922561463E-2</v>
      </c>
      <c r="F277">
        <f>'EDA &amp; Statistics'!F298-'EDA &amp; Statistics'!F297</f>
        <v>-2.1300077438354492E-2</v>
      </c>
      <c r="G277">
        <f>'EDA &amp; Statistics'!G298-'EDA &amp; Statistics'!G297</f>
        <v>-1.380002498626709E-2</v>
      </c>
      <c r="H277">
        <f>'EDA &amp; Statistics'!H298-'EDA &amp; Statistics'!H297</f>
        <v>-6.999969482421875E-3</v>
      </c>
      <c r="I277">
        <f>'EDA &amp; Statistics'!I298-'EDA &amp; Statistics'!I297</f>
        <v>-4.9998760223388672E-3</v>
      </c>
      <c r="J277">
        <f>'EDA &amp; Statistics'!J298-'EDA &amp; Statistics'!J297</f>
        <v>1.9999980926513672E-2</v>
      </c>
      <c r="K277">
        <f>'EDA &amp; Statistics'!K298-'EDA &amp; Statistics'!K297</f>
        <v>2.2500038146972656E-2</v>
      </c>
      <c r="L277">
        <f>'EDA &amp; Statistics'!L298-'EDA &amp; Statistics'!L297</f>
        <v>-1.3000011444091797E-2</v>
      </c>
      <c r="M277">
        <f>'EDA &amp; Statistics'!M298-'EDA &amp; Statistics'!M297</f>
        <v>0</v>
      </c>
      <c r="N277">
        <f>'EDA &amp; Statistics'!N298-'EDA &amp; Statistics'!N297</f>
        <v>7.2499752044677734E-2</v>
      </c>
      <c r="O277">
        <f>'EDA &amp; Statistics'!O298-'EDA &amp; Statistics'!O297</f>
        <v>4.5000076293945313E-2</v>
      </c>
      <c r="P277">
        <f>'EDA &amp; Statistics'!P298-'EDA &amp; Statistics'!P297</f>
        <v>-1.0155677795410156E-2</v>
      </c>
      <c r="R277" s="9">
        <v>39093</v>
      </c>
      <c r="S277" s="18">
        <f>('EDA &amp; Statistics'!B298-'EDA &amp; Statistics'!B297)/'EDA &amp; Statistics'!B297</f>
        <v>5.9920019706584107E-3</v>
      </c>
      <c r="T277" s="18">
        <f>('EDA &amp; Statistics'!C298-'EDA &amp; Statistics'!C297)/'EDA &amp; Statistics'!C297</f>
        <v>1.1918767843816862E-2</v>
      </c>
      <c r="U277" s="18">
        <f>('EDA &amp; Statistics'!D298-'EDA &amp; Statistics'!D297)/'EDA &amp; Statistics'!D297</f>
        <v>1.1917463789990956E-2</v>
      </c>
      <c r="V277" s="18">
        <f>('EDA &amp; Statistics'!E298-'EDA &amp; Statistics'!E297)/'EDA &amp; Statistics'!E297</f>
        <v>-2.2286851264490544E-2</v>
      </c>
      <c r="W277" s="18">
        <f>('EDA &amp; Statistics'!F298-'EDA &amp; Statistics'!F297)/'EDA &amp; Statistics'!F297</f>
        <v>-1.4829824448701663E-2</v>
      </c>
      <c r="X277" s="18">
        <f>('EDA &amp; Statistics'!G298-'EDA &amp; Statistics'!G297)/'EDA &amp; Statistics'!G297</f>
        <v>-7.3159228235646235E-3</v>
      </c>
      <c r="Y277" s="18">
        <f>('EDA &amp; Statistics'!H298-'EDA &amp; Statistics'!H297)/'EDA &amp; Statistics'!H297</f>
        <v>-2.559403930864363E-3</v>
      </c>
      <c r="Z277" s="18">
        <f>('EDA &amp; Statistics'!I298-'EDA &amp; Statistics'!I297)/'EDA &amp; Statistics'!I297</f>
        <v>-1.7330592855690152E-3</v>
      </c>
      <c r="AA277" s="18">
        <f>('EDA &amp; Statistics'!J298-'EDA &amp; Statistics'!J297)/'EDA &amp; Statistics'!J297</f>
        <v>3.0781040558128816E-3</v>
      </c>
      <c r="AB277" s="18">
        <f>('EDA &amp; Statistics'!K298-'EDA &amp; Statistics'!K297)/'EDA &amp; Statistics'!K297</f>
        <v>3.5391329731747131E-3</v>
      </c>
      <c r="AC277" s="18">
        <f>('EDA &amp; Statistics'!L298-'EDA &amp; Statistics'!L297)/'EDA &amp; Statistics'!L297</f>
        <v>-3.1227506871357286E-3</v>
      </c>
      <c r="AD277" s="18">
        <f>('EDA &amp; Statistics'!M298-'EDA &amp; Statistics'!M297)/'EDA &amp; Statistics'!M297</f>
        <v>0</v>
      </c>
      <c r="AE277" s="18">
        <f>('EDA &amp; Statistics'!N298-'EDA &amp; Statistics'!N297)/'EDA &amp; Statistics'!N297</f>
        <v>1.3364009123630467E-2</v>
      </c>
      <c r="AF277" s="18">
        <f>('EDA &amp; Statistics'!O298-'EDA &amp; Statistics'!O297)/'EDA &amp; Statistics'!O297</f>
        <v>8.7082875912622947E-3</v>
      </c>
      <c r="AG277" s="18">
        <f>('EDA &amp; Statistics'!P298-'EDA &amp; Statistics'!P297)/'EDA &amp; Statistics'!P297</f>
        <v>-8.1510216140997594E-4</v>
      </c>
    </row>
    <row r="278" spans="1:33" x14ac:dyDescent="0.3">
      <c r="A278" s="9">
        <v>39094</v>
      </c>
      <c r="B278">
        <f>'EDA &amp; Statistics'!B299-'EDA &amp; Statistics'!B298</f>
        <v>1.2660980224609375E-2</v>
      </c>
      <c r="C278">
        <f>'EDA &amp; Statistics'!C299-'EDA &amp; Statistics'!C298</f>
        <v>3.5972118377685547E-2</v>
      </c>
      <c r="D278">
        <f>'EDA &amp; Statistics'!D299-'EDA &amp; Statistics'!D298</f>
        <v>3.4717082977294922E-2</v>
      </c>
      <c r="E278">
        <f>'EDA &amp; Statistics'!E299-'EDA &amp; Statistics'!E298</f>
        <v>1.0326933675745442E-2</v>
      </c>
      <c r="F278">
        <f>'EDA &amp; Statistics'!F299-'EDA &amp; Statistics'!F298</f>
        <v>1.250004768371582E-2</v>
      </c>
      <c r="G278">
        <f>'EDA &amp; Statistics'!G299-'EDA &amp; Statistics'!G298</f>
        <v>1.5000104904174805E-2</v>
      </c>
      <c r="H278">
        <f>'EDA &amp; Statistics'!H299-'EDA &amp; Statistics'!H298</f>
        <v>3.2000064849853516E-2</v>
      </c>
      <c r="I278">
        <f>'EDA &amp; Statistics'!I299-'EDA &amp; Statistics'!I298</f>
        <v>5.4999828338623047E-2</v>
      </c>
      <c r="J278">
        <f>'EDA &amp; Statistics'!J299-'EDA &amp; Statistics'!J298</f>
        <v>7.5001716613769531E-3</v>
      </c>
      <c r="K278">
        <f>'EDA &amp; Statistics'!K299-'EDA &amp; Statistics'!K298</f>
        <v>1.2499809265136719E-2</v>
      </c>
      <c r="L278">
        <f>'EDA &amp; Statistics'!L299-'EDA &amp; Statistics'!L298</f>
        <v>4.8999786376953125E-2</v>
      </c>
      <c r="M278">
        <f>'EDA &amp; Statistics'!M299-'EDA &amp; Statistics'!M298</f>
        <v>5.8000087738037109E-2</v>
      </c>
      <c r="N278">
        <f>'EDA &amp; Statistics'!N299-'EDA &amp; Statistics'!N298</f>
        <v>5.2500247955322266E-2</v>
      </c>
      <c r="O278">
        <f>'EDA &amp; Statistics'!O299-'EDA &amp; Statistics'!O298</f>
        <v>4.7500133514404297E-2</v>
      </c>
      <c r="P278">
        <f>'EDA &amp; Statistics'!P299-'EDA &amp; Statistics'!P298</f>
        <v>0.10013675689697266</v>
      </c>
      <c r="R278" s="9">
        <v>39094</v>
      </c>
      <c r="S278" s="18">
        <f>('EDA &amp; Statistics'!B299-'EDA &amp; Statistics'!B298)/'EDA &amp; Statistics'!B298</f>
        <v>2.3573811902786257E-3</v>
      </c>
      <c r="T278" s="18">
        <f>('EDA &amp; Statistics'!C299-'EDA &amp; Statistics'!C298)/'EDA &amp; Statistics'!C298</f>
        <v>7.0032355117020289E-3</v>
      </c>
      <c r="U278" s="18">
        <f>('EDA &amp; Statistics'!D299-'EDA &amp; Statistics'!D298)/'EDA &amp; Statistics'!D298</f>
        <v>6.6482348076872507E-3</v>
      </c>
      <c r="V278" s="18">
        <f>('EDA &amp; Statistics'!E299-'EDA &amp; Statistics'!E298)/'EDA &amp; Statistics'!E298</f>
        <v>9.6578475244007925E-3</v>
      </c>
      <c r="W278" s="18">
        <f>('EDA &amp; Statistics'!F299-'EDA &amp; Statistics'!F298)/'EDA &amp; Statistics'!F298</f>
        <v>8.8339561983777435E-3</v>
      </c>
      <c r="X278" s="18">
        <f>('EDA &amp; Statistics'!G299-'EDA &amp; Statistics'!G298)/'EDA &amp; Statistics'!G298</f>
        <v>8.010737176263211E-3</v>
      </c>
      <c r="Y278" s="18">
        <f>('EDA &amp; Statistics'!H299-'EDA &amp; Statistics'!H298)/'EDA &amp; Statistics'!H298</f>
        <v>1.1730229370390527E-2</v>
      </c>
      <c r="Z278" s="18">
        <f>('EDA &amp; Statistics'!I299-'EDA &amp; Statistics'!I298)/'EDA &amp; Statistics'!I298</f>
        <v>1.9097161858724416E-2</v>
      </c>
      <c r="AA278" s="18">
        <f>('EDA &amp; Statistics'!J299-'EDA &amp; Statistics'!J298)/'EDA &amp; Statistics'!J298</f>
        <v>1.1507743381931827E-3</v>
      </c>
      <c r="AB278" s="18">
        <f>('EDA &amp; Statistics'!K299-'EDA &amp; Statistics'!K298)/'EDA &amp; Statistics'!K298</f>
        <v>1.9592177180128597E-3</v>
      </c>
      <c r="AC278" s="18">
        <f>('EDA &amp; Statistics'!L299-'EDA &amp; Statistics'!L298)/'EDA &amp; Statistics'!L298</f>
        <v>1.1807177168899509E-2</v>
      </c>
      <c r="AD278" s="18">
        <f>('EDA &amp; Statistics'!M299-'EDA &amp; Statistics'!M298)/'EDA &amp; Statistics'!M298</f>
        <v>1.3669593995021025E-2</v>
      </c>
      <c r="AE278" s="18">
        <f>('EDA &amp; Statistics'!N299-'EDA &amp; Statistics'!N298)/'EDA &amp; Statistics'!N298</f>
        <v>9.5498405642143753E-3</v>
      </c>
      <c r="AF278" s="18">
        <f>('EDA &amp; Statistics'!O299-'EDA &amp; Statistics'!O298)/'EDA &amp; Statistics'!O298</f>
        <v>9.112735279682713E-3</v>
      </c>
      <c r="AG278" s="18">
        <f>('EDA &amp; Statistics'!P299-'EDA &amp; Statistics'!P298)/'EDA &amp; Statistics'!P298</f>
        <v>8.0436060414106943E-3</v>
      </c>
    </row>
    <row r="279" spans="1:33" x14ac:dyDescent="0.3">
      <c r="A279" s="9">
        <v>39097</v>
      </c>
      <c r="B279">
        <f>'EDA &amp; Statistics'!B300-'EDA &amp; Statistics'!B299</f>
        <v>0</v>
      </c>
      <c r="C279">
        <f>'EDA &amp; Statistics'!C300-'EDA &amp; Statistics'!C299</f>
        <v>0</v>
      </c>
      <c r="D279">
        <f>'EDA &amp; Statistics'!D300-'EDA &amp; Statistics'!D299</f>
        <v>0</v>
      </c>
      <c r="E279">
        <f>'EDA &amp; Statistics'!E300-'EDA &amp; Statistics'!E299</f>
        <v>2.8879863593094246E-3</v>
      </c>
      <c r="F279">
        <f>'EDA &amp; Statistics'!F300-'EDA &amp; Statistics'!F299</f>
        <v>3.8000345230102539E-3</v>
      </c>
      <c r="G279">
        <f>'EDA &amp; Statistics'!G300-'EDA &amp; Statistics'!G299</f>
        <v>4.999995231628418E-3</v>
      </c>
      <c r="H279">
        <f>'EDA &amp; Statistics'!H300-'EDA &amp; Statistics'!H299</f>
        <v>1.9999980926513672E-2</v>
      </c>
      <c r="I279">
        <f>'EDA &amp; Statistics'!I300-'EDA &amp; Statistics'!I299</f>
        <v>2.8000116348266602E-2</v>
      </c>
      <c r="J279">
        <f>'EDA &amp; Statistics'!J300-'EDA &amp; Statistics'!J299</f>
        <v>1.4999866485595703E-2</v>
      </c>
      <c r="K279">
        <f>'EDA &amp; Statistics'!K300-'EDA &amp; Statistics'!K299</f>
        <v>1.2500286102294922E-2</v>
      </c>
      <c r="L279">
        <f>'EDA &amp; Statistics'!L300-'EDA &amp; Statistics'!L299</f>
        <v>-1.5999794006347656E-2</v>
      </c>
      <c r="M279">
        <f>'EDA &amp; Statistics'!M300-'EDA &amp; Statistics'!M299</f>
        <v>-1.399993896484375E-2</v>
      </c>
      <c r="N279">
        <f>'EDA &amp; Statistics'!N300-'EDA &amp; Statistics'!N299</f>
        <v>0</v>
      </c>
      <c r="O279">
        <f>'EDA &amp; Statistics'!O300-'EDA &amp; Statistics'!O299</f>
        <v>-2.5000572204589844E-3</v>
      </c>
      <c r="P279">
        <f>'EDA &amp; Statistics'!P300-'EDA &amp; Statistics'!P299</f>
        <v>0</v>
      </c>
      <c r="R279" s="9">
        <v>39097</v>
      </c>
      <c r="S279" s="18">
        <f>('EDA &amp; Statistics'!B300-'EDA &amp; Statistics'!B299)/'EDA &amp; Statistics'!B299</f>
        <v>0</v>
      </c>
      <c r="T279" s="18">
        <f>('EDA &amp; Statistics'!C300-'EDA &amp; Statistics'!C299)/'EDA &amp; Statistics'!C299</f>
        <v>0</v>
      </c>
      <c r="U279" s="18">
        <f>('EDA &amp; Statistics'!D300-'EDA &amp; Statistics'!D299)/'EDA &amp; Statistics'!D299</f>
        <v>0</v>
      </c>
      <c r="V279" s="18">
        <f>('EDA &amp; Statistics'!E300-'EDA &amp; Statistics'!E299)/'EDA &amp; Statistics'!E299</f>
        <v>2.6750374673477945E-3</v>
      </c>
      <c r="W279" s="18">
        <f>('EDA &amp; Statistics'!F300-'EDA &amp; Statistics'!F299)/'EDA &amp; Statistics'!F299</f>
        <v>2.662020663834148E-3</v>
      </c>
      <c r="X279" s="18">
        <f>('EDA &amp; Statistics'!G300-'EDA &amp; Statistics'!G299)/'EDA &amp; Statistics'!G299</f>
        <v>2.6490040293054638E-3</v>
      </c>
      <c r="Y279" s="18">
        <f>('EDA &amp; Statistics'!H300-'EDA &amp; Statistics'!H299)/'EDA &amp; Statistics'!H299</f>
        <v>7.2463699259494351E-3</v>
      </c>
      <c r="Z279" s="18">
        <f>('EDA &amp; Statistics'!I300-'EDA &amp; Statistics'!I299)/'EDA &amp; Statistics'!I299</f>
        <v>9.540073899200684E-3</v>
      </c>
      <c r="AA279" s="18">
        <f>('EDA &amp; Statistics'!J300-'EDA &amp; Statistics'!J299)/'EDA &amp; Statistics'!J299</f>
        <v>2.2988300791359668E-3</v>
      </c>
      <c r="AB279" s="18">
        <f>('EDA &amp; Statistics'!K300-'EDA &amp; Statistics'!K299)/'EDA &amp; Statistics'!K299</f>
        <v>1.9554612829854952E-3</v>
      </c>
      <c r="AC279" s="18">
        <f>('EDA &amp; Statistics'!L300-'EDA &amp; Statistics'!L299)/'EDA &amp; Statistics'!L299</f>
        <v>-3.8103821045360172E-3</v>
      </c>
      <c r="AD279" s="18">
        <f>('EDA &amp; Statistics'!M300-'EDA &amp; Statistics'!M299)/'EDA &amp; Statistics'!M299</f>
        <v>-3.2550426830775807E-3</v>
      </c>
      <c r="AE279" s="18">
        <f>('EDA &amp; Statistics'!N300-'EDA &amp; Statistics'!N299)/'EDA &amp; Statistics'!N299</f>
        <v>0</v>
      </c>
      <c r="AF279" s="18">
        <f>('EDA &amp; Statistics'!O300-'EDA &amp; Statistics'!O299)/'EDA &amp; Statistics'!O299</f>
        <v>-4.7529602883504882E-4</v>
      </c>
      <c r="AG279" s="18">
        <f>('EDA &amp; Statistics'!P300-'EDA &amp; Statistics'!P299)/'EDA &amp; Statistics'!P299</f>
        <v>0</v>
      </c>
    </row>
    <row r="280" spans="1:33" x14ac:dyDescent="0.3">
      <c r="A280" s="9">
        <v>39098</v>
      </c>
      <c r="B280">
        <f>'EDA &amp; Statistics'!B301-'EDA &amp; Statistics'!B300</f>
        <v>-5.04302978515625E-3</v>
      </c>
      <c r="C280">
        <f>'EDA &amp; Statistics'!C301-'EDA &amp; Statistics'!C300</f>
        <v>-1.5471935272216797E-2</v>
      </c>
      <c r="D280">
        <f>'EDA &amp; Statistics'!D301-'EDA &amp; Statistics'!D300</f>
        <v>-1.5717029571533203E-2</v>
      </c>
      <c r="E280">
        <f>'EDA &amp; Statistics'!E301-'EDA &amp; Statistics'!E300</f>
        <v>-1.0635182776825625E-2</v>
      </c>
      <c r="F280">
        <f>'EDA &amp; Statistics'!F301-'EDA &amp; Statistics'!F300</f>
        <v>-7.5000524520874023E-3</v>
      </c>
      <c r="G280">
        <f>'EDA &amp; Statistics'!G301-'EDA &amp; Statistics'!G300</f>
        <v>-1.2000799179077148E-3</v>
      </c>
      <c r="H280">
        <f>'EDA &amp; Statistics'!H301-'EDA &amp; Statistics'!H300</f>
        <v>-4.999995231628418E-2</v>
      </c>
      <c r="I280">
        <f>'EDA &amp; Statistics'!I301-'EDA &amp; Statistics'!I300</f>
        <v>-7.0000171661376953E-2</v>
      </c>
      <c r="J280">
        <f>'EDA &amp; Statistics'!J301-'EDA &amp; Statistics'!J300</f>
        <v>-1.4999866485595703E-2</v>
      </c>
      <c r="K280">
        <f>'EDA &amp; Statistics'!K301-'EDA &amp; Statistics'!K300</f>
        <v>-1.9999980926513672E-2</v>
      </c>
      <c r="L280">
        <f>'EDA &amp; Statistics'!L301-'EDA &amp; Statistics'!L300</f>
        <v>-6.999969482421875E-3</v>
      </c>
      <c r="M280">
        <f>'EDA &amp; Statistics'!M301-'EDA &amp; Statistics'!M300</f>
        <v>-2.1000385284423828E-2</v>
      </c>
      <c r="N280">
        <f>'EDA &amp; Statistics'!N301-'EDA &amp; Statistics'!N300</f>
        <v>-1.0000228881835938E-2</v>
      </c>
      <c r="O280">
        <f>'EDA &amp; Statistics'!O301-'EDA &amp; Statistics'!O300</f>
        <v>-1.0000228881835938E-2</v>
      </c>
      <c r="P280">
        <f>'EDA &amp; Statistics'!P301-'EDA &amp; Statistics'!P300</f>
        <v>1.9934654235839844E-2</v>
      </c>
      <c r="R280" s="9">
        <v>39098</v>
      </c>
      <c r="S280" s="18">
        <f>('EDA &amp; Statistics'!B301-'EDA &amp; Statistics'!B300)/'EDA &amp; Statistics'!B300</f>
        <v>-9.367666563506597E-4</v>
      </c>
      <c r="T280" s="18">
        <f>('EDA &amp; Statistics'!C301-'EDA &amp; Statistics'!C300)/'EDA &amp; Statistics'!C300</f>
        <v>-2.9912071581734341E-3</v>
      </c>
      <c r="U280" s="18">
        <f>('EDA &amp; Statistics'!D301-'EDA &amp; Statistics'!D300)/'EDA &amp; Statistics'!D300</f>
        <v>-2.9898944452331181E-3</v>
      </c>
      <c r="V280" s="18">
        <f>('EDA &amp; Statistics'!E301-'EDA &amp; Statistics'!E300)/'EDA &amp; Statistics'!E300</f>
        <v>-9.8247042731536751E-3</v>
      </c>
      <c r="W280" s="18">
        <f>('EDA &amp; Statistics'!F301-'EDA &amp; Statistics'!F300)/'EDA &amp; Statistics'!F300</f>
        <v>-5.2400281011758931E-3</v>
      </c>
      <c r="X280" s="18">
        <f>('EDA &amp; Statistics'!G301-'EDA &amp; Statistics'!G300)/'EDA &amp; Statistics'!G300</f>
        <v>-6.3412411661509119E-4</v>
      </c>
      <c r="Y280" s="18">
        <f>('EDA &amp; Statistics'!H301-'EDA &amp; Statistics'!H300)/'EDA &amp; Statistics'!H300</f>
        <v>-1.798559454347344E-2</v>
      </c>
      <c r="Z280" s="18">
        <f>('EDA &amp; Statistics'!I301-'EDA &amp; Statistics'!I300)/'EDA &amp; Statistics'!I300</f>
        <v>-2.3624762154740655E-2</v>
      </c>
      <c r="AA280" s="18">
        <f>('EDA &amp; Statistics'!J301-'EDA &amp; Statistics'!J300)/'EDA &amp; Statistics'!J300</f>
        <v>-2.2935575799828719E-3</v>
      </c>
      <c r="AB280" s="18">
        <f>('EDA &amp; Statistics'!K301-'EDA &amp; Statistics'!K300)/'EDA &amp; Statistics'!K300</f>
        <v>-3.1225574194184316E-3</v>
      </c>
      <c r="AC280" s="18">
        <f>('EDA &amp; Statistics'!L301-'EDA &amp; Statistics'!L300)/'EDA &amp; Statistics'!L300</f>
        <v>-1.6734327840301618E-3</v>
      </c>
      <c r="AD280" s="18">
        <f>('EDA &amp; Statistics'!M301-'EDA &amp; Statistics'!M300)/'EDA &amp; Statistics'!M300</f>
        <v>-4.8986201087348842E-3</v>
      </c>
      <c r="AE280" s="18">
        <f>('EDA &amp; Statistics'!N301-'EDA &amp; Statistics'!N300)/'EDA &amp; Statistics'!N300</f>
        <v>-1.8018429798489484E-3</v>
      </c>
      <c r="AF280" s="18">
        <f>('EDA &amp; Statistics'!O301-'EDA &amp; Statistics'!O300)/'EDA &amp; Statistics'!O300</f>
        <v>-1.9020881702940301E-3</v>
      </c>
      <c r="AG280" s="18">
        <f>('EDA &amp; Statistics'!P301-'EDA &amp; Statistics'!P300)/'EDA &amp; Statistics'!P300</f>
        <v>1.5884979464961244E-3</v>
      </c>
    </row>
    <row r="281" spans="1:33" x14ac:dyDescent="0.3">
      <c r="A281" s="9">
        <v>39099</v>
      </c>
      <c r="B281">
        <f>'EDA &amp; Statistics'!B302-'EDA &amp; Statistics'!B301</f>
        <v>2.4577140808105469E-2</v>
      </c>
      <c r="C281">
        <f>'EDA &amp; Statistics'!C302-'EDA &amp; Statistics'!C301</f>
        <v>4.850006103515625E-2</v>
      </c>
      <c r="D281">
        <f>'EDA &amp; Statistics'!D302-'EDA &amp; Statistics'!D301</f>
        <v>4.1499614715576172E-2</v>
      </c>
      <c r="E281">
        <f>'EDA &amp; Statistics'!E302-'EDA &amp; Statistics'!E301</f>
        <v>-7.9083139721612516E-2</v>
      </c>
      <c r="F281">
        <f>'EDA &amp; Statistics'!F302-'EDA &amp; Statistics'!F301</f>
        <v>-7.500004768371582E-2</v>
      </c>
      <c r="G281">
        <f>'EDA &amp; Statistics'!G302-'EDA &amp; Statistics'!G301</f>
        <v>-5.8799982070922852E-2</v>
      </c>
      <c r="H281">
        <f>'EDA &amp; Statistics'!H302-'EDA &amp; Statistics'!H301</f>
        <v>-3.5000085830688477E-2</v>
      </c>
      <c r="I281">
        <f>'EDA &amp; Statistics'!I302-'EDA &amp; Statistics'!I301</f>
        <v>-3.4999847412109375E-2</v>
      </c>
      <c r="J281">
        <f>'EDA &amp; Statistics'!J302-'EDA &amp; Statistics'!J301</f>
        <v>-1.9999980926513672E-2</v>
      </c>
      <c r="K281">
        <f>'EDA &amp; Statistics'!K302-'EDA &amp; Statistics'!K301</f>
        <v>-2.5000095367431641E-2</v>
      </c>
      <c r="L281">
        <f>'EDA &amp; Statistics'!L302-'EDA &amp; Statistics'!L301</f>
        <v>-2.0003318786621094E-3</v>
      </c>
      <c r="M281">
        <f>'EDA &amp; Statistics'!M302-'EDA &amp; Statistics'!M301</f>
        <v>-1.9998550415039063E-3</v>
      </c>
      <c r="N281">
        <f>'EDA &amp; Statistics'!N302-'EDA &amp; Statistics'!N301</f>
        <v>2.7500152587890625E-2</v>
      </c>
      <c r="O281">
        <f>'EDA &amp; Statistics'!O302-'EDA &amp; Statistics'!O301</f>
        <v>1.0000228881835938E-2</v>
      </c>
      <c r="P281">
        <f>'EDA &amp; Statistics'!P302-'EDA &amp; Statistics'!P301</f>
        <v>-6.1415672302246094E-2</v>
      </c>
      <c r="R281" s="9">
        <v>39099</v>
      </c>
      <c r="S281" s="18">
        <f>('EDA &amp; Statistics'!B302-'EDA &amp; Statistics'!B301)/'EDA &amp; Statistics'!B301</f>
        <v>4.5696009033167062E-3</v>
      </c>
      <c r="T281" s="18">
        <f>('EDA &amp; Statistics'!C302-'EDA &amp; Statistics'!C301)/'EDA &amp; Statistics'!C301</f>
        <v>9.4047043679004357E-3</v>
      </c>
      <c r="U281" s="18">
        <f>('EDA &amp; Statistics'!D302-'EDA &amp; Statistics'!D301)/'EDA &amp; Statistics'!D301</f>
        <v>7.9182624167354644E-3</v>
      </c>
      <c r="V281" s="18">
        <f>('EDA &amp; Statistics'!E302-'EDA &amp; Statistics'!E301)/'EDA &amp; Statistics'!E301</f>
        <v>-7.3781307143259311E-2</v>
      </c>
      <c r="W281" s="18">
        <f>('EDA &amp; Statistics'!F302-'EDA &amp; Statistics'!F301)/'EDA &amp; Statistics'!F301</f>
        <v>-5.2675971432638129E-2</v>
      </c>
      <c r="X281" s="18">
        <f>('EDA &amp; Statistics'!G302-'EDA &amp; Statistics'!G301)/'EDA &amp; Statistics'!G301</f>
        <v>-3.1089717771544498E-2</v>
      </c>
      <c r="Y281" s="18">
        <f>('EDA &amp; Statistics'!H302-'EDA &amp; Statistics'!H301)/'EDA &amp; Statistics'!H301</f>
        <v>-1.2820544170753114E-2</v>
      </c>
      <c r="Z281" s="18">
        <f>('EDA &amp; Statistics'!I302-'EDA &amp; Statistics'!I301)/'EDA &amp; Statistics'!I301</f>
        <v>-1.2098115718476847E-2</v>
      </c>
      <c r="AA281" s="18">
        <f>('EDA &amp; Statistics'!J302-'EDA &amp; Statistics'!J301)/'EDA &amp; Statistics'!J301</f>
        <v>-3.0651311316781593E-3</v>
      </c>
      <c r="AB281" s="18">
        <f>('EDA &amp; Statistics'!K302-'EDA &amp; Statistics'!K301)/'EDA &amp; Statistics'!K301</f>
        <v>-3.9154415773309604E-3</v>
      </c>
      <c r="AC281" s="18">
        <f>('EDA &amp; Statistics'!L302-'EDA &amp; Statistics'!L301)/'EDA &amp; Statistics'!L301</f>
        <v>-4.7900666236036439E-4</v>
      </c>
      <c r="AD281" s="18">
        <f>('EDA &amp; Statistics'!M302-'EDA &amp; Statistics'!M301)/'EDA &amp; Statistics'!M301</f>
        <v>-4.6878929631306274E-4</v>
      </c>
      <c r="AE281" s="18">
        <f>('EDA &amp; Statistics'!N302-'EDA &amp; Statistics'!N301)/'EDA &amp; Statistics'!N301</f>
        <v>4.9639264940883384E-3</v>
      </c>
      <c r="AF281" s="18">
        <f>('EDA &amp; Statistics'!O302-'EDA &amp; Statistics'!O301)/'EDA &amp; Statistics'!O301</f>
        <v>1.9057130044557809E-3</v>
      </c>
      <c r="AG281" s="18">
        <f>('EDA &amp; Statistics'!P302-'EDA &amp; Statistics'!P301)/'EDA &amp; Statistics'!P301</f>
        <v>-4.8861616669353845E-3</v>
      </c>
    </row>
    <row r="282" spans="1:33" x14ac:dyDescent="0.3">
      <c r="A282" s="9">
        <v>39100</v>
      </c>
      <c r="B282">
        <f>'EDA &amp; Statistics'!B303-'EDA &amp; Statistics'!B302</f>
        <v>-1.6815185546875E-2</v>
      </c>
      <c r="C282">
        <f>'EDA &amp; Statistics'!C303-'EDA &amp; Statistics'!C302</f>
        <v>-4.0999889373779297E-2</v>
      </c>
      <c r="D282">
        <f>'EDA &amp; Statistics'!D303-'EDA &amp; Statistics'!D302</f>
        <v>-3.8999557495117188E-2</v>
      </c>
      <c r="E282">
        <f>'EDA &amp; Statistics'!E303-'EDA &amp; Statistics'!E302</f>
        <v>2.0650275646783012E-2</v>
      </c>
      <c r="F282">
        <f>'EDA &amp; Statistics'!F303-'EDA &amp; Statistics'!F302</f>
        <v>2.369999885559082E-2</v>
      </c>
      <c r="G282">
        <f>'EDA &amp; Statistics'!G303-'EDA &amp; Statistics'!G302</f>
        <v>2.630007266998291E-2</v>
      </c>
      <c r="H282">
        <f>'EDA &amp; Statistics'!H303-'EDA &amp; Statistics'!H302</f>
        <v>2.3000001907348633E-2</v>
      </c>
      <c r="I282">
        <f>'EDA &amp; Statistics'!I303-'EDA &amp; Statistics'!I302</f>
        <v>6.999969482421875E-3</v>
      </c>
      <c r="J282">
        <f>'EDA &amp; Statistics'!J303-'EDA &amp; Statistics'!J302</f>
        <v>2.2500038146972656E-2</v>
      </c>
      <c r="K282">
        <f>'EDA &amp; Statistics'!K303-'EDA &amp; Statistics'!K302</f>
        <v>1.9999980926513672E-2</v>
      </c>
      <c r="L282">
        <f>'EDA &amp; Statistics'!L303-'EDA &amp; Statistics'!L302</f>
        <v>3.2999992370605469E-2</v>
      </c>
      <c r="M282">
        <f>'EDA &amp; Statistics'!M303-'EDA &amp; Statistics'!M302</f>
        <v>3.1000137329101563E-2</v>
      </c>
      <c r="N282">
        <f>'EDA &amp; Statistics'!N303-'EDA &amp; Statistics'!N302</f>
        <v>1.4999866485595703E-2</v>
      </c>
      <c r="O282">
        <f>'EDA &amp; Statistics'!O303-'EDA &amp; Statistics'!O302</f>
        <v>1.4999866485595703E-2</v>
      </c>
      <c r="P282">
        <f>'EDA &amp; Statistics'!P303-'EDA &amp; Statistics'!P302</f>
        <v>-5.94329833984375E-2</v>
      </c>
      <c r="R282" s="9">
        <v>39100</v>
      </c>
      <c r="S282" s="18">
        <f>('EDA &amp; Statistics'!B303-'EDA &amp; Statistics'!B302)/'EDA &amp; Statistics'!B302</f>
        <v>-3.1122075068591415E-3</v>
      </c>
      <c r="T282" s="18">
        <f>('EDA &amp; Statistics'!C303-'EDA &amp; Statistics'!C302)/'EDA &amp; Statistics'!C302</f>
        <v>-7.8762632566085518E-3</v>
      </c>
      <c r="U282" s="18">
        <f>('EDA &amp; Statistics'!D303-'EDA &amp; Statistics'!D302)/'EDA &amp; Statistics'!D302</f>
        <v>-7.3827844853927146E-3</v>
      </c>
      <c r="V282" s="18">
        <f>('EDA &amp; Statistics'!E303-'EDA &amp; Statistics'!E302)/'EDA &amp; Statistics'!E302</f>
        <v>2.0800546883119463E-2</v>
      </c>
      <c r="W282" s="18">
        <f>('EDA &amp; Statistics'!F303-'EDA &amp; Statistics'!F302)/'EDA &amp; Statistics'!F302</f>
        <v>1.7571174259277032E-2</v>
      </c>
      <c r="X282" s="18">
        <f>('EDA &amp; Statistics'!G303-'EDA &amp; Statistics'!G302)/'EDA &amp; Statistics'!G302</f>
        <v>1.4352017977476633E-2</v>
      </c>
      <c r="Y282" s="18">
        <f>('EDA &amp; Statistics'!H303-'EDA &amp; Statistics'!H302)/'EDA &amp; Statistics'!H302</f>
        <v>8.5343237391748445E-3</v>
      </c>
      <c r="Z282" s="18">
        <f>('EDA &amp; Statistics'!I303-'EDA &amp; Statistics'!I302)/'EDA &amp; Statistics'!I302</f>
        <v>2.4492545081590792E-3</v>
      </c>
      <c r="AA282" s="18">
        <f>('EDA &amp; Statistics'!J303-'EDA &amp; Statistics'!J302)/'EDA &amp; Statistics'!J302</f>
        <v>3.4588835897209598E-3</v>
      </c>
      <c r="AB282" s="18">
        <f>('EDA &amp; Statistics'!K303-'EDA &amp; Statistics'!K302)/'EDA &amp; Statistics'!K302</f>
        <v>3.1446510230593496E-3</v>
      </c>
      <c r="AC282" s="18">
        <f>('EDA &amp; Statistics'!L303-'EDA &amp; Statistics'!L302)/'EDA &amp; Statistics'!L302</f>
        <v>7.9060838666811673E-3</v>
      </c>
      <c r="AD282" s="18">
        <f>('EDA &amp; Statistics'!M303-'EDA &amp; Statistics'!M302)/'EDA &amp; Statistics'!M302</f>
        <v>7.2702011662381391E-3</v>
      </c>
      <c r="AE282" s="18">
        <f>('EDA &amp; Statistics'!N303-'EDA &amp; Statistics'!N302)/'EDA &amp; Statistics'!N302</f>
        <v>2.694183417561002E-3</v>
      </c>
      <c r="AF282" s="18">
        <f>('EDA &amp; Statistics'!O303-'EDA &amp; Statistics'!O302)/'EDA &amp; Statistics'!O302</f>
        <v>2.8530415588851471E-3</v>
      </c>
      <c r="AG282" s="18">
        <f>('EDA &amp; Statistics'!P303-'EDA &amp; Statistics'!P302)/'EDA &amp; Statistics'!P302</f>
        <v>-4.7516384460617369E-3</v>
      </c>
    </row>
    <row r="283" spans="1:33" x14ac:dyDescent="0.3">
      <c r="A283" s="9">
        <v>39101</v>
      </c>
      <c r="B283">
        <f>'EDA &amp; Statistics'!B304-'EDA &amp; Statistics'!B303</f>
        <v>1.9893169403076172E-2</v>
      </c>
      <c r="C283">
        <f>'EDA &amp; Statistics'!C304-'EDA &amp; Statistics'!C303</f>
        <v>1.7999649047851563E-2</v>
      </c>
      <c r="D283">
        <f>'EDA &amp; Statistics'!D304-'EDA &amp; Statistics'!D303</f>
        <v>1.9499778747558594E-2</v>
      </c>
      <c r="E283">
        <f>'EDA &amp; Statistics'!E304-'EDA &amp; Statistics'!E303</f>
        <v>-4.8236929640106729E-2</v>
      </c>
      <c r="F283">
        <f>'EDA &amp; Statistics'!F304-'EDA &amp; Statistics'!F303</f>
        <v>-5.1199913024902344E-2</v>
      </c>
      <c r="G283">
        <f>'EDA &amp; Statistics'!G304-'EDA &amp; Statistics'!G303</f>
        <v>-5.000007152557373E-2</v>
      </c>
      <c r="H283">
        <f>'EDA &amp; Statistics'!H304-'EDA &amp; Statistics'!H303</f>
        <v>-3.2999992370605469E-2</v>
      </c>
      <c r="I283">
        <f>'EDA &amp; Statistics'!I304-'EDA &amp; Statistics'!I303</f>
        <v>-4.2000055313110352E-2</v>
      </c>
      <c r="J283">
        <f>'EDA &amp; Statistics'!J304-'EDA &amp; Statistics'!J303</f>
        <v>2.5000572204589844E-3</v>
      </c>
      <c r="K283">
        <f>'EDA &amp; Statistics'!K304-'EDA &amp; Statistics'!K303</f>
        <v>8.8000297546386719E-3</v>
      </c>
      <c r="L283">
        <f>'EDA &amp; Statistics'!L304-'EDA &amp; Statistics'!L303</f>
        <v>-6.999969482421875E-3</v>
      </c>
      <c r="M283">
        <f>'EDA &amp; Statistics'!M304-'EDA &amp; Statistics'!M303</f>
        <v>-1.8000125885009766E-2</v>
      </c>
      <c r="N283">
        <f>'EDA &amp; Statistics'!N304-'EDA &amp; Statistics'!N303</f>
        <v>1.0000228881835938E-2</v>
      </c>
      <c r="O283">
        <f>'EDA &amp; Statistics'!O304-'EDA &amp; Statistics'!O303</f>
        <v>0</v>
      </c>
      <c r="P283">
        <f>'EDA &amp; Statistics'!P304-'EDA &amp; Statistics'!P303</f>
        <v>1.02691650390625E-2</v>
      </c>
      <c r="R283" s="9">
        <v>39101</v>
      </c>
      <c r="S283" s="18">
        <f>('EDA &amp; Statistics'!B304-'EDA &amp; Statistics'!B303)/'EDA &amp; Statistics'!B303</f>
        <v>3.6933850348808387E-3</v>
      </c>
      <c r="T283" s="18">
        <f>('EDA &amp; Statistics'!C304-'EDA &amp; Statistics'!C303)/'EDA &amp; Statistics'!C303</f>
        <v>3.4852644444858904E-3</v>
      </c>
      <c r="U283" s="18">
        <f>('EDA &amp; Statistics'!D304-'EDA &amp; Statistics'!D303)/'EDA &amp; Statistics'!D303</f>
        <v>3.7188476937533381E-3</v>
      </c>
      <c r="V283" s="18">
        <f>('EDA &amp; Statistics'!E304-'EDA &amp; Statistics'!E303)/'EDA &amp; Statistics'!E303</f>
        <v>-4.759788580744892E-2</v>
      </c>
      <c r="W283" s="18">
        <f>('EDA &amp; Statistics'!F304-'EDA &amp; Statistics'!F303)/'EDA &amp; Statistics'!F303</f>
        <v>-3.7304127620737086E-2</v>
      </c>
      <c r="X283" s="18">
        <f>('EDA &amp; Statistics'!G304-'EDA &amp; Statistics'!G303)/'EDA &amp; Statistics'!G303</f>
        <v>-2.6899112375659322E-2</v>
      </c>
      <c r="Y283" s="18">
        <f>('EDA &amp; Statistics'!H304-'EDA &amp; Statistics'!H303)/'EDA &amp; Statistics'!H303</f>
        <v>-1.2141277835896084E-2</v>
      </c>
      <c r="Z283" s="18">
        <f>('EDA &amp; Statistics'!I304-'EDA &amp; Statistics'!I303)/'EDA &amp; Statistics'!I303</f>
        <v>-1.4659705121572254E-2</v>
      </c>
      <c r="AA283" s="18">
        <f>('EDA &amp; Statistics'!J304-'EDA &amp; Statistics'!J303)/'EDA &amp; Statistics'!J303</f>
        <v>3.830037781719258E-4</v>
      </c>
      <c r="AB283" s="18">
        <f>('EDA &amp; Statistics'!K304-'EDA &amp; Statistics'!K303)/'EDA &amp; Statistics'!K303</f>
        <v>1.3793149838226644E-3</v>
      </c>
      <c r="AC283" s="18">
        <f>('EDA &amp; Statistics'!L304-'EDA &amp; Statistics'!L303)/'EDA &amp; Statistics'!L303</f>
        <v>-1.6638863443215572E-3</v>
      </c>
      <c r="AD283" s="18">
        <f>('EDA &amp; Statistics'!M304-'EDA &amp; Statistics'!M303)/'EDA &amp; Statistics'!M303</f>
        <v>-4.1909489092586119E-3</v>
      </c>
      <c r="AE283" s="18">
        <f>('EDA &amp; Statistics'!N304-'EDA &amp; Statistics'!N303)/'EDA &amp; Statistics'!N303</f>
        <v>1.7913531421412069E-3</v>
      </c>
      <c r="AF283" s="18">
        <f>('EDA &amp; Statistics'!O304-'EDA &amp; Statistics'!O303)/'EDA &amp; Statistics'!O303</f>
        <v>0</v>
      </c>
      <c r="AG283" s="18">
        <f>('EDA &amp; Statistics'!P304-'EDA &amp; Statistics'!P303)/'EDA &amp; Statistics'!P303</f>
        <v>8.24934598192192E-4</v>
      </c>
    </row>
    <row r="284" spans="1:33" x14ac:dyDescent="0.3">
      <c r="A284" s="9">
        <v>39104</v>
      </c>
      <c r="B284">
        <f>'EDA &amp; Statistics'!B305-'EDA &amp; Statistics'!B304</f>
        <v>-2.5267601013183594E-3</v>
      </c>
      <c r="C284">
        <f>'EDA &amp; Statistics'!C305-'EDA &amp; Statistics'!C304</f>
        <v>-1.6499996185302734E-2</v>
      </c>
      <c r="D284">
        <f>'EDA &amp; Statistics'!D305-'EDA &amp; Statistics'!D304</f>
        <v>-2.4000167846679688E-2</v>
      </c>
      <c r="E284">
        <f>'EDA &amp; Statistics'!E305-'EDA &amp; Statistics'!E304</f>
        <v>-2.7981232020146574E-2</v>
      </c>
      <c r="F284">
        <f>'EDA &amp; Statistics'!F305-'EDA &amp; Statistics'!F304</f>
        <v>-2.3800015449523926E-2</v>
      </c>
      <c r="G284">
        <f>'EDA &amp; Statistics'!G305-'EDA &amp; Statistics'!G304</f>
        <v>-1.249992847442627E-2</v>
      </c>
      <c r="H284">
        <f>'EDA &amp; Statistics'!H305-'EDA &amp; Statistics'!H304</f>
        <v>-4.9998760223388672E-3</v>
      </c>
      <c r="I284">
        <f>'EDA &amp; Statistics'!I305-'EDA &amp; Statistics'!I304</f>
        <v>-9.9999904632568359E-3</v>
      </c>
      <c r="J284">
        <f>'EDA &amp; Statistics'!J305-'EDA &amp; Statistics'!J304</f>
        <v>9.9997520446777344E-3</v>
      </c>
      <c r="K284">
        <f>'EDA &amp; Statistics'!K305-'EDA &amp; Statistics'!K304</f>
        <v>3.1199932098388672E-2</v>
      </c>
      <c r="L284">
        <f>'EDA &amp; Statistics'!L305-'EDA &amp; Statistics'!L304</f>
        <v>-3.6999702453613281E-2</v>
      </c>
      <c r="M284">
        <f>'EDA &amp; Statistics'!M305-'EDA &amp; Statistics'!M304</f>
        <v>-3.7000179290771484E-2</v>
      </c>
      <c r="N284">
        <f>'EDA &amp; Statistics'!N305-'EDA &amp; Statistics'!N304</f>
        <v>2.4995803833007813E-3</v>
      </c>
      <c r="O284">
        <f>'EDA &amp; Statistics'!O305-'EDA &amp; Statistics'!O304</f>
        <v>-1.2499809265136719E-2</v>
      </c>
      <c r="P284">
        <f>'EDA &amp; Statistics'!P305-'EDA &amp; Statistics'!P304</f>
        <v>-9.365081787109375E-3</v>
      </c>
      <c r="R284" s="9">
        <v>39104</v>
      </c>
      <c r="S284" s="18">
        <f>('EDA &amp; Statistics'!B305-'EDA &amp; Statistics'!B304)/'EDA &amp; Statistics'!B304</f>
        <v>-4.6739445189819567E-4</v>
      </c>
      <c r="T284" s="18">
        <f>('EDA &amp; Statistics'!C305-'EDA &amp; Statistics'!C304)/'EDA &amp; Statistics'!C304</f>
        <v>-3.1837909405998443E-3</v>
      </c>
      <c r="U284" s="18">
        <f>('EDA &amp; Statistics'!D305-'EDA &amp; Statistics'!D304)/'EDA &amp; Statistics'!D304</f>
        <v>-4.5601686860141932E-3</v>
      </c>
      <c r="V284" s="18">
        <f>('EDA &amp; Statistics'!E305-'EDA &amp; Statistics'!E304)/'EDA &amp; Statistics'!E304</f>
        <v>-2.8990418724740133E-2</v>
      </c>
      <c r="W284" s="18">
        <f>('EDA &amp; Statistics'!F305-'EDA &amp; Statistics'!F304)/'EDA &amp; Statistics'!F304</f>
        <v>-1.8012574671585766E-2</v>
      </c>
      <c r="X284" s="18">
        <f>('EDA &amp; Statistics'!G305-'EDA &amp; Statistics'!G304)/'EDA &amp; Statistics'!G304</f>
        <v>-6.910619525833315E-3</v>
      </c>
      <c r="Y284" s="18">
        <f>('EDA &amp; Statistics'!H305-'EDA &amp; Statistics'!H304)/'EDA &amp; Statistics'!H304</f>
        <v>-1.8621512584327809E-3</v>
      </c>
      <c r="Z284" s="18">
        <f>('EDA &amp; Statistics'!I305-'EDA &amp; Statistics'!I304)/'EDA &amp; Statistics'!I304</f>
        <v>-3.5423275329124057E-3</v>
      </c>
      <c r="AA284" s="18">
        <f>('EDA &amp; Statistics'!J305-'EDA &amp; Statistics'!J304)/'EDA &amp; Statistics'!J304</f>
        <v>1.5313555472261187E-3</v>
      </c>
      <c r="AB284" s="18">
        <f>('EDA &amp; Statistics'!K305-'EDA &amp; Statistics'!K304)/'EDA &amp; Statistics'!K304</f>
        <v>4.8835354674124339E-3</v>
      </c>
      <c r="AC284" s="18">
        <f>('EDA &amp; Statistics'!L305-'EDA &amp; Statistics'!L304)/'EDA &amp; Statistics'!L304</f>
        <v>-8.809453365210277E-3</v>
      </c>
      <c r="AD284" s="18">
        <f>('EDA &amp; Statistics'!M305-'EDA &amp; Statistics'!M304)/'EDA &amp; Statistics'!M304</f>
        <v>-8.6509655645971659E-3</v>
      </c>
      <c r="AE284" s="18">
        <f>('EDA &amp; Statistics'!N305-'EDA &amp; Statistics'!N304)/'EDA &amp; Statistics'!N304</f>
        <v>4.4695221985274449E-4</v>
      </c>
      <c r="AF284" s="18">
        <f>('EDA &amp; Statistics'!O305-'EDA &amp; Statistics'!O304)/'EDA &amp; Statistics'!O304</f>
        <v>-2.3707556519107762E-3</v>
      </c>
      <c r="AG284" s="18">
        <f>('EDA &amp; Statistics'!P305-'EDA &amp; Statistics'!P304)/'EDA &amp; Statistics'!P304</f>
        <v>-7.5168839010392283E-4</v>
      </c>
    </row>
    <row r="285" spans="1:33" x14ac:dyDescent="0.3">
      <c r="A285" s="9">
        <v>39105</v>
      </c>
      <c r="B285">
        <f>'EDA &amp; Statistics'!B306-'EDA &amp; Statistics'!B305</f>
        <v>1.6005992889404297E-2</v>
      </c>
      <c r="C285">
        <f>'EDA &amp; Statistics'!C306-'EDA &amp; Statistics'!C305</f>
        <v>3.6499977111816406E-2</v>
      </c>
      <c r="D285">
        <f>'EDA &amp; Statistics'!D306-'EDA &amp; Statistics'!D305</f>
        <v>4.6000003814697266E-2</v>
      </c>
      <c r="E285">
        <f>'EDA &amp; Statistics'!E306-'EDA &amp; Statistics'!E305</f>
        <v>-1.7327050462762061E-3</v>
      </c>
      <c r="F285">
        <f>'EDA &amp; Statistics'!F306-'EDA &amp; Statistics'!F305</f>
        <v>-1.1999607086181641E-3</v>
      </c>
      <c r="G285">
        <f>'EDA &amp; Statistics'!G306-'EDA &amp; Statistics'!G305</f>
        <v>0</v>
      </c>
      <c r="H285">
        <f>'EDA &amp; Statistics'!H306-'EDA &amp; Statistics'!H305</f>
        <v>0</v>
      </c>
      <c r="I285">
        <f>'EDA &amp; Statistics'!I306-'EDA &amp; Statistics'!I305</f>
        <v>-3.0000209808349609E-3</v>
      </c>
      <c r="J285">
        <f>'EDA &amp; Statistics'!J306-'EDA &amp; Statistics'!J305</f>
        <v>-2.5000572204589844E-3</v>
      </c>
      <c r="K285">
        <f>'EDA &amp; Statistics'!K306-'EDA &amp; Statistics'!K305</f>
        <v>-5.0001144409179688E-3</v>
      </c>
      <c r="L285">
        <f>'EDA &amp; Statistics'!L306-'EDA &amp; Statistics'!L305</f>
        <v>8.9998245239257813E-3</v>
      </c>
      <c r="M285">
        <f>'EDA &amp; Statistics'!M306-'EDA &amp; Statistics'!M305</f>
        <v>-1.9998550415039063E-3</v>
      </c>
      <c r="N285">
        <f>'EDA &amp; Statistics'!N306-'EDA &amp; Statistics'!N305</f>
        <v>1.2500286102294922E-2</v>
      </c>
      <c r="O285">
        <f>'EDA &amp; Statistics'!O306-'EDA &amp; Statistics'!O305</f>
        <v>1.2499809265136719E-2</v>
      </c>
      <c r="P285">
        <f>'EDA &amp; Statistics'!P306-'EDA &amp; Statistics'!P305</f>
        <v>7.62939453125E-6</v>
      </c>
      <c r="R285" s="9">
        <v>39105</v>
      </c>
      <c r="S285" s="18">
        <f>('EDA &amp; Statistics'!B306-'EDA &amp; Statistics'!B305)/'EDA &amp; Statistics'!B305</f>
        <v>2.9621373770960515E-3</v>
      </c>
      <c r="T285" s="18">
        <f>('EDA &amp; Statistics'!C306-'EDA &amp; Statistics'!C305)/'EDA &amp; Statistics'!C305</f>
        <v>7.0654235178934394E-3</v>
      </c>
      <c r="U285" s="18">
        <f>('EDA &amp; Statistics'!D306-'EDA &amp; Statistics'!D305)/'EDA &amp; Statistics'!D305</f>
        <v>8.7803025745293584E-3</v>
      </c>
      <c r="V285" s="18">
        <f>('EDA &amp; Statistics'!E306-'EDA &amp; Statistics'!E305)/'EDA &amp; Statistics'!E305</f>
        <v>-1.8487950958675191E-3</v>
      </c>
      <c r="W285" s="18">
        <f>('EDA &amp; Statistics'!F306-'EDA &amp; Statistics'!F305)/'EDA &amp; Statistics'!F305</f>
        <v>-9.2482519875794489E-4</v>
      </c>
      <c r="X285" s="18">
        <f>('EDA &amp; Statistics'!G306-'EDA &amp; Statistics'!G305)/'EDA &amp; Statistics'!G305</f>
        <v>0</v>
      </c>
      <c r="Y285" s="18">
        <f>('EDA &amp; Statistics'!H306-'EDA &amp; Statistics'!H305)/'EDA &amp; Statistics'!H305</f>
        <v>0</v>
      </c>
      <c r="Z285" s="18">
        <f>('EDA &amp; Statistics'!I306-'EDA &amp; Statistics'!I305)/'EDA &amp; Statistics'!I305</f>
        <v>-1.066484543008873E-3</v>
      </c>
      <c r="AA285" s="18">
        <f>('EDA &amp; Statistics'!J306-'EDA &amp; Statistics'!J305)/'EDA &amp; Statistics'!J305</f>
        <v>-3.8227174847729273E-4</v>
      </c>
      <c r="AB285" s="18">
        <f>('EDA &amp; Statistics'!K306-'EDA &amp; Statistics'!K305)/'EDA &amp; Statistics'!K305</f>
        <v>-7.788340158096026E-4</v>
      </c>
      <c r="AC285" s="18">
        <f>('EDA &amp; Statistics'!L306-'EDA &amp; Statistics'!L305)/'EDA &amp; Statistics'!L305</f>
        <v>2.1618602673586819E-3</v>
      </c>
      <c r="AD285" s="18">
        <f>('EDA &amp; Statistics'!M306-'EDA &amp; Statistics'!M305)/'EDA &amp; Statistics'!M305</f>
        <v>-4.7166395034415497E-4</v>
      </c>
      <c r="AE285" s="18">
        <f>('EDA &amp; Statistics'!N306-'EDA &amp; Statistics'!N305)/'EDA &amp; Statistics'!N305</f>
        <v>2.2341888420100795E-3</v>
      </c>
      <c r="AF285" s="18">
        <f>('EDA &amp; Statistics'!O306-'EDA &amp; Statistics'!O305)/'EDA &amp; Statistics'!O305</f>
        <v>2.3763894907270588E-3</v>
      </c>
      <c r="AG285" s="18">
        <f>('EDA &amp; Statistics'!P306-'EDA &amp; Statistics'!P305)/'EDA &amp; Statistics'!P305</f>
        <v>6.1283409416686125E-7</v>
      </c>
    </row>
    <row r="286" spans="1:33" x14ac:dyDescent="0.3">
      <c r="A286" s="9">
        <v>39106</v>
      </c>
      <c r="B286">
        <f>'EDA &amp; Statistics'!B307-'EDA &amp; Statistics'!B306</f>
        <v>-4.2772293090820313E-3</v>
      </c>
      <c r="C286">
        <f>'EDA &amp; Statistics'!C307-'EDA &amp; Statistics'!C306</f>
        <v>6.500244140625E-3</v>
      </c>
      <c r="D286">
        <f>'EDA &amp; Statistics'!D307-'EDA &amp; Statistics'!D306</f>
        <v>8.0003738403320313E-3</v>
      </c>
      <c r="E286">
        <f>'EDA &amp; Statistics'!E307-'EDA &amp; Statistics'!E306</f>
        <v>8.3393115446380728E-3</v>
      </c>
      <c r="F286">
        <f>'EDA &amp; Statistics'!F307-'EDA &amp; Statistics'!F306</f>
        <v>6.199955940246582E-3</v>
      </c>
      <c r="G286">
        <f>'EDA &amp; Statistics'!G307-'EDA &amp; Statistics'!G306</f>
        <v>1.1999607086181641E-3</v>
      </c>
      <c r="H286">
        <f>'EDA &amp; Statistics'!H307-'EDA &amp; Statistics'!H306</f>
        <v>9.9999904632568359E-3</v>
      </c>
      <c r="I286">
        <f>'EDA &amp; Statistics'!I307-'EDA &amp; Statistics'!I306</f>
        <v>2.3000001907348633E-2</v>
      </c>
      <c r="J286">
        <f>'EDA &amp; Statistics'!J307-'EDA &amp; Statistics'!J306</f>
        <v>-0.13000011444091797</v>
      </c>
      <c r="K286">
        <f>'EDA &amp; Statistics'!K307-'EDA &amp; Statistics'!K306</f>
        <v>-9.9999904632568359E-2</v>
      </c>
      <c r="L286">
        <f>'EDA &amp; Statistics'!L307-'EDA &amp; Statistics'!L306</f>
        <v>2.6999950408935547E-2</v>
      </c>
      <c r="M286">
        <f>'EDA &amp; Statistics'!M307-'EDA &amp; Statistics'!M306</f>
        <v>2.6000022888183594E-2</v>
      </c>
      <c r="N286">
        <f>'EDA &amp; Statistics'!N307-'EDA &amp; Statistics'!N306</f>
        <v>-5.0001144409179688E-3</v>
      </c>
      <c r="O286">
        <f>'EDA &amp; Statistics'!O307-'EDA &amp; Statistics'!O306</f>
        <v>1.4999866485595703E-2</v>
      </c>
      <c r="P286">
        <f>'EDA &amp; Statistics'!P307-'EDA &amp; Statistics'!P306</f>
        <v>-3.0667304992675781E-2</v>
      </c>
      <c r="R286" s="9">
        <v>39106</v>
      </c>
      <c r="S286" s="18">
        <f>('EDA &amp; Statistics'!B307-'EDA &amp; Statistics'!B306)/'EDA &amp; Statistics'!B306</f>
        <v>-7.892245248749581E-4</v>
      </c>
      <c r="T286" s="18">
        <f>('EDA &amp; Statistics'!C307-'EDA &amp; Statistics'!C306)/'EDA &amp; Statistics'!C306</f>
        <v>1.2494462868705577E-3</v>
      </c>
      <c r="U286" s="18">
        <f>('EDA &amp; Statistics'!D307-'EDA &amp; Statistics'!D306)/'EDA &amp; Statistics'!D306</f>
        <v>1.5137888498236289E-3</v>
      </c>
      <c r="V286" s="18">
        <f>('EDA &amp; Statistics'!E307-'EDA &amp; Statistics'!E306)/'EDA &amp; Statistics'!E306</f>
        <v>8.9145208203444456E-3</v>
      </c>
      <c r="W286" s="18">
        <f>('EDA &amp; Statistics'!F307-'EDA &amp; Statistics'!F306)/'EDA &amp; Statistics'!F306</f>
        <v>4.7828092909856981E-3</v>
      </c>
      <c r="X286" s="18">
        <f>('EDA &amp; Statistics'!G307-'EDA &amp; Statistics'!G306)/'EDA &amp; Statistics'!G306</f>
        <v>6.6801796627219358E-4</v>
      </c>
      <c r="Y286" s="18">
        <f>('EDA &amp; Statistics'!H307-'EDA &amp; Statistics'!H306)/'EDA &amp; Statistics'!H306</f>
        <v>3.7313396321503886E-3</v>
      </c>
      <c r="Z286" s="18">
        <f>('EDA &amp; Statistics'!I307-'EDA &amp; Statistics'!I306)/'EDA &amp; Statistics'!I306</f>
        <v>8.1850542262281827E-3</v>
      </c>
      <c r="AA286" s="18">
        <f>('EDA &amp; Statistics'!J307-'EDA &amp; Statistics'!J306)/'EDA &amp; Statistics'!J306</f>
        <v>-1.988529504203862E-2</v>
      </c>
      <c r="AB286" s="18">
        <f>('EDA &amp; Statistics'!K307-'EDA &amp; Statistics'!K306)/'EDA &amp; Statistics'!K306</f>
        <v>-1.5588449762622062E-2</v>
      </c>
      <c r="AC286" s="18">
        <f>('EDA &amp; Statistics'!L307-'EDA &amp; Statistics'!L306)/'EDA &amp; Statistics'!L306</f>
        <v>6.4717044231333226E-3</v>
      </c>
      <c r="AD286" s="18">
        <f>('EDA &amp; Statistics'!M307-'EDA &amp; Statistics'!M306)/'EDA &amp; Statistics'!M306</f>
        <v>6.1349748473457227E-3</v>
      </c>
      <c r="AE286" s="18">
        <f>('EDA &amp; Statistics'!N307-'EDA &amp; Statistics'!N306)/'EDA &amp; Statistics'!N306</f>
        <v>-8.9168334781773132E-4</v>
      </c>
      <c r="AF286" s="18">
        <f>('EDA &amp; Statistics'!O307-'EDA &amp; Statistics'!O306)/'EDA &amp; Statistics'!O306</f>
        <v>2.8449248699991335E-3</v>
      </c>
      <c r="AG286" s="18">
        <f>('EDA &amp; Statistics'!P307-'EDA &amp; Statistics'!P306)/'EDA &amp; Statistics'!P306</f>
        <v>-2.4633617361334115E-3</v>
      </c>
    </row>
    <row r="287" spans="1:33" x14ac:dyDescent="0.3">
      <c r="A287" s="9">
        <v>39107</v>
      </c>
      <c r="B287">
        <f>'EDA &amp; Statistics'!B308-'EDA &amp; Statistics'!B307</f>
        <v>1.6479969024658203E-2</v>
      </c>
      <c r="C287">
        <f>'EDA &amp; Statistics'!C308-'EDA &amp; Statistics'!C307</f>
        <v>7.2999954223632813E-2</v>
      </c>
      <c r="D287">
        <f>'EDA &amp; Statistics'!D308-'EDA &amp; Statistics'!D307</f>
        <v>7.3999881744384766E-2</v>
      </c>
      <c r="E287">
        <f>'EDA &amp; Statistics'!E308-'EDA &amp; Statistics'!E307</f>
        <v>8.8215923452991118E-3</v>
      </c>
      <c r="F287">
        <f>'EDA &amp; Statistics'!F308-'EDA &amp; Statistics'!F307</f>
        <v>8.8000297546386719E-3</v>
      </c>
      <c r="G287">
        <f>'EDA &amp; Statistics'!G308-'EDA &amp; Statistics'!G307</f>
        <v>7.4999332427978516E-3</v>
      </c>
      <c r="H287">
        <f>'EDA &amp; Statistics'!H308-'EDA &amp; Statistics'!H307</f>
        <v>4.9998760223388672E-3</v>
      </c>
      <c r="I287">
        <f>'EDA &amp; Statistics'!I308-'EDA &amp; Statistics'!I307</f>
        <v>6.999969482421875E-3</v>
      </c>
      <c r="J287">
        <f>'EDA &amp; Statistics'!J308-'EDA &amp; Statistics'!J307</f>
        <v>-4.9996376037597656E-3</v>
      </c>
      <c r="K287">
        <f>'EDA &amp; Statistics'!K308-'EDA &amp; Statistics'!K307</f>
        <v>-1.7499923706054688E-2</v>
      </c>
      <c r="L287">
        <f>'EDA &amp; Statistics'!L308-'EDA &amp; Statistics'!L307</f>
        <v>2.6000022888183594E-2</v>
      </c>
      <c r="M287">
        <f>'EDA &amp; Statistics'!M308-'EDA &amp; Statistics'!M307</f>
        <v>3.3999919891357422E-2</v>
      </c>
      <c r="N287">
        <f>'EDA &amp; Statistics'!N308-'EDA &amp; Statistics'!N307</f>
        <v>3.4999847412109375E-2</v>
      </c>
      <c r="O287">
        <f>'EDA &amp; Statistics'!O308-'EDA &amp; Statistics'!O307</f>
        <v>4.5000076293945313E-2</v>
      </c>
      <c r="P287">
        <f>'EDA &amp; Statistics'!P308-'EDA &amp; Statistics'!P307</f>
        <v>-9.34600830078125E-5</v>
      </c>
      <c r="R287" s="9">
        <v>39107</v>
      </c>
      <c r="S287" s="18">
        <f>('EDA &amp; Statistics'!B308-'EDA &amp; Statistics'!B307)/'EDA &amp; Statistics'!B307</f>
        <v>3.0432478263553312E-3</v>
      </c>
      <c r="T287" s="18">
        <f>('EDA &amp; Statistics'!C308-'EDA &amp; Statistics'!C307)/'EDA &amp; Statistics'!C307</f>
        <v>1.4014197096044375E-2</v>
      </c>
      <c r="U287" s="18">
        <f>('EDA &amp; Statistics'!D308-'EDA &amp; Statistics'!D307)/'EDA &amp; Statistics'!D307</f>
        <v>1.3980706338771841E-2</v>
      </c>
      <c r="V287" s="18">
        <f>('EDA &amp; Statistics'!E308-'EDA &amp; Statistics'!E307)/'EDA &amp; Statistics'!E307</f>
        <v>9.3467454862991677E-3</v>
      </c>
      <c r="W287" s="18">
        <f>('EDA &amp; Statistics'!F308-'EDA &amp; Statistics'!F307)/'EDA &amp; Statistics'!F307</f>
        <v>6.7562607986226091E-3</v>
      </c>
      <c r="X287" s="18">
        <f>('EDA &amp; Statistics'!G308-'EDA &amp; Statistics'!G307)/'EDA &amp; Statistics'!G307</f>
        <v>4.1724245803120103E-3</v>
      </c>
      <c r="Y287" s="18">
        <f>('EDA &amp; Statistics'!H308-'EDA &amp; Statistics'!H307)/'EDA &amp; Statistics'!H307</f>
        <v>1.8586899315924819E-3</v>
      </c>
      <c r="Z287" s="18">
        <f>('EDA &amp; Statistics'!I308-'EDA &amp; Statistics'!I307)/'EDA &amp; Statistics'!I307</f>
        <v>2.470868202997981E-3</v>
      </c>
      <c r="AA287" s="18">
        <f>('EDA &amp; Statistics'!J308-'EDA &amp; Statistics'!J307)/'EDA &amp; Statistics'!J307</f>
        <v>-7.8027901170016659E-4</v>
      </c>
      <c r="AB287" s="18">
        <f>('EDA &amp; Statistics'!K308-'EDA &amp; Statistics'!K307)/'EDA &amp; Statistics'!K307</f>
        <v>-2.7711676243051789E-3</v>
      </c>
      <c r="AC287" s="18">
        <f>('EDA &amp; Statistics'!L308-'EDA &amp; Statistics'!L307)/'EDA &amp; Statistics'!L307</f>
        <v>6.1919560896444795E-3</v>
      </c>
      <c r="AD287" s="18">
        <f>('EDA &amp; Statistics'!M308-'EDA &amp; Statistics'!M307)/'EDA &amp; Statistics'!M307</f>
        <v>7.9737149104208149E-3</v>
      </c>
      <c r="AE287" s="18">
        <f>('EDA &amp; Statistics'!N308-'EDA &amp; Statistics'!N307)/'EDA &amp; Statistics'!N307</f>
        <v>6.2471838733459215E-3</v>
      </c>
      <c r="AF287" s="18">
        <f>('EDA &amp; Statistics'!O308-'EDA &amp; Statistics'!O307)/'EDA &amp; Statistics'!O307</f>
        <v>8.5106528804887796E-3</v>
      </c>
      <c r="AG287" s="18">
        <f>('EDA &amp; Statistics'!P308-'EDA &amp; Statistics'!P307)/'EDA &amp; Statistics'!P307</f>
        <v>-7.5257517016454137E-6</v>
      </c>
    </row>
    <row r="288" spans="1:33" x14ac:dyDescent="0.3">
      <c r="A288" s="9">
        <v>39108</v>
      </c>
      <c r="B288">
        <f>'EDA &amp; Statistics'!B309-'EDA &amp; Statistics'!B308</f>
        <v>-7.7295303344726563E-4</v>
      </c>
      <c r="C288">
        <f>'EDA &amp; Statistics'!C309-'EDA &amp; Statistics'!C308</f>
        <v>1.6999721527099609E-2</v>
      </c>
      <c r="D288">
        <f>'EDA &amp; Statistics'!D309-'EDA &amp; Statistics'!D308</f>
        <v>1.9999980926513672E-2</v>
      </c>
      <c r="E288">
        <f>'EDA &amp; Statistics'!E309-'EDA &amp; Statistics'!E308</f>
        <v>-8.8577758616882329E-3</v>
      </c>
      <c r="F288">
        <f>'EDA &amp; Statistics'!F309-'EDA &amp; Statistics'!F308</f>
        <v>-2.5000572204589844E-3</v>
      </c>
      <c r="G288">
        <f>'EDA &amp; Statistics'!G309-'EDA &amp; Statistics'!G308</f>
        <v>1.0000109672546387E-2</v>
      </c>
      <c r="H288">
        <f>'EDA &amp; Statistics'!H309-'EDA &amp; Statistics'!H308</f>
        <v>1.9999980926513672E-2</v>
      </c>
      <c r="I288">
        <f>'EDA &amp; Statistics'!I309-'EDA &amp; Statistics'!I308</f>
        <v>2.3000001907348633E-2</v>
      </c>
      <c r="J288">
        <f>'EDA &amp; Statistics'!J309-'EDA &amp; Statistics'!J308</f>
        <v>0</v>
      </c>
      <c r="K288">
        <f>'EDA &amp; Statistics'!K309-'EDA &amp; Statistics'!K308</f>
        <v>0</v>
      </c>
      <c r="L288">
        <f>'EDA &amp; Statistics'!L309-'EDA &amp; Statistics'!L308</f>
        <v>3.0002593994140625E-3</v>
      </c>
      <c r="M288">
        <f>'EDA &amp; Statistics'!M309-'EDA &amp; Statistics'!M308</f>
        <v>1.399993896484375E-2</v>
      </c>
      <c r="N288">
        <f>'EDA &amp; Statistics'!N309-'EDA &amp; Statistics'!N308</f>
        <v>1.9999980926513672E-2</v>
      </c>
      <c r="O288">
        <f>'EDA &amp; Statistics'!O309-'EDA &amp; Statistics'!O308</f>
        <v>2.2500038146972656E-2</v>
      </c>
      <c r="P288">
        <f>'EDA &amp; Statistics'!P309-'EDA &amp; Statistics'!P308</f>
        <v>0.12059974670410156</v>
      </c>
      <c r="R288" s="9">
        <v>39108</v>
      </c>
      <c r="S288" s="18">
        <f>('EDA &amp; Statistics'!B309-'EDA &amp; Statistics'!B308)/'EDA &amp; Statistics'!B308</f>
        <v>-1.4230310508711214E-4</v>
      </c>
      <c r="T288" s="18">
        <f>('EDA &amp; Statistics'!C309-'EDA &amp; Statistics'!C308)/'EDA &amp; Statistics'!C308</f>
        <v>3.2184250886757317E-3</v>
      </c>
      <c r="U288" s="18">
        <f>('EDA &amp; Statistics'!D309-'EDA &amp; Statistics'!D308)/'EDA &amp; Statistics'!D308</f>
        <v>3.7264729910003319E-3</v>
      </c>
      <c r="V288" s="18">
        <f>('EDA &amp; Statistics'!E309-'EDA &amp; Statistics'!E308)/'EDA &amp; Statistics'!E308</f>
        <v>-9.298175344364154E-3</v>
      </c>
      <c r="W288" s="18">
        <f>('EDA &amp; Statistics'!F309-'EDA &amp; Statistics'!F308)/'EDA &amp; Statistics'!F308</f>
        <v>-1.9065485743522126E-3</v>
      </c>
      <c r="X288" s="18">
        <f>('EDA &amp; Statistics'!G309-'EDA &amp; Statistics'!G308)/'EDA &amp; Statistics'!G308</f>
        <v>5.5402271263949388E-3</v>
      </c>
      <c r="Y288" s="18">
        <f>('EDA &amp; Statistics'!H309-'EDA &amp; Statistics'!H308)/'EDA &amp; Statistics'!H308</f>
        <v>7.4211433847600891E-3</v>
      </c>
      <c r="Z288" s="18">
        <f>('EDA &amp; Statistics'!I309-'EDA &amp; Statistics'!I308)/'EDA &amp; Statistics'!I308</f>
        <v>8.0985924656536614E-3</v>
      </c>
      <c r="AA288" s="18">
        <f>('EDA &amp; Statistics'!J309-'EDA &amp; Statistics'!J308)/'EDA &amp; Statistics'!J308</f>
        <v>0</v>
      </c>
      <c r="AB288" s="18">
        <f>('EDA &amp; Statistics'!K309-'EDA &amp; Statistics'!K308)/'EDA &amp; Statistics'!K308</f>
        <v>0</v>
      </c>
      <c r="AC288" s="18">
        <f>('EDA &amp; Statistics'!L309-'EDA &amp; Statistics'!L308)/'EDA &amp; Statistics'!L308</f>
        <v>7.1012058393761859E-4</v>
      </c>
      <c r="AD288" s="18">
        <f>('EDA &amp; Statistics'!M309-'EDA &amp; Statistics'!M308)/'EDA &amp; Statistics'!M308</f>
        <v>3.2573148963689039E-3</v>
      </c>
      <c r="AE288" s="18">
        <f>('EDA &amp; Statistics'!N309-'EDA &amp; Statistics'!N308)/'EDA &amp; Statistics'!N308</f>
        <v>3.5476685770603551E-3</v>
      </c>
      <c r="AF288" s="18">
        <f>('EDA &amp; Statistics'!O309-'EDA &amp; Statistics'!O308)/'EDA &amp; Statistics'!O308</f>
        <v>4.2194164514677236E-3</v>
      </c>
      <c r="AG288" s="18">
        <f>('EDA &amp; Statistics'!P309-'EDA &amp; Statistics'!P308)/'EDA &amp; Statistics'!P308</f>
        <v>9.7112109279037552E-3</v>
      </c>
    </row>
    <row r="289" spans="1:33" x14ac:dyDescent="0.3">
      <c r="A289" s="9">
        <v>39111</v>
      </c>
      <c r="B289">
        <f>'EDA &amp; Statistics'!B310-'EDA &amp; Statistics'!B309</f>
        <v>1.1754989624023438E-2</v>
      </c>
      <c r="C289">
        <f>'EDA &amp; Statistics'!C310-'EDA &amp; Statistics'!C309</f>
        <v>2.4000167846679688E-2</v>
      </c>
      <c r="D289">
        <f>'EDA &amp; Statistics'!D310-'EDA &amp; Statistics'!D309</f>
        <v>3.0499935150146484E-2</v>
      </c>
      <c r="E289">
        <f>'EDA &amp; Statistics'!E310-'EDA &amp; Statistics'!E309</f>
        <v>1.10937279112856E-2</v>
      </c>
      <c r="F289">
        <f>'EDA &amp; Statistics'!F310-'EDA &amp; Statistics'!F309</f>
        <v>2.1200060844421387E-2</v>
      </c>
      <c r="G289">
        <f>'EDA &amp; Statistics'!G310-'EDA &amp; Statistics'!G309</f>
        <v>3.7499904632568359E-2</v>
      </c>
      <c r="H289">
        <f>'EDA &amp; Statistics'!H310-'EDA &amp; Statistics'!H309</f>
        <v>2.3000001907348633E-2</v>
      </c>
      <c r="I289">
        <f>'EDA &amp; Statistics'!I310-'EDA &amp; Statistics'!I309</f>
        <v>2.5000095367431641E-2</v>
      </c>
      <c r="J289">
        <f>'EDA &amp; Statistics'!J310-'EDA &amp; Statistics'!J309</f>
        <v>6.25E-2</v>
      </c>
      <c r="K289">
        <f>'EDA &amp; Statistics'!K310-'EDA &amp; Statistics'!K309</f>
        <v>6.7499637603759766E-2</v>
      </c>
      <c r="L289">
        <f>'EDA &amp; Statistics'!L310-'EDA &amp; Statistics'!L309</f>
        <v>2.3999691009521484E-2</v>
      </c>
      <c r="M289">
        <f>'EDA &amp; Statistics'!M310-'EDA &amp; Statistics'!M309</f>
        <v>3.5000324249267578E-2</v>
      </c>
      <c r="N289">
        <f>'EDA &amp; Statistics'!N310-'EDA &amp; Statistics'!N309</f>
        <v>1.7500400543212891E-2</v>
      </c>
      <c r="O289">
        <f>'EDA &amp; Statistics'!O310-'EDA &amp; Statistics'!O309</f>
        <v>2.5000095367431641E-2</v>
      </c>
      <c r="P289">
        <f>'EDA &amp; Statistics'!P310-'EDA &amp; Statistics'!P309</f>
        <v>-5.0223350524902344E-2</v>
      </c>
      <c r="R289" s="9">
        <v>39111</v>
      </c>
      <c r="S289" s="18">
        <f>('EDA &amp; Statistics'!B310-'EDA &amp; Statistics'!B309)/'EDA &amp; Statistics'!B309</f>
        <v>2.1644388802830525E-3</v>
      </c>
      <c r="T289" s="18">
        <f>('EDA &amp; Statistics'!C310-'EDA &amp; Statistics'!C309)/'EDA &amp; Statistics'!C309</f>
        <v>4.5291883023624632E-3</v>
      </c>
      <c r="U289" s="18">
        <f>('EDA &amp; Statistics'!D310-'EDA &amp; Statistics'!D309)/'EDA &amp; Statistics'!D309</f>
        <v>5.6617662288828948E-3</v>
      </c>
      <c r="V289" s="18">
        <f>('EDA &amp; Statistics'!E310-'EDA &amp; Statistics'!E309)/'EDA &amp; Statistics'!E309</f>
        <v>1.1754592890193555E-2</v>
      </c>
      <c r="W289" s="18">
        <f>('EDA &amp; Statistics'!F310-'EDA &amp; Statistics'!F309)/'EDA &amp; Statistics'!F309</f>
        <v>1.6198090720383713E-2</v>
      </c>
      <c r="X289" s="18">
        <f>('EDA &amp; Statistics'!G310-'EDA &amp; Statistics'!G309)/'EDA &amp; Statistics'!G309</f>
        <v>2.0661103829383205E-2</v>
      </c>
      <c r="Y289" s="18">
        <f>('EDA &amp; Statistics'!H310-'EDA &amp; Statistics'!H309)/'EDA &amp; Statistics'!H309</f>
        <v>8.471455850629658E-3</v>
      </c>
      <c r="Z289" s="18">
        <f>('EDA &amp; Statistics'!I310-'EDA &amp; Statistics'!I309)/'EDA &amp; Statistics'!I309</f>
        <v>8.7321327629274834E-3</v>
      </c>
      <c r="AA289" s="18">
        <f>('EDA &amp; Statistics'!J310-'EDA &amp; Statistics'!J309)/'EDA &amp; Statistics'!J309</f>
        <v>9.7618115596197989E-3</v>
      </c>
      <c r="AB289" s="18">
        <f>('EDA &amp; Statistics'!K310-'EDA &amp; Statistics'!K309)/'EDA &amp; Statistics'!K309</f>
        <v>1.0718481329525704E-2</v>
      </c>
      <c r="AC289" s="18">
        <f>('EDA &amp; Statistics'!L310-'EDA &amp; Statistics'!L309)/'EDA &amp; Statistics'!L309</f>
        <v>5.6763694603631379E-3</v>
      </c>
      <c r="AD289" s="18">
        <f>('EDA &amp; Statistics'!M310-'EDA &amp; Statistics'!M309)/'EDA &amp; Statistics'!M309</f>
        <v>8.1169586944215694E-3</v>
      </c>
      <c r="AE289" s="18">
        <f>('EDA &amp; Statistics'!N310-'EDA &amp; Statistics'!N309)/'EDA &amp; Statistics'!N309</f>
        <v>3.0933099765294127E-3</v>
      </c>
      <c r="AF289" s="18">
        <f>('EDA &amp; Statistics'!O310-'EDA &amp; Statistics'!O309)/'EDA &amp; Statistics'!O309</f>
        <v>4.6685518727144874E-3</v>
      </c>
      <c r="AG289" s="18">
        <f>('EDA &amp; Statistics'!P310-'EDA &amp; Statistics'!P309)/'EDA &amp; Statistics'!P309</f>
        <v>-4.0053041017042868E-3</v>
      </c>
    </row>
    <row r="290" spans="1:33" x14ac:dyDescent="0.3">
      <c r="A290" s="9">
        <v>39112</v>
      </c>
      <c r="B290">
        <f>'EDA &amp; Statistics'!B311-'EDA &amp; Statistics'!B310</f>
        <v>-1.0032176971435547E-2</v>
      </c>
      <c r="C290">
        <f>'EDA &amp; Statistics'!C311-'EDA &amp; Statistics'!C310</f>
        <v>-1.6499996185302734E-2</v>
      </c>
      <c r="D290">
        <f>'EDA &amp; Statistics'!D311-'EDA &amp; Statistics'!D310</f>
        <v>-1.4999866485595703E-2</v>
      </c>
      <c r="E290">
        <f>'EDA &amp; Statistics'!E311-'EDA &amp; Statistics'!E310</f>
        <v>3.2065014037766515E-3</v>
      </c>
      <c r="F290">
        <f>'EDA &amp; Statistics'!F311-'EDA &amp; Statistics'!F310</f>
        <v>0</v>
      </c>
      <c r="G290">
        <f>'EDA &amp; Statistics'!G311-'EDA &amp; Statistics'!G310</f>
        <v>-6.199955940246582E-3</v>
      </c>
      <c r="H290">
        <f>'EDA &amp; Statistics'!H311-'EDA &amp; Statistics'!H310</f>
        <v>2.0000934600830078E-3</v>
      </c>
      <c r="I290">
        <f>'EDA &amp; Statistics'!I311-'EDA &amp; Statistics'!I310</f>
        <v>0</v>
      </c>
      <c r="J290">
        <f>'EDA &amp; Statistics'!J311-'EDA &amp; Statistics'!J310</f>
        <v>1.2499809265136719E-2</v>
      </c>
      <c r="K290">
        <f>'EDA &amp; Statistics'!K311-'EDA &amp; Statistics'!K310</f>
        <v>2.7500152587890625E-2</v>
      </c>
      <c r="L290">
        <f>'EDA &amp; Statistics'!L311-'EDA &amp; Statistics'!L310</f>
        <v>-9.9997520446777344E-3</v>
      </c>
      <c r="M290">
        <f>'EDA &amp; Statistics'!M311-'EDA &amp; Statistics'!M310</f>
        <v>-5.0001144409179688E-3</v>
      </c>
      <c r="N290">
        <f>'EDA &amp; Statistics'!N311-'EDA &amp; Statistics'!N310</f>
        <v>-2.5000095367431641E-2</v>
      </c>
      <c r="O290">
        <f>'EDA &amp; Statistics'!O311-'EDA &amp; Statistics'!O310</f>
        <v>-2.2500038146972656E-2</v>
      </c>
      <c r="P290">
        <f>'EDA &amp; Statistics'!P311-'EDA &amp; Statistics'!P310</f>
        <v>-6.1893463134765625E-4</v>
      </c>
      <c r="R290" s="9">
        <v>39112</v>
      </c>
      <c r="S290" s="18">
        <f>('EDA &amp; Statistics'!B311-'EDA &amp; Statistics'!B310)/'EDA &amp; Statistics'!B310</f>
        <v>-1.8432289088100629E-3</v>
      </c>
      <c r="T290" s="18">
        <f>('EDA &amp; Statistics'!C311-'EDA &amp; Statistics'!C310)/'EDA &amp; Statistics'!C310</f>
        <v>-3.0997550868304079E-3</v>
      </c>
      <c r="U290" s="18">
        <f>('EDA &amp; Statistics'!D311-'EDA &amp; Statistics'!D310)/'EDA &amp; Statistics'!D310</f>
        <v>-2.7687801444920006E-3</v>
      </c>
      <c r="V290" s="18">
        <f>('EDA &amp; Statistics'!E311-'EDA &amp; Statistics'!E310)/'EDA &amp; Statistics'!E310</f>
        <v>3.3580436117593248E-3</v>
      </c>
      <c r="W290" s="18">
        <f>('EDA &amp; Statistics'!F311-'EDA &amp; Statistics'!F310)/'EDA &amp; Statistics'!F310</f>
        <v>0</v>
      </c>
      <c r="X290" s="18">
        <f>('EDA &amp; Statistics'!G311-'EDA &amp; Statistics'!G310)/'EDA &amp; Statistics'!G310</f>
        <v>-3.346804894961974E-3</v>
      </c>
      <c r="Y290" s="18">
        <f>('EDA &amp; Statistics'!H311-'EDA &amp; Statistics'!H310)/'EDA &amp; Statistics'!H310</f>
        <v>7.3049434674526406E-4</v>
      </c>
      <c r="Z290" s="18">
        <f>('EDA &amp; Statistics'!I311-'EDA &amp; Statistics'!I310)/'EDA &amp; Statistics'!I310</f>
        <v>0</v>
      </c>
      <c r="AA290" s="18">
        <f>('EDA &amp; Statistics'!J311-'EDA &amp; Statistics'!J310)/'EDA &amp; Statistics'!J310</f>
        <v>1.9334584640548136E-3</v>
      </c>
      <c r="AB290" s="18">
        <f>('EDA &amp; Statistics'!K311-'EDA &amp; Statistics'!K310)/'EDA &amp; Statistics'!K310</f>
        <v>4.3205268777346028E-3</v>
      </c>
      <c r="AC290" s="18">
        <f>('EDA &amp; Statistics'!L311-'EDA &amp; Statistics'!L310)/'EDA &amp; Statistics'!L310</f>
        <v>-2.3517761960460196E-3</v>
      </c>
      <c r="AD290" s="18">
        <f>('EDA &amp; Statistics'!M311-'EDA &amp; Statistics'!M310)/'EDA &amp; Statistics'!M310</f>
        <v>-1.1502448356354319E-3</v>
      </c>
      <c r="AE290" s="18">
        <f>('EDA &amp; Statistics'!N311-'EDA &amp; Statistics'!N310)/'EDA &amp; Statistics'!N310</f>
        <v>-4.4053030003853352E-3</v>
      </c>
      <c r="AF290" s="18">
        <f>('EDA &amp; Statistics'!O311-'EDA &amp; Statistics'!O310)/'EDA &amp; Statistics'!O310</f>
        <v>-4.1821631353832836E-3</v>
      </c>
      <c r="AG290" s="18">
        <f>('EDA &amp; Statistics'!P311-'EDA &amp; Statistics'!P310)/'EDA &amp; Statistics'!P310</f>
        <v>-4.9558433593073489E-5</v>
      </c>
    </row>
    <row r="291" spans="1:33" x14ac:dyDescent="0.3">
      <c r="A291" s="9">
        <v>39113</v>
      </c>
      <c r="B291">
        <f>'EDA &amp; Statistics'!B312-'EDA &amp; Statistics'!B311</f>
        <v>-1.3979911804199219E-2</v>
      </c>
      <c r="C291">
        <f>'EDA &amp; Statistics'!C312-'EDA &amp; Statistics'!C311</f>
        <v>-4.850006103515625E-2</v>
      </c>
      <c r="D291">
        <f>'EDA &amp; Statistics'!D312-'EDA &amp; Statistics'!D311</f>
        <v>-5.6000232696533203E-2</v>
      </c>
      <c r="E291">
        <f>'EDA &amp; Statistics'!E312-'EDA &amp; Statistics'!E311</f>
        <v>-6.6230620812611773E-3</v>
      </c>
      <c r="F291">
        <f>'EDA &amp; Statistics'!F312-'EDA &amp; Statistics'!F311</f>
        <v>-9.9999904632568359E-3</v>
      </c>
      <c r="G291">
        <f>'EDA &amp; Statistics'!G312-'EDA &amp; Statistics'!G311</f>
        <v>-1.4999985694885254E-2</v>
      </c>
      <c r="H291">
        <f>'EDA &amp; Statistics'!H312-'EDA &amp; Statistics'!H311</f>
        <v>3.0000209808349609E-3</v>
      </c>
      <c r="I291">
        <f>'EDA &amp; Statistics'!I312-'EDA &amp; Statistics'!I311</f>
        <v>0</v>
      </c>
      <c r="J291">
        <f>'EDA &amp; Statistics'!J312-'EDA &amp; Statistics'!J311</f>
        <v>1.4999866485595703E-2</v>
      </c>
      <c r="K291">
        <f>'EDA &amp; Statistics'!K312-'EDA &amp; Statistics'!K311</f>
        <v>1.9999980926513672E-2</v>
      </c>
      <c r="L291">
        <f>'EDA &amp; Statistics'!L312-'EDA &amp; Statistics'!L311</f>
        <v>-1.399993896484375E-2</v>
      </c>
      <c r="M291">
        <f>'EDA &amp; Statistics'!M312-'EDA &amp; Statistics'!M311</f>
        <v>-1.8000125885009766E-2</v>
      </c>
      <c r="N291">
        <f>'EDA &amp; Statistics'!N312-'EDA &amp; Statistics'!N311</f>
        <v>-7.5001716613769531E-3</v>
      </c>
      <c r="O291">
        <f>'EDA &amp; Statistics'!O312-'EDA &amp; Statistics'!O311</f>
        <v>-1.2500286102294922E-2</v>
      </c>
      <c r="P291">
        <f>'EDA &amp; Statistics'!P312-'EDA &amp; Statistics'!P311</f>
        <v>-5.9093475341796875E-2</v>
      </c>
      <c r="R291" s="9">
        <v>39113</v>
      </c>
      <c r="S291" s="18">
        <f>('EDA &amp; Statistics'!B312-'EDA &amp; Statistics'!B311)/'EDA &amp; Statistics'!B311</f>
        <v>-2.5732961063514369E-3</v>
      </c>
      <c r="T291" s="18">
        <f>('EDA &amp; Statistics'!C312-'EDA &amp; Statistics'!C311)/'EDA &amp; Statistics'!C311</f>
        <v>-9.1397458623716666E-3</v>
      </c>
      <c r="U291" s="18">
        <f>('EDA &amp; Statistics'!D312-'EDA &amp; Statistics'!D311)/'EDA &amp; Statistics'!D311</f>
        <v>-1.0365614273922441E-2</v>
      </c>
      <c r="V291" s="18">
        <f>('EDA &amp; Statistics'!E312-'EDA &amp; Statistics'!E311)/'EDA &amp; Statistics'!E311</f>
        <v>-6.9128604051426918E-3</v>
      </c>
      <c r="W291" s="18">
        <f>('EDA &amp; Statistics'!F312-'EDA &amp; Statistics'!F311)/'EDA &amp; Statistics'!F311</f>
        <v>-7.5187895793875133E-3</v>
      </c>
      <c r="X291" s="18">
        <f>('EDA &amp; Statistics'!G312-'EDA &amp; Statistics'!G311)/'EDA &amp; Statistics'!G311</f>
        <v>-8.1243490477429237E-3</v>
      </c>
      <c r="Y291" s="18">
        <f>('EDA &amp; Statistics'!H312-'EDA &amp; Statistics'!H311)/'EDA &amp; Statistics'!H311</f>
        <v>1.0948981643770796E-3</v>
      </c>
      <c r="Z291" s="18">
        <f>('EDA &amp; Statistics'!I312-'EDA &amp; Statistics'!I311)/'EDA &amp; Statistics'!I311</f>
        <v>0</v>
      </c>
      <c r="AA291" s="18">
        <f>('EDA &amp; Statistics'!J312-'EDA &amp; Statistics'!J311)/'EDA &amp; Statistics'!J311</f>
        <v>2.3156876223747085E-3</v>
      </c>
      <c r="AB291" s="18">
        <f>('EDA &amp; Statistics'!K312-'EDA &amp; Statistics'!K311)/'EDA &amp; Statistics'!K311</f>
        <v>3.1286634595560033E-3</v>
      </c>
      <c r="AC291" s="18">
        <f>('EDA &amp; Statistics'!L312-'EDA &amp; Statistics'!L311)/'EDA &amp; Statistics'!L311</f>
        <v>-3.3003155645737201E-3</v>
      </c>
      <c r="AD291" s="18">
        <f>('EDA &amp; Statistics'!M312-'EDA &amp; Statistics'!M311)/'EDA &amp; Statistics'!M311</f>
        <v>-4.1455840288764324E-3</v>
      </c>
      <c r="AE291" s="18">
        <f>('EDA &amp; Statistics'!N312-'EDA &amp; Statistics'!N311)/'EDA &amp; Statistics'!N311</f>
        <v>-1.3274639884566588E-3</v>
      </c>
      <c r="AF291" s="18">
        <f>('EDA &amp; Statistics'!O312-'EDA &amp; Statistics'!O311)/'EDA &amp; Statistics'!O311</f>
        <v>-2.3332311571224473E-3</v>
      </c>
      <c r="AG291" s="18">
        <f>('EDA &amp; Statistics'!P312-'EDA &amp; Statistics'!P311)/'EDA &amp; Statistics'!P311</f>
        <v>-4.7318813138110772E-3</v>
      </c>
    </row>
    <row r="292" spans="1:33" x14ac:dyDescent="0.3">
      <c r="A292" s="9">
        <v>39114</v>
      </c>
      <c r="B292">
        <f>'EDA &amp; Statistics'!B313-'EDA &amp; Statistics'!B312</f>
        <v>9.8891258239746094E-3</v>
      </c>
      <c r="C292">
        <f>'EDA &amp; Statistics'!C313-'EDA &amp; Statistics'!C312</f>
        <v>6.500244140625E-3</v>
      </c>
      <c r="D292">
        <f>'EDA &amp; Statistics'!D313-'EDA &amp; Statistics'!D312</f>
        <v>-9.9992752075195313E-4</v>
      </c>
      <c r="E292">
        <f>'EDA &amp; Statistics'!E313-'EDA &amp; Statistics'!E312</f>
        <v>7.5956967033568024E-3</v>
      </c>
      <c r="F292">
        <f>'EDA &amp; Statistics'!F313-'EDA &amp; Statistics'!F312</f>
        <v>7.4999332427978516E-3</v>
      </c>
      <c r="G292">
        <f>'EDA &amp; Statistics'!G313-'EDA &amp; Statistics'!G312</f>
        <v>6.199955940246582E-3</v>
      </c>
      <c r="H292">
        <f>'EDA &amp; Statistics'!H313-'EDA &amp; Statistics'!H312</f>
        <v>-1.5000104904174805E-2</v>
      </c>
      <c r="I292">
        <f>'EDA &amp; Statistics'!I313-'EDA &amp; Statistics'!I312</f>
        <v>-9.9999904632568359E-3</v>
      </c>
      <c r="J292">
        <f>'EDA &amp; Statistics'!J313-'EDA &amp; Statistics'!J312</f>
        <v>-2.2500038146972656E-2</v>
      </c>
      <c r="K292">
        <f>'EDA &amp; Statistics'!K313-'EDA &amp; Statistics'!K312</f>
        <v>-3.2499790191650391E-2</v>
      </c>
      <c r="L292">
        <f>'EDA &amp; Statistics'!L313-'EDA &amp; Statistics'!L312</f>
        <v>-1.3000011444091797E-2</v>
      </c>
      <c r="M292">
        <f>'EDA &amp; Statistics'!M313-'EDA &amp; Statistics'!M312</f>
        <v>-9.9992752075195313E-4</v>
      </c>
      <c r="N292">
        <f>'EDA &amp; Statistics'!N313-'EDA &amp; Statistics'!N312</f>
        <v>2.7500152587890625E-2</v>
      </c>
      <c r="O292">
        <f>'EDA &amp; Statistics'!O313-'EDA &amp; Statistics'!O312</f>
        <v>2.7500152587890625E-2</v>
      </c>
      <c r="P292">
        <f>'EDA &amp; Statistics'!P313-'EDA &amp; Statistics'!P312</f>
        <v>-2.1471977233886719E-2</v>
      </c>
      <c r="R292" s="9">
        <v>39114</v>
      </c>
      <c r="S292" s="18">
        <f>('EDA &amp; Statistics'!B313-'EDA &amp; Statistics'!B312)/'EDA &amp; Statistics'!B312</f>
        <v>1.8249973688499288E-3</v>
      </c>
      <c r="T292" s="18">
        <f>('EDA &amp; Statistics'!C313-'EDA &amp; Statistics'!C312)/'EDA &amp; Statistics'!C312</f>
        <v>1.2362579436963948E-3</v>
      </c>
      <c r="U292" s="18">
        <f>('EDA &amp; Statistics'!D313-'EDA &amp; Statistics'!D312)/'EDA &amp; Statistics'!D312</f>
        <v>-1.8702469573258162E-4</v>
      </c>
      <c r="V292" s="18">
        <f>('EDA &amp; Statistics'!E313-'EDA &amp; Statistics'!E312)/'EDA &amp; Statistics'!E312</f>
        <v>7.9832405997239102E-3</v>
      </c>
      <c r="W292" s="18">
        <f>('EDA &amp; Statistics'!F313-'EDA &amp; Statistics'!F312)/'EDA &amp; Statistics'!F312</f>
        <v>5.68176738240704E-3</v>
      </c>
      <c r="X292" s="18">
        <f>('EDA &amp; Statistics'!G313-'EDA &amp; Statistics'!G312)/'EDA &amp; Statistics'!G312</f>
        <v>3.3855489935007404E-3</v>
      </c>
      <c r="Y292" s="18">
        <f>('EDA &amp; Statistics'!H313-'EDA &amp; Statistics'!H312)/'EDA &amp; Statistics'!H312</f>
        <v>-5.4685033675863385E-3</v>
      </c>
      <c r="Z292" s="18">
        <f>('EDA &amp; Statistics'!I313-'EDA &amp; Statistics'!I312)/'EDA &amp; Statistics'!I312</f>
        <v>-3.4626005621989325E-3</v>
      </c>
      <c r="AA292" s="18">
        <f>('EDA &amp; Statistics'!J313-'EDA &amp; Statistics'!J312)/'EDA &amp; Statistics'!J312</f>
        <v>-3.4655431254328167E-3</v>
      </c>
      <c r="AB292" s="18">
        <f>('EDA &amp; Statistics'!K313-'EDA &amp; Statistics'!K312)/'EDA &amp; Statistics'!K312</f>
        <v>-5.06819347758144E-3</v>
      </c>
      <c r="AC292" s="18">
        <f>('EDA &amp; Statistics'!L313-'EDA &amp; Statistics'!L312)/'EDA &amp; Statistics'!L312</f>
        <v>-3.074742417156032E-3</v>
      </c>
      <c r="AD292" s="18">
        <f>('EDA &amp; Statistics'!M313-'EDA &amp; Statistics'!M312)/'EDA &amp; Statistics'!M312</f>
        <v>-2.3125058929200596E-4</v>
      </c>
      <c r="AE292" s="18">
        <f>('EDA &amp; Statistics'!N313-'EDA &amp; Statistics'!N312)/'EDA &amp; Statistics'!N312</f>
        <v>4.8737532937046506E-3</v>
      </c>
      <c r="AF292" s="18">
        <f>('EDA &amp; Statistics'!O313-'EDA &amp; Statistics'!O312)/'EDA &amp; Statistics'!O312</f>
        <v>5.1450240724714002E-3</v>
      </c>
      <c r="AG292" s="18">
        <f>('EDA &amp; Statistics'!P313-'EDA &amp; Statistics'!P312)/'EDA &amp; Statistics'!P312</f>
        <v>-1.7275326192149046E-3</v>
      </c>
    </row>
    <row r="293" spans="1:33" x14ac:dyDescent="0.3">
      <c r="A293" s="9">
        <v>39115</v>
      </c>
      <c r="B293">
        <f>'EDA &amp; Statistics'!B314-'EDA &amp; Statistics'!B313</f>
        <v>-1.0530948638916016E-2</v>
      </c>
      <c r="C293">
        <f>'EDA &amp; Statistics'!C314-'EDA &amp; Statistics'!C313</f>
        <v>-2.8000354766845703E-2</v>
      </c>
      <c r="D293">
        <f>'EDA &amp; Statistics'!D314-'EDA &amp; Statistics'!D313</f>
        <v>-2.0999908447265625E-2</v>
      </c>
      <c r="E293">
        <f>'EDA &amp; Statistics'!E314-'EDA &amp; Statistics'!E313</f>
        <v>3.5582177096290635E-2</v>
      </c>
      <c r="F293">
        <f>'EDA &amp; Statistics'!F314-'EDA &amp; Statistics'!F313</f>
        <v>3.1300067901611328E-2</v>
      </c>
      <c r="G293">
        <f>'EDA &amp; Statistics'!G314-'EDA &amp; Statistics'!G313</f>
        <v>1.8800020217895508E-2</v>
      </c>
      <c r="H293">
        <f>'EDA &amp; Statistics'!H314-'EDA &amp; Statistics'!H313</f>
        <v>-2.79998779296875E-2</v>
      </c>
      <c r="I293">
        <f>'EDA &amp; Statistics'!I314-'EDA &amp; Statistics'!I313</f>
        <v>-2.9999971389770508E-2</v>
      </c>
      <c r="J293">
        <f>'EDA &amp; Statistics'!J314-'EDA &amp; Statistics'!J313</f>
        <v>3.5000324249267578E-2</v>
      </c>
      <c r="K293">
        <f>'EDA &amp; Statistics'!K314-'EDA &amp; Statistics'!K313</f>
        <v>3.4999847412109375E-2</v>
      </c>
      <c r="L293">
        <f>'EDA &amp; Statistics'!L314-'EDA &amp; Statistics'!L313</f>
        <v>-3.8000106811523438E-2</v>
      </c>
      <c r="M293">
        <f>'EDA &amp; Statistics'!M314-'EDA &amp; Statistics'!M313</f>
        <v>-2.9999732971191406E-2</v>
      </c>
      <c r="N293">
        <f>'EDA &amp; Statistics'!N314-'EDA &amp; Statistics'!N313</f>
        <v>7.49969482421875E-3</v>
      </c>
      <c r="O293">
        <f>'EDA &amp; Statistics'!O314-'EDA &amp; Statistics'!O313</f>
        <v>-5.0001144409179688E-3</v>
      </c>
      <c r="P293">
        <f>'EDA &amp; Statistics'!P314-'EDA &amp; Statistics'!P313</f>
        <v>-9.1276168823242188E-3</v>
      </c>
      <c r="R293" s="9">
        <v>39115</v>
      </c>
      <c r="S293" s="18">
        <f>('EDA &amp; Statistics'!B314-'EDA &amp; Statistics'!B313)/'EDA &amp; Statistics'!B313</f>
        <v>-1.939902803710735E-3</v>
      </c>
      <c r="T293" s="18">
        <f>('EDA &amp; Statistics'!C314-'EDA &amp; Statistics'!C313)/'EDA &amp; Statistics'!C313</f>
        <v>-5.3187109917641993E-3</v>
      </c>
      <c r="U293" s="18">
        <f>('EDA &amp; Statistics'!D314-'EDA &amp; Statistics'!D313)/'EDA &amp; Statistics'!D313</f>
        <v>-3.9285209011762903E-3</v>
      </c>
      <c r="V293" s="18">
        <f>('EDA &amp; Statistics'!E314-'EDA &amp; Statistics'!E313)/'EDA &amp; Statistics'!E313</f>
        <v>3.7101443660764205E-2</v>
      </c>
      <c r="W293" s="18">
        <f>('EDA &amp; Statistics'!F314-'EDA &amp; Statistics'!F313)/'EDA &amp; Statistics'!F313</f>
        <v>2.3578205829680052E-2</v>
      </c>
      <c r="X293" s="18">
        <f>('EDA &amp; Statistics'!G314-'EDA &amp; Statistics'!G313)/'EDA &amp; Statistics'!G313</f>
        <v>1.0231303652695943E-2</v>
      </c>
      <c r="Y293" s="18">
        <f>('EDA &amp; Statistics'!H314-'EDA &amp; Statistics'!H313)/'EDA &amp; Statistics'!H313</f>
        <v>-1.0263885151460039E-2</v>
      </c>
      <c r="Z293" s="18">
        <f>('EDA &amp; Statistics'!I314-'EDA &amp; Statistics'!I313)/'EDA &amp; Statistics'!I313</f>
        <v>-1.0423895472921638E-2</v>
      </c>
      <c r="AA293" s="18">
        <f>('EDA &amp; Statistics'!J314-'EDA &amp; Statistics'!J313)/'EDA &amp; Statistics'!J313</f>
        <v>5.4096329805647207E-3</v>
      </c>
      <c r="AB293" s="18">
        <f>('EDA &amp; Statistics'!K314-'EDA &amp; Statistics'!K313)/'EDA &amp; Statistics'!K313</f>
        <v>5.4858694019281262E-3</v>
      </c>
      <c r="AC293" s="18">
        <f>('EDA &amp; Statistics'!L314-'EDA &amp; Statistics'!L313)/'EDA &amp; Statistics'!L313</f>
        <v>-9.0154461295078366E-3</v>
      </c>
      <c r="AD293" s="18">
        <f>('EDA &amp; Statistics'!M314-'EDA &amp; Statistics'!M313)/'EDA &amp; Statistics'!M313</f>
        <v>-6.9395635643903341E-3</v>
      </c>
      <c r="AE293" s="18">
        <f>('EDA &amp; Statistics'!N314-'EDA &amp; Statistics'!N313)/'EDA &amp; Statistics'!N313</f>
        <v>1.3226974820643635E-3</v>
      </c>
      <c r="AF293" s="18">
        <f>('EDA &amp; Statistics'!O314-'EDA &amp; Statistics'!O313)/'EDA &amp; Statistics'!O313</f>
        <v>-9.3068673693295315E-4</v>
      </c>
      <c r="AG293" s="18">
        <f>('EDA &amp; Statistics'!P314-'EDA &amp; Statistics'!P313)/'EDA &amp; Statistics'!P313</f>
        <v>-7.3563524420692053E-4</v>
      </c>
    </row>
    <row r="294" spans="1:33" x14ac:dyDescent="0.3">
      <c r="A294" s="9">
        <v>39118</v>
      </c>
      <c r="B294">
        <f>'EDA &amp; Statistics'!B315-'EDA &amp; Statistics'!B314</f>
        <v>-7.5922012329101563E-3</v>
      </c>
      <c r="C294">
        <f>'EDA &amp; Statistics'!C315-'EDA &amp; Statistics'!C314</f>
        <v>-3.2999992370605469E-2</v>
      </c>
      <c r="D294">
        <f>'EDA &amp; Statistics'!D315-'EDA &amp; Statistics'!D314</f>
        <v>-2.9000282287597656E-2</v>
      </c>
      <c r="E294">
        <f>'EDA &amp; Statistics'!E315-'EDA &amp; Statistics'!E314</f>
        <v>-5.2811591738679553E-3</v>
      </c>
      <c r="F294">
        <f>'EDA &amp; Statistics'!F315-'EDA &amp; Statistics'!F314</f>
        <v>-4.999995231628418E-3</v>
      </c>
      <c r="G294">
        <f>'EDA &amp; Statistics'!G315-'EDA &amp; Statistics'!G314</f>
        <v>-3.8000345230102539E-3</v>
      </c>
      <c r="H294">
        <f>'EDA &amp; Statistics'!H315-'EDA &amp; Statistics'!H314</f>
        <v>-2.200007438659668E-2</v>
      </c>
      <c r="I294">
        <f>'EDA &amp; Statistics'!I315-'EDA &amp; Statistics'!I314</f>
        <v>-1.9999980926513672E-2</v>
      </c>
      <c r="J294">
        <f>'EDA &amp; Statistics'!J315-'EDA &amp; Statistics'!J314</f>
        <v>-5.2500247955322266E-2</v>
      </c>
      <c r="K294">
        <f>'EDA &amp; Statistics'!K315-'EDA &amp; Statistics'!K314</f>
        <v>-6.1200141906738281E-2</v>
      </c>
      <c r="L294">
        <f>'EDA &amp; Statistics'!L315-'EDA &amp; Statistics'!L314</f>
        <v>-3.0000209808349609E-2</v>
      </c>
      <c r="M294">
        <f>'EDA &amp; Statistics'!M315-'EDA &amp; Statistics'!M314</f>
        <v>-2.8000354766845703E-2</v>
      </c>
      <c r="N294">
        <f>'EDA &amp; Statistics'!N315-'EDA &amp; Statistics'!N314</f>
        <v>0</v>
      </c>
      <c r="O294">
        <f>'EDA &amp; Statistics'!O315-'EDA &amp; Statistics'!O314</f>
        <v>-9.9997520446777344E-3</v>
      </c>
      <c r="P294">
        <f>'EDA &amp; Statistics'!P315-'EDA &amp; Statistics'!P314</f>
        <v>-9.0735435485839844E-2</v>
      </c>
      <c r="R294" s="9">
        <v>39118</v>
      </c>
      <c r="S294" s="18">
        <f>('EDA &amp; Statistics'!B315-'EDA &amp; Statistics'!B314)/'EDA &amp; Statistics'!B314</f>
        <v>-1.4012753876653618E-3</v>
      </c>
      <c r="T294" s="18">
        <f>('EDA &amp; Statistics'!C315-'EDA &amp; Statistics'!C314)/'EDA &amp; Statistics'!C314</f>
        <v>-6.3019180209759182E-3</v>
      </c>
      <c r="U294" s="18">
        <f>('EDA &amp; Statistics'!D315-'EDA &amp; Statistics'!D314)/'EDA &amp; Statistics'!D314</f>
        <v>-5.4465737309612166E-3</v>
      </c>
      <c r="V294" s="18">
        <f>('EDA &amp; Statistics'!E315-'EDA &amp; Statistics'!E314)/'EDA &amp; Statistics'!E314</f>
        <v>-5.3096550877182562E-3</v>
      </c>
      <c r="W294" s="18">
        <f>('EDA &amp; Statistics'!F315-'EDA &amp; Statistics'!F314)/'EDA &amp; Statistics'!F314</f>
        <v>-3.6797137433092824E-3</v>
      </c>
      <c r="X294" s="18">
        <f>('EDA &amp; Statistics'!G315-'EDA &amp; Statistics'!G314)/'EDA &amp; Statistics'!G314</f>
        <v>-2.0471015086079153E-3</v>
      </c>
      <c r="Y294" s="18">
        <f>('EDA &amp; Statistics'!H315-'EDA &amp; Statistics'!H314)/'EDA &amp; Statistics'!H314</f>
        <v>-8.1481755548375532E-3</v>
      </c>
      <c r="Z294" s="18">
        <f>('EDA &amp; Statistics'!I315-'EDA &amp; Statistics'!I314)/'EDA &amp; Statistics'!I314</f>
        <v>-7.0224650906819354E-3</v>
      </c>
      <c r="AA294" s="18">
        <f>('EDA &amp; Statistics'!J315-'EDA &amp; Statistics'!J314)/'EDA &amp; Statistics'!J314</f>
        <v>-8.0707528104070562E-3</v>
      </c>
      <c r="AB294" s="18">
        <f>('EDA &amp; Statistics'!K315-'EDA &amp; Statistics'!K314)/'EDA &amp; Statistics'!K314</f>
        <v>-9.5401624739932349E-3</v>
      </c>
      <c r="AC294" s="18">
        <f>('EDA &amp; Statistics'!L315-'EDA &amp; Statistics'!L314)/'EDA &amp; Statistics'!L314</f>
        <v>-7.182238324053826E-3</v>
      </c>
      <c r="AD294" s="18">
        <f>('EDA &amp; Statistics'!M315-'EDA &amp; Statistics'!M314)/'EDA &amp; Statistics'!M314</f>
        <v>-6.5223278182540761E-3</v>
      </c>
      <c r="AE294" s="18">
        <f>('EDA &amp; Statistics'!N315-'EDA &amp; Statistics'!N314)/'EDA &amp; Statistics'!N314</f>
        <v>0</v>
      </c>
      <c r="AF294" s="18">
        <f>('EDA &amp; Statistics'!O315-'EDA &amp; Statistics'!O314)/'EDA &amp; Statistics'!O314</f>
        <v>-1.8630186054002932E-3</v>
      </c>
      <c r="AG294" s="18">
        <f>('EDA &amp; Statistics'!P315-'EDA &amp; Statistics'!P314)/'EDA &amp; Statistics'!P314</f>
        <v>-7.3181558305764199E-3</v>
      </c>
    </row>
    <row r="295" spans="1:33" x14ac:dyDescent="0.3">
      <c r="A295" s="9">
        <v>39119</v>
      </c>
      <c r="B295">
        <f>'EDA &amp; Statistics'!B316-'EDA &amp; Statistics'!B315</f>
        <v>-7.0786476135253906E-3</v>
      </c>
      <c r="C295">
        <f>'EDA &amp; Statistics'!C316-'EDA &amp; Statistics'!C315</f>
        <v>-3.5999774932861328E-2</v>
      </c>
      <c r="D295">
        <f>'EDA &amp; Statistics'!D316-'EDA &amp; Statistics'!D315</f>
        <v>-4.2999744415283203E-2</v>
      </c>
      <c r="E295">
        <f>'EDA &amp; Statistics'!E316-'EDA &amp; Statistics'!E315</f>
        <v>1.2997807235594516E-2</v>
      </c>
      <c r="F295">
        <f>'EDA &amp; Statistics'!F316-'EDA &amp; Statistics'!F315</f>
        <v>1.6199946403503418E-2</v>
      </c>
      <c r="G295">
        <f>'EDA &amp; Statistics'!G316-'EDA &amp; Statistics'!G315</f>
        <v>1.9999980926513672E-2</v>
      </c>
      <c r="H295">
        <f>'EDA &amp; Statistics'!H316-'EDA &amp; Statistics'!H315</f>
        <v>6.999969482421875E-3</v>
      </c>
      <c r="I295">
        <f>'EDA &amp; Statistics'!I316-'EDA &amp; Statistics'!I315</f>
        <v>6.999969482421875E-3</v>
      </c>
      <c r="J295">
        <f>'EDA &amp; Statistics'!J316-'EDA &amp; Statistics'!J315</f>
        <v>-4.2500019073486328E-2</v>
      </c>
      <c r="K295">
        <f>'EDA &amp; Statistics'!K316-'EDA &amp; Statistics'!K315</f>
        <v>-5.1300048828125E-2</v>
      </c>
      <c r="L295">
        <f>'EDA &amp; Statistics'!L316-'EDA &amp; Statistics'!L315</f>
        <v>1.0000228881835938E-2</v>
      </c>
      <c r="M295">
        <f>'EDA &amp; Statistics'!M316-'EDA &amp; Statistics'!M315</f>
        <v>-1.9998550415039063E-3</v>
      </c>
      <c r="N295">
        <f>'EDA &amp; Statistics'!N316-'EDA &amp; Statistics'!N315</f>
        <v>5.0001144409179688E-3</v>
      </c>
      <c r="O295">
        <f>'EDA &amp; Statistics'!O316-'EDA &amp; Statistics'!O315</f>
        <v>0</v>
      </c>
      <c r="P295">
        <f>'EDA &amp; Statistics'!P316-'EDA &amp; Statistics'!P315</f>
        <v>0</v>
      </c>
      <c r="R295" s="9">
        <v>39119</v>
      </c>
      <c r="S295" s="18">
        <f>('EDA &amp; Statistics'!B316-'EDA &amp; Statistics'!B315)/'EDA &amp; Statistics'!B315</f>
        <v>-1.3083232803811262E-3</v>
      </c>
      <c r="T295" s="18">
        <f>('EDA &amp; Statistics'!C316-'EDA &amp; Statistics'!C315)/'EDA &amp; Statistics'!C315</f>
        <v>-6.918377314884816E-3</v>
      </c>
      <c r="U295" s="18">
        <f>('EDA &amp; Statistics'!D316-'EDA &amp; Statistics'!D315)/'EDA &amp; Statistics'!D315</f>
        <v>-8.1200540130321394E-3</v>
      </c>
      <c r="V295" s="18">
        <f>('EDA &amp; Statistics'!E316-'EDA &amp; Statistics'!E315)/'EDA &amp; Statistics'!E315</f>
        <v>1.3137697038146382E-2</v>
      </c>
      <c r="W295" s="18">
        <f>('EDA &amp; Statistics'!F316-'EDA &amp; Statistics'!F315)/'EDA &amp; Statistics'!F315</f>
        <v>1.1966276927975509E-2</v>
      </c>
      <c r="X295" s="18">
        <f>('EDA &amp; Statistics'!G316-'EDA &amp; Statistics'!G315)/'EDA &amp; Statistics'!G315</f>
        <v>1.079621124877541E-2</v>
      </c>
      <c r="Y295" s="18">
        <f>('EDA &amp; Statistics'!H316-'EDA &amp; Statistics'!H315)/'EDA &amp; Statistics'!H315</f>
        <v>2.6138795938088089E-3</v>
      </c>
      <c r="Z295" s="18">
        <f>('EDA &amp; Statistics'!I316-'EDA &amp; Statistics'!I315)/'EDA &amp; Statistics'!I315</f>
        <v>2.4752366734302903E-3</v>
      </c>
      <c r="AA295" s="18">
        <f>('EDA &amp; Statistics'!J316-'EDA &amp; Statistics'!J315)/'EDA &amp; Statistics'!J315</f>
        <v>-6.5865974355508658E-3</v>
      </c>
      <c r="AB295" s="18">
        <f>('EDA &amp; Statistics'!K316-'EDA &amp; Statistics'!K315)/'EDA &amp; Statistics'!K315</f>
        <v>-8.0739164408485664E-3</v>
      </c>
      <c r="AC295" s="18">
        <f>('EDA &amp; Statistics'!L316-'EDA &amp; Statistics'!L315)/'EDA &amp; Statistics'!L315</f>
        <v>2.4114370092569882E-3</v>
      </c>
      <c r="AD295" s="18">
        <f>('EDA &amp; Statistics'!M316-'EDA &amp; Statistics'!M315)/'EDA &amp; Statistics'!M315</f>
        <v>-4.6889920377695288E-4</v>
      </c>
      <c r="AE295" s="18">
        <f>('EDA &amp; Statistics'!N316-'EDA &amp; Statistics'!N315)/'EDA &amp; Statistics'!N315</f>
        <v>8.8068950109939205E-4</v>
      </c>
      <c r="AF295" s="18">
        <f>('EDA &amp; Statistics'!O316-'EDA &amp; Statistics'!O315)/'EDA &amp; Statistics'!O315</f>
        <v>0</v>
      </c>
      <c r="AG295" s="18">
        <f>('EDA &amp; Statistics'!P316-'EDA &amp; Statistics'!P315)/'EDA &amp; Statistics'!P315</f>
        <v>0</v>
      </c>
    </row>
    <row r="296" spans="1:33" x14ac:dyDescent="0.3">
      <c r="A296" s="9">
        <v>39120</v>
      </c>
      <c r="B296">
        <f>'EDA &amp; Statistics'!B317-'EDA &amp; Statistics'!B316</f>
        <v>-7.0524215698242188E-3</v>
      </c>
      <c r="C296">
        <f>'EDA &amp; Statistics'!C317-'EDA &amp; Statistics'!C316</f>
        <v>-2.3000240325927734E-2</v>
      </c>
      <c r="D296">
        <f>'EDA &amp; Statistics'!D317-'EDA &amp; Statistics'!D316</f>
        <v>-1.7499923706054688E-2</v>
      </c>
      <c r="E296">
        <f>'EDA &amp; Statistics'!E317-'EDA &amp; Statistics'!E316</f>
        <v>1.1564581433091803E-2</v>
      </c>
      <c r="F296">
        <f>'EDA &amp; Statistics'!F317-'EDA &amp; Statistics'!F316</f>
        <v>8.8000297546386719E-3</v>
      </c>
      <c r="G296">
        <f>'EDA &amp; Statistics'!G317-'EDA &amp; Statistics'!G316</f>
        <v>2.5000572204589844E-3</v>
      </c>
      <c r="H296">
        <f>'EDA &amp; Statistics'!H317-'EDA &amp; Statistics'!H316</f>
        <v>1.8000125885009766E-2</v>
      </c>
      <c r="I296">
        <f>'EDA &amp; Statistics'!I317-'EDA &amp; Statistics'!I316</f>
        <v>1.4999866485595703E-2</v>
      </c>
      <c r="J296">
        <f>'EDA &amp; Statistics'!J317-'EDA &amp; Statistics'!J316</f>
        <v>-4.9996376037597656E-3</v>
      </c>
      <c r="K296">
        <f>'EDA &amp; Statistics'!K317-'EDA &amp; Statistics'!K316</f>
        <v>-1.7499923706054688E-2</v>
      </c>
      <c r="L296">
        <f>'EDA &amp; Statistics'!L317-'EDA &amp; Statistics'!L316</f>
        <v>-9.9992752075195313E-4</v>
      </c>
      <c r="M296">
        <f>'EDA &amp; Statistics'!M317-'EDA &amp; Statistics'!M316</f>
        <v>-6.0000419616699219E-3</v>
      </c>
      <c r="N296">
        <f>'EDA &amp; Statistics'!N317-'EDA &amp; Statistics'!N316</f>
        <v>-3.2499790191650391E-2</v>
      </c>
      <c r="O296">
        <f>'EDA &amp; Statistics'!O317-'EDA &amp; Statistics'!O316</f>
        <v>-2.7500152587890625E-2</v>
      </c>
      <c r="P296">
        <f>'EDA &amp; Statistics'!P317-'EDA &amp; Statistics'!P316</f>
        <v>-2.9468536376953125E-2</v>
      </c>
      <c r="R296" s="9">
        <v>39120</v>
      </c>
      <c r="S296" s="18">
        <f>('EDA &amp; Statistics'!B317-'EDA &amp; Statistics'!B316)/'EDA &amp; Statistics'!B316</f>
        <v>-1.3051836086235308E-3</v>
      </c>
      <c r="T296" s="18">
        <f>('EDA &amp; Statistics'!C317-'EDA &amp; Statistics'!C316)/'EDA &amp; Statistics'!C316</f>
        <v>-4.4509415076986478E-3</v>
      </c>
      <c r="U296" s="18">
        <f>('EDA &amp; Statistics'!D317-'EDA &amp; Statistics'!D316)/'EDA &amp; Statistics'!D316</f>
        <v>-3.3317322256851863E-3</v>
      </c>
      <c r="V296" s="18">
        <f>('EDA &amp; Statistics'!E317-'EDA &amp; Statistics'!E316)/'EDA &amp; Statistics'!E316</f>
        <v>1.1537470254671422E-2</v>
      </c>
      <c r="W296" s="18">
        <f>('EDA &amp; Statistics'!F317-'EDA &amp; Statistics'!F316)/'EDA &amp; Statistics'!F316</f>
        <v>6.423379360590958E-3</v>
      </c>
      <c r="X296" s="18">
        <f>('EDA &amp; Statistics'!G317-'EDA &amp; Statistics'!G316)/'EDA &amp; Statistics'!G316</f>
        <v>1.3351440837685135E-3</v>
      </c>
      <c r="Y296" s="18">
        <f>('EDA &amp; Statistics'!H317-'EDA &amp; Statistics'!H316)/'EDA &amp; Statistics'!H316</f>
        <v>6.7039576419416387E-3</v>
      </c>
      <c r="Z296" s="18">
        <f>('EDA &amp; Statistics'!I317-'EDA &amp; Statistics'!I316)/'EDA &amp; Statistics'!I316</f>
        <v>5.2909581247836575E-3</v>
      </c>
      <c r="AA296" s="18">
        <f>('EDA &amp; Statistics'!J317-'EDA &amp; Statistics'!J316)/'EDA &amp; Statistics'!J316</f>
        <v>-7.7997468374016497E-4</v>
      </c>
      <c r="AB296" s="18">
        <f>('EDA &amp; Statistics'!K317-'EDA &amp; Statistics'!K316)/'EDA &amp; Statistics'!K316</f>
        <v>-2.7766639177441688E-3</v>
      </c>
      <c r="AC296" s="18">
        <f>('EDA &amp; Statistics'!L317-'EDA &amp; Statistics'!L316)/'EDA &amp; Statistics'!L316</f>
        <v>-2.4054065555759608E-4</v>
      </c>
      <c r="AD296" s="18">
        <f>('EDA &amp; Statistics'!M317-'EDA &amp; Statistics'!M316)/'EDA &amp; Statistics'!M316</f>
        <v>-1.407469374985389E-3</v>
      </c>
      <c r="AE296" s="18">
        <f>('EDA &amp; Statistics'!N317-'EDA &amp; Statistics'!N316)/'EDA &amp; Statistics'!N316</f>
        <v>-5.7192768757007807E-3</v>
      </c>
      <c r="AF296" s="18">
        <f>('EDA &amp; Statistics'!O317-'EDA &amp; Statistics'!O316)/'EDA &amp; Statistics'!O316</f>
        <v>-5.1330195420013647E-3</v>
      </c>
      <c r="AG296" s="18">
        <f>('EDA &amp; Statistics'!P317-'EDA &amp; Statistics'!P316)/'EDA &amp; Statistics'!P316</f>
        <v>-2.3942704874781204E-3</v>
      </c>
    </row>
    <row r="297" spans="1:33" x14ac:dyDescent="0.3">
      <c r="A297" s="9">
        <v>39121</v>
      </c>
      <c r="B297">
        <f>'EDA &amp; Statistics'!B318-'EDA &amp; Statistics'!B317</f>
        <v>-2.8557777404785156E-3</v>
      </c>
      <c r="C297">
        <f>'EDA &amp; Statistics'!C318-'EDA &amp; Statistics'!C317</f>
        <v>0</v>
      </c>
      <c r="D297">
        <f>'EDA &amp; Statistics'!D318-'EDA &amp; Statistics'!D317</f>
        <v>-6.999969482421875E-3</v>
      </c>
      <c r="E297">
        <f>'EDA &amp; Statistics'!E318-'EDA &amp; Statistics'!E317</f>
        <v>-1.7956921893550803E-2</v>
      </c>
      <c r="F297">
        <f>'EDA &amp; Statistics'!F318-'EDA &amp; Statistics'!F317</f>
        <v>-1.4999985694885254E-2</v>
      </c>
      <c r="G297">
        <f>'EDA &amp; Statistics'!G318-'EDA &amp; Statistics'!G317</f>
        <v>-7.5000524520874023E-3</v>
      </c>
      <c r="H297">
        <f>'EDA &amp; Statistics'!H318-'EDA &amp; Statistics'!H317</f>
        <v>-9.9999904632568359E-3</v>
      </c>
      <c r="I297">
        <f>'EDA &amp; Statistics'!I318-'EDA &amp; Statistics'!I317</f>
        <v>-9.9999904632568359E-3</v>
      </c>
      <c r="J297">
        <f>'EDA &amp; Statistics'!J318-'EDA &amp; Statistics'!J317</f>
        <v>1.9999980926513672E-2</v>
      </c>
      <c r="K297">
        <f>'EDA &amp; Statistics'!K318-'EDA &amp; Statistics'!K317</f>
        <v>1.0000228881835938E-2</v>
      </c>
      <c r="L297">
        <f>'EDA &amp; Statistics'!L318-'EDA &amp; Statistics'!L317</f>
        <v>2.6000022888183594E-2</v>
      </c>
      <c r="M297">
        <f>'EDA &amp; Statistics'!M318-'EDA &amp; Statistics'!M317</f>
        <v>1.3000011444091797E-2</v>
      </c>
      <c r="N297">
        <f>'EDA &amp; Statistics'!N318-'EDA &amp; Statistics'!N317</f>
        <v>-5.7499885559082031E-2</v>
      </c>
      <c r="O297">
        <f>'EDA &amp; Statistics'!O318-'EDA &amp; Statistics'!O317</f>
        <v>-4.2500019073486328E-2</v>
      </c>
      <c r="P297">
        <f>'EDA &amp; Statistics'!P318-'EDA &amp; Statistics'!P317</f>
        <v>-8.6307525634765625E-4</v>
      </c>
      <c r="R297" s="9">
        <v>39121</v>
      </c>
      <c r="S297" s="18">
        <f>('EDA &amp; Statistics'!B318-'EDA &amp; Statistics'!B317)/'EDA &amp; Statistics'!B317</f>
        <v>-5.292062374761961E-4</v>
      </c>
      <c r="T297" s="18">
        <f>('EDA &amp; Statistics'!C318-'EDA &amp; Statistics'!C317)/'EDA &amp; Statistics'!C317</f>
        <v>0</v>
      </c>
      <c r="U297" s="18">
        <f>('EDA &amp; Statistics'!D318-'EDA &amp; Statistics'!D317)/'EDA &amp; Statistics'!D317</f>
        <v>-1.3371479090531744E-3</v>
      </c>
      <c r="V297" s="18">
        <f>('EDA &amp; Statistics'!E318-'EDA &amp; Statistics'!E317)/'EDA &amp; Statistics'!E317</f>
        <v>-1.7710490709136467E-2</v>
      </c>
      <c r="W297" s="18">
        <f>('EDA &amp; Statistics'!F318-'EDA &amp; Statistics'!F317)/'EDA &amp; Statistics'!F317</f>
        <v>-1.0879014591897971E-2</v>
      </c>
      <c r="X297" s="18">
        <f>('EDA &amp; Statistics'!G318-'EDA &amp; Statistics'!G317)/'EDA &amp; Statistics'!G317</f>
        <v>-4.0000279744466143E-3</v>
      </c>
      <c r="Y297" s="18">
        <f>('EDA &amp; Statistics'!H318-'EDA &amp; Statistics'!H317)/'EDA &amp; Statistics'!H317</f>
        <v>-3.6995894225772068E-3</v>
      </c>
      <c r="Z297" s="18">
        <f>('EDA &amp; Statistics'!I318-'EDA &amp; Statistics'!I317)/'EDA &amp; Statistics'!I317</f>
        <v>-3.5087687010102089E-3</v>
      </c>
      <c r="AA297" s="18">
        <f>('EDA &amp; Statistics'!J318-'EDA &amp; Statistics'!J317)/'EDA &amp; Statistics'!J317</f>
        <v>3.1225574194184316E-3</v>
      </c>
      <c r="AB297" s="18">
        <f>('EDA &amp; Statistics'!K318-'EDA &amp; Statistics'!K317)/'EDA &amp; Statistics'!K317</f>
        <v>1.5911263523663566E-3</v>
      </c>
      <c r="AC297" s="18">
        <f>('EDA &amp; Statistics'!L318-'EDA &amp; Statistics'!L317)/'EDA &amp; Statistics'!L317</f>
        <v>6.2560206999638813E-3</v>
      </c>
      <c r="AD297" s="18">
        <f>('EDA &amp; Statistics'!M318-'EDA &amp; Statistics'!M317)/'EDA &amp; Statistics'!M317</f>
        <v>3.0537964616599174E-3</v>
      </c>
      <c r="AE297" s="18">
        <f>('EDA &amp; Statistics'!N318-'EDA &amp; Statistics'!N317)/'EDA &amp; Statistics'!N317</f>
        <v>-1.0176970723633712E-2</v>
      </c>
      <c r="AF297" s="18">
        <f>('EDA &amp; Statistics'!O318-'EDA &amp; Statistics'!O317)/'EDA &amp; Statistics'!O317</f>
        <v>-7.9737372761415019E-3</v>
      </c>
      <c r="AG297" s="18">
        <f>('EDA &amp; Statistics'!P318-'EDA &amp; Statistics'!P317)/'EDA &amp; Statistics'!P317</f>
        <v>-7.029175349575259E-5</v>
      </c>
    </row>
    <row r="298" spans="1:33" x14ac:dyDescent="0.3">
      <c r="A298" s="9">
        <v>39122</v>
      </c>
      <c r="B298">
        <f>'EDA &amp; Statistics'!B319-'EDA &amp; Statistics'!B318</f>
        <v>2.1442890167236328E-2</v>
      </c>
      <c r="C298">
        <f>'EDA &amp; Statistics'!C319-'EDA &amp; Statistics'!C318</f>
        <v>6.1500072479248047E-2</v>
      </c>
      <c r="D298">
        <f>'EDA &amp; Statistics'!D319-'EDA &amp; Statistics'!D318</f>
        <v>7.3499679565429688E-2</v>
      </c>
      <c r="E298">
        <f>'EDA &amp; Statistics'!E319-'EDA &amp; Statistics'!E318</f>
        <v>-3.6599526830584206E-2</v>
      </c>
      <c r="F298">
        <f>'EDA &amp; Statistics'!F319-'EDA &amp; Statistics'!F318</f>
        <v>-3.880000114440918E-2</v>
      </c>
      <c r="G298">
        <f>'EDA &amp; Statistics'!G319-'EDA &amp; Statistics'!G318</f>
        <v>-3.7499904632568359E-2</v>
      </c>
      <c r="H298">
        <f>'EDA &amp; Statistics'!H319-'EDA &amp; Statistics'!H318</f>
        <v>1.4999866485595703E-2</v>
      </c>
      <c r="I298">
        <f>'EDA &amp; Statistics'!I319-'EDA &amp; Statistics'!I318</f>
        <v>1.9999980926513672E-2</v>
      </c>
      <c r="J298">
        <f>'EDA &amp; Statistics'!J319-'EDA &amp; Statistics'!J318</f>
        <v>-3.5000324249267578E-2</v>
      </c>
      <c r="K298">
        <f>'EDA &amp; Statistics'!K319-'EDA &amp; Statistics'!K318</f>
        <v>-4.2500019073486328E-2</v>
      </c>
      <c r="L298">
        <f>'EDA &amp; Statistics'!L319-'EDA &amp; Statistics'!L318</f>
        <v>3.9999961853027344E-2</v>
      </c>
      <c r="M298">
        <f>'EDA &amp; Statistics'!M319-'EDA &amp; Statistics'!M318</f>
        <v>4.0999889373779297E-2</v>
      </c>
      <c r="N298">
        <f>'EDA &amp; Statistics'!N319-'EDA &amp; Statistics'!N318</f>
        <v>3.4999847412109375E-2</v>
      </c>
      <c r="O298">
        <f>'EDA &amp; Statistics'!O319-'EDA &amp; Statistics'!O318</f>
        <v>5.2500247955322266E-2</v>
      </c>
      <c r="P298">
        <f>'EDA &amp; Statistics'!P319-'EDA &amp; Statistics'!P318</f>
        <v>-4.0876388549804688E-2</v>
      </c>
      <c r="R298" s="9">
        <v>39122</v>
      </c>
      <c r="S298" s="18">
        <f>('EDA &amp; Statistics'!B319-'EDA &amp; Statistics'!B318)/'EDA &amp; Statistics'!B318</f>
        <v>3.9757014435556313E-3</v>
      </c>
      <c r="T298" s="18">
        <f>('EDA &amp; Statistics'!C319-'EDA &amp; Statistics'!C318)/'EDA &amp; Statistics'!C318</f>
        <v>1.1954529132902479E-2</v>
      </c>
      <c r="U298" s="18">
        <f>('EDA &amp; Statistics'!D319-'EDA &amp; Statistics'!D318)/'EDA &amp; Statistics'!D318</f>
        <v>1.4058851809358905E-2</v>
      </c>
      <c r="V298" s="18">
        <f>('EDA &amp; Statistics'!E319-'EDA &amp; Statistics'!E318)/'EDA &amp; Statistics'!E318</f>
        <v>-3.6748081062930281E-2</v>
      </c>
      <c r="W298" s="18">
        <f>('EDA &amp; Statistics'!F319-'EDA &amp; Statistics'!F318)/'EDA &amp; Statistics'!F318</f>
        <v>-2.8449919163552551E-2</v>
      </c>
      <c r="X298" s="18">
        <f>('EDA &amp; Statistics'!G319-'EDA &amp; Statistics'!G318)/'EDA &amp; Statistics'!G318</f>
        <v>-2.0080270782233189E-2</v>
      </c>
      <c r="Y298" s="18">
        <f>('EDA &amp; Statistics'!H319-'EDA &amp; Statistics'!H318)/'EDA &amp; Statistics'!H318</f>
        <v>5.5699465466092371E-3</v>
      </c>
      <c r="Z298" s="18">
        <f>('EDA &amp; Statistics'!I319-'EDA &amp; Statistics'!I318)/'EDA &amp; Statistics'!I318</f>
        <v>7.0422470179417546E-3</v>
      </c>
      <c r="AA298" s="18">
        <f>('EDA &amp; Statistics'!J319-'EDA &amp; Statistics'!J318)/'EDA &amp; Statistics'!J318</f>
        <v>-5.4475211222156233E-3</v>
      </c>
      <c r="AB298" s="18">
        <f>('EDA &amp; Statistics'!K319-'EDA &amp; Statistics'!K318)/'EDA &amp; Statistics'!K318</f>
        <v>-6.7513929401740941E-3</v>
      </c>
      <c r="AC298" s="18">
        <f>('EDA &amp; Statistics'!L319-'EDA &amp; Statistics'!L318)/'EDA &amp; Statistics'!L318</f>
        <v>9.5647920422243741E-3</v>
      </c>
      <c r="AD298" s="18">
        <f>('EDA &amp; Statistics'!M319-'EDA &amp; Statistics'!M318)/'EDA &amp; Statistics'!M318</f>
        <v>9.6018476714098376E-3</v>
      </c>
      <c r="AE298" s="18">
        <f>('EDA &amp; Statistics'!N319-'EDA &amp; Statistics'!N318)/'EDA &amp; Statistics'!N318</f>
        <v>6.2583542421196956E-3</v>
      </c>
      <c r="AF298" s="18">
        <f>('EDA &amp; Statistics'!O319-'EDA &amp; Statistics'!O318)/'EDA &amp; Statistics'!O318</f>
        <v>9.9291250878936026E-3</v>
      </c>
      <c r="AG298" s="18">
        <f>('EDA &amp; Statistics'!P319-'EDA &amp; Statistics'!P318)/'EDA &amp; Statistics'!P318</f>
        <v>-3.3293446755691021E-3</v>
      </c>
    </row>
    <row r="299" spans="1:33" x14ac:dyDescent="0.3">
      <c r="A299" s="9">
        <v>39125</v>
      </c>
      <c r="B299">
        <f>'EDA &amp; Statistics'!B320-'EDA &amp; Statistics'!B319</f>
        <v>9.4571113586425781E-3</v>
      </c>
      <c r="C299">
        <f>'EDA &amp; Statistics'!C320-'EDA &amp; Statistics'!C319</f>
        <v>2.3000240325927734E-2</v>
      </c>
      <c r="D299">
        <f>'EDA &amp; Statistics'!D320-'EDA &amp; Statistics'!D319</f>
        <v>2.3000240325927734E-2</v>
      </c>
      <c r="E299">
        <f>'EDA &amp; Statistics'!E320-'EDA &amp; Statistics'!E319</f>
        <v>0</v>
      </c>
      <c r="F299">
        <f>'EDA &amp; Statistics'!F320-'EDA &amp; Statistics'!F319</f>
        <v>0</v>
      </c>
      <c r="G299">
        <f>'EDA &amp; Statistics'!G320-'EDA &amp; Statistics'!G319</f>
        <v>0</v>
      </c>
      <c r="H299">
        <f>'EDA &amp; Statistics'!H320-'EDA &amp; Statistics'!H319</f>
        <v>0</v>
      </c>
      <c r="I299">
        <f>'EDA &amp; Statistics'!I320-'EDA &amp; Statistics'!I319</f>
        <v>5.0001144409179688E-3</v>
      </c>
      <c r="J299">
        <f>'EDA &amp; Statistics'!J320-'EDA &amp; Statistics'!J319</f>
        <v>0</v>
      </c>
      <c r="K299">
        <f>'EDA &amp; Statistics'!K320-'EDA &amp; Statistics'!K319</f>
        <v>0</v>
      </c>
      <c r="L299">
        <f>'EDA &amp; Statistics'!L320-'EDA &amp; Statistics'!L319</f>
        <v>1.9998550415039063E-3</v>
      </c>
      <c r="M299">
        <f>'EDA &amp; Statistics'!M320-'EDA &amp; Statistics'!M319</f>
        <v>1.5000343322753906E-2</v>
      </c>
      <c r="N299">
        <f>'EDA &amp; Statistics'!N320-'EDA &amp; Statistics'!N319</f>
        <v>7.5001716613769531E-3</v>
      </c>
      <c r="O299">
        <f>'EDA &amp; Statistics'!O320-'EDA &amp; Statistics'!O319</f>
        <v>1.4999866485595703E-2</v>
      </c>
      <c r="P299">
        <f>'EDA &amp; Statistics'!P320-'EDA &amp; Statistics'!P319</f>
        <v>-3.8754463195800781E-2</v>
      </c>
      <c r="R299" s="9">
        <v>39125</v>
      </c>
      <c r="S299" s="18">
        <f>('EDA &amp; Statistics'!B320-'EDA &amp; Statistics'!B319)/'EDA &amp; Statistics'!B319</f>
        <v>1.7464885523676662E-3</v>
      </c>
      <c r="T299" s="18">
        <f>('EDA &amp; Statistics'!C320-'EDA &amp; Statistics'!C319)/'EDA &amp; Statistics'!C319</f>
        <v>4.4180255442204195E-3</v>
      </c>
      <c r="U299" s="18">
        <f>('EDA &amp; Statistics'!D320-'EDA &amp; Statistics'!D319)/'EDA &amp; Statistics'!D319</f>
        <v>4.3384402536020029E-3</v>
      </c>
      <c r="V299" s="18">
        <f>('EDA &amp; Statistics'!E320-'EDA &amp; Statistics'!E319)/'EDA &amp; Statistics'!E319</f>
        <v>0</v>
      </c>
      <c r="W299" s="18">
        <f>('EDA &amp; Statistics'!F320-'EDA &amp; Statistics'!F319)/'EDA &amp; Statistics'!F319</f>
        <v>0</v>
      </c>
      <c r="X299" s="18">
        <f>('EDA &amp; Statistics'!G320-'EDA &amp; Statistics'!G319)/'EDA &amp; Statistics'!G319</f>
        <v>0</v>
      </c>
      <c r="Y299" s="18">
        <f>('EDA &amp; Statistics'!H320-'EDA &amp; Statistics'!H319)/'EDA &amp; Statistics'!H319</f>
        <v>0</v>
      </c>
      <c r="Z299" s="18">
        <f>('EDA &amp; Statistics'!I320-'EDA &amp; Statistics'!I319)/'EDA &amp; Statistics'!I319</f>
        <v>1.7482918266856925E-3</v>
      </c>
      <c r="AA299" s="18">
        <f>('EDA &amp; Statistics'!J320-'EDA &amp; Statistics'!J319)/'EDA &amp; Statistics'!J319</f>
        <v>0</v>
      </c>
      <c r="AB299" s="18">
        <f>('EDA &amp; Statistics'!K320-'EDA &amp; Statistics'!K319)/'EDA &amp; Statistics'!K319</f>
        <v>0</v>
      </c>
      <c r="AC299" s="18">
        <f>('EDA &amp; Statistics'!L320-'EDA &amp; Statistics'!L319)/'EDA &amp; Statistics'!L319</f>
        <v>4.736747948086869E-4</v>
      </c>
      <c r="AD299" s="18">
        <f>('EDA &amp; Statistics'!M320-'EDA &amp; Statistics'!M319)/'EDA &amp; Statistics'!M319</f>
        <v>3.4795508638484421E-3</v>
      </c>
      <c r="AE299" s="18">
        <f>('EDA &amp; Statistics'!N320-'EDA &amp; Statistics'!N319)/'EDA &amp; Statistics'!N319</f>
        <v>1.3327714944673756E-3</v>
      </c>
      <c r="AF299" s="18">
        <f>('EDA &amp; Statistics'!O320-'EDA &amp; Statistics'!O319)/'EDA &amp; Statistics'!O319</f>
        <v>2.8089636810827451E-3</v>
      </c>
      <c r="AG299" s="18">
        <f>('EDA &amp; Statistics'!P320-'EDA &amp; Statistics'!P319)/'EDA &amp; Statistics'!P319</f>
        <v>-3.1670600195165778E-3</v>
      </c>
    </row>
    <row r="300" spans="1:33" x14ac:dyDescent="0.3">
      <c r="A300" s="9">
        <v>39126</v>
      </c>
      <c r="B300">
        <f>'EDA &amp; Statistics'!B321-'EDA &amp; Statistics'!B320</f>
        <v>3.4542083740234375E-3</v>
      </c>
      <c r="C300">
        <f>'EDA &amp; Statistics'!C321-'EDA &amp; Statistics'!C320</f>
        <v>5.4998397827148438E-3</v>
      </c>
      <c r="D300">
        <f>'EDA &amp; Statistics'!D321-'EDA &amp; Statistics'!D320</f>
        <v>0</v>
      </c>
      <c r="E300">
        <f>'EDA &amp; Statistics'!E321-'EDA &amp; Statistics'!E320</f>
        <v>4.8276748743149689E-2</v>
      </c>
      <c r="F300">
        <f>'EDA &amp; Statistics'!F321-'EDA &amp; Statistics'!F320</f>
        <v>4.999995231628418E-2</v>
      </c>
      <c r="G300">
        <f>'EDA &amp; Statistics'!G321-'EDA &amp; Statistics'!G320</f>
        <v>4.6299934387207031E-2</v>
      </c>
      <c r="H300">
        <f>'EDA &amp; Statistics'!H321-'EDA &amp; Statistics'!H320</f>
        <v>2.5000095367431641E-2</v>
      </c>
      <c r="I300">
        <f>'EDA &amp; Statistics'!I321-'EDA &amp; Statistics'!I320</f>
        <v>2.5000095367431641E-2</v>
      </c>
      <c r="J300">
        <f>'EDA &amp; Statistics'!J321-'EDA &amp; Statistics'!J320</f>
        <v>3.7499904632568359E-2</v>
      </c>
      <c r="K300">
        <f>'EDA &amp; Statistics'!K321-'EDA &amp; Statistics'!K320</f>
        <v>7.4999809265136719E-2</v>
      </c>
      <c r="L300">
        <f>'EDA &amp; Statistics'!L321-'EDA &amp; Statistics'!L320</f>
        <v>1.9000053405761719E-2</v>
      </c>
      <c r="M300">
        <f>'EDA &amp; Statistics'!M321-'EDA &amp; Statistics'!M320</f>
        <v>1.7999649047851563E-2</v>
      </c>
      <c r="N300">
        <f>'EDA &amp; Statistics'!N321-'EDA &amp; Statistics'!N320</f>
        <v>-4.2500019073486328E-2</v>
      </c>
      <c r="O300">
        <f>'EDA &amp; Statistics'!O321-'EDA &amp; Statistics'!O320</f>
        <v>-2.5000095367431641E-2</v>
      </c>
      <c r="P300">
        <f>'EDA &amp; Statistics'!P321-'EDA &amp; Statistics'!P320</f>
        <v>-4.1681289672851563E-2</v>
      </c>
      <c r="R300" s="9">
        <v>39126</v>
      </c>
      <c r="S300" s="18">
        <f>('EDA &amp; Statistics'!B321-'EDA &amp; Statistics'!B320)/'EDA &amp; Statistics'!B320</f>
        <v>6.3679250673493349E-4</v>
      </c>
      <c r="T300" s="18">
        <f>('EDA &amp; Statistics'!C321-'EDA &amp; Statistics'!C320)/'EDA &amp; Statistics'!C320</f>
        <v>1.0517956944769691E-3</v>
      </c>
      <c r="U300" s="18">
        <f>('EDA &amp; Statistics'!D321-'EDA &amp; Statistics'!D320)/'EDA &amp; Statistics'!D320</f>
        <v>0</v>
      </c>
      <c r="V300" s="18">
        <f>('EDA &amp; Statistics'!E321-'EDA &amp; Statistics'!E320)/'EDA &amp; Statistics'!E320</f>
        <v>5.0321934304310173E-2</v>
      </c>
      <c r="W300" s="18">
        <f>('EDA &amp; Statistics'!F321-'EDA &amp; Statistics'!F320)/'EDA &amp; Statistics'!F320</f>
        <v>3.7735811710868268E-2</v>
      </c>
      <c r="X300" s="18">
        <f>('EDA &amp; Statistics'!G321-'EDA &amp; Statistics'!G320)/'EDA &amp; Statistics'!G320</f>
        <v>2.5300510000779746E-2</v>
      </c>
      <c r="Y300" s="18">
        <f>('EDA &amp; Statistics'!H321-'EDA &amp; Statistics'!H320)/'EDA &amp; Statistics'!H320</f>
        <v>9.2319408707824974E-3</v>
      </c>
      <c r="Z300" s="18">
        <f>('EDA &amp; Statistics'!I321-'EDA &amp; Statistics'!I320)/'EDA &amp; Statistics'!I320</f>
        <v>8.7260367484166389E-3</v>
      </c>
      <c r="AA300" s="18">
        <f>('EDA &amp; Statistics'!J321-'EDA &amp; Statistics'!J320)/'EDA &amp; Statistics'!J320</f>
        <v>5.8685297990769356E-3</v>
      </c>
      <c r="AB300" s="18">
        <f>('EDA &amp; Statistics'!K321-'EDA &amp; Statistics'!K320)/'EDA &amp; Statistics'!K320</f>
        <v>1.1995171304081169E-2</v>
      </c>
      <c r="AC300" s="18">
        <f>('EDA &amp; Statistics'!L321-'EDA &amp; Statistics'!L320)/'EDA &amp; Statistics'!L320</f>
        <v>4.4981187283890832E-3</v>
      </c>
      <c r="AD300" s="18">
        <f>('EDA &amp; Statistics'!M321-'EDA &amp; Statistics'!M320)/'EDA &amp; Statistics'!M320</f>
        <v>4.1608063243197962E-3</v>
      </c>
      <c r="AE300" s="18">
        <f>('EDA &amp; Statistics'!N321-'EDA &amp; Statistics'!N320)/'EDA &amp; Statistics'!N320</f>
        <v>-7.5421503721783681E-3</v>
      </c>
      <c r="AF300" s="18">
        <f>('EDA &amp; Statistics'!O321-'EDA &amp; Statistics'!O320)/'EDA &amp; Statistics'!O320</f>
        <v>-4.6685518727144874E-3</v>
      </c>
      <c r="AG300" s="18">
        <f>('EDA &amp; Statistics'!P321-'EDA &amp; Statistics'!P320)/'EDA &amp; Statistics'!P320</f>
        <v>-3.4170657517380468E-3</v>
      </c>
    </row>
    <row r="301" spans="1:33" x14ac:dyDescent="0.3">
      <c r="A301" s="9">
        <v>39127</v>
      </c>
      <c r="B301">
        <f>'EDA &amp; Statistics'!B322-'EDA &amp; Statistics'!B321</f>
        <v>-3.8439273834228516E-2</v>
      </c>
      <c r="C301">
        <f>'EDA &amp; Statistics'!C322-'EDA &amp; Statistics'!C321</f>
        <v>-9.9999904632568359E-2</v>
      </c>
      <c r="D301">
        <f>'EDA &amp; Statistics'!D322-'EDA &amp; Statistics'!D321</f>
        <v>-9.70001220703125E-2</v>
      </c>
      <c r="E301">
        <f>'EDA &amp; Statistics'!E322-'EDA &amp; Statistics'!E321</f>
        <v>2.0448848251028995E-3</v>
      </c>
      <c r="F301">
        <f>'EDA &amp; Statistics'!F322-'EDA &amp; Statistics'!F321</f>
        <v>0</v>
      </c>
      <c r="G301">
        <f>'EDA &amp; Statistics'!G322-'EDA &amp; Statistics'!G321</f>
        <v>-3.8000345230102539E-3</v>
      </c>
      <c r="H301">
        <f>'EDA &amp; Statistics'!H322-'EDA &amp; Statistics'!H321</f>
        <v>0</v>
      </c>
      <c r="I301">
        <f>'EDA &amp; Statistics'!I322-'EDA &amp; Statistics'!I321</f>
        <v>-5.0001144409179688E-3</v>
      </c>
      <c r="J301">
        <f>'EDA &amp; Statistics'!J322-'EDA &amp; Statistics'!J321</f>
        <v>5.0001144409179688E-3</v>
      </c>
      <c r="K301">
        <f>'EDA &amp; Statistics'!K322-'EDA &amp; Statistics'!K321</f>
        <v>-7.49969482421875E-3</v>
      </c>
      <c r="L301">
        <f>'EDA &amp; Statistics'!L322-'EDA &amp; Statistics'!L321</f>
        <v>-2.0999908447265625E-2</v>
      </c>
      <c r="M301">
        <f>'EDA &amp; Statistics'!M322-'EDA &amp; Statistics'!M321</f>
        <v>-2.3999691009521484E-2</v>
      </c>
      <c r="N301">
        <f>'EDA &amp; Statistics'!N322-'EDA &amp; Statistics'!N321</f>
        <v>0</v>
      </c>
      <c r="O301">
        <f>'EDA &amp; Statistics'!O322-'EDA &amp; Statistics'!O321</f>
        <v>-2.5000572204589844E-3</v>
      </c>
      <c r="P301">
        <f>'EDA &amp; Statistics'!P322-'EDA &amp; Statistics'!P321</f>
        <v>-0.13013553619384766</v>
      </c>
      <c r="R301" s="9">
        <v>39127</v>
      </c>
      <c r="S301" s="18">
        <f>('EDA &amp; Statistics'!B322-'EDA &amp; Statistics'!B321)/'EDA &amp; Statistics'!B321</f>
        <v>-7.0818727496058595E-3</v>
      </c>
      <c r="T301" s="18">
        <f>('EDA &amp; Statistics'!C322-'EDA &amp; Statistics'!C321)/'EDA &amp; Statistics'!C321</f>
        <v>-1.9104003428089822E-2</v>
      </c>
      <c r="U301" s="18">
        <f>('EDA &amp; Statistics'!D322-'EDA &amp; Statistics'!D321)/'EDA &amp; Statistics'!D321</f>
        <v>-1.8217695659953542E-2</v>
      </c>
      <c r="V301" s="18">
        <f>('EDA &amp; Statistics'!E322-'EDA &amp; Statistics'!E321)/'EDA &amp; Statistics'!E321</f>
        <v>2.0293909955315841E-3</v>
      </c>
      <c r="W301" s="18">
        <f>('EDA &amp; Statistics'!F322-'EDA &amp; Statistics'!F321)/'EDA &amp; Statistics'!F321</f>
        <v>0</v>
      </c>
      <c r="X301" s="18">
        <f>('EDA &amp; Statistics'!G322-'EDA &amp; Statistics'!G321)/'EDA &amp; Statistics'!G321</f>
        <v>-2.0252809086920872E-3</v>
      </c>
      <c r="Y301" s="18">
        <f>('EDA &amp; Statistics'!H322-'EDA &amp; Statistics'!H321)/'EDA &amp; Statistics'!H321</f>
        <v>0</v>
      </c>
      <c r="Z301" s="18">
        <f>('EDA &amp; Statistics'!I322-'EDA &amp; Statistics'!I321)/'EDA &amp; Statistics'!I321</f>
        <v>-1.7301433423594149E-3</v>
      </c>
      <c r="AA301" s="18">
        <f>('EDA &amp; Statistics'!J322-'EDA &amp; Statistics'!J321)/'EDA &amp; Statistics'!J321</f>
        <v>7.779252616057458E-4</v>
      </c>
      <c r="AB301" s="18">
        <f>('EDA &amp; Statistics'!K322-'EDA &amp; Statistics'!K321)/'EDA &amp; Statistics'!K321</f>
        <v>-1.1852540470118117E-3</v>
      </c>
      <c r="AC301" s="18">
        <f>('EDA &amp; Statistics'!L322-'EDA &amp; Statistics'!L321)/'EDA &amp; Statistics'!L321</f>
        <v>-4.949306692487573E-3</v>
      </c>
      <c r="AD301" s="18">
        <f>('EDA &amp; Statistics'!M322-'EDA &amp; Statistics'!M321)/'EDA &amp; Statistics'!M321</f>
        <v>-5.524790922706275E-3</v>
      </c>
      <c r="AE301" s="18">
        <f>('EDA &amp; Statistics'!N322-'EDA &amp; Statistics'!N321)/'EDA &amp; Statistics'!N321</f>
        <v>0</v>
      </c>
      <c r="AF301" s="18">
        <f>('EDA &amp; Statistics'!O322-'EDA &amp; Statistics'!O321)/'EDA &amp; Statistics'!O321</f>
        <v>-4.6905389422982299E-4</v>
      </c>
      <c r="AG301" s="18">
        <f>('EDA &amp; Statistics'!P322-'EDA &amp; Statistics'!P321)/'EDA &amp; Statistics'!P321</f>
        <v>-1.0705196598361942E-2</v>
      </c>
    </row>
    <row r="302" spans="1:33" x14ac:dyDescent="0.3">
      <c r="A302" s="9">
        <v>39128</v>
      </c>
      <c r="B302">
        <f>'EDA &amp; Statistics'!B323-'EDA &amp; Statistics'!B322</f>
        <v>-2.3168087005615234E-2</v>
      </c>
      <c r="C302">
        <f>'EDA &amp; Statistics'!C323-'EDA &amp; Statistics'!C322</f>
        <v>-2.9500007629394531E-2</v>
      </c>
      <c r="D302">
        <f>'EDA &amp; Statistics'!D323-'EDA &amp; Statistics'!D322</f>
        <v>-2.0999908447265625E-2</v>
      </c>
      <c r="E302">
        <f>'EDA &amp; Statistics'!E323-'EDA &amp; Statistics'!E322</f>
        <v>2.5276522857099026E-2</v>
      </c>
      <c r="F302">
        <f>'EDA &amp; Statistics'!F323-'EDA &amp; Statistics'!F322</f>
        <v>2.499997615814209E-2</v>
      </c>
      <c r="G302">
        <f>'EDA &amp; Statistics'!G323-'EDA &amp; Statistics'!G322</f>
        <v>2.1300077438354492E-2</v>
      </c>
      <c r="H302">
        <f>'EDA &amp; Statistics'!H323-'EDA &amp; Statistics'!H322</f>
        <v>-2.3000001907348633E-2</v>
      </c>
      <c r="I302">
        <f>'EDA &amp; Statistics'!I323-'EDA &amp; Statistics'!I322</f>
        <v>-2.6999950408935547E-2</v>
      </c>
      <c r="J302">
        <f>'EDA &amp; Statistics'!J323-'EDA &amp; Statistics'!J322</f>
        <v>-3.7499904632568359E-2</v>
      </c>
      <c r="K302">
        <f>'EDA &amp; Statistics'!K323-'EDA &amp; Statistics'!K322</f>
        <v>-3.5000324249267578E-2</v>
      </c>
      <c r="L302">
        <f>'EDA &amp; Statistics'!L323-'EDA &amp; Statistics'!L322</f>
        <v>-5.1000118255615234E-2</v>
      </c>
      <c r="M302">
        <f>'EDA &amp; Statistics'!M323-'EDA &amp; Statistics'!M322</f>
        <v>-5.2999973297119141E-2</v>
      </c>
      <c r="N302">
        <f>'EDA &amp; Statistics'!N323-'EDA &amp; Statistics'!N322</f>
        <v>-8.5000038146972656E-2</v>
      </c>
      <c r="O302">
        <f>'EDA &amp; Statistics'!O323-'EDA &amp; Statistics'!O322</f>
        <v>-8.9999675750732422E-2</v>
      </c>
      <c r="P302">
        <f>'EDA &amp; Statistics'!P323-'EDA &amp; Statistics'!P322</f>
        <v>-4.9224853515625E-2</v>
      </c>
      <c r="R302" s="9">
        <v>39128</v>
      </c>
      <c r="S302" s="18">
        <f>('EDA &amp; Statistics'!B323-'EDA &amp; Statistics'!B322)/'EDA &amp; Statistics'!B322</f>
        <v>-4.2988241516641653E-3</v>
      </c>
      <c r="T302" s="18">
        <f>('EDA &amp; Statistics'!C323-'EDA &amp; Statistics'!C322)/'EDA &amp; Statistics'!C322</f>
        <v>-5.7454489192666266E-3</v>
      </c>
      <c r="U302" s="18">
        <f>('EDA &amp; Statistics'!D323-'EDA &amp; Statistics'!D322)/'EDA &amp; Statistics'!D322</f>
        <v>-4.0171991583949516E-3</v>
      </c>
      <c r="V302" s="18">
        <f>('EDA &amp; Statistics'!E323-'EDA &amp; Statistics'!E322)/'EDA &amp; Statistics'!E322</f>
        <v>2.5034201707680628E-2</v>
      </c>
      <c r="W302" s="18">
        <f>('EDA &amp; Statistics'!F323-'EDA &amp; Statistics'!F322)/'EDA &amp; Statistics'!F322</f>
        <v>1.8181800842285156E-2</v>
      </c>
      <c r="X302" s="18">
        <f>('EDA &amp; Statistics'!G323-'EDA &amp; Statistics'!G322)/'EDA &amp; Statistics'!G322</f>
        <v>1.1375208592389399E-2</v>
      </c>
      <c r="Y302" s="18">
        <f>('EDA &amp; Statistics'!H323-'EDA &amp; Statistics'!H322)/'EDA &amp; Statistics'!H322</f>
        <v>-8.4156610209531798E-3</v>
      </c>
      <c r="Z302" s="18">
        <f>('EDA &amp; Statistics'!I323-'EDA &amp; Statistics'!I322)/'EDA &amp; Statistics'!I322</f>
        <v>-9.3587350080372271E-3</v>
      </c>
      <c r="AA302" s="18">
        <f>('EDA &amp; Statistics'!J323-'EDA &amp; Statistics'!J322)/'EDA &amp; Statistics'!J322</f>
        <v>-5.829755973529885E-3</v>
      </c>
      <c r="AB302" s="18">
        <f>('EDA &amp; Statistics'!K323-'EDA &amp; Statistics'!K322)/'EDA &amp; Statistics'!K322</f>
        <v>-5.5380258383864612E-3</v>
      </c>
      <c r="AC302" s="18">
        <f>('EDA &amp; Statistics'!L323-'EDA &amp; Statistics'!L322)/'EDA &amp; Statistics'!L322</f>
        <v>-1.2079610796080855E-2</v>
      </c>
      <c r="AD302" s="18">
        <f>('EDA &amp; Statistics'!M323-'EDA &amp; Statistics'!M322)/'EDA &amp; Statistics'!M322</f>
        <v>-1.2268511849789237E-2</v>
      </c>
      <c r="AE302" s="18">
        <f>('EDA &amp; Statistics'!N323-'EDA &amp; Statistics'!N322)/'EDA &amp; Statistics'!N322</f>
        <v>-1.5198933385446495E-2</v>
      </c>
      <c r="AF302" s="18">
        <f>('EDA &amp; Statistics'!O323-'EDA &amp; Statistics'!O322)/'EDA &amp; Statistics'!O322</f>
        <v>-1.6893416800797166E-2</v>
      </c>
      <c r="AG302" s="18">
        <f>('EDA &amp; Statistics'!P323-'EDA &amp; Statistics'!P322)/'EDA &amp; Statistics'!P322</f>
        <v>-4.0931479817797184E-3</v>
      </c>
    </row>
    <row r="303" spans="1:33" x14ac:dyDescent="0.3">
      <c r="A303" s="9">
        <v>39129</v>
      </c>
      <c r="B303">
        <f>'EDA &amp; Statistics'!B324-'EDA &amp; Statistics'!B323</f>
        <v>-1.277923583984375E-4</v>
      </c>
      <c r="C303">
        <f>'EDA &amp; Statistics'!C324-'EDA &amp; Statistics'!C323</f>
        <v>-1.5549659729003906E-3</v>
      </c>
      <c r="D303">
        <f>'EDA &amp; Statistics'!D324-'EDA &amp; Statistics'!D323</f>
        <v>-6.5898895263671875E-3</v>
      </c>
      <c r="E303">
        <f>'EDA &amp; Statistics'!E324-'EDA &amp; Statistics'!E323</f>
        <v>-2.9166618025164182E-2</v>
      </c>
      <c r="F303">
        <f>'EDA &amp; Statistics'!F324-'EDA &amp; Statistics'!F323</f>
        <v>-3.4999966621398926E-2</v>
      </c>
      <c r="G303">
        <f>'EDA &amp; Statistics'!G324-'EDA &amp; Statistics'!G323</f>
        <v>-4.1300058364868164E-2</v>
      </c>
      <c r="H303">
        <f>'EDA &amp; Statistics'!H324-'EDA &amp; Statistics'!H323</f>
        <v>7.9998970031738281E-3</v>
      </c>
      <c r="I303">
        <f>'EDA &amp; Statistics'!I324-'EDA &amp; Statistics'!I323</f>
        <v>9.9999904632568359E-3</v>
      </c>
      <c r="J303">
        <f>'EDA &amp; Statistics'!J324-'EDA &amp; Statistics'!J323</f>
        <v>-1.2499809265136719E-2</v>
      </c>
      <c r="K303">
        <f>'EDA &amp; Statistics'!K324-'EDA &amp; Statistics'!K323</f>
        <v>-1.7499923706054688E-2</v>
      </c>
      <c r="L303">
        <f>'EDA &amp; Statistics'!L324-'EDA &amp; Statistics'!L323</f>
        <v>2.0999908447265625E-2</v>
      </c>
      <c r="M303">
        <f>'EDA &amp; Statistics'!M324-'EDA &amp; Statistics'!M323</f>
        <v>9.9997520446777344E-3</v>
      </c>
      <c r="N303">
        <f>'EDA &amp; Statistics'!N324-'EDA &amp; Statistics'!N323</f>
        <v>1.4999866485595703E-2</v>
      </c>
      <c r="O303">
        <f>'EDA &amp; Statistics'!O324-'EDA &amp; Statistics'!O323</f>
        <v>1.4999866485595703E-2</v>
      </c>
      <c r="P303">
        <f>'EDA &amp; Statistics'!P324-'EDA &amp; Statistics'!P323</f>
        <v>-1.0117530822753906E-2</v>
      </c>
      <c r="R303" s="9">
        <v>39129</v>
      </c>
      <c r="S303" s="18">
        <f>('EDA &amp; Statistics'!B324-'EDA &amp; Statistics'!B323)/'EDA &amp; Statistics'!B323</f>
        <v>-2.3814165625389312E-5</v>
      </c>
      <c r="T303" s="18">
        <f>('EDA &amp; Statistics'!C324-'EDA &amp; Statistics'!C323)/'EDA &amp; Statistics'!C323</f>
        <v>-3.0459666348495011E-4</v>
      </c>
      <c r="U303" s="18">
        <f>('EDA &amp; Statistics'!D324-'EDA &amp; Statistics'!D323)/'EDA &amp; Statistics'!D323</f>
        <v>-1.2657043039990944E-3</v>
      </c>
      <c r="V303" s="18">
        <f>('EDA &amp; Statistics'!E324-'EDA &amp; Statistics'!E323)/'EDA &amp; Statistics'!E323</f>
        <v>-2.818150188115396E-2</v>
      </c>
      <c r="W303" s="18">
        <f>('EDA &amp; Statistics'!F324-'EDA &amp; Statistics'!F323)/'EDA &amp; Statistics'!F323</f>
        <v>-2.4999976583889152E-2</v>
      </c>
      <c r="X303" s="18">
        <f>('EDA &amp; Statistics'!G324-'EDA &amp; Statistics'!G323)/'EDA &amp; Statistics'!G323</f>
        <v>-2.1808035655272773E-2</v>
      </c>
      <c r="Y303" s="18">
        <f>('EDA &amp; Statistics'!H324-'EDA &amp; Statistics'!H323)/'EDA &amp; Statistics'!H323</f>
        <v>2.9519914725329483E-3</v>
      </c>
      <c r="Z303" s="18">
        <f>('EDA &amp; Statistics'!I324-'EDA &amp; Statistics'!I323)/'EDA &amp; Statistics'!I323</f>
        <v>3.4989469290094091E-3</v>
      </c>
      <c r="AA303" s="18">
        <f>('EDA &amp; Statistics'!J324-'EDA &amp; Statistics'!J323)/'EDA &amp; Statistics'!J323</f>
        <v>-1.9546222521373228E-3</v>
      </c>
      <c r="AB303" s="18">
        <f>('EDA &amp; Statistics'!K324-'EDA &amp; Statistics'!K323)/'EDA &amp; Statistics'!K323</f>
        <v>-2.7843952475608089E-3</v>
      </c>
      <c r="AC303" s="18">
        <f>('EDA &amp; Statistics'!L324-'EDA &amp; Statistics'!L323)/'EDA &amp; Statistics'!L323</f>
        <v>5.0347418911674919E-3</v>
      </c>
      <c r="AD303" s="18">
        <f>('EDA &amp; Statistics'!M324-'EDA &amp; Statistics'!M323)/'EDA &amp; Statistics'!M323</f>
        <v>2.3435086899014231E-3</v>
      </c>
      <c r="AE303" s="18">
        <f>('EDA &amp; Statistics'!N324-'EDA &amp; Statistics'!N323)/'EDA &amp; Statistics'!N323</f>
        <v>2.7235344562995967E-3</v>
      </c>
      <c r="AF303" s="18">
        <f>('EDA &amp; Statistics'!O324-'EDA &amp; Statistics'!O323)/'EDA &amp; Statistics'!O323</f>
        <v>2.8639362175356983E-3</v>
      </c>
      <c r="AG303" s="18">
        <f>('EDA &amp; Statistics'!P324-'EDA &amp; Statistics'!P323)/'EDA &amp; Statistics'!P323</f>
        <v>-8.4475122359137201E-4</v>
      </c>
    </row>
    <row r="304" spans="1:33" x14ac:dyDescent="0.3">
      <c r="A304" s="9">
        <v>39132</v>
      </c>
      <c r="B304">
        <f>'EDA &amp; Statistics'!B325-'EDA &amp; Statistics'!B324</f>
        <v>0</v>
      </c>
      <c r="C304">
        <f>'EDA &amp; Statistics'!C325-'EDA &amp; Statistics'!C324</f>
        <v>0</v>
      </c>
      <c r="D304">
        <f>'EDA &amp; Statistics'!D325-'EDA &amp; Statistics'!D324</f>
        <v>0</v>
      </c>
      <c r="E304">
        <f>'EDA &amp; Statistics'!E325-'EDA &amp; Statistics'!E324</f>
        <v>1.1331723251290171E-2</v>
      </c>
      <c r="F304">
        <f>'EDA &amp; Statistics'!F325-'EDA &amp; Statistics'!F324</f>
        <v>9.9999904632568359E-3</v>
      </c>
      <c r="G304">
        <f>'EDA &amp; Statistics'!G325-'EDA &amp; Statistics'!G324</f>
        <v>6.3000917434692383E-3</v>
      </c>
      <c r="H304">
        <f>'EDA &amp; Statistics'!H325-'EDA &amp; Statistics'!H324</f>
        <v>1.5000104904174805E-2</v>
      </c>
      <c r="I304">
        <f>'EDA &amp; Statistics'!I325-'EDA &amp; Statistics'!I324</f>
        <v>1.9999980926513672E-2</v>
      </c>
      <c r="J304">
        <f>'EDA &amp; Statistics'!J325-'EDA &amp; Statistics'!J324</f>
        <v>0</v>
      </c>
      <c r="K304">
        <f>'EDA &amp; Statistics'!K325-'EDA &amp; Statistics'!K324</f>
        <v>-9.9997520446777344E-3</v>
      </c>
      <c r="L304">
        <f>'EDA &amp; Statistics'!L325-'EDA &amp; Statistics'!L324</f>
        <v>1.3000011444091797E-2</v>
      </c>
      <c r="M304">
        <f>'EDA &amp; Statistics'!M325-'EDA &amp; Statistics'!M324</f>
        <v>1.1000156402587891E-2</v>
      </c>
      <c r="N304">
        <f>'EDA &amp; Statistics'!N325-'EDA &amp; Statistics'!N324</f>
        <v>1.4999866485595703E-2</v>
      </c>
      <c r="O304">
        <f>'EDA &amp; Statistics'!O325-'EDA &amp; Statistics'!O324</f>
        <v>1.7499923706054688E-2</v>
      </c>
      <c r="P304">
        <f>'EDA &amp; Statistics'!P325-'EDA &amp; Statistics'!P324</f>
        <v>0</v>
      </c>
      <c r="R304" s="9">
        <v>39132</v>
      </c>
      <c r="S304" s="18">
        <f>('EDA &amp; Statistics'!B325-'EDA &amp; Statistics'!B324)/'EDA &amp; Statistics'!B324</f>
        <v>0</v>
      </c>
      <c r="T304" s="18">
        <f>('EDA &amp; Statistics'!C325-'EDA &amp; Statistics'!C324)/'EDA &amp; Statistics'!C324</f>
        <v>0</v>
      </c>
      <c r="U304" s="18">
        <f>('EDA &amp; Statistics'!D325-'EDA &amp; Statistics'!D324)/'EDA &amp; Statistics'!D324</f>
        <v>0</v>
      </c>
      <c r="V304" s="18">
        <f>('EDA &amp; Statistics'!E325-'EDA &amp; Statistics'!E324)/'EDA &amp; Statistics'!E324</f>
        <v>1.1266495778780023E-2</v>
      </c>
      <c r="W304" s="18">
        <f>('EDA &amp; Statistics'!F325-'EDA &amp; Statistics'!F324)/'EDA &amp; Statistics'!F324</f>
        <v>7.3260002881982804E-3</v>
      </c>
      <c r="X304" s="18">
        <f>('EDA &amp; Statistics'!G325-'EDA &amp; Statistics'!G324)/'EDA &amp; Statistics'!G324</f>
        <v>3.4008593107701622E-3</v>
      </c>
      <c r="Y304" s="18">
        <f>('EDA &amp; Statistics'!H325-'EDA &amp; Statistics'!H324)/'EDA &amp; Statistics'!H324</f>
        <v>5.5188025246756221E-3</v>
      </c>
      <c r="Z304" s="18">
        <f>('EDA &amp; Statistics'!I325-'EDA &amp; Statistics'!I324)/'EDA &amp; Statistics'!I324</f>
        <v>6.9734939726985787E-3</v>
      </c>
      <c r="AA304" s="18">
        <f>('EDA &amp; Statistics'!J325-'EDA &amp; Statistics'!J324)/'EDA &amp; Statistics'!J324</f>
        <v>0</v>
      </c>
      <c r="AB304" s="18">
        <f>('EDA &amp; Statistics'!K325-'EDA &amp; Statistics'!K324)/'EDA &amp; Statistics'!K324</f>
        <v>-1.5954929663189769E-3</v>
      </c>
      <c r="AC304" s="18">
        <f>('EDA &amp; Statistics'!L325-'EDA &amp; Statistics'!L324)/'EDA &amp; Statistics'!L324</f>
        <v>3.1011478330583062E-3</v>
      </c>
      <c r="AD304" s="18">
        <f>('EDA &amp; Statistics'!M325-'EDA &amp; Statistics'!M324)/'EDA &amp; Statistics'!M324</f>
        <v>2.5719327870312777E-3</v>
      </c>
      <c r="AE304" s="18">
        <f>('EDA &amp; Statistics'!N325-'EDA &amp; Statistics'!N324)/'EDA &amp; Statistics'!N324</f>
        <v>2.7161369636909552E-3</v>
      </c>
      <c r="AF304" s="18">
        <f>('EDA &amp; Statistics'!O325-'EDA &amp; Statistics'!O324)/'EDA &amp; Statistics'!O324</f>
        <v>3.3317322256851863E-3</v>
      </c>
      <c r="AG304" s="18">
        <f>('EDA &amp; Statistics'!P325-'EDA &amp; Statistics'!P324)/'EDA &amp; Statistics'!P324</f>
        <v>0</v>
      </c>
    </row>
    <row r="305" spans="1:33" x14ac:dyDescent="0.3">
      <c r="A305" s="9">
        <v>39133</v>
      </c>
      <c r="B305">
        <f>'EDA &amp; Statistics'!B326-'EDA &amp; Statistics'!B325</f>
        <v>-1.0573863983154297E-2</v>
      </c>
      <c r="C305">
        <f>'EDA &amp; Statistics'!C326-'EDA &amp; Statistics'!C325</f>
        <v>-1.5944957733154297E-2</v>
      </c>
      <c r="D305">
        <f>'EDA &amp; Statistics'!D326-'EDA &amp; Statistics'!D325</f>
        <v>-1.6910076141357422E-2</v>
      </c>
      <c r="E305">
        <f>'EDA &amp; Statistics'!E326-'EDA &amp; Statistics'!E325</f>
        <v>-5.723877207243433E-3</v>
      </c>
      <c r="F305">
        <f>'EDA &amp; Statistics'!F326-'EDA &amp; Statistics'!F325</f>
        <v>-6.199955940246582E-3</v>
      </c>
      <c r="G305">
        <f>'EDA &amp; Statistics'!G326-'EDA &amp; Statistics'!G325</f>
        <v>-6.3000917434692383E-3</v>
      </c>
      <c r="H305">
        <f>'EDA &amp; Statistics'!H326-'EDA &amp; Statistics'!H325</f>
        <v>1.9998550415039063E-3</v>
      </c>
      <c r="I305">
        <f>'EDA &amp; Statistics'!I326-'EDA &amp; Statistics'!I325</f>
        <v>2.0000934600830078E-3</v>
      </c>
      <c r="J305">
        <f>'EDA &amp; Statistics'!J326-'EDA &amp; Statistics'!J325</f>
        <v>4.9996376037597656E-3</v>
      </c>
      <c r="K305">
        <f>'EDA &amp; Statistics'!K326-'EDA &amp; Statistics'!K325</f>
        <v>1.3799667358398438E-2</v>
      </c>
      <c r="L305">
        <f>'EDA &amp; Statistics'!L326-'EDA &amp; Statistics'!L325</f>
        <v>9.9992752075195313E-4</v>
      </c>
      <c r="M305">
        <f>'EDA &amp; Statistics'!M326-'EDA &amp; Statistics'!M325</f>
        <v>-4.0001869201660156E-3</v>
      </c>
      <c r="N305">
        <f>'EDA &amp; Statistics'!N326-'EDA &amp; Statistics'!N325</f>
        <v>1.4999866485595703E-2</v>
      </c>
      <c r="O305">
        <f>'EDA &amp; Statistics'!O326-'EDA &amp; Statistics'!O325</f>
        <v>1.7499923706054688E-2</v>
      </c>
      <c r="P305">
        <f>'EDA &amp; Statistics'!P326-'EDA &amp; Statistics'!P325</f>
        <v>-3.5762786865234375E-4</v>
      </c>
      <c r="R305" s="9">
        <v>39133</v>
      </c>
      <c r="S305" s="18">
        <f>('EDA &amp; Statistics'!B326-'EDA &amp; Statistics'!B325)/'EDA &amp; Statistics'!B325</f>
        <v>-1.9704914134559283E-3</v>
      </c>
      <c r="T305" s="18">
        <f>('EDA &amp; Statistics'!C326-'EDA &amp; Statistics'!C325)/'EDA &amp; Statistics'!C325</f>
        <v>-3.1243517990787372E-3</v>
      </c>
      <c r="U305" s="18">
        <f>('EDA &amp; Statistics'!D326-'EDA &amp; Statistics'!D325)/'EDA &amp; Statistics'!D325</f>
        <v>-3.2519939015141857E-3</v>
      </c>
      <c r="V305" s="18">
        <f>('EDA &amp; Statistics'!E326-'EDA &amp; Statistics'!E325)/'EDA &amp; Statistics'!E325</f>
        <v>-5.6275270133441897E-3</v>
      </c>
      <c r="W305" s="18">
        <f>('EDA &amp; Statistics'!F326-'EDA &amp; Statistics'!F325)/'EDA &amp; Statistics'!F325</f>
        <v>-4.5090588656338778E-3</v>
      </c>
      <c r="X305" s="18">
        <f>('EDA &amp; Statistics'!G326-'EDA &amp; Statistics'!G325)/'EDA &amp; Statistics'!G325</f>
        <v>-3.3893326672115782E-3</v>
      </c>
      <c r="Y305" s="18">
        <f>('EDA &amp; Statistics'!H326-'EDA &amp; Statistics'!H325)/'EDA &amp; Statistics'!H325</f>
        <v>7.3174350976744113E-4</v>
      </c>
      <c r="Z305" s="18">
        <f>('EDA &amp; Statistics'!I326-'EDA &amp; Statistics'!I325)/'EDA &amp; Statistics'!I325</f>
        <v>6.9255313440352015E-4</v>
      </c>
      <c r="AA305" s="18">
        <f>('EDA &amp; Statistics'!J326-'EDA &amp; Statistics'!J325)/'EDA &amp; Statistics'!J325</f>
        <v>7.8333528700217021E-4</v>
      </c>
      <c r="AB305" s="18">
        <f>('EDA &amp; Statistics'!K326-'EDA &amp; Statistics'!K325)/'EDA &amp; Statistics'!K325</f>
        <v>2.2053003563457518E-3</v>
      </c>
      <c r="AC305" s="18">
        <f>('EDA &amp; Statistics'!L326-'EDA &amp; Statistics'!L325)/'EDA &amp; Statistics'!L325</f>
        <v>2.377948962887667E-4</v>
      </c>
      <c r="AD305" s="18">
        <f>('EDA &amp; Statistics'!M326-'EDA &amp; Statistics'!M325)/'EDA &amp; Statistics'!M325</f>
        <v>-9.3287938911467978E-4</v>
      </c>
      <c r="AE305" s="18">
        <f>('EDA &amp; Statistics'!N326-'EDA &amp; Statistics'!N325)/'EDA &amp; Statistics'!N325</f>
        <v>2.7087795474356751E-3</v>
      </c>
      <c r="AF305" s="18">
        <f>('EDA &amp; Statistics'!O326-'EDA &amp; Statistics'!O325)/'EDA &amp; Statistics'!O325</f>
        <v>3.3206686469433428E-3</v>
      </c>
      <c r="AG305" s="18">
        <f>('EDA &amp; Statistics'!P326-'EDA &amp; Statistics'!P325)/'EDA &amp; Statistics'!P325</f>
        <v>-2.9884959640959705E-5</v>
      </c>
    </row>
    <row r="306" spans="1:33" x14ac:dyDescent="0.3">
      <c r="A306" s="9">
        <v>39134</v>
      </c>
      <c r="B306">
        <f>'EDA &amp; Statistics'!B327-'EDA &amp; Statistics'!B326</f>
        <v>1.7058849334716797E-2</v>
      </c>
      <c r="C306">
        <f>'EDA &amp; Statistics'!C327-'EDA &amp; Statistics'!C326</f>
        <v>1.8499851226806641E-2</v>
      </c>
      <c r="D306">
        <f>'EDA &amp; Statistics'!D327-'EDA &amp; Statistics'!D326</f>
        <v>1.9000053405761719E-2</v>
      </c>
      <c r="E306">
        <f>'EDA &amp; Statistics'!E327-'EDA &amp; Statistics'!E326</f>
        <v>8.6569819286921312E-3</v>
      </c>
      <c r="F306">
        <f>'EDA &amp; Statistics'!F327-'EDA &amp; Statistics'!F326</f>
        <v>1.1999607086181641E-3</v>
      </c>
      <c r="G306">
        <f>'EDA &amp; Statistics'!G327-'EDA &amp; Statistics'!G326</f>
        <v>-1.249992847442627E-2</v>
      </c>
      <c r="H306">
        <f>'EDA &amp; Statistics'!H327-'EDA &amp; Statistics'!H326</f>
        <v>-2.1999835968017578E-2</v>
      </c>
      <c r="I306">
        <f>'EDA &amp; Statistics'!I327-'EDA &amp; Statistics'!I326</f>
        <v>-2.200007438659668E-2</v>
      </c>
      <c r="J306">
        <f>'EDA &amp; Statistics'!J327-'EDA &amp; Statistics'!J326</f>
        <v>2.5000095367431641E-2</v>
      </c>
      <c r="K306">
        <f>'EDA &amp; Statistics'!K327-'EDA &amp; Statistics'!K326</f>
        <v>1.1199951171875E-2</v>
      </c>
      <c r="L306">
        <f>'EDA &amp; Statistics'!L327-'EDA &amp; Statistics'!L326</f>
        <v>-1.7999649047851563E-2</v>
      </c>
      <c r="M306">
        <f>'EDA &amp; Statistics'!M327-'EDA &amp; Statistics'!M326</f>
        <v>-1.8000125885009766E-2</v>
      </c>
      <c r="N306">
        <f>'EDA &amp; Statistics'!N327-'EDA &amp; Statistics'!N326</f>
        <v>-2.4999618530273438E-2</v>
      </c>
      <c r="O306">
        <f>'EDA &amp; Statistics'!O327-'EDA &amp; Statistics'!O326</f>
        <v>-2.5000095367431641E-2</v>
      </c>
      <c r="P306">
        <f>'EDA &amp; Statistics'!P327-'EDA &amp; Statistics'!P326</f>
        <v>-0.13021087646484375</v>
      </c>
      <c r="R306" s="9">
        <v>39134</v>
      </c>
      <c r="S306" s="18">
        <f>('EDA &amp; Statistics'!B327-'EDA &amp; Statistics'!B326)/'EDA &amp; Statistics'!B326</f>
        <v>3.1852768003313579E-3</v>
      </c>
      <c r="T306" s="18">
        <f>('EDA &amp; Statistics'!C327-'EDA &amp; Statistics'!C326)/'EDA &amp; Statistics'!C326</f>
        <v>3.6363343253108158E-3</v>
      </c>
      <c r="U306" s="18">
        <f>('EDA &amp; Statistics'!D327-'EDA &amp; Statistics'!D326)/'EDA &amp; Statistics'!D326</f>
        <v>3.6658408420081109E-3</v>
      </c>
      <c r="V306" s="18">
        <f>('EDA &amp; Statistics'!E327-'EDA &amp; Statistics'!E326)/'EDA &amp; Statistics'!E326</f>
        <v>8.5594271037272695E-3</v>
      </c>
      <c r="W306" s="18">
        <f>('EDA &amp; Statistics'!F327-'EDA &amp; Statistics'!F326)/'EDA &amp; Statistics'!F326</f>
        <v>8.7665157071384575E-4</v>
      </c>
      <c r="X306" s="18">
        <f>('EDA &amp; Statistics'!G327-'EDA &amp; Statistics'!G326)/'EDA &amp; Statistics'!G326</f>
        <v>-6.7475998552371267E-3</v>
      </c>
      <c r="Y306" s="18">
        <f>('EDA &amp; Statistics'!H327-'EDA &amp; Statistics'!H326)/'EDA &amp; Statistics'!H326</f>
        <v>-8.043816018957024E-3</v>
      </c>
      <c r="Z306" s="18">
        <f>('EDA &amp; Statistics'!I327-'EDA &amp; Statistics'!I326)/'EDA &amp; Statistics'!I326</f>
        <v>-7.612482210385991E-3</v>
      </c>
      <c r="AA306" s="18">
        <f>('EDA &amp; Statistics'!J327-'EDA &amp; Statistics'!J326)/'EDA &amp; Statistics'!J326</f>
        <v>3.9139093720470626E-3</v>
      </c>
      <c r="AB306" s="18">
        <f>('EDA &amp; Statistics'!K327-'EDA &amp; Statistics'!K326)/'EDA &amp; Statistics'!K326</f>
        <v>1.7859058663069105E-3</v>
      </c>
      <c r="AC306" s="18">
        <f>('EDA &amp; Statistics'!L327-'EDA &amp; Statistics'!L326)/'EDA &amp; Statistics'!L326</f>
        <v>-4.2795172811528805E-3</v>
      </c>
      <c r="AD306" s="18">
        <f>('EDA &amp; Statistics'!M327-'EDA &amp; Statistics'!M326)/'EDA &amp; Statistics'!M326</f>
        <v>-4.2017101357616857E-3</v>
      </c>
      <c r="AE306" s="18">
        <f>('EDA &amp; Statistics'!N327-'EDA &amp; Statistics'!N326)/'EDA &amp; Statistics'!N326</f>
        <v>-4.5024078452575974E-3</v>
      </c>
      <c r="AF306" s="18">
        <f>('EDA &amp; Statistics'!O327-'EDA &amp; Statistics'!O326)/'EDA &amp; Statistics'!O326</f>
        <v>-4.7281505093793308E-3</v>
      </c>
      <c r="AG306" s="18">
        <f>('EDA &amp; Statistics'!P327-'EDA &amp; Statistics'!P326)/'EDA &amp; Statistics'!P326</f>
        <v>-1.0881319453227565E-2</v>
      </c>
    </row>
    <row r="307" spans="1:33" x14ac:dyDescent="0.3">
      <c r="A307" s="9">
        <v>39135</v>
      </c>
      <c r="B307">
        <f>'EDA &amp; Statistics'!B328-'EDA &amp; Statistics'!B327</f>
        <v>1.9482135772705078E-2</v>
      </c>
      <c r="C307">
        <f>'EDA &amp; Statistics'!C328-'EDA &amp; Statistics'!C327</f>
        <v>4.0999889373779297E-2</v>
      </c>
      <c r="D307">
        <f>'EDA &amp; Statistics'!D328-'EDA &amp; Statistics'!D327</f>
        <v>4.0499687194824219E-2</v>
      </c>
      <c r="E307">
        <f>'EDA &amp; Statistics'!E328-'EDA &amp; Statistics'!E327</f>
        <v>-6.6159984892899537E-3</v>
      </c>
      <c r="F307">
        <f>'EDA &amp; Statistics'!F328-'EDA &amp; Statistics'!F327</f>
        <v>-1.7500042915344238E-2</v>
      </c>
      <c r="G307">
        <f>'EDA &amp; Statistics'!G328-'EDA &amp; Statistics'!G327</f>
        <v>-3.5000085830688477E-2</v>
      </c>
      <c r="H307">
        <f>'EDA &amp; Statistics'!H328-'EDA &amp; Statistics'!H327</f>
        <v>1.9999980926513672E-2</v>
      </c>
      <c r="I307">
        <f>'EDA &amp; Statistics'!I328-'EDA &amp; Statistics'!I327</f>
        <v>3.2000064849853516E-2</v>
      </c>
      <c r="J307">
        <f>'EDA &amp; Statistics'!J328-'EDA &amp; Statistics'!J327</f>
        <v>1.0000228881835938E-2</v>
      </c>
      <c r="K307">
        <f>'EDA &amp; Statistics'!K328-'EDA &amp; Statistics'!K327</f>
        <v>1.0000228881835938E-2</v>
      </c>
      <c r="L307">
        <f>'EDA &amp; Statistics'!L328-'EDA &amp; Statistics'!L327</f>
        <v>3.9999961853027344E-2</v>
      </c>
      <c r="M307">
        <f>'EDA &amp; Statistics'!M328-'EDA &amp; Statistics'!M327</f>
        <v>4.4000148773193359E-2</v>
      </c>
      <c r="N307">
        <f>'EDA &amp; Statistics'!N328-'EDA &amp; Statistics'!N327</f>
        <v>4.5000076293945313E-2</v>
      </c>
      <c r="O307">
        <f>'EDA &amp; Statistics'!O328-'EDA &amp; Statistics'!O327</f>
        <v>5.0000190734863281E-2</v>
      </c>
      <c r="P307">
        <f>'EDA &amp; Statistics'!P328-'EDA &amp; Statistics'!P327</f>
        <v>-0.10136222839355469</v>
      </c>
      <c r="R307" s="9">
        <v>39135</v>
      </c>
      <c r="S307" s="18">
        <f>('EDA &amp; Statistics'!B328-'EDA &amp; Statistics'!B327)/'EDA &amp; Statistics'!B327</f>
        <v>3.6262092467492634E-3</v>
      </c>
      <c r="T307" s="18">
        <f>('EDA &amp; Statistics'!C328-'EDA &amp; Statistics'!C327)/'EDA &amp; Statistics'!C327</f>
        <v>8.0297473173940592E-3</v>
      </c>
      <c r="U307" s="18">
        <f>('EDA &amp; Statistics'!D328-'EDA &amp; Statistics'!D327)/'EDA &amp; Statistics'!D327</f>
        <v>7.7854067850754187E-3</v>
      </c>
      <c r="V307" s="18">
        <f>('EDA &amp; Statistics'!E328-'EDA &amp; Statistics'!E327)/'EDA &amp; Statistics'!E327</f>
        <v>-6.4859275168551609E-3</v>
      </c>
      <c r="W307" s="18">
        <f>('EDA &amp; Statistics'!F328-'EDA &amp; Statistics'!F327)/'EDA &amp; Statistics'!F327</f>
        <v>-1.2773753908346156E-2</v>
      </c>
      <c r="X307" s="18">
        <f>('EDA &amp; Statistics'!G328-'EDA &amp; Statistics'!G327)/'EDA &amp; Statistics'!G327</f>
        <v>-1.9021785432482549E-2</v>
      </c>
      <c r="Y307" s="18">
        <f>('EDA &amp; Statistics'!H328-'EDA &amp; Statistics'!H327)/'EDA &amp; Statistics'!H327</f>
        <v>7.3719058203571847E-3</v>
      </c>
      <c r="Z307" s="18">
        <f>('EDA &amp; Statistics'!I328-'EDA &amp; Statistics'!I327)/'EDA &amp; Statistics'!I327</f>
        <v>1.1157623608559925E-2</v>
      </c>
      <c r="AA307" s="18">
        <f>('EDA &amp; Statistics'!J328-'EDA &amp; Statistics'!J327)/'EDA &amp; Statistics'!J327</f>
        <v>1.5594899072998807E-3</v>
      </c>
      <c r="AB307" s="18">
        <f>('EDA &amp; Statistics'!K328-'EDA &amp; Statistics'!K327)/'EDA &amp; Statistics'!K327</f>
        <v>1.5917595249980703E-3</v>
      </c>
      <c r="AC307" s="18">
        <f>('EDA &amp; Statistics'!L328-'EDA &amp; Statistics'!L327)/'EDA &amp; Statistics'!L327</f>
        <v>9.5510888065898254E-3</v>
      </c>
      <c r="AD307" s="18">
        <f>('EDA &amp; Statistics'!M328-'EDA &amp; Statistics'!M327)/'EDA &amp; Statistics'!M327</f>
        <v>1.0314146952143029E-2</v>
      </c>
      <c r="AE307" s="18">
        <f>('EDA &amp; Statistics'!N328-'EDA &amp; Statistics'!N327)/'EDA &amp; Statistics'!N327</f>
        <v>8.141126196600278E-3</v>
      </c>
      <c r="AF307" s="18">
        <f>('EDA &amp; Statistics'!O328-'EDA &amp; Statistics'!O327)/'EDA &amp; Statistics'!O327</f>
        <v>9.5012242369744392E-3</v>
      </c>
      <c r="AG307" s="18">
        <f>('EDA &amp; Statistics'!P328-'EDA &amp; Statistics'!P327)/'EDA &amp; Statistics'!P327</f>
        <v>-8.5637118130412297E-3</v>
      </c>
    </row>
    <row r="308" spans="1:33" x14ac:dyDescent="0.3">
      <c r="A308" s="9">
        <v>39136</v>
      </c>
      <c r="B308">
        <f>'EDA &amp; Statistics'!B329-'EDA &amp; Statistics'!B328</f>
        <v>-2.3568153381347656E-2</v>
      </c>
      <c r="C308">
        <f>'EDA &amp; Statistics'!C329-'EDA &amp; Statistics'!C328</f>
        <v>-4.4999599456787109E-2</v>
      </c>
      <c r="D308">
        <f>'EDA &amp; Statistics'!D329-'EDA &amp; Statistics'!D328</f>
        <v>-4.199981689453125E-2</v>
      </c>
      <c r="E308">
        <f>'EDA &amp; Statistics'!E329-'EDA &amp; Statistics'!E328</f>
        <v>2.2275386157739163E-2</v>
      </c>
      <c r="F308">
        <f>'EDA &amp; Statistics'!F329-'EDA &amp; Statistics'!F328</f>
        <v>1.9999980926513672E-2</v>
      </c>
      <c r="G308">
        <f>'EDA &amp; Statistics'!G329-'EDA &amp; Statistics'!G328</f>
        <v>1.380002498626709E-2</v>
      </c>
      <c r="H308">
        <f>'EDA &amp; Statistics'!H329-'EDA &amp; Statistics'!H328</f>
        <v>-5.0001144409179688E-3</v>
      </c>
      <c r="I308">
        <f>'EDA &amp; Statistics'!I329-'EDA &amp; Statistics'!I328</f>
        <v>-1.7000198364257813E-2</v>
      </c>
      <c r="J308">
        <f>'EDA &amp; Statistics'!J329-'EDA &amp; Statistics'!J328</f>
        <v>3.2499790191650391E-2</v>
      </c>
      <c r="K308">
        <f>'EDA &amp; Statistics'!K329-'EDA &amp; Statistics'!K328</f>
        <v>5.0000190734863281E-2</v>
      </c>
      <c r="L308">
        <f>'EDA &amp; Statistics'!L329-'EDA &amp; Statistics'!L328</f>
        <v>-3.5000324249267578E-2</v>
      </c>
      <c r="M308">
        <f>'EDA &amp; Statistics'!M329-'EDA &amp; Statistics'!M328</f>
        <v>-4.199981689453125E-2</v>
      </c>
      <c r="N308">
        <f>'EDA &amp; Statistics'!N329-'EDA &amp; Statistics'!N328</f>
        <v>-3.2500267028808594E-2</v>
      </c>
      <c r="O308">
        <f>'EDA &amp; Statistics'!O329-'EDA &amp; Statistics'!O328</f>
        <v>-4.5000076293945313E-2</v>
      </c>
      <c r="P308">
        <f>'EDA &amp; Statistics'!P329-'EDA &amp; Statistics'!P328</f>
        <v>0.10132217407226563</v>
      </c>
      <c r="R308" s="9">
        <v>39136</v>
      </c>
      <c r="S308" s="18">
        <f>('EDA &amp; Statistics'!B329-'EDA &amp; Statistics'!B328)/'EDA &amp; Statistics'!B328</f>
        <v>-4.3708897996506011E-3</v>
      </c>
      <c r="T308" s="18">
        <f>('EDA &amp; Statistics'!C329-'EDA &amp; Statistics'!C328)/'EDA &amp; Statistics'!C328</f>
        <v>-8.7428795202834607E-3</v>
      </c>
      <c r="U308" s="18">
        <f>('EDA &amp; Statistics'!D329-'EDA &amp; Statistics'!D328)/'EDA &amp; Statistics'!D328</f>
        <v>-8.011410256515205E-3</v>
      </c>
      <c r="V308" s="18">
        <f>('EDA &amp; Statistics'!E329-'EDA &amp; Statistics'!E328)/'EDA &amp; Statistics'!E328</f>
        <v>2.198001133760916E-2</v>
      </c>
      <c r="W308" s="18">
        <f>('EDA &amp; Statistics'!F329-'EDA &amp; Statistics'!F328)/'EDA &amp; Statistics'!F328</f>
        <v>1.4787416998601748E-2</v>
      </c>
      <c r="X308" s="18">
        <f>('EDA &amp; Statistics'!G329-'EDA &amp; Statistics'!G328)/'EDA &amp; Statistics'!G328</f>
        <v>7.6454434278595881E-3</v>
      </c>
      <c r="Y308" s="18">
        <f>('EDA &amp; Statistics'!H329-'EDA &amp; Statistics'!H328)/'EDA &amp; Statistics'!H328</f>
        <v>-1.8295332483122049E-3</v>
      </c>
      <c r="Z308" s="18">
        <f>('EDA &amp; Statistics'!I329-'EDA &amp; Statistics'!I328)/'EDA &amp; Statistics'!I328</f>
        <v>-5.8621371742071885E-3</v>
      </c>
      <c r="AA308" s="18">
        <f>('EDA &amp; Statistics'!J329-'EDA &amp; Statistics'!J328)/'EDA &amp; Statistics'!J328</f>
        <v>5.0603019877037267E-3</v>
      </c>
      <c r="AB308" s="18">
        <f>('EDA &amp; Statistics'!K329-'EDA &amp; Statistics'!K328)/'EDA &amp; Statistics'!K328</f>
        <v>7.9459977089082878E-3</v>
      </c>
      <c r="AC308" s="18">
        <f>('EDA &amp; Statistics'!L329-'EDA &amp; Statistics'!L328)/'EDA &amp; Statistics'!L328</f>
        <v>-8.2782220651311262E-3</v>
      </c>
      <c r="AD308" s="18">
        <f>('EDA &amp; Statistics'!M329-'EDA &amp; Statistics'!M328)/'EDA &amp; Statistics'!M328</f>
        <v>-9.7447372278722938E-3</v>
      </c>
      <c r="AE308" s="18">
        <f>('EDA &amp; Statistics'!N329-'EDA &amp; Statistics'!N328)/'EDA &amp; Statistics'!N328</f>
        <v>-5.8322594336312874E-3</v>
      </c>
      <c r="AF308" s="18">
        <f>('EDA &amp; Statistics'!O329-'EDA &amp; Statistics'!O328)/'EDA &amp; Statistics'!O328</f>
        <v>-8.4706025965073529E-3</v>
      </c>
      <c r="AG308" s="18">
        <f>('EDA &amp; Statistics'!P329-'EDA &amp; Statistics'!P328)/'EDA &amp; Statistics'!P328</f>
        <v>8.6342691675956318E-3</v>
      </c>
    </row>
    <row r="309" spans="1:33" x14ac:dyDescent="0.3">
      <c r="A309" s="9">
        <v>39139</v>
      </c>
      <c r="B309">
        <f>'EDA &amp; Statistics'!B330-'EDA &amp; Statistics'!B329</f>
        <v>-2.8353214263916016E-2</v>
      </c>
      <c r="C309">
        <f>'EDA &amp; Statistics'!C330-'EDA &amp; Statistics'!C329</f>
        <v>-4.8000335693359375E-2</v>
      </c>
      <c r="D309">
        <f>'EDA &amp; Statistics'!D330-'EDA &amp; Statistics'!D329</f>
        <v>-4.6500205993652344E-2</v>
      </c>
      <c r="E309">
        <f>'EDA &amp; Statistics'!E330-'EDA &amp; Statistics'!E329</f>
        <v>-4.1990362832353689E-3</v>
      </c>
      <c r="F309">
        <f>'EDA &amp; Statistics'!F330-'EDA &amp; Statistics'!F329</f>
        <v>-7.4999332427978516E-3</v>
      </c>
      <c r="G309">
        <f>'EDA &amp; Statistics'!G330-'EDA &amp; Statistics'!G329</f>
        <v>-1.249992847442627E-2</v>
      </c>
      <c r="H309">
        <f>'EDA &amp; Statistics'!H330-'EDA &amp; Statistics'!H329</f>
        <v>-2.3000001907348633E-2</v>
      </c>
      <c r="I309">
        <f>'EDA &amp; Statistics'!I330-'EDA &amp; Statistics'!I329</f>
        <v>-2.4999856948852539E-2</v>
      </c>
      <c r="J309">
        <f>'EDA &amp; Statistics'!J330-'EDA &amp; Statistics'!J329</f>
        <v>-4.1200160980224609E-2</v>
      </c>
      <c r="K309">
        <f>'EDA &amp; Statistics'!K330-'EDA &amp; Statistics'!K329</f>
        <v>-5.7500362396240234E-2</v>
      </c>
      <c r="L309">
        <f>'EDA &amp; Statistics'!L330-'EDA &amp; Statistics'!L329</f>
        <v>-5.0999641418457031E-2</v>
      </c>
      <c r="M309">
        <f>'EDA &amp; Statistics'!M330-'EDA &amp; Statistics'!M329</f>
        <v>-4.4000148773193359E-2</v>
      </c>
      <c r="N309">
        <f>'EDA &amp; Statistics'!N330-'EDA &amp; Statistics'!N329</f>
        <v>-3.7499904632568359E-2</v>
      </c>
      <c r="O309">
        <f>'EDA &amp; Statistics'!O330-'EDA &amp; Statistics'!O329</f>
        <v>-4.7500133514404297E-2</v>
      </c>
      <c r="P309">
        <f>'EDA &amp; Statistics'!P330-'EDA &amp; Statistics'!P329</f>
        <v>-9.0497016906738281E-2</v>
      </c>
      <c r="R309" s="9">
        <v>39139</v>
      </c>
      <c r="S309" s="18">
        <f>('EDA &amp; Statistics'!B330-'EDA &amp; Statistics'!B329)/'EDA &amp; Statistics'!B329</f>
        <v>-5.281399438951789E-3</v>
      </c>
      <c r="T309" s="18">
        <f>('EDA &amp; Statistics'!C330-'EDA &amp; Statistics'!C329)/'EDA &amp; Statistics'!C329</f>
        <v>-9.4081406248977765E-3</v>
      </c>
      <c r="U309" s="18">
        <f>('EDA &amp; Statistics'!D330-'EDA &amp; Statistics'!D329)/'EDA &amp; Statistics'!D329</f>
        <v>-8.9414875283771057E-3</v>
      </c>
      <c r="V309" s="18">
        <f>('EDA &amp; Statistics'!E330-'EDA &amp; Statistics'!E329)/'EDA &amp; Statistics'!E329</f>
        <v>-4.0542441270834655E-3</v>
      </c>
      <c r="W309" s="18">
        <f>('EDA &amp; Statistics'!F330-'EDA &amp; Statistics'!F329)/'EDA &amp; Statistics'!F329</f>
        <v>-5.4644324630055991E-3</v>
      </c>
      <c r="X309" s="18">
        <f>('EDA &amp; Statistics'!G330-'EDA &amp; Statistics'!G329)/'EDA &amp; Statistics'!G329</f>
        <v>-6.8726240725690167E-3</v>
      </c>
      <c r="Y309" s="18">
        <f>('EDA &amp; Statistics'!H330-'EDA &amp; Statistics'!H329)/'EDA &amp; Statistics'!H329</f>
        <v>-8.4310859730602726E-3</v>
      </c>
      <c r="Z309" s="18">
        <f>('EDA &amp; Statistics'!I330-'EDA &amp; Statistics'!I329)/'EDA &amp; Statistics'!I329</f>
        <v>-8.6714734103318699E-3</v>
      </c>
      <c r="AA309" s="18">
        <f>('EDA &amp; Statistics'!J330-'EDA &amp; Statistics'!J329)/'EDA &amp; Statistics'!J329</f>
        <v>-6.3826741234986831E-3</v>
      </c>
      <c r="AB309" s="18">
        <f>('EDA &amp; Statistics'!K330-'EDA &amp; Statistics'!K329)/'EDA &amp; Statistics'!K329</f>
        <v>-9.0658826163409322E-3</v>
      </c>
      <c r="AC309" s="18">
        <f>('EDA &amp; Statistics'!L330-'EDA &amp; Statistics'!L329)/'EDA &amp; Statistics'!L329</f>
        <v>-1.2163043970232988E-2</v>
      </c>
      <c r="AD309" s="18">
        <f>('EDA &amp; Statistics'!M330-'EDA &amp; Statistics'!M329)/'EDA &amp; Statistics'!M329</f>
        <v>-1.0309312904265559E-2</v>
      </c>
      <c r="AE309" s="18">
        <f>('EDA &amp; Statistics'!N330-'EDA &amp; Statistics'!N329)/'EDA &amp; Statistics'!N329</f>
        <v>-6.7689359008633165E-3</v>
      </c>
      <c r="AF309" s="18">
        <f>('EDA &amp; Statistics'!O330-'EDA &amp; Statistics'!O329)/'EDA &amp; Statistics'!O329</f>
        <v>-9.0175859900126255E-3</v>
      </c>
      <c r="AG309" s="18">
        <f>('EDA &amp; Statistics'!P330-'EDA &amp; Statistics'!P329)/'EDA &amp; Statistics'!P329</f>
        <v>-7.6457770080407437E-3</v>
      </c>
    </row>
    <row r="310" spans="1:33" x14ac:dyDescent="0.3">
      <c r="A310" s="9">
        <v>39140</v>
      </c>
      <c r="B310">
        <f>'EDA &amp; Statistics'!B331-'EDA &amp; Statistics'!B330</f>
        <v>-0.11614274978637695</v>
      </c>
      <c r="C310">
        <f>'EDA &amp; Statistics'!C331-'EDA &amp; Statistics'!C330</f>
        <v>-0.12199974060058594</v>
      </c>
      <c r="D310">
        <f>'EDA &amp; Statistics'!D331-'EDA &amp; Statistics'!D330</f>
        <v>-0.1034998893737793</v>
      </c>
      <c r="E310">
        <f>'EDA &amp; Statistics'!E331-'EDA &amp; Statistics'!E330</f>
        <v>-2.3231527448419831E-2</v>
      </c>
      <c r="F310">
        <f>'EDA &amp; Statistics'!F331-'EDA &amp; Statistics'!F330</f>
        <v>-2.2500038146972656E-2</v>
      </c>
      <c r="G310">
        <f>'EDA &amp; Statistics'!G331-'EDA &amp; Statistics'!G330</f>
        <v>-1.8800020217895508E-2</v>
      </c>
      <c r="H310">
        <f>'EDA &amp; Statistics'!H331-'EDA &amp; Statistics'!H330</f>
        <v>-2.4999856948852539E-2</v>
      </c>
      <c r="I310">
        <f>'EDA &amp; Statistics'!I331-'EDA &amp; Statistics'!I330</f>
        <v>-2.8000116348266602E-2</v>
      </c>
      <c r="J310">
        <f>'EDA &amp; Statistics'!J331-'EDA &amp; Statistics'!J330</f>
        <v>-3.8799762725830078E-2</v>
      </c>
      <c r="K310">
        <f>'EDA &amp; Statistics'!K331-'EDA &amp; Statistics'!K330</f>
        <v>-5.3699970245361328E-2</v>
      </c>
      <c r="L310">
        <f>'EDA &amp; Statistics'!L331-'EDA &amp; Statistics'!L330</f>
        <v>-2.4000167846679688E-2</v>
      </c>
      <c r="M310">
        <f>'EDA &amp; Statistics'!M331-'EDA &amp; Statistics'!M330</f>
        <v>-2.5000095367431641E-2</v>
      </c>
      <c r="N310">
        <f>'EDA &amp; Statistics'!N331-'EDA &amp; Statistics'!N330</f>
        <v>-3.0000209808349609E-2</v>
      </c>
      <c r="O310">
        <f>'EDA &amp; Statistics'!O331-'EDA &amp; Statistics'!O330</f>
        <v>-3.4999847412109375E-2</v>
      </c>
      <c r="P310">
        <f>'EDA &amp; Statistics'!P331-'EDA &amp; Statistics'!P330</f>
        <v>0.31103229522705078</v>
      </c>
      <c r="R310" s="9">
        <v>39140</v>
      </c>
      <c r="S310" s="18">
        <f>('EDA &amp; Statistics'!B331-'EDA &amp; Statistics'!B330)/'EDA &amp; Statistics'!B330</f>
        <v>-2.1748964292513297E-2</v>
      </c>
      <c r="T310" s="18">
        <f>('EDA &amp; Statistics'!C331-'EDA &amp; Statistics'!C330)/'EDA &amp; Statistics'!C330</f>
        <v>-2.413924475559312E-2</v>
      </c>
      <c r="U310" s="18">
        <f>('EDA &amp; Statistics'!D331-'EDA &amp; Statistics'!D330)/'EDA &amp; Statistics'!D330</f>
        <v>-2.0081469398645777E-2</v>
      </c>
      <c r="V310" s="18">
        <f>('EDA &amp; Statistics'!E331-'EDA &amp; Statistics'!E330)/'EDA &amp; Statistics'!E330</f>
        <v>-2.2521761176076485E-2</v>
      </c>
      <c r="W310" s="18">
        <f>('EDA &amp; Statistics'!F331-'EDA &amp; Statistics'!F330)/'EDA &amp; Statistics'!F330</f>
        <v>-1.6483544314852255E-2</v>
      </c>
      <c r="X310" s="18">
        <f>('EDA &amp; Statistics'!G331-'EDA &amp; Statistics'!G330)/'EDA &amp; Statistics'!G330</f>
        <v>-1.040802732620295E-2</v>
      </c>
      <c r="Y310" s="18">
        <f>('EDA &amp; Statistics'!H331-'EDA &amp; Statistics'!H330)/'EDA &amp; Statistics'!H330</f>
        <v>-9.242091554147196E-3</v>
      </c>
      <c r="Z310" s="18">
        <f>('EDA &amp; Statistics'!I331-'EDA &amp; Statistics'!I330)/'EDA &amp; Statistics'!I330</f>
        <v>-9.7971014541113899E-3</v>
      </c>
      <c r="AA310" s="18">
        <f>('EDA &amp; Statistics'!J331-'EDA &amp; Statistics'!J330)/'EDA &amp; Statistics'!J330</f>
        <v>-6.0494190902742476E-3</v>
      </c>
      <c r="AB310" s="18">
        <f>('EDA &amp; Statistics'!K331-'EDA &amp; Statistics'!K330)/'EDA &amp; Statistics'!K330</f>
        <v>-8.5441482178353033E-3</v>
      </c>
      <c r="AC310" s="18">
        <f>('EDA &amp; Statistics'!L331-'EDA &amp; Statistics'!L330)/'EDA &amp; Statistics'!L330</f>
        <v>-5.7943425150384443E-3</v>
      </c>
      <c r="AD310" s="18">
        <f>('EDA &amp; Statistics'!M331-'EDA &amp; Statistics'!M330)/'EDA &amp; Statistics'!M330</f>
        <v>-5.9185832156480253E-3</v>
      </c>
      <c r="AE310" s="18">
        <f>('EDA &amp; Statistics'!N331-'EDA &amp; Statistics'!N330)/'EDA &amp; Statistics'!N330</f>
        <v>-5.4521053151072498E-3</v>
      </c>
      <c r="AF310" s="18">
        <f>('EDA &amp; Statistics'!O331-'EDA &amp; Statistics'!O330)/'EDA &amp; Statistics'!O330</f>
        <v>-6.7049518810084795E-3</v>
      </c>
      <c r="AG310" s="18">
        <f>('EDA &amp; Statistics'!P331-'EDA &amp; Statistics'!P330)/'EDA &amp; Statistics'!P330</f>
        <v>2.6480496695753392E-2</v>
      </c>
    </row>
    <row r="311" spans="1:33" x14ac:dyDescent="0.3">
      <c r="A311" s="9">
        <v>39141</v>
      </c>
      <c r="B311">
        <f>'EDA &amp; Statistics'!B332-'EDA &amp; Statistics'!B331</f>
        <v>2.0391941070556641E-2</v>
      </c>
      <c r="C311">
        <f>'EDA &amp; Statistics'!C332-'EDA &amp; Statistics'!C331</f>
        <v>4.5499801635742188E-2</v>
      </c>
      <c r="D311">
        <f>'EDA &amp; Statistics'!D332-'EDA &amp; Statistics'!D331</f>
        <v>4.6500205993652344E-2</v>
      </c>
      <c r="E311">
        <f>'EDA &amp; Statistics'!E332-'EDA &amp; Statistics'!E331</f>
        <v>-9.5617884320627899E-3</v>
      </c>
      <c r="F311">
        <f>'EDA &amp; Statistics'!F332-'EDA &amp; Statistics'!F331</f>
        <v>-8.7000131607055664E-3</v>
      </c>
      <c r="G311">
        <f>'EDA &amp; Statistics'!G332-'EDA &amp; Statistics'!G331</f>
        <v>-6.2000751495361328E-3</v>
      </c>
      <c r="H311">
        <f>'EDA &amp; Statistics'!H332-'EDA &amp; Statistics'!H331</f>
        <v>-1.2000083923339844E-2</v>
      </c>
      <c r="I311">
        <f>'EDA &amp; Statistics'!I332-'EDA &amp; Statistics'!I331</f>
        <v>0</v>
      </c>
      <c r="J311">
        <f>'EDA &amp; Statistics'!J332-'EDA &amp; Statistics'!J331</f>
        <v>-3.9999961853027344E-2</v>
      </c>
      <c r="K311">
        <f>'EDA &amp; Statistics'!K332-'EDA &amp; Statistics'!K331</f>
        <v>-2.8800010681152344E-2</v>
      </c>
      <c r="L311">
        <f>'EDA &amp; Statistics'!L332-'EDA &amp; Statistics'!L331</f>
        <v>-1.8000125885009766E-2</v>
      </c>
      <c r="M311">
        <f>'EDA &amp; Statistics'!M332-'EDA &amp; Statistics'!M331</f>
        <v>-5.0001144409179688E-3</v>
      </c>
      <c r="N311">
        <f>'EDA &amp; Statistics'!N332-'EDA &amp; Statistics'!N331</f>
        <v>-7.49969482421875E-3</v>
      </c>
      <c r="O311">
        <f>'EDA &amp; Statistics'!O332-'EDA &amp; Statistics'!O331</f>
        <v>-9.9997520446777344E-3</v>
      </c>
      <c r="P311">
        <f>'EDA &amp; Statistics'!P332-'EDA &amp; Statistics'!P331</f>
        <v>-4.9942970275878906E-2</v>
      </c>
      <c r="R311" s="9">
        <v>39141</v>
      </c>
      <c r="S311" s="18">
        <f>('EDA &amp; Statistics'!B332-'EDA &amp; Statistics'!B331)/'EDA &amp; Statistics'!B331</f>
        <v>3.9035048846067727E-3</v>
      </c>
      <c r="T311" s="18">
        <f>('EDA &amp; Statistics'!C332-'EDA &amp; Statistics'!C331)/'EDA &amp; Statistics'!C331</f>
        <v>9.2254258227229338E-3</v>
      </c>
      <c r="U311" s="18">
        <f>('EDA &amp; Statistics'!D332-'EDA &amp; Statistics'!D331)/'EDA &amp; Statistics'!D331</f>
        <v>9.2070501467852173E-3</v>
      </c>
      <c r="V311" s="18">
        <f>('EDA &amp; Statistics'!E332-'EDA &amp; Statistics'!E331)/'EDA &amp; Statistics'!E331</f>
        <v>-9.4832372571369422E-3</v>
      </c>
      <c r="W311" s="18">
        <f>('EDA &amp; Statistics'!F332-'EDA &amp; Statistics'!F331)/'EDA &amp; Statistics'!F331</f>
        <v>-6.4804568686129792E-3</v>
      </c>
      <c r="X311" s="18">
        <f>('EDA &amp; Statistics'!G332-'EDA &amp; Statistics'!G331)/'EDA &amp; Statistics'!G331</f>
        <v>-3.4685734639658167E-3</v>
      </c>
      <c r="Y311" s="18">
        <f>('EDA &amp; Statistics'!H332-'EDA &amp; Statistics'!H331)/'EDA &amp; Statistics'!H331</f>
        <v>-4.4776431434421322E-3</v>
      </c>
      <c r="Z311" s="18">
        <f>('EDA &amp; Statistics'!I332-'EDA &amp; Statistics'!I331)/'EDA &amp; Statistics'!I331</f>
        <v>0</v>
      </c>
      <c r="AA311" s="18">
        <f>('EDA &amp; Statistics'!J332-'EDA &amp; Statistics'!J331)/'EDA &amp; Statistics'!J331</f>
        <v>-6.2745038200827203E-3</v>
      </c>
      <c r="AB311" s="18">
        <f>('EDA &amp; Statistics'!K332-'EDA &amp; Statistics'!K331)/'EDA &amp; Statistics'!K331</f>
        <v>-4.6218303161245314E-3</v>
      </c>
      <c r="AC311" s="18">
        <f>('EDA &amp; Statistics'!L332-'EDA &amp; Statistics'!L331)/'EDA &amp; Statistics'!L331</f>
        <v>-4.3710844467253164E-3</v>
      </c>
      <c r="AD311" s="18">
        <f>('EDA &amp; Statistics'!M332-'EDA &amp; Statistics'!M331)/'EDA &amp; Statistics'!M331</f>
        <v>-1.1907869925542312E-3</v>
      </c>
      <c r="AE311" s="18">
        <f>('EDA &amp; Statistics'!N332-'EDA &amp; Statistics'!N331)/'EDA &amp; Statistics'!N331</f>
        <v>-1.3704330805537218E-3</v>
      </c>
      <c r="AF311" s="18">
        <f>('EDA &amp; Statistics'!O332-'EDA &amp; Statistics'!O331)/'EDA &amp; Statistics'!O331</f>
        <v>-1.9285925082030246E-3</v>
      </c>
      <c r="AG311" s="18">
        <f>('EDA &amp; Statistics'!P332-'EDA &amp; Statistics'!P331)/'EDA &amp; Statistics'!P331</f>
        <v>-4.1423263106497151E-3</v>
      </c>
    </row>
    <row r="312" spans="1:33" x14ac:dyDescent="0.3">
      <c r="A312" s="9">
        <v>39142</v>
      </c>
      <c r="B312">
        <f>'EDA &amp; Statistics'!B333-'EDA &amp; Statistics'!B332</f>
        <v>-4.7211647033691406E-3</v>
      </c>
      <c r="C312">
        <f>'EDA &amp; Statistics'!C333-'EDA &amp; Statistics'!C332</f>
        <v>0</v>
      </c>
      <c r="D312">
        <f>'EDA &amp; Statistics'!D333-'EDA &amp; Statistics'!D332</f>
        <v>4.4999122619628906E-3</v>
      </c>
      <c r="E312">
        <f>'EDA &amp; Statistics'!E333-'EDA &amp; Statistics'!E332</f>
        <v>2.1097728633377444E-2</v>
      </c>
      <c r="F312">
        <f>'EDA &amp; Statistics'!F333-'EDA &amp; Statistics'!F332</f>
        <v>2.2500038146972656E-2</v>
      </c>
      <c r="G312">
        <f>'EDA &amp; Statistics'!G333-'EDA &amp; Statistics'!G332</f>
        <v>2.2500038146972656E-2</v>
      </c>
      <c r="H312">
        <f>'EDA &amp; Statistics'!H333-'EDA &amp; Statistics'!H332</f>
        <v>-1.3000011444091797E-2</v>
      </c>
      <c r="I312">
        <f>'EDA &amp; Statistics'!I333-'EDA &amp; Statistics'!I332</f>
        <v>-1.4999866485595703E-2</v>
      </c>
      <c r="J312">
        <f>'EDA &amp; Statistics'!J333-'EDA &amp; Statistics'!J332</f>
        <v>-1.0000228881835938E-2</v>
      </c>
      <c r="K312">
        <f>'EDA &amp; Statistics'!K333-'EDA &amp; Statistics'!K332</f>
        <v>-2.6199817657470703E-2</v>
      </c>
      <c r="L312">
        <f>'EDA &amp; Statistics'!L333-'EDA &amp; Statistics'!L332</f>
        <v>-1.0999679565429688E-2</v>
      </c>
      <c r="M312">
        <f>'EDA &amp; Statistics'!M333-'EDA &amp; Statistics'!M332</f>
        <v>-7.9998970031738281E-3</v>
      </c>
      <c r="N312">
        <f>'EDA &amp; Statistics'!N333-'EDA &amp; Statistics'!N332</f>
        <v>-2.5000572204589844E-3</v>
      </c>
      <c r="O312">
        <f>'EDA &amp; Statistics'!O333-'EDA &amp; Statistics'!O332</f>
        <v>-5.0001144409179688E-3</v>
      </c>
      <c r="P312">
        <f>'EDA &amp; Statistics'!P333-'EDA &amp; Statistics'!P332</f>
        <v>0.10995006561279297</v>
      </c>
      <c r="R312" s="9">
        <v>39142</v>
      </c>
      <c r="S312" s="18">
        <f>('EDA &amp; Statistics'!B333-'EDA &amp; Statistics'!B332)/'EDA &amp; Statistics'!B332</f>
        <v>-9.0022970814409209E-4</v>
      </c>
      <c r="T312" s="18">
        <f>('EDA &amp; Statistics'!C333-'EDA &amp; Statistics'!C332)/'EDA &amp; Statistics'!C332</f>
        <v>0</v>
      </c>
      <c r="U312" s="18">
        <f>('EDA &amp; Statistics'!D333-'EDA &amp; Statistics'!D332)/'EDA &amp; Statistics'!D332</f>
        <v>8.8285504300421812E-4</v>
      </c>
      <c r="V312" s="18">
        <f>('EDA &amp; Statistics'!E333-'EDA &amp; Statistics'!E332)/'EDA &amp; Statistics'!E332</f>
        <v>2.1124739318100046E-2</v>
      </c>
      <c r="W312" s="18">
        <f>('EDA &amp; Statistics'!F333-'EDA &amp; Statistics'!F332)/'EDA &amp; Statistics'!F332</f>
        <v>1.6869124944978092E-2</v>
      </c>
      <c r="X312" s="18">
        <f>('EDA &amp; Statistics'!G333-'EDA &amp; Statistics'!G332)/'EDA &amp; Statistics'!G332</f>
        <v>1.2631246165751175E-2</v>
      </c>
      <c r="Y312" s="18">
        <f>('EDA &amp; Statistics'!H333-'EDA &amp; Statistics'!H332)/'EDA &amp; Statistics'!H332</f>
        <v>-4.8725680388811733E-3</v>
      </c>
      <c r="Z312" s="18">
        <f>('EDA &amp; Statistics'!I333-'EDA &amp; Statistics'!I332)/'EDA &amp; Statistics'!I332</f>
        <v>-5.3003063215466377E-3</v>
      </c>
      <c r="AA312" s="18">
        <f>('EDA &amp; Statistics'!J333-'EDA &amp; Statistics'!J332)/'EDA &amp; Statistics'!J332</f>
        <v>-1.578568085496187E-3</v>
      </c>
      <c r="AB312" s="18">
        <f>('EDA &amp; Statistics'!K333-'EDA &amp; Statistics'!K332)/'EDA &amp; Statistics'!K332</f>
        <v>-4.2240738768956725E-3</v>
      </c>
      <c r="AC312" s="18">
        <f>('EDA &amp; Statistics'!L333-'EDA &amp; Statistics'!L332)/'EDA &amp; Statistics'!L332</f>
        <v>-2.6828487368990442E-3</v>
      </c>
      <c r="AD312" s="18">
        <f>('EDA &amp; Statistics'!M333-'EDA &amp; Statistics'!M332)/'EDA &amp; Statistics'!M332</f>
        <v>-1.9074624337228716E-3</v>
      </c>
      <c r="AE312" s="18">
        <f>('EDA &amp; Statistics'!N333-'EDA &amp; Statistics'!N332)/'EDA &amp; Statistics'!N332</f>
        <v>-4.5746699920495149E-4</v>
      </c>
      <c r="AF312" s="18">
        <f>('EDA &amp; Statistics'!O333-'EDA &amp; Statistics'!O332)/'EDA &amp; Statistics'!O332</f>
        <v>-9.662056534548532E-4</v>
      </c>
      <c r="AG312" s="18">
        <f>('EDA &amp; Statistics'!P333-'EDA &amp; Statistics'!P332)/'EDA &amp; Statistics'!P332</f>
        <v>9.1573150975485067E-3</v>
      </c>
    </row>
    <row r="313" spans="1:33" x14ac:dyDescent="0.3">
      <c r="A313" s="9">
        <v>39143</v>
      </c>
      <c r="B313">
        <f>'EDA &amp; Statistics'!B334-'EDA &amp; Statistics'!B333</f>
        <v>-4.6141624450683594E-2</v>
      </c>
      <c r="C313">
        <f>'EDA &amp; Statistics'!C334-'EDA &amp; Statistics'!C333</f>
        <v>-3.2499790191650391E-2</v>
      </c>
      <c r="D313">
        <f>'EDA &amp; Statistics'!D334-'EDA &amp; Statistics'!D333</f>
        <v>-2.3499965667724609E-2</v>
      </c>
      <c r="E313">
        <f>'EDA &amp; Statistics'!E334-'EDA &amp; Statistics'!E333</f>
        <v>-1.2464786864165189E-2</v>
      </c>
      <c r="F313">
        <f>'EDA &amp; Statistics'!F334-'EDA &amp; Statistics'!F333</f>
        <v>-8.8000297546386719E-3</v>
      </c>
      <c r="G313">
        <f>'EDA &amp; Statistics'!G334-'EDA &amp; Statistics'!G333</f>
        <v>-1.2999773025512695E-3</v>
      </c>
      <c r="H313">
        <f>'EDA &amp; Statistics'!H334-'EDA &amp; Statistics'!H333</f>
        <v>0</v>
      </c>
      <c r="I313">
        <f>'EDA &amp; Statistics'!I334-'EDA &amp; Statistics'!I333</f>
        <v>9.9999904632568359E-3</v>
      </c>
      <c r="J313">
        <f>'EDA &amp; Statistics'!J334-'EDA &amp; Statistics'!J333</f>
        <v>0</v>
      </c>
      <c r="K313">
        <f>'EDA &amp; Statistics'!K334-'EDA &amp; Statistics'!K333</f>
        <v>0</v>
      </c>
      <c r="L313">
        <f>'EDA &amp; Statistics'!L334-'EDA &amp; Statistics'!L333</f>
        <v>-1.2000083923339844E-2</v>
      </c>
      <c r="M313">
        <f>'EDA &amp; Statistics'!M334-'EDA &amp; Statistics'!M333</f>
        <v>-4.9996376037597656E-3</v>
      </c>
      <c r="N313">
        <f>'EDA &amp; Statistics'!N334-'EDA &amp; Statistics'!N333</f>
        <v>-2.5000095367431641E-2</v>
      </c>
      <c r="O313">
        <f>'EDA &amp; Statistics'!O334-'EDA &amp; Statistics'!O333</f>
        <v>-1.0000228881835938E-2</v>
      </c>
      <c r="P313">
        <f>'EDA &amp; Statistics'!P334-'EDA &amp; Statistics'!P333</f>
        <v>0.15030574798583984</v>
      </c>
      <c r="R313" s="9">
        <v>39143</v>
      </c>
      <c r="S313" s="18">
        <f>('EDA &amp; Statistics'!B334-'EDA &amp; Statistics'!B333)/'EDA &amp; Statistics'!B333</f>
        <v>-8.8061932202522977E-3</v>
      </c>
      <c r="T313" s="18">
        <f>('EDA &amp; Statistics'!C334-'EDA &amp; Statistics'!C333)/'EDA &amp; Statistics'!C333</f>
        <v>-6.5293401186790456E-3</v>
      </c>
      <c r="U313" s="18">
        <f>('EDA &amp; Statistics'!D334-'EDA &amp; Statistics'!D333)/'EDA &amp; Statistics'!D333</f>
        <v>-4.6064815269182824E-3</v>
      </c>
      <c r="V313" s="18">
        <f>('EDA &amp; Statistics'!E334-'EDA &amp; Statistics'!E333)/'EDA &amp; Statistics'!E333</f>
        <v>-1.2222546976530883E-2</v>
      </c>
      <c r="W313" s="18">
        <f>('EDA &amp; Statistics'!F334-'EDA &amp; Statistics'!F333)/'EDA &amp; Statistics'!F333</f>
        <v>-6.4882620203140081E-3</v>
      </c>
      <c r="X313" s="18">
        <f>('EDA &amp; Statistics'!G334-'EDA &amp; Statistics'!G333)/'EDA &amp; Statistics'!G333</f>
        <v>-7.206881650050085E-4</v>
      </c>
      <c r="Y313" s="18">
        <f>('EDA &amp; Statistics'!H334-'EDA &amp; Statistics'!H333)/'EDA &amp; Statistics'!H333</f>
        <v>0</v>
      </c>
      <c r="Z313" s="18">
        <f>('EDA &amp; Statistics'!I334-'EDA &amp; Statistics'!I333)/'EDA &amp; Statistics'!I333</f>
        <v>3.5523944085212068E-3</v>
      </c>
      <c r="AA313" s="18">
        <f>('EDA &amp; Statistics'!J334-'EDA &amp; Statistics'!J333)/'EDA &amp; Statistics'!J333</f>
        <v>0</v>
      </c>
      <c r="AB313" s="18">
        <f>('EDA &amp; Statistics'!K334-'EDA &amp; Statistics'!K333)/'EDA &amp; Statistics'!K333</f>
        <v>0</v>
      </c>
      <c r="AC313" s="18">
        <f>('EDA &amp; Statistics'!L334-'EDA &amp; Statistics'!L333)/'EDA &amp; Statistics'!L333</f>
        <v>-2.9347232239740977E-3</v>
      </c>
      <c r="AD313" s="18">
        <f>('EDA &amp; Statistics'!M334-'EDA &amp; Statistics'!M333)/'EDA &amp; Statistics'!M333</f>
        <v>-1.1943711798063444E-3</v>
      </c>
      <c r="AE313" s="18">
        <f>('EDA &amp; Statistics'!N334-'EDA &amp; Statistics'!N333)/'EDA &amp; Statistics'!N333</f>
        <v>-4.5766764175681034E-3</v>
      </c>
      <c r="AF313" s="18">
        <f>('EDA &amp; Statistics'!O334-'EDA &amp; Statistics'!O333)/'EDA &amp; Statistics'!O333</f>
        <v>-1.93428021939305E-3</v>
      </c>
      <c r="AG313" s="18">
        <f>('EDA &amp; Statistics'!P334-'EDA &amp; Statistics'!P333)/'EDA &amp; Statistics'!P333</f>
        <v>1.2404789011859978E-2</v>
      </c>
    </row>
    <row r="314" spans="1:33" x14ac:dyDescent="0.3">
      <c r="A314" s="9">
        <v>39146</v>
      </c>
      <c r="B314">
        <f>'EDA &amp; Statistics'!B335-'EDA &amp; Statistics'!B334</f>
        <v>-4.2600631713867188E-3</v>
      </c>
      <c r="C314">
        <f>'EDA &amp; Statistics'!C335-'EDA &amp; Statistics'!C334</f>
        <v>2.5000572204589844E-3</v>
      </c>
      <c r="D314">
        <f>'EDA &amp; Statistics'!D335-'EDA &amp; Statistics'!D334</f>
        <v>4.99725341796875E-4</v>
      </c>
      <c r="E314">
        <f>'EDA &amp; Statistics'!E335-'EDA &amp; Statistics'!E334</f>
        <v>-4.0846253130095711E-2</v>
      </c>
      <c r="F314">
        <f>'EDA &amp; Statistics'!F335-'EDA &amp; Statistics'!F334</f>
        <v>-4.3699979782104492E-2</v>
      </c>
      <c r="G314">
        <f>'EDA &amp; Statistics'!G335-'EDA &amp; Statistics'!G334</f>
        <v>-4.3699979782104492E-2</v>
      </c>
      <c r="H314">
        <f>'EDA &amp; Statistics'!H335-'EDA &amp; Statistics'!H334</f>
        <v>-1.4999866485595703E-2</v>
      </c>
      <c r="I314">
        <f>'EDA &amp; Statistics'!I335-'EDA &amp; Statistics'!I334</f>
        <v>-2.0000934600830078E-3</v>
      </c>
      <c r="J314">
        <f>'EDA &amp; Statistics'!J335-'EDA &amp; Statistics'!J334</f>
        <v>-5.4999828338623047E-2</v>
      </c>
      <c r="K314">
        <f>'EDA &amp; Statistics'!K335-'EDA &amp; Statistics'!K334</f>
        <v>-5.0000190734863281E-2</v>
      </c>
      <c r="L314">
        <f>'EDA &amp; Statistics'!L335-'EDA &amp; Statistics'!L334</f>
        <v>-2.3000240325927734E-2</v>
      </c>
      <c r="M314">
        <f>'EDA &amp; Statistics'!M335-'EDA &amp; Statistics'!M334</f>
        <v>-2.4000167846679688E-2</v>
      </c>
      <c r="N314">
        <f>'EDA &amp; Statistics'!N335-'EDA &amp; Statistics'!N334</f>
        <v>-2.7500152587890625E-2</v>
      </c>
      <c r="O314">
        <f>'EDA &amp; Statistics'!O335-'EDA &amp; Statistics'!O334</f>
        <v>-2.2500038146972656E-2</v>
      </c>
      <c r="P314">
        <f>'EDA &amp; Statistics'!P335-'EDA &amp; Statistics'!P334</f>
        <v>2.7466773986816406E-2</v>
      </c>
      <c r="R314" s="9">
        <v>39146</v>
      </c>
      <c r="S314" s="18">
        <f>('EDA &amp; Statistics'!B335-'EDA &amp; Statistics'!B334)/'EDA &amp; Statistics'!B334</f>
        <v>-8.2026237194647599E-4</v>
      </c>
      <c r="T314" s="18">
        <f>('EDA &amp; Statistics'!C335-'EDA &amp; Statistics'!C334)/'EDA &amp; Statistics'!C334</f>
        <v>5.0557272672834659E-4</v>
      </c>
      <c r="U314" s="18">
        <f>('EDA &amp; Statistics'!D335-'EDA &amp; Statistics'!D334)/'EDA &amp; Statistics'!D334</f>
        <v>9.8409872989288158E-5</v>
      </c>
      <c r="V314" s="18">
        <f>('EDA &amp; Statistics'!E335-'EDA &amp; Statistics'!E334)/'EDA &amp; Statistics'!E334</f>
        <v>-4.0548050050248162E-2</v>
      </c>
      <c r="W314" s="18">
        <f>('EDA &amp; Statistics'!F335-'EDA &amp; Statistics'!F334)/'EDA &amp; Statistics'!F334</f>
        <v>-3.2430412515462928E-2</v>
      </c>
      <c r="X314" s="18">
        <f>('EDA &amp; Statistics'!G335-'EDA &amp; Statistics'!G334)/'EDA &amp; Statistics'!G334</f>
        <v>-2.4244094064296697E-2</v>
      </c>
      <c r="Y314" s="18">
        <f>('EDA &amp; Statistics'!H335-'EDA &amp; Statistics'!H334)/'EDA &amp; Statistics'!H334</f>
        <v>-5.6496672870937781E-3</v>
      </c>
      <c r="Z314" s="18">
        <f>('EDA &amp; Statistics'!I335-'EDA &amp; Statistics'!I334)/'EDA &amp; Statistics'!I334</f>
        <v>-7.0799767303470721E-4</v>
      </c>
      <c r="AA314" s="18">
        <f>('EDA &amp; Statistics'!J335-'EDA &amp; Statistics'!J334)/'EDA &amp; Statistics'!J334</f>
        <v>-8.6956252959971454E-3</v>
      </c>
      <c r="AB314" s="18">
        <f>('EDA &amp; Statistics'!K335-'EDA &amp; Statistics'!K334)/'EDA &amp; Statistics'!K334</f>
        <v>-8.0954925019146671E-3</v>
      </c>
      <c r="AC314" s="18">
        <f>('EDA &amp; Statistics'!L335-'EDA &amp; Statistics'!L334)/'EDA &amp; Statistics'!L334</f>
        <v>-5.6414617438485144E-3</v>
      </c>
      <c r="AD314" s="18">
        <f>('EDA &amp; Statistics'!M335-'EDA &amp; Statistics'!M334)/'EDA &amp; Statistics'!M334</f>
        <v>-5.7402933534879989E-3</v>
      </c>
      <c r="AE314" s="18">
        <f>('EDA &amp; Statistics'!N335-'EDA &amp; Statistics'!N334)/'EDA &amp; Statistics'!N334</f>
        <v>-5.0574993265086205E-3</v>
      </c>
      <c r="AF314" s="18">
        <f>('EDA &amp; Statistics'!O335-'EDA &amp; Statistics'!O334)/'EDA &amp; Statistics'!O334</f>
        <v>-4.3604726380480578E-3</v>
      </c>
      <c r="AG314" s="18">
        <f>('EDA &amp; Statistics'!P335-'EDA &amp; Statistics'!P334)/'EDA &amp; Statistics'!P334</f>
        <v>2.2390678586593953E-3</v>
      </c>
    </row>
    <row r="315" spans="1:33" x14ac:dyDescent="0.3">
      <c r="A315" s="9">
        <v>39147</v>
      </c>
      <c r="B315">
        <f>'EDA &amp; Statistics'!B336-'EDA &amp; Statistics'!B335</f>
        <v>1.4810562133789063E-3</v>
      </c>
      <c r="C315">
        <f>'EDA &amp; Statistics'!C336-'EDA &amp; Statistics'!C335</f>
        <v>3.4999847412109375E-3</v>
      </c>
      <c r="D315">
        <f>'EDA &amp; Statistics'!D336-'EDA &amp; Statistics'!D335</f>
        <v>-4.9996376037597656E-3</v>
      </c>
      <c r="E315">
        <f>'EDA &amp; Statistics'!E336-'EDA &amp; Statistics'!E335</f>
        <v>1.8168044280925999E-2</v>
      </c>
      <c r="F315">
        <f>'EDA &amp; Statistics'!F336-'EDA &amp; Statistics'!F335</f>
        <v>1.4999985694885254E-2</v>
      </c>
      <c r="G315">
        <f>'EDA &amp; Statistics'!G336-'EDA &amp; Statistics'!G335</f>
        <v>7.4999332427978516E-3</v>
      </c>
      <c r="H315">
        <f>'EDA &amp; Statistics'!H336-'EDA &amp; Statistics'!H335</f>
        <v>4.9998760223388672E-3</v>
      </c>
      <c r="I315">
        <f>'EDA &amp; Statistics'!I336-'EDA &amp; Statistics'!I335</f>
        <v>6.999969482421875E-3</v>
      </c>
      <c r="J315">
        <f>'EDA &amp; Statistics'!J336-'EDA &amp; Statistics'!J335</f>
        <v>2.7500152587890625E-2</v>
      </c>
      <c r="K315">
        <f>'EDA &amp; Statistics'!K336-'EDA &amp; Statistics'!K335</f>
        <v>2.4899959564208984E-2</v>
      </c>
      <c r="L315">
        <f>'EDA &amp; Statistics'!L336-'EDA &amp; Statistics'!L335</f>
        <v>1.0000228881835938E-2</v>
      </c>
      <c r="M315">
        <f>'EDA &amp; Statistics'!M336-'EDA &amp; Statistics'!M335</f>
        <v>0</v>
      </c>
      <c r="N315">
        <f>'EDA &amp; Statistics'!N336-'EDA &amp; Statistics'!N335</f>
        <v>1.9999980926513672E-2</v>
      </c>
      <c r="O315">
        <f>'EDA &amp; Statistics'!O336-'EDA &amp; Statistics'!O335</f>
        <v>1.9999980926513672E-2</v>
      </c>
      <c r="P315">
        <f>'EDA &amp; Statistics'!P336-'EDA &amp; Statistics'!P335</f>
        <v>-0.27766132354736328</v>
      </c>
      <c r="R315" s="9">
        <v>39147</v>
      </c>
      <c r="S315" s="18">
        <f>('EDA &amp; Statistics'!B336-'EDA &amp; Statistics'!B335)/'EDA &amp; Statistics'!B335</f>
        <v>2.8540703536612182E-4</v>
      </c>
      <c r="T315" s="18">
        <f>('EDA &amp; Statistics'!C336-'EDA &amp; Statistics'!C335)/'EDA &amp; Statistics'!C335</f>
        <v>7.074248770680612E-4</v>
      </c>
      <c r="U315" s="18">
        <f>('EDA &amp; Statistics'!D336-'EDA &amp; Statistics'!D335)/'EDA &amp; Statistics'!D335</f>
        <v>-9.84471360944101E-4</v>
      </c>
      <c r="V315" s="18">
        <f>('EDA &amp; Statistics'!E336-'EDA &amp; Statistics'!E335)/'EDA &amp; Statistics'!E335</f>
        <v>1.879761278998595E-2</v>
      </c>
      <c r="W315" s="18">
        <f>('EDA &amp; Statistics'!F336-'EDA &amp; Statistics'!F335)/'EDA &amp; Statistics'!F335</f>
        <v>1.1504821173720522E-2</v>
      </c>
      <c r="X315" s="18">
        <f>('EDA &amp; Statistics'!G336-'EDA &amp; Statistics'!G335)/'EDA &amp; Statistics'!G335</f>
        <v>4.2642330656795183E-3</v>
      </c>
      <c r="Y315" s="18">
        <f>('EDA &amp; Statistics'!H336-'EDA &amp; Statistics'!H335)/'EDA &amp; Statistics'!H335</f>
        <v>1.8938923574475955E-3</v>
      </c>
      <c r="Z315" s="18">
        <f>('EDA &amp; Statistics'!I336-'EDA &amp; Statistics'!I335)/'EDA &amp; Statistics'!I335</f>
        <v>2.4796208274636589E-3</v>
      </c>
      <c r="AA315" s="18">
        <f>('EDA &amp; Statistics'!J336-'EDA &amp; Statistics'!J335)/'EDA &amp; Statistics'!J335</f>
        <v>4.3859892618096858E-3</v>
      </c>
      <c r="AB315" s="18">
        <f>('EDA &amp; Statistics'!K336-'EDA &amp; Statistics'!K335)/'EDA &amp; Statistics'!K335</f>
        <v>4.0644369588462822E-3</v>
      </c>
      <c r="AC315" s="18">
        <f>('EDA &amp; Statistics'!L336-'EDA &amp; Statistics'!L335)/'EDA &amp; Statistics'!L335</f>
        <v>2.4667560746161957E-3</v>
      </c>
      <c r="AD315" s="18">
        <f>('EDA &amp; Statistics'!M336-'EDA &amp; Statistics'!M335)/'EDA &amp; Statistics'!M335</f>
        <v>0</v>
      </c>
      <c r="AE315" s="18">
        <f>('EDA &amp; Statistics'!N336-'EDA &amp; Statistics'!N335)/'EDA &amp; Statistics'!N335</f>
        <v>3.6968542496504369E-3</v>
      </c>
      <c r="AF315" s="18">
        <f>('EDA &amp; Statistics'!O336-'EDA &amp; Statistics'!O335)/'EDA &amp; Statistics'!O335</f>
        <v>3.8929404708580324E-3</v>
      </c>
      <c r="AG315" s="18">
        <f>('EDA &amp; Statistics'!P336-'EDA &amp; Statistics'!P335)/'EDA &amp; Statistics'!P335</f>
        <v>-2.2584145526326423E-2</v>
      </c>
    </row>
    <row r="316" spans="1:33" x14ac:dyDescent="0.3">
      <c r="A316" s="9">
        <v>39148</v>
      </c>
      <c r="B316">
        <f>'EDA &amp; Statistics'!B337-'EDA &amp; Statistics'!B336</f>
        <v>-2.7480125427246094E-2</v>
      </c>
      <c r="C316">
        <f>'EDA &amp; Statistics'!C337-'EDA &amp; Statistics'!C336</f>
        <v>-4.0500164031982422E-2</v>
      </c>
      <c r="D316">
        <f>'EDA &amp; Statistics'!D337-'EDA &amp; Statistics'!D336</f>
        <v>-3.45001220703125E-2</v>
      </c>
      <c r="E316">
        <f>'EDA &amp; Statistics'!E337-'EDA &amp; Statistics'!E336</f>
        <v>-1.1955643141373762E-2</v>
      </c>
      <c r="F316">
        <f>'EDA &amp; Statistics'!F337-'EDA &amp; Statistics'!F336</f>
        <v>-1.1299967765808105E-2</v>
      </c>
      <c r="G316">
        <f>'EDA &amp; Statistics'!G337-'EDA &amp; Statistics'!G336</f>
        <v>-8.7999105453491211E-3</v>
      </c>
      <c r="H316">
        <f>'EDA &amp; Statistics'!H337-'EDA &amp; Statistics'!H336</f>
        <v>1.3000011444091797E-2</v>
      </c>
      <c r="I316">
        <f>'EDA &amp; Statistics'!I337-'EDA &amp; Statistics'!I336</f>
        <v>9.9999904632568359E-3</v>
      </c>
      <c r="J316">
        <f>'EDA &amp; Statistics'!J337-'EDA &amp; Statistics'!J336</f>
        <v>1.7499923706054688E-2</v>
      </c>
      <c r="K316">
        <f>'EDA &amp; Statistics'!K337-'EDA &amp; Statistics'!K336</f>
        <v>1.8800258636474609E-2</v>
      </c>
      <c r="L316">
        <f>'EDA &amp; Statistics'!L337-'EDA &amp; Statistics'!L336</f>
        <v>4.9996376037597656E-3</v>
      </c>
      <c r="M316">
        <f>'EDA &amp; Statistics'!M337-'EDA &amp; Statistics'!M336</f>
        <v>2.9997825622558594E-3</v>
      </c>
      <c r="N316">
        <f>'EDA &amp; Statistics'!N337-'EDA &amp; Statistics'!N336</f>
        <v>0</v>
      </c>
      <c r="O316">
        <f>'EDA &amp; Statistics'!O337-'EDA &amp; Statistics'!O336</f>
        <v>5.0001144409179688E-3</v>
      </c>
      <c r="P316">
        <f>'EDA &amp; Statistics'!P337-'EDA &amp; Statistics'!P336</f>
        <v>-1.0324478149414063E-2</v>
      </c>
      <c r="R316" s="9">
        <v>39148</v>
      </c>
      <c r="S316" s="18">
        <f>('EDA &amp; Statistics'!B337-'EDA &amp; Statistics'!B336)/'EDA &amp; Statistics'!B336</f>
        <v>-5.2940484257991294E-3</v>
      </c>
      <c r="T316" s="18">
        <f>('EDA &amp; Statistics'!C337-'EDA &amp; Statistics'!C336)/'EDA &amp; Statistics'!C336</f>
        <v>-8.1801984012327845E-3</v>
      </c>
      <c r="U316" s="18">
        <f>('EDA &amp; Statistics'!D337-'EDA &amp; Statistics'!D336)/'EDA &amp; Statistics'!D336</f>
        <v>-6.8000632712654002E-3</v>
      </c>
      <c r="V316" s="18">
        <f>('EDA &amp; Statistics'!E337-'EDA &amp; Statistics'!E336)/'EDA &amp; Statistics'!E336</f>
        <v>-1.2141701299056545E-2</v>
      </c>
      <c r="W316" s="18">
        <f>('EDA &amp; Statistics'!F337-'EDA &amp; Statistics'!F336)/'EDA &amp; Statistics'!F336</f>
        <v>-8.5683712474563627E-3</v>
      </c>
      <c r="X316" s="18">
        <f>('EDA &amp; Statistics'!G337-'EDA &amp; Statistics'!G336)/'EDA &amp; Statistics'!G336</f>
        <v>-4.9821155690993428E-3</v>
      </c>
      <c r="Y316" s="18">
        <f>('EDA &amp; Statistics'!H337-'EDA &amp; Statistics'!H336)/'EDA &amp; Statistics'!H336</f>
        <v>4.9149381995602284E-3</v>
      </c>
      <c r="Z316" s="18">
        <f>('EDA &amp; Statistics'!I337-'EDA &amp; Statistics'!I336)/'EDA &amp; Statistics'!I336</f>
        <v>3.5335656299810949E-3</v>
      </c>
      <c r="AA316" s="18">
        <f>('EDA &amp; Statistics'!J337-'EDA &amp; Statistics'!J336)/'EDA &amp; Statistics'!J336</f>
        <v>2.7788683342653015E-3</v>
      </c>
      <c r="AB316" s="18">
        <f>('EDA &amp; Statistics'!K337-'EDA &amp; Statistics'!K336)/'EDA &amp; Statistics'!K336</f>
        <v>3.0563563522204378E-3</v>
      </c>
      <c r="AC316" s="18">
        <f>('EDA &amp; Statistics'!L337-'EDA &amp; Statistics'!L336)/'EDA &amp; Statistics'!L336</f>
        <v>1.2302257490649229E-3</v>
      </c>
      <c r="AD316" s="18">
        <f>('EDA &amp; Statistics'!M337-'EDA &amp; Statistics'!M336)/'EDA &amp; Statistics'!M336</f>
        <v>7.2162196667278824E-4</v>
      </c>
      <c r="AE316" s="18">
        <f>('EDA &amp; Statistics'!N337-'EDA &amp; Statistics'!N336)/'EDA &amp; Statistics'!N336</f>
        <v>0</v>
      </c>
      <c r="AF316" s="18">
        <f>('EDA &amp; Statistics'!O337-'EDA &amp; Statistics'!O336)/'EDA &amp; Statistics'!O336</f>
        <v>9.6948417728043507E-4</v>
      </c>
      <c r="AG316" s="18">
        <f>('EDA &amp; Statistics'!P337-'EDA &amp; Statistics'!P336)/'EDA &amp; Statistics'!P336</f>
        <v>-8.5916584567362461E-4</v>
      </c>
    </row>
    <row r="317" spans="1:33" x14ac:dyDescent="0.3">
      <c r="A317" s="9">
        <v>39149</v>
      </c>
      <c r="B317">
        <f>'EDA &amp; Statistics'!B338-'EDA &amp; Statistics'!B337</f>
        <v>1.7622947692871094E-2</v>
      </c>
      <c r="C317">
        <f>'EDA &amp; Statistics'!C338-'EDA &amp; Statistics'!C337</f>
        <v>7.5001716613769531E-3</v>
      </c>
      <c r="D317">
        <f>'EDA &amp; Statistics'!D338-'EDA &amp; Statistics'!D337</f>
        <v>7.9998970031738281E-3</v>
      </c>
      <c r="E317">
        <f>'EDA &amp; Statistics'!E338-'EDA &amp; Statistics'!E337</f>
        <v>0</v>
      </c>
      <c r="F317">
        <f>'EDA &amp; Statistics'!F338-'EDA &amp; Statistics'!F337</f>
        <v>0</v>
      </c>
      <c r="G317">
        <f>'EDA &amp; Statistics'!G338-'EDA &amp; Statistics'!G337</f>
        <v>0</v>
      </c>
      <c r="H317">
        <f>'EDA &amp; Statistics'!H338-'EDA &amp; Statistics'!H337</f>
        <v>1.5000104904174805E-2</v>
      </c>
      <c r="I317">
        <f>'EDA &amp; Statistics'!I338-'EDA &amp; Statistics'!I337</f>
        <v>1.3000011444091797E-2</v>
      </c>
      <c r="J317">
        <f>'EDA &amp; Statistics'!J338-'EDA &amp; Statistics'!J337</f>
        <v>-2.5000572204589844E-3</v>
      </c>
      <c r="K317">
        <f>'EDA &amp; Statistics'!K338-'EDA &amp; Statistics'!K337</f>
        <v>-1.0000228881835938E-2</v>
      </c>
      <c r="L317">
        <f>'EDA &amp; Statistics'!L338-'EDA &amp; Statistics'!L337</f>
        <v>1.4000415802001953E-2</v>
      </c>
      <c r="M317">
        <f>'EDA &amp; Statistics'!M338-'EDA &amp; Statistics'!M337</f>
        <v>1.1000156402587891E-2</v>
      </c>
      <c r="N317">
        <f>'EDA &amp; Statistics'!N338-'EDA &amp; Statistics'!N337</f>
        <v>-7.49969482421875E-3</v>
      </c>
      <c r="O317">
        <f>'EDA &amp; Statistics'!O338-'EDA &amp; Statistics'!O337</f>
        <v>0</v>
      </c>
      <c r="P317">
        <f>'EDA &amp; Statistics'!P338-'EDA &amp; Statistics'!P337</f>
        <v>8.6183547973632813E-3</v>
      </c>
      <c r="R317" s="9">
        <v>39149</v>
      </c>
      <c r="S317" s="18">
        <f>('EDA &amp; Statistics'!B338-'EDA &amp; Statistics'!B337)/'EDA &amp; Statistics'!B337</f>
        <v>3.4131316078169745E-3</v>
      </c>
      <c r="T317" s="18">
        <f>('EDA &amp; Statistics'!C338-'EDA &amp; Statistics'!C337)/'EDA &amp; Statistics'!C337</f>
        <v>1.5273743174081733E-3</v>
      </c>
      <c r="U317" s="18">
        <f>('EDA &amp; Statistics'!D338-'EDA &amp; Statistics'!D337)/'EDA &amp; Statistics'!D337</f>
        <v>1.5875961398428339E-3</v>
      </c>
      <c r="V317" s="18">
        <f>('EDA &amp; Statistics'!E338-'EDA &amp; Statistics'!E337)/'EDA &amp; Statistics'!E337</f>
        <v>0</v>
      </c>
      <c r="W317" s="18">
        <f>('EDA &amp; Statistics'!F338-'EDA &amp; Statistics'!F337)/'EDA &amp; Statistics'!F337</f>
        <v>0</v>
      </c>
      <c r="X317" s="18">
        <f>('EDA &amp; Statistics'!G338-'EDA &amp; Statistics'!G337)/'EDA &amp; Statistics'!G337</f>
        <v>0</v>
      </c>
      <c r="Y317" s="18">
        <f>('EDA &amp; Statistics'!H338-'EDA &amp; Statistics'!H337)/'EDA &amp; Statistics'!H337</f>
        <v>5.6433803413206843E-3</v>
      </c>
      <c r="Z317" s="18">
        <f>('EDA &amp; Statistics'!I338-'EDA &amp; Statistics'!I337)/'EDA &amp; Statistics'!I337</f>
        <v>4.5774689566827845E-3</v>
      </c>
      <c r="AA317" s="18">
        <f>('EDA &amp; Statistics'!J338-'EDA &amp; Statistics'!J337)/'EDA &amp; Statistics'!J337</f>
        <v>-3.9589187613711316E-4</v>
      </c>
      <c r="AB317" s="18">
        <f>('EDA &amp; Statistics'!K338-'EDA &amp; Statistics'!K337)/'EDA &amp; Statistics'!K337</f>
        <v>-1.6207826188298277E-3</v>
      </c>
      <c r="AC317" s="18">
        <f>('EDA &amp; Statistics'!L338-'EDA &amp; Statistics'!L337)/'EDA &amp; Statistics'!L337</f>
        <v>3.4407511925910119E-3</v>
      </c>
      <c r="AD317" s="18">
        <f>('EDA &amp; Statistics'!M338-'EDA &amp; Statistics'!M337)/'EDA &amp; Statistics'!M337</f>
        <v>2.6442684629978935E-3</v>
      </c>
      <c r="AE317" s="18">
        <f>('EDA &amp; Statistics'!N338-'EDA &amp; Statistics'!N337)/'EDA &amp; Statistics'!N337</f>
        <v>-1.3811593114752226E-3</v>
      </c>
      <c r="AF317" s="18">
        <f>('EDA &amp; Statistics'!O338-'EDA &amp; Statistics'!O337)/'EDA &amp; Statistics'!O337</f>
        <v>0</v>
      </c>
      <c r="AG317" s="18">
        <f>('EDA &amp; Statistics'!P338-'EDA &amp; Statistics'!P337)/'EDA &amp; Statistics'!P337</f>
        <v>7.1780512555910485E-4</v>
      </c>
    </row>
    <row r="318" spans="1:33" x14ac:dyDescent="0.3">
      <c r="A318" s="9">
        <v>39150</v>
      </c>
      <c r="B318">
        <f>'EDA &amp; Statistics'!B339-'EDA &amp; Statistics'!B338</f>
        <v>9.4145774841308594E-2</v>
      </c>
      <c r="C318">
        <f>'EDA &amp; Statistics'!C339-'EDA &amp; Statistics'!C338</f>
        <v>9.4999790191650391E-2</v>
      </c>
      <c r="D318">
        <f>'EDA &amp; Statistics'!D339-'EDA &amp; Statistics'!D338</f>
        <v>8.0500125885009766E-2</v>
      </c>
      <c r="E318">
        <f>'EDA &amp; Statistics'!E339-'EDA &amp; Statistics'!E338</f>
        <v>-5.0737090886847636E-3</v>
      </c>
      <c r="F318">
        <f>'EDA &amp; Statistics'!F339-'EDA &amp; Statistics'!F338</f>
        <v>-6.199955940246582E-3</v>
      </c>
      <c r="G318">
        <f>'EDA &amp; Statistics'!G339-'EDA &amp; Statistics'!G338</f>
        <v>-7.5000524520874023E-3</v>
      </c>
      <c r="H318">
        <f>'EDA &amp; Statistics'!H339-'EDA &amp; Statistics'!H338</f>
        <v>1.1999845504760742E-2</v>
      </c>
      <c r="I318">
        <f>'EDA &amp; Statistics'!I339-'EDA &amp; Statistics'!I338</f>
        <v>1.6999959945678711E-2</v>
      </c>
      <c r="J318">
        <f>'EDA &amp; Statistics'!J339-'EDA &amp; Statistics'!J338</f>
        <v>1.2499809265136719E-2</v>
      </c>
      <c r="K318">
        <f>'EDA &amp; Statistics'!K339-'EDA &amp; Statistics'!K338</f>
        <v>2.5000095367431641E-2</v>
      </c>
      <c r="L318">
        <f>'EDA &amp; Statistics'!L339-'EDA &amp; Statistics'!L338</f>
        <v>2.79998779296875E-2</v>
      </c>
      <c r="M318">
        <f>'EDA &amp; Statistics'!M339-'EDA &amp; Statistics'!M338</f>
        <v>2.6000022888183594E-2</v>
      </c>
      <c r="N318">
        <f>'EDA &amp; Statistics'!N339-'EDA &amp; Statistics'!N338</f>
        <v>3.7499904632568359E-2</v>
      </c>
      <c r="O318">
        <f>'EDA &amp; Statistics'!O339-'EDA &amp; Statistics'!O338</f>
        <v>4.5000076293945313E-2</v>
      </c>
      <c r="P318">
        <f>'EDA &amp; Statistics'!P339-'EDA &amp; Statistics'!P338</f>
        <v>-0.11011409759521484</v>
      </c>
      <c r="R318" s="9">
        <v>39150</v>
      </c>
      <c r="S318" s="18">
        <f>('EDA &amp; Statistics'!B339-'EDA &amp; Statistics'!B338)/'EDA &amp; Statistics'!B338</f>
        <v>1.8171699077517384E-2</v>
      </c>
      <c r="T318" s="18">
        <f>('EDA &amp; Statistics'!C339-'EDA &amp; Statistics'!C338)/'EDA &amp; Statistics'!C338</f>
        <v>1.9316751914959712E-2</v>
      </c>
      <c r="U318" s="18">
        <f>('EDA &amp; Statistics'!D339-'EDA &amp; Statistics'!D338)/'EDA &amp; Statistics'!D338</f>
        <v>1.5950094507671059E-2</v>
      </c>
      <c r="V318" s="18">
        <f>('EDA &amp; Statistics'!E339-'EDA &amp; Statistics'!E338)/'EDA &amp; Statistics'!E338</f>
        <v>-5.2159991368814513E-3</v>
      </c>
      <c r="W318" s="18">
        <f>('EDA &amp; Statistics'!F339-'EDA &amp; Statistics'!F338)/'EDA &amp; Statistics'!F338</f>
        <v>-4.7418400899699627E-3</v>
      </c>
      <c r="X318" s="18">
        <f>('EDA &amp; Statistics'!G339-'EDA &amp; Statistics'!G338)/'EDA &amp; Statistics'!G338</f>
        <v>-4.2674550374113673E-3</v>
      </c>
      <c r="Y318" s="18">
        <f>('EDA &amp; Statistics'!H339-'EDA &amp; Statistics'!H338)/'EDA &amp; Statistics'!H338</f>
        <v>4.4892798608556043E-3</v>
      </c>
      <c r="Z318" s="18">
        <f>('EDA &amp; Statistics'!I339-'EDA &amp; Statistics'!I338)/'EDA &amp; Statistics'!I338</f>
        <v>5.9586261440310656E-3</v>
      </c>
      <c r="AA318" s="18">
        <f>('EDA &amp; Statistics'!J339-'EDA &amp; Statistics'!J338)/'EDA &amp; Statistics'!J338</f>
        <v>1.9801678043780942E-3</v>
      </c>
      <c r="AB318" s="18">
        <f>('EDA &amp; Statistics'!K339-'EDA &amp; Statistics'!K338)/'EDA &amp; Statistics'!K338</f>
        <v>4.058457140698548E-3</v>
      </c>
      <c r="AC318" s="18">
        <f>('EDA &amp; Statistics'!L339-'EDA &amp; Statistics'!L338)/'EDA &amp; Statistics'!L338</f>
        <v>6.8576724648567646E-3</v>
      </c>
      <c r="AD318" s="18">
        <f>('EDA &amp; Statistics'!M339-'EDA &amp; Statistics'!M338)/'EDA &amp; Statistics'!M338</f>
        <v>6.2335226239282164E-3</v>
      </c>
      <c r="AE318" s="18">
        <f>('EDA &amp; Statistics'!N339-'EDA &amp; Statistics'!N338)/'EDA &amp; Statistics'!N338</f>
        <v>6.9156115646352425E-3</v>
      </c>
      <c r="AF318" s="18">
        <f>('EDA &amp; Statistics'!O339-'EDA &amp; Statistics'!O338)/'EDA &amp; Statistics'!O338</f>
        <v>8.7167219613049299E-3</v>
      </c>
      <c r="AG318" s="18">
        <f>('EDA &amp; Statistics'!P339-'EDA &amp; Statistics'!P338)/'EDA &amp; Statistics'!P338</f>
        <v>-9.1645993409692431E-3</v>
      </c>
    </row>
    <row r="319" spans="1:33" x14ac:dyDescent="0.3">
      <c r="A319" s="9">
        <v>39153</v>
      </c>
      <c r="B319">
        <f>'EDA &amp; Statistics'!B340-'EDA &amp; Statistics'!B339</f>
        <v>-1.9963741302490234E-2</v>
      </c>
      <c r="C319">
        <f>'EDA &amp; Statistics'!C340-'EDA &amp; Statistics'!C339</f>
        <v>-3.8000106811523438E-2</v>
      </c>
      <c r="D319">
        <f>'EDA &amp; Statistics'!D340-'EDA &amp; Statistics'!D339</f>
        <v>-3.0499935150146484E-2</v>
      </c>
      <c r="E319">
        <f>'EDA &amp; Statistics'!E340-'EDA &amp; Statistics'!E339</f>
        <v>7.00891847591123E-3</v>
      </c>
      <c r="F319">
        <f>'EDA &amp; Statistics'!F340-'EDA &amp; Statistics'!F339</f>
        <v>7.4999332427978516E-3</v>
      </c>
      <c r="G319">
        <f>'EDA &amp; Statistics'!G340-'EDA &amp; Statistics'!G339</f>
        <v>7.5000524520874023E-3</v>
      </c>
      <c r="H319">
        <f>'EDA &amp; Statistics'!H340-'EDA &amp; Statistics'!H339</f>
        <v>-2.1999835968017578E-2</v>
      </c>
      <c r="I319">
        <f>'EDA &amp; Statistics'!I340-'EDA &amp; Statistics'!I339</f>
        <v>-3.4999847412109375E-2</v>
      </c>
      <c r="J319">
        <f>'EDA &amp; Statistics'!J340-'EDA &amp; Statistics'!J339</f>
        <v>6.25E-2</v>
      </c>
      <c r="K319">
        <f>'EDA &amp; Statistics'!K340-'EDA &amp; Statistics'!K339</f>
        <v>5.7499885559082031E-2</v>
      </c>
      <c r="L319">
        <f>'EDA &amp; Statistics'!L340-'EDA &amp; Statistics'!L339</f>
        <v>-1.3000011444091797E-2</v>
      </c>
      <c r="M319">
        <f>'EDA &amp; Statistics'!M340-'EDA &amp; Statistics'!M339</f>
        <v>-1.5999794006347656E-2</v>
      </c>
      <c r="N319">
        <f>'EDA &amp; Statistics'!N340-'EDA &amp; Statistics'!N339</f>
        <v>-1.2499809265136719E-2</v>
      </c>
      <c r="O319">
        <f>'EDA &amp; Statistics'!O340-'EDA &amp; Statistics'!O339</f>
        <v>-9.9997520446777344E-3</v>
      </c>
      <c r="P319">
        <f>'EDA &amp; Statistics'!P340-'EDA &amp; Statistics'!P339</f>
        <v>-8.0255508422851563E-2</v>
      </c>
      <c r="R319" s="9">
        <v>39153</v>
      </c>
      <c r="S319" s="18">
        <f>('EDA &amp; Statistics'!B340-'EDA &amp; Statistics'!B339)/'EDA &amp; Statistics'!B339</f>
        <v>-3.7845619125746041E-3</v>
      </c>
      <c r="T319" s="18">
        <f>('EDA &amp; Statistics'!C340-'EDA &amp; Statistics'!C339)/'EDA &amp; Statistics'!C339</f>
        <v>-7.5803125323705657E-3</v>
      </c>
      <c r="U319" s="18">
        <f>('EDA &amp; Statistics'!D340-'EDA &amp; Statistics'!D339)/'EDA &amp; Statistics'!D339</f>
        <v>-5.9483051798696696E-3</v>
      </c>
      <c r="V319" s="18">
        <f>('EDA &amp; Statistics'!E340-'EDA &amp; Statistics'!E339)/'EDA &amp; Statistics'!E339</f>
        <v>7.2432615073158117E-3</v>
      </c>
      <c r="W319" s="18">
        <f>('EDA &amp; Statistics'!F340-'EDA &amp; Statistics'!F339)/'EDA &amp; Statistics'!F339</f>
        <v>5.7634157852770804E-3</v>
      </c>
      <c r="X319" s="18">
        <f>('EDA &amp; Statistics'!G340-'EDA &amp; Statistics'!G339)/'EDA &amp; Statistics'!G339</f>
        <v>4.2857442583356586E-3</v>
      </c>
      <c r="Y319" s="18">
        <f>('EDA &amp; Statistics'!H340-'EDA &amp; Statistics'!H339)/'EDA &amp; Statistics'!H339</f>
        <v>-8.1936076114933216E-3</v>
      </c>
      <c r="Z319" s="18">
        <f>('EDA &amp; Statistics'!I340-'EDA &amp; Statistics'!I339)/'EDA &amp; Statistics'!I339</f>
        <v>-1.2195069270984075E-2</v>
      </c>
      <c r="AA319" s="18">
        <f>('EDA &amp; Statistics'!J340-'EDA &amp; Statistics'!J339)/'EDA &amp; Statistics'!J339</f>
        <v>9.8814232228825148E-3</v>
      </c>
      <c r="AB319" s="18">
        <f>('EDA &amp; Statistics'!K340-'EDA &amp; Statistics'!K339)/'EDA &amp; Statistics'!K339</f>
        <v>9.2966671125370402E-3</v>
      </c>
      <c r="AC319" s="18">
        <f>('EDA &amp; Statistics'!L340-'EDA &amp; Statistics'!L339)/'EDA &amp; Statistics'!L339</f>
        <v>-3.1622503651382514E-3</v>
      </c>
      <c r="AD319" s="18">
        <f>('EDA &amp; Statistics'!M340-'EDA &amp; Statistics'!M339)/'EDA &amp; Statistics'!M339</f>
        <v>-3.8121977375627815E-3</v>
      </c>
      <c r="AE319" s="18">
        <f>('EDA &amp; Statistics'!N340-'EDA &amp; Statistics'!N339)/'EDA &amp; Statistics'!N339</f>
        <v>-2.2893423402573698E-3</v>
      </c>
      <c r="AF319" s="18">
        <f>('EDA &amp; Statistics'!O340-'EDA &amp; Statistics'!O339)/'EDA &amp; Statistics'!O339</f>
        <v>-1.9202596411529104E-3</v>
      </c>
      <c r="AG319" s="18">
        <f>('EDA &amp; Statistics'!P340-'EDA &amp; Statistics'!P339)/'EDA &amp; Statistics'!P339</f>
        <v>-6.7413037310040851E-3</v>
      </c>
    </row>
    <row r="320" spans="1:33" x14ac:dyDescent="0.3">
      <c r="A320" s="9">
        <v>39154</v>
      </c>
      <c r="B320">
        <f>'EDA &amp; Statistics'!B341-'EDA &amp; Statistics'!B340</f>
        <v>-6.9635868072509766E-2</v>
      </c>
      <c r="C320">
        <f>'EDA &amp; Statistics'!C341-'EDA &amp; Statistics'!C340</f>
        <v>-8.2999706268310547E-2</v>
      </c>
      <c r="D320">
        <f>'EDA &amp; Statistics'!D341-'EDA &amp; Statistics'!D340</f>
        <v>-5.4500102996826172E-2</v>
      </c>
      <c r="E320">
        <f>'EDA &amp; Statistics'!E341-'EDA &amp; Statistics'!E340</f>
        <v>-1.1991987826067585E-2</v>
      </c>
      <c r="F320">
        <f>'EDA &amp; Statistics'!F341-'EDA &amp; Statistics'!F340</f>
        <v>-1.1299967765808105E-2</v>
      </c>
      <c r="G320">
        <f>'EDA &amp; Statistics'!G341-'EDA &amp; Statistics'!G340</f>
        <v>-8.7000131607055664E-3</v>
      </c>
      <c r="H320">
        <f>'EDA &amp; Statistics'!H341-'EDA &amp; Statistics'!H340</f>
        <v>-3.0000209808349609E-3</v>
      </c>
      <c r="I320">
        <f>'EDA &amp; Statistics'!I341-'EDA &amp; Statistics'!I340</f>
        <v>-9.9999904632568359E-3</v>
      </c>
      <c r="J320">
        <f>'EDA &amp; Statistics'!J341-'EDA &amp; Statistics'!J340</f>
        <v>0</v>
      </c>
      <c r="K320">
        <f>'EDA &amp; Statistics'!K341-'EDA &amp; Statistics'!K340</f>
        <v>0</v>
      </c>
      <c r="L320">
        <f>'EDA &amp; Statistics'!L341-'EDA &amp; Statistics'!L340</f>
        <v>-1.4999866485595703E-2</v>
      </c>
      <c r="M320">
        <f>'EDA &amp; Statistics'!M341-'EDA &amp; Statistics'!M340</f>
        <v>-2.1000385284423828E-2</v>
      </c>
      <c r="N320">
        <f>'EDA &amp; Statistics'!N341-'EDA &amp; Statistics'!N340</f>
        <v>-3.7500381469726563E-2</v>
      </c>
      <c r="O320">
        <f>'EDA &amp; Statistics'!O341-'EDA &amp; Statistics'!O340</f>
        <v>-3.7500381469726563E-2</v>
      </c>
      <c r="P320">
        <f>'EDA &amp; Statistics'!P341-'EDA &amp; Statistics'!P340</f>
        <v>0.18129444122314453</v>
      </c>
      <c r="R320" s="9">
        <v>39154</v>
      </c>
      <c r="S320" s="18">
        <f>('EDA &amp; Statistics'!B341-'EDA &amp; Statistics'!B340)/'EDA &amp; Statistics'!B340</f>
        <v>-1.3251145026254211E-2</v>
      </c>
      <c r="T320" s="18">
        <f>('EDA &amp; Statistics'!C341-'EDA &amp; Statistics'!C340)/'EDA &amp; Statistics'!C340</f>
        <v>-1.6683358363690368E-2</v>
      </c>
      <c r="U320" s="18">
        <f>('EDA &amp; Statistics'!D341-'EDA &amp; Statistics'!D340)/'EDA &amp; Statistics'!D340</f>
        <v>-1.0692584204743786E-2</v>
      </c>
      <c r="V320" s="18">
        <f>('EDA &amp; Statistics'!E341-'EDA &amp; Statistics'!E340)/'EDA &amp; Statistics'!E340</f>
        <v>-1.2303819884019428E-2</v>
      </c>
      <c r="W320" s="18">
        <f>('EDA &amp; Statistics'!F341-'EDA &amp; Statistics'!F340)/'EDA &amp; Statistics'!F340</f>
        <v>-8.6338385701443029E-3</v>
      </c>
      <c r="X320" s="18">
        <f>('EDA &amp; Statistics'!G341-'EDA &amp; Statistics'!G340)/'EDA &amp; Statistics'!G340</f>
        <v>-4.9502207118384961E-3</v>
      </c>
      <c r="Y320" s="18">
        <f>('EDA &amp; Statistics'!H341-'EDA &amp; Statistics'!H340)/'EDA &amp; Statistics'!H340</f>
        <v>-1.1265568383423616E-3</v>
      </c>
      <c r="Z320" s="18">
        <f>('EDA &amp; Statistics'!I341-'EDA &amp; Statistics'!I340)/'EDA &amp; Statistics'!I340</f>
        <v>-3.5273334492768055E-3</v>
      </c>
      <c r="AA320" s="18">
        <f>('EDA &amp; Statistics'!J341-'EDA &amp; Statistics'!J340)/'EDA &amp; Statistics'!J340</f>
        <v>0</v>
      </c>
      <c r="AB320" s="18">
        <f>('EDA &amp; Statistics'!K341-'EDA &amp; Statistics'!K340)/'EDA &amp; Statistics'!K340</f>
        <v>0</v>
      </c>
      <c r="AC320" s="18">
        <f>('EDA &amp; Statistics'!L341-'EDA &amp; Statistics'!L340)/'EDA &amp; Statistics'!L340</f>
        <v>-3.6602894836696076E-3</v>
      </c>
      <c r="AD320" s="18">
        <f>('EDA &amp; Statistics'!M341-'EDA &amp; Statistics'!M340)/'EDA &amp; Statistics'!M340</f>
        <v>-5.0228137085942337E-3</v>
      </c>
      <c r="AE320" s="18">
        <f>('EDA &amp; Statistics'!N341-'EDA &amp; Statistics'!N340)/'EDA &amp; Statistics'!N340</f>
        <v>-6.8839614307687619E-3</v>
      </c>
      <c r="AF320" s="18">
        <f>('EDA &amp; Statistics'!O341-'EDA &amp; Statistics'!O340)/'EDA &amp; Statistics'!O340</f>
        <v>-7.215080292126164E-3</v>
      </c>
      <c r="AG320" s="18">
        <f>('EDA &amp; Statistics'!P341-'EDA &amp; Statistics'!P340)/'EDA &amp; Statistics'!P340</f>
        <v>1.5331729787466728E-2</v>
      </c>
    </row>
    <row r="321" spans="1:33" x14ac:dyDescent="0.3">
      <c r="A321" s="9">
        <v>39155</v>
      </c>
      <c r="B321">
        <f>'EDA &amp; Statistics'!B342-'EDA &amp; Statistics'!B341</f>
        <v>1.3870716094970703E-2</v>
      </c>
      <c r="C321">
        <f>'EDA &amp; Statistics'!C342-'EDA &amp; Statistics'!C341</f>
        <v>1.5999794006347656E-2</v>
      </c>
      <c r="D321">
        <f>'EDA &amp; Statistics'!D342-'EDA &amp; Statistics'!D341</f>
        <v>1.7499923706054688E-2</v>
      </c>
      <c r="E321">
        <f>'EDA &amp; Statistics'!E342-'EDA &amp; Statistics'!E341</f>
        <v>-3.4242665400976313E-2</v>
      </c>
      <c r="F321">
        <f>'EDA &amp; Statistics'!F342-'EDA &amp; Statistics'!F341</f>
        <v>-3.750002384185791E-2</v>
      </c>
      <c r="G321">
        <f>'EDA &amp; Statistics'!G342-'EDA &amp; Statistics'!G341</f>
        <v>-3.880000114440918E-2</v>
      </c>
      <c r="H321">
        <f>'EDA &amp; Statistics'!H342-'EDA &amp; Statistics'!H341</f>
        <v>-3.5000085830688477E-2</v>
      </c>
      <c r="I321">
        <f>'EDA &amp; Statistics'!I342-'EDA &amp; Statistics'!I341</f>
        <v>-1.6999959945678711E-2</v>
      </c>
      <c r="J321">
        <f>'EDA &amp; Statistics'!J342-'EDA &amp; Statistics'!J341</f>
        <v>-7.4999809265136719E-2</v>
      </c>
      <c r="K321">
        <f>'EDA &amp; Statistics'!K342-'EDA &amp; Statistics'!K341</f>
        <v>-0.10999965667724609</v>
      </c>
      <c r="L321">
        <f>'EDA &amp; Statistics'!L342-'EDA &amp; Statistics'!L341</f>
        <v>-3.2000064849853516E-2</v>
      </c>
      <c r="M321">
        <f>'EDA &amp; Statistics'!M342-'EDA &amp; Statistics'!M341</f>
        <v>-2.1999835968017578E-2</v>
      </c>
      <c r="N321">
        <f>'EDA &amp; Statistics'!N342-'EDA &amp; Statistics'!N341</f>
        <v>-3.4999847412109375E-2</v>
      </c>
      <c r="O321">
        <f>'EDA &amp; Statistics'!O342-'EDA &amp; Statistics'!O341</f>
        <v>-2.4999618530273438E-2</v>
      </c>
      <c r="P321">
        <f>'EDA &amp; Statistics'!P342-'EDA &amp; Statistics'!P341</f>
        <v>-0.14998722076416016</v>
      </c>
      <c r="R321" s="9">
        <v>39155</v>
      </c>
      <c r="S321" s="18">
        <f>('EDA &amp; Statistics'!B342-'EDA &amp; Statistics'!B341)/'EDA &amp; Statistics'!B341</f>
        <v>2.6749314990770754E-3</v>
      </c>
      <c r="T321" s="18">
        <f>('EDA &amp; Statistics'!C342-'EDA &amp; Statistics'!C341)/'EDA &amp; Statistics'!C341</f>
        <v>3.2706037116878124E-3</v>
      </c>
      <c r="U321" s="18">
        <f>('EDA &amp; Statistics'!D342-'EDA &amp; Statistics'!D341)/'EDA &amp; Statistics'!D341</f>
        <v>3.4704856003689496E-3</v>
      </c>
      <c r="V321" s="18">
        <f>('EDA &amp; Statistics'!E342-'EDA &amp; Statistics'!E341)/'EDA &amp; Statistics'!E341</f>
        <v>-3.5570746041613963E-2</v>
      </c>
      <c r="W321" s="18">
        <f>('EDA &amp; Statistics'!F342-'EDA &amp; Statistics'!F341)/'EDA &amp; Statistics'!F341</f>
        <v>-2.8901752160628152E-2</v>
      </c>
      <c r="X321" s="18">
        <f>('EDA &amp; Statistics'!G342-'EDA &amp; Statistics'!G341)/'EDA &amp; Statistics'!G341</f>
        <v>-2.2186642424900125E-2</v>
      </c>
      <c r="Y321" s="18">
        <f>('EDA &amp; Statistics'!H342-'EDA &amp; Statistics'!H341)/'EDA &amp; Statistics'!H341</f>
        <v>-1.315792657944909E-2</v>
      </c>
      <c r="Z321" s="18">
        <f>('EDA &amp; Statistics'!I342-'EDA &amp; Statistics'!I341)/'EDA &amp; Statistics'!I341</f>
        <v>-6.0176848349497835E-3</v>
      </c>
      <c r="AA321" s="18">
        <f>('EDA &amp; Statistics'!J342-'EDA &amp; Statistics'!J341)/'EDA &amp; Statistics'!J341</f>
        <v>-1.1741653464529062E-2</v>
      </c>
      <c r="AB321" s="18">
        <f>('EDA &amp; Statistics'!K342-'EDA &amp; Statistics'!K341)/'EDA &amp; Statistics'!K341</f>
        <v>-1.7621090861370734E-2</v>
      </c>
      <c r="AC321" s="18">
        <f>('EDA &amp; Statistics'!L342-'EDA &amp; Statistics'!L341)/'EDA &amp; Statistics'!L341</f>
        <v>-7.8373900109685382E-3</v>
      </c>
      <c r="AD321" s="18">
        <f>('EDA &amp; Statistics'!M342-'EDA &amp; Statistics'!M341)/'EDA &amp; Statistics'!M341</f>
        <v>-5.288422301674707E-3</v>
      </c>
      <c r="AE321" s="18">
        <f>('EDA &amp; Statistics'!N342-'EDA &amp; Statistics'!N341)/'EDA &amp; Statistics'!N341</f>
        <v>-6.4694729018988165E-3</v>
      </c>
      <c r="AF321" s="18">
        <f>('EDA &amp; Statistics'!O342-'EDA &amp; Statistics'!O341)/'EDA &amp; Statistics'!O341</f>
        <v>-4.8448874553380997E-3</v>
      </c>
      <c r="AG321" s="18">
        <f>('EDA &amp; Statistics'!P342-'EDA &amp; Statistics'!P341)/'EDA &amp; Statistics'!P341</f>
        <v>-1.2492603831717582E-2</v>
      </c>
    </row>
    <row r="322" spans="1:33" x14ac:dyDescent="0.3">
      <c r="A322" s="9">
        <v>39156</v>
      </c>
      <c r="B322">
        <f>'EDA &amp; Statistics'!B343-'EDA &amp; Statistics'!B342</f>
        <v>2.2695064544677734E-2</v>
      </c>
      <c r="C322">
        <f>'EDA &amp; Statistics'!C343-'EDA &amp; Statistics'!C342</f>
        <v>1.5999794006347656E-2</v>
      </c>
      <c r="D322">
        <f>'EDA &amp; Statistics'!D343-'EDA &amp; Statistics'!D342</f>
        <v>6.999969482421875E-3</v>
      </c>
      <c r="E322">
        <f>'EDA &amp; Statistics'!E343-'EDA &amp; Statistics'!E342</f>
        <v>7.1527126592854096E-3</v>
      </c>
      <c r="F322">
        <f>'EDA &amp; Statistics'!F343-'EDA &amp; Statistics'!F342</f>
        <v>1.1299967765808105E-2</v>
      </c>
      <c r="G322">
        <f>'EDA &amp; Statistics'!G343-'EDA &amp; Statistics'!G342</f>
        <v>1.7499923706054688E-2</v>
      </c>
      <c r="H322">
        <f>'EDA &amp; Statistics'!H343-'EDA &amp; Statistics'!H342</f>
        <v>-5.0001144409179688E-3</v>
      </c>
      <c r="I322">
        <f>'EDA &amp; Statistics'!I343-'EDA &amp; Statistics'!I342</f>
        <v>-8.0001354217529297E-3</v>
      </c>
      <c r="J322">
        <f>'EDA &amp; Statistics'!J343-'EDA &amp; Statistics'!J342</f>
        <v>5.7499885559082031E-2</v>
      </c>
      <c r="K322">
        <f>'EDA &amp; Statistics'!K343-'EDA &amp; Statistics'!K342</f>
        <v>8.5000038146972656E-2</v>
      </c>
      <c r="L322">
        <f>'EDA &amp; Statistics'!L343-'EDA &amp; Statistics'!L342</f>
        <v>3.9000034332275391E-2</v>
      </c>
      <c r="M322">
        <f>'EDA &amp; Statistics'!M343-'EDA &amp; Statistics'!M342</f>
        <v>3.1000137329101563E-2</v>
      </c>
      <c r="N322">
        <f>'EDA &amp; Statistics'!N343-'EDA &amp; Statistics'!N342</f>
        <v>4.5000076293945313E-2</v>
      </c>
      <c r="O322">
        <f>'EDA &amp; Statistics'!O343-'EDA &amp; Statistics'!O342</f>
        <v>4.2499542236328125E-2</v>
      </c>
      <c r="P322">
        <f>'EDA &amp; Statistics'!P343-'EDA &amp; Statistics'!P342</f>
        <v>1.9530296325683594E-2</v>
      </c>
      <c r="R322" s="9">
        <v>39156</v>
      </c>
      <c r="S322" s="18">
        <f>('EDA &amp; Statistics'!B343-'EDA &amp; Statistics'!B342)/'EDA &amp; Statistics'!B342</f>
        <v>4.3650080339259116E-3</v>
      </c>
      <c r="T322" s="18">
        <f>('EDA &amp; Statistics'!C343-'EDA &amp; Statistics'!C342)/'EDA &amp; Statistics'!C342</f>
        <v>3.2599417341522084E-3</v>
      </c>
      <c r="U322" s="18">
        <f>('EDA &amp; Statistics'!D343-'EDA &amp; Statistics'!D342)/'EDA &amp; Statistics'!D342</f>
        <v>1.3833931939881954E-3</v>
      </c>
      <c r="V322" s="18">
        <f>('EDA &amp; Statistics'!E343-'EDA &amp; Statistics'!E342)/'EDA &amp; Statistics'!E342</f>
        <v>7.7041692525721501E-3</v>
      </c>
      <c r="W322" s="18">
        <f>('EDA &amp; Statistics'!F343-'EDA &amp; Statistics'!F342)/'EDA &amp; Statistics'!F342</f>
        <v>8.9682284534411093E-3</v>
      </c>
      <c r="X322" s="18">
        <f>('EDA &amp; Statistics'!G343-'EDA &amp; Statistics'!G342)/'EDA &amp; Statistics'!G342</f>
        <v>1.0233873284013687E-2</v>
      </c>
      <c r="Y322" s="18">
        <f>('EDA &amp; Statistics'!H343-'EDA &amp; Statistics'!H342)/'EDA &amp; Statistics'!H342</f>
        <v>-1.9048055013020833E-3</v>
      </c>
      <c r="Z322" s="18">
        <f>('EDA &amp; Statistics'!I343-'EDA &amp; Statistics'!I342)/'EDA &amp; Statistics'!I342</f>
        <v>-2.8490509871021328E-3</v>
      </c>
      <c r="AA322" s="18">
        <f>('EDA &amp; Statistics'!J343-'EDA &amp; Statistics'!J342)/'EDA &amp; Statistics'!J342</f>
        <v>9.1088927618347779E-3</v>
      </c>
      <c r="AB322" s="18">
        <f>('EDA &amp; Statistics'!K343-'EDA &amp; Statistics'!K342)/'EDA &amp; Statistics'!K342</f>
        <v>1.3860584715474212E-2</v>
      </c>
      <c r="AC322" s="18">
        <f>('EDA &amp; Statistics'!L343-'EDA &amp; Statistics'!L342)/'EDA &amp; Statistics'!L342</f>
        <v>9.6272607242156878E-3</v>
      </c>
      <c r="AD322" s="18">
        <f>('EDA &amp; Statistics'!M343-'EDA &amp; Statistics'!M342)/'EDA &amp; Statistics'!M342</f>
        <v>7.4915749742308583E-3</v>
      </c>
      <c r="AE322" s="18">
        <f>('EDA &amp; Statistics'!N343-'EDA &amp; Statistics'!N342)/'EDA &amp; Statistics'!N342</f>
        <v>8.3721072174781971E-3</v>
      </c>
      <c r="AF322" s="18">
        <f>('EDA &amp; Statistics'!O343-'EDA &amp; Statistics'!O342)/'EDA &amp; Statistics'!O342</f>
        <v>8.2764440782863505E-3</v>
      </c>
      <c r="AG322" s="18">
        <f>('EDA &amp; Statistics'!P343-'EDA &amp; Statistics'!P342)/'EDA &amp; Statistics'!P342</f>
        <v>1.6472790897309013E-3</v>
      </c>
    </row>
    <row r="323" spans="1:33" x14ac:dyDescent="0.3">
      <c r="A323" s="9">
        <v>39157</v>
      </c>
      <c r="B323">
        <f>'EDA &amp; Statistics'!B344-'EDA &amp; Statistics'!B343</f>
        <v>2.3739814758300781E-2</v>
      </c>
      <c r="C323">
        <f>'EDA &amp; Statistics'!C344-'EDA &amp; Statistics'!C343</f>
        <v>1.9000053405761719E-2</v>
      </c>
      <c r="D323">
        <f>'EDA &amp; Statistics'!D344-'EDA &amp; Statistics'!D343</f>
        <v>1.7000198364257813E-2</v>
      </c>
      <c r="E323">
        <f>'EDA &amp; Statistics'!E344-'EDA &amp; Statistics'!E343</f>
        <v>-5.9130331970549399E-3</v>
      </c>
      <c r="F323">
        <f>'EDA &amp; Statistics'!F344-'EDA &amp; Statistics'!F343</f>
        <v>-6.2999725341796875E-3</v>
      </c>
      <c r="G323">
        <f>'EDA &amp; Statistics'!G344-'EDA &amp; Statistics'!G343</f>
        <v>-6.199955940246582E-3</v>
      </c>
      <c r="H323">
        <f>'EDA &amp; Statistics'!H344-'EDA &amp; Statistics'!H343</f>
        <v>1.8000125885009766E-2</v>
      </c>
      <c r="I323">
        <f>'EDA &amp; Statistics'!I344-'EDA &amp; Statistics'!I343</f>
        <v>1.5000104904174805E-2</v>
      </c>
      <c r="J323">
        <f>'EDA &amp; Statistics'!J344-'EDA &amp; Statistics'!J343</f>
        <v>9.2500209808349609E-2</v>
      </c>
      <c r="K323">
        <f>'EDA &amp; Statistics'!K344-'EDA &amp; Statistics'!K343</f>
        <v>7.3799610137939453E-2</v>
      </c>
      <c r="L323">
        <f>'EDA &amp; Statistics'!L344-'EDA &amp; Statistics'!L343</f>
        <v>6.0000419616699219E-3</v>
      </c>
      <c r="M323">
        <f>'EDA &amp; Statistics'!M344-'EDA &amp; Statistics'!M343</f>
        <v>-4.0001869201660156E-3</v>
      </c>
      <c r="N323">
        <f>'EDA &amp; Statistics'!N344-'EDA &amp; Statistics'!N343</f>
        <v>0</v>
      </c>
      <c r="O323">
        <f>'EDA &amp; Statistics'!O344-'EDA &amp; Statistics'!O343</f>
        <v>0</v>
      </c>
      <c r="P323">
        <f>'EDA &amp; Statistics'!P344-'EDA &amp; Statistics'!P343</f>
        <v>3.9435386657714844E-2</v>
      </c>
      <c r="R323" s="9">
        <v>39157</v>
      </c>
      <c r="S323" s="18">
        <f>('EDA &amp; Statistics'!B344-'EDA &amp; Statistics'!B343)/'EDA &amp; Statistics'!B343</f>
        <v>4.5461041122308614E-3</v>
      </c>
      <c r="T323" s="18">
        <f>('EDA &amp; Statistics'!C344-'EDA &amp; Statistics'!C343)/'EDA &amp; Statistics'!C343</f>
        <v>3.8586625162593344E-3</v>
      </c>
      <c r="U323" s="18">
        <f>('EDA &amp; Statistics'!D344-'EDA &amp; Statistics'!D343)/'EDA &amp; Statistics'!D343</f>
        <v>3.3550816377789796E-3</v>
      </c>
      <c r="V323" s="18">
        <f>('EDA &amp; Statistics'!E344-'EDA &amp; Statistics'!E343)/'EDA &amp; Statistics'!E343</f>
        <v>-6.3202214899029541E-3</v>
      </c>
      <c r="W323" s="18">
        <f>('EDA &amp; Statistics'!F344-'EDA &amp; Statistics'!F343)/'EDA &amp; Statistics'!F343</f>
        <v>-4.9555358618556238E-3</v>
      </c>
      <c r="X323" s="18">
        <f>('EDA &amp; Statistics'!G344-'EDA &amp; Statistics'!G343)/'EDA &amp; Statistics'!G343</f>
        <v>-3.5889760215080477E-3</v>
      </c>
      <c r="Y323" s="18">
        <f>('EDA &amp; Statistics'!H344-'EDA &amp; Statistics'!H343)/'EDA &amp; Statistics'!H343</f>
        <v>6.8702773554391652E-3</v>
      </c>
      <c r="Z323" s="18">
        <f>('EDA &amp; Statistics'!I344-'EDA &amp; Statistics'!I343)/'EDA &amp; Statistics'!I343</f>
        <v>5.3571804141518123E-3</v>
      </c>
      <c r="AA323" s="18">
        <f>('EDA &amp; Statistics'!J344-'EDA &amp; Statistics'!J343)/'EDA &amp; Statistics'!J343</f>
        <v>1.4521226290450875E-2</v>
      </c>
      <c r="AB323" s="18">
        <f>('EDA &amp; Statistics'!K344-'EDA &amp; Statistics'!K343)/'EDA &amp; Statistics'!K343</f>
        <v>1.1869659452768121E-2</v>
      </c>
      <c r="AC323" s="18">
        <f>('EDA &amp; Statistics'!L344-'EDA &amp; Statistics'!L343)/'EDA &amp; Statistics'!L343</f>
        <v>1.4670028698833858E-3</v>
      </c>
      <c r="AD323" s="18">
        <f>('EDA &amp; Statistics'!M344-'EDA &amp; Statistics'!M343)/'EDA &amp; Statistics'!M343</f>
        <v>-9.5950750237875282E-4</v>
      </c>
      <c r="AE323" s="18">
        <f>('EDA &amp; Statistics'!N344-'EDA &amp; Statistics'!N343)/'EDA &amp; Statistics'!N343</f>
        <v>0</v>
      </c>
      <c r="AF323" s="18">
        <f>('EDA &amp; Statistics'!O344-'EDA &amp; Statistics'!O343)/'EDA &amp; Statistics'!O343</f>
        <v>0</v>
      </c>
      <c r="AG323" s="18">
        <f>('EDA &amp; Statistics'!P344-'EDA &amp; Statistics'!P343)/'EDA &amp; Statistics'!P343</f>
        <v>3.3206999882352895E-3</v>
      </c>
    </row>
    <row r="324" spans="1:33" x14ac:dyDescent="0.3">
      <c r="A324" s="9">
        <v>39160</v>
      </c>
      <c r="B324">
        <f>'EDA &amp; Statistics'!B345-'EDA &amp; Statistics'!B344</f>
        <v>1.6300201416015625E-2</v>
      </c>
      <c r="C324">
        <f>'EDA &amp; Statistics'!C345-'EDA &amp; Statistics'!C344</f>
        <v>2.2000312805175781E-2</v>
      </c>
      <c r="D324">
        <f>'EDA &amp; Statistics'!D345-'EDA &amp; Statistics'!D344</f>
        <v>1.8000125885009766E-2</v>
      </c>
      <c r="E324">
        <f>'EDA &amp; Statistics'!E345-'EDA &amp; Statistics'!E344</f>
        <v>1.1612380837442093E-2</v>
      </c>
      <c r="F324">
        <f>'EDA &amp; Statistics'!F345-'EDA &amp; Statistics'!F344</f>
        <v>8.8000297546386719E-3</v>
      </c>
      <c r="G324">
        <f>'EDA &amp; Statistics'!G345-'EDA &amp; Statistics'!G344</f>
        <v>2.4999380111694336E-3</v>
      </c>
      <c r="H324">
        <f>'EDA &amp; Statistics'!H345-'EDA &amp; Statistics'!H344</f>
        <v>3.6999940872192383E-2</v>
      </c>
      <c r="I324">
        <f>'EDA &amp; Statistics'!I345-'EDA &amp; Statistics'!I344</f>
        <v>2.9999971389770508E-2</v>
      </c>
      <c r="J324">
        <f>'EDA &amp; Statistics'!J345-'EDA &amp; Statistics'!J344</f>
        <v>1.4999866485595703E-2</v>
      </c>
      <c r="K324">
        <f>'EDA &amp; Statistics'!K345-'EDA &amp; Statistics'!K344</f>
        <v>2.4003982543945313E-3</v>
      </c>
      <c r="L324">
        <f>'EDA &amp; Statistics'!L345-'EDA &amp; Statistics'!L344</f>
        <v>2.8999805450439453E-2</v>
      </c>
      <c r="M324">
        <f>'EDA &amp; Statistics'!M345-'EDA &amp; Statistics'!M344</f>
        <v>2.1999835968017578E-2</v>
      </c>
      <c r="N324">
        <f>'EDA &amp; Statistics'!N345-'EDA &amp; Statistics'!N344</f>
        <v>4.5000076293945313E-2</v>
      </c>
      <c r="O324">
        <f>'EDA &amp; Statistics'!O345-'EDA &amp; Statistics'!O344</f>
        <v>3.0000209808349609E-2</v>
      </c>
      <c r="P324">
        <f>'EDA &amp; Statistics'!P345-'EDA &amp; Statistics'!P344</f>
        <v>-5.0271034240722656E-2</v>
      </c>
      <c r="R324" s="9">
        <v>39160</v>
      </c>
      <c r="S324" s="18">
        <f>('EDA &amp; Statistics'!B345-'EDA &amp; Statistics'!B344)/'EDA &amp; Statistics'!B344</f>
        <v>3.1073140504244059E-3</v>
      </c>
      <c r="T324" s="18">
        <f>('EDA &amp; Statistics'!C345-'EDA &amp; Statistics'!C344)/'EDA &amp; Statistics'!C344</f>
        <v>4.4508018446836276E-3</v>
      </c>
      <c r="U324" s="18">
        <f>('EDA &amp; Statistics'!D345-'EDA &amp; Statistics'!D344)/'EDA &amp; Statistics'!D344</f>
        <v>3.5405439601362645E-3</v>
      </c>
      <c r="V324" s="18">
        <f>('EDA &amp; Statistics'!E345-'EDA &amp; Statistics'!E344)/'EDA &amp; Statistics'!E344</f>
        <v>1.2490988239918534E-2</v>
      </c>
      <c r="W324" s="18">
        <f>('EDA &amp; Statistics'!F345-'EDA &amp; Statistics'!F344)/'EDA &amp; Statistics'!F344</f>
        <v>6.9565453392512657E-3</v>
      </c>
      <c r="X324" s="18">
        <f>('EDA &amp; Statistics'!G345-'EDA &amp; Statistics'!G344)/'EDA &amp; Statistics'!G344</f>
        <v>1.4523546171974549E-3</v>
      </c>
      <c r="Y324" s="18">
        <f>('EDA &amp; Statistics'!H345-'EDA &amp; Statistics'!H344)/'EDA &amp; Statistics'!H344</f>
        <v>1.4025754629143426E-2</v>
      </c>
      <c r="Z324" s="18">
        <f>('EDA &amp; Statistics'!I345-'EDA &amp; Statistics'!I344)/'EDA &amp; Statistics'!I344</f>
        <v>1.065718322556362E-2</v>
      </c>
      <c r="AA324" s="18">
        <f>('EDA &amp; Statistics'!J345-'EDA &amp; Statistics'!J344)/'EDA &amp; Statistics'!J344</f>
        <v>2.3210624780258316E-3</v>
      </c>
      <c r="AB324" s="18">
        <f>('EDA &amp; Statistics'!K345-'EDA &amp; Statistics'!K344)/'EDA &amp; Statistics'!K344</f>
        <v>3.8154249886234549E-4</v>
      </c>
      <c r="AC324" s="18">
        <f>('EDA &amp; Statistics'!L345-'EDA &amp; Statistics'!L344)/'EDA &amp; Statistics'!L344</f>
        <v>7.0800302912653003E-3</v>
      </c>
      <c r="AD324" s="18">
        <f>('EDA &amp; Statistics'!M345-'EDA &amp; Statistics'!M344)/'EDA &amp; Statistics'!M344</f>
        <v>5.2820735100870811E-3</v>
      </c>
      <c r="AE324" s="18">
        <f>('EDA &amp; Statistics'!N345-'EDA &amp; Statistics'!N344)/'EDA &amp; Statistics'!N344</f>
        <v>8.3025969853334752E-3</v>
      </c>
      <c r="AF324" s="18">
        <f>('EDA &amp; Statistics'!O345-'EDA &amp; Statistics'!O344)/'EDA &amp; Statistics'!O344</f>
        <v>5.7943430486855595E-3</v>
      </c>
      <c r="AG324" s="18">
        <f>('EDA &amp; Statistics'!P345-'EDA &amp; Statistics'!P344)/'EDA &amp; Statistics'!P344</f>
        <v>-4.2191171557581231E-3</v>
      </c>
    </row>
    <row r="325" spans="1:33" x14ac:dyDescent="0.3">
      <c r="A325" s="9">
        <v>39161</v>
      </c>
      <c r="B325">
        <f>'EDA &amp; Statistics'!B346-'EDA &amp; Statistics'!B345</f>
        <v>-1.0928153991699219E-2</v>
      </c>
      <c r="C325">
        <f>'EDA &amp; Statistics'!C346-'EDA &amp; Statistics'!C345</f>
        <v>-2.6999950408935547E-2</v>
      </c>
      <c r="D325">
        <f>'EDA &amp; Statistics'!D346-'EDA &amp; Statistics'!D345</f>
        <v>-2.2500038146972656E-2</v>
      </c>
      <c r="E325">
        <f>'EDA &amp; Statistics'!E346-'EDA &amp; Statistics'!E345</f>
        <v>1.5253929013614442E-3</v>
      </c>
      <c r="F325">
        <f>'EDA &amp; Statistics'!F346-'EDA &amp; Statistics'!F345</f>
        <v>-1.2999773025512695E-3</v>
      </c>
      <c r="G325">
        <f>'EDA &amp; Statistics'!G346-'EDA &amp; Statistics'!G345</f>
        <v>-6.2999725341796875E-3</v>
      </c>
      <c r="H325">
        <f>'EDA &amp; Statistics'!H346-'EDA &amp; Statistics'!H345</f>
        <v>8.0001354217529297E-3</v>
      </c>
      <c r="I325">
        <f>'EDA &amp; Statistics'!I346-'EDA &amp; Statistics'!I345</f>
        <v>-1.2000083923339844E-2</v>
      </c>
      <c r="J325">
        <f>'EDA &amp; Statistics'!J346-'EDA &amp; Statistics'!J345</f>
        <v>2.2500038146972656E-2</v>
      </c>
      <c r="K325">
        <f>'EDA &amp; Statistics'!K346-'EDA &amp; Statistics'!K345</f>
        <v>1.7599582672119141E-2</v>
      </c>
      <c r="L325">
        <f>'EDA &amp; Statistics'!L346-'EDA &amp; Statistics'!L345</f>
        <v>-1.3000011444091797E-2</v>
      </c>
      <c r="M325">
        <f>'EDA &amp; Statistics'!M346-'EDA &amp; Statistics'!M345</f>
        <v>-1.4999866485595703E-2</v>
      </c>
      <c r="N325">
        <f>'EDA &amp; Statistics'!N346-'EDA &amp; Statistics'!N345</f>
        <v>2.9999732971191406E-2</v>
      </c>
      <c r="O325">
        <f>'EDA &amp; Statistics'!O346-'EDA &amp; Statistics'!O345</f>
        <v>1.9999980926513672E-2</v>
      </c>
      <c r="P325">
        <f>'EDA &amp; Statistics'!P346-'EDA &amp; Statistics'!P345</f>
        <v>-1.0480880737304688E-3</v>
      </c>
      <c r="R325" s="9">
        <v>39161</v>
      </c>
      <c r="S325" s="18">
        <f>('EDA &amp; Statistics'!B346-'EDA &amp; Statistics'!B345)/'EDA &amp; Statistics'!B345</f>
        <v>-2.0767852328771466E-3</v>
      </c>
      <c r="T325" s="18">
        <f>('EDA &amp; Statistics'!C346-'EDA &amp; Statistics'!C345)/'EDA &amp; Statistics'!C345</f>
        <v>-5.4380563100008064E-3</v>
      </c>
      <c r="U325" s="18">
        <f>('EDA &amp; Statistics'!D346-'EDA &amp; Statistics'!D345)/'EDA &amp; Statistics'!D345</f>
        <v>-4.4100425527142427E-3</v>
      </c>
      <c r="V325" s="18">
        <f>('EDA &amp; Statistics'!E346-'EDA &amp; Statistics'!E345)/'EDA &amp; Statistics'!E345</f>
        <v>1.620563614051299E-3</v>
      </c>
      <c r="W325" s="18">
        <f>('EDA &amp; Statistics'!F346-'EDA &amp; Statistics'!F345)/'EDA &amp; Statistics'!F345</f>
        <v>-1.0205505470122856E-3</v>
      </c>
      <c r="X325" s="18">
        <f>('EDA &amp; Statistics'!G346-'EDA &amp; Statistics'!G345)/'EDA &amp; Statistics'!G345</f>
        <v>-3.654700509990054E-3</v>
      </c>
      <c r="Y325" s="18">
        <f>('EDA &amp; Statistics'!H346-'EDA &amp; Statistics'!H345)/'EDA &amp; Statistics'!H345</f>
        <v>2.9907048838732153E-3</v>
      </c>
      <c r="Z325" s="18">
        <f>('EDA &amp; Statistics'!I346-'EDA &amp; Statistics'!I345)/'EDA &amp; Statistics'!I345</f>
        <v>-4.2179556424123601E-3</v>
      </c>
      <c r="AA325" s="18">
        <f>('EDA &amp; Statistics'!J346-'EDA &amp; Statistics'!J345)/'EDA &amp; Statistics'!J345</f>
        <v>3.4735682407531871E-3</v>
      </c>
      <c r="AB325" s="18">
        <f>('EDA &amp; Statistics'!K346-'EDA &amp; Statistics'!K345)/'EDA &amp; Statistics'!K345</f>
        <v>2.7963808351124031E-3</v>
      </c>
      <c r="AC325" s="18">
        <f>('EDA &amp; Statistics'!L346-'EDA &amp; Statistics'!L345)/'EDA &amp; Statistics'!L345</f>
        <v>-3.1515179258404355E-3</v>
      </c>
      <c r="AD325" s="18">
        <f>('EDA &amp; Statistics'!M346-'EDA &amp; Statistics'!M345)/'EDA &amp; Statistics'!M345</f>
        <v>-3.5824856006445899E-3</v>
      </c>
      <c r="AE325" s="18">
        <f>('EDA &amp; Statistics'!N346-'EDA &amp; Statistics'!N345)/'EDA &amp; Statistics'!N345</f>
        <v>5.4894294846424413E-3</v>
      </c>
      <c r="AF325" s="18">
        <f>('EDA &amp; Statistics'!O346-'EDA &amp; Statistics'!O345)/'EDA &amp; Statistics'!O345</f>
        <v>3.8406108496913125E-3</v>
      </c>
      <c r="AG325" s="18">
        <f>('EDA &amp; Statistics'!P346-'EDA &amp; Statistics'!P345)/'EDA &amp; Statistics'!P345</f>
        <v>-8.8336006053467964E-5</v>
      </c>
    </row>
    <row r="326" spans="1:33" x14ac:dyDescent="0.3">
      <c r="A326" s="9">
        <v>39162</v>
      </c>
      <c r="B326">
        <f>'EDA &amp; Statistics'!B347-'EDA &amp; Statistics'!B346</f>
        <v>-6.5492630004882813E-2</v>
      </c>
      <c r="C326">
        <f>'EDA &amp; Statistics'!C347-'EDA &amp; Statistics'!C346</f>
        <v>-6.4500331878662109E-2</v>
      </c>
      <c r="D326">
        <f>'EDA &amp; Statistics'!D347-'EDA &amp; Statistics'!D346</f>
        <v>-4.2000293731689453E-2</v>
      </c>
      <c r="E326">
        <f>'EDA &amp; Statistics'!E347-'EDA &amp; Statistics'!E346</f>
        <v>0</v>
      </c>
      <c r="F326">
        <f>'EDA &amp; Statistics'!F347-'EDA &amp; Statistics'!F346</f>
        <v>0</v>
      </c>
      <c r="G326">
        <f>'EDA &amp; Statistics'!G347-'EDA &amp; Statistics'!G346</f>
        <v>0</v>
      </c>
      <c r="H326">
        <f>'EDA &amp; Statistics'!H347-'EDA &amp; Statistics'!H346</f>
        <v>9.9999904632568359E-3</v>
      </c>
      <c r="I326">
        <f>'EDA &amp; Statistics'!I347-'EDA &amp; Statistics'!I346</f>
        <v>1.2000083923339844E-2</v>
      </c>
      <c r="J326">
        <f>'EDA &amp; Statistics'!J347-'EDA &amp; Statistics'!J346</f>
        <v>0</v>
      </c>
      <c r="K326">
        <f>'EDA &amp; Statistics'!K347-'EDA &amp; Statistics'!K346</f>
        <v>0</v>
      </c>
      <c r="L326">
        <f>'EDA &amp; Statistics'!L347-'EDA &amp; Statistics'!L346</f>
        <v>1.1000156402587891E-2</v>
      </c>
      <c r="M326">
        <f>'EDA &amp; Statistics'!M347-'EDA &amp; Statistics'!M346</f>
        <v>1.9000053405761719E-2</v>
      </c>
      <c r="N326">
        <f>'EDA &amp; Statistics'!N347-'EDA &amp; Statistics'!N346</f>
        <v>0</v>
      </c>
      <c r="O326">
        <f>'EDA &amp; Statistics'!O347-'EDA &amp; Statistics'!O346</f>
        <v>-2.5000572204589844E-3</v>
      </c>
      <c r="P326">
        <f>'EDA &amp; Statistics'!P347-'EDA &amp; Statistics'!P346</f>
        <v>-0.17027187347412109</v>
      </c>
      <c r="R326" s="9">
        <v>39162</v>
      </c>
      <c r="S326" s="18">
        <f>('EDA &amp; Statistics'!B347-'EDA &amp; Statistics'!B346)/'EDA &amp; Statistics'!B346</f>
        <v>-1.2472114406959351E-2</v>
      </c>
      <c r="T326" s="18">
        <f>('EDA &amp; Statistics'!C347-'EDA &amp; Statistics'!C346)/'EDA &amp; Statistics'!C346</f>
        <v>-1.3062035082582727E-2</v>
      </c>
      <c r="U326" s="18">
        <f>('EDA &amp; Statistics'!D347-'EDA &amp; Statistics'!D346)/'EDA &amp; Statistics'!D346</f>
        <v>-8.2685878711481753E-3</v>
      </c>
      <c r="V326" s="18">
        <f>('EDA &amp; Statistics'!E347-'EDA &amp; Statistics'!E346)/'EDA &amp; Statistics'!E346</f>
        <v>0</v>
      </c>
      <c r="W326" s="18">
        <f>('EDA &amp; Statistics'!F347-'EDA &amp; Statistics'!F346)/'EDA &amp; Statistics'!F346</f>
        <v>0</v>
      </c>
      <c r="X326" s="18">
        <f>('EDA &amp; Statistics'!G347-'EDA &amp; Statistics'!G346)/'EDA &amp; Statistics'!G346</f>
        <v>0</v>
      </c>
      <c r="Y326" s="18">
        <f>('EDA &amp; Statistics'!H347-'EDA &amp; Statistics'!H346)/'EDA &amp; Statistics'!H346</f>
        <v>3.7271674007612688E-3</v>
      </c>
      <c r="Z326" s="18">
        <f>('EDA &amp; Statistics'!I347-'EDA &amp; Statistics'!I346)/'EDA &amp; Statistics'!I346</f>
        <v>4.2358221523601629E-3</v>
      </c>
      <c r="AA326" s="18">
        <f>('EDA &amp; Statistics'!J347-'EDA &amp; Statistics'!J346)/'EDA &amp; Statistics'!J346</f>
        <v>0</v>
      </c>
      <c r="AB326" s="18">
        <f>('EDA &amp; Statistics'!K347-'EDA &amp; Statistics'!K346)/'EDA &amp; Statistics'!K346</f>
        <v>0</v>
      </c>
      <c r="AC326" s="18">
        <f>('EDA &amp; Statistics'!L347-'EDA &amp; Statistics'!L346)/'EDA &amp; Statistics'!L346</f>
        <v>2.6751353193585565E-3</v>
      </c>
      <c r="AD326" s="18">
        <f>('EDA &amp; Statistics'!M347-'EDA &amp; Statistics'!M346)/'EDA &amp; Statistics'!M346</f>
        <v>4.5541835375054376E-3</v>
      </c>
      <c r="AE326" s="18">
        <f>('EDA &amp; Statistics'!N347-'EDA &amp; Statistics'!N346)/'EDA &amp; Statistics'!N346</f>
        <v>0</v>
      </c>
      <c r="AF326" s="18">
        <f>('EDA &amp; Statistics'!O347-'EDA &amp; Statistics'!O346)/'EDA &amp; Statistics'!O346</f>
        <v>-4.7825102605505754E-4</v>
      </c>
      <c r="AG326" s="18">
        <f>('EDA &amp; Statistics'!P347-'EDA &amp; Statistics'!P346)/'EDA &amp; Statistics'!P346</f>
        <v>-1.4352291963189169E-2</v>
      </c>
    </row>
    <row r="327" spans="1:33" x14ac:dyDescent="0.3">
      <c r="A327" s="9">
        <v>39163</v>
      </c>
      <c r="B327">
        <f>'EDA &amp; Statistics'!B348-'EDA &amp; Statistics'!B347</f>
        <v>4.5848846435546875E-2</v>
      </c>
      <c r="C327">
        <f>'EDA &amp; Statistics'!C348-'EDA &amp; Statistics'!C347</f>
        <v>6.5999984741210938E-2</v>
      </c>
      <c r="D327">
        <f>'EDA &amp; Statistics'!D348-'EDA &amp; Statistics'!D347</f>
        <v>6.9000244140625E-2</v>
      </c>
      <c r="E327">
        <f>'EDA &amp; Statistics'!E348-'EDA &amp; Statistics'!E347</f>
        <v>-2.6320396169320359E-3</v>
      </c>
      <c r="F327">
        <f>'EDA &amp; Statistics'!F348-'EDA &amp; Statistics'!F347</f>
        <v>-4.999995231628418E-3</v>
      </c>
      <c r="G327">
        <f>'EDA &amp; Statistics'!G348-'EDA &amp; Statistics'!G347</f>
        <v>-8.7000131607055664E-3</v>
      </c>
      <c r="H327">
        <f>'EDA &amp; Statistics'!H348-'EDA &amp; Statistics'!H347</f>
        <v>-5.0001144409179688E-3</v>
      </c>
      <c r="I327">
        <f>'EDA &amp; Statistics'!I348-'EDA &amp; Statistics'!I347</f>
        <v>0</v>
      </c>
      <c r="J327">
        <f>'EDA &amp; Statistics'!J348-'EDA &amp; Statistics'!J347</f>
        <v>-8.6998939514160156E-3</v>
      </c>
      <c r="K327">
        <f>'EDA &amp; Statistics'!K348-'EDA &amp; Statistics'!K347</f>
        <v>-6.2999725341796875E-3</v>
      </c>
      <c r="L327">
        <f>'EDA &amp; Statistics'!L348-'EDA &amp; Statistics'!L347</f>
        <v>6.999969482421875E-3</v>
      </c>
      <c r="M327">
        <f>'EDA &amp; Statistics'!M348-'EDA &amp; Statistics'!M347</f>
        <v>2.3000240325927734E-2</v>
      </c>
      <c r="N327">
        <f>'EDA &amp; Statistics'!N348-'EDA &amp; Statistics'!N347</f>
        <v>1.9999980926513672E-2</v>
      </c>
      <c r="O327">
        <f>'EDA &amp; Statistics'!O348-'EDA &amp; Statistics'!O347</f>
        <v>3.0000209808349609E-2</v>
      </c>
      <c r="P327">
        <f>'EDA &amp; Statistics'!P348-'EDA &amp; Statistics'!P347</f>
        <v>-2.0908355712890625E-2</v>
      </c>
      <c r="R327" s="9">
        <v>39163</v>
      </c>
      <c r="S327" s="18">
        <f>('EDA &amp; Statistics'!B348-'EDA &amp; Statistics'!B347)/'EDA &amp; Statistics'!B347</f>
        <v>8.8415152506299052E-3</v>
      </c>
      <c r="T327" s="18">
        <f>('EDA &amp; Statistics'!C348-'EDA &amp; Statistics'!C347)/'EDA &amp; Statistics'!C347</f>
        <v>1.3542625730519241E-2</v>
      </c>
      <c r="U327" s="18">
        <f>('EDA &amp; Statistics'!D348-'EDA &amp; Statistics'!D347)/'EDA &amp; Statistics'!D347</f>
        <v>1.3697319195415017E-2</v>
      </c>
      <c r="V327" s="18">
        <f>('EDA &amp; Statistics'!E348-'EDA &amp; Statistics'!E347)/'EDA &amp; Statistics'!E347</f>
        <v>-2.7917308923433096E-3</v>
      </c>
      <c r="W327" s="18">
        <f>('EDA &amp; Statistics'!F348-'EDA &amp; Statistics'!F347)/'EDA &amp; Statistics'!F347</f>
        <v>-3.9292692194410157E-3</v>
      </c>
      <c r="X327" s="18">
        <f>('EDA &amp; Statistics'!G348-'EDA &amp; Statistics'!G347)/'EDA &amp; Statistics'!G347</f>
        <v>-5.0655099304983799E-3</v>
      </c>
      <c r="Y327" s="18">
        <f>('EDA &amp; Statistics'!H348-'EDA &amp; Statistics'!H347)/'EDA &amp; Statistics'!H347</f>
        <v>-1.8567078706724883E-3</v>
      </c>
      <c r="Z327" s="18">
        <f>('EDA &amp; Statistics'!I348-'EDA &amp; Statistics'!I347)/'EDA &amp; Statistics'!I347</f>
        <v>0</v>
      </c>
      <c r="AA327" s="18">
        <f>('EDA &amp; Statistics'!J348-'EDA &amp; Statistics'!J347)/'EDA &amp; Statistics'!J347</f>
        <v>-1.3384452232947717E-3</v>
      </c>
      <c r="AB327" s="18">
        <f>('EDA &amp; Statistics'!K348-'EDA &amp; Statistics'!K347)/'EDA &amp; Statistics'!K347</f>
        <v>-9.9820524027529971E-4</v>
      </c>
      <c r="AC327" s="18">
        <f>('EDA &amp; Statistics'!L348-'EDA &amp; Statistics'!L347)/'EDA &amp; Statistics'!L347</f>
        <v>1.6977854077888566E-3</v>
      </c>
      <c r="AD327" s="18">
        <f>('EDA &amp; Statistics'!M348-'EDA &amp; Statistics'!M347)/'EDA &amp; Statistics'!M347</f>
        <v>5.488007733158694E-3</v>
      </c>
      <c r="AE327" s="18">
        <f>('EDA &amp; Statistics'!N348-'EDA &amp; Statistics'!N347)/'EDA &amp; Statistics'!N347</f>
        <v>3.6396690342203344E-3</v>
      </c>
      <c r="AF327" s="18">
        <f>('EDA &amp; Statistics'!O348-'EDA &amp; Statistics'!O347)/'EDA &amp; Statistics'!O347</f>
        <v>5.7416670537641431E-3</v>
      </c>
      <c r="AG327" s="18">
        <f>('EDA &amp; Statistics'!P348-'EDA &amp; Statistics'!P347)/'EDA &amp; Statistics'!P347</f>
        <v>-1.7880370339952948E-3</v>
      </c>
    </row>
    <row r="328" spans="1:33" x14ac:dyDescent="0.3">
      <c r="A328" s="9">
        <v>39164</v>
      </c>
      <c r="B328">
        <f>'EDA &amp; Statistics'!B349-'EDA &amp; Statistics'!B348</f>
        <v>2.2622108459472656E-2</v>
      </c>
      <c r="C328">
        <f>'EDA &amp; Statistics'!C349-'EDA &amp; Statistics'!C348</f>
        <v>2.5500297546386719E-2</v>
      </c>
      <c r="D328">
        <f>'EDA &amp; Statistics'!D349-'EDA &amp; Statistics'!D348</f>
        <v>3.4499645233154297E-2</v>
      </c>
      <c r="E328">
        <f>'EDA &amp; Statistics'!E349-'EDA &amp; Statistics'!E348</f>
        <v>4.3564796957869523E-2</v>
      </c>
      <c r="F328">
        <f>'EDA &amp; Statistics'!F349-'EDA &amp; Statistics'!F348</f>
        <v>4.8799991607666016E-2</v>
      </c>
      <c r="G328">
        <f>'EDA &amp; Statistics'!G349-'EDA &amp; Statistics'!G348</f>
        <v>5.2500009536743164E-2</v>
      </c>
      <c r="H328">
        <f>'EDA &amp; Statistics'!H349-'EDA &amp; Statistics'!H348</f>
        <v>1.6999959945678711E-2</v>
      </c>
      <c r="I328">
        <f>'EDA &amp; Statistics'!I349-'EDA &amp; Statistics'!I348</f>
        <v>2.3000001907348633E-2</v>
      </c>
      <c r="J328">
        <f>'EDA &amp; Statistics'!J349-'EDA &amp; Statistics'!J348</f>
        <v>2.6199817657470703E-2</v>
      </c>
      <c r="K328">
        <f>'EDA &amp; Statistics'!K349-'EDA &amp; Statistics'!K348</f>
        <v>3.7500381469726563E-2</v>
      </c>
      <c r="L328">
        <f>'EDA &amp; Statistics'!L349-'EDA &amp; Statistics'!L348</f>
        <v>3.8000106811523438E-2</v>
      </c>
      <c r="M328">
        <f>'EDA &amp; Statistics'!M349-'EDA &amp; Statistics'!M348</f>
        <v>4.4999599456787109E-2</v>
      </c>
      <c r="N328">
        <f>'EDA &amp; Statistics'!N349-'EDA &amp; Statistics'!N348</f>
        <v>2.5000095367431641E-2</v>
      </c>
      <c r="O328">
        <f>'EDA &amp; Statistics'!O349-'EDA &amp; Statistics'!O348</f>
        <v>3.2499790191650391E-2</v>
      </c>
      <c r="P328">
        <f>'EDA &amp; Statistics'!P349-'EDA &amp; Statistics'!P348</f>
        <v>2.9850959777832031E-2</v>
      </c>
      <c r="R328" s="9">
        <v>39164</v>
      </c>
      <c r="S328" s="18">
        <f>('EDA &amp; Statistics'!B349-'EDA &amp; Statistics'!B348)/'EDA &amp; Statistics'!B348</f>
        <v>4.3242263775621487E-3</v>
      </c>
      <c r="T328" s="18">
        <f>('EDA &amp; Statistics'!C349-'EDA &amp; Statistics'!C348)/'EDA &amp; Statistics'!C348</f>
        <v>5.1625262262858093E-3</v>
      </c>
      <c r="U328" s="18">
        <f>('EDA &amp; Statistics'!D349-'EDA &amp; Statistics'!D348)/'EDA &amp; Statistics'!D348</f>
        <v>6.7560255024065033E-3</v>
      </c>
      <c r="V328" s="18">
        <f>('EDA &amp; Statistics'!E349-'EDA &amp; Statistics'!E348)/'EDA &amp; Statistics'!E348</f>
        <v>4.6337324435922554E-2</v>
      </c>
      <c r="W328" s="18">
        <f>('EDA &amp; Statistics'!F349-'EDA &amp; Statistics'!F348)/'EDA &amp; Statistics'!F348</f>
        <v>3.8500978268546968E-2</v>
      </c>
      <c r="X328" s="18">
        <f>('EDA &amp; Statistics'!G349-'EDA &amp; Statistics'!G348)/'EDA &amp; Statistics'!G348</f>
        <v>3.0723320938720159E-2</v>
      </c>
      <c r="Y328" s="18">
        <f>('EDA &amp; Statistics'!H349-'EDA &amp; Statistics'!H348)/'EDA &amp; Statistics'!H348</f>
        <v>6.3243899460090122E-3</v>
      </c>
      <c r="Z328" s="18">
        <f>('EDA &amp; Statistics'!I349-'EDA &amp; Statistics'!I348)/'EDA &amp; Statistics'!I348</f>
        <v>8.0843591128482474E-3</v>
      </c>
      <c r="AA328" s="18">
        <f>('EDA &amp; Statistics'!J349-'EDA &amp; Statistics'!J348)/'EDA &amp; Statistics'!J348</f>
        <v>4.036143334839465E-3</v>
      </c>
      <c r="AB328" s="18">
        <f>('EDA &amp; Statistics'!K349-'EDA &amp; Statistics'!K348)/'EDA &amp; Statistics'!K348</f>
        <v>5.9477212515020748E-3</v>
      </c>
      <c r="AC328" s="18">
        <f>('EDA &amp; Statistics'!L349-'EDA &amp; Statistics'!L348)/'EDA &amp; Statistics'!L348</f>
        <v>9.2009941304002953E-3</v>
      </c>
      <c r="AD328" s="18">
        <f>('EDA &amp; Statistics'!M349-'EDA &amp; Statistics'!M348)/'EDA &amp; Statistics'!M348</f>
        <v>1.0678594459749979E-2</v>
      </c>
      <c r="AE328" s="18">
        <f>('EDA &amp; Statistics'!N349-'EDA &amp; Statistics'!N348)/'EDA &amp; Statistics'!N348</f>
        <v>4.533108970565183E-3</v>
      </c>
      <c r="AF328" s="18">
        <f>('EDA &amp; Statistics'!O349-'EDA &amp; Statistics'!O348)/'EDA &amp; Statistics'!O348</f>
        <v>6.1845460483130853E-3</v>
      </c>
      <c r="AG328" s="18">
        <f>('EDA &amp; Statistics'!P349-'EDA &amp; Statistics'!P348)/'EDA &amp; Statistics'!P348</f>
        <v>2.5573617105899252E-3</v>
      </c>
    </row>
    <row r="329" spans="1:33" x14ac:dyDescent="0.3">
      <c r="A329" s="9">
        <v>39167</v>
      </c>
      <c r="B329">
        <f>'EDA &amp; Statistics'!B350-'EDA &amp; Statistics'!B349</f>
        <v>-1.7041206359863281E-2</v>
      </c>
      <c r="C329">
        <f>'EDA &amp; Statistics'!C350-'EDA &amp; Statistics'!C349</f>
        <v>-1.7499923706054688E-2</v>
      </c>
      <c r="D329">
        <f>'EDA &amp; Statistics'!D350-'EDA &amp; Statistics'!D349</f>
        <v>-2.14996337890625E-2</v>
      </c>
      <c r="E329">
        <f>'EDA &amp; Statistics'!E350-'EDA &amp; Statistics'!E349</f>
        <v>2.0885343349597463E-2</v>
      </c>
      <c r="F329">
        <f>'EDA &amp; Statistics'!F350-'EDA &amp; Statistics'!F349</f>
        <v>2.7499914169311523E-2</v>
      </c>
      <c r="G329">
        <f>'EDA &amp; Statistics'!G350-'EDA &amp; Statistics'!G349</f>
        <v>3.6200046539306641E-2</v>
      </c>
      <c r="H329">
        <f>'EDA &amp; Statistics'!H350-'EDA &amp; Statistics'!H349</f>
        <v>0</v>
      </c>
      <c r="I329">
        <f>'EDA &amp; Statistics'!I350-'EDA &amp; Statistics'!I349</f>
        <v>0</v>
      </c>
      <c r="J329">
        <f>'EDA &amp; Statistics'!J350-'EDA &amp; Statistics'!J349</f>
        <v>1.0000228881835938E-2</v>
      </c>
      <c r="K329">
        <f>'EDA &amp; Statistics'!K350-'EDA &amp; Statistics'!K349</f>
        <v>7.49969482421875E-3</v>
      </c>
      <c r="L329">
        <f>'EDA &amp; Statistics'!L350-'EDA &amp; Statistics'!L349</f>
        <v>-3.0002593994140625E-3</v>
      </c>
      <c r="M329">
        <f>'EDA &amp; Statistics'!M350-'EDA &amp; Statistics'!M349</f>
        <v>-6.0000419616699219E-3</v>
      </c>
      <c r="N329">
        <f>'EDA &amp; Statistics'!N350-'EDA &amp; Statistics'!N349</f>
        <v>7.5001716613769531E-3</v>
      </c>
      <c r="O329">
        <f>'EDA &amp; Statistics'!O350-'EDA &amp; Statistics'!O349</f>
        <v>2.5000572204589844E-3</v>
      </c>
      <c r="P329">
        <f>'EDA &amp; Statistics'!P350-'EDA &amp; Statistics'!P349</f>
        <v>-2.0030975341796875E-2</v>
      </c>
      <c r="R329" s="9">
        <v>39167</v>
      </c>
      <c r="S329" s="18">
        <f>('EDA &amp; Statistics'!B350-'EDA &amp; Statistics'!B349)/'EDA &amp; Statistics'!B349</f>
        <v>-3.2434091535508015E-3</v>
      </c>
      <c r="T329" s="18">
        <f>('EDA &amp; Statistics'!C350-'EDA &amp; Statistics'!C349)/'EDA &amp; Statistics'!C349</f>
        <v>-3.5246572342869436E-3</v>
      </c>
      <c r="U329" s="18">
        <f>('EDA &amp; Statistics'!D350-'EDA &amp; Statistics'!D349)/'EDA &amp; Statistics'!D349</f>
        <v>-4.1819946801258234E-3</v>
      </c>
      <c r="V329" s="18">
        <f>('EDA &amp; Statistics'!E350-'EDA &amp; Statistics'!E349)/'EDA &amp; Statistics'!E349</f>
        <v>2.1230741432694187E-2</v>
      </c>
      <c r="W329" s="18">
        <f>('EDA &amp; Statistics'!F350-'EDA &amp; Statistics'!F349)/'EDA &amp; Statistics'!F349</f>
        <v>2.0891828191189489E-2</v>
      </c>
      <c r="X329" s="18">
        <f>('EDA &amp; Statistics'!G350-'EDA &amp; Statistics'!G349)/'EDA &amp; Statistics'!G349</f>
        <v>2.0553027423957797E-2</v>
      </c>
      <c r="Y329" s="18">
        <f>('EDA &amp; Statistics'!H350-'EDA &amp; Statistics'!H349)/'EDA &amp; Statistics'!H349</f>
        <v>0</v>
      </c>
      <c r="Z329" s="18">
        <f>('EDA &amp; Statistics'!I350-'EDA &amp; Statistics'!I349)/'EDA &amp; Statistics'!I349</f>
        <v>0</v>
      </c>
      <c r="AA329" s="18">
        <f>('EDA &amp; Statistics'!J350-'EDA &amp; Statistics'!J349)/'EDA &amp; Statistics'!J349</f>
        <v>1.5343657842575768E-3</v>
      </c>
      <c r="AB329" s="18">
        <f>('EDA &amp; Statistics'!K350-'EDA &amp; Statistics'!K349)/'EDA &amp; Statistics'!K349</f>
        <v>1.1824508594608888E-3</v>
      </c>
      <c r="AC329" s="18">
        <f>('EDA &amp; Statistics'!L350-'EDA &amp; Statistics'!L349)/'EDA &amp; Statistics'!L349</f>
        <v>-7.1983187143702105E-4</v>
      </c>
      <c r="AD329" s="18">
        <f>('EDA &amp; Statistics'!M350-'EDA &amp; Statistics'!M349)/'EDA &amp; Statistics'!M349</f>
        <v>-1.408791314599458E-3</v>
      </c>
      <c r="AE329" s="18">
        <f>('EDA &amp; Statistics'!N350-'EDA &amp; Statistics'!N349)/'EDA &amp; Statistics'!N349</f>
        <v>1.3538216088485829E-3</v>
      </c>
      <c r="AF329" s="18">
        <f>('EDA &amp; Statistics'!O350-'EDA &amp; Statistics'!O349)/'EDA &amp; Statistics'!O349</f>
        <v>4.7282406913494115E-4</v>
      </c>
      <c r="AG329" s="18">
        <f>('EDA &amp; Statistics'!P350-'EDA &amp; Statistics'!P349)/'EDA &amp; Statistics'!P349</f>
        <v>-1.7116963526948542E-3</v>
      </c>
    </row>
    <row r="330" spans="1:33" x14ac:dyDescent="0.3">
      <c r="A330" s="9">
        <v>39168</v>
      </c>
      <c r="B330">
        <f>'EDA &amp; Statistics'!B351-'EDA &amp; Statistics'!B350</f>
        <v>9.1600418090820313E-4</v>
      </c>
      <c r="C330">
        <f>'EDA &amp; Statistics'!C351-'EDA &amp; Statistics'!C350</f>
        <v>8.4996223449707031E-3</v>
      </c>
      <c r="D330">
        <f>'EDA &amp; Statistics'!D351-'EDA &amp; Statistics'!D350</f>
        <v>1.9000053405761719E-2</v>
      </c>
      <c r="E330">
        <f>'EDA &amp; Statistics'!E351-'EDA &amp; Statistics'!E350</f>
        <v>-2.1488988344375515E-2</v>
      </c>
      <c r="F330">
        <f>'EDA &amp; Statistics'!F351-'EDA &amp; Statistics'!F350</f>
        <v>-1.6299962997436523E-2</v>
      </c>
      <c r="G330">
        <f>'EDA &amp; Statistics'!G351-'EDA &amp; Statistics'!G350</f>
        <v>-4.999995231628418E-3</v>
      </c>
      <c r="H330">
        <f>'EDA &amp; Statistics'!H351-'EDA &amp; Statistics'!H350</f>
        <v>-6.999969482421875E-3</v>
      </c>
      <c r="I330">
        <f>'EDA &amp; Statistics'!I351-'EDA &amp; Statistics'!I350</f>
        <v>-8.0001354217529297E-3</v>
      </c>
      <c r="J330">
        <f>'EDA &amp; Statistics'!J351-'EDA &amp; Statistics'!J350</f>
        <v>-1.2500286102294922E-2</v>
      </c>
      <c r="K330">
        <f>'EDA &amp; Statistics'!K351-'EDA &amp; Statistics'!K350</f>
        <v>-2.2500038146972656E-2</v>
      </c>
      <c r="L330">
        <f>'EDA &amp; Statistics'!L351-'EDA &amp; Statistics'!L350</f>
        <v>2.0999908447265625E-2</v>
      </c>
      <c r="M330">
        <f>'EDA &amp; Statistics'!M351-'EDA &amp; Statistics'!M350</f>
        <v>2.3000240325927734E-2</v>
      </c>
      <c r="N330">
        <f>'EDA &amp; Statistics'!N351-'EDA &amp; Statistics'!N350</f>
        <v>2.2500038146972656E-2</v>
      </c>
      <c r="O330">
        <f>'EDA &amp; Statistics'!O351-'EDA &amp; Statistics'!O350</f>
        <v>3.4999847412109375E-2</v>
      </c>
      <c r="P330">
        <f>'EDA &amp; Statistics'!P351-'EDA &amp; Statistics'!P350</f>
        <v>-2.0269393920898438E-2</v>
      </c>
      <c r="R330" s="9">
        <v>39168</v>
      </c>
      <c r="S330" s="18">
        <f>('EDA &amp; Statistics'!B351-'EDA &amp; Statistics'!B350)/'EDA &amp; Statistics'!B350</f>
        <v>1.7490802760469328E-4</v>
      </c>
      <c r="T330" s="18">
        <f>('EDA &amp; Statistics'!C351-'EDA &amp; Statistics'!C350)/'EDA &amp; Statistics'!C350</f>
        <v>1.7179630018716882E-3</v>
      </c>
      <c r="U330" s="18">
        <f>('EDA &amp; Statistics'!D351-'EDA &amp; Statistics'!D350)/'EDA &amp; Statistics'!D350</f>
        <v>3.7113102473182277E-3</v>
      </c>
      <c r="V330" s="18">
        <f>('EDA &amp; Statistics'!E351-'EDA &amp; Statistics'!E350)/'EDA &amp; Statistics'!E350</f>
        <v>-2.1390238772171052E-2</v>
      </c>
      <c r="W330" s="18">
        <f>('EDA &amp; Statistics'!F351-'EDA &amp; Statistics'!F350)/'EDA &amp; Statistics'!F350</f>
        <v>-1.2129754144802832E-2</v>
      </c>
      <c r="X330" s="18">
        <f>('EDA &amp; Statistics'!G351-'EDA &amp; Statistics'!G350)/'EDA &amp; Statistics'!G350</f>
        <v>-2.7816384933723281E-3</v>
      </c>
      <c r="Y330" s="18">
        <f>('EDA &amp; Statistics'!H351-'EDA &amp; Statistics'!H350)/'EDA &amp; Statistics'!H350</f>
        <v>-2.5877891607595268E-3</v>
      </c>
      <c r="Z330" s="18">
        <f>('EDA &amp; Statistics'!I351-'EDA &amp; Statistics'!I350)/'EDA &amp; Statistics'!I350</f>
        <v>-2.7894474674427295E-3</v>
      </c>
      <c r="AA330" s="18">
        <f>('EDA &amp; Statistics'!J351-'EDA &amp; Statistics'!J350)/'EDA &amp; Statistics'!J350</f>
        <v>-1.915018890859629E-3</v>
      </c>
      <c r="AB330" s="18">
        <f>('EDA &amp; Statistics'!K351-'EDA &amp; Statistics'!K350)/'EDA &amp; Statistics'!K350</f>
        <v>-3.5433131472266664E-3</v>
      </c>
      <c r="AC330" s="18">
        <f>('EDA &amp; Statistics'!L351-'EDA &amp; Statistics'!L350)/'EDA &amp; Statistics'!L350</f>
        <v>5.0419948714531728E-3</v>
      </c>
      <c r="AD330" s="18">
        <f>('EDA &amp; Statistics'!M351-'EDA &amp; Statistics'!M350)/'EDA &amp; Statistics'!M350</f>
        <v>5.4080041151732773E-3</v>
      </c>
      <c r="AE330" s="18">
        <f>('EDA &amp; Statistics'!N351-'EDA &amp; Statistics'!N350)/'EDA &amp; Statistics'!N350</f>
        <v>4.0558878063007139E-3</v>
      </c>
      <c r="AF330" s="18">
        <f>('EDA &amp; Statistics'!O351-'EDA &amp; Statistics'!O350)/'EDA &amp; Statistics'!O350</f>
        <v>6.6162282919656817E-3</v>
      </c>
      <c r="AG330" s="18">
        <f>('EDA &amp; Statistics'!P351-'EDA &amp; Statistics'!P350)/'EDA &amp; Statistics'!P350</f>
        <v>-1.7350396706445068E-3</v>
      </c>
    </row>
    <row r="331" spans="1:33" x14ac:dyDescent="0.3">
      <c r="A331" s="9">
        <v>39169</v>
      </c>
      <c r="B331">
        <f>'EDA &amp; Statistics'!B352-'EDA &amp; Statistics'!B351</f>
        <v>-1.3895034790039063E-2</v>
      </c>
      <c r="C331">
        <f>'EDA &amp; Statistics'!C352-'EDA &amp; Statistics'!C351</f>
        <v>-9.9992752075195313E-4</v>
      </c>
      <c r="D331">
        <f>'EDA &amp; Statistics'!D352-'EDA &amp; Statistics'!D351</f>
        <v>1.4499664306640625E-2</v>
      </c>
      <c r="E331">
        <f>'EDA &amp; Statistics'!E352-'EDA &amp; Statistics'!E351</f>
        <v>2.5508074379378409E-2</v>
      </c>
      <c r="F331">
        <f>'EDA &amp; Statistics'!F352-'EDA &amp; Statistics'!F351</f>
        <v>2.8800010681152344E-2</v>
      </c>
      <c r="G331">
        <f>'EDA &amp; Statistics'!G352-'EDA &amp; Statistics'!G351</f>
        <v>3.1299948692321777E-2</v>
      </c>
      <c r="H331">
        <f>'EDA &amp; Statistics'!H352-'EDA &amp; Statistics'!H351</f>
        <v>-1.4999866485595703E-2</v>
      </c>
      <c r="I331">
        <f>'EDA &amp; Statistics'!I352-'EDA &amp; Statistics'!I351</f>
        <v>-9.9999904632568359E-3</v>
      </c>
      <c r="J331">
        <f>'EDA &amp; Statistics'!J352-'EDA &amp; Statistics'!J351</f>
        <v>-9.9997520446777344E-3</v>
      </c>
      <c r="K331">
        <f>'EDA &amp; Statistics'!K352-'EDA &amp; Statistics'!K351</f>
        <v>1.1199951171875E-2</v>
      </c>
      <c r="L331">
        <f>'EDA &amp; Statistics'!L352-'EDA &amp; Statistics'!L351</f>
        <v>4.0001869201660156E-3</v>
      </c>
      <c r="M331">
        <f>'EDA &amp; Statistics'!M352-'EDA &amp; Statistics'!M351</f>
        <v>6.0000419616699219E-3</v>
      </c>
      <c r="N331">
        <f>'EDA &amp; Statistics'!N352-'EDA &amp; Statistics'!N351</f>
        <v>-7.5001716613769531E-3</v>
      </c>
      <c r="O331">
        <f>'EDA &amp; Statistics'!O352-'EDA &amp; Statistics'!O351</f>
        <v>-9.9997520446777344E-3</v>
      </c>
      <c r="P331">
        <f>'EDA &amp; Statistics'!P352-'EDA &amp; Statistics'!P351</f>
        <v>4.2542457580566406E-2</v>
      </c>
      <c r="R331" s="9">
        <v>39169</v>
      </c>
      <c r="S331" s="18">
        <f>('EDA &amp; Statistics'!B352-'EDA &amp; Statistics'!B351)/'EDA &amp; Statistics'!B351</f>
        <v>-2.6527478425713413E-3</v>
      </c>
      <c r="T331" s="18">
        <f>('EDA &amp; Statistics'!C352-'EDA &amp; Statistics'!C351)/'EDA &amp; Statistics'!C351</f>
        <v>-2.0176100701545246E-4</v>
      </c>
      <c r="U331" s="18">
        <f>('EDA &amp; Statistics'!D352-'EDA &amp; Statistics'!D351)/'EDA &amp; Statistics'!D351</f>
        <v>2.8217697195379158E-3</v>
      </c>
      <c r="V331" s="18">
        <f>('EDA &amp; Statistics'!E352-'EDA &amp; Statistics'!E351)/'EDA &amp; Statistics'!E351</f>
        <v>2.594584345891178E-2</v>
      </c>
      <c r="W331" s="18">
        <f>('EDA &amp; Statistics'!F352-'EDA &amp; Statistics'!F351)/'EDA &amp; Statistics'!F351</f>
        <v>2.1694923534087168E-2</v>
      </c>
      <c r="X331" s="18">
        <f>('EDA &amp; Statistics'!G352-'EDA &amp; Statistics'!G351)/'EDA &amp; Statistics'!G351</f>
        <v>1.746161693683005E-2</v>
      </c>
      <c r="Y331" s="18">
        <f>('EDA &amp; Statistics'!H352-'EDA &amp; Statistics'!H351)/'EDA &amp; Statistics'!H351</f>
        <v>-5.5596244403614209E-3</v>
      </c>
      <c r="Z331" s="18">
        <f>('EDA &amp; Statistics'!I352-'EDA &amp; Statistics'!I351)/'EDA &amp; Statistics'!I351</f>
        <v>-3.4965002902287812E-3</v>
      </c>
      <c r="AA331" s="18">
        <f>('EDA &amp; Statistics'!J352-'EDA &amp; Statistics'!J351)/'EDA &amp; Statistics'!J351</f>
        <v>-1.5348813890416744E-3</v>
      </c>
      <c r="AB331" s="18">
        <f>('EDA &amp; Statistics'!K352-'EDA &amp; Statistics'!K351)/'EDA &amp; Statistics'!K351</f>
        <v>1.7700436836351368E-3</v>
      </c>
      <c r="AC331" s="18">
        <f>('EDA &amp; Statistics'!L352-'EDA &amp; Statistics'!L351)/'EDA &amp; Statistics'!L351</f>
        <v>9.5561085621320208E-4</v>
      </c>
      <c r="AD331" s="18">
        <f>('EDA &amp; Statistics'!M352-'EDA &amp; Statistics'!M351)/'EDA &amp; Statistics'!M351</f>
        <v>1.4031903483520682E-3</v>
      </c>
      <c r="AE331" s="18">
        <f>('EDA &amp; Statistics'!N352-'EDA &amp; Statistics'!N351)/'EDA &amp; Statistics'!N351</f>
        <v>-1.3465298797540001E-3</v>
      </c>
      <c r="AF331" s="18">
        <f>('EDA &amp; Statistics'!O352-'EDA &amp; Statistics'!O351)/'EDA &amp; Statistics'!O351</f>
        <v>-1.8778877751843008E-3</v>
      </c>
      <c r="AG331" s="18">
        <f>('EDA &amp; Statistics'!P352-'EDA &amp; Statistics'!P351)/'EDA &amp; Statistics'!P351</f>
        <v>3.6479207366986108E-3</v>
      </c>
    </row>
    <row r="332" spans="1:33" x14ac:dyDescent="0.3">
      <c r="A332" s="9">
        <v>39170</v>
      </c>
      <c r="B332">
        <f>'EDA &amp; Statistics'!B353-'EDA &amp; Statistics'!B352</f>
        <v>1.4125823974609375E-2</v>
      </c>
      <c r="C332">
        <f>'EDA &amp; Statistics'!C353-'EDA &amp; Statistics'!C352</f>
        <v>2.9500007629394531E-2</v>
      </c>
      <c r="D332">
        <f>'EDA &amp; Statistics'!D353-'EDA &amp; Statistics'!D352</f>
        <v>9.5000267028808594E-3</v>
      </c>
      <c r="E332">
        <f>'EDA &amp; Statistics'!E353-'EDA &amp; Statistics'!E352</f>
        <v>-1.8510574978593874E-2</v>
      </c>
      <c r="F332">
        <f>'EDA &amp; Statistics'!F353-'EDA &amp; Statistics'!F352</f>
        <v>-2.1299958229064941E-2</v>
      </c>
      <c r="G332">
        <f>'EDA &amp; Statistics'!G353-'EDA &amp; Statistics'!G352</f>
        <v>-2.3800015449523926E-2</v>
      </c>
      <c r="H332">
        <f>'EDA &amp; Statistics'!H353-'EDA &amp; Statistics'!H352</f>
        <v>3.1999826431274414E-2</v>
      </c>
      <c r="I332">
        <f>'EDA &amp; Statistics'!I353-'EDA &amp; Statistics'!I352</f>
        <v>5.0000190734863281E-2</v>
      </c>
      <c r="J332">
        <f>'EDA &amp; Statistics'!J353-'EDA &amp; Statistics'!J352</f>
        <v>1.9999980926513672E-2</v>
      </c>
      <c r="K332">
        <f>'EDA &amp; Statistics'!K353-'EDA &amp; Statistics'!K352</f>
        <v>2.0100116729736328E-2</v>
      </c>
      <c r="L332">
        <f>'EDA &amp; Statistics'!L353-'EDA &amp; Statistics'!L352</f>
        <v>2.79998779296875E-2</v>
      </c>
      <c r="M332">
        <f>'EDA &amp; Statistics'!M353-'EDA &amp; Statistics'!M352</f>
        <v>2.2999763488769531E-2</v>
      </c>
      <c r="N332">
        <f>'EDA &amp; Statistics'!N353-'EDA &amp; Statistics'!N352</f>
        <v>3.2499790191650391E-2</v>
      </c>
      <c r="O332">
        <f>'EDA &amp; Statistics'!O353-'EDA &amp; Statistics'!O352</f>
        <v>2.9999732971191406E-2</v>
      </c>
      <c r="P332">
        <f>'EDA &amp; Statistics'!P353-'EDA &amp; Statistics'!P352</f>
        <v>-3.8789749145507813E-2</v>
      </c>
      <c r="R332" s="9">
        <v>39170</v>
      </c>
      <c r="S332" s="18">
        <f>('EDA &amp; Statistics'!B353-'EDA &amp; Statistics'!B352)/'EDA &amp; Statistics'!B352</f>
        <v>2.7039815635629175E-3</v>
      </c>
      <c r="T332" s="18">
        <f>('EDA &amp; Statistics'!C353-'EDA &amp; Statistics'!C352)/'EDA &amp; Statistics'!C352</f>
        <v>5.9535838715674945E-3</v>
      </c>
      <c r="U332" s="18">
        <f>('EDA &amp; Statistics'!D353-'EDA &amp; Statistics'!D352)/'EDA &amp; Statistics'!D352</f>
        <v>1.843591486110741E-3</v>
      </c>
      <c r="V332" s="18">
        <f>('EDA &amp; Statistics'!E353-'EDA &amp; Statistics'!E352)/'EDA &amp; Statistics'!E352</f>
        <v>-1.8352092587231913E-2</v>
      </c>
      <c r="W332" s="18">
        <f>('EDA &amp; Statistics'!F353-'EDA &amp; Statistics'!F352)/'EDA &amp; Statistics'!F352</f>
        <v>-1.5704459401295667E-2</v>
      </c>
      <c r="X332" s="18">
        <f>('EDA &amp; Statistics'!G353-'EDA &amp; Statistics'!G352)/'EDA &amp; Statistics'!G352</f>
        <v>-1.3049685201321408E-2</v>
      </c>
      <c r="Y332" s="18">
        <f>('EDA &amp; Statistics'!H353-'EDA &amp; Statistics'!H352)/'EDA &amp; Statistics'!H352</f>
        <v>1.1926882364827867E-2</v>
      </c>
      <c r="Z332" s="18">
        <f>('EDA &amp; Statistics'!I353-'EDA &amp; Statistics'!I352)/'EDA &amp; Statistics'!I352</f>
        <v>1.7543927160695635E-2</v>
      </c>
      <c r="AA332" s="18">
        <f>('EDA &amp; Statistics'!J353-'EDA &amp; Statistics'!J352)/'EDA &amp; Statistics'!J352</f>
        <v>3.0745550460659138E-3</v>
      </c>
      <c r="AB332" s="18">
        <f>('EDA &amp; Statistics'!K353-'EDA &amp; Statistics'!K352)/'EDA &amp; Statistics'!K352</f>
        <v>3.1710157142548715E-3</v>
      </c>
      <c r="AC332" s="18">
        <f>('EDA &amp; Statistics'!L353-'EDA &amp; Statistics'!L352)/'EDA &amp; Statistics'!L352</f>
        <v>6.6825483406465431E-3</v>
      </c>
      <c r="AD332" s="18">
        <f>('EDA &amp; Statistics'!M353-'EDA &amp; Statistics'!M352)/'EDA &amp; Statistics'!M352</f>
        <v>5.3712664970676522E-3</v>
      </c>
      <c r="AE332" s="18">
        <f>('EDA &amp; Statistics'!N353-'EDA &amp; Statistics'!N352)/'EDA &amp; Statistics'!N352</f>
        <v>5.8426589108584968E-3</v>
      </c>
      <c r="AF332" s="18">
        <f>('EDA &amp; Statistics'!O353-'EDA &amp; Statistics'!O352)/'EDA &amp; Statistics'!O352</f>
        <v>5.6443523326846611E-3</v>
      </c>
      <c r="AG332" s="18">
        <f>('EDA &amp; Statistics'!P353-'EDA &amp; Statistics'!P352)/'EDA &amp; Statistics'!P352</f>
        <v>-3.3140449950416432E-3</v>
      </c>
    </row>
    <row r="333" spans="1:33" x14ac:dyDescent="0.3">
      <c r="A333" s="9">
        <v>39171</v>
      </c>
      <c r="B333">
        <f>'EDA &amp; Statistics'!B354-'EDA &amp; Statistics'!B353</f>
        <v>2.9592514038085938E-3</v>
      </c>
      <c r="C333">
        <f>'EDA &amp; Statistics'!C354-'EDA &amp; Statistics'!C353</f>
        <v>7.5001716613769531E-3</v>
      </c>
      <c r="D333">
        <f>'EDA &amp; Statistics'!D354-'EDA &amp; Statistics'!D353</f>
        <v>1.1000156402587891E-2</v>
      </c>
      <c r="E333">
        <f>'EDA &amp; Statistics'!E354-'EDA &amp; Statistics'!E353</f>
        <v>5.5326494882457222E-4</v>
      </c>
      <c r="F333">
        <f>'EDA &amp; Statistics'!F354-'EDA &amp; Statistics'!F353</f>
        <v>1.2999773025512695E-3</v>
      </c>
      <c r="G333">
        <f>'EDA &amp; Statistics'!G354-'EDA &amp; Statistics'!G353</f>
        <v>2.5000572204589844E-3</v>
      </c>
      <c r="H333">
        <f>'EDA &amp; Statistics'!H354-'EDA &amp; Statistics'!H353</f>
        <v>1.8000125885009766E-2</v>
      </c>
      <c r="I333">
        <f>'EDA &amp; Statistics'!I354-'EDA &amp; Statistics'!I353</f>
        <v>1.4999866485595703E-2</v>
      </c>
      <c r="J333">
        <f>'EDA &amp; Statistics'!J354-'EDA &amp; Statistics'!J353</f>
        <v>1.2499809265136719E-2</v>
      </c>
      <c r="K333">
        <f>'EDA &amp; Statistics'!K354-'EDA &amp; Statistics'!K353</f>
        <v>3.2500267028808594E-2</v>
      </c>
      <c r="L333">
        <f>'EDA &amp; Statistics'!L354-'EDA &amp; Statistics'!L353</f>
        <v>2.3000240325927734E-2</v>
      </c>
      <c r="M333">
        <f>'EDA &amp; Statistics'!M354-'EDA &amp; Statistics'!M353</f>
        <v>1.9999980926513672E-2</v>
      </c>
      <c r="N333">
        <f>'EDA &amp; Statistics'!N354-'EDA &amp; Statistics'!N353</f>
        <v>1.5000343322753906E-2</v>
      </c>
      <c r="O333">
        <f>'EDA &amp; Statistics'!O354-'EDA &amp; Statistics'!O353</f>
        <v>1.7500400543212891E-2</v>
      </c>
      <c r="P333">
        <f>'EDA &amp; Statistics'!P354-'EDA &amp; Statistics'!P353</f>
        <v>-0.11011219024658203</v>
      </c>
      <c r="R333" s="9">
        <v>39171</v>
      </c>
      <c r="S333" s="18">
        <f>('EDA &amp; Statistics'!B354-'EDA &amp; Statistics'!B353)/'EDA &amp; Statistics'!B353</f>
        <v>5.6493575061991824E-4</v>
      </c>
      <c r="T333" s="18">
        <f>('EDA &amp; Statistics'!C354-'EDA &amp; Statistics'!C353)/'EDA &amp; Statistics'!C353</f>
        <v>1.5046989195900147E-3</v>
      </c>
      <c r="U333" s="18">
        <f>('EDA &amp; Statistics'!D354-'EDA &amp; Statistics'!D353)/'EDA &amp; Statistics'!D353</f>
        <v>2.1307809405898296E-3</v>
      </c>
      <c r="V333" s="18">
        <f>('EDA &amp; Statistics'!E354-'EDA &amp; Statistics'!E353)/'EDA &amp; Statistics'!E353</f>
        <v>5.5878288352430999E-4</v>
      </c>
      <c r="W333" s="18">
        <f>('EDA &amp; Statistics'!F354-'EDA &amp; Statistics'!F353)/'EDA &amp; Statistics'!F353</f>
        <v>9.7376574187644528E-4</v>
      </c>
      <c r="X333" s="18">
        <f>('EDA &amp; Statistics'!G354-'EDA &amp; Statistics'!G353)/'EDA &amp; Statistics'!G353</f>
        <v>1.3889207148266027E-3</v>
      </c>
      <c r="Y333" s="18">
        <f>('EDA &amp; Statistics'!H354-'EDA &amp; Statistics'!H353)/'EDA &amp; Statistics'!H353</f>
        <v>6.6298808302235734E-3</v>
      </c>
      <c r="Z333" s="18">
        <f>('EDA &amp; Statistics'!I354-'EDA &amp; Statistics'!I353)/'EDA &amp; Statistics'!I353</f>
        <v>5.1723675835587211E-3</v>
      </c>
      <c r="AA333" s="18">
        <f>('EDA &amp; Statistics'!J354-'EDA &amp; Statistics'!J353)/'EDA &amp; Statistics'!J353</f>
        <v>1.9156795528648704E-3</v>
      </c>
      <c r="AB333" s="18">
        <f>('EDA &amp; Statistics'!K354-'EDA &amp; Statistics'!K353)/'EDA &amp; Statistics'!K353</f>
        <v>5.1110692841668439E-3</v>
      </c>
      <c r="AC333" s="18">
        <f>('EDA &amp; Statistics'!L354-'EDA &amp; Statistics'!L353)/'EDA &amp; Statistics'!L353</f>
        <v>5.4528783024054275E-3</v>
      </c>
      <c r="AD333" s="18">
        <f>('EDA &amp; Statistics'!M354-'EDA &amp; Statistics'!M353)/'EDA &amp; Statistics'!M353</f>
        <v>4.6457564980280208E-3</v>
      </c>
      <c r="AE333" s="18">
        <f>('EDA &amp; Statistics'!N354-'EDA &amp; Statistics'!N353)/'EDA &amp; Statistics'!N353</f>
        <v>2.6810266104120954E-3</v>
      </c>
      <c r="AF333" s="18">
        <f>('EDA &amp; Statistics'!O354-'EDA &amp; Statistics'!O353)/'EDA &amp; Statistics'!O353</f>
        <v>3.2741629990944107E-3</v>
      </c>
      <c r="AG333" s="18">
        <f>('EDA &amp; Statistics'!P354-'EDA &amp; Statistics'!P353)/'EDA &amp; Statistics'!P353</f>
        <v>-9.4388371348725873E-3</v>
      </c>
    </row>
    <row r="334" spans="1:33" x14ac:dyDescent="0.3">
      <c r="A334" s="9">
        <v>39174</v>
      </c>
      <c r="B334">
        <f>'EDA &amp; Statistics'!B355-'EDA &amp; Statistics'!B354</f>
        <v>7.1620941162109375E-4</v>
      </c>
      <c r="C334">
        <f>'EDA &amp; Statistics'!C355-'EDA &amp; Statistics'!C354</f>
        <v>2.9997825622558594E-3</v>
      </c>
      <c r="D334">
        <f>'EDA &amp; Statistics'!D355-'EDA &amp; Statistics'!D354</f>
        <v>2.9997825622558594E-3</v>
      </c>
      <c r="E334">
        <f>'EDA &amp; Statistics'!E355-'EDA &amp; Statistics'!E354</f>
        <v>-1.4680385480920766E-2</v>
      </c>
      <c r="F334">
        <f>'EDA &amp; Statistics'!F355-'EDA &amp; Statistics'!F354</f>
        <v>-1.1299967765808105E-2</v>
      </c>
      <c r="G334">
        <f>'EDA &amp; Statistics'!G355-'EDA &amp; Statistics'!G354</f>
        <v>-3.7000179290771484E-3</v>
      </c>
      <c r="H334">
        <f>'EDA &amp; Statistics'!H355-'EDA &amp; Statistics'!H354</f>
        <v>-3.0000209808349609E-3</v>
      </c>
      <c r="I334">
        <f>'EDA &amp; Statistics'!I355-'EDA &amp; Statistics'!I354</f>
        <v>-1.9998550415039063E-3</v>
      </c>
      <c r="J334">
        <f>'EDA &amp; Statistics'!J355-'EDA &amp; Statistics'!J354</f>
        <v>4.5000076293945313E-2</v>
      </c>
      <c r="K334">
        <f>'EDA &amp; Statistics'!K355-'EDA &amp; Statistics'!K354</f>
        <v>2.1199703216552734E-2</v>
      </c>
      <c r="L334">
        <f>'EDA &amp; Statistics'!L355-'EDA &amp; Statistics'!L354</f>
        <v>6.999969482421875E-3</v>
      </c>
      <c r="M334">
        <f>'EDA &amp; Statistics'!M355-'EDA &amp; Statistics'!M354</f>
        <v>-3.9997100830078125E-3</v>
      </c>
      <c r="N334">
        <f>'EDA &amp; Statistics'!N355-'EDA &amp; Statistics'!N354</f>
        <v>1.7499923706054688E-2</v>
      </c>
      <c r="O334">
        <f>'EDA &amp; Statistics'!O355-'EDA &amp; Statistics'!O354</f>
        <v>7.49969482421875E-3</v>
      </c>
      <c r="P334">
        <f>'EDA &amp; Statistics'!P355-'EDA &amp; Statistics'!P354</f>
        <v>-5.9912681579589844E-2</v>
      </c>
      <c r="R334" s="9">
        <v>39174</v>
      </c>
      <c r="S334" s="18">
        <f>('EDA &amp; Statistics'!B355-'EDA &amp; Statistics'!B354)/'EDA &amp; Statistics'!B354</f>
        <v>1.3665072529510462E-4</v>
      </c>
      <c r="T334" s="18">
        <f>('EDA &amp; Statistics'!C355-'EDA &amp; Statistics'!C354)/'EDA &amp; Statistics'!C354</f>
        <v>6.0091796882275961E-4</v>
      </c>
      <c r="U334" s="18">
        <f>('EDA &amp; Statistics'!D355-'EDA &amp; Statistics'!D354)/'EDA &amp; Statistics'!D354</f>
        <v>5.7983618959417545E-4</v>
      </c>
      <c r="V334" s="18">
        <f>('EDA &amp; Statistics'!E355-'EDA &amp; Statistics'!E354)/'EDA &amp; Statistics'!E354</f>
        <v>-1.4818518557584188E-2</v>
      </c>
      <c r="W334" s="18">
        <f>('EDA &amp; Statistics'!F355-'EDA &amp; Statistics'!F354)/'EDA &amp; Statistics'!F354</f>
        <v>-8.456160768663061E-3</v>
      </c>
      <c r="X334" s="18">
        <f>('EDA &amp; Statistics'!G355-'EDA &amp; Statistics'!G354)/'EDA &amp; Statistics'!G354</f>
        <v>-2.0527145128992719E-3</v>
      </c>
      <c r="Y334" s="18">
        <f>('EDA &amp; Statistics'!H355-'EDA &amp; Statistics'!H354)/'EDA &amp; Statistics'!H354</f>
        <v>-1.0977025015979627E-3</v>
      </c>
      <c r="Z334" s="18">
        <f>('EDA &amp; Statistics'!I355-'EDA &amp; Statistics'!I354)/'EDA &amp; Statistics'!I354</f>
        <v>-6.8605662698967057E-4</v>
      </c>
      <c r="AA334" s="18">
        <f>('EDA &amp; Statistics'!J355-'EDA &amp; Statistics'!J354)/'EDA &amp; Statistics'!J354</f>
        <v>6.8833769713797779E-3</v>
      </c>
      <c r="AB334" s="18">
        <f>('EDA &amp; Statistics'!K355-'EDA &amp; Statistics'!K354)/'EDA &amp; Statistics'!K354</f>
        <v>3.3169625191218311E-3</v>
      </c>
      <c r="AC334" s="18">
        <f>('EDA &amp; Statistics'!L355-'EDA &amp; Statistics'!L354)/'EDA &amp; Statistics'!L354</f>
        <v>1.650546850457532E-3</v>
      </c>
      <c r="AD334" s="18">
        <f>('EDA &amp; Statistics'!M355-'EDA &amp; Statistics'!M354)/'EDA &amp; Statistics'!M354</f>
        <v>-9.2478849928259428E-4</v>
      </c>
      <c r="AE334" s="18">
        <f>('EDA &amp; Statistics'!N355-'EDA &amp; Statistics'!N354)/'EDA &amp; Statistics'!N354</f>
        <v>3.1194159161439805E-3</v>
      </c>
      <c r="AF334" s="18">
        <f>('EDA &amp; Statistics'!O355-'EDA &amp; Statistics'!O354)/'EDA &amp; Statistics'!O354</f>
        <v>1.3985444396209916E-3</v>
      </c>
      <c r="AG334" s="18">
        <f>('EDA &amp; Statistics'!P355-'EDA &amp; Statistics'!P354)/'EDA &amp; Statistics'!P354</f>
        <v>-5.1846632407599059E-3</v>
      </c>
    </row>
    <row r="335" spans="1:33" x14ac:dyDescent="0.3">
      <c r="A335" s="9">
        <v>39175</v>
      </c>
      <c r="B335">
        <f>'EDA &amp; Statistics'!B356-'EDA &amp; Statistics'!B355</f>
        <v>2.2682666778564453E-2</v>
      </c>
      <c r="C335">
        <f>'EDA &amp; Statistics'!C356-'EDA &amp; Statistics'!C355</f>
        <v>2.6999950408935547E-2</v>
      </c>
      <c r="D335">
        <f>'EDA &amp; Statistics'!D356-'EDA &amp; Statistics'!D355</f>
        <v>1.9999980926513672E-2</v>
      </c>
      <c r="E335">
        <f>'EDA &amp; Statistics'!E356-'EDA &amp; Statistics'!E355</f>
        <v>1.6753817935687421E-3</v>
      </c>
      <c r="F335">
        <f>'EDA &amp; Statistics'!F356-'EDA &amp; Statistics'!F355</f>
        <v>2.4999380111694336E-3</v>
      </c>
      <c r="G335">
        <f>'EDA &amp; Statistics'!G356-'EDA &amp; Statistics'!G355</f>
        <v>3.7000179290771484E-3</v>
      </c>
      <c r="H335">
        <f>'EDA &amp; Statistics'!H356-'EDA &amp; Statistics'!H355</f>
        <v>1.9999980926513672E-2</v>
      </c>
      <c r="I335">
        <f>'EDA &amp; Statistics'!I356-'EDA &amp; Statistics'!I355</f>
        <v>2.6999950408935547E-2</v>
      </c>
      <c r="J335">
        <f>'EDA &amp; Statistics'!J356-'EDA &amp; Statistics'!J355</f>
        <v>1.2001991271972656E-3</v>
      </c>
      <c r="K335">
        <f>'EDA &amp; Statistics'!K356-'EDA &amp; Statistics'!K355</f>
        <v>2.5000572204589844E-3</v>
      </c>
      <c r="L335">
        <f>'EDA &amp; Statistics'!L356-'EDA &amp; Statistics'!L355</f>
        <v>1.6999721527099609E-2</v>
      </c>
      <c r="M335">
        <f>'EDA &amp; Statistics'!M356-'EDA &amp; Statistics'!M355</f>
        <v>2.9999732971191406E-2</v>
      </c>
      <c r="N335">
        <f>'EDA &amp; Statistics'!N356-'EDA &amp; Statistics'!N355</f>
        <v>3.2499790191650391E-2</v>
      </c>
      <c r="O335">
        <f>'EDA &amp; Statistics'!O356-'EDA &amp; Statistics'!O355</f>
        <v>4.7500133514404297E-2</v>
      </c>
      <c r="P335">
        <f>'EDA &amp; Statistics'!P356-'EDA &amp; Statistics'!P355</f>
        <v>-5.0000190734863281E-2</v>
      </c>
      <c r="R335" s="9">
        <v>39175</v>
      </c>
      <c r="S335" s="18">
        <f>('EDA &amp; Statistics'!B356-'EDA &amp; Statistics'!B355)/'EDA &amp; Statistics'!B355</f>
        <v>4.3271972017173066E-3</v>
      </c>
      <c r="T335" s="18">
        <f>('EDA &amp; Statistics'!C356-'EDA &amp; Statistics'!C355)/'EDA &amp; Statistics'!C355</f>
        <v>5.4053956011079042E-3</v>
      </c>
      <c r="U335" s="18">
        <f>('EDA &amp; Statistics'!D356-'EDA &amp; Statistics'!D355)/'EDA &amp; Statistics'!D355</f>
        <v>3.8636108433869228E-3</v>
      </c>
      <c r="V335" s="18">
        <f>('EDA &amp; Statistics'!E356-'EDA &amp; Statistics'!E355)/'EDA &amp; Statistics'!E355</f>
        <v>1.7165832904523749E-3</v>
      </c>
      <c r="W335" s="18">
        <f>('EDA &amp; Statistics'!F356-'EDA &amp; Statistics'!F355)/'EDA &amp; Statistics'!F355</f>
        <v>1.8867456009074661E-3</v>
      </c>
      <c r="X335" s="18">
        <f>('EDA &amp; Statistics'!G356-'EDA &amp; Statistics'!G355)/'EDA &amp; Statistics'!G355</f>
        <v>2.0569368169555532E-3</v>
      </c>
      <c r="Y335" s="18">
        <f>('EDA &amp; Statistics'!H356-'EDA &amp; Statistics'!H355)/'EDA &amp; Statistics'!H355</f>
        <v>7.3260002881982804E-3</v>
      </c>
      <c r="Z335" s="18">
        <f>('EDA &amp; Statistics'!I356-'EDA &amp; Statistics'!I355)/'EDA &amp; Statistics'!I355</f>
        <v>9.2687776927302713E-3</v>
      </c>
      <c r="AA335" s="18">
        <f>('EDA &amp; Statistics'!J356-'EDA &amp; Statistics'!J355)/'EDA &amp; Statistics'!J355</f>
        <v>1.8233180868590487E-4</v>
      </c>
      <c r="AB335" s="18">
        <f>('EDA &amp; Statistics'!K356-'EDA &amp; Statistics'!K355)/'EDA &amp; Statistics'!K355</f>
        <v>3.8987247682497017E-4</v>
      </c>
      <c r="AC335" s="18">
        <f>('EDA &amp; Statistics'!L356-'EDA &amp; Statistics'!L355)/'EDA &amp; Statistics'!L355</f>
        <v>4.0018175487293211E-3</v>
      </c>
      <c r="AD335" s="18">
        <f>('EDA &amp; Statistics'!M356-'EDA &amp; Statistics'!M355)/'EDA &amp; Statistics'!M355</f>
        <v>6.9427753488989045E-3</v>
      </c>
      <c r="AE335" s="18">
        <f>('EDA &amp; Statistics'!N356-'EDA &amp; Statistics'!N355)/'EDA &amp; Statistics'!N355</f>
        <v>5.77517367591156E-3</v>
      </c>
      <c r="AF335" s="18">
        <f>('EDA &amp; Statistics'!O356-'EDA &amp; Statistics'!O355)/'EDA &amp; Statistics'!O355</f>
        <v>8.8454626679119481E-3</v>
      </c>
      <c r="AG335" s="18">
        <f>('EDA &amp; Statistics'!P356-'EDA &amp; Statistics'!P355)/'EDA &amp; Statistics'!P355</f>
        <v>-4.3494163599079195E-3</v>
      </c>
    </row>
    <row r="336" spans="1:33" x14ac:dyDescent="0.3">
      <c r="A336" s="9">
        <v>39176</v>
      </c>
      <c r="B336">
        <f>'EDA &amp; Statistics'!B357-'EDA &amp; Statistics'!B356</f>
        <v>-9.6058845520019531E-3</v>
      </c>
      <c r="C336">
        <f>'EDA &amp; Statistics'!C357-'EDA &amp; Statistics'!C356</f>
        <v>-1.2499809265136719E-2</v>
      </c>
      <c r="D336">
        <f>'EDA &amp; Statistics'!D357-'EDA &amp; Statistics'!D356</f>
        <v>-6.999969482421875E-3</v>
      </c>
      <c r="E336">
        <f>'EDA &amp; Statistics'!E357-'EDA &amp; Statistics'!E356</f>
        <v>4.1660823185490692E-2</v>
      </c>
      <c r="F336">
        <f>'EDA &amp; Statistics'!F357-'EDA &amp; Statistics'!F356</f>
        <v>4.2500019073486328E-2</v>
      </c>
      <c r="G336">
        <f>'EDA &amp; Statistics'!G357-'EDA &amp; Statistics'!G356</f>
        <v>3.880000114440918E-2</v>
      </c>
      <c r="H336">
        <f>'EDA &amp; Statistics'!H357-'EDA &amp; Statistics'!H356</f>
        <v>-9.9999904632568359E-3</v>
      </c>
      <c r="I336">
        <f>'EDA &amp; Statistics'!I357-'EDA &amp; Statistics'!I356</f>
        <v>-5.0001144409179688E-3</v>
      </c>
      <c r="J336">
        <f>'EDA &amp; Statistics'!J357-'EDA &amp; Statistics'!J356</f>
        <v>-2.8700351715087891E-2</v>
      </c>
      <c r="K336">
        <f>'EDA &amp; Statistics'!K357-'EDA &amp; Statistics'!K356</f>
        <v>-2.2500038146972656E-2</v>
      </c>
      <c r="L336">
        <f>'EDA &amp; Statistics'!L357-'EDA &amp; Statistics'!L356</f>
        <v>-2.3999691009521484E-2</v>
      </c>
      <c r="M336">
        <f>'EDA &amp; Statistics'!M357-'EDA &amp; Statistics'!M356</f>
        <v>-2.3999691009521484E-2</v>
      </c>
      <c r="N336">
        <f>'EDA &amp; Statistics'!N357-'EDA &amp; Statistics'!N356</f>
        <v>-2.4999618530273438E-2</v>
      </c>
      <c r="O336">
        <f>'EDA &amp; Statistics'!O357-'EDA &amp; Statistics'!O356</f>
        <v>-2.5000095367431641E-2</v>
      </c>
      <c r="P336">
        <f>'EDA &amp; Statistics'!P357-'EDA &amp; Statistics'!P356</f>
        <v>-1.3567924499511719E-2</v>
      </c>
      <c r="R336" s="9">
        <v>39176</v>
      </c>
      <c r="S336" s="18">
        <f>('EDA &amp; Statistics'!B357-'EDA &amp; Statistics'!B356)/'EDA &amp; Statistics'!B356</f>
        <v>-1.8246295920410825E-3</v>
      </c>
      <c r="T336" s="18">
        <f>('EDA &amp; Statistics'!C357-'EDA &amp; Statistics'!C356)/'EDA &amp; Statistics'!C356</f>
        <v>-2.4890102894094008E-3</v>
      </c>
      <c r="U336" s="18">
        <f>('EDA &amp; Statistics'!D357-'EDA &amp; Statistics'!D356)/'EDA &amp; Statistics'!D356</f>
        <v>-1.3470546942745587E-3</v>
      </c>
      <c r="V336" s="18">
        <f>('EDA &amp; Statistics'!E357-'EDA &amp; Statistics'!E356)/'EDA &amp; Statistics'!E356</f>
        <v>4.2612211366860366E-2</v>
      </c>
      <c r="W336" s="18">
        <f>('EDA &amp; Statistics'!F357-'EDA &amp; Statistics'!F356)/'EDA &amp; Statistics'!F356</f>
        <v>3.201508062633953E-2</v>
      </c>
      <c r="X336" s="18">
        <f>('EDA &amp; Statistics'!G357-'EDA &amp; Statistics'!G356)/'EDA &amp; Statistics'!G356</f>
        <v>2.1525659328224409E-2</v>
      </c>
      <c r="Y336" s="18">
        <f>('EDA &amp; Statistics'!H357-'EDA &amp; Statistics'!H356)/'EDA &amp; Statistics'!H356</f>
        <v>-3.6363601684570313E-3</v>
      </c>
      <c r="Z336" s="18">
        <f>('EDA &amp; Statistics'!I357-'EDA &amp; Statistics'!I356)/'EDA &amp; Statistics'!I356</f>
        <v>-1.700719164490489E-3</v>
      </c>
      <c r="AA336" s="18">
        <f>('EDA &amp; Statistics'!J357-'EDA &amp; Statistics'!J356)/'EDA &amp; Statistics'!J356</f>
        <v>-4.3593041800475407E-3</v>
      </c>
      <c r="AB336" s="18">
        <f>('EDA &amp; Statistics'!K357-'EDA &amp; Statistics'!K356)/'EDA &amp; Statistics'!K356</f>
        <v>-3.5074104880389321E-3</v>
      </c>
      <c r="AC336" s="18">
        <f>('EDA &amp; Statistics'!L357-'EDA &amp; Statistics'!L356)/'EDA &amp; Statistics'!L356</f>
        <v>-5.6271258524792124E-3</v>
      </c>
      <c r="AD336" s="18">
        <f>('EDA &amp; Statistics'!M357-'EDA &amp; Statistics'!M356)/'EDA &amp; Statistics'!M356</f>
        <v>-5.5159025362784215E-3</v>
      </c>
      <c r="AE336" s="18">
        <f>('EDA &amp; Statistics'!N357-'EDA &amp; Statistics'!N356)/'EDA &amp; Statistics'!N356</f>
        <v>-4.4168938523388608E-3</v>
      </c>
      <c r="AF336" s="18">
        <f>('EDA &amp; Statistics'!O357-'EDA &amp; Statistics'!O356)/'EDA &amp; Statistics'!O356</f>
        <v>-4.614692252775888E-3</v>
      </c>
      <c r="AG336" s="18">
        <f>('EDA &amp; Statistics'!P357-'EDA &amp; Statistics'!P356)/'EDA &amp; Statistics'!P356</f>
        <v>-1.1854023619060823E-3</v>
      </c>
    </row>
    <row r="337" spans="1:33" x14ac:dyDescent="0.3">
      <c r="A337" s="9">
        <v>39177</v>
      </c>
      <c r="B337">
        <f>'EDA &amp; Statistics'!B358-'EDA &amp; Statistics'!B357</f>
        <v>1.0894775390625E-2</v>
      </c>
      <c r="C337">
        <f>'EDA &amp; Statistics'!C358-'EDA &amp; Statistics'!C357</f>
        <v>2.050018310546875E-2</v>
      </c>
      <c r="D337">
        <f>'EDA &amp; Statistics'!D358-'EDA &amp; Statistics'!D357</f>
        <v>2.1500110626220703E-2</v>
      </c>
      <c r="E337">
        <f>'EDA &amp; Statistics'!E358-'EDA &amp; Statistics'!E357</f>
        <v>-1.274062714112012E-2</v>
      </c>
      <c r="F337">
        <f>'EDA &amp; Statistics'!F358-'EDA &amp; Statistics'!F357</f>
        <v>-1.3700008392333984E-2</v>
      </c>
      <c r="G337">
        <f>'EDA &amp; Statistics'!G358-'EDA &amp; Statistics'!G357</f>
        <v>-1.380002498626709E-2</v>
      </c>
      <c r="H337">
        <f>'EDA &amp; Statistics'!H358-'EDA &amp; Statistics'!H357</f>
        <v>1.9999980926513672E-2</v>
      </c>
      <c r="I337">
        <f>'EDA &amp; Statistics'!I358-'EDA &amp; Statistics'!I357</f>
        <v>2.3000001907348633E-2</v>
      </c>
      <c r="J337">
        <f>'EDA &amp; Statistics'!J358-'EDA &amp; Statistics'!J357</f>
        <v>-7.49969482421875E-3</v>
      </c>
      <c r="K337">
        <f>'EDA &amp; Statistics'!K358-'EDA &amp; Statistics'!K357</f>
        <v>1.0000228881835938E-2</v>
      </c>
      <c r="L337">
        <f>'EDA &amp; Statistics'!L358-'EDA &amp; Statistics'!L357</f>
        <v>2.3999691009521484E-2</v>
      </c>
      <c r="M337">
        <f>'EDA &amp; Statistics'!M358-'EDA &amp; Statistics'!M357</f>
        <v>2.6000022888183594E-2</v>
      </c>
      <c r="N337">
        <f>'EDA &amp; Statistics'!N358-'EDA &amp; Statistics'!N357</f>
        <v>-1.7500400543212891E-2</v>
      </c>
      <c r="O337">
        <f>'EDA &amp; Statistics'!O358-'EDA &amp; Statistics'!O357</f>
        <v>7.5001716613769531E-3</v>
      </c>
      <c r="P337">
        <f>'EDA &amp; Statistics'!P358-'EDA &amp; Statistics'!P357</f>
        <v>-5.6362152099609375E-4</v>
      </c>
      <c r="R337" s="9">
        <v>39177</v>
      </c>
      <c r="S337" s="18">
        <f>('EDA &amp; Statistics'!B358-'EDA &amp; Statistics'!B357)/'EDA &amp; Statistics'!B357</f>
        <v>2.0732361975715698E-3</v>
      </c>
      <c r="T337" s="18">
        <f>('EDA &amp; Statistics'!C358-'EDA &amp; Statistics'!C357)/'EDA &amp; Statistics'!C357</f>
        <v>4.092261302763466E-3</v>
      </c>
      <c r="U337" s="18">
        <f>('EDA &amp; Statistics'!D358-'EDA &amp; Statistics'!D357)/'EDA &amp; Statistics'!D357</f>
        <v>4.1430024524104648E-3</v>
      </c>
      <c r="V337" s="18">
        <f>('EDA &amp; Statistics'!E358-'EDA &amp; Statistics'!E357)/'EDA &amp; Statistics'!E357</f>
        <v>-1.2498969965222328E-2</v>
      </c>
      <c r="W337" s="18">
        <f>('EDA &amp; Statistics'!F358-'EDA &amp; Statistics'!F357)/'EDA &amp; Statistics'!F357</f>
        <v>-1.0000006090985575E-2</v>
      </c>
      <c r="X337" s="18">
        <f>('EDA &amp; Statistics'!G358-'EDA &amp; Statistics'!G357)/'EDA &amp; Statistics'!G357</f>
        <v>-7.494718354540195E-3</v>
      </c>
      <c r="Y337" s="18">
        <f>('EDA &amp; Statistics'!H358-'EDA &amp; Statistics'!H357)/'EDA &amp; Statistics'!H357</f>
        <v>7.2992630864607572E-3</v>
      </c>
      <c r="Z337" s="18">
        <f>('EDA &amp; Statistics'!I358-'EDA &amp; Statistics'!I357)/'EDA &amp; Statistics'!I357</f>
        <v>7.8364573614154408E-3</v>
      </c>
      <c r="AA337" s="18">
        <f>('EDA &amp; Statistics'!J358-'EDA &amp; Statistics'!J357)/'EDA &amp; Statistics'!J357</f>
        <v>-1.1441182335041437E-3</v>
      </c>
      <c r="AB337" s="18">
        <f>('EDA &amp; Statistics'!K358-'EDA &amp; Statistics'!K357)/'EDA &amp; Statistics'!K357</f>
        <v>1.5643690263883962E-3</v>
      </c>
      <c r="AC337" s="18">
        <f>('EDA &amp; Statistics'!L358-'EDA &amp; Statistics'!L357)/'EDA &amp; Statistics'!L357</f>
        <v>5.6589695865380141E-3</v>
      </c>
      <c r="AD337" s="18">
        <f>('EDA &amp; Statistics'!M358-'EDA &amp; Statistics'!M357)/'EDA &amp; Statistics'!M357</f>
        <v>6.0087871597135538E-3</v>
      </c>
      <c r="AE337" s="18">
        <f>('EDA &amp; Statistics'!N358-'EDA &amp; Statistics'!N357)/'EDA &amp; Statistics'!N357</f>
        <v>-3.1056610172818981E-3</v>
      </c>
      <c r="AF337" s="18">
        <f>('EDA &amp; Statistics'!O358-'EDA &amp; Statistics'!O357)/'EDA &amp; Statistics'!O357</f>
        <v>1.3908524371795221E-3</v>
      </c>
      <c r="AG337" s="18">
        <f>('EDA &amp; Statistics'!P358-'EDA &amp; Statistics'!P357)/'EDA &amp; Statistics'!P357</f>
        <v>-4.9300923745819121E-5</v>
      </c>
    </row>
    <row r="338" spans="1:33" x14ac:dyDescent="0.3">
      <c r="A338" s="9">
        <v>39178</v>
      </c>
      <c r="B338">
        <f>'EDA &amp; Statistics'!B359-'EDA &amp; Statistics'!B358</f>
        <v>7.5209140777587891E-2</v>
      </c>
      <c r="C338">
        <f>'EDA &amp; Statistics'!C359-'EDA &amp; Statistics'!C358</f>
        <v>9.9644660949707031E-2</v>
      </c>
      <c r="D338">
        <f>'EDA &amp; Statistics'!D359-'EDA &amp; Statistics'!D358</f>
        <v>7.7479839324951172E-2</v>
      </c>
      <c r="E338">
        <f>'EDA &amp; Statistics'!E359-'EDA &amp; Statistics'!E358</f>
        <v>-3.6018858030302248E-3</v>
      </c>
      <c r="F338">
        <f>'EDA &amp; Statistics'!F359-'EDA &amp; Statistics'!F358</f>
        <v>-3.8000345230102539E-3</v>
      </c>
      <c r="G338">
        <f>'EDA &amp; Statistics'!G359-'EDA &amp; Statistics'!G358</f>
        <v>-3.7000179290771484E-3</v>
      </c>
      <c r="H338">
        <f>'EDA &amp; Statistics'!H359-'EDA &amp; Statistics'!H358</f>
        <v>0</v>
      </c>
      <c r="I338">
        <f>'EDA &amp; Statistics'!I359-'EDA &amp; Statistics'!I358</f>
        <v>0</v>
      </c>
      <c r="J338">
        <f>'EDA &amp; Statistics'!J359-'EDA &amp; Statistics'!J358</f>
        <v>0</v>
      </c>
      <c r="K338">
        <f>'EDA &amp; Statistics'!K359-'EDA &amp; Statistics'!K358</f>
        <v>0</v>
      </c>
      <c r="L338">
        <f>'EDA &amp; Statistics'!L359-'EDA &amp; Statistics'!L358</f>
        <v>0</v>
      </c>
      <c r="M338">
        <f>'EDA &amp; Statistics'!M359-'EDA &amp; Statistics'!M358</f>
        <v>0</v>
      </c>
      <c r="N338">
        <f>'EDA &amp; Statistics'!N359-'EDA &amp; Statistics'!N358</f>
        <v>0</v>
      </c>
      <c r="O338">
        <f>'EDA &amp; Statistics'!O359-'EDA &amp; Statistics'!O358</f>
        <v>0</v>
      </c>
      <c r="P338">
        <f>'EDA &amp; Statistics'!P359-'EDA &amp; Statistics'!P358</f>
        <v>-4.558563232421875E-4</v>
      </c>
      <c r="R338" s="9">
        <v>39178</v>
      </c>
      <c r="S338" s="18">
        <f>('EDA &amp; Statistics'!B359-'EDA &amp; Statistics'!B358)/'EDA &amp; Statistics'!B358</f>
        <v>1.428241558229877E-2</v>
      </c>
      <c r="T338" s="18">
        <f>('EDA &amp; Statistics'!C359-'EDA &amp; Statistics'!C358)/'EDA &amp; Statistics'!C358</f>
        <v>1.9810070933079273E-2</v>
      </c>
      <c r="U338" s="18">
        <f>('EDA &amp; Statistics'!D359-'EDA &amp; Statistics'!D358)/'EDA &amp; Statistics'!D358</f>
        <v>1.4868516567918093E-2</v>
      </c>
      <c r="V338" s="18">
        <f>('EDA &amp; Statistics'!E359-'EDA &amp; Statistics'!E358)/'EDA &amp; Statistics'!E358</f>
        <v>-3.5782921899153741E-3</v>
      </c>
      <c r="W338" s="18">
        <f>('EDA &amp; Statistics'!F359-'EDA &amp; Statistics'!F358)/'EDA &amp; Statistics'!F358</f>
        <v>-2.8017654893192855E-3</v>
      </c>
      <c r="X338" s="18">
        <f>('EDA &amp; Statistics'!G359-'EDA &amp; Statistics'!G358)/'EDA &amp; Statistics'!G358</f>
        <v>-2.0246336295703226E-3</v>
      </c>
      <c r="Y338" s="18">
        <f>('EDA &amp; Statistics'!H359-'EDA &amp; Statistics'!H358)/'EDA &amp; Statistics'!H358</f>
        <v>0</v>
      </c>
      <c r="Z338" s="18">
        <f>('EDA &amp; Statistics'!I359-'EDA &amp; Statistics'!I358)/'EDA &amp; Statistics'!I358</f>
        <v>0</v>
      </c>
      <c r="AA338" s="18">
        <f>('EDA &amp; Statistics'!J359-'EDA &amp; Statistics'!J358)/'EDA &amp; Statistics'!J358</f>
        <v>0</v>
      </c>
      <c r="AB338" s="18">
        <f>('EDA &amp; Statistics'!K359-'EDA &amp; Statistics'!K358)/'EDA &amp; Statistics'!K358</f>
        <v>0</v>
      </c>
      <c r="AC338" s="18">
        <f>('EDA &amp; Statistics'!L359-'EDA &amp; Statistics'!L358)/'EDA &amp; Statistics'!L358</f>
        <v>0</v>
      </c>
      <c r="AD338" s="18">
        <f>('EDA &amp; Statistics'!M359-'EDA &amp; Statistics'!M358)/'EDA &amp; Statistics'!M358</f>
        <v>0</v>
      </c>
      <c r="AE338" s="18">
        <f>('EDA &amp; Statistics'!N359-'EDA &amp; Statistics'!N358)/'EDA &amp; Statistics'!N358</f>
        <v>0</v>
      </c>
      <c r="AF338" s="18">
        <f>('EDA &amp; Statistics'!O359-'EDA &amp; Statistics'!O358)/'EDA &amp; Statistics'!O358</f>
        <v>0</v>
      </c>
      <c r="AG338" s="18">
        <f>('EDA &amp; Statistics'!P359-'EDA &amp; Statistics'!P358)/'EDA &amp; Statistics'!P358</f>
        <v>-3.9876486337631709E-5</v>
      </c>
    </row>
    <row r="339" spans="1:33" x14ac:dyDescent="0.3">
      <c r="A339" s="9">
        <v>39181</v>
      </c>
      <c r="B339">
        <f>'EDA &amp; Statistics'!B360-'EDA &amp; Statistics'!B359</f>
        <v>9.1452598571777344E-3</v>
      </c>
      <c r="C339">
        <f>'EDA &amp; Statistics'!C360-'EDA &amp; Statistics'!C359</f>
        <v>-4.9977302551269531E-3</v>
      </c>
      <c r="D339">
        <f>'EDA &amp; Statistics'!D360-'EDA &amp; Statistics'!D359</f>
        <v>-5.9957504272460938E-3</v>
      </c>
      <c r="E339">
        <f>'EDA &amp; Statistics'!E360-'EDA &amp; Statistics'!E359</f>
        <v>1.2389810152678704E-2</v>
      </c>
      <c r="F339">
        <f>'EDA &amp; Statistics'!F360-'EDA &amp; Statistics'!F359</f>
        <v>1.250004768371582E-2</v>
      </c>
      <c r="G339">
        <f>'EDA &amp; Statistics'!G360-'EDA &amp; Statistics'!G359</f>
        <v>1.1200070381164551E-2</v>
      </c>
      <c r="H339">
        <f>'EDA &amp; Statistics'!H360-'EDA &amp; Statistics'!H359</f>
        <v>0</v>
      </c>
      <c r="I339">
        <f>'EDA &amp; Statistics'!I360-'EDA &amp; Statistics'!I359</f>
        <v>0</v>
      </c>
      <c r="J339">
        <f>'EDA &amp; Statistics'!J360-'EDA &amp; Statistics'!J359</f>
        <v>0</v>
      </c>
      <c r="K339">
        <f>'EDA &amp; Statistics'!K360-'EDA &amp; Statistics'!K359</f>
        <v>0</v>
      </c>
      <c r="L339">
        <f>'EDA &amp; Statistics'!L360-'EDA &amp; Statistics'!L359</f>
        <v>0</v>
      </c>
      <c r="M339">
        <f>'EDA &amp; Statistics'!M360-'EDA &amp; Statistics'!M359</f>
        <v>0</v>
      </c>
      <c r="N339">
        <f>'EDA &amp; Statistics'!N360-'EDA &amp; Statistics'!N359</f>
        <v>0</v>
      </c>
      <c r="O339">
        <f>'EDA &amp; Statistics'!O360-'EDA &amp; Statistics'!O359</f>
        <v>0</v>
      </c>
      <c r="P339">
        <f>'EDA &amp; Statistics'!P360-'EDA &amp; Statistics'!P359</f>
        <v>-8.9497566223144531E-2</v>
      </c>
      <c r="R339" s="9">
        <v>39181</v>
      </c>
      <c r="S339" s="18">
        <f>('EDA &amp; Statistics'!B360-'EDA &amp; Statistics'!B359)/'EDA &amp; Statistics'!B359</f>
        <v>1.7122540124676091E-3</v>
      </c>
      <c r="T339" s="18">
        <f>('EDA &amp; Statistics'!C360-'EDA &amp; Statistics'!C359)/'EDA &amp; Statistics'!C359</f>
        <v>-9.7428386975030319E-4</v>
      </c>
      <c r="U339" s="18">
        <f>('EDA &amp; Statistics'!D360-'EDA &amp; Statistics'!D359)/'EDA &amp; Statistics'!D359</f>
        <v>-1.1337379829995204E-3</v>
      </c>
      <c r="V339" s="18">
        <f>('EDA &amp; Statistics'!E360-'EDA &amp; Statistics'!E359)/'EDA &amp; Statistics'!E359</f>
        <v>1.2352854681644976E-2</v>
      </c>
      <c r="W339" s="18">
        <f>('EDA &amp; Statistics'!F360-'EDA &amp; Statistics'!F359)/'EDA &amp; Statistics'!F359</f>
        <v>9.2421796941049884E-3</v>
      </c>
      <c r="X339" s="18">
        <f>('EDA &amp; Statistics'!G360-'EDA &amp; Statistics'!G359)/'EDA &amp; Statistics'!G359</f>
        <v>6.1410629340480048E-3</v>
      </c>
      <c r="Y339" s="18">
        <f>('EDA &amp; Statistics'!H360-'EDA &amp; Statistics'!H359)/'EDA &amp; Statistics'!H359</f>
        <v>0</v>
      </c>
      <c r="Z339" s="18">
        <f>('EDA &amp; Statistics'!I360-'EDA &amp; Statistics'!I359)/'EDA &amp; Statistics'!I359</f>
        <v>0</v>
      </c>
      <c r="AA339" s="18">
        <f>('EDA &amp; Statistics'!J360-'EDA &amp; Statistics'!J359)/'EDA &amp; Statistics'!J359</f>
        <v>0</v>
      </c>
      <c r="AB339" s="18">
        <f>('EDA &amp; Statistics'!K360-'EDA &amp; Statistics'!K359)/'EDA &amp; Statistics'!K359</f>
        <v>0</v>
      </c>
      <c r="AC339" s="18">
        <f>('EDA &amp; Statistics'!L360-'EDA &amp; Statistics'!L359)/'EDA &amp; Statistics'!L359</f>
        <v>0</v>
      </c>
      <c r="AD339" s="18">
        <f>('EDA &amp; Statistics'!M360-'EDA &amp; Statistics'!M359)/'EDA &amp; Statistics'!M359</f>
        <v>0</v>
      </c>
      <c r="AE339" s="18">
        <f>('EDA &amp; Statistics'!N360-'EDA &amp; Statistics'!N359)/'EDA &amp; Statistics'!N359</f>
        <v>0</v>
      </c>
      <c r="AF339" s="18">
        <f>('EDA &amp; Statistics'!O360-'EDA &amp; Statistics'!O359)/'EDA &amp; Statistics'!O359</f>
        <v>0</v>
      </c>
      <c r="AG339" s="18">
        <f>('EDA &amp; Statistics'!P360-'EDA &amp; Statistics'!P359)/'EDA &amp; Statistics'!P359</f>
        <v>-7.8292010302225771E-3</v>
      </c>
    </row>
    <row r="340" spans="1:33" x14ac:dyDescent="0.3">
      <c r="A340" s="9">
        <v>39182</v>
      </c>
      <c r="B340">
        <f>'EDA &amp; Statistics'!B361-'EDA &amp; Statistics'!B360</f>
        <v>-1.6108989715576172E-2</v>
      </c>
      <c r="C340">
        <f>'EDA &amp; Statistics'!C361-'EDA &amp; Statistics'!C360</f>
        <v>-2.6147365570068359E-2</v>
      </c>
      <c r="D340">
        <f>'EDA &amp; Statistics'!D361-'EDA &amp; Statistics'!D360</f>
        <v>-2.0984172821044922E-2</v>
      </c>
      <c r="E340">
        <f>'EDA &amp; Statistics'!E361-'EDA &amp; Statistics'!E360</f>
        <v>8.1216742686252008E-3</v>
      </c>
      <c r="F340">
        <f>'EDA &amp; Statistics'!F361-'EDA &amp; Statistics'!F360</f>
        <v>4.999995231628418E-3</v>
      </c>
      <c r="G340">
        <f>'EDA &amp; Statistics'!G361-'EDA &amp; Statistics'!G360</f>
        <v>-1.2000799179077148E-3</v>
      </c>
      <c r="H340">
        <f>'EDA &amp; Statistics'!H361-'EDA &amp; Statistics'!H360</f>
        <v>1.3000011444091797E-2</v>
      </c>
      <c r="I340">
        <f>'EDA &amp; Statistics'!I361-'EDA &amp; Statistics'!I360</f>
        <v>-3.0000209808349609E-3</v>
      </c>
      <c r="J340">
        <f>'EDA &amp; Statistics'!J361-'EDA &amp; Statistics'!J360</f>
        <v>2.7499675750732422E-2</v>
      </c>
      <c r="K340">
        <f>'EDA &amp; Statistics'!K361-'EDA &amp; Statistics'!K360</f>
        <v>9.9997520446777344E-3</v>
      </c>
      <c r="L340">
        <f>'EDA &amp; Statistics'!L361-'EDA &amp; Statistics'!L360</f>
        <v>3.2999992370605469E-2</v>
      </c>
      <c r="M340">
        <f>'EDA &amp; Statistics'!M361-'EDA &amp; Statistics'!M360</f>
        <v>3.0999660491943359E-2</v>
      </c>
      <c r="N340">
        <f>'EDA &amp; Statistics'!N361-'EDA &amp; Statistics'!N360</f>
        <v>1.5000343322753906E-2</v>
      </c>
      <c r="O340">
        <f>'EDA &amp; Statistics'!O361-'EDA &amp; Statistics'!O360</f>
        <v>2.2500038146972656E-2</v>
      </c>
      <c r="P340">
        <f>'EDA &amp; Statistics'!P361-'EDA &amp; Statistics'!P360</f>
        <v>-6.1216354370117188E-2</v>
      </c>
      <c r="R340" s="9">
        <v>39182</v>
      </c>
      <c r="S340" s="18">
        <f>('EDA &amp; Statistics'!B361-'EDA &amp; Statistics'!B360)/'EDA &amp; Statistics'!B360</f>
        <v>-3.0109078230663184E-3</v>
      </c>
      <c r="T340" s="18">
        <f>('EDA &amp; Statistics'!C361-'EDA &amp; Statistics'!C360)/'EDA &amp; Statistics'!C360</f>
        <v>-5.102276284236474E-3</v>
      </c>
      <c r="U340" s="18">
        <f>('EDA &amp; Statistics'!D361-'EDA &amp; Statistics'!D360)/'EDA &amp; Statistics'!D360</f>
        <v>-3.9724062778588379E-3</v>
      </c>
      <c r="V340" s="18">
        <f>('EDA &amp; Statistics'!E361-'EDA &amp; Statistics'!E360)/'EDA &amp; Statistics'!E360</f>
        <v>7.9986434190703632E-3</v>
      </c>
      <c r="W340" s="18">
        <f>('EDA &amp; Statistics'!F361-'EDA &amp; Statistics'!F360)/'EDA &amp; Statistics'!F360</f>
        <v>3.6630001440991402E-3</v>
      </c>
      <c r="X340" s="18">
        <f>('EDA &amp; Statistics'!G361-'EDA &amp; Statistics'!G360)/'EDA &amp; Statistics'!G360</f>
        <v>-6.5399449207618793E-4</v>
      </c>
      <c r="Y340" s="18">
        <f>('EDA &amp; Statistics'!H361-'EDA &amp; Statistics'!H360)/'EDA &amp; Statistics'!H360</f>
        <v>4.7101490902214781E-3</v>
      </c>
      <c r="Z340" s="18">
        <f>('EDA &amp; Statistics'!I361-'EDA &amp; Statistics'!I360)/'EDA &amp; Statistics'!I360</f>
        <v>-1.0142058948390275E-3</v>
      </c>
      <c r="AA340" s="18">
        <f>('EDA &amp; Statistics'!J361-'EDA &amp; Statistics'!J360)/'EDA &amp; Statistics'!J360</f>
        <v>4.2000267567725621E-3</v>
      </c>
      <c r="AB340" s="18">
        <f>('EDA &amp; Statistics'!K361-'EDA &amp; Statistics'!K360)/'EDA &amp; Statistics'!K360</f>
        <v>1.5618511216490692E-3</v>
      </c>
      <c r="AC340" s="18">
        <f>('EDA &amp; Statistics'!L361-'EDA &amp; Statistics'!L360)/'EDA &amp; Statistics'!L360</f>
        <v>7.7373958742460187E-3</v>
      </c>
      <c r="AD340" s="18">
        <f>('EDA &amp; Statistics'!M361-'EDA &amp; Statistics'!M360)/'EDA &amp; Statistics'!M360</f>
        <v>7.1214471223979489E-3</v>
      </c>
      <c r="AE340" s="18">
        <f>('EDA &amp; Statistics'!N361-'EDA &amp; Statistics'!N360)/'EDA &amp; Statistics'!N360</f>
        <v>2.670288167537027E-3</v>
      </c>
      <c r="AF340" s="18">
        <f>('EDA &amp; Statistics'!O361-'EDA &amp; Statistics'!O360)/'EDA &amp; Statistics'!O360</f>
        <v>4.1666736573347579E-3</v>
      </c>
      <c r="AG340" s="18">
        <f>('EDA &amp; Statistics'!P361-'EDA &amp; Statistics'!P360)/'EDA &amp; Statistics'!P360</f>
        <v>-5.3974327593309199E-3</v>
      </c>
    </row>
    <row r="341" spans="1:33" x14ac:dyDescent="0.3">
      <c r="A341" s="9">
        <v>39183</v>
      </c>
      <c r="B341">
        <f>'EDA &amp; Statistics'!B362-'EDA &amp; Statistics'!B361</f>
        <v>8.2688331604003906E-3</v>
      </c>
      <c r="C341">
        <f>'EDA &amp; Statistics'!C362-'EDA &amp; Statistics'!C361</f>
        <v>1.3500213623046875E-2</v>
      </c>
      <c r="D341">
        <f>'EDA &amp; Statistics'!D362-'EDA &amp; Statistics'!D361</f>
        <v>1.2000083923339844E-2</v>
      </c>
      <c r="E341">
        <f>'EDA &amp; Statistics'!E362-'EDA &amp; Statistics'!E361</f>
        <v>-3.4076640616997778E-2</v>
      </c>
      <c r="F341">
        <f>'EDA &amp; Statistics'!F362-'EDA &amp; Statistics'!F361</f>
        <v>-3.8699984550476074E-2</v>
      </c>
      <c r="G341">
        <f>'EDA &amp; Statistics'!G362-'EDA &amp; Statistics'!G361</f>
        <v>-4.2499899864196777E-2</v>
      </c>
      <c r="H341">
        <f>'EDA &amp; Statistics'!H362-'EDA &amp; Statistics'!H361</f>
        <v>5.0001144409179688E-3</v>
      </c>
      <c r="I341">
        <f>'EDA &amp; Statistics'!I362-'EDA &amp; Statistics'!I361</f>
        <v>8.0001354217529297E-3</v>
      </c>
      <c r="J341">
        <f>'EDA &amp; Statistics'!J362-'EDA &amp; Statistics'!J361</f>
        <v>6.2999725341796875E-3</v>
      </c>
      <c r="K341">
        <f>'EDA &amp; Statistics'!K362-'EDA &amp; Statistics'!K361</f>
        <v>-5.0001144409179688E-3</v>
      </c>
      <c r="L341">
        <f>'EDA &amp; Statistics'!L362-'EDA &amp; Statistics'!L361</f>
        <v>1.8000125885009766E-2</v>
      </c>
      <c r="M341">
        <f>'EDA &amp; Statistics'!M362-'EDA &amp; Statistics'!M361</f>
        <v>1.9000053405761719E-2</v>
      </c>
      <c r="N341">
        <f>'EDA &amp; Statistics'!N362-'EDA &amp; Statistics'!N361</f>
        <v>7.49969482421875E-3</v>
      </c>
      <c r="O341">
        <f>'EDA &amp; Statistics'!O362-'EDA &amp; Statistics'!O361</f>
        <v>2.5000572204589844E-3</v>
      </c>
      <c r="P341">
        <f>'EDA &amp; Statistics'!P362-'EDA &amp; Statistics'!P361</f>
        <v>3.0013084411621094E-2</v>
      </c>
      <c r="R341" s="9">
        <v>39183</v>
      </c>
      <c r="S341" s="18">
        <f>('EDA &amp; Statistics'!B362-'EDA &amp; Statistics'!B361)/'EDA &amp; Statistics'!B361</f>
        <v>1.5501830299431785E-3</v>
      </c>
      <c r="T341" s="18">
        <f>('EDA &amp; Statistics'!C362-'EDA &amp; Statistics'!C361)/'EDA &amp; Statistics'!C361</f>
        <v>2.647879615376594E-3</v>
      </c>
      <c r="U341" s="18">
        <f>('EDA &amp; Statistics'!D362-'EDA &amp; Statistics'!D361)/'EDA &amp; Statistics'!D361</f>
        <v>2.2807344280242319E-3</v>
      </c>
      <c r="V341" s="18">
        <f>('EDA &amp; Statistics'!E362-'EDA &amp; Statistics'!E361)/'EDA &amp; Statistics'!E361</f>
        <v>-3.3294124196834349E-2</v>
      </c>
      <c r="W341" s="18">
        <f>('EDA &amp; Statistics'!F362-'EDA &amp; Statistics'!F361)/'EDA &amp; Statistics'!F361</f>
        <v>-2.8248163807137468E-2</v>
      </c>
      <c r="X341" s="18">
        <f>('EDA &amp; Statistics'!G362-'EDA &amp; Statistics'!G361)/'EDA &amp; Statistics'!G361</f>
        <v>-2.3175864779296718E-2</v>
      </c>
      <c r="Y341" s="18">
        <f>('EDA &amp; Statistics'!H362-'EDA &amp; Statistics'!H361)/'EDA &amp; Statistics'!H361</f>
        <v>1.803142602769112E-3</v>
      </c>
      <c r="Z341" s="18">
        <f>('EDA &amp; Statistics'!I362-'EDA &amp; Statistics'!I361)/'EDA &amp; Statistics'!I361</f>
        <v>2.7073217016261196E-3</v>
      </c>
      <c r="AA341" s="18">
        <f>('EDA &amp; Statistics'!J362-'EDA &amp; Statistics'!J361)/'EDA &amp; Statistics'!J361</f>
        <v>9.5817075542756734E-4</v>
      </c>
      <c r="AB341" s="18">
        <f>('EDA &amp; Statistics'!K362-'EDA &amp; Statistics'!K361)/'EDA &amp; Statistics'!K361</f>
        <v>-7.7974495364994034E-4</v>
      </c>
      <c r="AC341" s="18">
        <f>('EDA &amp; Statistics'!L362-'EDA &amp; Statistics'!L361)/'EDA &amp; Statistics'!L361</f>
        <v>4.1880238427462451E-3</v>
      </c>
      <c r="AD341" s="18">
        <f>('EDA &amp; Statistics'!M362-'EDA &amp; Statistics'!M361)/'EDA &amp; Statistics'!M361</f>
        <v>4.3339539612835187E-3</v>
      </c>
      <c r="AE341" s="18">
        <f>('EDA &amp; Statistics'!N362-'EDA &amp; Statistics'!N361)/'EDA &amp; Statistics'!N361</f>
        <v>1.3315037009588976E-3</v>
      </c>
      <c r="AF341" s="18">
        <f>('EDA &amp; Statistics'!O362-'EDA &amp; Statistics'!O361)/'EDA &amp; Statistics'!O361</f>
        <v>4.6105249587862331E-4</v>
      </c>
      <c r="AG341" s="18">
        <f>('EDA &amp; Statistics'!P362-'EDA &amp; Statistics'!P361)/'EDA &amp; Statistics'!P361</f>
        <v>2.6606076289802062E-3</v>
      </c>
    </row>
    <row r="342" spans="1:33" x14ac:dyDescent="0.3">
      <c r="A342" s="9">
        <v>39184</v>
      </c>
      <c r="B342">
        <f>'EDA &amp; Statistics'!B363-'EDA &amp; Statistics'!B362</f>
        <v>6.1640739440917969E-3</v>
      </c>
      <c r="C342">
        <f>'EDA &amp; Statistics'!C363-'EDA &amp; Statistics'!C362</f>
        <v>4.0001869201660156E-3</v>
      </c>
      <c r="D342">
        <f>'EDA &amp; Statistics'!D363-'EDA &amp; Statistics'!D362</f>
        <v>9.9992752075195313E-4</v>
      </c>
      <c r="E342">
        <f>'EDA &amp; Statistics'!E363-'EDA &amp; Statistics'!E362</f>
        <v>1.4303868074295623E-2</v>
      </c>
      <c r="F342">
        <f>'EDA &amp; Statistics'!F363-'EDA &amp; Statistics'!F362</f>
        <v>1.7499923706054688E-2</v>
      </c>
      <c r="G342">
        <f>'EDA &amp; Statistics'!G363-'EDA &amp; Statistics'!G362</f>
        <v>2.1199941635131836E-2</v>
      </c>
      <c r="H342">
        <f>'EDA &amp; Statistics'!H363-'EDA &amp; Statistics'!H362</f>
        <v>-3.0000209808349609E-3</v>
      </c>
      <c r="I342">
        <f>'EDA &amp; Statistics'!I363-'EDA &amp; Statistics'!I362</f>
        <v>9.9999904632568359E-3</v>
      </c>
      <c r="J342">
        <f>'EDA &amp; Statistics'!J363-'EDA &amp; Statistics'!J362</f>
        <v>3.1200408935546875E-2</v>
      </c>
      <c r="K342">
        <f>'EDA &amp; Statistics'!K363-'EDA &amp; Statistics'!K362</f>
        <v>3.6300182342529297E-2</v>
      </c>
      <c r="L342">
        <f>'EDA &amp; Statistics'!L363-'EDA &amp; Statistics'!L362</f>
        <v>3.4999847412109375E-2</v>
      </c>
      <c r="M342">
        <f>'EDA &amp; Statistics'!M363-'EDA &amp; Statistics'!M362</f>
        <v>4.2000293731689453E-2</v>
      </c>
      <c r="N342">
        <f>'EDA &amp; Statistics'!N363-'EDA &amp; Statistics'!N362</f>
        <v>2.7500152587890625E-2</v>
      </c>
      <c r="O342">
        <f>'EDA &amp; Statistics'!O363-'EDA &amp; Statistics'!O362</f>
        <v>3.2499790191650391E-2</v>
      </c>
      <c r="P342">
        <f>'EDA &amp; Statistics'!P363-'EDA &amp; Statistics'!P362</f>
        <v>-2.8982162475585938E-2</v>
      </c>
      <c r="R342" s="9">
        <v>39184</v>
      </c>
      <c r="S342" s="18">
        <f>('EDA &amp; Statistics'!B363-'EDA &amp; Statistics'!B362)/'EDA &amp; Statistics'!B362</f>
        <v>1.1538088724126771E-3</v>
      </c>
      <c r="T342" s="18">
        <f>('EDA &amp; Statistics'!C363-'EDA &amp; Statistics'!C362)/'EDA &amp; Statistics'!C362</f>
        <v>7.8250918018801297E-4</v>
      </c>
      <c r="U342" s="18">
        <f>('EDA &amp; Statistics'!D363-'EDA &amp; Statistics'!D362)/'EDA &amp; Statistics'!D362</f>
        <v>1.8961363937836746E-4</v>
      </c>
      <c r="V342" s="18">
        <f>('EDA &amp; Statistics'!E363-'EDA &amp; Statistics'!E362)/'EDA &amp; Statistics'!E362</f>
        <v>1.4456726296958487E-2</v>
      </c>
      <c r="W342" s="18">
        <f>('EDA &amp; Statistics'!F363-'EDA &amp; Statistics'!F362)/'EDA &amp; Statistics'!F362</f>
        <v>1.314498868796716E-2</v>
      </c>
      <c r="X342" s="18">
        <f>('EDA &amp; Statistics'!G363-'EDA &amp; Statistics'!G362)/'EDA &amp; Statistics'!G362</f>
        <v>1.1834947213971251E-2</v>
      </c>
      <c r="Y342" s="18">
        <f>('EDA &amp; Statistics'!H363-'EDA &amp; Statistics'!H362)/'EDA &amp; Statistics'!H362</f>
        <v>-1.0799211141785498E-3</v>
      </c>
      <c r="Z342" s="18">
        <f>('EDA &amp; Statistics'!I363-'EDA &amp; Statistics'!I362)/'EDA &amp; Statistics'!I362</f>
        <v>3.3749545270682327E-3</v>
      </c>
      <c r="AA342" s="18">
        <f>('EDA &amp; Statistics'!J363-'EDA &amp; Statistics'!J362)/'EDA &amp; Statistics'!J362</f>
        <v>4.740767017152459E-3</v>
      </c>
      <c r="AB342" s="18">
        <f>('EDA &amp; Statistics'!K363-'EDA &amp; Statistics'!K362)/'EDA &amp; Statistics'!K362</f>
        <v>5.6652646946779763E-3</v>
      </c>
      <c r="AC342" s="18">
        <f>('EDA &amp; Statistics'!L363-'EDA &amp; Statistics'!L362)/'EDA &amp; Statistics'!L362</f>
        <v>8.1093251936626178E-3</v>
      </c>
      <c r="AD342" s="18">
        <f>('EDA &amp; Statistics'!M363-'EDA &amp; Statistics'!M362)/'EDA &amp; Statistics'!M362</f>
        <v>9.539017691601254E-3</v>
      </c>
      <c r="AE342" s="18">
        <f>('EDA &amp; Statistics'!N363-'EDA &amp; Statistics'!N362)/'EDA &amp; Statistics'!N362</f>
        <v>4.875913694839599E-3</v>
      </c>
      <c r="AF342" s="18">
        <f>('EDA &amp; Statistics'!O363-'EDA &amp; Statistics'!O362)/'EDA &amp; Statistics'!O362</f>
        <v>5.9907445251624978E-3</v>
      </c>
      <c r="AG342" s="18">
        <f>('EDA &amp; Statistics'!P363-'EDA &amp; Statistics'!P362)/'EDA &amp; Statistics'!P362</f>
        <v>-2.562400653222453E-3</v>
      </c>
    </row>
    <row r="343" spans="1:33" x14ac:dyDescent="0.3">
      <c r="A343" s="9">
        <v>39185</v>
      </c>
      <c r="B343">
        <f>'EDA &amp; Statistics'!B364-'EDA &amp; Statistics'!B363</f>
        <v>1.6223907470703125E-2</v>
      </c>
      <c r="C343">
        <f>'EDA &amp; Statistics'!C364-'EDA &amp; Statistics'!C363</f>
        <v>2.9500007629394531E-2</v>
      </c>
      <c r="D343">
        <f>'EDA &amp; Statistics'!D364-'EDA &amp; Statistics'!D363</f>
        <v>1.9500255584716797E-2</v>
      </c>
      <c r="E343">
        <f>'EDA &amp; Statistics'!E364-'EDA &amp; Statistics'!E363</f>
        <v>-6.6038553092165886E-3</v>
      </c>
      <c r="F343">
        <f>'EDA &amp; Statistics'!F364-'EDA &amp; Statistics'!F363</f>
        <v>-6.2999725341796875E-3</v>
      </c>
      <c r="G343">
        <f>'EDA &amp; Statistics'!G364-'EDA &amp; Statistics'!G363</f>
        <v>-4.999995231628418E-3</v>
      </c>
      <c r="H343">
        <f>'EDA &amp; Statistics'!H364-'EDA &amp; Statistics'!H363</f>
        <v>4.7999858856201172E-2</v>
      </c>
      <c r="I343">
        <f>'EDA &amp; Statistics'!I364-'EDA &amp; Statistics'!I363</f>
        <v>5.9999942779541016E-2</v>
      </c>
      <c r="J343">
        <f>'EDA &amp; Statistics'!J364-'EDA &amp; Statistics'!J363</f>
        <v>9.9997520446777344E-3</v>
      </c>
      <c r="K343">
        <f>'EDA &amp; Statistics'!K364-'EDA &amp; Statistics'!K363</f>
        <v>1.4999866485595703E-2</v>
      </c>
      <c r="L343">
        <f>'EDA &amp; Statistics'!L364-'EDA &amp; Statistics'!L363</f>
        <v>5.4000377655029297E-2</v>
      </c>
      <c r="M343">
        <f>'EDA &amp; Statistics'!M364-'EDA &amp; Statistics'!M363</f>
        <v>6.0999870300292969E-2</v>
      </c>
      <c r="N343">
        <f>'EDA &amp; Statistics'!N364-'EDA &amp; Statistics'!N363</f>
        <v>3.2499790191650391E-2</v>
      </c>
      <c r="O343">
        <f>'EDA &amp; Statistics'!O364-'EDA &amp; Statistics'!O363</f>
        <v>4.2500019073486328E-2</v>
      </c>
      <c r="P343">
        <f>'EDA &amp; Statistics'!P364-'EDA &amp; Statistics'!P363</f>
        <v>-0.14467239379882813</v>
      </c>
      <c r="R343" s="9">
        <v>39185</v>
      </c>
      <c r="S343" s="18">
        <f>('EDA &amp; Statistics'!B364-'EDA &amp; Statistics'!B363)/'EDA &amp; Statistics'!B363</f>
        <v>3.0333371995960663E-3</v>
      </c>
      <c r="T343" s="18">
        <f>('EDA &amp; Statistics'!C364-'EDA &amp; Statistics'!C363)/'EDA &amp; Statistics'!C363</f>
        <v>5.7662249056997699E-3</v>
      </c>
      <c r="U343" s="18">
        <f>('EDA &amp; Statistics'!D364-'EDA &amp; Statistics'!D363)/'EDA &amp; Statistics'!D363</f>
        <v>3.6970814256531799E-3</v>
      </c>
      <c r="V343" s="18">
        <f>('EDA &amp; Statistics'!E364-'EDA &amp; Statistics'!E363)/'EDA &amp; Statistics'!E363</f>
        <v>-6.5793120658966591E-3</v>
      </c>
      <c r="W343" s="18">
        <f>('EDA &amp; Statistics'!F364-'EDA &amp; Statistics'!F363)/'EDA &amp; Statistics'!F363</f>
        <v>-4.6707983363727815E-3</v>
      </c>
      <c r="X343" s="18">
        <f>('EDA &amp; Statistics'!G364-'EDA &amp; Statistics'!G363)/'EDA &amp; Statistics'!G363</f>
        <v>-2.7586180588294721E-3</v>
      </c>
      <c r="Y343" s="18">
        <f>('EDA &amp; Statistics'!H364-'EDA &amp; Statistics'!H363)/'EDA &amp; Statistics'!H363</f>
        <v>1.7297245840218831E-2</v>
      </c>
      <c r="Z343" s="18">
        <f>('EDA &amp; Statistics'!I364-'EDA &amp; Statistics'!I363)/'EDA &amp; Statistics'!I363</f>
        <v>2.0181615129066008E-2</v>
      </c>
      <c r="AA343" s="18">
        <f>('EDA &amp; Statistics'!J364-'EDA &amp; Statistics'!J363)/'EDA &amp; Statistics'!J363</f>
        <v>1.5122497930040041E-3</v>
      </c>
      <c r="AB343" s="18">
        <f>('EDA &amp; Statistics'!K364-'EDA &amp; Statistics'!K363)/'EDA &amp; Statistics'!K363</f>
        <v>2.327798278892981E-3</v>
      </c>
      <c r="AC343" s="18">
        <f>('EDA &amp; Statistics'!L364-'EDA &amp; Statistics'!L363)/'EDA &amp; Statistics'!L363</f>
        <v>1.2411027289859577E-2</v>
      </c>
      <c r="AD343" s="18">
        <f>('EDA &amp; Statistics'!M364-'EDA &amp; Statistics'!M363)/'EDA &amp; Statistics'!M363</f>
        <v>1.3723254880661449E-2</v>
      </c>
      <c r="AE343" s="18">
        <f>('EDA &amp; Statistics'!N364-'EDA &amp; Statistics'!N363)/'EDA &amp; Statistics'!N363</f>
        <v>5.7344137771989639E-3</v>
      </c>
      <c r="AF343" s="18">
        <f>('EDA &amp; Statistics'!O364-'EDA &amp; Statistics'!O363)/'EDA &amp; Statistics'!O363</f>
        <v>7.787451987543781E-3</v>
      </c>
      <c r="AG343" s="18">
        <f>('EDA &amp; Statistics'!P364-'EDA &amp; Statistics'!P363)/'EDA &amp; Statistics'!P363</f>
        <v>-1.2823783629886501E-2</v>
      </c>
    </row>
    <row r="344" spans="1:33" x14ac:dyDescent="0.3">
      <c r="A344" s="9">
        <v>39188</v>
      </c>
      <c r="B344">
        <f>'EDA &amp; Statistics'!B365-'EDA &amp; Statistics'!B364</f>
        <v>-1.1438846588134766E-2</v>
      </c>
      <c r="C344">
        <f>'EDA &amp; Statistics'!C365-'EDA &amp; Statistics'!C364</f>
        <v>-2.3000240325927734E-2</v>
      </c>
      <c r="D344">
        <f>'EDA &amp; Statistics'!D365-'EDA &amp; Statistics'!D364</f>
        <v>-2.9000282287597656E-2</v>
      </c>
      <c r="E344">
        <f>'EDA &amp; Statistics'!E365-'EDA &amp; Statistics'!E364</f>
        <v>3.6682691300029435E-2</v>
      </c>
      <c r="F344">
        <f>'EDA &amp; Statistics'!F365-'EDA &amp; Statistics'!F364</f>
        <v>4.0000081062316895E-2</v>
      </c>
      <c r="G344">
        <f>'EDA &amp; Statistics'!G365-'EDA &amp; Statistics'!G364</f>
        <v>4.1299939155578613E-2</v>
      </c>
      <c r="H344">
        <f>'EDA &amp; Statistics'!H365-'EDA &amp; Statistics'!H364</f>
        <v>0</v>
      </c>
      <c r="I344">
        <f>'EDA &amp; Statistics'!I365-'EDA &amp; Statistics'!I364</f>
        <v>-4.9998760223388672E-3</v>
      </c>
      <c r="J344">
        <f>'EDA &amp; Statistics'!J365-'EDA &amp; Statistics'!J364</f>
        <v>2.5000572204589844E-3</v>
      </c>
      <c r="K344">
        <f>'EDA &amp; Statistics'!K365-'EDA &amp; Statistics'!K364</f>
        <v>1.2500286102294922E-2</v>
      </c>
      <c r="L344">
        <f>'EDA &amp; Statistics'!L365-'EDA &amp; Statistics'!L364</f>
        <v>-2.8000354766845703E-2</v>
      </c>
      <c r="M344">
        <f>'EDA &amp; Statistics'!M365-'EDA &amp; Statistics'!M364</f>
        <v>-3.0000209808349609E-2</v>
      </c>
      <c r="N344">
        <f>'EDA &amp; Statistics'!N365-'EDA &amp; Statistics'!N364</f>
        <v>-9.9997520446777344E-3</v>
      </c>
      <c r="O344">
        <f>'EDA &amp; Statistics'!O365-'EDA &amp; Statistics'!O364</f>
        <v>-2.5000095367431641E-2</v>
      </c>
      <c r="P344">
        <f>'EDA &amp; Statistics'!P365-'EDA &amp; Statistics'!P364</f>
        <v>-0.14676570892333984</v>
      </c>
      <c r="R344" s="9">
        <v>39188</v>
      </c>
      <c r="S344" s="18">
        <f>('EDA &amp; Statistics'!B365-'EDA &amp; Statistics'!B364)/'EDA &amp; Statistics'!B364</f>
        <v>-2.1322204201635934E-3</v>
      </c>
      <c r="T344" s="18">
        <f>('EDA &amp; Statistics'!C365-'EDA &amp; Statistics'!C364)/'EDA &amp; Statistics'!C364</f>
        <v>-4.4699717243127908E-3</v>
      </c>
      <c r="U344" s="18">
        <f>('EDA &amp; Statistics'!D365-'EDA &amp; Statistics'!D364)/'EDA &amp; Statistics'!D364</f>
        <v>-5.4779526771109076E-3</v>
      </c>
      <c r="V344" s="18">
        <f>('EDA &amp; Statistics'!E365-'EDA &amp; Statistics'!E364)/'EDA &amp; Statistics'!E364</f>
        <v>3.6788402373763351E-2</v>
      </c>
      <c r="W344" s="18">
        <f>('EDA &amp; Statistics'!F365-'EDA &amp; Statistics'!F364)/'EDA &amp; Statistics'!F364</f>
        <v>2.9795219303363096E-2</v>
      </c>
      <c r="X344" s="18">
        <f>('EDA &amp; Statistics'!G365-'EDA &amp; Statistics'!G364)/'EDA &amp; Statistics'!G364</f>
        <v>2.2849205558298818E-2</v>
      </c>
      <c r="Y344" s="18">
        <f>('EDA &amp; Statistics'!H365-'EDA &amp; Statistics'!H364)/'EDA &amp; Statistics'!H364</f>
        <v>0</v>
      </c>
      <c r="Z344" s="18">
        <f>('EDA &amp; Statistics'!I365-'EDA &amp; Statistics'!I364)/'EDA &amp; Statistics'!I364</f>
        <v>-1.6484919337012404E-3</v>
      </c>
      <c r="AA344" s="18">
        <f>('EDA &amp; Statistics'!J365-'EDA &amp; Statistics'!J364)/'EDA &amp; Statistics'!J364</f>
        <v>3.7750958732506699E-4</v>
      </c>
      <c r="AB344" s="18">
        <f>('EDA &amp; Statistics'!K365-'EDA &amp; Statistics'!K364)/'EDA &amp; Statistics'!K364</f>
        <v>1.9353883715015447E-3</v>
      </c>
      <c r="AC344" s="18">
        <f>('EDA &amp; Statistics'!L365-'EDA &amp; Statistics'!L364)/'EDA &amp; Statistics'!L364</f>
        <v>-6.356493401407563E-3</v>
      </c>
      <c r="AD344" s="18">
        <f>('EDA &amp; Statistics'!M365-'EDA &amp; Statistics'!M364)/'EDA &amp; Statistics'!M364</f>
        <v>-6.657836113842807E-3</v>
      </c>
      <c r="AE344" s="18">
        <f>('EDA &amp; Statistics'!N365-'EDA &amp; Statistics'!N364)/'EDA &amp; Statistics'!N364</f>
        <v>-1.7543425226828097E-3</v>
      </c>
      <c r="AF344" s="18">
        <f>('EDA &amp; Statistics'!O365-'EDA &amp; Statistics'!O364)/'EDA &amp; Statistics'!O364</f>
        <v>-4.5454718849875708E-3</v>
      </c>
      <c r="AG344" s="18">
        <f>('EDA &amp; Statistics'!P365-'EDA &amp; Statistics'!P364)/'EDA &amp; Statistics'!P364</f>
        <v>-1.3178331481684779E-2</v>
      </c>
    </row>
    <row r="345" spans="1:33" x14ac:dyDescent="0.3">
      <c r="A345" s="9">
        <v>39189</v>
      </c>
      <c r="B345">
        <f>'EDA &amp; Statistics'!B366-'EDA &amp; Statistics'!B365</f>
        <v>-3.6174297332763672E-2</v>
      </c>
      <c r="C345">
        <f>'EDA &amp; Statistics'!C366-'EDA &amp; Statistics'!C365</f>
        <v>-6.4499855041503906E-2</v>
      </c>
      <c r="D345">
        <f>'EDA &amp; Statistics'!D366-'EDA &amp; Statistics'!D365</f>
        <v>-5.4500102996826172E-2</v>
      </c>
      <c r="E345">
        <f>'EDA &amp; Statistics'!E366-'EDA &amp; Statistics'!E365</f>
        <v>3.5348546434130768E-3</v>
      </c>
      <c r="F345">
        <f>'EDA &amp; Statistics'!F366-'EDA &amp; Statistics'!F365</f>
        <v>0</v>
      </c>
      <c r="G345">
        <f>'EDA &amp; Statistics'!G366-'EDA &amp; Statistics'!G365</f>
        <v>-6.2999725341796875E-3</v>
      </c>
      <c r="H345">
        <f>'EDA &amp; Statistics'!H366-'EDA &amp; Statistics'!H365</f>
        <v>-1.3000011444091797E-2</v>
      </c>
      <c r="I345">
        <f>'EDA &amp; Statistics'!I366-'EDA &amp; Statistics'!I365</f>
        <v>-3.0000209808349609E-2</v>
      </c>
      <c r="J345">
        <f>'EDA &amp; Statistics'!J366-'EDA &amp; Statistics'!J365</f>
        <v>-5.0001144409179688E-3</v>
      </c>
      <c r="K345">
        <f>'EDA &amp; Statistics'!K366-'EDA &amp; Statistics'!K365</f>
        <v>-7.5001716613769531E-3</v>
      </c>
      <c r="L345">
        <f>'EDA &amp; Statistics'!L366-'EDA &amp; Statistics'!L365</f>
        <v>-2.6999950408935547E-2</v>
      </c>
      <c r="M345">
        <f>'EDA &amp; Statistics'!M366-'EDA &amp; Statistics'!M365</f>
        <v>-3.2000064849853516E-2</v>
      </c>
      <c r="N345">
        <f>'EDA &amp; Statistics'!N366-'EDA &amp; Statistics'!N365</f>
        <v>2.9999732971191406E-2</v>
      </c>
      <c r="O345">
        <f>'EDA &amp; Statistics'!O366-'EDA &amp; Statistics'!O365</f>
        <v>1.4999866485595703E-2</v>
      </c>
      <c r="P345">
        <f>'EDA &amp; Statistics'!P366-'EDA &amp; Statistics'!P365</f>
        <v>-1.9517898559570313E-2</v>
      </c>
      <c r="R345" s="9">
        <v>39189</v>
      </c>
      <c r="S345" s="18">
        <f>('EDA &amp; Statistics'!B366-'EDA &amp; Statistics'!B365)/'EDA &amp; Statistics'!B365</f>
        <v>-6.7573586025629559E-3</v>
      </c>
      <c r="T345" s="18">
        <f>('EDA &amp; Statistics'!C366-'EDA &amp; Statistics'!C365)/'EDA &amp; Statistics'!C365</f>
        <v>-1.2591479894972019E-2</v>
      </c>
      <c r="U345" s="18">
        <f>('EDA &amp; Statistics'!D366-'EDA &amp; Statistics'!D365)/'EDA &amp; Statistics'!D365</f>
        <v>-1.0351396843093401E-2</v>
      </c>
      <c r="V345" s="18">
        <f>('EDA &amp; Statistics'!E366-'EDA &amp; Statistics'!E365)/'EDA &amp; Statistics'!E365</f>
        <v>3.4192524461358017E-3</v>
      </c>
      <c r="W345" s="18">
        <f>('EDA &amp; Statistics'!F366-'EDA &amp; Statistics'!F365)/'EDA &amp; Statistics'!F365</f>
        <v>0</v>
      </c>
      <c r="X345" s="18">
        <f>('EDA &amp; Statistics'!G366-'EDA &amp; Statistics'!G365)/'EDA &amp; Statistics'!G365</f>
        <v>-3.4076009980876735E-3</v>
      </c>
      <c r="Y345" s="18">
        <f>('EDA &amp; Statistics'!H366-'EDA &amp; Statistics'!H365)/'EDA &amp; Statistics'!H365</f>
        <v>-4.6050342383611529E-3</v>
      </c>
      <c r="Z345" s="18">
        <f>('EDA &amp; Statistics'!I366-'EDA &amp; Statistics'!I365)/'EDA &amp; Statistics'!I365</f>
        <v>-9.9075986313136334E-3</v>
      </c>
      <c r="AA345" s="18">
        <f>('EDA &amp; Statistics'!J366-'EDA &amp; Statistics'!J365)/'EDA &amp; Statistics'!J365</f>
        <v>-7.5473425523290096E-4</v>
      </c>
      <c r="AB345" s="18">
        <f>('EDA &amp; Statistics'!K366-'EDA &amp; Statistics'!K365)/'EDA &amp; Statistics'!K365</f>
        <v>-1.1589899272729952E-3</v>
      </c>
      <c r="AC345" s="18">
        <f>('EDA &amp; Statistics'!L366-'EDA &amp; Statistics'!L365)/'EDA &amp; Statistics'!L365</f>
        <v>-6.1685975104240724E-3</v>
      </c>
      <c r="AD345" s="18">
        <f>('EDA &amp; Statistics'!M366-'EDA &amp; Statistics'!M365)/'EDA &amp; Statistics'!M365</f>
        <v>-7.1492551496497442E-3</v>
      </c>
      <c r="AE345" s="18">
        <f>('EDA &amp; Statistics'!N366-'EDA &amp; Statistics'!N365)/'EDA &amp; Statistics'!N365</f>
        <v>5.2723607503522858E-3</v>
      </c>
      <c r="AF345" s="18">
        <f>('EDA &amp; Statistics'!O366-'EDA &amp; Statistics'!O365)/'EDA &amp; Statistics'!O365</f>
        <v>2.7397016889267609E-3</v>
      </c>
      <c r="AG345" s="18">
        <f>('EDA &amp; Statistics'!P366-'EDA &amp; Statistics'!P365)/'EDA &amp; Statistics'!P365</f>
        <v>-1.7759478555468694E-3</v>
      </c>
    </row>
    <row r="346" spans="1:33" x14ac:dyDescent="0.3">
      <c r="A346" s="9">
        <v>39190</v>
      </c>
      <c r="B346">
        <f>'EDA &amp; Statistics'!B367-'EDA &amp; Statistics'!B366</f>
        <v>-2.3612022399902344E-2</v>
      </c>
      <c r="C346">
        <f>'EDA &amp; Statistics'!C367-'EDA &amp; Statistics'!C366</f>
        <v>-4.5500278472900391E-2</v>
      </c>
      <c r="D346">
        <f>'EDA &amp; Statistics'!D367-'EDA &amp; Statistics'!D366</f>
        <v>-3.6499977111816406E-2</v>
      </c>
      <c r="E346">
        <f>'EDA &amp; Statistics'!E367-'EDA &amp; Statistics'!E366</f>
        <v>2.9708331017392009E-2</v>
      </c>
      <c r="F346">
        <f>'EDA &amp; Statistics'!F367-'EDA &amp; Statistics'!F366</f>
        <v>2.6299953460693359E-2</v>
      </c>
      <c r="G346">
        <f>'EDA &amp; Statistics'!G367-'EDA &amp; Statistics'!G366</f>
        <v>1.7500042915344238E-2</v>
      </c>
      <c r="H346">
        <f>'EDA &amp; Statistics'!H367-'EDA &amp; Statistics'!H366</f>
        <v>-2.9999971389770508E-2</v>
      </c>
      <c r="I346">
        <f>'EDA &amp; Statistics'!I367-'EDA &amp; Statistics'!I366</f>
        <v>-3.9999961853027344E-2</v>
      </c>
      <c r="J346">
        <f>'EDA &amp; Statistics'!J367-'EDA &amp; Statistics'!J366</f>
        <v>-2.5000572204589844E-3</v>
      </c>
      <c r="K346">
        <f>'EDA &amp; Statistics'!K367-'EDA &amp; Statistics'!K366</f>
        <v>-6.2999725341796875E-3</v>
      </c>
      <c r="L346">
        <f>'EDA &amp; Statistics'!L367-'EDA &amp; Statistics'!L366</f>
        <v>-2.0999908447265625E-2</v>
      </c>
      <c r="M346">
        <f>'EDA &amp; Statistics'!M367-'EDA &amp; Statistics'!M366</f>
        <v>-2.9999732971191406E-2</v>
      </c>
      <c r="N346">
        <f>'EDA &amp; Statistics'!N367-'EDA &amp; Statistics'!N366</f>
        <v>-4.4999599456787109E-2</v>
      </c>
      <c r="O346">
        <f>'EDA &amp; Statistics'!O367-'EDA &amp; Statistics'!O366</f>
        <v>-4.4999599456787109E-2</v>
      </c>
      <c r="P346">
        <f>'EDA &amp; Statistics'!P367-'EDA &amp; Statistics'!P366</f>
        <v>-5.4129600524902344E-2</v>
      </c>
      <c r="R346" s="9">
        <v>39190</v>
      </c>
      <c r="S346" s="18">
        <f>('EDA &amp; Statistics'!B367-'EDA &amp; Statistics'!B366)/'EDA &amp; Statistics'!B366</f>
        <v>-4.4407333209516286E-3</v>
      </c>
      <c r="T346" s="18">
        <f>('EDA &amp; Statistics'!C367-'EDA &amp; Statistics'!C366)/'EDA &amp; Statistics'!C366</f>
        <v>-8.9957053546134563E-3</v>
      </c>
      <c r="U346" s="18">
        <f>('EDA &amp; Statistics'!D367-'EDA &amp; Statistics'!D366)/'EDA &amp; Statistics'!D366</f>
        <v>-7.005081809537842E-3</v>
      </c>
      <c r="V346" s="18">
        <f>('EDA &amp; Statistics'!E367-'EDA &amp; Statistics'!E366)/'EDA &amp; Statistics'!E366</f>
        <v>2.8638840529135963E-2</v>
      </c>
      <c r="W346" s="18">
        <f>('EDA &amp; Statistics'!F367-'EDA &amp; Statistics'!F366)/'EDA &amp; Statistics'!F366</f>
        <v>1.9023473752529801E-2</v>
      </c>
      <c r="X346" s="18">
        <f>('EDA &amp; Statistics'!G367-'EDA &amp; Statistics'!G366)/'EDA &amp; Statistics'!G366</f>
        <v>9.4979881612395432E-3</v>
      </c>
      <c r="Y346" s="18">
        <f>('EDA &amp; Statistics'!H367-'EDA &amp; Statistics'!H366)/'EDA &amp; Statistics'!H366</f>
        <v>-1.0676146619453566E-2</v>
      </c>
      <c r="Z346" s="18">
        <f>('EDA &amp; Statistics'!I367-'EDA &amp; Statistics'!I366)/'EDA &amp; Statistics'!I366</f>
        <v>-1.3342215843893243E-2</v>
      </c>
      <c r="AA346" s="18">
        <f>('EDA &amp; Statistics'!J367-'EDA &amp; Statistics'!J366)/'EDA &amp; Statistics'!J366</f>
        <v>-3.7765215463411538E-4</v>
      </c>
      <c r="AB346" s="18">
        <f>('EDA &amp; Statistics'!K367-'EDA &amp; Statistics'!K366)/'EDA &amp; Statistics'!K366</f>
        <v>-9.7465462723776079E-4</v>
      </c>
      <c r="AC346" s="18">
        <f>('EDA &amp; Statistics'!L367-'EDA &amp; Statistics'!L366)/'EDA &amp; Statistics'!L366</f>
        <v>-4.827565266128305E-3</v>
      </c>
      <c r="AD346" s="18">
        <f>('EDA &amp; Statistics'!M367-'EDA &amp; Statistics'!M366)/'EDA &amp; Statistics'!M366</f>
        <v>-6.750615333491492E-3</v>
      </c>
      <c r="AE346" s="18">
        <f>('EDA &amp; Statistics'!N367-'EDA &amp; Statistics'!N366)/'EDA &amp; Statistics'!N366</f>
        <v>-7.8670631306578045E-3</v>
      </c>
      <c r="AF346" s="18">
        <f>('EDA &amp; Statistics'!O367-'EDA &amp; Statistics'!O366)/'EDA &amp; Statistics'!O366</f>
        <v>-8.1966486945083995E-3</v>
      </c>
      <c r="AG346" s="18">
        <f>('EDA &amp; Statistics'!P367-'EDA &amp; Statistics'!P366)/'EDA &amp; Statistics'!P366</f>
        <v>-4.9340545386060497E-3</v>
      </c>
    </row>
    <row r="347" spans="1:33" x14ac:dyDescent="0.3">
      <c r="A347" s="9">
        <v>39191</v>
      </c>
      <c r="B347">
        <f>'EDA &amp; Statistics'!B368-'EDA &amp; Statistics'!B367</f>
        <v>-1.2078285217285156E-3</v>
      </c>
      <c r="C347">
        <f>'EDA &amp; Statistics'!C368-'EDA &amp; Statistics'!C367</f>
        <v>1.1000156402587891E-2</v>
      </c>
      <c r="D347">
        <f>'EDA &amp; Statistics'!D368-'EDA &amp; Statistics'!D367</f>
        <v>1.6499996185302734E-2</v>
      </c>
      <c r="E347">
        <f>'EDA &amp; Statistics'!E368-'EDA &amp; Statistics'!E367</f>
        <v>-2.5713791296601007E-2</v>
      </c>
      <c r="F347">
        <f>'EDA &amp; Statistics'!F368-'EDA &amp; Statistics'!F367</f>
        <v>-2.8800010681152344E-2</v>
      </c>
      <c r="G347">
        <f>'EDA &amp; Statistics'!G368-'EDA &amp; Statistics'!G367</f>
        <v>-3.1200051307678223E-2</v>
      </c>
      <c r="H347">
        <f>'EDA &amp; Statistics'!H368-'EDA &amp; Statistics'!H367</f>
        <v>2.5000095367431641E-2</v>
      </c>
      <c r="I347">
        <f>'EDA &amp; Statistics'!I368-'EDA &amp; Statistics'!I367</f>
        <v>3.2000064849853516E-2</v>
      </c>
      <c r="J347">
        <f>'EDA &amp; Statistics'!J368-'EDA &amp; Statistics'!J367</f>
        <v>-3.7499904632568359E-2</v>
      </c>
      <c r="K347">
        <f>'EDA &amp; Statistics'!K368-'EDA &amp; Statistics'!K367</f>
        <v>-3.7499904632568359E-2</v>
      </c>
      <c r="L347">
        <f>'EDA &amp; Statistics'!L368-'EDA &amp; Statistics'!L367</f>
        <v>3.8000106811523438E-2</v>
      </c>
      <c r="M347">
        <f>'EDA &amp; Statistics'!M368-'EDA &amp; Statistics'!M367</f>
        <v>4.4000148773193359E-2</v>
      </c>
      <c r="N347">
        <f>'EDA &amp; Statistics'!N368-'EDA &amp; Statistics'!N367</f>
        <v>1.7499923706054688E-2</v>
      </c>
      <c r="O347">
        <f>'EDA &amp; Statistics'!O368-'EDA &amp; Statistics'!O367</f>
        <v>2.2500038146972656E-2</v>
      </c>
      <c r="P347">
        <f>'EDA &amp; Statistics'!P368-'EDA &amp; Statistics'!P367</f>
        <v>-0.23739719390869141</v>
      </c>
      <c r="R347" s="9">
        <v>39191</v>
      </c>
      <c r="S347" s="18">
        <f>('EDA &amp; Statistics'!B368-'EDA &amp; Statistics'!B367)/'EDA &amp; Statistics'!B367</f>
        <v>-2.2817059161220403E-4</v>
      </c>
      <c r="T347" s="18">
        <f>('EDA &amp; Statistics'!C368-'EDA &amp; Statistics'!C367)/'EDA &amp; Statistics'!C367</f>
        <v>2.1945450017285049E-3</v>
      </c>
      <c r="U347" s="18">
        <f>('EDA &amp; Statistics'!D368-'EDA &amp; Statistics'!D367)/'EDA &amp; Statistics'!D367</f>
        <v>3.1890214276287607E-3</v>
      </c>
      <c r="V347" s="18">
        <f>('EDA &amp; Statistics'!E368-'EDA &amp; Statistics'!E367)/'EDA &amp; Statistics'!E367</f>
        <v>-2.409796518845932E-2</v>
      </c>
      <c r="W347" s="18">
        <f>('EDA &amp; Statistics'!F368-'EDA &amp; Statistics'!F367)/'EDA &amp; Statistics'!F367</f>
        <v>-2.0442937649260175E-2</v>
      </c>
      <c r="X347" s="18">
        <f>('EDA &amp; Statistics'!G368-'EDA &amp; Statistics'!G367)/'EDA &amp; Statistics'!G367</f>
        <v>-1.6774221004151112E-2</v>
      </c>
      <c r="Y347" s="18">
        <f>('EDA &amp; Statistics'!H368-'EDA &amp; Statistics'!H367)/'EDA &amp; Statistics'!H367</f>
        <v>8.9928401527765694E-3</v>
      </c>
      <c r="Z347" s="18">
        <f>('EDA &amp; Statistics'!I368-'EDA &amp; Statistics'!I367)/'EDA &amp; Statistics'!I367</f>
        <v>1.0818142477430232E-2</v>
      </c>
      <c r="AA347" s="18">
        <f>('EDA &amp; Statistics'!J368-'EDA &amp; Statistics'!J367)/'EDA &amp; Statistics'!J367</f>
        <v>-5.666778330991361E-3</v>
      </c>
      <c r="AB347" s="18">
        <f>('EDA &amp; Statistics'!K368-'EDA &amp; Statistics'!K367)/'EDA &amp; Statistics'!K367</f>
        <v>-5.8071861778291357E-3</v>
      </c>
      <c r="AC347" s="18">
        <f>('EDA &amp; Statistics'!L368-'EDA &amp; Statistics'!L367)/'EDA &amp; Statistics'!L367</f>
        <v>8.7780334592305331E-3</v>
      </c>
      <c r="AD347" s="18">
        <f>('EDA &amp; Statistics'!M368-'EDA &amp; Statistics'!M367)/'EDA &amp; Statistics'!M367</f>
        <v>9.968316364059442E-3</v>
      </c>
      <c r="AE347" s="18">
        <f>('EDA &amp; Statistics'!N368-'EDA &amp; Statistics'!N367)/'EDA &amp; Statistics'!N367</f>
        <v>3.0836868930199275E-3</v>
      </c>
      <c r="AF347" s="18">
        <f>('EDA &amp; Statistics'!O368-'EDA &amp; Statistics'!O367)/'EDA &amp; Statistics'!O367</f>
        <v>4.1322382805559126E-3</v>
      </c>
      <c r="AG347" s="18">
        <f>('EDA &amp; Statistics'!P368-'EDA &amp; Statistics'!P367)/'EDA &amp; Statistics'!P367</f>
        <v>-2.17466738628793E-2</v>
      </c>
    </row>
    <row r="348" spans="1:33" x14ac:dyDescent="0.3">
      <c r="A348" s="9">
        <v>39192</v>
      </c>
      <c r="B348">
        <f>'EDA &amp; Statistics'!B369-'EDA &amp; Statistics'!B368</f>
        <v>1.1417865753173828E-2</v>
      </c>
      <c r="C348">
        <f>'EDA &amp; Statistics'!C369-'EDA &amp; Statistics'!C368</f>
        <v>5.0020217895507813E-4</v>
      </c>
      <c r="D348">
        <f>'EDA &amp; Statistics'!D369-'EDA &amp; Statistics'!D368</f>
        <v>4.5003890991210938E-3</v>
      </c>
      <c r="E348">
        <f>'EDA &amp; Statistics'!E369-'EDA &amp; Statistics'!E368</f>
        <v>2.4789486444010134E-2</v>
      </c>
      <c r="F348">
        <f>'EDA &amp; Statistics'!F369-'EDA &amp; Statistics'!F368</f>
        <v>2.2500038146972656E-2</v>
      </c>
      <c r="G348">
        <f>'EDA &amp; Statistics'!G369-'EDA &amp; Statistics'!G368</f>
        <v>1.6200065612792969E-2</v>
      </c>
      <c r="H348">
        <f>'EDA &amp; Statistics'!H369-'EDA &amp; Statistics'!H368</f>
        <v>4.9998760223388672E-3</v>
      </c>
      <c r="I348">
        <f>'EDA &amp; Statistics'!I369-'EDA &amp; Statistics'!I368</f>
        <v>9.9999904632568359E-3</v>
      </c>
      <c r="J348">
        <f>'EDA &amp; Statistics'!J369-'EDA &amp; Statistics'!J368</f>
        <v>3.9999961853027344E-2</v>
      </c>
      <c r="K348">
        <f>'EDA &amp; Statistics'!K369-'EDA &amp; Statistics'!K368</f>
        <v>4.8799991607666016E-2</v>
      </c>
      <c r="L348">
        <f>'EDA &amp; Statistics'!L369-'EDA &amp; Statistics'!L368</f>
        <v>6.999969482421875E-3</v>
      </c>
      <c r="M348">
        <f>'EDA &amp; Statistics'!M369-'EDA &amp; Statistics'!M368</f>
        <v>6.999969482421875E-3</v>
      </c>
      <c r="N348">
        <f>'EDA &amp; Statistics'!N369-'EDA &amp; Statistics'!N368</f>
        <v>0</v>
      </c>
      <c r="O348">
        <f>'EDA &amp; Statistics'!O369-'EDA &amp; Statistics'!O368</f>
        <v>0</v>
      </c>
      <c r="P348">
        <f>'EDA &amp; Statistics'!P369-'EDA &amp; Statistics'!P368</f>
        <v>4.0454864501953125E-3</v>
      </c>
      <c r="R348" s="9">
        <v>39192</v>
      </c>
      <c r="S348" s="18">
        <f>('EDA &amp; Statistics'!B369-'EDA &amp; Statistics'!B368)/'EDA &amp; Statistics'!B368</f>
        <v>2.1574385001635311E-3</v>
      </c>
      <c r="T348" s="18">
        <f>('EDA &amp; Statistics'!C369-'EDA &amp; Statistics'!C368)/'EDA &amp; Statistics'!C368</f>
        <v>9.9572445978625816E-5</v>
      </c>
      <c r="U348" s="18">
        <f>('EDA &amp; Statistics'!D369-'EDA &amp; Statistics'!D368)/'EDA &amp; Statistics'!D368</f>
        <v>8.6704350017321574E-4</v>
      </c>
      <c r="V348" s="18">
        <f>('EDA &amp; Statistics'!E369-'EDA &amp; Statistics'!E368)/'EDA &amp; Statistics'!E368</f>
        <v>2.3805404434376762E-2</v>
      </c>
      <c r="W348" s="18">
        <f>('EDA &amp; Statistics'!F369-'EDA &amp; Statistics'!F368)/'EDA &amp; Statistics'!F368</f>
        <v>1.6304375525157955E-2</v>
      </c>
      <c r="X348" s="18">
        <f>('EDA &amp; Statistics'!G369-'EDA &amp; Statistics'!G368)/'EDA &amp; Statistics'!G368</f>
        <v>8.8583037732791539E-3</v>
      </c>
      <c r="Y348" s="18">
        <f>('EDA &amp; Statistics'!H369-'EDA &amp; Statistics'!H368)/'EDA &amp; Statistics'!H368</f>
        <v>1.7824869530641801E-3</v>
      </c>
      <c r="Z348" s="18">
        <f>('EDA &amp; Statistics'!I369-'EDA &amp; Statistics'!I368)/'EDA &amp; Statistics'!I368</f>
        <v>3.3444784051375933E-3</v>
      </c>
      <c r="AA348" s="18">
        <f>('EDA &amp; Statistics'!J369-'EDA &amp; Statistics'!J368)/'EDA &amp; Statistics'!J368</f>
        <v>6.0790216286960314E-3</v>
      </c>
      <c r="AB348" s="18">
        <f>('EDA &amp; Statistics'!K369-'EDA &amp; Statistics'!K368)/'EDA &amp; Statistics'!K368</f>
        <v>7.6012447083702601E-3</v>
      </c>
      <c r="AC348" s="18">
        <f>('EDA &amp; Statistics'!L369-'EDA &amp; Statistics'!L368)/'EDA &amp; Statistics'!L368</f>
        <v>1.6029240479335438E-3</v>
      </c>
      <c r="AD348" s="18">
        <f>('EDA &amp; Statistics'!M369-'EDA &amp; Statistics'!M368)/'EDA &amp; Statistics'!M368</f>
        <v>1.5702039468167216E-3</v>
      </c>
      <c r="AE348" s="18">
        <f>('EDA &amp; Statistics'!N369-'EDA &amp; Statistics'!N368)/'EDA &amp; Statistics'!N368</f>
        <v>0</v>
      </c>
      <c r="AF348" s="18">
        <f>('EDA &amp; Statistics'!O369-'EDA &amp; Statistics'!O368)/'EDA &amp; Statistics'!O368</f>
        <v>0</v>
      </c>
      <c r="AG348" s="18">
        <f>('EDA &amp; Statistics'!P369-'EDA &amp; Statistics'!P368)/'EDA &amp; Statistics'!P368</f>
        <v>3.7882329554298584E-4</v>
      </c>
    </row>
    <row r="349" spans="1:33" x14ac:dyDescent="0.3">
      <c r="A349" s="9">
        <v>39195</v>
      </c>
      <c r="B349">
        <f>'EDA &amp; Statistics'!B370-'EDA &amp; Statistics'!B369</f>
        <v>-1.3443946838378906E-2</v>
      </c>
      <c r="C349">
        <f>'EDA &amp; Statistics'!C370-'EDA &amp; Statistics'!C369</f>
        <v>-2.3000240325927734E-2</v>
      </c>
      <c r="D349">
        <f>'EDA &amp; Statistics'!D370-'EDA &amp; Statistics'!D369</f>
        <v>-2.2500038146972656E-2</v>
      </c>
      <c r="E349">
        <f>'EDA &amp; Statistics'!E370-'EDA &amp; Statistics'!E369</f>
        <v>4.1236188231974502E-3</v>
      </c>
      <c r="F349">
        <f>'EDA &amp; Statistics'!F370-'EDA &amp; Statistics'!F369</f>
        <v>1.2999773025512695E-3</v>
      </c>
      <c r="G349">
        <f>'EDA &amp; Statistics'!G370-'EDA &amp; Statistics'!G369</f>
        <v>-3.7000179290771484E-3</v>
      </c>
      <c r="H349">
        <f>'EDA &amp; Statistics'!H370-'EDA &amp; Statistics'!H369</f>
        <v>-4.9998760223388672E-3</v>
      </c>
      <c r="I349">
        <f>'EDA &amp; Statistics'!I370-'EDA &amp; Statistics'!I369</f>
        <v>-1.5000104904174805E-2</v>
      </c>
      <c r="J349">
        <f>'EDA &amp; Statistics'!J370-'EDA &amp; Statistics'!J369</f>
        <v>-2.8699874877929688E-2</v>
      </c>
      <c r="K349">
        <f>'EDA &amp; Statistics'!K370-'EDA &amp; Statistics'!K369</f>
        <v>-3.0000209808349609E-2</v>
      </c>
      <c r="L349">
        <f>'EDA &amp; Statistics'!L370-'EDA &amp; Statistics'!L369</f>
        <v>-2.3000240325927734E-2</v>
      </c>
      <c r="M349">
        <f>'EDA &amp; Statistics'!M370-'EDA &amp; Statistics'!M369</f>
        <v>-2.6999950408935547E-2</v>
      </c>
      <c r="N349">
        <f>'EDA &amp; Statistics'!N370-'EDA &amp; Statistics'!N369</f>
        <v>-5.0001144409179688E-3</v>
      </c>
      <c r="O349">
        <f>'EDA &amp; Statistics'!O370-'EDA &amp; Statistics'!O369</f>
        <v>-7.5001716613769531E-3</v>
      </c>
      <c r="P349">
        <f>'EDA &amp; Statistics'!P370-'EDA &amp; Statistics'!P369</f>
        <v>-6.2395095825195313E-2</v>
      </c>
      <c r="R349" s="9">
        <v>39195</v>
      </c>
      <c r="S349" s="18">
        <f>('EDA &amp; Statistics'!B370-'EDA &amp; Statistics'!B369)/'EDA &amp; Statistics'!B369</f>
        <v>-2.5348036525123497E-3</v>
      </c>
      <c r="T349" s="18">
        <f>('EDA &amp; Statistics'!C370-'EDA &amp; Statistics'!C369)/'EDA &amp; Statistics'!C369</f>
        <v>-4.5780731603330726E-3</v>
      </c>
      <c r="U349" s="18">
        <f>('EDA &amp; Statistics'!D370-'EDA &amp; Statistics'!D369)/'EDA &amp; Statistics'!D369</f>
        <v>-4.3310947841176057E-3</v>
      </c>
      <c r="V349" s="18">
        <f>('EDA &amp; Statistics'!E370-'EDA &amp; Statistics'!E369)/'EDA &amp; Statistics'!E369</f>
        <v>3.8678456078328595E-3</v>
      </c>
      <c r="W349" s="18">
        <f>('EDA &amp; Statistics'!F370-'EDA &amp; Statistics'!F369)/'EDA &amp; Statistics'!F369</f>
        <v>9.2690001541008459E-4</v>
      </c>
      <c r="X349" s="18">
        <f>('EDA &amp; Statistics'!G370-'EDA &amp; Statistics'!G369)/'EDA &amp; Statistics'!G369</f>
        <v>-2.0054297407595357E-3</v>
      </c>
      <c r="Y349" s="18">
        <f>('EDA &amp; Statistics'!H370-'EDA &amp; Statistics'!H369)/'EDA &amp; Statistics'!H369</f>
        <v>-1.7793153466733481E-3</v>
      </c>
      <c r="Z349" s="18">
        <f>('EDA &amp; Statistics'!I370-'EDA &amp; Statistics'!I369)/'EDA &amp; Statistics'!I369</f>
        <v>-5.0000349680582685E-3</v>
      </c>
      <c r="AA349" s="18">
        <f>('EDA &amp; Statistics'!J370-'EDA &amp; Statistics'!J369)/'EDA &amp; Statistics'!J369</f>
        <v>-4.3353286063547844E-3</v>
      </c>
      <c r="AB349" s="18">
        <f>('EDA &amp; Statistics'!K370-'EDA &amp; Statistics'!K369)/'EDA &amp; Statistics'!K369</f>
        <v>-4.6376776980960642E-3</v>
      </c>
      <c r="AC349" s="18">
        <f>('EDA &amp; Statistics'!L370-'EDA &amp; Statistics'!L369)/'EDA &amp; Statistics'!L369</f>
        <v>-5.2583996215827353E-3</v>
      </c>
      <c r="AD349" s="18">
        <f>('EDA &amp; Statistics'!M370-'EDA &amp; Statistics'!M369)/'EDA &amp; Statistics'!M369</f>
        <v>-6.0470211615304241E-3</v>
      </c>
      <c r="AE349" s="18">
        <f>('EDA &amp; Statistics'!N370-'EDA &amp; Statistics'!N369)/'EDA &amp; Statistics'!N369</f>
        <v>-8.7836879058351134E-4</v>
      </c>
      <c r="AF349" s="18">
        <f>('EDA &amp; Statistics'!O370-'EDA &amp; Statistics'!O369)/'EDA &amp; Statistics'!O369</f>
        <v>-1.3717734565281076E-3</v>
      </c>
      <c r="AG349" s="18">
        <f>('EDA &amp; Statistics'!P370-'EDA &amp; Statistics'!P369)/'EDA &amp; Statistics'!P369</f>
        <v>-5.8405250812907433E-3</v>
      </c>
    </row>
    <row r="350" spans="1:33" x14ac:dyDescent="0.3">
      <c r="A350" s="9">
        <v>39196</v>
      </c>
      <c r="B350">
        <f>'EDA &amp; Statistics'!B371-'EDA &amp; Statistics'!B370</f>
        <v>-2.8069019317626953E-2</v>
      </c>
      <c r="C350">
        <f>'EDA &amp; Statistics'!C371-'EDA &amp; Statistics'!C370</f>
        <v>-3.2000064849853516E-2</v>
      </c>
      <c r="D350">
        <f>'EDA &amp; Statistics'!D371-'EDA &amp; Statistics'!D370</f>
        <v>-2.8000354766845703E-2</v>
      </c>
      <c r="E350">
        <f>'EDA &amp; Statistics'!E371-'EDA &amp; Statistics'!E370</f>
        <v>-2.5822002250479814E-2</v>
      </c>
      <c r="F350">
        <f>'EDA &amp; Statistics'!F371-'EDA &amp; Statistics'!F370</f>
        <v>-2.1299958229064941E-2</v>
      </c>
      <c r="G350">
        <f>'EDA &amp; Statistics'!G371-'EDA &amp; Statistics'!G370</f>
        <v>-1.1299967765808105E-2</v>
      </c>
      <c r="H350">
        <f>'EDA &amp; Statistics'!H371-'EDA &amp; Statistics'!H370</f>
        <v>-1.5000104904174805E-2</v>
      </c>
      <c r="I350">
        <f>'EDA &amp; Statistics'!I371-'EDA &amp; Statistics'!I370</f>
        <v>-1.9999980926513672E-2</v>
      </c>
      <c r="J350">
        <f>'EDA &amp; Statistics'!J371-'EDA &amp; Statistics'!J370</f>
        <v>-0.12629985809326172</v>
      </c>
      <c r="K350">
        <f>'EDA &amp; Statistics'!K371-'EDA &amp; Statistics'!K370</f>
        <v>-0.10129976272583008</v>
      </c>
      <c r="L350">
        <f>'EDA &amp; Statistics'!L371-'EDA &amp; Statistics'!L370</f>
        <v>-9.9997520446777344E-3</v>
      </c>
      <c r="M350">
        <f>'EDA &amp; Statistics'!M371-'EDA &amp; Statistics'!M370</f>
        <v>-1.7000198364257813E-2</v>
      </c>
      <c r="N350">
        <f>'EDA &amp; Statistics'!N371-'EDA &amp; Statistics'!N370</f>
        <v>2.5000572204589844E-3</v>
      </c>
      <c r="O350">
        <f>'EDA &amp; Statistics'!O371-'EDA &amp; Statistics'!O370</f>
        <v>0</v>
      </c>
      <c r="P350">
        <f>'EDA &amp; Statistics'!P371-'EDA &amp; Statistics'!P370</f>
        <v>2.0137786865234375E-2</v>
      </c>
      <c r="R350" s="9">
        <v>39196</v>
      </c>
      <c r="S350" s="18">
        <f>('EDA &amp; Statistics'!B371-'EDA &amp; Statistics'!B370)/'EDA &amp; Statistics'!B370</f>
        <v>-5.305752972109487E-3</v>
      </c>
      <c r="T350" s="18">
        <f>('EDA &amp; Statistics'!C371-'EDA &amp; Statistics'!C370)/'EDA &amp; Statistics'!C370</f>
        <v>-6.3987333160625661E-3</v>
      </c>
      <c r="U350" s="18">
        <f>('EDA &amp; Statistics'!D371-'EDA &amp; Statistics'!D370)/'EDA &amp; Statistics'!D370</f>
        <v>-5.4133115599981898E-3</v>
      </c>
      <c r="V350" s="18">
        <f>('EDA &amp; Statistics'!E371-'EDA &amp; Statistics'!E370)/'EDA &amp; Statistics'!E370</f>
        <v>-2.4127036851821625E-2</v>
      </c>
      <c r="W350" s="18">
        <f>('EDA &amp; Statistics'!F371-'EDA &amp; Statistics'!F370)/'EDA &amp; Statistics'!F370</f>
        <v>-1.5173071710356924E-2</v>
      </c>
      <c r="X350" s="18">
        <f>('EDA &amp; Statistics'!G371-'EDA &amp; Statistics'!G370)/'EDA &amp; Statistics'!G370</f>
        <v>-6.1369509043927651E-3</v>
      </c>
      <c r="Y350" s="18">
        <f>('EDA &amp; Statistics'!H371-'EDA &amp; Statistics'!H370)/'EDA &amp; Statistics'!H370</f>
        <v>-5.3476308546103139E-3</v>
      </c>
      <c r="Z350" s="18">
        <f>('EDA &amp; Statistics'!I371-'EDA &amp; Statistics'!I370)/'EDA &amp; Statistics'!I370</f>
        <v>-6.700161349878918E-3</v>
      </c>
      <c r="AA350" s="18">
        <f>('EDA &amp; Statistics'!J371-'EDA &amp; Statistics'!J370)/'EDA &amp; Statistics'!J370</f>
        <v>-1.9161600577821333E-2</v>
      </c>
      <c r="AB350" s="18">
        <f>('EDA &amp; Statistics'!K371-'EDA &amp; Statistics'!K370)/'EDA &amp; Statistics'!K370</f>
        <v>-1.5732708728087137E-2</v>
      </c>
      <c r="AC350" s="18">
        <f>('EDA &amp; Statistics'!L371-'EDA &amp; Statistics'!L370)/'EDA &amp; Statistics'!L370</f>
        <v>-2.2982653253123277E-3</v>
      </c>
      <c r="AD350" s="18">
        <f>('EDA &amp; Statistics'!M371-'EDA &amp; Statistics'!M370)/'EDA &amp; Statistics'!M370</f>
        <v>-3.8305988260007536E-3</v>
      </c>
      <c r="AE350" s="18">
        <f>('EDA &amp; Statistics'!N371-'EDA &amp; Statistics'!N370)/'EDA &amp; Statistics'!N370</f>
        <v>4.3957050030048075E-4</v>
      </c>
      <c r="AF350" s="18">
        <f>('EDA &amp; Statistics'!O371-'EDA &amp; Statistics'!O370)/'EDA &amp; Statistics'!O370</f>
        <v>0</v>
      </c>
      <c r="AG350" s="18">
        <f>('EDA &amp; Statistics'!P371-'EDA &amp; Statistics'!P370)/'EDA &amp; Statistics'!P370</f>
        <v>1.8960820261103677E-3</v>
      </c>
    </row>
    <row r="351" spans="1:33" x14ac:dyDescent="0.3">
      <c r="A351" s="9">
        <v>39197</v>
      </c>
      <c r="B351">
        <f>'EDA &amp; Statistics'!B372-'EDA &amp; Statistics'!B371</f>
        <v>2.3260116577148438E-2</v>
      </c>
      <c r="C351">
        <f>'EDA &amp; Statistics'!C372-'EDA &amp; Statistics'!C371</f>
        <v>2.7500152587890625E-2</v>
      </c>
      <c r="D351">
        <f>'EDA &amp; Statistics'!D372-'EDA &amp; Statistics'!D371</f>
        <v>2.700042724609375E-2</v>
      </c>
      <c r="E351">
        <f>'EDA &amp; Statistics'!E372-'EDA &amp; Statistics'!E371</f>
        <v>-9.8205147206416044E-3</v>
      </c>
      <c r="F351">
        <f>'EDA &amp; Statistics'!F372-'EDA &amp; Statistics'!F371</f>
        <v>-1.5000104904174805E-2</v>
      </c>
      <c r="G351">
        <f>'EDA &amp; Statistics'!G372-'EDA &amp; Statistics'!G371</f>
        <v>-2.2500038146972656E-2</v>
      </c>
      <c r="H351">
        <f>'EDA &amp; Statistics'!H372-'EDA &amp; Statistics'!H371</f>
        <v>1.5000104904174805E-2</v>
      </c>
      <c r="I351">
        <f>'EDA &amp; Statistics'!I372-'EDA &amp; Statistics'!I371</f>
        <v>1.9999980926513672E-2</v>
      </c>
      <c r="J351">
        <f>'EDA &amp; Statistics'!J372-'EDA &amp; Statistics'!J371</f>
        <v>0</v>
      </c>
      <c r="K351">
        <f>'EDA &amp; Statistics'!K372-'EDA &amp; Statistics'!K371</f>
        <v>0</v>
      </c>
      <c r="L351">
        <f>'EDA &amp; Statistics'!L372-'EDA &amp; Statistics'!L371</f>
        <v>1.4999866485595703E-2</v>
      </c>
      <c r="M351">
        <f>'EDA &amp; Statistics'!M372-'EDA &amp; Statistics'!M371</f>
        <v>1.8000125885009766E-2</v>
      </c>
      <c r="N351">
        <f>'EDA &amp; Statistics'!N372-'EDA &amp; Statistics'!N371</f>
        <v>1.2499809265136719E-2</v>
      </c>
      <c r="O351">
        <f>'EDA &amp; Statistics'!O372-'EDA &amp; Statistics'!O371</f>
        <v>5.0001144409179688E-3</v>
      </c>
      <c r="P351">
        <f>'EDA &amp; Statistics'!P372-'EDA &amp; Statistics'!P371</f>
        <v>-0.13043212890625</v>
      </c>
      <c r="R351" s="9">
        <v>39197</v>
      </c>
      <c r="S351" s="18">
        <f>('EDA &amp; Statistics'!B372-'EDA &amp; Statistics'!B371)/'EDA &amp; Statistics'!B371</f>
        <v>4.4202014988452016E-3</v>
      </c>
      <c r="T351" s="18">
        <f>('EDA &amp; Statistics'!C372-'EDA &amp; Statistics'!C371)/'EDA &amp; Statistics'!C371</f>
        <v>5.5343435999028094E-3</v>
      </c>
      <c r="U351" s="18">
        <f>('EDA &amp; Statistics'!D372-'EDA &amp; Statistics'!D371)/'EDA &amp; Statistics'!D371</f>
        <v>5.2484067270515211E-3</v>
      </c>
      <c r="V351" s="18">
        <f>('EDA &amp; Statistics'!E372-'EDA &amp; Statistics'!E371)/'EDA &amp; Statistics'!E371</f>
        <v>-9.4027532199737109E-3</v>
      </c>
      <c r="W351" s="18">
        <f>('EDA &amp; Statistics'!F372-'EDA &amp; Statistics'!F371)/'EDA &amp; Statistics'!F371</f>
        <v>-1.0849985052492182E-2</v>
      </c>
      <c r="X351" s="18">
        <f>('EDA &amp; Statistics'!G372-'EDA &amp; Statistics'!G371)/'EDA &amp; Statistics'!G371</f>
        <v>-1.2295102524220818E-2</v>
      </c>
      <c r="Y351" s="18">
        <f>('EDA &amp; Statistics'!H372-'EDA &amp; Statistics'!H371)/'EDA &amp; Statistics'!H371</f>
        <v>5.3763817595940833E-3</v>
      </c>
      <c r="Z351" s="18">
        <f>('EDA &amp; Statistics'!I372-'EDA &amp; Statistics'!I371)/'EDA &amp; Statistics'!I371</f>
        <v>6.7453563256230182E-3</v>
      </c>
      <c r="AA351" s="18">
        <f>('EDA &amp; Statistics'!J372-'EDA &amp; Statistics'!J371)/'EDA &amp; Statistics'!J371</f>
        <v>0</v>
      </c>
      <c r="AB351" s="18">
        <f>('EDA &amp; Statistics'!K372-'EDA &amp; Statistics'!K371)/'EDA &amp; Statistics'!K371</f>
        <v>0</v>
      </c>
      <c r="AC351" s="18">
        <f>('EDA &amp; Statistics'!L372-'EDA &amp; Statistics'!L371)/'EDA &amp; Statistics'!L371</f>
        <v>3.4553941969105652E-3</v>
      </c>
      <c r="AD351" s="18">
        <f>('EDA &amp; Statistics'!M372-'EDA &amp; Statistics'!M371)/'EDA &amp; Statistics'!M371</f>
        <v>4.0715055122095009E-3</v>
      </c>
      <c r="AE351" s="18">
        <f>('EDA &amp; Statistics'!N372-'EDA &amp; Statistics'!N371)/'EDA &amp; Statistics'!N371</f>
        <v>2.1968030122029246E-3</v>
      </c>
      <c r="AF351" s="18">
        <f>('EDA &amp; Statistics'!O372-'EDA &amp; Statistics'!O371)/'EDA &amp; Statistics'!O371</f>
        <v>9.1577186922784694E-4</v>
      </c>
      <c r="AG351" s="18">
        <f>('EDA &amp; Statistics'!P372-'EDA &amp; Statistics'!P371)/'EDA &amp; Statistics'!P371</f>
        <v>-1.2257651958075834E-2</v>
      </c>
    </row>
    <row r="352" spans="1:33" x14ac:dyDescent="0.3">
      <c r="A352" s="9">
        <v>39198</v>
      </c>
      <c r="B352">
        <f>'EDA &amp; Statistics'!B373-'EDA &amp; Statistics'!B372</f>
        <v>3.6538124084472656E-2</v>
      </c>
      <c r="C352">
        <f>'EDA &amp; Statistics'!C373-'EDA &amp; Statistics'!C372</f>
        <v>5.1499843597412109E-2</v>
      </c>
      <c r="D352">
        <f>'EDA &amp; Statistics'!D373-'EDA &amp; Statistics'!D372</f>
        <v>4.7499656677246094E-2</v>
      </c>
      <c r="E352">
        <f>'EDA &amp; Statistics'!E373-'EDA &amp; Statistics'!E372</f>
        <v>1.6790332366695138E-2</v>
      </c>
      <c r="F352">
        <f>'EDA &amp; Statistics'!F373-'EDA &amp; Statistics'!F372</f>
        <v>1.250004768371582E-2</v>
      </c>
      <c r="G352">
        <f>'EDA &amp; Statistics'!G373-'EDA &amp; Statistics'!G372</f>
        <v>3.8000345230102539E-3</v>
      </c>
      <c r="H352">
        <f>'EDA &amp; Statistics'!H373-'EDA &amp; Statistics'!H372</f>
        <v>1.4999866485595703E-2</v>
      </c>
      <c r="I352">
        <f>'EDA &amp; Statistics'!I373-'EDA &amp; Statistics'!I372</f>
        <v>1.5000104904174805E-2</v>
      </c>
      <c r="J352">
        <f>'EDA &amp; Statistics'!J373-'EDA &amp; Statistics'!J372</f>
        <v>3.1300067901611328E-2</v>
      </c>
      <c r="K352">
        <f>'EDA &amp; Statistics'!K373-'EDA &amp; Statistics'!K372</f>
        <v>4.9999713897705078E-2</v>
      </c>
      <c r="L352">
        <f>'EDA &amp; Statistics'!L373-'EDA &amp; Statistics'!L372</f>
        <v>3.9999961853027344E-2</v>
      </c>
      <c r="M352">
        <f>'EDA &amp; Statistics'!M373-'EDA &amp; Statistics'!M372</f>
        <v>2.8999805450439453E-2</v>
      </c>
      <c r="N352">
        <f>'EDA &amp; Statistics'!N373-'EDA &amp; Statistics'!N372</f>
        <v>1.7499923706054688E-2</v>
      </c>
      <c r="O352">
        <f>'EDA &amp; Statistics'!O373-'EDA &amp; Statistics'!O372</f>
        <v>2.9999732971191406E-2</v>
      </c>
      <c r="P352">
        <f>'EDA &amp; Statistics'!P373-'EDA &amp; Statistics'!P372</f>
        <v>7.8303337097167969E-2</v>
      </c>
      <c r="R352" s="9">
        <v>39198</v>
      </c>
      <c r="S352" s="18">
        <f>('EDA &amp; Statistics'!B373-'EDA &amp; Statistics'!B372)/'EDA &amp; Statistics'!B372</f>
        <v>6.9129113545827519E-3</v>
      </c>
      <c r="T352" s="18">
        <f>('EDA &amp; Statistics'!C373-'EDA &amp; Statistics'!C372)/'EDA &amp; Statistics'!C372</f>
        <v>1.0307183716629033E-2</v>
      </c>
      <c r="U352" s="18">
        <f>('EDA &amp; Statistics'!D373-'EDA &amp; Statistics'!D372)/'EDA &amp; Statistics'!D372</f>
        <v>9.1848892555771462E-3</v>
      </c>
      <c r="V352" s="18">
        <f>('EDA &amp; Statistics'!E373-'EDA &amp; Statistics'!E372)/'EDA &amp; Statistics'!E372</f>
        <v>1.6228671282466332E-2</v>
      </c>
      <c r="W352" s="18">
        <f>('EDA &amp; Statistics'!F373-'EDA &amp; Statistics'!F372)/'EDA &amp; Statistics'!F372</f>
        <v>9.140803044365646E-3</v>
      </c>
      <c r="X352" s="18">
        <f>('EDA &amp; Statistics'!G373-'EDA &amp; Statistics'!G372)/'EDA &amp; Statistics'!G372</f>
        <v>2.1023704082906614E-3</v>
      </c>
      <c r="Y352" s="18">
        <f>('EDA &amp; Statistics'!H373-'EDA &amp; Statistics'!H372)/'EDA &amp; Statistics'!H372</f>
        <v>5.347545856901427E-3</v>
      </c>
      <c r="Z352" s="18">
        <f>('EDA &amp; Statistics'!I373-'EDA &amp; Statistics'!I372)/'EDA &amp; Statistics'!I372</f>
        <v>5.0251609485209943E-3</v>
      </c>
      <c r="AA352" s="18">
        <f>('EDA &amp; Statistics'!J373-'EDA &amp; Statistics'!J372)/'EDA &amp; Statistics'!J372</f>
        <v>4.8414643716724656E-3</v>
      </c>
      <c r="AB352" s="18">
        <f>('EDA &amp; Statistics'!K373-'EDA &amp; Statistics'!K372)/'EDA &amp; Statistics'!K372</f>
        <v>7.8895010880163513E-3</v>
      </c>
      <c r="AC352" s="18">
        <f>('EDA &amp; Statistics'!L373-'EDA &amp; Statistics'!L372)/'EDA &amp; Statistics'!L372</f>
        <v>9.182727810706592E-3</v>
      </c>
      <c r="AD352" s="18">
        <f>('EDA &amp; Statistics'!M373-'EDA &amp; Statistics'!M372)/'EDA &amp; Statistics'!M372</f>
        <v>6.5329589103664334E-3</v>
      </c>
      <c r="AE352" s="18">
        <f>('EDA &amp; Statistics'!N373-'EDA &amp; Statistics'!N372)/'EDA &amp; Statistics'!N372</f>
        <v>3.0688161535792806E-3</v>
      </c>
      <c r="AF352" s="18">
        <f>('EDA &amp; Statistics'!O373-'EDA &amp; Statistics'!O372)/'EDA &amp; Statistics'!O372</f>
        <v>5.4894294846424413E-3</v>
      </c>
      <c r="AG352" s="18">
        <f>('EDA &amp; Statistics'!P373-'EDA &amp; Statistics'!P372)/'EDA &amp; Statistics'!P372</f>
        <v>7.4500519326881221E-3</v>
      </c>
    </row>
    <row r="353" spans="1:33" x14ac:dyDescent="0.3">
      <c r="A353" s="9">
        <v>39199</v>
      </c>
      <c r="B353">
        <f>'EDA &amp; Statistics'!B374-'EDA &amp; Statistics'!B373</f>
        <v>2.1696090698242188E-3</v>
      </c>
      <c r="C353">
        <f>'EDA &amp; Statistics'!C374-'EDA &amp; Statistics'!C373</f>
        <v>1.7000198364257813E-2</v>
      </c>
      <c r="D353">
        <f>'EDA &amp; Statistics'!D374-'EDA &amp; Statistics'!D373</f>
        <v>1.7000198364257813E-2</v>
      </c>
      <c r="E353">
        <f>'EDA &amp; Statistics'!E374-'EDA &amp; Statistics'!E373</f>
        <v>-2.0146196172735387E-2</v>
      </c>
      <c r="F353">
        <f>'EDA &amp; Statistics'!F374-'EDA &amp; Statistics'!F373</f>
        <v>-2.369999885559082E-2</v>
      </c>
      <c r="G353">
        <f>'EDA &amp; Statistics'!G374-'EDA &amp; Statistics'!G373</f>
        <v>-2.7500033378601074E-2</v>
      </c>
      <c r="H353">
        <f>'EDA &amp; Statistics'!H374-'EDA &amp; Statistics'!H373</f>
        <v>9.9999904632568359E-3</v>
      </c>
      <c r="I353">
        <f>'EDA &amp; Statistics'!I374-'EDA &amp; Statistics'!I373</f>
        <v>1.5000104904174805E-2</v>
      </c>
      <c r="J353">
        <f>'EDA &amp; Statistics'!J374-'EDA &amp; Statistics'!J373</f>
        <v>6.1998367309570313E-3</v>
      </c>
      <c r="K353">
        <f>'EDA &amp; Statistics'!K374-'EDA &amp; Statistics'!K373</f>
        <v>7.5001716613769531E-3</v>
      </c>
      <c r="L353">
        <f>'EDA &amp; Statistics'!L374-'EDA &amp; Statistics'!L373</f>
        <v>9.9992752075195313E-4</v>
      </c>
      <c r="M353">
        <f>'EDA &amp; Statistics'!M374-'EDA &amp; Statistics'!M373</f>
        <v>6.999969482421875E-3</v>
      </c>
      <c r="N353">
        <f>'EDA &amp; Statistics'!N374-'EDA &amp; Statistics'!N373</f>
        <v>1.7500400543212891E-2</v>
      </c>
      <c r="O353">
        <f>'EDA &amp; Statistics'!O374-'EDA &amp; Statistics'!O373</f>
        <v>1.9999980926513672E-2</v>
      </c>
      <c r="P353">
        <f>'EDA &amp; Statistics'!P374-'EDA &amp; Statistics'!P373</f>
        <v>-3.9720535278320313E-3</v>
      </c>
      <c r="R353" s="9">
        <v>39199</v>
      </c>
      <c r="S353" s="18">
        <f>('EDA &amp; Statistics'!B374-'EDA &amp; Statistics'!B373)/'EDA &amp; Statistics'!B373</f>
        <v>4.0766583801492002E-4</v>
      </c>
      <c r="T353" s="18">
        <f>('EDA &amp; Statistics'!C374-'EDA &amp; Statistics'!C373)/'EDA &amp; Statistics'!C373</f>
        <v>3.3677097542767751E-3</v>
      </c>
      <c r="U353" s="18">
        <f>('EDA &amp; Statistics'!D374-'EDA &amp; Statistics'!D373)/'EDA &amp; Statistics'!D373</f>
        <v>3.257367084037001E-3</v>
      </c>
      <c r="V353" s="18">
        <f>('EDA &amp; Statistics'!E374-'EDA &amp; Statistics'!E373)/'EDA &amp; Statistics'!E373</f>
        <v>-1.9161313889636579E-2</v>
      </c>
      <c r="W353" s="18">
        <f>('EDA &amp; Statistics'!F374-'EDA &amp; Statistics'!F373)/'EDA &amp; Statistics'!F373</f>
        <v>-1.7173912273537983E-2</v>
      </c>
      <c r="X353" s="18">
        <f>('EDA &amp; Statistics'!G374-'EDA &amp; Statistics'!G373)/'EDA &amp; Statistics'!G373</f>
        <v>-1.5182483731055213E-2</v>
      </c>
      <c r="Y353" s="18">
        <f>('EDA &amp; Statistics'!H374-'EDA &amp; Statistics'!H373)/'EDA &amp; Statistics'!H373</f>
        <v>3.5460959929022279E-3</v>
      </c>
      <c r="Z353" s="18">
        <f>('EDA &amp; Statistics'!I374-'EDA &amp; Statistics'!I373)/'EDA &amp; Statistics'!I373</f>
        <v>5.0000349680582685E-3</v>
      </c>
      <c r="AA353" s="18">
        <f>('EDA &amp; Statistics'!J374-'EDA &amp; Statistics'!J373)/'EDA &amp; Statistics'!J373</f>
        <v>9.5436425665836424E-4</v>
      </c>
      <c r="AB353" s="18">
        <f>('EDA &amp; Statistics'!K374-'EDA &amp; Statistics'!K373)/'EDA &amp; Statistics'!K373</f>
        <v>1.1741952070977559E-3</v>
      </c>
      <c r="AC353" s="18">
        <f>('EDA &amp; Statistics'!L374-'EDA &amp; Statistics'!L373)/'EDA &amp; Statistics'!L373</f>
        <v>2.2746304403476269E-4</v>
      </c>
      <c r="AD353" s="18">
        <f>('EDA &amp; Statistics'!M374-'EDA &amp; Statistics'!M373)/'EDA &amp; Statistics'!M373</f>
        <v>1.5666897009895865E-3</v>
      </c>
      <c r="AE353" s="18">
        <f>('EDA &amp; Statistics'!N374-'EDA &amp; Statistics'!N373)/'EDA &amp; Statistics'!N373</f>
        <v>3.0595106966999617E-3</v>
      </c>
      <c r="AF353" s="18">
        <f>('EDA &amp; Statistics'!O374-'EDA &amp; Statistics'!O373)/'EDA &amp; Statistics'!O373</f>
        <v>3.6396690342203344E-3</v>
      </c>
      <c r="AG353" s="18">
        <f>('EDA &amp; Statistics'!P374-'EDA &amp; Statistics'!P373)/'EDA &amp; Statistics'!P373</f>
        <v>-3.751203267122419E-4</v>
      </c>
    </row>
    <row r="354" spans="1:33" x14ac:dyDescent="0.3">
      <c r="A354" s="9">
        <v>39202</v>
      </c>
      <c r="B354">
        <f>'EDA &amp; Statistics'!B375-'EDA &amp; Statistics'!B374</f>
        <v>-3.7482738494873047E-2</v>
      </c>
      <c r="C354">
        <f>'EDA &amp; Statistics'!C375-'EDA &amp; Statistics'!C374</f>
        <v>-7.3500156402587891E-2</v>
      </c>
      <c r="D354">
        <f>'EDA &amp; Statistics'!D375-'EDA &amp; Statistics'!D374</f>
        <v>-6.7999839782714844E-2</v>
      </c>
      <c r="E354">
        <f>'EDA &amp; Statistics'!E375-'EDA &amp; Statistics'!E374</f>
        <v>0</v>
      </c>
      <c r="F354">
        <f>'EDA &amp; Statistics'!F375-'EDA &amp; Statistics'!F374</f>
        <v>0</v>
      </c>
      <c r="G354">
        <f>'EDA &amp; Statistics'!G375-'EDA &amp; Statistics'!G374</f>
        <v>0</v>
      </c>
      <c r="H354">
        <f>'EDA &amp; Statistics'!H375-'EDA &amp; Statistics'!H374</f>
        <v>-2.4999856948852539E-2</v>
      </c>
      <c r="I354">
        <f>'EDA &amp; Statistics'!I375-'EDA &amp; Statistics'!I374</f>
        <v>-4.2000055313110352E-2</v>
      </c>
      <c r="J354">
        <f>'EDA &amp; Statistics'!J375-'EDA &amp; Statistics'!J374</f>
        <v>0</v>
      </c>
      <c r="K354">
        <f>'EDA &amp; Statistics'!K375-'EDA &amp; Statistics'!K374</f>
        <v>0</v>
      </c>
      <c r="L354">
        <f>'EDA &amp; Statistics'!L375-'EDA &amp; Statistics'!L374</f>
        <v>-6.0999870300292969E-2</v>
      </c>
      <c r="M354">
        <f>'EDA &amp; Statistics'!M375-'EDA &amp; Statistics'!M374</f>
        <v>-6.5000057220458984E-2</v>
      </c>
      <c r="N354">
        <f>'EDA &amp; Statistics'!N375-'EDA &amp; Statistics'!N374</f>
        <v>-5.0000190734863281E-2</v>
      </c>
      <c r="O354">
        <f>'EDA &amp; Statistics'!O375-'EDA &amp; Statistics'!O374</f>
        <v>-6.7499637603759766E-2</v>
      </c>
      <c r="P354">
        <f>'EDA &amp; Statistics'!P375-'EDA &amp; Statistics'!P374</f>
        <v>-3.0861854553222656E-2</v>
      </c>
      <c r="R354" s="9">
        <v>39202</v>
      </c>
      <c r="S354" s="18">
        <f>('EDA &amp; Statistics'!B375-'EDA &amp; Statistics'!B374)/'EDA &amp; Statistics'!B374</f>
        <v>-7.0400725367403532E-3</v>
      </c>
      <c r="T354" s="18">
        <f>('EDA &amp; Statistics'!C375-'EDA &amp; Statistics'!C374)/'EDA &amp; Statistics'!C374</f>
        <v>-1.4511383133709751E-2</v>
      </c>
      <c r="U354" s="18">
        <f>('EDA &amp; Statistics'!D375-'EDA &amp; Statistics'!D374)/'EDA &amp; Statistics'!D374</f>
        <v>-1.2986982236450029E-2</v>
      </c>
      <c r="V354" s="18">
        <f>('EDA &amp; Statistics'!E375-'EDA &amp; Statistics'!E374)/'EDA &amp; Statistics'!E374</f>
        <v>0</v>
      </c>
      <c r="W354" s="18">
        <f>('EDA &amp; Statistics'!F375-'EDA &amp; Statistics'!F374)/'EDA &amp; Statistics'!F374</f>
        <v>0</v>
      </c>
      <c r="X354" s="18">
        <f>('EDA &amp; Statistics'!G375-'EDA &amp; Statistics'!G374)/'EDA &amp; Statistics'!G374</f>
        <v>0</v>
      </c>
      <c r="Y354" s="18">
        <f>('EDA &amp; Statistics'!H375-'EDA &amp; Statistics'!H374)/'EDA &amp; Statistics'!H374</f>
        <v>-8.8338719515277317E-3</v>
      </c>
      <c r="Z354" s="18">
        <f>('EDA &amp; Statistics'!I375-'EDA &amp; Statistics'!I374)/'EDA &amp; Statistics'!I374</f>
        <v>-1.3930366119985669E-2</v>
      </c>
      <c r="AA354" s="18">
        <f>('EDA &amp; Statistics'!J375-'EDA &amp; Statistics'!J374)/'EDA &amp; Statistics'!J374</f>
        <v>0</v>
      </c>
      <c r="AB354" s="18">
        <f>('EDA &amp; Statistics'!K375-'EDA &amp; Statistics'!K374)/'EDA &amp; Statistics'!K374</f>
        <v>0</v>
      </c>
      <c r="AC354" s="18">
        <f>('EDA &amp; Statistics'!L375-'EDA &amp; Statistics'!L374)/'EDA &amp; Statistics'!L374</f>
        <v>-1.3873066312467486E-2</v>
      </c>
      <c r="AD354" s="18">
        <f>('EDA &amp; Statistics'!M375-'EDA &amp; Statistics'!M374)/'EDA &amp; Statistics'!M374</f>
        <v>-1.4525152761047039E-2</v>
      </c>
      <c r="AE354" s="18">
        <f>('EDA &amp; Statistics'!N375-'EDA &amp; Statistics'!N374)/'EDA &amp; Statistics'!N374</f>
        <v>-8.7146299037349963E-3</v>
      </c>
      <c r="AF354" s="18">
        <f>('EDA &amp; Statistics'!O375-'EDA &amp; Statistics'!O374)/'EDA &amp; Statistics'!O374</f>
        <v>-1.2239281820105202E-2</v>
      </c>
      <c r="AG354" s="18">
        <f>('EDA &amp; Statistics'!P375-'EDA &amp; Statistics'!P374)/'EDA &amp; Statistics'!P374</f>
        <v>-2.915684102777752E-3</v>
      </c>
    </row>
    <row r="355" spans="1:33" x14ac:dyDescent="0.3">
      <c r="A355" s="9">
        <v>39203</v>
      </c>
      <c r="B355">
        <f>'EDA &amp; Statistics'!B376-'EDA &amp; Statistics'!B375</f>
        <v>2.1709918975830078E-2</v>
      </c>
      <c r="C355">
        <f>'EDA &amp; Statistics'!C376-'EDA &amp; Statistics'!C375</f>
        <v>2.5500297546386719E-2</v>
      </c>
      <c r="D355">
        <f>'EDA &amp; Statistics'!D376-'EDA &amp; Statistics'!D375</f>
        <v>1.4499664306640625E-2</v>
      </c>
      <c r="E355">
        <f>'EDA &amp; Statistics'!E376-'EDA &amp; Statistics'!E375</f>
        <v>-2.0571849006472132E-2</v>
      </c>
      <c r="F355">
        <f>'EDA &amp; Statistics'!F376-'EDA &amp; Statistics'!F375</f>
        <v>-1.8800020217895508E-2</v>
      </c>
      <c r="G355">
        <f>'EDA &amp; Statistics'!G376-'EDA &amp; Statistics'!G375</f>
        <v>-1.380002498626709E-2</v>
      </c>
      <c r="H355">
        <f>'EDA &amp; Statistics'!H376-'EDA &amp; Statistics'!H375</f>
        <v>1.3000011444091797E-2</v>
      </c>
      <c r="I355">
        <f>'EDA &amp; Statistics'!I376-'EDA &amp; Statistics'!I375</f>
        <v>9.9999904632568359E-3</v>
      </c>
      <c r="J355">
        <f>'EDA &amp; Statistics'!J376-'EDA &amp; Statistics'!J375</f>
        <v>-5.2500247955322266E-2</v>
      </c>
      <c r="K355">
        <f>'EDA &amp; Statistics'!K376-'EDA &amp; Statistics'!K375</f>
        <v>-7.2499752044677734E-2</v>
      </c>
      <c r="L355">
        <f>'EDA &amp; Statistics'!L376-'EDA &amp; Statistics'!L375</f>
        <v>0</v>
      </c>
      <c r="M355">
        <f>'EDA &amp; Statistics'!M376-'EDA &amp; Statistics'!M375</f>
        <v>0</v>
      </c>
      <c r="N355">
        <f>'EDA &amp; Statistics'!N376-'EDA &amp; Statistics'!N375</f>
        <v>3.2499790191650391E-2</v>
      </c>
      <c r="O355">
        <f>'EDA &amp; Statistics'!O376-'EDA &amp; Statistics'!O375</f>
        <v>3.2499790191650391E-2</v>
      </c>
      <c r="P355">
        <f>'EDA &amp; Statistics'!P376-'EDA &amp; Statistics'!P375</f>
        <v>0</v>
      </c>
      <c r="R355" s="9">
        <v>39203</v>
      </c>
      <c r="S355" s="18">
        <f>('EDA &amp; Statistics'!B376-'EDA &amp; Statistics'!B375)/'EDA &amp; Statistics'!B375</f>
        <v>4.1065044833857893E-3</v>
      </c>
      <c r="T355" s="18">
        <f>('EDA &amp; Statistics'!C376-'EDA &amp; Statistics'!C375)/'EDA &amp; Statistics'!C375</f>
        <v>5.1087444762261585E-3</v>
      </c>
      <c r="U355" s="18">
        <f>('EDA &amp; Statistics'!D376-'EDA &amp; Statistics'!D375)/'EDA &amp; Statistics'!D375</f>
        <v>2.8056624779181408E-3</v>
      </c>
      <c r="V355" s="18">
        <f>('EDA &amp; Statistics'!E376-'EDA &amp; Statistics'!E375)/'EDA &amp; Statistics'!E375</f>
        <v>-1.9948395400768835E-2</v>
      </c>
      <c r="W355" s="18">
        <f>('EDA &amp; Statistics'!F376-'EDA &amp; Statistics'!F375)/'EDA &amp; Statistics'!F375</f>
        <v>-1.3861255082303455E-2</v>
      </c>
      <c r="X355" s="18">
        <f>('EDA &amp; Statistics'!G376-'EDA &amp; Statistics'!G375)/'EDA &amp; Statistics'!G375</f>
        <v>-7.7363072881062901E-3</v>
      </c>
      <c r="Y355" s="18">
        <f>('EDA &amp; Statistics'!H376-'EDA &amp; Statistics'!H375)/'EDA &amp; Statistics'!H375</f>
        <v>4.6345850747593099E-3</v>
      </c>
      <c r="Z355" s="18">
        <f>('EDA &amp; Statistics'!I376-'EDA &amp; Statistics'!I375)/'EDA &amp; Statistics'!I375</f>
        <v>3.3636025215110013E-3</v>
      </c>
      <c r="AA355" s="18">
        <f>('EDA &amp; Statistics'!J376-'EDA &amp; Statistics'!J375)/'EDA &amp; Statistics'!J375</f>
        <v>-8.0738558236574439E-3</v>
      </c>
      <c r="AB355" s="18">
        <f>('EDA &amp; Statistics'!K376-'EDA &amp; Statistics'!K375)/'EDA &amp; Statistics'!K375</f>
        <v>-1.1336943277703326E-2</v>
      </c>
      <c r="AC355" s="18">
        <f>('EDA &amp; Statistics'!L376-'EDA &amp; Statistics'!L375)/'EDA &amp; Statistics'!L375</f>
        <v>0</v>
      </c>
      <c r="AD355" s="18">
        <f>('EDA &amp; Statistics'!M376-'EDA &amp; Statistics'!M375)/'EDA &amp; Statistics'!M375</f>
        <v>0</v>
      </c>
      <c r="AE355" s="18">
        <f>('EDA &amp; Statistics'!N376-'EDA &amp; Statistics'!N375)/'EDA &amp; Statistics'!N375</f>
        <v>5.714248824905563E-3</v>
      </c>
      <c r="AF355" s="18">
        <f>('EDA &amp; Statistics'!O376-'EDA &amp; Statistics'!O375)/'EDA &amp; Statistics'!O375</f>
        <v>5.9660007023664427E-3</v>
      </c>
      <c r="AG355" s="18">
        <f>('EDA &amp; Statistics'!P376-'EDA &amp; Statistics'!P375)/'EDA &amp; Statistics'!P375</f>
        <v>0</v>
      </c>
    </row>
    <row r="356" spans="1:33" x14ac:dyDescent="0.3">
      <c r="A356" s="9">
        <v>39204</v>
      </c>
      <c r="B356">
        <f>'EDA &amp; Statistics'!B377-'EDA &amp; Statistics'!B376</f>
        <v>2.63214111328125E-3</v>
      </c>
      <c r="C356">
        <f>'EDA &amp; Statistics'!C377-'EDA &amp; Statistics'!C376</f>
        <v>3.9997100830078125E-3</v>
      </c>
      <c r="D356">
        <f>'EDA &amp; Statistics'!D377-'EDA &amp; Statistics'!D376</f>
        <v>-9.9992752075195313E-4</v>
      </c>
      <c r="E356">
        <f>'EDA &amp; Statistics'!E377-'EDA &amp; Statistics'!E376</f>
        <v>9.1981572399408851E-3</v>
      </c>
      <c r="F356">
        <f>'EDA &amp; Statistics'!F377-'EDA &amp; Statistics'!F376</f>
        <v>1.1299967765808105E-2</v>
      </c>
      <c r="G356">
        <f>'EDA &amp; Statistics'!G377-'EDA &amp; Statistics'!G376</f>
        <v>1.380002498626709E-2</v>
      </c>
      <c r="H356">
        <f>'EDA &amp; Statistics'!H377-'EDA &amp; Statistics'!H376</f>
        <v>3.4999847412109375E-2</v>
      </c>
      <c r="I356">
        <f>'EDA &amp; Statistics'!I377-'EDA &amp; Statistics'!I376</f>
        <v>3.2000064849853516E-2</v>
      </c>
      <c r="J356">
        <f>'EDA &amp; Statistics'!J377-'EDA &amp; Statistics'!J376</f>
        <v>1.8800258636474609E-2</v>
      </c>
      <c r="K356">
        <f>'EDA &amp; Statistics'!K377-'EDA &amp; Statistics'!K376</f>
        <v>1.3799667358398438E-2</v>
      </c>
      <c r="L356">
        <f>'EDA &amp; Statistics'!L377-'EDA &amp; Statistics'!L376</f>
        <v>6.5999984741210938E-2</v>
      </c>
      <c r="M356">
        <f>'EDA &amp; Statistics'!M377-'EDA &amp; Statistics'!M376</f>
        <v>6.2000274658203125E-2</v>
      </c>
      <c r="N356">
        <f>'EDA &amp; Statistics'!N377-'EDA &amp; Statistics'!N376</f>
        <v>3.0000209808349609E-2</v>
      </c>
      <c r="O356">
        <f>'EDA &amp; Statistics'!O377-'EDA &amp; Statistics'!O376</f>
        <v>3.2499790191650391E-2</v>
      </c>
      <c r="P356">
        <f>'EDA &amp; Statistics'!P377-'EDA &amp; Statistics'!P376</f>
        <v>-0.16446399688720703</v>
      </c>
      <c r="R356" s="9">
        <v>39204</v>
      </c>
      <c r="S356" s="18">
        <f>('EDA &amp; Statistics'!B377-'EDA &amp; Statistics'!B376)/'EDA &amp; Statistics'!B376</f>
        <v>4.9584220145314098E-4</v>
      </c>
      <c r="T356" s="18">
        <f>('EDA &amp; Statistics'!C377-'EDA &amp; Statistics'!C376)/'EDA &amp; Statistics'!C376</f>
        <v>7.9723139821917435E-4</v>
      </c>
      <c r="U356" s="18">
        <f>('EDA &amp; Statistics'!D377-'EDA &amp; Statistics'!D376)/'EDA &amp; Statistics'!D376</f>
        <v>-1.9294308593006021E-4</v>
      </c>
      <c r="V356" s="18">
        <f>('EDA &amp; Statistics'!E377-'EDA &amp; Statistics'!E376)/'EDA &amp; Statistics'!E376</f>
        <v>9.1009457425089632E-3</v>
      </c>
      <c r="W356" s="18">
        <f>('EDA &amp; Statistics'!F377-'EDA &amp; Statistics'!F376)/'EDA &amp; Statistics'!F376</f>
        <v>8.4485741811123824E-3</v>
      </c>
      <c r="X356" s="18">
        <f>('EDA &amp; Statistics'!G377-'EDA &amp; Statistics'!G376)/'EDA &amp; Statistics'!G376</f>
        <v>7.7966243700428803E-3</v>
      </c>
      <c r="Y356" s="18">
        <f>('EDA &amp; Statistics'!H377-'EDA &amp; Statistics'!H376)/'EDA &amp; Statistics'!H376</f>
        <v>1.2420101646856406E-2</v>
      </c>
      <c r="Z356" s="18">
        <f>('EDA &amp; Statistics'!I377-'EDA &amp; Statistics'!I376)/'EDA &amp; Statistics'!I376</f>
        <v>1.0727477177395809E-2</v>
      </c>
      <c r="AA356" s="18">
        <f>('EDA &amp; Statistics'!J377-'EDA &amp; Statistics'!J376)/'EDA &amp; Statistics'!J376</f>
        <v>2.9147688670422716E-3</v>
      </c>
      <c r="AB356" s="18">
        <f>('EDA &amp; Statistics'!K377-'EDA &amp; Statistics'!K376)/'EDA &amp; Statistics'!K376</f>
        <v>2.1826282101754823E-3</v>
      </c>
      <c r="AC356" s="18">
        <f>('EDA &amp; Statistics'!L377-'EDA &amp; Statistics'!L376)/'EDA &amp; Statistics'!L376</f>
        <v>1.5221398815451152E-2</v>
      </c>
      <c r="AD356" s="18">
        <f>('EDA &amp; Statistics'!M377-'EDA &amp; Statistics'!M376)/'EDA &amp; Statistics'!M376</f>
        <v>1.4059019683319565E-2</v>
      </c>
      <c r="AE356" s="18">
        <f>('EDA &amp; Statistics'!N377-'EDA &amp; Statistics'!N376)/'EDA &amp; Statistics'!N376</f>
        <v>5.2447921169144736E-3</v>
      </c>
      <c r="AF356" s="18">
        <f>('EDA &amp; Statistics'!O377-'EDA &amp; Statistics'!O376)/'EDA &amp; Statistics'!O376</f>
        <v>5.9306186274694925E-3</v>
      </c>
      <c r="AG356" s="18">
        <f>('EDA &amp; Statistics'!P377-'EDA &amp; Statistics'!P376)/'EDA &amp; Statistics'!P376</f>
        <v>-1.5583227263206385E-2</v>
      </c>
    </row>
    <row r="357" spans="1:33" x14ac:dyDescent="0.3">
      <c r="A357" s="9">
        <v>39205</v>
      </c>
      <c r="B357">
        <f>'EDA &amp; Statistics'!B378-'EDA &amp; Statistics'!B377</f>
        <v>2.5041103363037109E-2</v>
      </c>
      <c r="C357">
        <f>'EDA &amp; Statistics'!C378-'EDA &amp; Statistics'!C377</f>
        <v>3.8500308990478516E-2</v>
      </c>
      <c r="D357">
        <f>'EDA &amp; Statistics'!D378-'EDA &amp; Statistics'!D377</f>
        <v>2.5499820709228516E-2</v>
      </c>
      <c r="E357">
        <f>'EDA &amp; Statistics'!E378-'EDA &amp; Statistics'!E377</f>
        <v>0</v>
      </c>
      <c r="F357">
        <f>'EDA &amp; Statistics'!F378-'EDA &amp; Statistics'!F377</f>
        <v>0</v>
      </c>
      <c r="G357">
        <f>'EDA &amp; Statistics'!G378-'EDA &amp; Statistics'!G377</f>
        <v>0</v>
      </c>
      <c r="H357">
        <f>'EDA &amp; Statistics'!H378-'EDA &amp; Statistics'!H377</f>
        <v>2.9999971389770508E-2</v>
      </c>
      <c r="I357">
        <f>'EDA &amp; Statistics'!I378-'EDA &amp; Statistics'!I377</f>
        <v>3.2999992370605469E-2</v>
      </c>
      <c r="J357">
        <f>'EDA &amp; Statistics'!J378-'EDA &amp; Statistics'!J377</f>
        <v>0</v>
      </c>
      <c r="K357">
        <f>'EDA &amp; Statistics'!K378-'EDA &amp; Statistics'!K377</f>
        <v>0</v>
      </c>
      <c r="L357">
        <f>'EDA &amp; Statistics'!L378-'EDA &amp; Statistics'!L377</f>
        <v>1.1000156402587891E-2</v>
      </c>
      <c r="M357">
        <f>'EDA &amp; Statistics'!M378-'EDA &amp; Statistics'!M377</f>
        <v>1.9999980926513672E-2</v>
      </c>
      <c r="N357">
        <f>'EDA &amp; Statistics'!N378-'EDA &amp; Statistics'!N377</f>
        <v>2.2500038146972656E-2</v>
      </c>
      <c r="O357">
        <f>'EDA &amp; Statistics'!O378-'EDA &amp; Statistics'!O377</f>
        <v>2.7500152587890625E-2</v>
      </c>
      <c r="P357">
        <f>'EDA &amp; Statistics'!P378-'EDA &amp; Statistics'!P377</f>
        <v>-8.2139015197753906E-2</v>
      </c>
      <c r="R357" s="9">
        <v>39205</v>
      </c>
      <c r="S357" s="18">
        <f>('EDA &amp; Statistics'!B378-'EDA &amp; Statistics'!B377)/'EDA &amp; Statistics'!B377</f>
        <v>4.7149000538153117E-3</v>
      </c>
      <c r="T357" s="18">
        <f>('EDA &amp; Statistics'!C378-'EDA &amp; Statistics'!C377)/'EDA &amp; Statistics'!C377</f>
        <v>7.6678569393530743E-3</v>
      </c>
      <c r="U357" s="18">
        <f>('EDA &amp; Statistics'!D378-'EDA &amp; Statistics'!D377)/'EDA &amp; Statistics'!D377</f>
        <v>4.9213202577893141E-3</v>
      </c>
      <c r="V357" s="18">
        <f>('EDA &amp; Statistics'!E378-'EDA &amp; Statistics'!E377)/'EDA &amp; Statistics'!E377</f>
        <v>0</v>
      </c>
      <c r="W357" s="18">
        <f>('EDA &amp; Statistics'!F378-'EDA &amp; Statistics'!F377)/'EDA &amp; Statistics'!F377</f>
        <v>0</v>
      </c>
      <c r="X357" s="18">
        <f>('EDA &amp; Statistics'!G378-'EDA &amp; Statistics'!G377)/'EDA &amp; Statistics'!G377</f>
        <v>0</v>
      </c>
      <c r="Y357" s="18">
        <f>('EDA &amp; Statistics'!H378-'EDA &amp; Statistics'!H377)/'EDA &amp; Statistics'!H377</f>
        <v>1.0515237354350939E-2</v>
      </c>
      <c r="Z357" s="18">
        <f>('EDA &amp; Statistics'!I378-'EDA &amp; Statistics'!I377)/'EDA &amp; Statistics'!I377</f>
        <v>1.094527072053097E-2</v>
      </c>
      <c r="AA357" s="18">
        <f>('EDA &amp; Statistics'!J378-'EDA &amp; Statistics'!J377)/'EDA &amp; Statistics'!J377</f>
        <v>0</v>
      </c>
      <c r="AB357" s="18">
        <f>('EDA &amp; Statistics'!K378-'EDA &amp; Statistics'!K377)/'EDA &amp; Statistics'!K377</f>
        <v>0</v>
      </c>
      <c r="AC357" s="18">
        <f>('EDA &amp; Statistics'!L378-'EDA &amp; Statistics'!L377)/'EDA &amp; Statistics'!L377</f>
        <v>2.4988997107021778E-3</v>
      </c>
      <c r="AD357" s="18">
        <f>('EDA &amp; Statistics'!M378-'EDA &amp; Statistics'!M377)/'EDA &amp; Statistics'!M377</f>
        <v>4.4722675269639033E-3</v>
      </c>
      <c r="AE357" s="18">
        <f>('EDA &amp; Statistics'!N378-'EDA &amp; Statistics'!N377)/'EDA &amp; Statistics'!N377</f>
        <v>3.913050112516984E-3</v>
      </c>
      <c r="AF357" s="18">
        <f>('EDA &amp; Statistics'!O378-'EDA &amp; Statistics'!O377)/'EDA &amp; Statistics'!O377</f>
        <v>4.988689984473057E-3</v>
      </c>
      <c r="AG357" s="18">
        <f>('EDA &amp; Statistics'!P378-'EDA &amp; Statistics'!P377)/'EDA &amp; Statistics'!P377</f>
        <v>-7.9060043830963943E-3</v>
      </c>
    </row>
    <row r="358" spans="1:33" x14ac:dyDescent="0.3">
      <c r="A358" s="9">
        <v>39206</v>
      </c>
      <c r="B358">
        <f>'EDA &amp; Statistics'!B379-'EDA &amp; Statistics'!B378</f>
        <v>-1.4409065246582031E-2</v>
      </c>
      <c r="C358">
        <f>'EDA &amp; Statistics'!C379-'EDA &amp; Statistics'!C378</f>
        <v>-3.5500049591064453E-2</v>
      </c>
      <c r="D358">
        <f>'EDA &amp; Statistics'!D379-'EDA &amp; Statistics'!D378</f>
        <v>-3.1499862670898438E-2</v>
      </c>
      <c r="E358">
        <f>'EDA &amp; Statistics'!E379-'EDA &amp; Statistics'!E378</f>
        <v>0</v>
      </c>
      <c r="F358">
        <f>'EDA &amp; Statistics'!F379-'EDA &amp; Statistics'!F378</f>
        <v>0</v>
      </c>
      <c r="G358">
        <f>'EDA &amp; Statistics'!G379-'EDA &amp; Statistics'!G378</f>
        <v>0</v>
      </c>
      <c r="H358">
        <f>'EDA &amp; Statistics'!H379-'EDA &amp; Statistics'!H378</f>
        <v>5.0001144409179688E-3</v>
      </c>
      <c r="I358">
        <f>'EDA &amp; Statistics'!I379-'EDA &amp; Statistics'!I378</f>
        <v>-5.0001144409179688E-3</v>
      </c>
      <c r="J358">
        <f>'EDA &amp; Statistics'!J379-'EDA &amp; Statistics'!J378</f>
        <v>0</v>
      </c>
      <c r="K358">
        <f>'EDA &amp; Statistics'!K379-'EDA &amp; Statistics'!K378</f>
        <v>0</v>
      </c>
      <c r="L358">
        <f>'EDA &amp; Statistics'!L379-'EDA &amp; Statistics'!L378</f>
        <v>-3.2000064849853516E-2</v>
      </c>
      <c r="M358">
        <f>'EDA &amp; Statistics'!M379-'EDA &amp; Statistics'!M378</f>
        <v>-3.7000179290771484E-2</v>
      </c>
      <c r="N358">
        <f>'EDA &amp; Statistics'!N379-'EDA &amp; Statistics'!N378</f>
        <v>-1.7499923706054688E-2</v>
      </c>
      <c r="O358">
        <f>'EDA &amp; Statistics'!O379-'EDA &amp; Statistics'!O378</f>
        <v>-1.9999980926513672E-2</v>
      </c>
      <c r="P358">
        <f>'EDA &amp; Statistics'!P379-'EDA &amp; Statistics'!P378</f>
        <v>2.1676063537597656E-2</v>
      </c>
      <c r="R358" s="9">
        <v>39206</v>
      </c>
      <c r="S358" s="18">
        <f>('EDA &amp; Statistics'!B379-'EDA &amp; Statistics'!B378)/'EDA &amp; Statistics'!B378</f>
        <v>-2.7002998675049769E-3</v>
      </c>
      <c r="T358" s="18">
        <f>('EDA &amp; Statistics'!C379-'EDA &amp; Statistics'!C378)/'EDA &amp; Statistics'!C378</f>
        <v>-7.0165131071073571E-3</v>
      </c>
      <c r="U358" s="18">
        <f>('EDA &amp; Statistics'!D379-'EDA &amp; Statistics'!D378)/'EDA &amp; Statistics'!D378</f>
        <v>-6.0495225675763539E-3</v>
      </c>
      <c r="V358" s="18">
        <f>('EDA &amp; Statistics'!E379-'EDA &amp; Statistics'!E378)/'EDA &amp; Statistics'!E378</f>
        <v>0</v>
      </c>
      <c r="W358" s="18">
        <f>('EDA &amp; Statistics'!F379-'EDA &amp; Statistics'!F378)/'EDA &amp; Statistics'!F378</f>
        <v>0</v>
      </c>
      <c r="X358" s="18">
        <f>('EDA &amp; Statistics'!G379-'EDA &amp; Statistics'!G378)/'EDA &amp; Statistics'!G378</f>
        <v>0</v>
      </c>
      <c r="Y358" s="18">
        <f>('EDA &amp; Statistics'!H379-'EDA &amp; Statistics'!H378)/'EDA &amp; Statistics'!H378</f>
        <v>1.7343443009191562E-3</v>
      </c>
      <c r="Z358" s="18">
        <f>('EDA &amp; Statistics'!I379-'EDA &amp; Statistics'!I378)/'EDA &amp; Statistics'!I378</f>
        <v>-1.6404574413854435E-3</v>
      </c>
      <c r="AA358" s="18">
        <f>('EDA &amp; Statistics'!J379-'EDA &amp; Statistics'!J378)/'EDA &amp; Statistics'!J378</f>
        <v>0</v>
      </c>
      <c r="AB358" s="18">
        <f>('EDA &amp; Statistics'!K379-'EDA &amp; Statistics'!K378)/'EDA &amp; Statistics'!K378</f>
        <v>0</v>
      </c>
      <c r="AC358" s="18">
        <f>('EDA &amp; Statistics'!L379-'EDA &amp; Statistics'!L378)/'EDA &amp; Statistics'!L378</f>
        <v>-7.2513174881779401E-3</v>
      </c>
      <c r="AD358" s="18">
        <f>('EDA &amp; Statistics'!M379-'EDA &amp; Statistics'!M378)/'EDA &amp; Statistics'!M378</f>
        <v>-8.2369052632227033E-3</v>
      </c>
      <c r="AE358" s="18">
        <f>('EDA &amp; Statistics'!N379-'EDA &amp; Statistics'!N378)/'EDA &amp; Statistics'!N378</f>
        <v>-3.0316021811014711E-3</v>
      </c>
      <c r="AF358" s="18">
        <f>('EDA &amp; Statistics'!O379-'EDA &amp; Statistics'!O378)/'EDA &amp; Statistics'!O378</f>
        <v>-3.6101048852397555E-3</v>
      </c>
      <c r="AG358" s="18">
        <f>('EDA &amp; Statistics'!P379-'EDA &amp; Statistics'!P378)/'EDA &amp; Statistics'!P378</f>
        <v>2.1029800529163778E-3</v>
      </c>
    </row>
    <row r="359" spans="1:33" x14ac:dyDescent="0.3">
      <c r="A359" s="9">
        <v>39209</v>
      </c>
      <c r="B359">
        <f>'EDA &amp; Statistics'!B380-'EDA &amp; Statistics'!B379</f>
        <v>3.8218498229980469E-3</v>
      </c>
      <c r="C359">
        <f>'EDA &amp; Statistics'!C380-'EDA &amp; Statistics'!C379</f>
        <v>4.2090415954589844E-3</v>
      </c>
      <c r="D359">
        <f>'EDA &amp; Statistics'!D380-'EDA &amp; Statistics'!D379</f>
        <v>5.4502487182617188E-4</v>
      </c>
      <c r="E359">
        <f>'EDA &amp; Statistics'!E380-'EDA &amp; Statistics'!E379</f>
        <v>1.2680478851052612E-2</v>
      </c>
      <c r="F359">
        <f>'EDA &amp; Statistics'!F380-'EDA &amp; Statistics'!F379</f>
        <v>1.5000104904174805E-2</v>
      </c>
      <c r="G359">
        <f>'EDA &amp; Statistics'!G380-'EDA &amp; Statistics'!G379</f>
        <v>1.7500042915344238E-2</v>
      </c>
      <c r="H359">
        <f>'EDA &amp; Statistics'!H380-'EDA &amp; Statistics'!H379</f>
        <v>9.9999904632568359E-3</v>
      </c>
      <c r="I359">
        <f>'EDA &amp; Statistics'!I380-'EDA &amp; Statistics'!I379</f>
        <v>1.5000104904174805E-2</v>
      </c>
      <c r="J359">
        <f>'EDA &amp; Statistics'!J380-'EDA &amp; Statistics'!J379</f>
        <v>1.2499809265136719E-2</v>
      </c>
      <c r="K359">
        <f>'EDA &amp; Statistics'!K380-'EDA &amp; Statistics'!K379</f>
        <v>2.6200294494628906E-2</v>
      </c>
      <c r="L359">
        <f>'EDA &amp; Statistics'!L380-'EDA &amp; Statistics'!L379</f>
        <v>0</v>
      </c>
      <c r="M359">
        <f>'EDA &amp; Statistics'!M380-'EDA &amp; Statistics'!M379</f>
        <v>0</v>
      </c>
      <c r="N359">
        <f>'EDA &amp; Statistics'!N380-'EDA &amp; Statistics'!N379</f>
        <v>0</v>
      </c>
      <c r="O359">
        <f>'EDA &amp; Statistics'!O380-'EDA &amp; Statistics'!O379</f>
        <v>0</v>
      </c>
      <c r="P359">
        <f>'EDA &amp; Statistics'!P380-'EDA &amp; Statistics'!P379</f>
        <v>2.9826164245605469E-2</v>
      </c>
      <c r="R359" s="9">
        <v>39209</v>
      </c>
      <c r="S359" s="18">
        <f>('EDA &amp; Statistics'!B380-'EDA &amp; Statistics'!B379)/'EDA &amp; Statistics'!B379</f>
        <v>7.1816480264893948E-4</v>
      </c>
      <c r="T359" s="18">
        <f>('EDA &amp; Statistics'!C380-'EDA &amp; Statistics'!C379)/'EDA &amp; Statistics'!C379</f>
        <v>8.3778691378169439E-4</v>
      </c>
      <c r="U359" s="18">
        <f>('EDA &amp; Statistics'!D380-'EDA &amp; Statistics'!D379)/'EDA &amp; Statistics'!D379</f>
        <v>1.0530864277152447E-4</v>
      </c>
      <c r="V359" s="18">
        <f>('EDA &amp; Statistics'!E380-'EDA &amp; Statistics'!E379)/'EDA &amp; Statistics'!E379</f>
        <v>1.2433309272075017E-2</v>
      </c>
      <c r="W359" s="18">
        <f>('EDA &amp; Statistics'!F380-'EDA &amp; Statistics'!F379)/'EDA &amp; Statistics'!F379</f>
        <v>1.1121074679567572E-2</v>
      </c>
      <c r="X359" s="18">
        <f>('EDA &amp; Statistics'!G380-'EDA &amp; Statistics'!G379)/'EDA &amp; Statistics'!G379</f>
        <v>9.8105408999532798E-3</v>
      </c>
      <c r="Y359" s="18">
        <f>('EDA &amp; Statistics'!H380-'EDA &amp; Statistics'!H379)/'EDA &amp; Statistics'!H379</f>
        <v>3.4626005621989325E-3</v>
      </c>
      <c r="Z359" s="18">
        <f>('EDA &amp; Statistics'!I380-'EDA &amp; Statistics'!I379)/'EDA &amp; Statistics'!I379</f>
        <v>4.9293805418314917E-3</v>
      </c>
      <c r="AA359" s="18">
        <f>('EDA &amp; Statistics'!J380-'EDA &amp; Statistics'!J379)/'EDA &amp; Statistics'!J379</f>
        <v>1.9323227080646941E-3</v>
      </c>
      <c r="AB359" s="18">
        <f>('EDA &amp; Statistics'!K380-'EDA &amp; Statistics'!K379)/'EDA &amp; Statistics'!K379</f>
        <v>4.1349517736960894E-3</v>
      </c>
      <c r="AC359" s="18">
        <f>('EDA &amp; Statistics'!L380-'EDA &amp; Statistics'!L379)/'EDA &amp; Statistics'!L379</f>
        <v>0</v>
      </c>
      <c r="AD359" s="18">
        <f>('EDA &amp; Statistics'!M380-'EDA &amp; Statistics'!M379)/'EDA &amp; Statistics'!M379</f>
        <v>0</v>
      </c>
      <c r="AE359" s="18">
        <f>('EDA &amp; Statistics'!N380-'EDA &amp; Statistics'!N379)/'EDA &amp; Statistics'!N379</f>
        <v>0</v>
      </c>
      <c r="AF359" s="18">
        <f>('EDA &amp; Statistics'!O380-'EDA &amp; Statistics'!O379)/'EDA &amp; Statistics'!O379</f>
        <v>0</v>
      </c>
      <c r="AG359" s="18">
        <f>('EDA &amp; Statistics'!P380-'EDA &amp; Statistics'!P379)/'EDA &amp; Statistics'!P379</f>
        <v>2.8876183265663193E-3</v>
      </c>
    </row>
    <row r="360" spans="1:33" x14ac:dyDescent="0.3">
      <c r="A360" s="9">
        <v>39210</v>
      </c>
      <c r="B360">
        <f>'EDA &amp; Statistics'!B381-'EDA &amp; Statistics'!B380</f>
        <v>-2.0308494567871094E-3</v>
      </c>
      <c r="C360">
        <f>'EDA &amp; Statistics'!C381-'EDA &amp; Statistics'!C380</f>
        <v>-6.7090988159179688E-3</v>
      </c>
      <c r="D360">
        <f>'EDA &amp; Statistics'!D381-'EDA &amp; Statistics'!D380</f>
        <v>-4.5447349548339844E-3</v>
      </c>
      <c r="E360">
        <f>'EDA &amp; Statistics'!E381-'EDA &amp; Statistics'!E380</f>
        <v>8.8795820573508433E-3</v>
      </c>
      <c r="F360">
        <f>'EDA &amp; Statistics'!F381-'EDA &amp; Statistics'!F380</f>
        <v>8.6998939514160156E-3</v>
      </c>
      <c r="G360">
        <f>'EDA &amp; Statistics'!G381-'EDA &amp; Statistics'!G380</f>
        <v>7.4999332427978516E-3</v>
      </c>
      <c r="H360">
        <f>'EDA &amp; Statistics'!H381-'EDA &amp; Statistics'!H380</f>
        <v>-2.3000001907348633E-2</v>
      </c>
      <c r="I360">
        <f>'EDA &amp; Statistics'!I381-'EDA &amp; Statistics'!I380</f>
        <v>-3.2999992370605469E-2</v>
      </c>
      <c r="J360">
        <f>'EDA &amp; Statistics'!J381-'EDA &amp; Statistics'!J380</f>
        <v>2.8700351715087891E-2</v>
      </c>
      <c r="K360">
        <f>'EDA &amp; Statistics'!K381-'EDA &amp; Statistics'!K380</f>
        <v>1.4999866485595703E-2</v>
      </c>
      <c r="L360">
        <f>'EDA &amp; Statistics'!L381-'EDA &amp; Statistics'!L380</f>
        <v>4.0001869201660156E-3</v>
      </c>
      <c r="M360">
        <f>'EDA &amp; Statistics'!M381-'EDA &amp; Statistics'!M380</f>
        <v>0</v>
      </c>
      <c r="N360">
        <f>'EDA &amp; Statistics'!N381-'EDA &amp; Statistics'!N380</f>
        <v>-7.5001716613769531E-3</v>
      </c>
      <c r="O360">
        <f>'EDA &amp; Statistics'!O381-'EDA &amp; Statistics'!O380</f>
        <v>-2.5000095367431641E-2</v>
      </c>
      <c r="P360">
        <f>'EDA &amp; Statistics'!P381-'EDA &amp; Statistics'!P380</f>
        <v>-6.732940673828125E-4</v>
      </c>
      <c r="R360" s="9">
        <v>39210</v>
      </c>
      <c r="S360" s="18">
        <f>('EDA &amp; Statistics'!B381-'EDA &amp; Statistics'!B380)/'EDA &amp; Statistics'!B380</f>
        <v>-3.8134358654225143E-4</v>
      </c>
      <c r="T360" s="18">
        <f>('EDA &amp; Statistics'!C381-'EDA &amp; Statistics'!C380)/'EDA &amp; Statistics'!C380</f>
        <v>-1.3342918992549871E-3</v>
      </c>
      <c r="U360" s="18">
        <f>('EDA &amp; Statistics'!D381-'EDA &amp; Statistics'!D380)/'EDA &amp; Statistics'!D380</f>
        <v>-8.7803235997429012E-4</v>
      </c>
      <c r="V360" s="18">
        <f>('EDA &amp; Statistics'!E381-'EDA &amp; Statistics'!E380)/'EDA &amp; Statistics'!E380</f>
        <v>8.5995788404752242E-3</v>
      </c>
      <c r="W360" s="18">
        <f>('EDA &amp; Statistics'!F381-'EDA &amp; Statistics'!F380)/'EDA &amp; Statistics'!F380</f>
        <v>6.3791565038376335E-3</v>
      </c>
      <c r="X360" s="18">
        <f>('EDA &amp; Statistics'!G381-'EDA &amp; Statistics'!G380)/'EDA &amp; Statistics'!G380</f>
        <v>4.1636224057602714E-3</v>
      </c>
      <c r="Y360" s="18">
        <f>('EDA &amp; Statistics'!H381-'EDA &amp; Statistics'!H380)/'EDA &amp; Statistics'!H380</f>
        <v>-7.9365085894447709E-3</v>
      </c>
      <c r="Z360" s="18">
        <f>('EDA &amp; Statistics'!I381-'EDA &amp; Statistics'!I380)/'EDA &amp; Statistics'!I380</f>
        <v>-1.079136410195957E-2</v>
      </c>
      <c r="AA360" s="18">
        <f>('EDA &amp; Statistics'!J381-'EDA &amp; Statistics'!J380)/'EDA &amp; Statistics'!J380</f>
        <v>4.428178337527261E-3</v>
      </c>
      <c r="AB360" s="18">
        <f>('EDA &amp; Statistics'!K381-'EDA &amp; Statistics'!K380)/'EDA &amp; Statistics'!K380</f>
        <v>2.3575427954310572E-3</v>
      </c>
      <c r="AC360" s="18">
        <f>('EDA &amp; Statistics'!L381-'EDA &amp; Statistics'!L380)/'EDA &amp; Statistics'!L380</f>
        <v>9.1307621133344279E-4</v>
      </c>
      <c r="AD360" s="18">
        <f>('EDA &amp; Statistics'!M381-'EDA &amp; Statistics'!M380)/'EDA &amp; Statistics'!M380</f>
        <v>0</v>
      </c>
      <c r="AE360" s="18">
        <f>('EDA &amp; Statistics'!N381-'EDA &amp; Statistics'!N380)/'EDA &amp; Statistics'!N380</f>
        <v>-1.3032443983027745E-3</v>
      </c>
      <c r="AF360" s="18">
        <f>('EDA &amp; Statistics'!O381-'EDA &amp; Statistics'!O380)/'EDA &amp; Statistics'!O380</f>
        <v>-4.5290027996042594E-3</v>
      </c>
      <c r="AG360" s="18">
        <f>('EDA &amp; Statistics'!P381-'EDA &amp; Statistics'!P380)/'EDA &amp; Statistics'!P380</f>
        <v>-6.4997238077702085E-5</v>
      </c>
    </row>
    <row r="361" spans="1:33" x14ac:dyDescent="0.3">
      <c r="A361" s="9">
        <v>39211</v>
      </c>
      <c r="B361">
        <f>'EDA &amp; Statistics'!B382-'EDA &amp; Statistics'!B381</f>
        <v>2.6935100555419922E-2</v>
      </c>
      <c r="C361">
        <f>'EDA &amp; Statistics'!C382-'EDA &amp; Statistics'!C381</f>
        <v>4.3499946594238281E-2</v>
      </c>
      <c r="D361">
        <f>'EDA &amp; Statistics'!D382-'EDA &amp; Statistics'!D381</f>
        <v>3.8999557495117188E-2</v>
      </c>
      <c r="E361">
        <f>'EDA &amp; Statistics'!E382-'EDA &amp; Statistics'!E381</f>
        <v>1.9379659411822958E-2</v>
      </c>
      <c r="F361">
        <f>'EDA &amp; Statistics'!F382-'EDA &amp; Statistics'!F381</f>
        <v>2.1300077438354492E-2</v>
      </c>
      <c r="G361">
        <f>'EDA &amp; Statistics'!G382-'EDA &amp; Statistics'!G381</f>
        <v>2.2500038146972656E-2</v>
      </c>
      <c r="H361">
        <f>'EDA &amp; Statistics'!H382-'EDA &amp; Statistics'!H381</f>
        <v>1.5000104904174805E-2</v>
      </c>
      <c r="I361">
        <f>'EDA &amp; Statistics'!I382-'EDA &amp; Statistics'!I381</f>
        <v>1.7999887466430664E-2</v>
      </c>
      <c r="J361">
        <f>'EDA &amp; Statistics'!J382-'EDA &amp; Statistics'!J381</f>
        <v>-1.2500286102294922E-2</v>
      </c>
      <c r="K361">
        <f>'EDA &amp; Statistics'!K382-'EDA &amp; Statistics'!K381</f>
        <v>-1.9999980926513672E-2</v>
      </c>
      <c r="L361">
        <f>'EDA &amp; Statistics'!L382-'EDA &amp; Statistics'!L381</f>
        <v>8.9998245239257813E-3</v>
      </c>
      <c r="M361">
        <f>'EDA &amp; Statistics'!M382-'EDA &amp; Statistics'!M381</f>
        <v>1.3000011444091797E-2</v>
      </c>
      <c r="N361">
        <f>'EDA &amp; Statistics'!N382-'EDA &amp; Statistics'!N381</f>
        <v>-2.5000572204589844E-3</v>
      </c>
      <c r="O361">
        <f>'EDA &amp; Statistics'!O382-'EDA &amp; Statistics'!O381</f>
        <v>-5.0001144409179688E-3</v>
      </c>
      <c r="P361">
        <f>'EDA &amp; Statistics'!P382-'EDA &amp; Statistics'!P381</f>
        <v>-6.9132804870605469E-2</v>
      </c>
      <c r="R361" s="9">
        <v>39211</v>
      </c>
      <c r="S361" s="18">
        <f>('EDA &amp; Statistics'!B382-'EDA &amp; Statistics'!B381)/'EDA &amp; Statistics'!B381</f>
        <v>5.0596789884619041E-3</v>
      </c>
      <c r="T361" s="18">
        <f>('EDA &amp; Statistics'!C382-'EDA &amp; Statistics'!C381)/'EDA &amp; Statistics'!C381</f>
        <v>8.6627393479860922E-3</v>
      </c>
      <c r="U361" s="18">
        <f>('EDA &amp; Statistics'!D382-'EDA &amp; Statistics'!D381)/'EDA &amp; Statistics'!D381</f>
        <v>7.5412464355928245E-3</v>
      </c>
      <c r="V361" s="18">
        <f>('EDA &amp; Statistics'!E382-'EDA &amp; Statistics'!E381)/'EDA &amp; Statistics'!E381</f>
        <v>1.8608527785635924E-2</v>
      </c>
      <c r="W361" s="18">
        <f>('EDA &amp; Statistics'!F382-'EDA &amp; Statistics'!F381)/'EDA &amp; Statistics'!F381</f>
        <v>1.5519182751453007E-2</v>
      </c>
      <c r="X361" s="18">
        <f>('EDA &amp; Statistics'!G382-'EDA &amp; Statistics'!G381)/'EDA &amp; Statistics'!G381</f>
        <v>1.2439207413752856E-2</v>
      </c>
      <c r="Y361" s="18">
        <f>('EDA &amp; Statistics'!H382-'EDA &amp; Statistics'!H381)/'EDA &amp; Statistics'!H381</f>
        <v>5.2174277927564535E-3</v>
      </c>
      <c r="Z361" s="18">
        <f>('EDA &amp; Statistics'!I382-'EDA &amp; Statistics'!I381)/'EDA &amp; Statistics'!I381</f>
        <v>5.9503758343664804E-3</v>
      </c>
      <c r="AA361" s="18">
        <f>('EDA &amp; Statistics'!J382-'EDA &amp; Statistics'!J381)/'EDA &amp; Statistics'!J381</f>
        <v>-1.9201667684798198E-3</v>
      </c>
      <c r="AB361" s="18">
        <f>('EDA &amp; Statistics'!K382-'EDA &amp; Statistics'!K381)/'EDA &amp; Statistics'!K381</f>
        <v>-3.1360220693169814E-3</v>
      </c>
      <c r="AC361" s="18">
        <f>('EDA &amp; Statistics'!L382-'EDA &amp; Statistics'!L381)/'EDA &amp; Statistics'!L381</f>
        <v>2.0524114148611377E-3</v>
      </c>
      <c r="AD361" s="18">
        <f>('EDA &amp; Statistics'!M382-'EDA &amp; Statistics'!M381)/'EDA &amp; Statistics'!M381</f>
        <v>2.9180722035293013E-3</v>
      </c>
      <c r="AE361" s="18">
        <f>('EDA &amp; Statistics'!N382-'EDA &amp; Statistics'!N381)/'EDA &amp; Statistics'!N381</f>
        <v>-4.3498168688105022E-4</v>
      </c>
      <c r="AF361" s="18">
        <f>('EDA &amp; Statistics'!O382-'EDA &amp; Statistics'!O381)/'EDA &amp; Statistics'!O381</f>
        <v>-9.0993895269376123E-4</v>
      </c>
      <c r="AG361" s="18">
        <f>('EDA &amp; Statistics'!P382-'EDA &amp; Statistics'!P381)/'EDA &amp; Statistics'!P381</f>
        <v>-6.6742507844829539E-3</v>
      </c>
    </row>
    <row r="362" spans="1:33" x14ac:dyDescent="0.3">
      <c r="A362" s="9">
        <v>39212</v>
      </c>
      <c r="B362">
        <f>'EDA &amp; Statistics'!B383-'EDA &amp; Statistics'!B382</f>
        <v>-2.2202014923095703E-2</v>
      </c>
      <c r="C362">
        <f>'EDA &amp; Statistics'!C383-'EDA &amp; Statistics'!C382</f>
        <v>-3.2500267028808594E-2</v>
      </c>
      <c r="D362">
        <f>'EDA &amp; Statistics'!D383-'EDA &amp; Statistics'!D382</f>
        <v>-2.4499893188476563E-2</v>
      </c>
      <c r="E362">
        <f>'EDA &amp; Statistics'!E383-'EDA &amp; Statistics'!E382</f>
        <v>0</v>
      </c>
      <c r="F362">
        <f>'EDA &amp; Statistics'!F383-'EDA &amp; Statistics'!F382</f>
        <v>0</v>
      </c>
      <c r="G362">
        <f>'EDA &amp; Statistics'!G383-'EDA &amp; Statistics'!G382</f>
        <v>0</v>
      </c>
      <c r="H362">
        <f>'EDA &amp; Statistics'!H383-'EDA &amp; Statistics'!H382</f>
        <v>1.7999887466430664E-2</v>
      </c>
      <c r="I362">
        <f>'EDA &amp; Statistics'!I383-'EDA &amp; Statistics'!I382</f>
        <v>6.999969482421875E-3</v>
      </c>
      <c r="J362">
        <f>'EDA &amp; Statistics'!J383-'EDA &amp; Statistics'!J382</f>
        <v>7.9999923706054688E-2</v>
      </c>
      <c r="K362">
        <f>'EDA &amp; Statistics'!K383-'EDA &amp; Statistics'!K382</f>
        <v>7.9999923706054688E-2</v>
      </c>
      <c r="L362">
        <f>'EDA &amp; Statistics'!L383-'EDA &amp; Statistics'!L382</f>
        <v>1.2000083923339844E-2</v>
      </c>
      <c r="M362">
        <f>'EDA &amp; Statistics'!M383-'EDA &amp; Statistics'!M382</f>
        <v>1.1000156402587891E-2</v>
      </c>
      <c r="N362">
        <f>'EDA &amp; Statistics'!N383-'EDA &amp; Statistics'!N382</f>
        <v>7.5001716613769531E-3</v>
      </c>
      <c r="O362">
        <f>'EDA &amp; Statistics'!O383-'EDA &amp; Statistics'!O382</f>
        <v>1.7500400543212891E-2</v>
      </c>
      <c r="P362">
        <f>'EDA &amp; Statistics'!P383-'EDA &amp; Statistics'!P382</f>
        <v>8.2699775695800781E-2</v>
      </c>
      <c r="R362" s="9">
        <v>39212</v>
      </c>
      <c r="S362" s="18">
        <f>('EDA &amp; Statistics'!B383-'EDA &amp; Statistics'!B382)/'EDA &amp; Statistics'!B382</f>
        <v>-4.1495872693111634E-3</v>
      </c>
      <c r="T362" s="18">
        <f>('EDA &amp; Statistics'!C383-'EDA &amp; Statistics'!C382)/'EDA &amp; Statistics'!C382</f>
        <v>-6.4166370506704195E-3</v>
      </c>
      <c r="U362" s="18">
        <f>('EDA &amp; Statistics'!D383-'EDA &amp; Statistics'!D382)/'EDA &amp; Statistics'!D382</f>
        <v>-4.7020236638629625E-3</v>
      </c>
      <c r="V362" s="18">
        <f>('EDA &amp; Statistics'!E383-'EDA &amp; Statistics'!E382)/'EDA &amp; Statistics'!E382</f>
        <v>0</v>
      </c>
      <c r="W362" s="18">
        <f>('EDA &amp; Statistics'!F383-'EDA &amp; Statistics'!F382)/'EDA &amp; Statistics'!F382</f>
        <v>0</v>
      </c>
      <c r="X362" s="18">
        <f>('EDA &amp; Statistics'!G383-'EDA &amp; Statistics'!G382)/'EDA &amp; Statistics'!G382</f>
        <v>0</v>
      </c>
      <c r="Y362" s="18">
        <f>('EDA &amp; Statistics'!H383-'EDA &amp; Statistics'!H382)/'EDA &amp; Statistics'!H382</f>
        <v>6.2283345373883633E-3</v>
      </c>
      <c r="Z362" s="18">
        <f>('EDA &amp; Statistics'!I383-'EDA &amp; Statistics'!I382)/'EDA &amp; Statistics'!I382</f>
        <v>2.3003514695727981E-3</v>
      </c>
      <c r="AA362" s="18">
        <f>('EDA &amp; Statistics'!J383-'EDA &amp; Statistics'!J382)/'EDA &amp; Statistics'!J382</f>
        <v>1.2312416223251526E-2</v>
      </c>
      <c r="AB362" s="18">
        <f>('EDA &amp; Statistics'!K383-'EDA &amp; Statistics'!K382)/'EDA &amp; Statistics'!K382</f>
        <v>1.2583550569564447E-2</v>
      </c>
      <c r="AC362" s="18">
        <f>('EDA &amp; Statistics'!L383-'EDA &amp; Statistics'!L382)/'EDA &amp; Statistics'!L382</f>
        <v>2.7310158801747519E-3</v>
      </c>
      <c r="AD362" s="18">
        <f>('EDA &amp; Statistics'!M383-'EDA &amp; Statistics'!M382)/'EDA &amp; Statistics'!M382</f>
        <v>2.4619866970114969E-3</v>
      </c>
      <c r="AE362" s="18">
        <f>('EDA &amp; Statistics'!N383-'EDA &amp; Statistics'!N382)/'EDA &amp; Statistics'!N382</f>
        <v>1.3055129348618019E-3</v>
      </c>
      <c r="AF362" s="18">
        <f>('EDA &amp; Statistics'!O383-'EDA &amp; Statistics'!O382)/'EDA &amp; Statistics'!O382</f>
        <v>3.1876869349392583E-3</v>
      </c>
      <c r="AG362" s="18">
        <f>('EDA &amp; Statistics'!P383-'EDA &amp; Statistics'!P382)/'EDA &amp; Statistics'!P382</f>
        <v>8.0376849961946665E-3</v>
      </c>
    </row>
    <row r="363" spans="1:33" x14ac:dyDescent="0.3">
      <c r="A363" s="9">
        <v>39213</v>
      </c>
      <c r="B363">
        <f>'EDA &amp; Statistics'!B384-'EDA &amp; Statistics'!B383</f>
        <v>6.8597793579101563E-3</v>
      </c>
      <c r="C363">
        <f>'EDA &amp; Statistics'!C384-'EDA &amp; Statistics'!C383</f>
        <v>3.0000209808349609E-2</v>
      </c>
      <c r="D363">
        <f>'EDA &amp; Statistics'!D384-'EDA &amp; Statistics'!D383</f>
        <v>2.4000167846679688E-2</v>
      </c>
      <c r="E363">
        <f>'EDA &amp; Statistics'!E384-'EDA &amp; Statistics'!E383</f>
        <v>-5.3998290352776923E-3</v>
      </c>
      <c r="F363">
        <f>'EDA &amp; Statistics'!F384-'EDA &amp; Statistics'!F383</f>
        <v>-8.8000297546386719E-3</v>
      </c>
      <c r="G363">
        <f>'EDA &amp; Statistics'!G384-'EDA &amp; Statistics'!G383</f>
        <v>-1.380002498626709E-2</v>
      </c>
      <c r="H363">
        <f>'EDA &amp; Statistics'!H384-'EDA &amp; Statistics'!H383</f>
        <v>-4.9998760223388672E-3</v>
      </c>
      <c r="I363">
        <f>'EDA &amp; Statistics'!I384-'EDA &amp; Statistics'!I383</f>
        <v>3.0000209808349609E-3</v>
      </c>
      <c r="J363">
        <f>'EDA &amp; Statistics'!J384-'EDA &amp; Statistics'!J383</f>
        <v>-3.1199932098388672E-2</v>
      </c>
      <c r="K363">
        <f>'EDA &amp; Statistics'!K384-'EDA &amp; Statistics'!K383</f>
        <v>-4.6199798583984375E-2</v>
      </c>
      <c r="L363">
        <f>'EDA &amp; Statistics'!L384-'EDA &amp; Statistics'!L383</f>
        <v>-1.1000156402587891E-2</v>
      </c>
      <c r="M363">
        <f>'EDA &amp; Statistics'!M384-'EDA &amp; Statistics'!M383</f>
        <v>-1.0000228881835938E-2</v>
      </c>
      <c r="N363">
        <f>'EDA &amp; Statistics'!N384-'EDA &amp; Statistics'!N383</f>
        <v>-1.0000228881835938E-2</v>
      </c>
      <c r="O363">
        <f>'EDA &amp; Statistics'!O384-'EDA &amp; Statistics'!O383</f>
        <v>-1.9999980926513672E-2</v>
      </c>
      <c r="P363">
        <f>'EDA &amp; Statistics'!P384-'EDA &amp; Statistics'!P383</f>
        <v>-5.2353858947753906E-2</v>
      </c>
      <c r="R363" s="9">
        <v>39213</v>
      </c>
      <c r="S363" s="18">
        <f>('EDA &amp; Statistics'!B384-'EDA &amp; Statistics'!B383)/'EDA &amp; Statistics'!B383</f>
        <v>1.2874446050245062E-3</v>
      </c>
      <c r="T363" s="18">
        <f>('EDA &amp; Statistics'!C384-'EDA &amp; Statistics'!C383)/'EDA &amp; Statistics'!C383</f>
        <v>5.9612938021021012E-3</v>
      </c>
      <c r="U363" s="18">
        <f>('EDA &amp; Statistics'!D384-'EDA &amp; Statistics'!D383)/'EDA &amp; Statistics'!D383</f>
        <v>4.6278766769984455E-3</v>
      </c>
      <c r="V363" s="18">
        <f>('EDA &amp; Statistics'!E384-'EDA &amp; Statistics'!E383)/'EDA &amp; Statistics'!E383</f>
        <v>-5.0902437227820915E-3</v>
      </c>
      <c r="W363" s="18">
        <f>('EDA &amp; Statistics'!F384-'EDA &amp; Statistics'!F383)/'EDA &amp; Statistics'!F383</f>
        <v>-6.3136961020153707E-3</v>
      </c>
      <c r="X363" s="18">
        <f>('EDA &amp; Statistics'!G384-'EDA &amp; Statistics'!G383)/'EDA &amp; Statistics'!G383</f>
        <v>-7.5356439872834744E-3</v>
      </c>
      <c r="Y363" s="18">
        <f>('EDA &amp; Statistics'!H384-'EDA &amp; Statistics'!H383)/'EDA &amp; Statistics'!H383</f>
        <v>-1.719352144242257E-3</v>
      </c>
      <c r="Z363" s="18">
        <f>('EDA &amp; Statistics'!I384-'EDA &amp; Statistics'!I383)/'EDA &amp; Statistics'!I383</f>
        <v>9.836134517171493E-4</v>
      </c>
      <c r="AA363" s="18">
        <f>('EDA &amp; Statistics'!J384-'EDA &amp; Statistics'!J383)/'EDA &amp; Statistics'!J383</f>
        <v>-4.7434333305519339E-3</v>
      </c>
      <c r="AB363" s="18">
        <f>('EDA &amp; Statistics'!K384-'EDA &amp; Statistics'!K383)/'EDA &amp; Statistics'!K383</f>
        <v>-7.1766677412014564E-3</v>
      </c>
      <c r="AC363" s="18">
        <f>('EDA &amp; Statistics'!L384-'EDA &amp; Statistics'!L383)/'EDA &amp; Statistics'!L383</f>
        <v>-2.4966309713408538E-3</v>
      </c>
      <c r="AD363" s="18">
        <f>('EDA &amp; Statistics'!M384-'EDA &amp; Statistics'!M383)/'EDA &amp; Statistics'!M383</f>
        <v>-2.2326922700216241E-3</v>
      </c>
      <c r="AE363" s="18">
        <f>('EDA &amp; Statistics'!N384-'EDA &amp; Statistics'!N383)/'EDA &amp; Statistics'!N383</f>
        <v>-1.738414390675892E-3</v>
      </c>
      <c r="AF363" s="18">
        <f>('EDA &amp; Statistics'!O384-'EDA &amp; Statistics'!O383)/'EDA &amp; Statistics'!O383</f>
        <v>-3.6314081349325738E-3</v>
      </c>
      <c r="AG363" s="18">
        <f>('EDA &amp; Statistics'!P384-'EDA &amp; Statistics'!P383)/'EDA &amp; Statistics'!P383</f>
        <v>-5.0477586359089039E-3</v>
      </c>
    </row>
    <row r="364" spans="1:33" x14ac:dyDescent="0.3">
      <c r="A364" s="9">
        <v>39216</v>
      </c>
      <c r="B364">
        <f>'EDA &amp; Statistics'!B385-'EDA &amp; Statistics'!B384</f>
        <v>8.8129043579101563E-3</v>
      </c>
      <c r="C364">
        <f>'EDA &amp; Statistics'!C385-'EDA &amp; Statistics'!C384</f>
        <v>2.5000095367431641E-2</v>
      </c>
      <c r="D364">
        <f>'EDA &amp; Statistics'!D385-'EDA &amp; Statistics'!D384</f>
        <v>2.050018310546875E-2</v>
      </c>
      <c r="E364">
        <f>'EDA &amp; Statistics'!E385-'EDA &amp; Statistics'!E384</f>
        <v>1.651851907910129E-2</v>
      </c>
      <c r="F364">
        <f>'EDA &amp; Statistics'!F385-'EDA &amp; Statistics'!F384</f>
        <v>1.7500042915344238E-2</v>
      </c>
      <c r="G364">
        <f>'EDA &amp; Statistics'!G385-'EDA &amp; Statistics'!G384</f>
        <v>1.7500042915344238E-2</v>
      </c>
      <c r="H364">
        <f>'EDA &amp; Statistics'!H385-'EDA &amp; Statistics'!H384</f>
        <v>3.4999847412109375E-2</v>
      </c>
      <c r="I364">
        <f>'EDA &amp; Statistics'!I385-'EDA &amp; Statistics'!I384</f>
        <v>3.6999940872192383E-2</v>
      </c>
      <c r="J364">
        <f>'EDA &amp; Statistics'!J385-'EDA &amp; Statistics'!J384</f>
        <v>1.6200065612792969E-2</v>
      </c>
      <c r="K364">
        <f>'EDA &amp; Statistics'!K385-'EDA &amp; Statistics'!K384</f>
        <v>8.6998939514160156E-3</v>
      </c>
      <c r="L364">
        <f>'EDA &amp; Statistics'!L385-'EDA &amp; Statistics'!L384</f>
        <v>5.7000160217285156E-2</v>
      </c>
      <c r="M364">
        <f>'EDA &amp; Statistics'!M385-'EDA &amp; Statistics'!M384</f>
        <v>5.6000232696533203E-2</v>
      </c>
      <c r="N364">
        <f>'EDA &amp; Statistics'!N385-'EDA &amp; Statistics'!N384</f>
        <v>3.9999961853027344E-2</v>
      </c>
      <c r="O364">
        <f>'EDA &amp; Statistics'!O385-'EDA &amp; Statistics'!O384</f>
        <v>4.7499656677246094E-2</v>
      </c>
      <c r="P364">
        <f>'EDA &amp; Statistics'!P385-'EDA &amp; Statistics'!P384</f>
        <v>-5.4551124572753906E-2</v>
      </c>
      <c r="R364" s="9">
        <v>39216</v>
      </c>
      <c r="S364" s="18">
        <f>('EDA &amp; Statistics'!B385-'EDA &amp; Statistics'!B384)/'EDA &amp; Statistics'!B384</f>
        <v>1.6518807460437581E-3</v>
      </c>
      <c r="T364" s="18">
        <f>('EDA &amp; Statistics'!C385-'EDA &amp; Statistics'!C384)/'EDA &amp; Statistics'!C384</f>
        <v>4.9382904429494598E-3</v>
      </c>
      <c r="U364" s="18">
        <f>('EDA &amp; Statistics'!D385-'EDA &amp; Statistics'!D384)/'EDA &amp; Statistics'!D384</f>
        <v>3.9347759991111243E-3</v>
      </c>
      <c r="V364" s="18">
        <f>('EDA &amp; Statistics'!E385-'EDA &amp; Statistics'!E384)/'EDA &amp; Statistics'!E384</f>
        <v>1.5651140382881502E-2</v>
      </c>
      <c r="W364" s="18">
        <f>('EDA &amp; Statistics'!F385-'EDA &amp; Statistics'!F384)/'EDA &amp; Statistics'!F384</f>
        <v>1.2635410134184044E-2</v>
      </c>
      <c r="X364" s="18">
        <f>('EDA &amp; Statistics'!G385-'EDA &amp; Statistics'!G384)/'EDA &amp; Statistics'!G384</f>
        <v>9.6286343665788962E-3</v>
      </c>
      <c r="Y364" s="18">
        <f>('EDA &amp; Statistics'!H385-'EDA &amp; Statistics'!H384)/'EDA &amp; Statistics'!H384</f>
        <v>1.205644023746588E-2</v>
      </c>
      <c r="Z364" s="18">
        <f>('EDA &amp; Statistics'!I385-'EDA &amp; Statistics'!I384)/'EDA &amp; Statistics'!I384</f>
        <v>1.2119207728729165E-2</v>
      </c>
      <c r="AA364" s="18">
        <f>('EDA &amp; Statistics'!J385-'EDA &amp; Statistics'!J384)/'EDA &amp; Statistics'!J384</f>
        <v>2.4746904014732473E-3</v>
      </c>
      <c r="AB364" s="18">
        <f>('EDA &amp; Statistics'!K385-'EDA &amp; Statistics'!K384)/'EDA &amp; Statistics'!K384</f>
        <v>1.361208780255467E-3</v>
      </c>
      <c r="AC364" s="18">
        <f>('EDA &amp; Statistics'!L385-'EDA &amp; Statistics'!L384)/'EDA &amp; Statistics'!L384</f>
        <v>1.2969319787179818E-2</v>
      </c>
      <c r="AD364" s="18">
        <f>('EDA &amp; Statistics'!M385-'EDA &amp; Statistics'!M384)/'EDA &amp; Statistics'!M384</f>
        <v>1.2530819963611424E-2</v>
      </c>
      <c r="AE364" s="18">
        <f>('EDA &amp; Statistics'!N385-'EDA &amp; Statistics'!N384)/'EDA &amp; Statistics'!N384</f>
        <v>6.9656008791905933E-3</v>
      </c>
      <c r="AF364" s="18">
        <f>('EDA &amp; Statistics'!O385-'EDA &amp; Statistics'!O384)/'EDA &amp; Statistics'!O384</f>
        <v>8.6559735810934225E-3</v>
      </c>
      <c r="AG364" s="18">
        <f>('EDA &amp; Statistics'!P385-'EDA &amp; Statistics'!P384)/'EDA &amp; Statistics'!P384</f>
        <v>-5.2862945137262425E-3</v>
      </c>
    </row>
    <row r="365" spans="1:33" x14ac:dyDescent="0.3">
      <c r="A365" s="9">
        <v>39217</v>
      </c>
      <c r="B365">
        <f>'EDA &amp; Statistics'!B386-'EDA &amp; Statistics'!B385</f>
        <v>4.711151123046875E-3</v>
      </c>
      <c r="C365">
        <f>'EDA &amp; Statistics'!C386-'EDA &amp; Statistics'!C385</f>
        <v>2.0999908447265625E-2</v>
      </c>
      <c r="D365">
        <f>'EDA &amp; Statistics'!D386-'EDA &amp; Statistics'!D385</f>
        <v>2.3999691009521484E-2</v>
      </c>
      <c r="E365">
        <f>'EDA &amp; Statistics'!E386-'EDA &amp; Statistics'!E385</f>
        <v>6.1499537069298338E-3</v>
      </c>
      <c r="F365">
        <f>'EDA &amp; Statistics'!F386-'EDA &amp; Statistics'!F385</f>
        <v>8.7999105453491211E-3</v>
      </c>
      <c r="G365">
        <f>'EDA &amp; Statistics'!G386-'EDA &amp; Statistics'!G385</f>
        <v>1.249992847442627E-2</v>
      </c>
      <c r="H365">
        <f>'EDA &amp; Statistics'!H386-'EDA &amp; Statistics'!H385</f>
        <v>1.6999959945678711E-2</v>
      </c>
      <c r="I365">
        <f>'EDA &amp; Statistics'!I386-'EDA &amp; Statistics'!I385</f>
        <v>2.3000001907348633E-2</v>
      </c>
      <c r="J365">
        <f>'EDA &amp; Statistics'!J386-'EDA &amp; Statistics'!J385</f>
        <v>1.3800144195556641E-2</v>
      </c>
      <c r="K365">
        <f>'EDA &amp; Statistics'!K386-'EDA &amp; Statistics'!K385</f>
        <v>2.1299839019775391E-2</v>
      </c>
      <c r="L365">
        <f>'EDA &amp; Statistics'!L386-'EDA &amp; Statistics'!L385</f>
        <v>3.2000064849853516E-2</v>
      </c>
      <c r="M365">
        <f>'EDA &amp; Statistics'!M386-'EDA &amp; Statistics'!M385</f>
        <v>3.2000064849853516E-2</v>
      </c>
      <c r="N365">
        <f>'EDA &amp; Statistics'!N386-'EDA &amp; Statistics'!N385</f>
        <v>2.5000572204589844E-3</v>
      </c>
      <c r="O365">
        <f>'EDA &amp; Statistics'!O386-'EDA &amp; Statistics'!O385</f>
        <v>5.0001144409179688E-3</v>
      </c>
      <c r="P365">
        <f>'EDA &amp; Statistics'!P386-'EDA &amp; Statistics'!P385</f>
        <v>-0.12048053741455078</v>
      </c>
      <c r="R365" s="9">
        <v>39217</v>
      </c>
      <c r="S365" s="18">
        <f>('EDA &amp; Statistics'!B386-'EDA &amp; Statistics'!B385)/'EDA &amp; Statistics'!B385</f>
        <v>8.8159650345263712E-4</v>
      </c>
      <c r="T365" s="18">
        <f>('EDA &amp; Statistics'!C386-'EDA &amp; Statistics'!C385)/'EDA &amp; Statistics'!C385</f>
        <v>4.1277460547642425E-3</v>
      </c>
      <c r="U365" s="18">
        <f>('EDA &amp; Statistics'!D386-'EDA &amp; Statistics'!D385)/'EDA &amp; Statistics'!D385</f>
        <v>4.5884121966014877E-3</v>
      </c>
      <c r="V365" s="18">
        <f>('EDA &amp; Statistics'!E386-'EDA &amp; Statistics'!E385)/'EDA &amp; Statistics'!E385</f>
        <v>5.7372287198675549E-3</v>
      </c>
      <c r="W365" s="18">
        <f>('EDA &amp; Statistics'!F386-'EDA &amp; Statistics'!F385)/'EDA &amp; Statistics'!F385</f>
        <v>6.2744458723115121E-3</v>
      </c>
      <c r="X365" s="18">
        <f>('EDA &amp; Statistics'!G386-'EDA &amp; Statistics'!G385)/'EDA &amp; Statistics'!G385</f>
        <v>6.8119499806926428E-3</v>
      </c>
      <c r="Y365" s="18">
        <f>('EDA &amp; Statistics'!H386-'EDA &amp; Statistics'!H385)/'EDA &amp; Statistics'!H385</f>
        <v>5.7862355872599436E-3</v>
      </c>
      <c r="Z365" s="18">
        <f>('EDA &amp; Statistics'!I386-'EDA &amp; Statistics'!I385)/'EDA &amp; Statistics'!I385</f>
        <v>7.4433665198116198E-3</v>
      </c>
      <c r="AA365" s="18">
        <f>('EDA &amp; Statistics'!J386-'EDA &amp; Statistics'!J385)/'EDA &amp; Statistics'!J385</f>
        <v>2.1028791155133929E-3</v>
      </c>
      <c r="AB365" s="18">
        <f>('EDA &amp; Statistics'!K386-'EDA &amp; Statistics'!K385)/'EDA &amp; Statistics'!K385</f>
        <v>3.3280997972473534E-3</v>
      </c>
      <c r="AC365" s="18">
        <f>('EDA &amp; Statistics'!L386-'EDA &amp; Statistics'!L385)/'EDA &amp; Statistics'!L385</f>
        <v>7.1877951112625359E-3</v>
      </c>
      <c r="AD365" s="18">
        <f>('EDA &amp; Statistics'!M386-'EDA &amp; Statistics'!M385)/'EDA &amp; Statistics'!M385</f>
        <v>7.0718373868354804E-3</v>
      </c>
      <c r="AE365" s="18">
        <f>('EDA &amp; Statistics'!N386-'EDA &amp; Statistics'!N385)/'EDA &amp; Statistics'!N385</f>
        <v>4.3234886488013598E-4</v>
      </c>
      <c r="AF365" s="18">
        <f>('EDA &amp; Statistics'!O386-'EDA &amp; Statistics'!O385)/'EDA &amp; Statistics'!O385</f>
        <v>9.0336306752669085E-4</v>
      </c>
      <c r="AG365" s="18">
        <f>('EDA &amp; Statistics'!P386-'EDA &amp; Statistics'!P385)/'EDA &amp; Statistics'!P385</f>
        <v>-1.1737252334805789E-2</v>
      </c>
    </row>
    <row r="366" spans="1:33" x14ac:dyDescent="0.3">
      <c r="A366" s="9">
        <v>39218</v>
      </c>
      <c r="B366">
        <f>'EDA &amp; Statistics'!B387-'EDA &amp; Statistics'!B386</f>
        <v>-1.0164260864257813E-2</v>
      </c>
      <c r="C366">
        <f>'EDA &amp; Statistics'!C387-'EDA &amp; Statistics'!C386</f>
        <v>-1.9998550415039063E-3</v>
      </c>
      <c r="D366">
        <f>'EDA &amp; Statistics'!D387-'EDA &amp; Statistics'!D386</f>
        <v>-3.9997100830078125E-3</v>
      </c>
      <c r="E366">
        <f>'EDA &amp; Statistics'!E387-'EDA &amp; Statistics'!E386</f>
        <v>-1.7963291255093994E-2</v>
      </c>
      <c r="F366">
        <f>'EDA &amp; Statistics'!F387-'EDA &amp; Statistics'!F386</f>
        <v>-1.7499923706054688E-2</v>
      </c>
      <c r="G366">
        <f>'EDA &amp; Statistics'!G387-'EDA &amp; Statistics'!G386</f>
        <v>-1.4999985694885254E-2</v>
      </c>
      <c r="H366">
        <f>'EDA &amp; Statistics'!H387-'EDA &amp; Statistics'!H386</f>
        <v>1.5000104904174805E-2</v>
      </c>
      <c r="I366">
        <f>'EDA &amp; Statistics'!I387-'EDA &amp; Statistics'!I386</f>
        <v>1.5000104904174805E-2</v>
      </c>
      <c r="J366">
        <f>'EDA &amp; Statistics'!J387-'EDA &amp; Statistics'!J386</f>
        <v>-3.5000324249267578E-2</v>
      </c>
      <c r="K366">
        <f>'EDA &amp; Statistics'!K387-'EDA &amp; Statistics'!K386</f>
        <v>-9.9997520446777344E-3</v>
      </c>
      <c r="L366">
        <f>'EDA &amp; Statistics'!L387-'EDA &amp; Statistics'!L386</f>
        <v>6.999969482421875E-3</v>
      </c>
      <c r="M366">
        <f>'EDA &amp; Statistics'!M387-'EDA &amp; Statistics'!M386</f>
        <v>-3.0002593994140625E-3</v>
      </c>
      <c r="N366">
        <f>'EDA &amp; Statistics'!N387-'EDA &amp; Statistics'!N386</f>
        <v>2.5000572204589844E-3</v>
      </c>
      <c r="O366">
        <f>'EDA &amp; Statistics'!O387-'EDA &amp; Statistics'!O386</f>
        <v>-9.9997520446777344E-3</v>
      </c>
      <c r="P366">
        <f>'EDA &amp; Statistics'!P387-'EDA &amp; Statistics'!P386</f>
        <v>-0.19656848907470703</v>
      </c>
      <c r="R366" s="9">
        <v>39218</v>
      </c>
      <c r="S366" s="18">
        <f>('EDA &amp; Statistics'!B387-'EDA &amp; Statistics'!B386)/'EDA &amp; Statistics'!B386</f>
        <v>-1.9003601822655456E-3</v>
      </c>
      <c r="T366" s="18">
        <f>('EDA &amp; Statistics'!C387-'EDA &amp; Statistics'!C386)/'EDA &amp; Statistics'!C386</f>
        <v>-3.9147597925233315E-4</v>
      </c>
      <c r="U366" s="18">
        <f>('EDA &amp; Statistics'!D387-'EDA &amp; Statistics'!D386)/'EDA &amp; Statistics'!D386</f>
        <v>-7.6119709768650713E-4</v>
      </c>
      <c r="V366" s="18">
        <f>('EDA &amp; Statistics'!E387-'EDA &amp; Statistics'!E386)/'EDA &amp; Statistics'!E386</f>
        <v>-1.6662175412379538E-2</v>
      </c>
      <c r="W366" s="18">
        <f>('EDA &amp; Statistics'!F387-'EDA &amp; Statistics'!F386)/'EDA &amp; Statistics'!F386</f>
        <v>-1.2399861405363801E-2</v>
      </c>
      <c r="X366" s="18">
        <f>('EDA &amp; Statistics'!G387-'EDA &amp; Statistics'!G386)/'EDA &amp; Statistics'!G386</f>
        <v>-8.1190722413469699E-3</v>
      </c>
      <c r="Y366" s="18">
        <f>('EDA &amp; Statistics'!H387-'EDA &amp; Statistics'!H386)/'EDA &amp; Statistics'!H386</f>
        <v>5.0761777636062384E-3</v>
      </c>
      <c r="Z366" s="18">
        <f>('EDA &amp; Statistics'!I387-'EDA &amp; Statistics'!I386)/'EDA &amp; Statistics'!I386</f>
        <v>4.8185368803605891E-3</v>
      </c>
      <c r="AA366" s="18">
        <f>('EDA &amp; Statistics'!J387-'EDA &amp; Statistics'!J386)/'EDA &amp; Statistics'!J386</f>
        <v>-5.3221908188238543E-3</v>
      </c>
      <c r="AB366" s="18">
        <f>('EDA &amp; Statistics'!K387-'EDA &amp; Statistics'!K386)/'EDA &amp; Statistics'!K386</f>
        <v>-1.5572784555861155E-3</v>
      </c>
      <c r="AC366" s="18">
        <f>('EDA &amp; Statistics'!L387-'EDA &amp; Statistics'!L386)/'EDA &amp; Statistics'!L386</f>
        <v>1.5610992776193874E-3</v>
      </c>
      <c r="AD366" s="18">
        <f>('EDA &amp; Statistics'!M387-'EDA &amp; Statistics'!M386)/'EDA &amp; Statistics'!M386</f>
        <v>-6.5838474740606665E-4</v>
      </c>
      <c r="AE366" s="18">
        <f>('EDA &amp; Statistics'!N387-'EDA &amp; Statistics'!N386)/'EDA &amp; Statistics'!N386</f>
        <v>4.3216202012129221E-4</v>
      </c>
      <c r="AF366" s="18">
        <f>('EDA &amp; Statistics'!O387-'EDA &amp; Statistics'!O386)/'EDA &amp; Statistics'!O386</f>
        <v>-1.8050094067749781E-3</v>
      </c>
      <c r="AG366" s="18">
        <f>('EDA &amp; Statistics'!P387-'EDA &amp; Statistics'!P386)/'EDA &amp; Statistics'!P386</f>
        <v>-1.9377199908734429E-2</v>
      </c>
    </row>
    <row r="367" spans="1:33" x14ac:dyDescent="0.3">
      <c r="A367" s="9">
        <v>39219</v>
      </c>
      <c r="B367">
        <f>'EDA &amp; Statistics'!B388-'EDA &amp; Statistics'!B387</f>
        <v>2.34832763671875E-2</v>
      </c>
      <c r="C367">
        <f>'EDA &amp; Statistics'!C388-'EDA &amp; Statistics'!C387</f>
        <v>5.6499958038330078E-2</v>
      </c>
      <c r="D367">
        <f>'EDA &amp; Statistics'!D388-'EDA &amp; Statistics'!D387</f>
        <v>5.2999973297119141E-2</v>
      </c>
      <c r="E367">
        <f>'EDA &amp; Statistics'!E388-'EDA &amp; Statistics'!E387</f>
        <v>-2.2116306222570215E-2</v>
      </c>
      <c r="F367">
        <f>'EDA &amp; Statistics'!F388-'EDA &amp; Statistics'!F387</f>
        <v>-2.8800010681152344E-2</v>
      </c>
      <c r="G367">
        <f>'EDA &amp; Statistics'!G388-'EDA &amp; Statistics'!G387</f>
        <v>-3.750002384185791E-2</v>
      </c>
      <c r="H367">
        <f>'EDA &amp; Statistics'!H388-'EDA &amp; Statistics'!H387</f>
        <v>3.0000209808349609E-3</v>
      </c>
      <c r="I367">
        <f>'EDA &amp; Statistics'!I388-'EDA &amp; Statistics'!I387</f>
        <v>4.9998760223388672E-3</v>
      </c>
      <c r="J367">
        <f>'EDA &amp; Statistics'!J388-'EDA &amp; Statistics'!J387</f>
        <v>1.490020751953125E-2</v>
      </c>
      <c r="K367">
        <f>'EDA &amp; Statistics'!K388-'EDA &amp; Statistics'!K387</f>
        <v>2.1199703216552734E-2</v>
      </c>
      <c r="L367">
        <f>'EDA &amp; Statistics'!L388-'EDA &amp; Statistics'!L387</f>
        <v>2.1999835968017578E-2</v>
      </c>
      <c r="M367">
        <f>'EDA &amp; Statistics'!M388-'EDA &amp; Statistics'!M387</f>
        <v>1.9999980926513672E-2</v>
      </c>
      <c r="N367">
        <f>'EDA &amp; Statistics'!N388-'EDA &amp; Statistics'!N387</f>
        <v>2.7500152587890625E-2</v>
      </c>
      <c r="O367">
        <f>'EDA &amp; Statistics'!O388-'EDA &amp; Statistics'!O387</f>
        <v>2.4999618530273438E-2</v>
      </c>
      <c r="P367">
        <f>'EDA &amp; Statistics'!P388-'EDA &amp; Statistics'!P387</f>
        <v>-0.11133670806884766</v>
      </c>
      <c r="R367" s="9">
        <v>39219</v>
      </c>
      <c r="S367" s="18">
        <f>('EDA &amp; Statistics'!B388-'EDA &amp; Statistics'!B387)/'EDA &amp; Statistics'!B387</f>
        <v>4.3989083118626624E-3</v>
      </c>
      <c r="T367" s="18">
        <f>('EDA &amp; Statistics'!C388-'EDA &amp; Statistics'!C387)/'EDA &amp; Statistics'!C387</f>
        <v>1.1064321236121742E-2</v>
      </c>
      <c r="U367" s="18">
        <f>('EDA &amp; Statistics'!D388-'EDA &amp; Statistics'!D387)/'EDA &amp; Statistics'!D387</f>
        <v>1.0094271261074169E-2</v>
      </c>
      <c r="V367" s="18">
        <f>('EDA &amp; Statistics'!E388-'EDA &amp; Statistics'!E387)/'EDA &amp; Statistics'!E387</f>
        <v>-2.0861985556011906E-2</v>
      </c>
      <c r="W367" s="18">
        <f>('EDA &amp; Statistics'!F388-'EDA &amp; Statistics'!F387)/'EDA &amp; Statistics'!F387</f>
        <v>-2.0662943222407172E-2</v>
      </c>
      <c r="X367" s="18">
        <f>('EDA &amp; Statistics'!G388-'EDA &amp; Statistics'!G387)/'EDA &amp; Statistics'!G387</f>
        <v>-2.0463860426834964E-2</v>
      </c>
      <c r="Y367" s="18">
        <f>('EDA &amp; Statistics'!H388-'EDA &amp; Statistics'!H387)/'EDA &amp; Statistics'!H387</f>
        <v>1.01010806462476E-3</v>
      </c>
      <c r="Z367" s="18">
        <f>('EDA &amp; Statistics'!I388-'EDA &amp; Statistics'!I387)/'EDA &amp; Statistics'!I387</f>
        <v>1.5984258276223013E-3</v>
      </c>
      <c r="AA367" s="18">
        <f>('EDA &amp; Statistics'!J388-'EDA &amp; Statistics'!J387)/'EDA &amp; Statistics'!J387</f>
        <v>2.2778664683884794E-3</v>
      </c>
      <c r="AB367" s="18">
        <f>('EDA &amp; Statistics'!K388-'EDA &amp; Statistics'!K387)/'EDA &amp; Statistics'!K387</f>
        <v>3.3066152907547828E-3</v>
      </c>
      <c r="AC367" s="18">
        <f>('EDA &amp; Statistics'!L388-'EDA &amp; Statistics'!L387)/'EDA &amp; Statistics'!L387</f>
        <v>4.8986495454067663E-3</v>
      </c>
      <c r="AD367" s="18">
        <f>('EDA &amp; Statistics'!M388-'EDA &amp; Statistics'!M387)/'EDA &amp; Statistics'!M387</f>
        <v>4.3917394295335394E-3</v>
      </c>
      <c r="AE367" s="18">
        <f>('EDA &amp; Statistics'!N388-'EDA &amp; Statistics'!N387)/'EDA &amp; Statistics'!N387</f>
        <v>4.7516463137871152E-3</v>
      </c>
      <c r="AF367" s="18">
        <f>('EDA &amp; Statistics'!O388-'EDA &amp; Statistics'!O387)/'EDA &amp; Statistics'!O387</f>
        <v>4.5207265066523096E-3</v>
      </c>
      <c r="AG367" s="18">
        <f>('EDA &amp; Statistics'!P388-'EDA &amp; Statistics'!P387)/'EDA &amp; Statistics'!P387</f>
        <v>-1.1192149686529693E-2</v>
      </c>
    </row>
    <row r="368" spans="1:33" x14ac:dyDescent="0.3">
      <c r="A368" s="9">
        <v>39220</v>
      </c>
      <c r="B368">
        <f>'EDA &amp; Statistics'!B389-'EDA &amp; Statistics'!B388</f>
        <v>2.1818161010742188E-2</v>
      </c>
      <c r="C368">
        <f>'EDA &amp; Statistics'!C389-'EDA &amp; Statistics'!C388</f>
        <v>5.9000015258789063E-2</v>
      </c>
      <c r="D368">
        <f>'EDA &amp; Statistics'!D389-'EDA &amp; Statistics'!D388</f>
        <v>6.0499668121337891E-2</v>
      </c>
      <c r="E368">
        <f>'EDA &amp; Statistics'!E389-'EDA &amp; Statistics'!E388</f>
        <v>1.560155257823137E-2</v>
      </c>
      <c r="F368">
        <f>'EDA &amp; Statistics'!F389-'EDA &amp; Statistics'!F388</f>
        <v>1.4999985694885254E-2</v>
      </c>
      <c r="G368">
        <f>'EDA &amp; Statistics'!G389-'EDA &amp; Statistics'!G388</f>
        <v>1.250004768371582E-2</v>
      </c>
      <c r="H368">
        <f>'EDA &amp; Statistics'!H389-'EDA &amp; Statistics'!H388</f>
        <v>9.9999904632568359E-3</v>
      </c>
      <c r="I368">
        <f>'EDA &amp; Statistics'!I389-'EDA &amp; Statistics'!I388</f>
        <v>1.5000104904174805E-2</v>
      </c>
      <c r="J368">
        <f>'EDA &amp; Statistics'!J389-'EDA &amp; Statistics'!J388</f>
        <v>2.6299953460693359E-2</v>
      </c>
      <c r="K368">
        <f>'EDA &amp; Statistics'!K389-'EDA &amp; Statistics'!K388</f>
        <v>2.6299953460693359E-2</v>
      </c>
      <c r="L368">
        <f>'EDA &amp; Statistics'!L389-'EDA &amp; Statistics'!L388</f>
        <v>-1.0000228881835938E-2</v>
      </c>
      <c r="M368">
        <f>'EDA &amp; Statistics'!M389-'EDA &amp; Statistics'!M388</f>
        <v>-6.0000419616699219E-3</v>
      </c>
      <c r="N368">
        <f>'EDA &amp; Statistics'!N389-'EDA &amp; Statistics'!N388</f>
        <v>2.5000572204589844E-3</v>
      </c>
      <c r="O368">
        <f>'EDA &amp; Statistics'!O389-'EDA &amp; Statistics'!O388</f>
        <v>7.5001716613769531E-3</v>
      </c>
      <c r="P368">
        <f>'EDA &amp; Statistics'!P389-'EDA &amp; Statistics'!P388</f>
        <v>4.1513442993164063E-2</v>
      </c>
      <c r="R368" s="9">
        <v>39220</v>
      </c>
      <c r="S368" s="18">
        <f>('EDA &amp; Statistics'!B389-'EDA &amp; Statistics'!B388)/'EDA &amp; Statistics'!B388</f>
        <v>4.0690978272266186E-3</v>
      </c>
      <c r="T368" s="18">
        <f>('EDA &amp; Statistics'!C389-'EDA &amp; Statistics'!C388)/'EDA &amp; Statistics'!C388</f>
        <v>1.1427467371335244E-2</v>
      </c>
      <c r="U368" s="18">
        <f>('EDA &amp; Statistics'!D389-'EDA &amp; Statistics'!D388)/'EDA &amp; Statistics'!D388</f>
        <v>1.1407498089864224E-2</v>
      </c>
      <c r="V368" s="18">
        <f>('EDA &amp; Statistics'!E389-'EDA &amp; Statistics'!E388)/'EDA &amp; Statistics'!E388</f>
        <v>1.5030275901762501E-2</v>
      </c>
      <c r="W368" s="18">
        <f>('EDA &amp; Statistics'!F389-'EDA &amp; Statistics'!F388)/'EDA &amp; Statistics'!F388</f>
        <v>1.0989000432297421E-2</v>
      </c>
      <c r="X368" s="18">
        <f>('EDA &amp; Statistics'!G389-'EDA &amp; Statistics'!G388)/'EDA &amp; Statistics'!G388</f>
        <v>6.9638150320726127E-3</v>
      </c>
      <c r="Y368" s="18">
        <f>('EDA &amp; Statistics'!H389-'EDA &amp; Statistics'!H388)/'EDA &amp; Statistics'!H388</f>
        <v>3.3636025215110013E-3</v>
      </c>
      <c r="Z368" s="18">
        <f>('EDA &amp; Statistics'!I389-'EDA &amp; Statistics'!I388)/'EDA &amp; Statistics'!I388</f>
        <v>4.7877770179702017E-3</v>
      </c>
      <c r="AA368" s="18">
        <f>('EDA &amp; Statistics'!J389-'EDA &amp; Statistics'!J388)/'EDA &amp; Statistics'!J388</f>
        <v>4.0114629435519418E-3</v>
      </c>
      <c r="AB368" s="18">
        <f>('EDA &amp; Statistics'!K389-'EDA &amp; Statistics'!K388)/'EDA &amp; Statistics'!K388</f>
        <v>4.0886053522887073E-3</v>
      </c>
      <c r="AC368" s="18">
        <f>('EDA &amp; Statistics'!L389-'EDA &amp; Statistics'!L388)/'EDA &amp; Statistics'!L388</f>
        <v>-2.2158716721642586E-3</v>
      </c>
      <c r="AD368" s="18">
        <f>('EDA &amp; Statistics'!M389-'EDA &amp; Statistics'!M388)/'EDA &amp; Statistics'!M388</f>
        <v>-1.3117713416690531E-3</v>
      </c>
      <c r="AE368" s="18">
        <f>('EDA &amp; Statistics'!N389-'EDA &amp; Statistics'!N388)/'EDA &amp; Statistics'!N388</f>
        <v>4.299324498466126E-4</v>
      </c>
      <c r="AF368" s="18">
        <f>('EDA &amp; Statistics'!O389-'EDA &amp; Statistics'!O388)/'EDA &amp; Statistics'!O388</f>
        <v>1.3501659573624304E-3</v>
      </c>
      <c r="AG368" s="18">
        <f>('EDA &amp; Statistics'!P389-'EDA &amp; Statistics'!P388)/'EDA &amp; Statistics'!P388</f>
        <v>4.2203841354276957E-3</v>
      </c>
    </row>
    <row r="369" spans="1:33" x14ac:dyDescent="0.3">
      <c r="A369" s="9">
        <v>39223</v>
      </c>
      <c r="B369">
        <f>'EDA &amp; Statistics'!B390-'EDA &amp; Statistics'!B389</f>
        <v>-9.0203285217285156E-3</v>
      </c>
      <c r="C369">
        <f>'EDA &amp; Statistics'!C390-'EDA &amp; Statistics'!C389</f>
        <v>-2.4000167846679688E-2</v>
      </c>
      <c r="D369">
        <f>'EDA &amp; Statistics'!D390-'EDA &amp; Statistics'!D389</f>
        <v>-2.5499820709228516E-2</v>
      </c>
      <c r="E369">
        <f>'EDA &amp; Statistics'!E390-'EDA &amp; Statistics'!E389</f>
        <v>8.6838658323218354E-3</v>
      </c>
      <c r="F369">
        <f>'EDA &amp; Statistics'!F390-'EDA &amp; Statistics'!F389</f>
        <v>9.9999904632568359E-3</v>
      </c>
      <c r="G369">
        <f>'EDA &amp; Statistics'!G390-'EDA &amp; Statistics'!G389</f>
        <v>1.1299967765808105E-2</v>
      </c>
      <c r="H369">
        <f>'EDA &amp; Statistics'!H390-'EDA &amp; Statistics'!H389</f>
        <v>3.9999961853027344E-2</v>
      </c>
      <c r="I369">
        <f>'EDA &amp; Statistics'!I390-'EDA &amp; Statistics'!I389</f>
        <v>3.5000085830688477E-2</v>
      </c>
      <c r="J369">
        <f>'EDA &amp; Statistics'!J390-'EDA &amp; Statistics'!J389</f>
        <v>2.3799896240234375E-2</v>
      </c>
      <c r="K369">
        <f>'EDA &amp; Statistics'!K390-'EDA &amp; Statistics'!K389</f>
        <v>3.2500267028808594E-2</v>
      </c>
      <c r="L369">
        <f>'EDA &amp; Statistics'!L390-'EDA &amp; Statistics'!L389</f>
        <v>1.6000270843505859E-2</v>
      </c>
      <c r="M369">
        <f>'EDA &amp; Statistics'!M390-'EDA &amp; Statistics'!M389</f>
        <v>1.9000053405761719E-2</v>
      </c>
      <c r="N369">
        <f>'EDA &amp; Statistics'!N390-'EDA &amp; Statistics'!N389</f>
        <v>1.9999980926513672E-2</v>
      </c>
      <c r="O369">
        <f>'EDA &amp; Statistics'!O390-'EDA &amp; Statistics'!O389</f>
        <v>1.0000228881835938E-2</v>
      </c>
      <c r="P369">
        <f>'EDA &amp; Statistics'!P390-'EDA &amp; Statistics'!P389</f>
        <v>-0.10022163391113281</v>
      </c>
      <c r="R369" s="9">
        <v>39223</v>
      </c>
      <c r="S369" s="18">
        <f>('EDA &amp; Statistics'!B390-'EDA &amp; Statistics'!B389)/'EDA &amp; Statistics'!B389</f>
        <v>-1.6754780497495729E-3</v>
      </c>
      <c r="T369" s="18">
        <f>('EDA &amp; Statistics'!C390-'EDA &amp; Statistics'!C389)/'EDA &amp; Statistics'!C389</f>
        <v>-4.5959722875618374E-3</v>
      </c>
      <c r="U369" s="18">
        <f>('EDA &amp; Statistics'!D390-'EDA &amp; Statistics'!D389)/'EDA &amp; Statistics'!D389</f>
        <v>-4.7538817026002824E-3</v>
      </c>
      <c r="V369" s="18">
        <f>('EDA &amp; Statistics'!E390-'EDA &amp; Statistics'!E389)/'EDA &amp; Statistics'!E389</f>
        <v>8.2420119942240647E-3</v>
      </c>
      <c r="W369" s="18">
        <f>('EDA &amp; Statistics'!F390-'EDA &amp; Statistics'!F389)/'EDA &amp; Statistics'!F389</f>
        <v>7.2463699259494351E-3</v>
      </c>
      <c r="X369" s="18">
        <f>('EDA &amp; Statistics'!G390-'EDA &amp; Statistics'!G389)/'EDA &amp; Statistics'!G389</f>
        <v>6.251711057260096E-3</v>
      </c>
      <c r="Y369" s="18">
        <f>('EDA &amp; Statistics'!H390-'EDA &amp; Statistics'!H389)/'EDA &amp; Statistics'!H389</f>
        <v>1.3409306508859093E-2</v>
      </c>
      <c r="Z369" s="18">
        <f>('EDA &amp; Statistics'!I390-'EDA &amp; Statistics'!I389)/'EDA &amp; Statistics'!I389</f>
        <v>1.1118197525248475E-2</v>
      </c>
      <c r="AA369" s="18">
        <f>('EDA &amp; Statistics'!J390-'EDA &amp; Statistics'!J389)/'EDA &amp; Statistics'!J389</f>
        <v>3.6156317978271292E-3</v>
      </c>
      <c r="AB369" s="18">
        <f>('EDA &amp; Statistics'!K390-'EDA &amp; Statistics'!K389)/'EDA &amp; Statistics'!K389</f>
        <v>5.0319359383865069E-3</v>
      </c>
      <c r="AC369" s="18">
        <f>('EDA &amp; Statistics'!L390-'EDA &amp; Statistics'!L389)/'EDA &amp; Statistics'!L389</f>
        <v>3.553247083303551E-3</v>
      </c>
      <c r="AD369" s="18">
        <f>('EDA &amp; Statistics'!M390-'EDA &amp; Statistics'!M389)/'EDA &amp; Statistics'!M389</f>
        <v>4.1593813643096564E-3</v>
      </c>
      <c r="AE369" s="18">
        <f>('EDA &amp; Statistics'!N390-'EDA &amp; Statistics'!N389)/'EDA &amp; Statistics'!N389</f>
        <v>3.4378995329741803E-3</v>
      </c>
      <c r="AF369" s="18">
        <f>('EDA &amp; Statistics'!O390-'EDA &amp; Statistics'!O389)/'EDA &amp; Statistics'!O389</f>
        <v>1.7977939562851123E-3</v>
      </c>
      <c r="AG369" s="18">
        <f>('EDA &amp; Statistics'!P390-'EDA &amp; Statistics'!P389)/'EDA &amp; Statistics'!P389</f>
        <v>-1.0146019065710849E-2</v>
      </c>
    </row>
    <row r="370" spans="1:33" x14ac:dyDescent="0.3">
      <c r="A370" s="9">
        <v>39224</v>
      </c>
      <c r="B370">
        <f>'EDA &amp; Statistics'!B391-'EDA &amp; Statistics'!B390</f>
        <v>1.4039039611816406E-2</v>
      </c>
      <c r="C370">
        <f>'EDA &amp; Statistics'!C391-'EDA &amp; Statistics'!C390</f>
        <v>4.2500019073486328E-2</v>
      </c>
      <c r="D370">
        <f>'EDA &amp; Statistics'!D391-'EDA &amp; Statistics'!D390</f>
        <v>3.9999961853027344E-2</v>
      </c>
      <c r="E370">
        <f>'EDA &amp; Statistics'!E391-'EDA &amp; Statistics'!E390</f>
        <v>-8.6838658323218354E-3</v>
      </c>
      <c r="F370">
        <f>'EDA &amp; Statistics'!F391-'EDA &amp; Statistics'!F390</f>
        <v>-9.9999904632568359E-3</v>
      </c>
      <c r="G370">
        <f>'EDA &amp; Statistics'!G391-'EDA &amp; Statistics'!G390</f>
        <v>-1.1299967765808105E-2</v>
      </c>
      <c r="H370">
        <f>'EDA &amp; Statistics'!H391-'EDA &amp; Statistics'!H390</f>
        <v>2.0000934600830078E-3</v>
      </c>
      <c r="I370">
        <f>'EDA &amp; Statistics'!I391-'EDA &amp; Statistics'!I390</f>
        <v>-5.0001144409179688E-3</v>
      </c>
      <c r="J370">
        <f>'EDA &amp; Statistics'!J391-'EDA &amp; Statistics'!J390</f>
        <v>-7.49969482421875E-3</v>
      </c>
      <c r="K370">
        <f>'EDA &amp; Statistics'!K391-'EDA &amp; Statistics'!K390</f>
        <v>-7.5001716613769531E-3</v>
      </c>
      <c r="L370">
        <f>'EDA &amp; Statistics'!L391-'EDA &amp; Statistics'!L390</f>
        <v>1.399993896484375E-2</v>
      </c>
      <c r="M370">
        <f>'EDA &amp; Statistics'!M391-'EDA &amp; Statistics'!M390</f>
        <v>7.9998970031738281E-3</v>
      </c>
      <c r="N370">
        <f>'EDA &amp; Statistics'!N391-'EDA &amp; Statistics'!N390</f>
        <v>5.0001144409179688E-3</v>
      </c>
      <c r="O370">
        <f>'EDA &amp; Statistics'!O391-'EDA &amp; Statistics'!O390</f>
        <v>-1.0000228881835938E-2</v>
      </c>
      <c r="P370">
        <f>'EDA &amp; Statistics'!P391-'EDA &amp; Statistics'!P390</f>
        <v>-7.0006370544433594E-2</v>
      </c>
      <c r="R370" s="9">
        <v>39224</v>
      </c>
      <c r="S370" s="18">
        <f>('EDA &amp; Statistics'!B391-'EDA &amp; Statistics'!B390)/'EDA &amp; Statistics'!B390</f>
        <v>2.6120533816341115E-3</v>
      </c>
      <c r="T370" s="18">
        <f>('EDA &amp; Statistics'!C391-'EDA &amp; Statistics'!C390)/'EDA &amp; Statistics'!C390</f>
        <v>8.1762253650950797E-3</v>
      </c>
      <c r="U370" s="18">
        <f>('EDA &amp; Statistics'!D391-'EDA &amp; Statistics'!D390)/'EDA &amp; Statistics'!D390</f>
        <v>7.4927342290029538E-3</v>
      </c>
      <c r="V370" s="18">
        <f>('EDA &amp; Statistics'!E391-'EDA &amp; Statistics'!E390)/'EDA &amp; Statistics'!E390</f>
        <v>-8.1746365417981418E-3</v>
      </c>
      <c r="W370" s="18">
        <f>('EDA &amp; Statistics'!F391-'EDA &amp; Statistics'!F390)/'EDA &amp; Statistics'!F390</f>
        <v>-7.1942378173893767E-3</v>
      </c>
      <c r="X370" s="18">
        <f>('EDA &amp; Statistics'!G391-'EDA &amp; Statistics'!G390)/'EDA &amp; Statistics'!G390</f>
        <v>-6.2128699892509765E-3</v>
      </c>
      <c r="Y370" s="18">
        <f>('EDA &amp; Statistics'!H391-'EDA &amp; Statistics'!H390)/'EDA &amp; Statistics'!H390</f>
        <v>6.6162535852499419E-4</v>
      </c>
      <c r="Z370" s="18">
        <f>('EDA &amp; Statistics'!I391-'EDA &amp; Statistics'!I390)/'EDA &amp; Statistics'!I390</f>
        <v>-1.57088102516241E-3</v>
      </c>
      <c r="AA370" s="18">
        <f>('EDA &amp; Statistics'!J391-'EDA &amp; Statistics'!J390)/'EDA &amp; Statistics'!J390</f>
        <v>-1.1352337864861128E-3</v>
      </c>
      <c r="AB370" s="18">
        <f>('EDA &amp; Statistics'!K391-'EDA &amp; Statistics'!K390)/'EDA &amp; Statistics'!K390</f>
        <v>-1.1554190283681854E-3</v>
      </c>
      <c r="AC370" s="18">
        <f>('EDA &amp; Statistics'!L391-'EDA &amp; Statistics'!L390)/'EDA &amp; Statistics'!L390</f>
        <v>3.0980169947757894E-3</v>
      </c>
      <c r="AD370" s="18">
        <f>('EDA &amp; Statistics'!M391-'EDA &amp; Statistics'!M390)/'EDA &amp; Statistics'!M390</f>
        <v>1.7440368845557149E-3</v>
      </c>
      <c r="AE370" s="18">
        <f>('EDA &amp; Statistics'!N391-'EDA &amp; Statistics'!N390)/'EDA &amp; Statistics'!N390</f>
        <v>8.5655063969694806E-4</v>
      </c>
      <c r="AF370" s="18">
        <f>('EDA &amp; Statistics'!O391-'EDA &amp; Statistics'!O390)/'EDA &amp; Statistics'!O390</f>
        <v>-1.7945676933318958E-3</v>
      </c>
      <c r="AG370" s="18">
        <f>('EDA &amp; Statistics'!P391-'EDA &amp; Statistics'!P390)/'EDA &amp; Statistics'!P390</f>
        <v>-7.1597955926979784E-3</v>
      </c>
    </row>
    <row r="371" spans="1:33" x14ac:dyDescent="0.3">
      <c r="A371" s="9">
        <v>39225</v>
      </c>
      <c r="B371">
        <f>'EDA &amp; Statistics'!B392-'EDA &amp; Statistics'!B391</f>
        <v>8.6522102355957031E-3</v>
      </c>
      <c r="C371">
        <f>'EDA &amp; Statistics'!C392-'EDA &amp; Statistics'!C391</f>
        <v>2.79998779296875E-2</v>
      </c>
      <c r="D371">
        <f>'EDA &amp; Statistics'!D392-'EDA &amp; Statistics'!D391</f>
        <v>3.8000106811523438E-2</v>
      </c>
      <c r="E371">
        <f>'EDA &amp; Statistics'!E392-'EDA &amp; Statistics'!E391</f>
        <v>3.9041449014975749E-2</v>
      </c>
      <c r="F371">
        <f>'EDA &amp; Statistics'!F392-'EDA &amp; Statistics'!F391</f>
        <v>4.1300058364868164E-2</v>
      </c>
      <c r="G371">
        <f>'EDA &amp; Statistics'!G392-'EDA &amp; Statistics'!G391</f>
        <v>4.1299939155578613E-2</v>
      </c>
      <c r="H371">
        <f>'EDA &amp; Statistics'!H392-'EDA &amp; Statistics'!H391</f>
        <v>3.4999847412109375E-2</v>
      </c>
      <c r="I371">
        <f>'EDA &amp; Statistics'!I392-'EDA &amp; Statistics'!I391</f>
        <v>1.9999980926513672E-2</v>
      </c>
      <c r="J371">
        <f>'EDA &amp; Statistics'!J392-'EDA &amp; Statistics'!J391</f>
        <v>2.3699760437011719E-2</v>
      </c>
      <c r="K371">
        <f>'EDA &amp; Statistics'!K392-'EDA &amp; Statistics'!K391</f>
        <v>2.2500038146972656E-2</v>
      </c>
      <c r="L371">
        <f>'EDA &amp; Statistics'!L392-'EDA &amp; Statistics'!L391</f>
        <v>3.4999847412109375E-2</v>
      </c>
      <c r="M371">
        <f>'EDA &amp; Statistics'!M392-'EDA &amp; Statistics'!M391</f>
        <v>3.2000064849853516E-2</v>
      </c>
      <c r="N371">
        <f>'EDA &amp; Statistics'!N392-'EDA &amp; Statistics'!N391</f>
        <v>6.4999580383300781E-2</v>
      </c>
      <c r="O371">
        <f>'EDA &amp; Statistics'!O392-'EDA &amp; Statistics'!O391</f>
        <v>5.7499885559082031E-2</v>
      </c>
      <c r="P371">
        <f>'EDA &amp; Statistics'!P392-'EDA &amp; Statistics'!P391</f>
        <v>0.13474178314208984</v>
      </c>
      <c r="R371" s="9">
        <v>39225</v>
      </c>
      <c r="S371" s="18">
        <f>('EDA &amp; Statistics'!B392-'EDA &amp; Statistics'!B391)/'EDA &amp; Statistics'!B391</f>
        <v>1.6056052924006776E-3</v>
      </c>
      <c r="T371" s="18">
        <f>('EDA &amp; Statistics'!C392-'EDA &amp; Statistics'!C391)/'EDA &amp; Statistics'!C391</f>
        <v>5.3429783555692043E-3</v>
      </c>
      <c r="U371" s="18">
        <f>('EDA &amp; Statistics'!D392-'EDA &amp; Statistics'!D391)/'EDA &amp; Statistics'!D391</f>
        <v>7.0651867471097207E-3</v>
      </c>
      <c r="V371" s="18">
        <f>('EDA &amp; Statistics'!E392-'EDA &amp; Statistics'!E391)/'EDA &amp; Statistics'!E391</f>
        <v>3.7054935816216078E-2</v>
      </c>
      <c r="W371" s="18">
        <f>('EDA &amp; Statistics'!F392-'EDA &amp; Statistics'!F391)/'EDA &amp; Statistics'!F391</f>
        <v>2.9927578628676798E-2</v>
      </c>
      <c r="X371" s="18">
        <f>('EDA &amp; Statistics'!G392-'EDA &amp; Statistics'!G391)/'EDA &amp; Statistics'!G391</f>
        <v>2.2849205558298818E-2</v>
      </c>
      <c r="Y371" s="18">
        <f>('EDA &amp; Statistics'!H392-'EDA &amp; Statistics'!H391)/'EDA &amp; Statistics'!H391</f>
        <v>1.1570197126839469E-2</v>
      </c>
      <c r="Z371" s="18">
        <f>('EDA &amp; Statistics'!I392-'EDA &amp; Statistics'!I391)/'EDA &amp; Statistics'!I391</f>
        <v>6.2932602563127282E-3</v>
      </c>
      <c r="AA371" s="18">
        <f>('EDA &amp; Statistics'!J392-'EDA &amp; Statistics'!J391)/'EDA &amp; Statistics'!J391</f>
        <v>3.5915256989337212E-3</v>
      </c>
      <c r="AB371" s="18">
        <f>('EDA &amp; Statistics'!K392-'EDA &amp; Statistics'!K391)/'EDA &amp; Statistics'!K391</f>
        <v>3.4701931544251397E-3</v>
      </c>
      <c r="AC371" s="18">
        <f>('EDA &amp; Statistics'!L392-'EDA &amp; Statistics'!L391)/'EDA &amp; Statistics'!L391</f>
        <v>7.7211223187771596E-3</v>
      </c>
      <c r="AD371" s="18">
        <f>('EDA &amp; Statistics'!M392-'EDA &amp; Statistics'!M391)/'EDA &amp; Statistics'!M391</f>
        <v>6.9641058348163367E-3</v>
      </c>
      <c r="AE371" s="18">
        <f>('EDA &amp; Statistics'!N392-'EDA &amp; Statistics'!N391)/'EDA &amp; Statistics'!N391</f>
        <v>1.1125302190692254E-2</v>
      </c>
      <c r="AF371" s="18">
        <f>('EDA &amp; Statistics'!O392-'EDA &amp; Statistics'!O391)/'EDA &amp; Statistics'!O391</f>
        <v>1.0337058078037219E-2</v>
      </c>
      <c r="AG371" s="18">
        <f>('EDA &amp; Statistics'!P392-'EDA &amp; Statistics'!P391)/'EDA &amp; Statistics'!P391</f>
        <v>1.3879889107852634E-2</v>
      </c>
    </row>
    <row r="372" spans="1:33" x14ac:dyDescent="0.3">
      <c r="A372" s="9">
        <v>39226</v>
      </c>
      <c r="B372">
        <f>'EDA &amp; Statistics'!B393-'EDA &amp; Statistics'!B392</f>
        <v>-3.85284423828125E-4</v>
      </c>
      <c r="C372">
        <f>'EDA &amp; Statistics'!C393-'EDA &amp; Statistics'!C392</f>
        <v>3.4999847412109375E-3</v>
      </c>
      <c r="D372">
        <f>'EDA &amp; Statistics'!D393-'EDA &amp; Statistics'!D392</f>
        <v>-6.500244140625E-3</v>
      </c>
      <c r="E372">
        <f>'EDA &amp; Statistics'!E393-'EDA &amp; Statistics'!E392</f>
        <v>1.3858004434397886E-2</v>
      </c>
      <c r="F372">
        <f>'EDA &amp; Statistics'!F393-'EDA &amp; Statistics'!F392</f>
        <v>1.6199946403503418E-2</v>
      </c>
      <c r="G372">
        <f>'EDA &amp; Statistics'!G393-'EDA &amp; Statistics'!G392</f>
        <v>1.8700003623962402E-2</v>
      </c>
      <c r="H372">
        <f>'EDA &amp; Statistics'!H393-'EDA &amp; Statistics'!H392</f>
        <v>0</v>
      </c>
      <c r="I372">
        <f>'EDA &amp; Statistics'!I393-'EDA &amp; Statistics'!I392</f>
        <v>5.0001144409179688E-3</v>
      </c>
      <c r="J372">
        <f>'EDA &amp; Statistics'!J393-'EDA &amp; Statistics'!J392</f>
        <v>0</v>
      </c>
      <c r="K372">
        <f>'EDA &amp; Statistics'!K393-'EDA &amp; Statistics'!K392</f>
        <v>6.1998367309570313E-3</v>
      </c>
      <c r="L372">
        <f>'EDA &amp; Statistics'!L393-'EDA &amp; Statistics'!L392</f>
        <v>-1.0999679565429688E-2</v>
      </c>
      <c r="M372">
        <f>'EDA &amp; Statistics'!M393-'EDA &amp; Statistics'!M392</f>
        <v>-4.9996376037597656E-3</v>
      </c>
      <c r="N372">
        <f>'EDA &amp; Statistics'!N393-'EDA &amp; Statistics'!N392</f>
        <v>-7.49969482421875E-3</v>
      </c>
      <c r="O372">
        <f>'EDA &amp; Statistics'!O393-'EDA &amp; Statistics'!O392</f>
        <v>-1.9999980926513672E-2</v>
      </c>
      <c r="P372">
        <f>'EDA &amp; Statistics'!P393-'EDA &amp; Statistics'!P392</f>
        <v>0.24963951110839844</v>
      </c>
      <c r="R372" s="9">
        <v>39226</v>
      </c>
      <c r="S372" s="18">
        <f>('EDA &amp; Statistics'!B393-'EDA &amp; Statistics'!B392)/'EDA &amp; Statistics'!B392</f>
        <v>-7.1383269051580512E-5</v>
      </c>
      <c r="T372" s="18">
        <f>('EDA &amp; Statistics'!C393-'EDA &amp; Statistics'!C392)/'EDA &amp; Statistics'!C392</f>
        <v>6.6432283193401664E-4</v>
      </c>
      <c r="U372" s="18">
        <f>('EDA &amp; Statistics'!D393-'EDA &amp; Statistics'!D392)/'EDA &amp; Statistics'!D392</f>
        <v>-1.2000819774308526E-3</v>
      </c>
      <c r="V372" s="18">
        <f>('EDA &amp; Statistics'!E393-'EDA &amp; Statistics'!E392)/'EDA &amp; Statistics'!E392</f>
        <v>1.2682914666659564E-2</v>
      </c>
      <c r="W372" s="18">
        <f>('EDA &amp; Statistics'!F393-'EDA &amp; Statistics'!F392)/'EDA &amp; Statistics'!F392</f>
        <v>1.1397977761634941E-2</v>
      </c>
      <c r="X372" s="18">
        <f>('EDA &amp; Statistics'!G393-'EDA &amp; Statistics'!G392)/'EDA &amp; Statistics'!G392</f>
        <v>1.0114671241428608E-2</v>
      </c>
      <c r="Y372" s="18">
        <f>('EDA &amp; Statistics'!H393-'EDA &amp; Statistics'!H392)/'EDA &amp; Statistics'!H392</f>
        <v>0</v>
      </c>
      <c r="Z372" s="18">
        <f>('EDA &amp; Statistics'!I393-'EDA &amp; Statistics'!I392)/'EDA &amp; Statistics'!I392</f>
        <v>1.5635129807660766E-3</v>
      </c>
      <c r="AA372" s="18">
        <f>('EDA &amp; Statistics'!J393-'EDA &amp; Statistics'!J392)/'EDA &amp; Statistics'!J392</f>
        <v>0</v>
      </c>
      <c r="AB372" s="18">
        <f>('EDA &amp; Statistics'!K393-'EDA &amp; Statistics'!K392)/'EDA &amp; Statistics'!K392</f>
        <v>9.5289746201821955E-4</v>
      </c>
      <c r="AC372" s="18">
        <f>('EDA &amp; Statistics'!L393-'EDA &amp; Statistics'!L392)/'EDA &amp; Statistics'!L392</f>
        <v>-2.4079859788158197E-3</v>
      </c>
      <c r="AD372" s="18">
        <f>('EDA &amp; Statistics'!M393-'EDA &amp; Statistics'!M392)/'EDA &amp; Statistics'!M392</f>
        <v>-1.0805355004090268E-3</v>
      </c>
      <c r="AE372" s="18">
        <f>('EDA &amp; Statistics'!N393-'EDA &amp; Statistics'!N392)/'EDA &amp; Statistics'!N392</f>
        <v>-1.2695209632797035E-3</v>
      </c>
      <c r="AF372" s="18">
        <f>('EDA &amp; Statistics'!O393-'EDA &amp; Statistics'!O392)/'EDA &amp; Statistics'!O392</f>
        <v>-3.558715539817855E-3</v>
      </c>
      <c r="AG372" s="18">
        <f>('EDA &amp; Statistics'!P393-'EDA &amp; Statistics'!P392)/'EDA &amp; Statistics'!P392</f>
        <v>2.5363578112671741E-2</v>
      </c>
    </row>
    <row r="373" spans="1:33" x14ac:dyDescent="0.3">
      <c r="A373" s="9">
        <v>39227</v>
      </c>
      <c r="B373">
        <f>'EDA &amp; Statistics'!B394-'EDA &amp; Statistics'!B393</f>
        <v>-3.3230781555175781E-3</v>
      </c>
      <c r="C373">
        <f>'EDA &amp; Statistics'!C394-'EDA &amp; Statistics'!C393</f>
        <v>9.0003013610839844E-3</v>
      </c>
      <c r="D373">
        <f>'EDA &amp; Statistics'!D394-'EDA &amp; Statistics'!D393</f>
        <v>6.0000419616699219E-3</v>
      </c>
      <c r="E373">
        <f>'EDA &amp; Statistics'!E394-'EDA &amp; Statistics'!E393</f>
        <v>2.9572855736901493E-2</v>
      </c>
      <c r="F373">
        <f>'EDA &amp; Statistics'!F394-'EDA &amp; Statistics'!F393</f>
        <v>2.8800010681152344E-2</v>
      </c>
      <c r="G373">
        <f>'EDA &amp; Statistics'!G394-'EDA &amp; Statistics'!G393</f>
        <v>2.5000095367431641E-2</v>
      </c>
      <c r="H373">
        <f>'EDA &amp; Statistics'!H394-'EDA &amp; Statistics'!H393</f>
        <v>2.9999971389770508E-2</v>
      </c>
      <c r="I373">
        <f>'EDA &amp; Statistics'!I394-'EDA &amp; Statistics'!I393</f>
        <v>2.6999950408935547E-2</v>
      </c>
      <c r="J373">
        <f>'EDA &amp; Statistics'!J394-'EDA &amp; Statistics'!J393</f>
        <v>-2.8800010681152344E-2</v>
      </c>
      <c r="K373">
        <f>'EDA &amp; Statistics'!K394-'EDA &amp; Statistics'!K393</f>
        <v>-2.6199817657470703E-2</v>
      </c>
      <c r="L373">
        <f>'EDA &amp; Statistics'!L394-'EDA &amp; Statistics'!L393</f>
        <v>3.2999992370605469E-2</v>
      </c>
      <c r="M373">
        <f>'EDA &amp; Statistics'!M394-'EDA &amp; Statistics'!M393</f>
        <v>2.4999618530273438E-2</v>
      </c>
      <c r="N373">
        <f>'EDA &amp; Statistics'!N394-'EDA &amp; Statistics'!N393</f>
        <v>2.2500038146972656E-2</v>
      </c>
      <c r="O373">
        <f>'EDA &amp; Statistics'!O394-'EDA &amp; Statistics'!O393</f>
        <v>2.7500152587890625E-2</v>
      </c>
      <c r="P373">
        <f>'EDA &amp; Statistics'!P394-'EDA &amp; Statistics'!P393</f>
        <v>-0.12446212768554688</v>
      </c>
      <c r="R373" s="9">
        <v>39227</v>
      </c>
      <c r="S373" s="18">
        <f>('EDA &amp; Statistics'!B394-'EDA &amp; Statistics'!B393)/'EDA &amp; Statistics'!B393</f>
        <v>-6.1572464800809228E-4</v>
      </c>
      <c r="T373" s="18">
        <f>('EDA &amp; Statistics'!C394-'EDA &amp; Statistics'!C393)/'EDA &amp; Statistics'!C393</f>
        <v>1.7071892338993966E-3</v>
      </c>
      <c r="U373" s="18">
        <f>('EDA &amp; Statistics'!D394-'EDA &amp; Statistics'!D393)/'EDA &amp; Statistics'!D393</f>
        <v>1.1090650888909103E-3</v>
      </c>
      <c r="V373" s="18">
        <f>('EDA &amp; Statistics'!E394-'EDA &amp; Statistics'!E393)/'EDA &amp; Statistics'!E393</f>
        <v>2.6726257984123657E-2</v>
      </c>
      <c r="W373" s="18">
        <f>('EDA &amp; Statistics'!F394-'EDA &amp; Statistics'!F393)/'EDA &amp; Statistics'!F393</f>
        <v>2.00347900390625E-2</v>
      </c>
      <c r="X373" s="18">
        <f>('EDA &amp; Statistics'!G394-'EDA &amp; Statistics'!G393)/'EDA &amp; Statistics'!G393</f>
        <v>1.3386932299654181E-2</v>
      </c>
      <c r="Y373" s="18">
        <f>('EDA &amp; Statistics'!H394-'EDA &amp; Statistics'!H393)/'EDA &amp; Statistics'!H393</f>
        <v>9.8039124022074754E-3</v>
      </c>
      <c r="Z373" s="18">
        <f>('EDA &amp; Statistics'!I394-'EDA &amp; Statistics'!I393)/'EDA &amp; Statistics'!I393</f>
        <v>8.4295815891733111E-3</v>
      </c>
      <c r="AA373" s="18">
        <f>('EDA &amp; Statistics'!J394-'EDA &amp; Statistics'!J393)/'EDA &amp; Statistics'!J393</f>
        <v>-4.3488125224603082E-3</v>
      </c>
      <c r="AB373" s="18">
        <f>('EDA &amp; Statistics'!K394-'EDA &amp; Statistics'!K393)/'EDA &amp; Statistics'!K393</f>
        <v>-4.0230047485294382E-3</v>
      </c>
      <c r="AC373" s="18">
        <f>('EDA &amp; Statistics'!L394-'EDA &amp; Statistics'!L393)/'EDA &amp; Statistics'!L393</f>
        <v>7.2416043911290922E-3</v>
      </c>
      <c r="AD373" s="18">
        <f>('EDA &amp; Statistics'!M394-'EDA &amp; Statistics'!M393)/'EDA &amp; Statistics'!M393</f>
        <v>5.4088311021612727E-3</v>
      </c>
      <c r="AE373" s="18">
        <f>('EDA &amp; Statistics'!N394-'EDA &amp; Statistics'!N393)/'EDA &amp; Statistics'!N393</f>
        <v>3.8135657259801164E-3</v>
      </c>
      <c r="AF373" s="18">
        <f>('EDA &amp; Statistics'!O394-'EDA &amp; Statistics'!O393)/'EDA &amp; Statistics'!O393</f>
        <v>4.9107416171813283E-3</v>
      </c>
      <c r="AG373" s="18">
        <f>('EDA &amp; Statistics'!P394-'EDA &amp; Statistics'!P393)/'EDA &amp; Statistics'!P393</f>
        <v>-1.2332653551260486E-2</v>
      </c>
    </row>
    <row r="374" spans="1:33" x14ac:dyDescent="0.3">
      <c r="A374" s="9">
        <v>39230</v>
      </c>
      <c r="B374">
        <f>'EDA &amp; Statistics'!B395-'EDA &amp; Statistics'!B394</f>
        <v>0</v>
      </c>
      <c r="C374">
        <f>'EDA &amp; Statistics'!C395-'EDA &amp; Statistics'!C394</f>
        <v>0</v>
      </c>
      <c r="D374">
        <f>'EDA &amp; Statistics'!D395-'EDA &amp; Statistics'!D394</f>
        <v>0</v>
      </c>
      <c r="E374">
        <f>'EDA &amp; Statistics'!E395-'EDA &amp; Statistics'!E394</f>
        <v>6.6087084339787605E-3</v>
      </c>
      <c r="F374">
        <f>'EDA &amp; Statistics'!F395-'EDA &amp; Statistics'!F394</f>
        <v>6.199955940246582E-3</v>
      </c>
      <c r="G374">
        <f>'EDA &amp; Statistics'!G395-'EDA &amp; Statistics'!G394</f>
        <v>4.999995231628418E-3</v>
      </c>
      <c r="H374">
        <f>'EDA &amp; Statistics'!H395-'EDA &amp; Statistics'!H394</f>
        <v>3.0000209808349609E-3</v>
      </c>
      <c r="I374">
        <f>'EDA &amp; Statistics'!I395-'EDA &amp; Statistics'!I394</f>
        <v>4.9998760223388672E-3</v>
      </c>
      <c r="J374">
        <f>'EDA &amp; Statistics'!J395-'EDA &amp; Statistics'!J394</f>
        <v>2.3799896240234375E-2</v>
      </c>
      <c r="K374">
        <f>'EDA &amp; Statistics'!K395-'EDA &amp; Statistics'!K394</f>
        <v>2.1200180053710938E-2</v>
      </c>
      <c r="L374">
        <f>'EDA &amp; Statistics'!L395-'EDA &amp; Statistics'!L394</f>
        <v>0</v>
      </c>
      <c r="M374">
        <f>'EDA &amp; Statistics'!M395-'EDA &amp; Statistics'!M394</f>
        <v>0</v>
      </c>
      <c r="N374">
        <f>'EDA &amp; Statistics'!N395-'EDA &amp; Statistics'!N394</f>
        <v>0</v>
      </c>
      <c r="O374">
        <f>'EDA &amp; Statistics'!O395-'EDA &amp; Statistics'!O394</f>
        <v>0</v>
      </c>
      <c r="P374">
        <f>'EDA &amp; Statistics'!P395-'EDA &amp; Statistics'!P394</f>
        <v>0</v>
      </c>
      <c r="R374" s="9">
        <v>39230</v>
      </c>
      <c r="S374" s="18">
        <f>('EDA &amp; Statistics'!B395-'EDA &amp; Statistics'!B394)/'EDA &amp; Statistics'!B394</f>
        <v>0</v>
      </c>
      <c r="T374" s="18">
        <f>('EDA &amp; Statistics'!C395-'EDA &amp; Statistics'!C394)/'EDA &amp; Statistics'!C394</f>
        <v>0</v>
      </c>
      <c r="U374" s="18">
        <f>('EDA &amp; Statistics'!D395-'EDA &amp; Statistics'!D394)/'EDA &amp; Statistics'!D394</f>
        <v>0</v>
      </c>
      <c r="V374" s="18">
        <f>('EDA &amp; Statistics'!E395-'EDA &amp; Statistics'!E394)/'EDA &amp; Statistics'!E394</f>
        <v>5.8171038140801623E-3</v>
      </c>
      <c r="W374" s="18">
        <f>('EDA &amp; Statistics'!F395-'EDA &amp; Statistics'!F394)/'EDA &amp; Statistics'!F394</f>
        <v>4.2282997306713963E-3</v>
      </c>
      <c r="X374" s="18">
        <f>('EDA &amp; Statistics'!G395-'EDA &amp; Statistics'!G394)/'EDA &amp; Statistics'!G394</f>
        <v>2.6420053464971463E-3</v>
      </c>
      <c r="Y374" s="18">
        <f>('EDA &amp; Statistics'!H395-'EDA &amp; Statistics'!H394)/'EDA &amp; Statistics'!H394</f>
        <v>9.7088060329006843E-4</v>
      </c>
      <c r="Z374" s="18">
        <f>('EDA &amp; Statistics'!I395-'EDA &amp; Statistics'!I394)/'EDA &amp; Statistics'!I394</f>
        <v>1.5479492237814485E-3</v>
      </c>
      <c r="AA374" s="18">
        <f>('EDA &amp; Statistics'!J395-'EDA &amp; Statistics'!J394)/'EDA &amp; Statistics'!J394</f>
        <v>3.6094903446205599E-3</v>
      </c>
      <c r="AB374" s="18">
        <f>('EDA &amp; Statistics'!K395-'EDA &amp; Statistics'!K394)/'EDA &amp; Statistics'!K394</f>
        <v>3.2684550639256438E-3</v>
      </c>
      <c r="AC374" s="18">
        <f>('EDA &amp; Statistics'!L395-'EDA &amp; Statistics'!L394)/'EDA &amp; Statistics'!L394</f>
        <v>0</v>
      </c>
      <c r="AD374" s="18">
        <f>('EDA &amp; Statistics'!M395-'EDA &amp; Statistics'!M394)/'EDA &amp; Statistics'!M394</f>
        <v>0</v>
      </c>
      <c r="AE374" s="18">
        <f>('EDA &amp; Statistics'!N395-'EDA &amp; Statistics'!N394)/'EDA &amp; Statistics'!N394</f>
        <v>0</v>
      </c>
      <c r="AF374" s="18">
        <f>('EDA &amp; Statistics'!O395-'EDA &amp; Statistics'!O394)/'EDA &amp; Statistics'!O394</f>
        <v>0</v>
      </c>
      <c r="AG374" s="18">
        <f>('EDA &amp; Statistics'!P395-'EDA &amp; Statistics'!P394)/'EDA &amp; Statistics'!P394</f>
        <v>0</v>
      </c>
    </row>
    <row r="375" spans="1:33" x14ac:dyDescent="0.3">
      <c r="A375" s="9">
        <v>39231</v>
      </c>
      <c r="B375">
        <f>'EDA &amp; Statistics'!B396-'EDA &amp; Statistics'!B395</f>
        <v>3.7021636962890625E-3</v>
      </c>
      <c r="C375">
        <f>'EDA &amp; Statistics'!C396-'EDA &amp; Statistics'!C395</f>
        <v>3.3499717712402344E-2</v>
      </c>
      <c r="D375">
        <f>'EDA &amp; Statistics'!D396-'EDA &amp; Statistics'!D395</f>
        <v>2.3499965667724609E-2</v>
      </c>
      <c r="E375">
        <f>'EDA &amp; Statistics'!E396-'EDA &amp; Statistics'!E395</f>
        <v>3.3597474508713088E-2</v>
      </c>
      <c r="F375">
        <f>'EDA &amp; Statistics'!F396-'EDA &amp; Statistics'!F395</f>
        <v>3.1300067901611328E-2</v>
      </c>
      <c r="G375">
        <f>'EDA &amp; Statistics'!G396-'EDA &amp; Statistics'!G395</f>
        <v>2.499997615814209E-2</v>
      </c>
      <c r="H375">
        <f>'EDA &amp; Statistics'!H396-'EDA &amp; Statistics'!H395</f>
        <v>2.5000095367431641E-2</v>
      </c>
      <c r="I375">
        <f>'EDA &amp; Statistics'!I396-'EDA &amp; Statistics'!I395</f>
        <v>1.3000011444091797E-2</v>
      </c>
      <c r="J375">
        <f>'EDA &amp; Statistics'!J396-'EDA &amp; Statistics'!J395</f>
        <v>3.2500267028808594E-2</v>
      </c>
      <c r="K375">
        <f>'EDA &amp; Statistics'!K396-'EDA &amp; Statistics'!K395</f>
        <v>3.2499790191650391E-2</v>
      </c>
      <c r="L375">
        <f>'EDA &amp; Statistics'!L396-'EDA &amp; Statistics'!L395</f>
        <v>1.9000053405761719E-2</v>
      </c>
      <c r="M375">
        <f>'EDA &amp; Statistics'!M396-'EDA &amp; Statistics'!M395</f>
        <v>1.3000011444091797E-2</v>
      </c>
      <c r="N375">
        <f>'EDA &amp; Statistics'!N396-'EDA &amp; Statistics'!N395</f>
        <v>-7.5001716613769531E-3</v>
      </c>
      <c r="O375">
        <f>'EDA &amp; Statistics'!O396-'EDA &amp; Statistics'!O395</f>
        <v>-7.5001716613769531E-3</v>
      </c>
      <c r="P375">
        <f>'EDA &amp; Statistics'!P396-'EDA &amp; Statistics'!P395</f>
        <v>0.10034561157226563</v>
      </c>
      <c r="R375" s="9">
        <v>39231</v>
      </c>
      <c r="S375" s="18">
        <f>('EDA &amp; Statistics'!B396-'EDA &amp; Statistics'!B395)/'EDA &amp; Statistics'!B395</f>
        <v>6.8638706324821623E-4</v>
      </c>
      <c r="T375" s="18">
        <f>('EDA &amp; Statistics'!C396-'EDA &amp; Statistics'!C395)/'EDA &amp; Statistics'!C395</f>
        <v>6.3434419316915668E-3</v>
      </c>
      <c r="U375" s="18">
        <f>('EDA &amp; Statistics'!D396-'EDA &amp; Statistics'!D395)/'EDA &amp; Statistics'!D395</f>
        <v>4.3389893182663591E-3</v>
      </c>
      <c r="V375" s="18">
        <f>('EDA &amp; Statistics'!E396-'EDA &amp; Statistics'!E395)/'EDA &amp; Statistics'!E395</f>
        <v>2.940206539339962E-2</v>
      </c>
      <c r="W375" s="18">
        <f>('EDA &amp; Statistics'!F396-'EDA &amp; Statistics'!F395)/'EDA &amp; Statistics'!F395</f>
        <v>2.1256413318248332E-2</v>
      </c>
      <c r="X375" s="18">
        <f>('EDA &amp; Statistics'!G396-'EDA &amp; Statistics'!G395)/'EDA &amp; Statistics'!G395</f>
        <v>1.3175217736783883E-2</v>
      </c>
      <c r="Y375" s="18">
        <f>('EDA &amp; Statistics'!H396-'EDA &amp; Statistics'!H395)/'EDA &amp; Statistics'!H395</f>
        <v>8.082798542386015E-3</v>
      </c>
      <c r="Z375" s="18">
        <f>('EDA &amp; Statistics'!I396-'EDA &amp; Statistics'!I395)/'EDA &amp; Statistics'!I395</f>
        <v>4.0185508085485485E-3</v>
      </c>
      <c r="AA375" s="18">
        <f>('EDA &amp; Statistics'!J396-'EDA &amp; Statistics'!J395)/'EDA &amp; Statistics'!J395</f>
        <v>4.911260728656195E-3</v>
      </c>
      <c r="AB375" s="18">
        <f>('EDA &amp; Statistics'!K396-'EDA &amp; Statistics'!K395)/'EDA &amp; Statistics'!K395</f>
        <v>4.9942050456147948E-3</v>
      </c>
      <c r="AC375" s="18">
        <f>('EDA &amp; Statistics'!L396-'EDA &amp; Statistics'!L395)/'EDA &amp; Statistics'!L395</f>
        <v>4.1394450488306169E-3</v>
      </c>
      <c r="AD375" s="18">
        <f>('EDA &amp; Statistics'!M396-'EDA &amp; Statistics'!M395)/'EDA &amp; Statistics'!M395</f>
        <v>2.797506327301981E-3</v>
      </c>
      <c r="AE375" s="18">
        <f>('EDA &amp; Statistics'!N396-'EDA &amp; Statistics'!N395)/'EDA &amp; Statistics'!N395</f>
        <v>-1.2663860687709872E-3</v>
      </c>
      <c r="AF375" s="18">
        <f>('EDA &amp; Statistics'!O396-'EDA &amp; Statistics'!O395)/'EDA &amp; Statistics'!O395</f>
        <v>-1.3327714944673756E-3</v>
      </c>
      <c r="AG375" s="18">
        <f>('EDA &amp; Statistics'!P396-'EDA &amp; Statistics'!P395)/'EDA &amp; Statistics'!P395</f>
        <v>1.0067160648328207E-2</v>
      </c>
    </row>
    <row r="376" spans="1:33" x14ac:dyDescent="0.3">
      <c r="A376" s="9">
        <v>39232</v>
      </c>
      <c r="B376">
        <f>'EDA &amp; Statistics'!B397-'EDA &amp; Statistics'!B396</f>
        <v>1.1788845062255859E-2</v>
      </c>
      <c r="C376">
        <f>'EDA &amp; Statistics'!C397-'EDA &amp; Statistics'!C396</f>
        <v>8.0003738403320313E-3</v>
      </c>
      <c r="D376">
        <f>'EDA &amp; Statistics'!D397-'EDA &amp; Statistics'!D396</f>
        <v>-1.4996528625488281E-3</v>
      </c>
      <c r="E376">
        <f>'EDA &amp; Statistics'!E397-'EDA &amp; Statistics'!E396</f>
        <v>2.9621678995059852E-3</v>
      </c>
      <c r="F376">
        <f>'EDA &amp; Statistics'!F397-'EDA &amp; Statistics'!F396</f>
        <v>-2.5000572204589844E-3</v>
      </c>
      <c r="G376">
        <f>'EDA &amp; Statistics'!G397-'EDA &amp; Statistics'!G396</f>
        <v>-1.1200070381164551E-2</v>
      </c>
      <c r="H376">
        <f>'EDA &amp; Statistics'!H397-'EDA &amp; Statistics'!H396</f>
        <v>1.9998550415039063E-3</v>
      </c>
      <c r="I376">
        <f>'EDA &amp; Statistics'!I397-'EDA &amp; Statistics'!I396</f>
        <v>-3.0000209808349609E-3</v>
      </c>
      <c r="J376">
        <f>'EDA &amp; Statistics'!J397-'EDA &amp; Statistics'!J396</f>
        <v>-5.0001144409179688E-3</v>
      </c>
      <c r="K376">
        <f>'EDA &amp; Statistics'!K397-'EDA &amp; Statistics'!K396</f>
        <v>0</v>
      </c>
      <c r="L376">
        <f>'EDA &amp; Statistics'!L397-'EDA &amp; Statistics'!L396</f>
        <v>-1.0000228881835938E-2</v>
      </c>
      <c r="M376">
        <f>'EDA &amp; Statistics'!M397-'EDA &amp; Statistics'!M396</f>
        <v>-8.9998245239257813E-3</v>
      </c>
      <c r="N376">
        <f>'EDA &amp; Statistics'!N397-'EDA &amp; Statistics'!N396</f>
        <v>2.5000572204589844E-3</v>
      </c>
      <c r="O376">
        <f>'EDA &amp; Statistics'!O397-'EDA &amp; Statistics'!O396</f>
        <v>1.2500286102294922E-2</v>
      </c>
      <c r="P376">
        <f>'EDA &amp; Statistics'!P397-'EDA &amp; Statistics'!P396</f>
        <v>-3.1950950622558594E-2</v>
      </c>
      <c r="R376" s="9">
        <v>39232</v>
      </c>
      <c r="S376" s="18">
        <f>('EDA &amp; Statistics'!B397-'EDA &amp; Statistics'!B396)/'EDA &amp; Statistics'!B396</f>
        <v>2.1841715193504541E-3</v>
      </c>
      <c r="T376" s="18">
        <f>('EDA &amp; Statistics'!C397-'EDA &amp; Statistics'!C396)/'EDA &amp; Statistics'!C396</f>
        <v>1.5053860303980669E-3</v>
      </c>
      <c r="U376" s="18">
        <f>('EDA &amp; Statistics'!D397-'EDA &amp; Statistics'!D396)/'EDA &amp; Statistics'!D396</f>
        <v>-2.75696829214712E-4</v>
      </c>
      <c r="V376" s="18">
        <f>('EDA &amp; Statistics'!E397-'EDA &amp; Statistics'!E396)/'EDA &amp; Statistics'!E396</f>
        <v>2.5182326012311018E-3</v>
      </c>
      <c r="W376" s="18">
        <f>('EDA &amp; Statistics'!F397-'EDA &amp; Statistics'!F396)/'EDA &amp; Statistics'!F396</f>
        <v>-1.6624931261236316E-3</v>
      </c>
      <c r="X376" s="18">
        <f>('EDA &amp; Statistics'!G397-'EDA &amp; Statistics'!G396)/'EDA &amp; Statistics'!G396</f>
        <v>-5.8257842901565868E-3</v>
      </c>
      <c r="Y376" s="18">
        <f>('EDA &amp; Statistics'!H397-'EDA &amp; Statistics'!H396)/'EDA &amp; Statistics'!H396</f>
        <v>6.4139032133746861E-4</v>
      </c>
      <c r="Z376" s="18">
        <f>('EDA &amp; Statistics'!I397-'EDA &amp; Statistics'!I396)/'EDA &amp; Statistics'!I396</f>
        <v>-9.2365180639148261E-4</v>
      </c>
      <c r="AA376" s="18">
        <f>('EDA &amp; Statistics'!J397-'EDA &amp; Statistics'!J396)/'EDA &amp; Statistics'!J396</f>
        <v>-7.5189689762578842E-4</v>
      </c>
      <c r="AB376" s="18">
        <f>('EDA &amp; Statistics'!K397-'EDA &amp; Statistics'!K396)/'EDA &amp; Statistics'!K396</f>
        <v>0</v>
      </c>
      <c r="AC376" s="18">
        <f>('EDA &amp; Statistics'!L397-'EDA &amp; Statistics'!L396)/'EDA &amp; Statistics'!L396</f>
        <v>-2.1697176035773234E-3</v>
      </c>
      <c r="AD376" s="18">
        <f>('EDA &amp; Statistics'!M397-'EDA &amp; Statistics'!M396)/'EDA &amp; Statistics'!M396</f>
        <v>-1.9312928795316927E-3</v>
      </c>
      <c r="AE376" s="18">
        <f>('EDA &amp; Statistics'!N397-'EDA &amp; Statistics'!N396)/'EDA &amp; Statistics'!N396</f>
        <v>4.2266394532245718E-4</v>
      </c>
      <c r="AF376" s="18">
        <f>('EDA &amp; Statistics'!O397-'EDA &amp; Statistics'!O396)/'EDA &amp; Statistics'!O396</f>
        <v>2.2242502414306338E-3</v>
      </c>
      <c r="AG376" s="18">
        <f>('EDA &amp; Statistics'!P397-'EDA &amp; Statistics'!P396)/'EDA &amp; Statistics'!P396</f>
        <v>-3.1735266327398105E-3</v>
      </c>
    </row>
    <row r="377" spans="1:33" x14ac:dyDescent="0.3">
      <c r="A377" s="9">
        <v>39233</v>
      </c>
      <c r="B377">
        <f>'EDA &amp; Statistics'!B398-'EDA &amp; Statistics'!B397</f>
        <v>2.1511077880859375E-2</v>
      </c>
      <c r="C377">
        <f>'EDA &amp; Statistics'!C398-'EDA &amp; Statistics'!C397</f>
        <v>2.7499675750732422E-2</v>
      </c>
      <c r="D377">
        <f>'EDA &amp; Statistics'!D398-'EDA &amp; Statistics'!D397</f>
        <v>1.8999576568603516E-2</v>
      </c>
      <c r="E377">
        <f>'EDA &amp; Statistics'!E398-'EDA &amp; Statistics'!E397</f>
        <v>7.497899095600058E-3</v>
      </c>
      <c r="F377">
        <f>'EDA &amp; Statistics'!F398-'EDA &amp; Statistics'!F397</f>
        <v>8.7000131607055664E-3</v>
      </c>
      <c r="G377">
        <f>'EDA &amp; Statistics'!G398-'EDA &amp; Statistics'!G397</f>
        <v>1.0000109672546387E-2</v>
      </c>
      <c r="H377">
        <f>'EDA &amp; Statistics'!H398-'EDA &amp; Statistics'!H397</f>
        <v>2.8000116348266602E-2</v>
      </c>
      <c r="I377">
        <f>'EDA &amp; Statistics'!I398-'EDA &amp; Statistics'!I397</f>
        <v>2.8000116348266602E-2</v>
      </c>
      <c r="J377">
        <f>'EDA &amp; Statistics'!J398-'EDA &amp; Statistics'!J397</f>
        <v>5.0001144409179688E-3</v>
      </c>
      <c r="K377">
        <f>'EDA &amp; Statistics'!K398-'EDA &amp; Statistics'!K397</f>
        <v>-2.5000572204589844E-3</v>
      </c>
      <c r="L377">
        <f>'EDA &amp; Statistics'!L398-'EDA &amp; Statistics'!L397</f>
        <v>3.1000137329101563E-2</v>
      </c>
      <c r="M377">
        <f>'EDA &amp; Statistics'!M398-'EDA &amp; Statistics'!M397</f>
        <v>2.8999805450439453E-2</v>
      </c>
      <c r="N377">
        <f>'EDA &amp; Statistics'!N398-'EDA &amp; Statistics'!N397</f>
        <v>2.7500152587890625E-2</v>
      </c>
      <c r="O377">
        <f>'EDA &amp; Statistics'!O398-'EDA &amp; Statistics'!O397</f>
        <v>1.2499809265136719E-2</v>
      </c>
      <c r="P377">
        <f>'EDA &amp; Statistics'!P398-'EDA &amp; Statistics'!P397</f>
        <v>-2.0333290100097656E-2</v>
      </c>
      <c r="R377" s="9">
        <v>39233</v>
      </c>
      <c r="S377" s="18">
        <f>('EDA &amp; Statistics'!B398-'EDA &amp; Statistics'!B397)/'EDA &amp; Statistics'!B397</f>
        <v>3.9767666979110957E-3</v>
      </c>
      <c r="T377" s="18">
        <f>('EDA &amp; Statistics'!C398-'EDA &amp; Statistics'!C397)/'EDA &amp; Statistics'!C397</f>
        <v>5.1666838080173501E-3</v>
      </c>
      <c r="U377" s="18">
        <f>('EDA &amp; Statistics'!D398-'EDA &amp; Statistics'!D397)/'EDA &amp; Statistics'!D397</f>
        <v>3.4938535973188388E-3</v>
      </c>
      <c r="V377" s="18">
        <f>('EDA &amp; Statistics'!E398-'EDA &amp; Statistics'!E397)/'EDA &amp; Statistics'!E397</f>
        <v>6.3581897195733933E-3</v>
      </c>
      <c r="W377" s="18">
        <f>('EDA &amp; Statistics'!F398-'EDA &amp; Statistics'!F397)/'EDA &amp; Statistics'!F397</f>
        <v>5.7949865398234709E-3</v>
      </c>
      <c r="X377" s="18">
        <f>('EDA &amp; Statistics'!G398-'EDA &amp; Statistics'!G397)/'EDA &amp; Statistics'!G397</f>
        <v>5.232098553833415E-3</v>
      </c>
      <c r="Y377" s="18">
        <f>('EDA &amp; Statistics'!H398-'EDA &amp; Statistics'!H397)/'EDA &amp; Statistics'!H397</f>
        <v>8.9743965946489698E-3</v>
      </c>
      <c r="Z377" s="18">
        <f>('EDA &amp; Statistics'!I398-'EDA &amp; Statistics'!I397)/'EDA &amp; Statistics'!I397</f>
        <v>8.628695635051602E-3</v>
      </c>
      <c r="AA377" s="18">
        <f>('EDA &amp; Statistics'!J398-'EDA &amp; Statistics'!J397)/'EDA &amp; Statistics'!J397</f>
        <v>7.5246267197442518E-4</v>
      </c>
      <c r="AB377" s="18">
        <f>('EDA &amp; Statistics'!K398-'EDA &amp; Statistics'!K397)/'EDA &amp; Statistics'!K397</f>
        <v>-3.8227174847729273E-4</v>
      </c>
      <c r="AC377" s="18">
        <f>('EDA &amp; Statistics'!L398-'EDA &amp; Statistics'!L397)/'EDA &amp; Statistics'!L397</f>
        <v>6.740625675882201E-3</v>
      </c>
      <c r="AD377" s="18">
        <f>('EDA &amp; Statistics'!M398-'EDA &amp; Statistics'!M397)/'EDA &amp; Statistics'!M397</f>
        <v>6.2351763723344639E-3</v>
      </c>
      <c r="AE377" s="18">
        <f>('EDA &amp; Statistics'!N398-'EDA &amp; Statistics'!N397)/'EDA &amp; Statistics'!N397</f>
        <v>4.6472585550065403E-3</v>
      </c>
      <c r="AF377" s="18">
        <f>('EDA &amp; Statistics'!O398-'EDA &amp; Statistics'!O397)/'EDA &amp; Statistics'!O397</f>
        <v>2.2192292737116316E-3</v>
      </c>
      <c r="AG377" s="18">
        <f>('EDA &amp; Statistics'!P398-'EDA &amp; Statistics'!P397)/'EDA &amp; Statistics'!P397</f>
        <v>-2.026032729346696E-3</v>
      </c>
    </row>
    <row r="378" spans="1:33" x14ac:dyDescent="0.3">
      <c r="A378" s="9">
        <v>39234</v>
      </c>
      <c r="B378">
        <f>'EDA &amp; Statistics'!B399-'EDA &amp; Statistics'!B398</f>
        <v>3.081512451171875E-2</v>
      </c>
      <c r="C378">
        <f>'EDA &amp; Statistics'!C399-'EDA &amp; Statistics'!C398</f>
        <v>7.1500301361083984E-2</v>
      </c>
      <c r="D378">
        <f>'EDA &amp; Statistics'!D399-'EDA &amp; Statistics'!D398</f>
        <v>7.4000358581542969E-2</v>
      </c>
      <c r="E378">
        <f>'EDA &amp; Statistics'!E399-'EDA &amp; Statistics'!E398</f>
        <v>3.103547948272567E-2</v>
      </c>
      <c r="F378">
        <f>'EDA &amp; Statistics'!F399-'EDA &amp; Statistics'!F398</f>
        <v>3.2500028610229492E-2</v>
      </c>
      <c r="G378">
        <f>'EDA &amp; Statistics'!G399-'EDA &amp; Statistics'!G398</f>
        <v>3.2499909400939941E-2</v>
      </c>
      <c r="H378">
        <f>'EDA &amp; Statistics'!H399-'EDA &amp; Statistics'!H398</f>
        <v>9.9999904632568359E-3</v>
      </c>
      <c r="I378">
        <f>'EDA &amp; Statistics'!I399-'EDA &amp; Statistics'!I398</f>
        <v>1.6999959945678711E-2</v>
      </c>
      <c r="J378">
        <f>'EDA &amp; Statistics'!J399-'EDA &amp; Statistics'!J398</f>
        <v>2.7499675750732422E-2</v>
      </c>
      <c r="K378">
        <f>'EDA &amp; Statistics'!K399-'EDA &amp; Statistics'!K398</f>
        <v>2.5000095367431641E-2</v>
      </c>
      <c r="L378">
        <f>'EDA &amp; Statistics'!L399-'EDA &amp; Statistics'!L398</f>
        <v>4.7999858856201172E-2</v>
      </c>
      <c r="M378">
        <f>'EDA &amp; Statistics'!M399-'EDA &amp; Statistics'!M398</f>
        <v>4.6000003814697266E-2</v>
      </c>
      <c r="N378">
        <f>'EDA &amp; Statistics'!N399-'EDA &amp; Statistics'!N398</f>
        <v>4.7499656677246094E-2</v>
      </c>
      <c r="O378">
        <f>'EDA &amp; Statistics'!O399-'EDA &amp; Statistics'!O398</f>
        <v>3.7499904632568359E-2</v>
      </c>
      <c r="P378">
        <f>'EDA &amp; Statistics'!P399-'EDA &amp; Statistics'!P398</f>
        <v>-9.9143028259277344E-2</v>
      </c>
      <c r="R378" s="9">
        <v>39234</v>
      </c>
      <c r="S378" s="18">
        <f>('EDA &amp; Statistics'!B399-'EDA &amp; Statistics'!B398)/'EDA &amp; Statistics'!B398</f>
        <v>5.6742465822946188E-3</v>
      </c>
      <c r="T378" s="18">
        <f>('EDA &amp; Statistics'!C399-'EDA &amp; Statistics'!C398)/'EDA &amp; Statistics'!C398</f>
        <v>1.3364542548715155E-2</v>
      </c>
      <c r="U378" s="18">
        <f>('EDA &amp; Statistics'!D399-'EDA &amp; Statistics'!D398)/'EDA &amp; Statistics'!D398</f>
        <v>1.3560630672872569E-2</v>
      </c>
      <c r="V378" s="18">
        <f>('EDA &amp; Statistics'!E399-'EDA &amp; Statistics'!E398)/'EDA &amp; Statistics'!E398</f>
        <v>2.615169034110245E-2</v>
      </c>
      <c r="W378" s="18">
        <f>('EDA &amp; Statistics'!F399-'EDA &amp; Statistics'!F398)/'EDA &amp; Statistics'!F398</f>
        <v>2.1523197891053444E-2</v>
      </c>
      <c r="X378" s="18">
        <f>('EDA &amp; Statistics'!G399-'EDA &amp; Statistics'!G398)/'EDA &amp; Statistics'!G398</f>
        <v>1.6915582415200119E-2</v>
      </c>
      <c r="Y378" s="18">
        <f>('EDA &amp; Statistics'!H399-'EDA &amp; Statistics'!H398)/'EDA &amp; Statistics'!H398</f>
        <v>3.1766170448532145E-3</v>
      </c>
      <c r="Z378" s="18">
        <f>('EDA &amp; Statistics'!I399-'EDA &amp; Statistics'!I398)/'EDA &amp; Statistics'!I398</f>
        <v>5.1939993693162064E-3</v>
      </c>
      <c r="AA378" s="18">
        <f>('EDA &amp; Statistics'!J399-'EDA &amp; Statistics'!J398)/'EDA &amp; Statistics'!J398</f>
        <v>4.1352895272722531E-3</v>
      </c>
      <c r="AB378" s="18">
        <f>('EDA &amp; Statistics'!K399-'EDA &amp; Statistics'!K398)/'EDA &amp; Statistics'!K398</f>
        <v>3.8241064217402446E-3</v>
      </c>
      <c r="AC378" s="18">
        <f>('EDA &amp; Statistics'!L399-'EDA &amp; Statistics'!L398)/'EDA &amp; Statistics'!L398</f>
        <v>1.0367139885480813E-2</v>
      </c>
      <c r="AD378" s="18">
        <f>('EDA &amp; Statistics'!M399-'EDA &amp; Statistics'!M398)/'EDA &amp; Statistics'!M398</f>
        <v>9.8290610046938912E-3</v>
      </c>
      <c r="AE378" s="18">
        <f>('EDA &amp; Statistics'!N399-'EDA &amp; Statistics'!N398)/'EDA &amp; Statistics'!N398</f>
        <v>7.9898495047430653E-3</v>
      </c>
      <c r="AF378" s="18">
        <f>('EDA &amp; Statistics'!O399-'EDA &amp; Statistics'!O398)/'EDA &amp; Statistics'!O398</f>
        <v>6.643030072502055E-3</v>
      </c>
      <c r="AG378" s="18">
        <f>('EDA &amp; Statistics'!P399-'EDA &amp; Statistics'!P398)/'EDA &amp; Statistics'!P398</f>
        <v>-9.8987821695661702E-3</v>
      </c>
    </row>
    <row r="379" spans="1:33" x14ac:dyDescent="0.3">
      <c r="A379" s="9">
        <v>39237</v>
      </c>
      <c r="B379">
        <f>'EDA &amp; Statistics'!B400-'EDA &amp; Statistics'!B399</f>
        <v>-5.1760673522949219E-3</v>
      </c>
      <c r="C379">
        <f>'EDA &amp; Statistics'!C400-'EDA &amp; Statistics'!C399</f>
        <v>-1.9000053405761719E-2</v>
      </c>
      <c r="D379">
        <f>'EDA &amp; Statistics'!D400-'EDA &amp; Statistics'!D399</f>
        <v>-3.1500339508056641E-2</v>
      </c>
      <c r="E379">
        <f>'EDA &amp; Statistics'!E400-'EDA &amp; Statistics'!E399</f>
        <v>1.8371061316163395E-2</v>
      </c>
      <c r="F379">
        <f>'EDA &amp; Statistics'!F400-'EDA &amp; Statistics'!F399</f>
        <v>1.9999980926513672E-2</v>
      </c>
      <c r="G379">
        <f>'EDA &amp; Statistics'!G400-'EDA &amp; Statistics'!G399</f>
        <v>2.1200060844421387E-2</v>
      </c>
      <c r="H379">
        <f>'EDA &amp; Statistics'!H400-'EDA &amp; Statistics'!H399</f>
        <v>-3.0000209808349609E-3</v>
      </c>
      <c r="I379">
        <f>'EDA &amp; Statistics'!I400-'EDA &amp; Statistics'!I399</f>
        <v>-6.999969482421875E-3</v>
      </c>
      <c r="J379">
        <f>'EDA &amp; Statistics'!J400-'EDA &amp; Statistics'!J399</f>
        <v>3.0000209808349609E-2</v>
      </c>
      <c r="K379">
        <f>'EDA &amp; Statistics'!K400-'EDA &amp; Statistics'!K399</f>
        <v>4.2500019073486328E-2</v>
      </c>
      <c r="L379">
        <f>'EDA &amp; Statistics'!L400-'EDA &amp; Statistics'!L399</f>
        <v>-9.9997520446777344E-3</v>
      </c>
      <c r="M379">
        <f>'EDA &amp; Statistics'!M400-'EDA &amp; Statistics'!M399</f>
        <v>-7.9998970031738281E-3</v>
      </c>
      <c r="N379">
        <f>'EDA &amp; Statistics'!N400-'EDA &amp; Statistics'!N399</f>
        <v>1.7500400543212891E-2</v>
      </c>
      <c r="O379">
        <f>'EDA &amp; Statistics'!O400-'EDA &amp; Statistics'!O399</f>
        <v>2.5000572204589844E-3</v>
      </c>
      <c r="P379">
        <f>'EDA &amp; Statistics'!P400-'EDA &amp; Statistics'!P399</f>
        <v>0.15980339050292969</v>
      </c>
      <c r="R379" s="9">
        <v>39237</v>
      </c>
      <c r="S379" s="18">
        <f>('EDA &amp; Statistics'!B400-'EDA &amp; Statistics'!B399)/'EDA &amp; Statistics'!B399</f>
        <v>-9.4773488742646976E-4</v>
      </c>
      <c r="T379" s="18">
        <f>('EDA &amp; Statistics'!C400-'EDA &amp; Statistics'!C399)/'EDA &amp; Statistics'!C399</f>
        <v>-3.5045748748209057E-3</v>
      </c>
      <c r="U379" s="18">
        <f>('EDA &amp; Statistics'!D400-'EDA &amp; Statistics'!D399)/'EDA &amp; Statistics'!D399</f>
        <v>-5.6952339045263575E-3</v>
      </c>
      <c r="V379" s="18">
        <f>('EDA &amp; Statistics'!E400-'EDA &amp; Statistics'!E399)/'EDA &amp; Statistics'!E399</f>
        <v>1.5085648613783276E-2</v>
      </c>
      <c r="W379" s="18">
        <f>('EDA &amp; Statistics'!F400-'EDA &amp; Statistics'!F399)/'EDA &amp; Statistics'!F399</f>
        <v>1.2965951817962895E-2</v>
      </c>
      <c r="X379" s="18">
        <f>('EDA &amp; Statistics'!G400-'EDA &amp; Statistics'!G399)/'EDA &amp; Statistics'!G399</f>
        <v>1.0850681362434443E-2</v>
      </c>
      <c r="Y379" s="18">
        <f>('EDA &amp; Statistics'!H400-'EDA &amp; Statistics'!H399)/'EDA &amp; Statistics'!H399</f>
        <v>-9.4997498039350696E-4</v>
      </c>
      <c r="Z379" s="18">
        <f>('EDA &amp; Statistics'!I400-'EDA &amp; Statistics'!I399)/'EDA &amp; Statistics'!I399</f>
        <v>-2.1276503232782046E-3</v>
      </c>
      <c r="AA379" s="18">
        <f>('EDA &amp; Statistics'!J400-'EDA &amp; Statistics'!J399)/'EDA &amp; Statistics'!J399</f>
        <v>4.4927309377243152E-3</v>
      </c>
      <c r="AB379" s="18">
        <f>('EDA &amp; Statistics'!K400-'EDA &amp; Statistics'!K399)/'EDA &amp; Statistics'!K399</f>
        <v>6.4761933826264877E-3</v>
      </c>
      <c r="AC379" s="18">
        <f>('EDA &amp; Statistics'!L400-'EDA &amp; Statistics'!L399)/'EDA &amp; Statistics'!L399</f>
        <v>-2.1376126767332516E-3</v>
      </c>
      <c r="AD379" s="18">
        <f>('EDA &amp; Statistics'!M400-'EDA &amp; Statistics'!M399)/'EDA &amp; Statistics'!M399</f>
        <v>-1.6927417027708216E-3</v>
      </c>
      <c r="AE379" s="18">
        <f>('EDA &amp; Statistics'!N400-'EDA &amp; Statistics'!N399)/'EDA &amp; Statistics'!N399</f>
        <v>2.9203839874059286E-3</v>
      </c>
      <c r="AF379" s="18">
        <f>('EDA &amp; Statistics'!O400-'EDA &amp; Statistics'!O399)/'EDA &amp; Statistics'!O399</f>
        <v>4.3995728478805104E-4</v>
      </c>
      <c r="AG379" s="18">
        <f>('EDA &amp; Statistics'!P400-'EDA &amp; Statistics'!P399)/'EDA &amp; Statistics'!P399</f>
        <v>1.6114839412277576E-2</v>
      </c>
    </row>
    <row r="380" spans="1:33" x14ac:dyDescent="0.3">
      <c r="A380" s="9">
        <v>39238</v>
      </c>
      <c r="B380">
        <f>'EDA &amp; Statistics'!B401-'EDA &amp; Statistics'!B400</f>
        <v>8.5630416870117188E-3</v>
      </c>
      <c r="C380">
        <f>'EDA &amp; Statistics'!C401-'EDA &amp; Statistics'!C400</f>
        <v>4.8999786376953125E-2</v>
      </c>
      <c r="D380">
        <f>'EDA &amp; Statistics'!D401-'EDA &amp; Statistics'!D400</f>
        <v>4.7000408172607422E-2</v>
      </c>
      <c r="E380">
        <f>'EDA &amp; Statistics'!E401-'EDA &amp; Statistics'!E400</f>
        <v>3.2679055444169158E-2</v>
      </c>
      <c r="F380">
        <f>'EDA &amp; Statistics'!F401-'EDA &amp; Statistics'!F400</f>
        <v>3.4999966621398926E-2</v>
      </c>
      <c r="G380">
        <f>'EDA &amp; Statistics'!G401-'EDA &amp; Statistics'!G400</f>
        <v>3.6300063133239746E-2</v>
      </c>
      <c r="H380">
        <f>'EDA &amp; Statistics'!H401-'EDA &amp; Statistics'!H400</f>
        <v>2.3000001907348633E-2</v>
      </c>
      <c r="I380">
        <f>'EDA &amp; Statistics'!I401-'EDA &amp; Statistics'!I400</f>
        <v>2.5000095367431641E-2</v>
      </c>
      <c r="J380">
        <f>'EDA &amp; Statistics'!J401-'EDA &amp; Statistics'!J400</f>
        <v>2.5000095367431641E-2</v>
      </c>
      <c r="K380">
        <f>'EDA &amp; Statistics'!K401-'EDA &amp; Statistics'!K400</f>
        <v>2.5000572204589844E-3</v>
      </c>
      <c r="L380">
        <f>'EDA &amp; Statistics'!L401-'EDA &amp; Statistics'!L400</f>
        <v>2.79998779296875E-2</v>
      </c>
      <c r="M380">
        <f>'EDA &amp; Statistics'!M401-'EDA &amp; Statistics'!M400</f>
        <v>3.3999919891357422E-2</v>
      </c>
      <c r="N380">
        <f>'EDA &amp; Statistics'!N401-'EDA &amp; Statistics'!N400</f>
        <v>7.49969482421875E-3</v>
      </c>
      <c r="O380">
        <f>'EDA &amp; Statistics'!O401-'EDA &amp; Statistics'!O400</f>
        <v>2.5000095367431641E-2</v>
      </c>
      <c r="P380">
        <f>'EDA &amp; Statistics'!P401-'EDA &amp; Statistics'!P400</f>
        <v>0.11290359497070313</v>
      </c>
      <c r="R380" s="9">
        <v>39238</v>
      </c>
      <c r="S380" s="18">
        <f>('EDA &amp; Statistics'!B401-'EDA &amp; Statistics'!B400)/'EDA &amp; Statistics'!B400</f>
        <v>1.5693752474269778E-3</v>
      </c>
      <c r="T380" s="18">
        <f>('EDA &amp; Statistics'!C401-'EDA &amp; Statistics'!C400)/'EDA &amp; Statistics'!C400</f>
        <v>9.0698352601584625E-3</v>
      </c>
      <c r="U380" s="18">
        <f>('EDA &amp; Statistics'!D401-'EDA &amp; Statistics'!D400)/'EDA &amp; Statistics'!D400</f>
        <v>8.5463060097264558E-3</v>
      </c>
      <c r="V380" s="18">
        <f>('EDA &amp; Statistics'!E401-'EDA &amp; Statistics'!E400)/'EDA &amp; Statistics'!E400</f>
        <v>2.6436049011246486E-2</v>
      </c>
      <c r="W380" s="18">
        <f>('EDA &amp; Statistics'!F401-'EDA &amp; Statistics'!F400)/'EDA &amp; Statistics'!F400</f>
        <v>2.2399978637695314E-2</v>
      </c>
      <c r="X380" s="18">
        <f>('EDA &amp; Statistics'!G401-'EDA &amp; Statistics'!G400)/'EDA &amp; Statistics'!G400</f>
        <v>1.8379778579762876E-2</v>
      </c>
      <c r="Y380" s="18">
        <f>('EDA &amp; Statistics'!H401-'EDA &amp; Statistics'!H400)/'EDA &amp; Statistics'!H400</f>
        <v>7.2900165185159045E-3</v>
      </c>
      <c r="Z380" s="18">
        <f>('EDA &amp; Statistics'!I401-'EDA &amp; Statistics'!I400)/'EDA &amp; Statistics'!I400</f>
        <v>7.615015359588668E-3</v>
      </c>
      <c r="AA380" s="18">
        <f>('EDA &amp; Statistics'!J401-'EDA &amp; Statistics'!J400)/'EDA &amp; Statistics'!J400</f>
        <v>3.7271853057804036E-3</v>
      </c>
      <c r="AB380" s="18">
        <f>('EDA &amp; Statistics'!K401-'EDA &amp; Statistics'!K400)/'EDA &amp; Statistics'!K400</f>
        <v>3.7850979761385058E-4</v>
      </c>
      <c r="AC380" s="18">
        <f>('EDA &amp; Statistics'!L401-'EDA &amp; Statistics'!L400)/'EDA &amp; Statistics'!L400</f>
        <v>5.9982597691854928E-3</v>
      </c>
      <c r="AD380" s="18">
        <f>('EDA &amp; Statistics'!M401-'EDA &amp; Statistics'!M400)/'EDA &amp; Statistics'!M400</f>
        <v>7.2064265279129141E-3</v>
      </c>
      <c r="AE380" s="18">
        <f>('EDA &amp; Statistics'!N401-'EDA &amp; Statistics'!N400)/'EDA &amp; Statistics'!N400</f>
        <v>1.2478693075880418E-3</v>
      </c>
      <c r="AF380" s="18">
        <f>('EDA &amp; Statistics'!O401-'EDA &amp; Statistics'!O400)/'EDA &amp; Statistics'!O400</f>
        <v>4.3975541986036428E-3</v>
      </c>
      <c r="AG380" s="18">
        <f>('EDA &amp; Statistics'!P401-'EDA &amp; Statistics'!P400)/'EDA &amp; Statistics'!P400</f>
        <v>1.1204822196276895E-2</v>
      </c>
    </row>
    <row r="381" spans="1:33" x14ac:dyDescent="0.3">
      <c r="A381" s="9">
        <v>39239</v>
      </c>
      <c r="B381">
        <f>'EDA &amp; Statistics'!B402-'EDA &amp; Statistics'!B401</f>
        <v>-1.6839981079101563E-2</v>
      </c>
      <c r="C381">
        <f>'EDA &amp; Statistics'!C402-'EDA &amp; Statistics'!C401</f>
        <v>-1.9499778747558594E-2</v>
      </c>
      <c r="D381">
        <f>'EDA &amp; Statistics'!D402-'EDA &amp; Statistics'!D401</f>
        <v>-1.0004043579101563E-3</v>
      </c>
      <c r="E381">
        <f>'EDA &amp; Statistics'!E402-'EDA &amp; Statistics'!E401</f>
        <v>1.1619196223048744E-2</v>
      </c>
      <c r="F381">
        <f>'EDA &amp; Statistics'!F402-'EDA &amp; Statistics'!F401</f>
        <v>6.3000917434692383E-3</v>
      </c>
      <c r="G381">
        <f>'EDA &amp; Statistics'!G402-'EDA &amp; Statistics'!G401</f>
        <v>-2.5000572204589844E-3</v>
      </c>
      <c r="H381">
        <f>'EDA &amp; Statistics'!H402-'EDA &amp; Statistics'!H401</f>
        <v>-3.9999961853027344E-2</v>
      </c>
      <c r="I381">
        <f>'EDA &amp; Statistics'!I402-'EDA &amp; Statistics'!I401</f>
        <v>-4.0000200271606445E-2</v>
      </c>
      <c r="J381">
        <f>'EDA &amp; Statistics'!J402-'EDA &amp; Statistics'!J401</f>
        <v>6.6299915313720703E-2</v>
      </c>
      <c r="K381">
        <f>'EDA &amp; Statistics'!K402-'EDA &amp; Statistics'!K401</f>
        <v>4.1299819946289063E-2</v>
      </c>
      <c r="L381">
        <f>'EDA &amp; Statistics'!L402-'EDA &amp; Statistics'!L401</f>
        <v>-5.2000045776367188E-2</v>
      </c>
      <c r="M381">
        <f>'EDA &amp; Statistics'!M402-'EDA &amp; Statistics'!M401</f>
        <v>-4.0999889373779297E-2</v>
      </c>
      <c r="N381">
        <f>'EDA &amp; Statistics'!N402-'EDA &amp; Statistics'!N401</f>
        <v>-5.4999828338623047E-2</v>
      </c>
      <c r="O381">
        <f>'EDA &amp; Statistics'!O402-'EDA &amp; Statistics'!O401</f>
        <v>-4.2500019073486328E-2</v>
      </c>
      <c r="P381">
        <f>'EDA &amp; Statistics'!P402-'EDA &amp; Statistics'!P401</f>
        <v>3.8476943969726563E-2</v>
      </c>
      <c r="R381" s="9">
        <v>39239</v>
      </c>
      <c r="S381" s="18">
        <f>('EDA &amp; Statistics'!B402-'EDA &amp; Statistics'!B401)/'EDA &amp; Statistics'!B401</f>
        <v>-3.0814796407348643E-3</v>
      </c>
      <c r="T381" s="18">
        <f>('EDA &amp; Statistics'!C402-'EDA &amp; Statistics'!C401)/'EDA &amp; Statistics'!C401</f>
        <v>-3.5769566111856737E-3</v>
      </c>
      <c r="U381" s="18">
        <f>('EDA &amp; Statistics'!D402-'EDA &amp; Statistics'!D401)/'EDA &amp; Statistics'!D401</f>
        <v>-1.8036677558022995E-4</v>
      </c>
      <c r="V381" s="18">
        <f>('EDA &amp; Statistics'!E402-'EDA &amp; Statistics'!E401)/'EDA &amp; Statistics'!E401</f>
        <v>9.1573801398739038E-3</v>
      </c>
      <c r="W381" s="18">
        <f>('EDA &amp; Statistics'!F402-'EDA &amp; Statistics'!F401)/'EDA &amp; Statistics'!F401</f>
        <v>3.9437194836338518E-3</v>
      </c>
      <c r="X381" s="18">
        <f>('EDA &amp; Statistics'!G402-'EDA &amp; Statistics'!G401)/'EDA &amp; Statistics'!G401</f>
        <v>-1.2430055746772998E-3</v>
      </c>
      <c r="Y381" s="18">
        <f>('EDA &amp; Statistics'!H402-'EDA &amp; Statistics'!H401)/'EDA &amp; Statistics'!H401</f>
        <v>-1.2586520512625456E-2</v>
      </c>
      <c r="Z381" s="18">
        <f>('EDA &amp; Statistics'!I402-'EDA &amp; Statistics'!I401)/'EDA &amp; Statistics'!I401</f>
        <v>-1.2091958648936436E-2</v>
      </c>
      <c r="AA381" s="18">
        <f>('EDA &amp; Statistics'!J402-'EDA &amp; Statistics'!J401)/'EDA &amp; Statistics'!J401</f>
        <v>9.8477407445076437E-3</v>
      </c>
      <c r="AB381" s="18">
        <f>('EDA &amp; Statistics'!K402-'EDA &amp; Statistics'!K401)/'EDA &amp; Statistics'!K401</f>
        <v>6.2504456253375563E-3</v>
      </c>
      <c r="AC381" s="18">
        <f>('EDA &amp; Statistics'!L402-'EDA &amp; Statistics'!L401)/'EDA &amp; Statistics'!L401</f>
        <v>-1.107326334712465E-2</v>
      </c>
      <c r="AD381" s="18">
        <f>('EDA &amp; Statistics'!M402-'EDA &amp; Statistics'!M401)/'EDA &amp; Statistics'!M401</f>
        <v>-8.6279231112100282E-3</v>
      </c>
      <c r="AE381" s="18">
        <f>('EDA &amp; Statistics'!N402-'EDA &amp; Statistics'!N401)/'EDA &amp; Statistics'!N401</f>
        <v>-9.1399798979556589E-3</v>
      </c>
      <c r="AF381" s="18">
        <f>('EDA &amp; Statistics'!O402-'EDA &amp; Statistics'!O401)/'EDA &amp; Statistics'!O401</f>
        <v>-7.4430856023739306E-3</v>
      </c>
      <c r="AG381" s="18">
        <f>('EDA &amp; Statistics'!P402-'EDA &amp; Statistics'!P401)/'EDA &amp; Statistics'!P401</f>
        <v>3.7762317351722114E-3</v>
      </c>
    </row>
    <row r="382" spans="1:33" x14ac:dyDescent="0.3">
      <c r="A382" s="9">
        <v>39240</v>
      </c>
      <c r="B382">
        <f>'EDA &amp; Statistics'!B403-'EDA &amp; Statistics'!B402</f>
        <v>2.2734165191650391E-2</v>
      </c>
      <c r="C382">
        <f>'EDA &amp; Statistics'!C403-'EDA &amp; Statistics'!C402</f>
        <v>0.125</v>
      </c>
      <c r="D382">
        <f>'EDA &amp; Statistics'!D403-'EDA &amp; Statistics'!D402</f>
        <v>0.15100002288818359</v>
      </c>
      <c r="E382">
        <f>'EDA &amp; Statistics'!E403-'EDA &amp; Statistics'!E402</f>
        <v>2.6426754945687581E-2</v>
      </c>
      <c r="F382">
        <f>'EDA &amp; Statistics'!F403-'EDA &amp; Statistics'!F402</f>
        <v>2.9999971389770508E-2</v>
      </c>
      <c r="G382">
        <f>'EDA &amp; Statistics'!G403-'EDA &amp; Statistics'!G402</f>
        <v>3.3699989318847656E-2</v>
      </c>
      <c r="H382">
        <f>'EDA &amp; Statistics'!H403-'EDA &amp; Statistics'!H402</f>
        <v>4.999995231628418E-2</v>
      </c>
      <c r="I382">
        <f>'EDA &amp; Statistics'!I403-'EDA &amp; Statistics'!I402</f>
        <v>6.2000036239624023E-2</v>
      </c>
      <c r="J382">
        <f>'EDA &amp; Statistics'!J403-'EDA &amp; Statistics'!J402</f>
        <v>5.2499771118164063E-2</v>
      </c>
      <c r="K382">
        <f>'EDA &amp; Statistics'!K403-'EDA &amp; Statistics'!K402</f>
        <v>2.7500152587890625E-2</v>
      </c>
      <c r="L382">
        <f>'EDA &amp; Statistics'!L403-'EDA &amp; Statistics'!L402</f>
        <v>8.1999778747558594E-2</v>
      </c>
      <c r="M382">
        <f>'EDA &amp; Statistics'!M403-'EDA &amp; Statistics'!M402</f>
        <v>9.0000152587890625E-2</v>
      </c>
      <c r="N382">
        <f>'EDA &amp; Statistics'!N403-'EDA &amp; Statistics'!N402</f>
        <v>6.25E-2</v>
      </c>
      <c r="O382">
        <f>'EDA &amp; Statistics'!O403-'EDA &amp; Statistics'!O402</f>
        <v>7.2499752044677734E-2</v>
      </c>
      <c r="P382">
        <f>'EDA &amp; Statistics'!P403-'EDA &amp; Statistics'!P402</f>
        <v>-9.34600830078125E-5</v>
      </c>
      <c r="R382" s="9">
        <v>39240</v>
      </c>
      <c r="S382" s="18">
        <f>('EDA &amp; Statistics'!B403-'EDA &amp; Statistics'!B402)/'EDA &amp; Statistics'!B402</f>
        <v>4.1728910957434182E-3</v>
      </c>
      <c r="T382" s="18">
        <f>('EDA &amp; Statistics'!C403-'EDA &amp; Statistics'!C402)/'EDA &amp; Statistics'!C402</f>
        <v>2.3011781353666213E-2</v>
      </c>
      <c r="U382" s="18">
        <f>('EDA &amp; Statistics'!D403-'EDA &amp; Statistics'!D402)/'EDA &amp; Statistics'!D402</f>
        <v>2.7229290107204311E-2</v>
      </c>
      <c r="V382" s="18">
        <f>('EDA &amp; Statistics'!E403-'EDA &amp; Statistics'!E402)/'EDA &amp; Statistics'!E402</f>
        <v>2.0638593336399405E-2</v>
      </c>
      <c r="W382" s="18">
        <f>('EDA &amp; Statistics'!F403-'EDA &amp; Statistics'!F402)/'EDA &amp; Statistics'!F402</f>
        <v>1.8705555741378735E-2</v>
      </c>
      <c r="X382" s="18">
        <f>('EDA &amp; Statistics'!G403-'EDA &amp; Statistics'!G402)/'EDA &amp; Statistics'!G402</f>
        <v>1.6776179221265685E-2</v>
      </c>
      <c r="Y382" s="18">
        <f>('EDA &amp; Statistics'!H403-'EDA &amp; Statistics'!H402)/'EDA &amp; Statistics'!H402</f>
        <v>1.5933700488826464E-2</v>
      </c>
      <c r="Z382" s="18">
        <f>('EDA &amp; Statistics'!I403-'EDA &amp; Statistics'!I402)/'EDA &amp; Statistics'!I402</f>
        <v>1.8971859967746373E-2</v>
      </c>
      <c r="AA382" s="18">
        <f>('EDA &amp; Statistics'!J403-'EDA &amp; Statistics'!J402)/'EDA &amp; Statistics'!J402</f>
        <v>7.7219172770149102E-3</v>
      </c>
      <c r="AB382" s="18">
        <f>('EDA &amp; Statistics'!K403-'EDA &amp; Statistics'!K402)/'EDA &amp; Statistics'!K402</f>
        <v>4.1361077212507813E-3</v>
      </c>
      <c r="AC382" s="18">
        <f>('EDA &amp; Statistics'!L403-'EDA &amp; Statistics'!L402)/'EDA &amp; Statistics'!L402</f>
        <v>1.76571442300959E-2</v>
      </c>
      <c r="AD382" s="18">
        <f>('EDA &amp; Statistics'!M403-'EDA &amp; Statistics'!M402)/'EDA &amp; Statistics'!M402</f>
        <v>1.9104256685158826E-2</v>
      </c>
      <c r="AE382" s="18">
        <f>('EDA &amp; Statistics'!N403-'EDA &amp; Statistics'!N402)/'EDA &amp; Statistics'!N402</f>
        <v>1.0482180125843421E-2</v>
      </c>
      <c r="AF382" s="18">
        <f>('EDA &amp; Statistics'!O403-'EDA &amp; Statistics'!O402)/'EDA &amp; Statistics'!O402</f>
        <v>1.2792192642379536E-2</v>
      </c>
      <c r="AG382" s="18">
        <f>('EDA &amp; Statistics'!P403-'EDA &amp; Statistics'!P402)/'EDA &amp; Statistics'!P402</f>
        <v>-9.137919362896802E-6</v>
      </c>
    </row>
    <row r="383" spans="1:33" x14ac:dyDescent="0.3">
      <c r="A383" s="9">
        <v>39241</v>
      </c>
      <c r="B383">
        <f>'EDA &amp; Statistics'!B404-'EDA &amp; Statistics'!B403</f>
        <v>9.6988677978515625E-4</v>
      </c>
      <c r="C383">
        <f>'EDA &amp; Statistics'!C404-'EDA &amp; Statistics'!C403</f>
        <v>2.0499706268310547E-2</v>
      </c>
      <c r="D383">
        <f>'EDA &amp; Statistics'!D404-'EDA &amp; Statistics'!D403</f>
        <v>2.6999950408935547E-2</v>
      </c>
      <c r="E383">
        <f>'EDA &amp; Statistics'!E404-'EDA &amp; Statistics'!E403</f>
        <v>6.2098680315574306E-2</v>
      </c>
      <c r="F383">
        <f>'EDA &amp; Statistics'!F404-'EDA &amp; Statistics'!F403</f>
        <v>5.6200027465820313E-2</v>
      </c>
      <c r="G383">
        <f>'EDA &amp; Statistics'!G404-'EDA &amp; Statistics'!G403</f>
        <v>4.3799877166748047E-2</v>
      </c>
      <c r="H383">
        <f>'EDA &amp; Statistics'!H404-'EDA &amp; Statistics'!H403</f>
        <v>3.2000064849853516E-2</v>
      </c>
      <c r="I383">
        <f>'EDA &amp; Statistics'!I404-'EDA &amp; Statistics'!I403</f>
        <v>5.8000087738037109E-2</v>
      </c>
      <c r="J383">
        <f>'EDA &amp; Statistics'!J404-'EDA &amp; Statistics'!J403</f>
        <v>9.8700046539306641E-2</v>
      </c>
      <c r="K383">
        <f>'EDA &amp; Statistics'!K404-'EDA &amp; Statistics'!K403</f>
        <v>0.16989994049072266</v>
      </c>
      <c r="L383">
        <f>'EDA &amp; Statistics'!L404-'EDA &amp; Statistics'!L403</f>
        <v>3.2500267028808594E-2</v>
      </c>
      <c r="M383">
        <f>'EDA &amp; Statistics'!M404-'EDA &amp; Statistics'!M403</f>
        <v>4.5000076293945313E-2</v>
      </c>
      <c r="N383">
        <f>'EDA &amp; Statistics'!N404-'EDA &amp; Statistics'!N403</f>
        <v>5.7499885559082031E-2</v>
      </c>
      <c r="O383">
        <f>'EDA &amp; Statistics'!O404-'EDA &amp; Statistics'!O403</f>
        <v>6.5000057220458984E-2</v>
      </c>
      <c r="P383">
        <f>'EDA &amp; Statistics'!P404-'EDA &amp; Statistics'!P403</f>
        <v>4.1990280151367188E-3</v>
      </c>
      <c r="R383" s="9">
        <v>39241</v>
      </c>
      <c r="S383" s="18">
        <f>('EDA &amp; Statistics'!B404-'EDA &amp; Statistics'!B403)/'EDA &amp; Statistics'!B403</f>
        <v>1.7728442619071463E-4</v>
      </c>
      <c r="T383" s="18">
        <f>('EDA &amp; Statistics'!C404-'EDA &amp; Statistics'!C403)/'EDA &amp; Statistics'!C403</f>
        <v>3.6889878850586508E-3</v>
      </c>
      <c r="U383" s="18">
        <f>('EDA &amp; Statistics'!D404-'EDA &amp; Statistics'!D403)/'EDA &amp; Statistics'!D403</f>
        <v>4.7397439200644615E-3</v>
      </c>
      <c r="V383" s="18">
        <f>('EDA &amp; Statistics'!E404-'EDA &amp; Statistics'!E403)/'EDA &amp; Statistics'!E403</f>
        <v>4.7516740406952154E-2</v>
      </c>
      <c r="W383" s="18">
        <f>('EDA &amp; Statistics'!F404-'EDA &amp; Statistics'!F403)/'EDA &amp; Statistics'!F403</f>
        <v>3.4398351354088502E-2</v>
      </c>
      <c r="X383" s="18">
        <f>('EDA &amp; Statistics'!G404-'EDA &amp; Statistics'!G403)/'EDA &amp; Statistics'!G403</f>
        <v>2.1444248106600478E-2</v>
      </c>
      <c r="Y383" s="18">
        <f>('EDA &amp; Statistics'!H404-'EDA &amp; Statistics'!H403)/'EDA &amp; Statistics'!H403</f>
        <v>1.0037661610293161E-2</v>
      </c>
      <c r="Z383" s="18">
        <f>('EDA &amp; Statistics'!I404-'EDA &amp; Statistics'!I403)/'EDA &amp; Statistics'!I403</f>
        <v>1.741744416422902E-2</v>
      </c>
      <c r="AA383" s="18">
        <f>('EDA &amp; Statistics'!J404-'EDA &amp; Statistics'!J403)/'EDA &amp; Statistics'!J403</f>
        <v>1.4406032425596023E-2</v>
      </c>
      <c r="AB383" s="18">
        <f>('EDA &amp; Statistics'!K404-'EDA &amp; Statistics'!K403)/'EDA &amp; Statistics'!K403</f>
        <v>2.5448218211903881E-2</v>
      </c>
      <c r="AC383" s="18">
        <f>('EDA &amp; Statistics'!L404-'EDA &amp; Statistics'!L403)/'EDA &amp; Statistics'!L403</f>
        <v>6.8769082063213716E-3</v>
      </c>
      <c r="AD383" s="18">
        <f>('EDA &amp; Statistics'!M404-'EDA &amp; Statistics'!M403)/'EDA &amp; Statistics'!M403</f>
        <v>9.3730629422053707E-3</v>
      </c>
      <c r="AE383" s="18">
        <f>('EDA &amp; Statistics'!N404-'EDA &amp; Statistics'!N403)/'EDA &amp; Statistics'!N403</f>
        <v>9.5435493193258489E-3</v>
      </c>
      <c r="AF383" s="18">
        <f>('EDA &amp; Statistics'!O404-'EDA &amp; Statistics'!O403)/'EDA &amp; Statistics'!O403</f>
        <v>1.132405223211304E-2</v>
      </c>
      <c r="AG383" s="18">
        <f>('EDA &amp; Statistics'!P404-'EDA &amp; Statistics'!P403)/'EDA &amp; Statistics'!P403</f>
        <v>4.1055741444498195E-4</v>
      </c>
    </row>
    <row r="384" spans="1:33" x14ac:dyDescent="0.3">
      <c r="A384" s="9">
        <v>39244</v>
      </c>
      <c r="B384">
        <f>'EDA &amp; Statistics'!B405-'EDA &amp; Statistics'!B404</f>
        <v>9.670257568359375E-4</v>
      </c>
      <c r="C384">
        <f>'EDA &amp; Statistics'!C405-'EDA &amp; Statistics'!C404</f>
        <v>0</v>
      </c>
      <c r="D384">
        <f>'EDA &amp; Statistics'!D405-'EDA &amp; Statistics'!D404</f>
        <v>1.9000053405761719E-2</v>
      </c>
      <c r="E384">
        <f>'EDA &amp; Statistics'!E405-'EDA &amp; Statistics'!E404</f>
        <v>6.0552877579129749E-3</v>
      </c>
      <c r="F384">
        <f>'EDA &amp; Statistics'!F405-'EDA &amp; Statistics'!F404</f>
        <v>8.7999105453491211E-3</v>
      </c>
      <c r="G384">
        <f>'EDA &amp; Statistics'!G405-'EDA &amp; Statistics'!G404</f>
        <v>1.250004768371582E-2</v>
      </c>
      <c r="H384">
        <f>'EDA &amp; Statistics'!H405-'EDA &amp; Statistics'!H404</f>
        <v>-2.200007438659668E-2</v>
      </c>
      <c r="I384">
        <f>'EDA &amp; Statistics'!I405-'EDA &amp; Statistics'!I404</f>
        <v>-2.5000095367431641E-2</v>
      </c>
      <c r="J384">
        <f>'EDA &amp; Statistics'!J405-'EDA &amp; Statistics'!J404</f>
        <v>0</v>
      </c>
      <c r="K384">
        <f>'EDA &amp; Statistics'!K405-'EDA &amp; Statistics'!K404</f>
        <v>0</v>
      </c>
      <c r="L384">
        <f>'EDA &amp; Statistics'!L405-'EDA &amp; Statistics'!L404</f>
        <v>-3.4999847412109375E-3</v>
      </c>
      <c r="M384">
        <f>'EDA &amp; Statistics'!M405-'EDA &amp; Statistics'!M404</f>
        <v>-9.0003013610839844E-3</v>
      </c>
      <c r="N384">
        <f>'EDA &amp; Statistics'!N405-'EDA &amp; Statistics'!N404</f>
        <v>-5.0001144409179688E-3</v>
      </c>
      <c r="O384">
        <f>'EDA &amp; Statistics'!O405-'EDA &amp; Statistics'!O404</f>
        <v>-1.2499809265136719E-2</v>
      </c>
      <c r="P384">
        <f>'EDA &amp; Statistics'!P405-'EDA &amp; Statistics'!P404</f>
        <v>1.7468452453613281E-2</v>
      </c>
      <c r="R384" s="9">
        <v>39244</v>
      </c>
      <c r="S384" s="18">
        <f>('EDA &amp; Statistics'!B405-'EDA &amp; Statistics'!B404)/'EDA &amp; Statistics'!B404</f>
        <v>1.7673013178159396E-4</v>
      </c>
      <c r="T384" s="18">
        <f>('EDA &amp; Statistics'!C405-'EDA &amp; Statistics'!C404)/'EDA &amp; Statistics'!C404</f>
        <v>0</v>
      </c>
      <c r="U384" s="18">
        <f>('EDA &amp; Statistics'!D405-'EDA &amp; Statistics'!D404)/'EDA &amp; Statistics'!D404</f>
        <v>3.3196565306031827E-3</v>
      </c>
      <c r="V384" s="18">
        <f>('EDA &amp; Statistics'!E405-'EDA &amp; Statistics'!E404)/'EDA &amp; Statistics'!E404</f>
        <v>4.4232153515513994E-3</v>
      </c>
      <c r="W384" s="18">
        <f>('EDA &amp; Statistics'!F405-'EDA &amp; Statistics'!F404)/'EDA &amp; Statistics'!F404</f>
        <v>5.2070474836683278E-3</v>
      </c>
      <c r="X384" s="18">
        <f>('EDA &amp; Statistics'!G405-'EDA &amp; Statistics'!G404)/'EDA &amp; Statistics'!G404</f>
        <v>5.9914913029725132E-3</v>
      </c>
      <c r="Y384" s="18">
        <f>('EDA &amp; Statistics'!H405-'EDA &amp; Statistics'!H404)/'EDA &amp; Statistics'!H404</f>
        <v>-6.8323211773672057E-3</v>
      </c>
      <c r="Z384" s="18">
        <f>('EDA &amp; Statistics'!I405-'EDA &amp; Statistics'!I404)/'EDA &amp; Statistics'!I404</f>
        <v>-7.3790127753794394E-3</v>
      </c>
      <c r="AA384" s="18">
        <f>('EDA &amp; Statistics'!J405-'EDA &amp; Statistics'!J404)/'EDA &amp; Statistics'!J404</f>
        <v>0</v>
      </c>
      <c r="AB384" s="18">
        <f>('EDA &amp; Statistics'!K405-'EDA &amp; Statistics'!K404)/'EDA &amp; Statistics'!K404</f>
        <v>0</v>
      </c>
      <c r="AC384" s="18">
        <f>('EDA &amp; Statistics'!L405-'EDA &amp; Statistics'!L404)/'EDA &amp; Statistics'!L404</f>
        <v>-7.3552267905016967E-4</v>
      </c>
      <c r="AD384" s="18">
        <f>('EDA &amp; Statistics'!M405-'EDA &amp; Statistics'!M404)/'EDA &amp; Statistics'!M404</f>
        <v>-1.8572639289628772E-3</v>
      </c>
      <c r="AE384" s="18">
        <f>('EDA &amp; Statistics'!N405-'EDA &amp; Statistics'!N404)/'EDA &amp; Statistics'!N404</f>
        <v>-8.2204923248620037E-4</v>
      </c>
      <c r="AF384" s="18">
        <f>('EDA &amp; Statistics'!O405-'EDA &amp; Statistics'!O404)/'EDA &amp; Statistics'!O404</f>
        <v>-2.1532833134835999E-3</v>
      </c>
      <c r="AG384" s="18">
        <f>('EDA &amp; Statistics'!P405-'EDA &amp; Statistics'!P404)/'EDA &amp; Statistics'!P404</f>
        <v>1.7072664005740785E-3</v>
      </c>
    </row>
    <row r="385" spans="1:33" x14ac:dyDescent="0.3">
      <c r="A385" s="9">
        <v>39245</v>
      </c>
      <c r="B385">
        <f>'EDA &amp; Statistics'!B406-'EDA &amp; Statistics'!B405</f>
        <v>2.4342060089111328E-2</v>
      </c>
      <c r="C385">
        <f>'EDA &amp; Statistics'!C406-'EDA &amp; Statistics'!C405</f>
        <v>0.12150001525878906</v>
      </c>
      <c r="D385">
        <f>'EDA &amp; Statistics'!D406-'EDA &amp; Statistics'!D405</f>
        <v>0.13350009918212891</v>
      </c>
      <c r="E385">
        <f>'EDA &amp; Statistics'!E406-'EDA &amp; Statistics'!E405</f>
        <v>4.731204427754987E-3</v>
      </c>
      <c r="F385">
        <f>'EDA &amp; Statistics'!F406-'EDA &amp; Statistics'!F405</f>
        <v>9.9999904632568359E-3</v>
      </c>
      <c r="G385">
        <f>'EDA &amp; Statistics'!G406-'EDA &amp; Statistics'!G405</f>
        <v>1.7500162124633789E-2</v>
      </c>
      <c r="H385">
        <f>'EDA &amp; Statistics'!H406-'EDA &amp; Statistics'!H405</f>
        <v>4.6999931335449219E-2</v>
      </c>
      <c r="I385">
        <f>'EDA &amp; Statistics'!I406-'EDA &amp; Statistics'!I405</f>
        <v>5.0000190734863281E-2</v>
      </c>
      <c r="J385">
        <f>'EDA &amp; Statistics'!J406-'EDA &amp; Statistics'!J405</f>
        <v>6.2003135681152344E-3</v>
      </c>
      <c r="K385">
        <f>'EDA &amp; Statistics'!K406-'EDA &amp; Statistics'!K405</f>
        <v>-2.1200180053710938E-2</v>
      </c>
      <c r="L385">
        <f>'EDA &amp; Statistics'!L406-'EDA &amp; Statistics'!L405</f>
        <v>4.7999858856201172E-2</v>
      </c>
      <c r="M385">
        <f>'EDA &amp; Statistics'!M406-'EDA &amp; Statistics'!M405</f>
        <v>5.2999973297119141E-2</v>
      </c>
      <c r="N385">
        <f>'EDA &amp; Statistics'!N406-'EDA &amp; Statistics'!N405</f>
        <v>7.9999923706054688E-2</v>
      </c>
      <c r="O385">
        <f>'EDA &amp; Statistics'!O406-'EDA &amp; Statistics'!O405</f>
        <v>6.7500114440917969E-2</v>
      </c>
      <c r="P385">
        <f>'EDA &amp; Statistics'!P406-'EDA &amp; Statistics'!P405</f>
        <v>0.27515029907226563</v>
      </c>
      <c r="R385" s="9">
        <v>39245</v>
      </c>
      <c r="S385" s="18">
        <f>('EDA &amp; Statistics'!B406-'EDA &amp; Statistics'!B405)/'EDA &amp; Statistics'!B405</f>
        <v>4.4478808373262669E-3</v>
      </c>
      <c r="T385" s="18">
        <f>('EDA &amp; Statistics'!C406-'EDA &amp; Statistics'!C405)/'EDA &amp; Statistics'!C405</f>
        <v>2.1783956641373566E-2</v>
      </c>
      <c r="U385" s="18">
        <f>('EDA &amp; Statistics'!D406-'EDA &amp; Statistics'!D405)/'EDA &amp; Statistics'!D405</f>
        <v>2.3247732376641995E-2</v>
      </c>
      <c r="V385" s="18">
        <f>('EDA &amp; Statistics'!E406-'EDA &amp; Statistics'!E405)/'EDA &amp; Statistics'!E405</f>
        <v>3.4407908083930725E-3</v>
      </c>
      <c r="W385" s="18">
        <f>('EDA &amp; Statistics'!F406-'EDA &amp; Statistics'!F405)/'EDA &amp; Statistics'!F405</f>
        <v>5.8865026212641227E-3</v>
      </c>
      <c r="X385" s="18">
        <f>('EDA &amp; Statistics'!G406-'EDA &amp; Statistics'!G405)/'EDA &amp; Statistics'!G405</f>
        <v>8.338175429867414E-3</v>
      </c>
      <c r="Y385" s="18">
        <f>('EDA &amp; Statistics'!H406-'EDA &amp; Statistics'!H405)/'EDA &amp; Statistics'!H405</f>
        <v>1.4696664167670142E-2</v>
      </c>
      <c r="Z385" s="18">
        <f>('EDA &amp; Statistics'!I406-'EDA &amp; Statistics'!I405)/'EDA &amp; Statistics'!I405</f>
        <v>1.4867734755460374E-2</v>
      </c>
      <c r="AA385" s="18">
        <f>('EDA &amp; Statistics'!J406-'EDA &amp; Statistics'!J405)/'EDA &amp; Statistics'!J405</f>
        <v>8.9213147313320991E-4</v>
      </c>
      <c r="AB385" s="18">
        <f>('EDA &amp; Statistics'!K406-'EDA &amp; Statistics'!K405)/'EDA &amp; Statistics'!K405</f>
        <v>-3.096634642106068E-3</v>
      </c>
      <c r="AC385" s="18">
        <f>('EDA &amp; Statistics'!L406-'EDA &amp; Statistics'!L405)/'EDA &amp; Statistics'!L405</f>
        <v>1.0094607297784447E-2</v>
      </c>
      <c r="AD385" s="18">
        <f>('EDA &amp; Statistics'!M406-'EDA &amp; Statistics'!M405)/'EDA &amp; Statistics'!M405</f>
        <v>1.0957199600470193E-2</v>
      </c>
      <c r="AE385" s="18">
        <f>('EDA &amp; Statistics'!N406-'EDA &amp; Statistics'!N405)/'EDA &amp; Statistics'!N405</f>
        <v>1.3163295016625946E-2</v>
      </c>
      <c r="AF385" s="18">
        <f>('EDA &amp; Statistics'!O406-'EDA &amp; Statistics'!O405)/'EDA &amp; Statistics'!O405</f>
        <v>1.165301928677674E-2</v>
      </c>
      <c r="AG385" s="18">
        <f>('EDA &amp; Statistics'!P406-'EDA &amp; Statistics'!P405)/'EDA &amp; Statistics'!P405</f>
        <v>2.6845779965765853E-2</v>
      </c>
    </row>
    <row r="386" spans="1:33" x14ac:dyDescent="0.3">
      <c r="A386" s="9">
        <v>39246</v>
      </c>
      <c r="B386">
        <f>'EDA &amp; Statistics'!B407-'EDA &amp; Statistics'!B406</f>
        <v>6.1726570129394531E-3</v>
      </c>
      <c r="C386">
        <f>'EDA &amp; Statistics'!C407-'EDA &amp; Statistics'!C406</f>
        <v>-4.6999931335449219E-2</v>
      </c>
      <c r="D386">
        <f>'EDA &amp; Statistics'!D407-'EDA &amp; Statistics'!D406</f>
        <v>-6.5999984741210938E-2</v>
      </c>
      <c r="E386">
        <f>'EDA &amp; Statistics'!E407-'EDA &amp; Statistics'!E406</f>
        <v>1.7510679812692498E-2</v>
      </c>
      <c r="F386">
        <f>'EDA &amp; Statistics'!F407-'EDA &amp; Statistics'!F406</f>
        <v>3.0000090599060059E-2</v>
      </c>
      <c r="G386">
        <f>'EDA &amp; Statistics'!G407-'EDA &amp; Statistics'!G406</f>
        <v>4.7499895095825195E-2</v>
      </c>
      <c r="H386">
        <f>'EDA &amp; Statistics'!H407-'EDA &amp; Statistics'!H406</f>
        <v>2.5000095367431641E-2</v>
      </c>
      <c r="I386">
        <f>'EDA &amp; Statistics'!I407-'EDA &amp; Statistics'!I406</f>
        <v>3.1999826431274414E-2</v>
      </c>
      <c r="J386">
        <f>'EDA &amp; Statistics'!J407-'EDA &amp; Statistics'!J406</f>
        <v>4.5099735260009766E-2</v>
      </c>
      <c r="K386">
        <f>'EDA &amp; Statistics'!K407-'EDA &amp; Statistics'!K406</f>
        <v>4.2500019073486328E-2</v>
      </c>
      <c r="L386">
        <f>'EDA &amp; Statistics'!L407-'EDA &amp; Statistics'!L406</f>
        <v>2.6999950408935547E-2</v>
      </c>
      <c r="M386">
        <f>'EDA &amp; Statistics'!M407-'EDA &amp; Statistics'!M406</f>
        <v>2.9000282287597656E-2</v>
      </c>
      <c r="N386">
        <f>'EDA &amp; Statistics'!N407-'EDA &amp; Statistics'!N406</f>
        <v>2.7500152587890625E-2</v>
      </c>
      <c r="O386">
        <f>'EDA &amp; Statistics'!O407-'EDA &amp; Statistics'!O406</f>
        <v>3.7499904632568359E-2</v>
      </c>
      <c r="P386">
        <f>'EDA &amp; Statistics'!P407-'EDA &amp; Statistics'!P406</f>
        <v>-2.3880958557128906E-2</v>
      </c>
      <c r="R386" s="9">
        <v>39246</v>
      </c>
      <c r="S386" s="18">
        <f>('EDA &amp; Statistics'!B407-'EDA &amp; Statistics'!B406)/'EDA &amp; Statistics'!B406</f>
        <v>1.1228986311826652E-3</v>
      </c>
      <c r="T386" s="18">
        <f>('EDA &amp; Statistics'!C407-'EDA &amp; Statistics'!C406)/'EDA &amp; Statistics'!C406</f>
        <v>-8.2470490104771133E-3</v>
      </c>
      <c r="U386" s="18">
        <f>('EDA &amp; Statistics'!D407-'EDA &amp; Statistics'!D406)/'EDA &amp; Statistics'!D406</f>
        <v>-1.1232128242904552E-2</v>
      </c>
      <c r="V386" s="18">
        <f>('EDA &amp; Statistics'!E407-'EDA &amp; Statistics'!E406)/'EDA &amp; Statistics'!E406</f>
        <v>1.2691057481308245E-2</v>
      </c>
      <c r="W386" s="18">
        <f>('EDA &amp; Statistics'!F407-'EDA &amp; Statistics'!F406)/'EDA &amp; Statistics'!F406</f>
        <v>1.7556233223548885E-2</v>
      </c>
      <c r="X386" s="18">
        <f>('EDA &amp; Statistics'!G407-'EDA &amp; Statistics'!G406)/'EDA &amp; Statistics'!G406</f>
        <v>2.2444782268859716E-2</v>
      </c>
      <c r="Y386" s="18">
        <f>('EDA &amp; Statistics'!H407-'EDA &amp; Statistics'!H406)/'EDA &amp; Statistics'!H406</f>
        <v>7.7041899072746393E-3</v>
      </c>
      <c r="Z386" s="18">
        <f>('EDA &amp; Statistics'!I407-'EDA &amp; Statistics'!I406)/'EDA &amp; Statistics'!I406</f>
        <v>9.375864468158232E-3</v>
      </c>
      <c r="AA386" s="18">
        <f>('EDA &amp; Statistics'!J407-'EDA &amp; Statistics'!J406)/'EDA &amp; Statistics'!J406</f>
        <v>6.4833866857816475E-3</v>
      </c>
      <c r="AB386" s="18">
        <f>('EDA &amp; Statistics'!K407-'EDA &amp; Statistics'!K406)/'EDA &amp; Statistics'!K406</f>
        <v>6.2271091957821463E-3</v>
      </c>
      <c r="AC386" s="18">
        <f>('EDA &amp; Statistics'!L407-'EDA &amp; Statistics'!L406)/'EDA &amp; Statistics'!L406</f>
        <v>5.6214762771278695E-3</v>
      </c>
      <c r="AD386" s="18">
        <f>('EDA &amp; Statistics'!M407-'EDA &amp; Statistics'!M406)/'EDA &amp; Statistics'!M406</f>
        <v>5.9305282370978735E-3</v>
      </c>
      <c r="AE386" s="18">
        <f>('EDA &amp; Statistics'!N407-'EDA &amp; Statistics'!N406)/'EDA &amp; Statistics'!N406</f>
        <v>4.4661231871572166E-3</v>
      </c>
      <c r="AF386" s="18">
        <f>('EDA &amp; Statistics'!O407-'EDA &amp; Statistics'!O406)/'EDA &amp; Statistics'!O406</f>
        <v>6.3993009860357506E-3</v>
      </c>
      <c r="AG386" s="18">
        <f>('EDA &amp; Statistics'!P407-'EDA &amp; Statistics'!P406)/'EDA &amp; Statistics'!P406</f>
        <v>-2.2690944282545344E-3</v>
      </c>
    </row>
    <row r="387" spans="1:33" x14ac:dyDescent="0.3">
      <c r="A387" s="9">
        <v>39247</v>
      </c>
      <c r="B387">
        <f>'EDA &amp; Statistics'!B408-'EDA &amp; Statistics'!B407</f>
        <v>2.8934478759765625E-3</v>
      </c>
      <c r="C387">
        <f>'EDA &amp; Statistics'!C408-'EDA &amp; Statistics'!C407</f>
        <v>1.2000083923339844E-2</v>
      </c>
      <c r="D387">
        <f>'EDA &amp; Statistics'!D408-'EDA &amp; Statistics'!D407</f>
        <v>4.4999122619628906E-3</v>
      </c>
      <c r="E387">
        <f>'EDA &amp; Statistics'!E408-'EDA &amp; Statistics'!E407</f>
        <v>-2.9606805217216037E-2</v>
      </c>
      <c r="F387">
        <f>'EDA &amp; Statistics'!F408-'EDA &amp; Statistics'!F407</f>
        <v>-2.2500038146972656E-2</v>
      </c>
      <c r="G387">
        <f>'EDA &amp; Statistics'!G408-'EDA &amp; Statistics'!G407</f>
        <v>-9.9999904632568359E-3</v>
      </c>
      <c r="H387">
        <f>'EDA &amp; Statistics'!H408-'EDA &amp; Statistics'!H407</f>
        <v>9.9999904632568359E-3</v>
      </c>
      <c r="I387">
        <f>'EDA &amp; Statistics'!I408-'EDA &amp; Statistics'!I407</f>
        <v>9.9999904632568359E-3</v>
      </c>
      <c r="J387">
        <f>'EDA &amp; Statistics'!J408-'EDA &amp; Statistics'!J407</f>
        <v>-0.10129976272583008</v>
      </c>
      <c r="K387">
        <f>'EDA &amp; Statistics'!K408-'EDA &amp; Statistics'!K407</f>
        <v>-7.4999809265136719E-2</v>
      </c>
      <c r="L387">
        <f>'EDA &amp; Statistics'!L408-'EDA &amp; Statistics'!L407</f>
        <v>-6.999969482421875E-3</v>
      </c>
      <c r="M387">
        <f>'EDA &amp; Statistics'!M408-'EDA &amp; Statistics'!M407</f>
        <v>8.9998245239257813E-3</v>
      </c>
      <c r="N387">
        <f>'EDA &amp; Statistics'!N408-'EDA &amp; Statistics'!N407</f>
        <v>-2.7500152587890625E-2</v>
      </c>
      <c r="O387">
        <f>'EDA &amp; Statistics'!O408-'EDA &amp; Statistics'!O407</f>
        <v>-2.5000572204589844E-3</v>
      </c>
      <c r="P387">
        <f>'EDA &amp; Statistics'!P408-'EDA &amp; Statistics'!P407</f>
        <v>-0.19026088714599609</v>
      </c>
      <c r="R387" s="9">
        <v>39247</v>
      </c>
      <c r="S387" s="18">
        <f>('EDA &amp; Statistics'!B408-'EDA &amp; Statistics'!B407)/'EDA &amp; Statistics'!B407</f>
        <v>5.2577105651129073E-4</v>
      </c>
      <c r="T387" s="18">
        <f>('EDA &amp; Statistics'!C408-'EDA &amp; Statistics'!C407)/'EDA &amp; Statistics'!C407</f>
        <v>2.1231571175919081E-3</v>
      </c>
      <c r="U387" s="18">
        <f>('EDA &amp; Statistics'!D408-'EDA &amp; Statistics'!D407)/'EDA &amp; Statistics'!D407</f>
        <v>7.7451158455779678E-4</v>
      </c>
      <c r="V387" s="18">
        <f>('EDA &amp; Statistics'!E408-'EDA &amp; Statistics'!E407)/'EDA &amp; Statistics'!E407</f>
        <v>-2.1188947052357864E-2</v>
      </c>
      <c r="W387" s="18">
        <f>('EDA &amp; Statistics'!F408-'EDA &amp; Statistics'!F407)/'EDA &amp; Statistics'!F407</f>
        <v>-1.2939980167435984E-2</v>
      </c>
      <c r="X387" s="18">
        <f>('EDA &amp; Statistics'!G408-'EDA &amp; Statistics'!G407)/'EDA &amp; Statistics'!G407</f>
        <v>-4.6214948044957732E-3</v>
      </c>
      <c r="Y387" s="18">
        <f>('EDA &amp; Statistics'!H408-'EDA &amp; Statistics'!H407)/'EDA &amp; Statistics'!H407</f>
        <v>3.0581010769374574E-3</v>
      </c>
      <c r="Z387" s="18">
        <f>('EDA &amp; Statistics'!I408-'EDA &amp; Statistics'!I407)/'EDA &amp; Statistics'!I407</f>
        <v>2.902754907702941E-3</v>
      </c>
      <c r="AA387" s="18">
        <f>('EDA &amp; Statistics'!J408-'EDA &amp; Statistics'!J407)/'EDA &amp; Statistics'!J407</f>
        <v>-1.4468707922676821E-2</v>
      </c>
      <c r="AB387" s="18">
        <f>('EDA &amp; Statistics'!K408-'EDA &amp; Statistics'!K407)/'EDA &amp; Statistics'!K407</f>
        <v>-1.0920977231867012E-2</v>
      </c>
      <c r="AC387" s="18">
        <f>('EDA &amp; Statistics'!L408-'EDA &amp; Statistics'!L407)/'EDA &amp; Statistics'!L407</f>
        <v>-1.4492690668721181E-3</v>
      </c>
      <c r="AD387" s="18">
        <f>('EDA &amp; Statistics'!M408-'EDA &amp; Statistics'!M407)/'EDA &amp; Statistics'!M407</f>
        <v>1.8296044423113816E-3</v>
      </c>
      <c r="AE387" s="18">
        <f>('EDA &amp; Statistics'!N408-'EDA &amp; Statistics'!N407)/'EDA &amp; Statistics'!N407</f>
        <v>-4.4462656171880329E-3</v>
      </c>
      <c r="AF387" s="18">
        <f>('EDA &amp; Statistics'!O408-'EDA &amp; Statistics'!O407)/'EDA &amp; Statistics'!O407</f>
        <v>-4.2391813552993484E-4</v>
      </c>
      <c r="AG387" s="18">
        <f>('EDA &amp; Statistics'!P408-'EDA &amp; Statistics'!P407)/'EDA &amp; Statistics'!P407</f>
        <v>-1.8119111888056632E-2</v>
      </c>
    </row>
    <row r="388" spans="1:33" x14ac:dyDescent="0.3">
      <c r="A388" s="9">
        <v>39248</v>
      </c>
      <c r="B388">
        <f>'EDA &amp; Statistics'!B409-'EDA &amp; Statistics'!B408</f>
        <v>-1.5326023101806641E-2</v>
      </c>
      <c r="C388">
        <f>'EDA &amp; Statistics'!C409-'EDA &amp; Statistics'!C408</f>
        <v>-7.0499897003173828E-2</v>
      </c>
      <c r="D388">
        <f>'EDA &amp; Statistics'!D409-'EDA &amp; Statistics'!D408</f>
        <v>-5.8300018310546875E-2</v>
      </c>
      <c r="E388">
        <f>'EDA &amp; Statistics'!E409-'EDA &amp; Statistics'!E408</f>
        <v>-3.698867665471739E-2</v>
      </c>
      <c r="F388">
        <f>'EDA &amp; Statistics'!F409-'EDA &amp; Statistics'!F408</f>
        <v>-2.8800010681152344E-2</v>
      </c>
      <c r="G388">
        <f>'EDA &amp; Statistics'!G409-'EDA &amp; Statistics'!G408</f>
        <v>-1.3799905776977539E-2</v>
      </c>
      <c r="H388">
        <f>'EDA &amp; Statistics'!H409-'EDA &amp; Statistics'!H408</f>
        <v>3.5000085830688477E-2</v>
      </c>
      <c r="I388">
        <f>'EDA &amp; Statistics'!I409-'EDA &amp; Statistics'!I408</f>
        <v>4.2999982833862305E-2</v>
      </c>
      <c r="J388">
        <f>'EDA &amp; Statistics'!J409-'EDA &amp; Statistics'!J408</f>
        <v>3.4999847412109375E-2</v>
      </c>
      <c r="K388">
        <f>'EDA &amp; Statistics'!K409-'EDA &amp; Statistics'!K408</f>
        <v>3.8799762725830078E-2</v>
      </c>
      <c r="L388">
        <f>'EDA &amp; Statistics'!L409-'EDA &amp; Statistics'!L408</f>
        <v>8.9998245239257813E-3</v>
      </c>
      <c r="M388">
        <f>'EDA &amp; Statistics'!M409-'EDA &amp; Statistics'!M408</f>
        <v>1.2000083923339844E-2</v>
      </c>
      <c r="N388">
        <f>'EDA &amp; Statistics'!N409-'EDA &amp; Statistics'!N408</f>
        <v>2.2500038146972656E-2</v>
      </c>
      <c r="O388">
        <f>'EDA &amp; Statistics'!O409-'EDA &amp; Statistics'!O408</f>
        <v>2.2500038146972656E-2</v>
      </c>
      <c r="P388">
        <f>'EDA &amp; Statistics'!P409-'EDA &amp; Statistics'!P408</f>
        <v>-0.10985565185546875</v>
      </c>
      <c r="R388" s="9">
        <v>39248</v>
      </c>
      <c r="S388" s="18">
        <f>('EDA &amp; Statistics'!B409-'EDA &amp; Statistics'!B408)/'EDA &amp; Statistics'!B408</f>
        <v>-2.7834422037594699E-3</v>
      </c>
      <c r="T388" s="18">
        <f>('EDA &amp; Statistics'!C409-'EDA &amp; Statistics'!C408)/'EDA &amp; Statistics'!C408</f>
        <v>-1.2447015638389736E-2</v>
      </c>
      <c r="U388" s="18">
        <f>('EDA &amp; Statistics'!D409-'EDA &amp; Statistics'!D408)/'EDA &amp; Statistics'!D408</f>
        <v>-1.002666089328344E-2</v>
      </c>
      <c r="V388" s="18">
        <f>('EDA &amp; Statistics'!E409-'EDA &amp; Statistics'!E408)/'EDA &amp; Statistics'!E408</f>
        <v>-2.7045048103020462E-2</v>
      </c>
      <c r="W388" s="18">
        <f>('EDA &amp; Statistics'!F409-'EDA &amp; Statistics'!F408)/'EDA &amp; Statistics'!F408</f>
        <v>-1.6780289286208425E-2</v>
      </c>
      <c r="X388" s="18">
        <f>('EDA &amp; Statistics'!G409-'EDA &amp; Statistics'!G408)/'EDA &amp; Statistics'!G408</f>
        <v>-6.407236376887766E-3</v>
      </c>
      <c r="Y388" s="18">
        <f>('EDA &amp; Statistics'!H409-'EDA &amp; Statistics'!H408)/'EDA &amp; Statistics'!H408</f>
        <v>1.0670757968286985E-2</v>
      </c>
      <c r="Z388" s="18">
        <f>('EDA &amp; Statistics'!I409-'EDA &amp; Statistics'!I408)/'EDA &amp; Statistics'!I408</f>
        <v>1.2445726131228902E-2</v>
      </c>
      <c r="AA388" s="18">
        <f>('EDA &amp; Statistics'!J409-'EDA &amp; Statistics'!J408)/'EDA &amp; Statistics'!J408</f>
        <v>5.0724415838208185E-3</v>
      </c>
      <c r="AB388" s="18">
        <f>('EDA &amp; Statistics'!K409-'EDA &amp; Statistics'!K408)/'EDA &amp; Statistics'!K408</f>
        <v>5.7121476064599941E-3</v>
      </c>
      <c r="AC388" s="18">
        <f>('EDA &amp; Statistics'!L409-'EDA &amp; Statistics'!L408)/'EDA &amp; Statistics'!L408</f>
        <v>1.8660221043635692E-3</v>
      </c>
      <c r="AD388" s="18">
        <f>('EDA &amp; Statistics'!M409-'EDA &amp; Statistics'!M408)/'EDA &amp; Statistics'!M408</f>
        <v>2.4350819781581872E-3</v>
      </c>
      <c r="AE388" s="18">
        <f>('EDA &amp; Statistics'!N409-'EDA &amp; Statistics'!N408)/'EDA &amp; Statistics'!N408</f>
        <v>3.6540867094812112E-3</v>
      </c>
      <c r="AF388" s="18">
        <f>('EDA &amp; Statistics'!O409-'EDA &amp; Statistics'!O408)/'EDA &amp; Statistics'!O408</f>
        <v>3.8168003765517125E-3</v>
      </c>
      <c r="AG388" s="18">
        <f>('EDA &amp; Statistics'!P409-'EDA &amp; Statistics'!P408)/'EDA &amp; Statistics'!P408</f>
        <v>-1.0654939499419857E-2</v>
      </c>
    </row>
    <row r="389" spans="1:33" x14ac:dyDescent="0.3">
      <c r="A389" s="9">
        <v>39251</v>
      </c>
      <c r="B389">
        <f>'EDA &amp; Statistics'!B410-'EDA &amp; Statistics'!B409</f>
        <v>-1.2893199920654297E-2</v>
      </c>
      <c r="C389">
        <f>'EDA &amp; Statistics'!C410-'EDA &amp; Statistics'!C409</f>
        <v>-2.8000354766845703E-2</v>
      </c>
      <c r="D389">
        <f>'EDA &amp; Statistics'!D410-'EDA &amp; Statistics'!D409</f>
        <v>-3.1699657440185547E-2</v>
      </c>
      <c r="E389">
        <f>'EDA &amp; Statistics'!E410-'EDA &amp; Statistics'!E409</f>
        <v>-2.3586088976438546E-2</v>
      </c>
      <c r="F389">
        <f>'EDA &amp; Statistics'!F410-'EDA &amp; Statistics'!F409</f>
        <v>-3.1200051307678223E-2</v>
      </c>
      <c r="G389">
        <f>'EDA &amp; Statistics'!G410-'EDA &amp; Statistics'!G409</f>
        <v>-4.1200160980224609E-2</v>
      </c>
      <c r="H389">
        <f>'EDA &amp; Statistics'!H410-'EDA &amp; Statistics'!H409</f>
        <v>1.9999980926513672E-2</v>
      </c>
      <c r="I389">
        <f>'EDA &amp; Statistics'!I410-'EDA &amp; Statistics'!I409</f>
        <v>3.0000209808349609E-2</v>
      </c>
      <c r="J389">
        <f>'EDA &amp; Statistics'!J410-'EDA &amp; Statistics'!J409</f>
        <v>-1.7499923706054688E-2</v>
      </c>
      <c r="K389">
        <f>'EDA &amp; Statistics'!K410-'EDA &amp; Statistics'!K409</f>
        <v>-2.2599697113037109E-2</v>
      </c>
      <c r="L389">
        <f>'EDA &amp; Statistics'!L410-'EDA &amp; Statistics'!L409</f>
        <v>-3.9997100830078125E-3</v>
      </c>
      <c r="M389">
        <f>'EDA &amp; Statistics'!M410-'EDA &amp; Statistics'!M409</f>
        <v>6.0000419616699219E-3</v>
      </c>
      <c r="N389">
        <f>'EDA &amp; Statistics'!N410-'EDA &amp; Statistics'!N409</f>
        <v>7.5001716613769531E-3</v>
      </c>
      <c r="O389">
        <f>'EDA &amp; Statistics'!O410-'EDA &amp; Statistics'!O409</f>
        <v>9.9997520446777344E-3</v>
      </c>
      <c r="P389">
        <f>'EDA &amp; Statistics'!P410-'EDA &amp; Statistics'!P409</f>
        <v>1.7210960388183594E-2</v>
      </c>
      <c r="R389" s="9">
        <v>39251</v>
      </c>
      <c r="S389" s="18">
        <f>('EDA &amp; Statistics'!B410-'EDA &amp; Statistics'!B409)/'EDA &amp; Statistics'!B409</f>
        <v>-2.3481398987344588E-3</v>
      </c>
      <c r="T389" s="18">
        <f>('EDA &amp; Statistics'!C410-'EDA &amp; Statistics'!C409)/'EDA &amp; Statistics'!C409</f>
        <v>-5.0058736174834317E-3</v>
      </c>
      <c r="U389" s="18">
        <f>('EDA &amp; Statistics'!D410-'EDA &amp; Statistics'!D409)/'EDA &amp; Statistics'!D409</f>
        <v>-5.5070460267738581E-3</v>
      </c>
      <c r="V389" s="18">
        <f>('EDA &amp; Statistics'!E410-'EDA &amp; Statistics'!E409)/'EDA &amp; Statistics'!E409</f>
        <v>-1.7724833495565938E-2</v>
      </c>
      <c r="W389" s="18">
        <f>('EDA &amp; Statistics'!F410-'EDA &amp; Statistics'!F409)/'EDA &amp; Statistics'!F409</f>
        <v>-1.8488919293438946E-2</v>
      </c>
      <c r="X389" s="18">
        <f>('EDA &amp; Statistics'!G410-'EDA &amp; Statistics'!G409)/'EDA &amp; Statistics'!G409</f>
        <v>-1.9252410729236613E-2</v>
      </c>
      <c r="Y389" s="18">
        <f>('EDA &amp; Statistics'!H410-'EDA &amp; Statistics'!H409)/'EDA &amp; Statistics'!H409</f>
        <v>6.0331766459404326E-3</v>
      </c>
      <c r="Z389" s="18">
        <f>('EDA &amp; Statistics'!I410-'EDA &amp; Statistics'!I409)/'EDA &amp; Statistics'!I409</f>
        <v>8.5763895397083147E-3</v>
      </c>
      <c r="AA389" s="18">
        <f>('EDA &amp; Statistics'!J410-'EDA &amp; Statistics'!J409)/'EDA &amp; Statistics'!J409</f>
        <v>-2.523420886870366E-3</v>
      </c>
      <c r="AB389" s="18">
        <f>('EDA &amp; Statistics'!K410-'EDA &amp; Statistics'!K409)/'EDA &amp; Statistics'!K409</f>
        <v>-3.3082572621464588E-3</v>
      </c>
      <c r="AC389" s="18">
        <f>('EDA &amp; Statistics'!L410-'EDA &amp; Statistics'!L409)/'EDA &amp; Statistics'!L409</f>
        <v>-8.2775460806095618E-4</v>
      </c>
      <c r="AD389" s="18">
        <f>('EDA &amp; Statistics'!M410-'EDA &amp; Statistics'!M409)/'EDA &amp; Statistics'!M409</f>
        <v>1.2145833789819643E-3</v>
      </c>
      <c r="AE389" s="18">
        <f>('EDA &amp; Statistics'!N410-'EDA &amp; Statistics'!N409)/'EDA &amp; Statistics'!N409</f>
        <v>1.2136200436421748E-3</v>
      </c>
      <c r="AF389" s="18">
        <f>('EDA &amp; Statistics'!O410-'EDA &amp; Statistics'!O409)/'EDA &amp; Statistics'!O409</f>
        <v>1.6898609231003287E-3</v>
      </c>
      <c r="AG389" s="18">
        <f>('EDA &amp; Statistics'!P410-'EDA &amp; Statistics'!P409)/'EDA &amp; Statistics'!P409</f>
        <v>1.6872751016647057E-3</v>
      </c>
    </row>
    <row r="390" spans="1:33" x14ac:dyDescent="0.3">
      <c r="A390" s="9">
        <v>39252</v>
      </c>
      <c r="B390">
        <f>'EDA &amp; Statistics'!B411-'EDA &amp; Statistics'!B410</f>
        <v>-2.7658939361572266E-2</v>
      </c>
      <c r="C390">
        <f>'EDA &amp; Statistics'!C411-'EDA &amp; Statistics'!C410</f>
        <v>-6.5499782562255859E-2</v>
      </c>
      <c r="D390">
        <f>'EDA &amp; Statistics'!D411-'EDA &amp; Statistics'!D410</f>
        <v>-5.9000015258789063E-2</v>
      </c>
      <c r="E390">
        <f>'EDA &amp; Statistics'!E411-'EDA &amp; Statistics'!E410</f>
        <v>2.4235267821724582E-2</v>
      </c>
      <c r="F390">
        <f>'EDA &amp; Statistics'!F411-'EDA &amp; Statistics'!F410</f>
        <v>2.6200056076049805E-2</v>
      </c>
      <c r="G390">
        <f>'EDA &amp; Statistics'!G411-'EDA &amp; Statistics'!G410</f>
        <v>2.7500152587890625E-2</v>
      </c>
      <c r="H390">
        <f>'EDA &amp; Statistics'!H411-'EDA &amp; Statistics'!H410</f>
        <v>-4.6999931335449219E-2</v>
      </c>
      <c r="I390">
        <f>'EDA &amp; Statistics'!I411-'EDA &amp; Statistics'!I410</f>
        <v>-5.0000190734863281E-2</v>
      </c>
      <c r="J390">
        <f>'EDA &amp; Statistics'!J411-'EDA &amp; Statistics'!J410</f>
        <v>-8.8000297546386719E-3</v>
      </c>
      <c r="K390">
        <f>'EDA &amp; Statistics'!K411-'EDA &amp; Statistics'!K410</f>
        <v>-4.8999786376953125E-3</v>
      </c>
      <c r="L390">
        <f>'EDA &amp; Statistics'!L411-'EDA &amp; Statistics'!L410</f>
        <v>-4.3000221252441406E-2</v>
      </c>
      <c r="M390">
        <f>'EDA &amp; Statistics'!M411-'EDA &amp; Statistics'!M410</f>
        <v>-4.6000003814697266E-2</v>
      </c>
      <c r="N390">
        <f>'EDA &amp; Statistics'!N411-'EDA &amp; Statistics'!N410</f>
        <v>-1.4999866485595703E-2</v>
      </c>
      <c r="O390">
        <f>'EDA &amp; Statistics'!O411-'EDA &amp; Statistics'!O410</f>
        <v>-1.7499923706054688E-2</v>
      </c>
      <c r="P390">
        <f>'EDA &amp; Statistics'!P411-'EDA &amp; Statistics'!P410</f>
        <v>-3.6725997924804688E-3</v>
      </c>
      <c r="R390" s="9">
        <v>39252</v>
      </c>
      <c r="S390" s="18">
        <f>('EDA &amp; Statistics'!B411-'EDA &amp; Statistics'!B410)/'EDA &amp; Statistics'!B410</f>
        <v>-5.0491672508252722E-3</v>
      </c>
      <c r="T390" s="18">
        <f>('EDA &amp; Statistics'!C411-'EDA &amp; Statistics'!C410)/'EDA &amp; Statistics'!C410</f>
        <v>-1.176889499977681E-2</v>
      </c>
      <c r="U390" s="18">
        <f>('EDA &amp; Statistics'!D411-'EDA &amp; Statistics'!D410)/'EDA &amp; Statistics'!D410</f>
        <v>-1.0306579336346319E-2</v>
      </c>
      <c r="V390" s="18">
        <f>('EDA &amp; Statistics'!E411-'EDA &amp; Statistics'!E410)/'EDA &amp; Statistics'!E410</f>
        <v>1.8541330297247489E-2</v>
      </c>
      <c r="W390" s="18">
        <f>('EDA &amp; Statistics'!F411-'EDA &amp; Statistics'!F410)/'EDA &amp; Statistics'!F410</f>
        <v>1.5818424734442102E-2</v>
      </c>
      <c r="X390" s="18">
        <f>('EDA &amp; Statistics'!G411-'EDA &amp; Statistics'!G410)/'EDA &amp; Statistics'!G410</f>
        <v>1.3102798419403374E-2</v>
      </c>
      <c r="Y390" s="18">
        <f>('EDA &amp; Statistics'!H411-'EDA &amp; Statistics'!H410)/'EDA &amp; Statistics'!H410</f>
        <v>-1.4092932772967465E-2</v>
      </c>
      <c r="Z390" s="18">
        <f>('EDA &amp; Statistics'!I411-'EDA &amp; Statistics'!I410)/'EDA &amp; Statistics'!I410</f>
        <v>-1.4172389196692281E-2</v>
      </c>
      <c r="AA390" s="18">
        <f>('EDA &amp; Statistics'!J411-'EDA &amp; Statistics'!J410)/'EDA &amp; Statistics'!J410</f>
        <v>-1.2721401850920887E-3</v>
      </c>
      <c r="AB390" s="18">
        <f>('EDA &amp; Statistics'!K411-'EDA &amp; Statistics'!K410)/'EDA &amp; Statistics'!K410</f>
        <v>-7.196643377957051E-4</v>
      </c>
      <c r="AC390" s="18">
        <f>('EDA &amp; Statistics'!L411-'EDA &amp; Statistics'!L410)/'EDA &amp; Statistics'!L410</f>
        <v>-8.9064251534560317E-3</v>
      </c>
      <c r="AD390" s="18">
        <f>('EDA &amp; Statistics'!M411-'EDA &amp; Statistics'!M410)/'EDA &amp; Statistics'!M410</f>
        <v>-9.30044538864927E-3</v>
      </c>
      <c r="AE390" s="18">
        <f>('EDA &amp; Statistics'!N411-'EDA &amp; Statistics'!N410)/'EDA &amp; Statistics'!N410</f>
        <v>-2.4242208461568815E-3</v>
      </c>
      <c r="AF390" s="18">
        <f>('EDA &amp; Statistics'!O411-'EDA &amp; Statistics'!O410)/'EDA &amp; Statistics'!O410</f>
        <v>-2.9523280272946346E-3</v>
      </c>
      <c r="AG390" s="18">
        <f>('EDA &amp; Statistics'!P411-'EDA &amp; Statistics'!P410)/'EDA &amp; Statistics'!P410</f>
        <v>-3.5943655356813348E-4</v>
      </c>
    </row>
    <row r="391" spans="1:33" x14ac:dyDescent="0.3">
      <c r="A391" s="9">
        <v>39253</v>
      </c>
      <c r="B391">
        <f>'EDA &amp; Statistics'!B412-'EDA &amp; Statistics'!B411</f>
        <v>1.4243125915527344E-2</v>
      </c>
      <c r="C391">
        <f>'EDA &amp; Statistics'!C412-'EDA &amp; Statistics'!C411</f>
        <v>5.7499885559082031E-2</v>
      </c>
      <c r="D391">
        <f>'EDA &amp; Statistics'!D412-'EDA &amp; Statistics'!D411</f>
        <v>6.1500072479248047E-2</v>
      </c>
      <c r="E391">
        <f>'EDA &amp; Statistics'!E412-'EDA &amp; Statistics'!E411</f>
        <v>-2.1606039351748318E-2</v>
      </c>
      <c r="F391">
        <f>'EDA &amp; Statistics'!F412-'EDA &amp; Statistics'!F411</f>
        <v>-2.7500033378601074E-2</v>
      </c>
      <c r="G391">
        <f>'EDA &amp; Statistics'!G412-'EDA &amp; Statistics'!G411</f>
        <v>-3.5000085830688477E-2</v>
      </c>
      <c r="H391">
        <f>'EDA &amp; Statistics'!H412-'EDA &amp; Statistics'!H411</f>
        <v>4.4999837875366211E-2</v>
      </c>
      <c r="I391">
        <f>'EDA &amp; Statistics'!I412-'EDA &amp; Statistics'!I411</f>
        <v>2.9999971389770508E-2</v>
      </c>
      <c r="J391">
        <f>'EDA &amp; Statistics'!J412-'EDA &amp; Statistics'!J411</f>
        <v>-2.9900074005126953E-2</v>
      </c>
      <c r="K391">
        <f>'EDA &amp; Statistics'!K412-'EDA &amp; Statistics'!K411</f>
        <v>-3.1300067901611328E-2</v>
      </c>
      <c r="L391">
        <f>'EDA &amp; Statistics'!L412-'EDA &amp; Statistics'!L411</f>
        <v>2.6999950408935547E-2</v>
      </c>
      <c r="M391">
        <f>'EDA &amp; Statistics'!M412-'EDA &amp; Statistics'!M411</f>
        <v>8.9998245239257813E-3</v>
      </c>
      <c r="N391">
        <f>'EDA &amp; Statistics'!N412-'EDA &amp; Statistics'!N411</f>
        <v>3.4999847412109375E-2</v>
      </c>
      <c r="O391">
        <f>'EDA &amp; Statistics'!O412-'EDA &amp; Statistics'!O411</f>
        <v>2.7500152587890625E-2</v>
      </c>
      <c r="P391">
        <f>'EDA &amp; Statistics'!P412-'EDA &amp; Statistics'!P411</f>
        <v>0.14633083343505859</v>
      </c>
      <c r="R391" s="9">
        <v>39253</v>
      </c>
      <c r="S391" s="18">
        <f>('EDA &amp; Statistics'!B412-'EDA &amp; Statistics'!B411)/'EDA &amp; Statistics'!B411</f>
        <v>2.6132919359427641E-3</v>
      </c>
      <c r="T391" s="18">
        <f>('EDA &amp; Statistics'!C412-'EDA &amp; Statistics'!C411)/'EDA &amp; Statistics'!C411</f>
        <v>1.0454524647105824E-2</v>
      </c>
      <c r="U391" s="18">
        <f>('EDA &amp; Statistics'!D412-'EDA &amp; Statistics'!D411)/'EDA &amp; Statistics'!D411</f>
        <v>1.0855188544462087E-2</v>
      </c>
      <c r="V391" s="18">
        <f>('EDA &amp; Statistics'!E412-'EDA &amp; Statistics'!E411)/'EDA &amp; Statistics'!E411</f>
        <v>-1.6228918280245717E-2</v>
      </c>
      <c r="W391" s="18">
        <f>('EDA &amp; Statistics'!F412-'EDA &amp; Statistics'!F411)/'EDA &amp; Statistics'!F411</f>
        <v>-1.6344744903811742E-2</v>
      </c>
      <c r="X391" s="18">
        <f>('EDA &amp; Statistics'!G412-'EDA &amp; Statistics'!G411)/'EDA &amp; Statistics'!G411</f>
        <v>-1.6460557890255249E-2</v>
      </c>
      <c r="Y391" s="18">
        <f>('EDA &amp; Statistics'!H412-'EDA &amp; Statistics'!H411)/'EDA &amp; Statistics'!H411</f>
        <v>1.3686081634286794E-2</v>
      </c>
      <c r="Z391" s="18">
        <f>('EDA &amp; Statistics'!I412-'EDA &amp; Statistics'!I411)/'EDA &amp; Statistics'!I411</f>
        <v>8.6256388819443437E-3</v>
      </c>
      <c r="AA391" s="18">
        <f>('EDA &amp; Statistics'!J412-'EDA &amp; Statistics'!J411)/'EDA &amp; Statistics'!J411</f>
        <v>-4.3278871642065475E-3</v>
      </c>
      <c r="AB391" s="18">
        <f>('EDA &amp; Statistics'!K412-'EDA &amp; Statistics'!K411)/'EDA &amp; Statistics'!K411</f>
        <v>-4.6003802895069681E-3</v>
      </c>
      <c r="AC391" s="18">
        <f>('EDA &amp; Statistics'!L412-'EDA &amp; Statistics'!L411)/'EDA &amp; Statistics'!L411</f>
        <v>5.6426230449177625E-3</v>
      </c>
      <c r="AD391" s="18">
        <f>('EDA &amp; Statistics'!M412-'EDA &amp; Statistics'!M411)/'EDA &amp; Statistics'!M411</f>
        <v>1.8366988466866387E-3</v>
      </c>
      <c r="AE391" s="18">
        <f>('EDA &amp; Statistics'!N412-'EDA &amp; Statistics'!N411)/'EDA &amp; Statistics'!N411</f>
        <v>5.6702870239035046E-3</v>
      </c>
      <c r="AF391" s="18">
        <f>('EDA &amp; Statistics'!O412-'EDA &amp; Statistics'!O411)/'EDA &amp; Statistics'!O411</f>
        <v>4.6531562263800201E-3</v>
      </c>
      <c r="AG391" s="18">
        <f>('EDA &amp; Statistics'!P412-'EDA &amp; Statistics'!P411)/'EDA &amp; Statistics'!P411</f>
        <v>1.4326516740210678E-2</v>
      </c>
    </row>
    <row r="392" spans="1:33" x14ac:dyDescent="0.3">
      <c r="A392" s="9">
        <v>39254</v>
      </c>
      <c r="B392">
        <f>'EDA &amp; Statistics'!B413-'EDA &amp; Statistics'!B412</f>
        <v>-5.2843093872070313E-3</v>
      </c>
      <c r="C392">
        <f>'EDA &amp; Statistics'!C413-'EDA &amp; Statistics'!C412</f>
        <v>3.7499904632568359E-2</v>
      </c>
      <c r="D392">
        <f>'EDA &amp; Statistics'!D413-'EDA &amp; Statistics'!D412</f>
        <v>5.3499698638916016E-2</v>
      </c>
      <c r="E392">
        <f>'EDA &amp; Statistics'!E413-'EDA &amp; Statistics'!E412</f>
        <v>1.3684450041359542E-2</v>
      </c>
      <c r="F392">
        <f>'EDA &amp; Statistics'!F413-'EDA &amp; Statistics'!F412</f>
        <v>1.9999980926513672E-2</v>
      </c>
      <c r="G392">
        <f>'EDA &amp; Statistics'!G413-'EDA &amp; Statistics'!G412</f>
        <v>2.8699874877929688E-2</v>
      </c>
      <c r="H392">
        <f>'EDA &amp; Statistics'!H413-'EDA &amp; Statistics'!H412</f>
        <v>0</v>
      </c>
      <c r="I392">
        <f>'EDA &amp; Statistics'!I413-'EDA &amp; Statistics'!I412</f>
        <v>-4.9998760223388672E-3</v>
      </c>
      <c r="J392">
        <f>'EDA &amp; Statistics'!J413-'EDA &amp; Statistics'!J412</f>
        <v>6.3700199127197266E-2</v>
      </c>
      <c r="K392">
        <f>'EDA &amp; Statistics'!K413-'EDA &amp; Statistics'!K412</f>
        <v>7.8799724578857422E-2</v>
      </c>
      <c r="L392">
        <f>'EDA &amp; Statistics'!L413-'EDA &amp; Statistics'!L412</f>
        <v>8.0003738403320313E-3</v>
      </c>
      <c r="M392">
        <f>'EDA &amp; Statistics'!M413-'EDA &amp; Statistics'!M412</f>
        <v>1.2000083923339844E-2</v>
      </c>
      <c r="N392">
        <f>'EDA &amp; Statistics'!N413-'EDA &amp; Statistics'!N412</f>
        <v>1.2499809265136719E-2</v>
      </c>
      <c r="O392">
        <f>'EDA &amp; Statistics'!O413-'EDA &amp; Statistics'!O412</f>
        <v>1.0000228881835938E-2</v>
      </c>
      <c r="P392">
        <f>'EDA &amp; Statistics'!P413-'EDA &amp; Statistics'!P412</f>
        <v>2.1768569946289063E-2</v>
      </c>
      <c r="R392" s="9">
        <v>39254</v>
      </c>
      <c r="S392" s="18">
        <f>('EDA &amp; Statistics'!B413-'EDA &amp; Statistics'!B412)/'EDA &amp; Statistics'!B412</f>
        <v>-9.670243138289713E-4</v>
      </c>
      <c r="T392" s="18">
        <f>('EDA &amp; Statistics'!C413-'EDA &amp; Statistics'!C412)/'EDA &amp; Statistics'!C412</f>
        <v>6.7476213054021295E-3</v>
      </c>
      <c r="U392" s="18">
        <f>('EDA &amp; Statistics'!D413-'EDA &amp; Statistics'!D412)/'EDA &amp; Statistics'!D412</f>
        <v>9.3416616779305253E-3</v>
      </c>
      <c r="V392" s="18">
        <f>('EDA &amp; Statistics'!E413-'EDA &amp; Statistics'!E412)/'EDA &amp; Statistics'!E412</f>
        <v>1.0448349871621531E-2</v>
      </c>
      <c r="W392" s="18">
        <f>('EDA &amp; Statistics'!F413-'EDA &amp; Statistics'!F412)/'EDA &amp; Statistics'!F412</f>
        <v>1.2084580829157887E-2</v>
      </c>
      <c r="X392" s="18">
        <f>('EDA &amp; Statistics'!G413-'EDA &amp; Statistics'!G412)/'EDA &amp; Statistics'!G412</f>
        <v>1.3723461354825852E-2</v>
      </c>
      <c r="Y392" s="18">
        <f>('EDA &amp; Statistics'!H413-'EDA &amp; Statistics'!H412)/'EDA &amp; Statistics'!H412</f>
        <v>0</v>
      </c>
      <c r="Z392" s="18">
        <f>('EDA &amp; Statistics'!I413-'EDA &amp; Statistics'!I412)/'EDA &amp; Statistics'!I412</f>
        <v>-1.4252782694236046E-3</v>
      </c>
      <c r="AA392" s="18">
        <f>('EDA &amp; Statistics'!J413-'EDA &amp; Statistics'!J412)/'EDA &amp; Statistics'!J412</f>
        <v>9.2603651670964612E-3</v>
      </c>
      <c r="AB392" s="18">
        <f>('EDA &amp; Statistics'!K413-'EDA &amp; Statistics'!K412)/'EDA &amp; Statistics'!K412</f>
        <v>1.1635249041713975E-2</v>
      </c>
      <c r="AC392" s="18">
        <f>('EDA &amp; Statistics'!L413-'EDA &amp; Statistics'!L412)/'EDA &amp; Statistics'!L412</f>
        <v>1.6625881497240994E-3</v>
      </c>
      <c r="AD392" s="18">
        <f>('EDA &amp; Statistics'!M413-'EDA &amp; Statistics'!M412)/'EDA &amp; Statistics'!M412</f>
        <v>2.444506848475447E-3</v>
      </c>
      <c r="AE392" s="18">
        <f>('EDA &amp; Statistics'!N413-'EDA &amp; Statistics'!N412)/'EDA &amp; Statistics'!N412</f>
        <v>2.0136623928383858E-3</v>
      </c>
      <c r="AF392" s="18">
        <f>('EDA &amp; Statistics'!O413-'EDA &amp; Statistics'!O412)/'EDA &amp; Statistics'!O412</f>
        <v>1.6842490748355263E-3</v>
      </c>
      <c r="AG392" s="18">
        <f>('EDA &amp; Statistics'!P413-'EDA &amp; Statistics'!P412)/'EDA &amp; Statistics'!P412</f>
        <v>2.1011491700847389E-3</v>
      </c>
    </row>
    <row r="393" spans="1:33" x14ac:dyDescent="0.3">
      <c r="A393" s="9">
        <v>39255</v>
      </c>
      <c r="B393">
        <f>'EDA &amp; Statistics'!B414-'EDA &amp; Statistics'!B413</f>
        <v>-2.9213905334472656E-2</v>
      </c>
      <c r="C393">
        <f>'EDA &amp; Statistics'!C414-'EDA &amp; Statistics'!C413</f>
        <v>-3.2499790191650391E-2</v>
      </c>
      <c r="D393">
        <f>'EDA &amp; Statistics'!D414-'EDA &amp; Statistics'!D413</f>
        <v>-1.6999721527099609E-2</v>
      </c>
      <c r="E393">
        <f>'EDA &amp; Statistics'!E414-'EDA &amp; Statistics'!E413</f>
        <v>-9.1459003978229259E-3</v>
      </c>
      <c r="F393">
        <f>'EDA &amp; Statistics'!F414-'EDA &amp; Statistics'!F413</f>
        <v>-1.1199951171875E-2</v>
      </c>
      <c r="G393">
        <f>'EDA &amp; Statistics'!G414-'EDA &amp; Statistics'!G413</f>
        <v>-1.3699769973754883E-2</v>
      </c>
      <c r="H393">
        <f>'EDA &amp; Statistics'!H414-'EDA &amp; Statistics'!H413</f>
        <v>4.5000076293945313E-2</v>
      </c>
      <c r="I393">
        <f>'EDA &amp; Statistics'!I414-'EDA &amp; Statistics'!I413</f>
        <v>3.9999961853027344E-2</v>
      </c>
      <c r="J393">
        <f>'EDA &amp; Statistics'!J414-'EDA &amp; Statistics'!J413</f>
        <v>7.49969482421875E-3</v>
      </c>
      <c r="K393">
        <f>'EDA &amp; Statistics'!K414-'EDA &amp; Statistics'!K413</f>
        <v>1.1200428009033203E-2</v>
      </c>
      <c r="L393">
        <f>'EDA &amp; Statistics'!L414-'EDA &amp; Statistics'!L413</f>
        <v>6.0000419616699219E-3</v>
      </c>
      <c r="M393">
        <f>'EDA &amp; Statistics'!M414-'EDA &amp; Statistics'!M413</f>
        <v>1.4999866485595703E-2</v>
      </c>
      <c r="N393">
        <f>'EDA &amp; Statistics'!N414-'EDA &amp; Statistics'!N413</f>
        <v>1.0000228881835938E-2</v>
      </c>
      <c r="O393">
        <f>'EDA &amp; Statistics'!O414-'EDA &amp; Statistics'!O413</f>
        <v>1.4999866485595703E-2</v>
      </c>
      <c r="P393">
        <f>'EDA &amp; Statistics'!P414-'EDA &amp; Statistics'!P413</f>
        <v>0.15780162811279297</v>
      </c>
      <c r="R393" s="9">
        <v>39255</v>
      </c>
      <c r="S393" s="18">
        <f>('EDA &amp; Statistics'!B414-'EDA &amp; Statistics'!B413)/'EDA &amp; Statistics'!B413</f>
        <v>-5.3512957147708552E-3</v>
      </c>
      <c r="T393" s="18">
        <f>('EDA &amp; Statistics'!C414-'EDA &amp; Statistics'!C413)/'EDA &amp; Statistics'!C413</f>
        <v>-5.8087205380461951E-3</v>
      </c>
      <c r="U393" s="18">
        <f>('EDA &amp; Statistics'!D414-'EDA &amp; Statistics'!D413)/'EDA &amp; Statistics'!D413</f>
        <v>-2.9408739240229828E-3</v>
      </c>
      <c r="V393" s="18">
        <f>('EDA &amp; Statistics'!E414-'EDA &amp; Statistics'!E413)/'EDA &amp; Statistics'!E413</f>
        <v>-6.9108697351444957E-3</v>
      </c>
      <c r="W393" s="18">
        <f>('EDA &amp; Statistics'!F414-'EDA &amp; Statistics'!F413)/'EDA &amp; Statistics'!F413</f>
        <v>-6.6865382034113361E-3</v>
      </c>
      <c r="X393" s="18">
        <f>('EDA &amp; Statistics'!G414-'EDA &amp; Statistics'!G413)/'EDA &amp; Statistics'!G413</f>
        <v>-6.4621559968348809E-3</v>
      </c>
      <c r="Y393" s="18">
        <f>('EDA &amp; Statistics'!H414-'EDA &amp; Statistics'!H413)/'EDA &amp; Statistics'!H413</f>
        <v>1.3501373249549434E-2</v>
      </c>
      <c r="Z393" s="18">
        <f>('EDA &amp; Statistics'!I414-'EDA &amp; Statistics'!I413)/'EDA &amp; Statistics'!I413</f>
        <v>1.1418772941322281E-2</v>
      </c>
      <c r="AA393" s="18">
        <f>('EDA &amp; Statistics'!J414-'EDA &amp; Statistics'!J413)/'EDA &amp; Statistics'!J413</f>
        <v>1.0802585092679834E-3</v>
      </c>
      <c r="AB393" s="18">
        <f>('EDA &amp; Statistics'!K414-'EDA &amp; Statistics'!K413)/'EDA &amp; Statistics'!K413</f>
        <v>1.6347887841615977E-3</v>
      </c>
      <c r="AC393" s="18">
        <f>('EDA &amp; Statistics'!L414-'EDA &amp; Statistics'!L413)/'EDA &amp; Statistics'!L413</f>
        <v>1.2448219394153679E-3</v>
      </c>
      <c r="AD393" s="18">
        <f>('EDA &amp; Statistics'!M414-'EDA &amp; Statistics'!M413)/'EDA &amp; Statistics'!M413</f>
        <v>3.0481338089754107E-3</v>
      </c>
      <c r="AE393" s="18">
        <f>('EDA &amp; Statistics'!N414-'EDA &amp; Statistics'!N413)/'EDA &amp; Statistics'!N413</f>
        <v>1.6077538937550046E-3</v>
      </c>
      <c r="AF393" s="18">
        <f>('EDA &amp; Statistics'!O414-'EDA &amp; Statistics'!O413)/'EDA &amp; Statistics'!O413</f>
        <v>2.5220455499529696E-3</v>
      </c>
      <c r="AG393" s="18">
        <f>('EDA &amp; Statistics'!P414-'EDA &amp; Statistics'!P413)/'EDA &amp; Statistics'!P413</f>
        <v>1.5199416152531529E-2</v>
      </c>
    </row>
    <row r="394" spans="1:33" x14ac:dyDescent="0.3">
      <c r="A394" s="9">
        <v>39258</v>
      </c>
      <c r="B394">
        <f>'EDA &amp; Statistics'!B415-'EDA &amp; Statistics'!B414</f>
        <v>-2.5908946990966797E-2</v>
      </c>
      <c r="C394">
        <f>'EDA &amp; Statistics'!C415-'EDA &amp; Statistics'!C414</f>
        <v>-5.7499885559082031E-2</v>
      </c>
      <c r="D394">
        <f>'EDA &amp; Statistics'!D415-'EDA &amp; Statistics'!D414</f>
        <v>-5.8000087738037109E-2</v>
      </c>
      <c r="E394">
        <f>'EDA &amp; Statistics'!E415-'EDA &amp; Statistics'!E414</f>
        <v>-4.9357544256478647E-4</v>
      </c>
      <c r="F394">
        <f>'EDA &amp; Statistics'!F415-'EDA &amp; Statistics'!F414</f>
        <v>-1.2999773025512695E-3</v>
      </c>
      <c r="G394">
        <f>'EDA &amp; Statistics'!G415-'EDA &amp; Statistics'!G414</f>
        <v>-2.5000572204589844E-3</v>
      </c>
      <c r="H394">
        <f>'EDA &amp; Statistics'!H415-'EDA &amp; Statistics'!H414</f>
        <v>-3.5000085830688477E-2</v>
      </c>
      <c r="I394">
        <f>'EDA &amp; Statistics'!I415-'EDA &amp; Statistics'!I414</f>
        <v>-3.5000085830688477E-2</v>
      </c>
      <c r="J394">
        <f>'EDA &amp; Statistics'!J415-'EDA &amp; Statistics'!J414</f>
        <v>-9.9997520446777344E-3</v>
      </c>
      <c r="K394">
        <f>'EDA &amp; Statistics'!K415-'EDA &amp; Statistics'!K414</f>
        <v>-1.0000228881835938E-2</v>
      </c>
      <c r="L394">
        <f>'EDA &amp; Statistics'!L415-'EDA &amp; Statistics'!L414</f>
        <v>-2.700042724609375E-2</v>
      </c>
      <c r="M394">
        <f>'EDA &amp; Statistics'!M415-'EDA &amp; Statistics'!M414</f>
        <v>-3.2000064849853516E-2</v>
      </c>
      <c r="N394">
        <f>'EDA &amp; Statistics'!N415-'EDA &amp; Statistics'!N414</f>
        <v>-3.2499790191650391E-2</v>
      </c>
      <c r="O394">
        <f>'EDA &amp; Statistics'!O415-'EDA &amp; Statistics'!O414</f>
        <v>-3.2500267028808594E-2</v>
      </c>
      <c r="P394">
        <f>'EDA &amp; Statistics'!P415-'EDA &amp; Statistics'!P414</f>
        <v>0.22014522552490234</v>
      </c>
      <c r="R394" s="9">
        <v>39258</v>
      </c>
      <c r="S394" s="18">
        <f>('EDA &amp; Statistics'!B415-'EDA &amp; Statistics'!B414)/'EDA &amp; Statistics'!B414</f>
        <v>-4.7714389838024859E-3</v>
      </c>
      <c r="T394" s="18">
        <f>('EDA &amp; Statistics'!C415-'EDA &amp; Statistics'!C414)/'EDA &amp; Statistics'!C414</f>
        <v>-1.0337058078037219E-2</v>
      </c>
      <c r="U394" s="18">
        <f>('EDA &amp; Statistics'!D415-'EDA &amp; Statistics'!D414)/'EDA &amp; Statistics'!D414</f>
        <v>-1.006334442409557E-2</v>
      </c>
      <c r="V394" s="18">
        <f>('EDA &amp; Statistics'!E415-'EDA &amp; Statistics'!E414)/'EDA &amp; Statistics'!E414</f>
        <v>-3.7555327593830334E-4</v>
      </c>
      <c r="W394" s="18">
        <f>('EDA &amp; Statistics'!F415-'EDA &amp; Statistics'!F414)/'EDA &amp; Statistics'!F414</f>
        <v>-7.8133026905704292E-4</v>
      </c>
      <c r="X394" s="18">
        <f>('EDA &amp; Statistics'!G415-'EDA &amp; Statistics'!G414)/'EDA &amp; Statistics'!G414</f>
        <v>-1.1869425453476911E-3</v>
      </c>
      <c r="Y394" s="18">
        <f>('EDA &amp; Statistics'!H415-'EDA &amp; Statistics'!H414)/'EDA &amp; Statistics'!H414</f>
        <v>-1.0361185794346403E-2</v>
      </c>
      <c r="Z394" s="18">
        <f>('EDA &amp; Statistics'!I415-'EDA &amp; Statistics'!I414)/'EDA &amp; Statistics'!I414</f>
        <v>-9.8786581993414863E-3</v>
      </c>
      <c r="AA394" s="18">
        <f>('EDA &amp; Statistics'!J415-'EDA &amp; Statistics'!J414)/'EDA &amp; Statistics'!J414</f>
        <v>-1.4388132833251207E-3</v>
      </c>
      <c r="AB394" s="18">
        <f>('EDA &amp; Statistics'!K415-'EDA &amp; Statistics'!K414)/'EDA &amp; Statistics'!K414</f>
        <v>-1.457228211860359E-3</v>
      </c>
      <c r="AC394" s="18">
        <f>('EDA &amp; Statistics'!L415-'EDA &amp; Statistics'!L414)/'EDA &amp; Statistics'!L414</f>
        <v>-5.5947836823288461E-3</v>
      </c>
      <c r="AD394" s="18">
        <f>('EDA &amp; Statistics'!M415-'EDA &amp; Statistics'!M414)/'EDA &amp; Statistics'!M414</f>
        <v>-6.482995480286898E-3</v>
      </c>
      <c r="AE394" s="18">
        <f>('EDA &amp; Statistics'!N415-'EDA &amp; Statistics'!N414)/'EDA &amp; Statistics'!N414</f>
        <v>-5.2166597258668547E-3</v>
      </c>
      <c r="AF394" s="18">
        <f>('EDA &amp; Statistics'!O415-'EDA &amp; Statistics'!O414)/'EDA &amp; Statistics'!O414</f>
        <v>-5.4507784501437069E-3</v>
      </c>
      <c r="AG394" s="18">
        <f>('EDA &amp; Statistics'!P415-'EDA &amp; Statistics'!P414)/'EDA &amp; Statistics'!P414</f>
        <v>2.0886868758523441E-2</v>
      </c>
    </row>
    <row r="395" spans="1:33" x14ac:dyDescent="0.3">
      <c r="A395" s="9">
        <v>39259</v>
      </c>
      <c r="B395">
        <f>'EDA &amp; Statistics'!B416-'EDA &amp; Statistics'!B415</f>
        <v>1.06658935546875E-2</v>
      </c>
      <c r="C395">
        <f>'EDA &amp; Statistics'!C416-'EDA &amp; Statistics'!C415</f>
        <v>2.4499893188476563E-2</v>
      </c>
      <c r="D395">
        <f>'EDA &amp; Statistics'!D416-'EDA &amp; Statistics'!D415</f>
        <v>2.0499706268310547E-2</v>
      </c>
      <c r="E395">
        <f>'EDA &amp; Statistics'!E416-'EDA &amp; Statistics'!E415</f>
        <v>-3.4744512247519843E-3</v>
      </c>
      <c r="F395">
        <f>'EDA &amp; Statistics'!F416-'EDA &amp; Statistics'!F415</f>
        <v>-3.7000179290771484E-3</v>
      </c>
      <c r="G395">
        <f>'EDA &amp; Statistics'!G416-'EDA &amp; Statistics'!G415</f>
        <v>-3.8001537322998047E-3</v>
      </c>
      <c r="H395">
        <f>'EDA &amp; Statistics'!H416-'EDA &amp; Statistics'!H415</f>
        <v>-3.0000209808349609E-3</v>
      </c>
      <c r="I395">
        <f>'EDA &amp; Statistics'!I416-'EDA &amp; Statistics'!I415</f>
        <v>7.0002079010009766E-3</v>
      </c>
      <c r="J395">
        <f>'EDA &amp; Statistics'!J416-'EDA &amp; Statistics'!J415</f>
        <v>3.7999153137207031E-3</v>
      </c>
      <c r="K395">
        <f>'EDA &amp; Statistics'!K416-'EDA &amp; Statistics'!K415</f>
        <v>6.2999725341796875E-3</v>
      </c>
      <c r="L395">
        <f>'EDA &amp; Statistics'!L416-'EDA &amp; Statistics'!L415</f>
        <v>-2.3999691009521484E-2</v>
      </c>
      <c r="M395">
        <f>'EDA &amp; Statistics'!M416-'EDA &amp; Statistics'!M415</f>
        <v>-2.3999691009521484E-2</v>
      </c>
      <c r="N395">
        <f>'EDA &amp; Statistics'!N416-'EDA &amp; Statistics'!N415</f>
        <v>-1.2500286102294922E-2</v>
      </c>
      <c r="O395">
        <f>'EDA &amp; Statistics'!O416-'EDA &amp; Statistics'!O415</f>
        <v>-1.7499923706054688E-2</v>
      </c>
      <c r="P395">
        <f>'EDA &amp; Statistics'!P416-'EDA &amp; Statistics'!P415</f>
        <v>-4.5098304748535156E-2</v>
      </c>
      <c r="R395" s="9">
        <v>39259</v>
      </c>
      <c r="S395" s="18">
        <f>('EDA &amp; Statistics'!B416-'EDA &amp; Statistics'!B415)/'EDA &amp; Statistics'!B415</f>
        <v>1.9736676662359268E-3</v>
      </c>
      <c r="T395" s="18">
        <f>('EDA &amp; Statistics'!C416-'EDA &amp; Statistics'!C415)/'EDA &amp; Statistics'!C415</f>
        <v>4.4504800507101797E-3</v>
      </c>
      <c r="U395" s="18">
        <f>('EDA &amp; Statistics'!D416-'EDA &amp; Statistics'!D415)/'EDA &amp; Statistics'!D415</f>
        <v>3.5929727133483728E-3</v>
      </c>
      <c r="V395" s="18">
        <f>('EDA &amp; Statistics'!E416-'EDA &amp; Statistics'!E415)/'EDA &amp; Statistics'!E415</f>
        <v>-2.6446448680258472E-3</v>
      </c>
      <c r="W395" s="18">
        <f>('EDA &amp; Statistics'!F416-'EDA &amp; Statistics'!F415)/'EDA &amp; Statistics'!F415</f>
        <v>-2.2255746622648503E-3</v>
      </c>
      <c r="X395" s="18">
        <f>('EDA &amp; Statistics'!G416-'EDA &amp; Statistics'!G415)/'EDA &amp; Statistics'!G415</f>
        <v>-1.8063283709828346E-3</v>
      </c>
      <c r="Y395" s="18">
        <f>('EDA &amp; Statistics'!H416-'EDA &amp; Statistics'!H415)/'EDA &amp; Statistics'!H415</f>
        <v>-8.9740384057178239E-4</v>
      </c>
      <c r="Z395" s="18">
        <f>('EDA &amp; Statistics'!I416-'EDA &amp; Statistics'!I415)/'EDA &amp; Statistics'!I415</f>
        <v>1.9954983199917246E-3</v>
      </c>
      <c r="AA395" s="18">
        <f>('EDA &amp; Statistics'!J416-'EDA &amp; Statistics'!J415)/'EDA &amp; Statistics'!J415</f>
        <v>5.4753822512828741E-4</v>
      </c>
      <c r="AB395" s="18">
        <f>('EDA &amp; Statistics'!K416-'EDA &amp; Statistics'!K415)/'EDA &amp; Statistics'!K415</f>
        <v>9.1936848876334365E-4</v>
      </c>
      <c r="AC395" s="18">
        <f>('EDA &amp; Statistics'!L416-'EDA &amp; Statistics'!L415)/'EDA &amp; Statistics'!L415</f>
        <v>-5.0009777199094777E-3</v>
      </c>
      <c r="AD395" s="18">
        <f>('EDA &amp; Statistics'!M416-'EDA &amp; Statistics'!M415)/'EDA &amp; Statistics'!M415</f>
        <v>-4.8939012972324288E-3</v>
      </c>
      <c r="AE395" s="18">
        <f>('EDA &amp; Statistics'!N416-'EDA &amp; Statistics'!N415)/'EDA &amp; Statistics'!N415</f>
        <v>-2.0169884051057544E-3</v>
      </c>
      <c r="AF395" s="18">
        <f>('EDA &amp; Statistics'!O416-'EDA &amp; Statistics'!O415)/'EDA &amp; Statistics'!O415</f>
        <v>-2.9510833410862931E-3</v>
      </c>
      <c r="AG395" s="18">
        <f>('EDA &amp; Statistics'!P416-'EDA &amp; Statistics'!P415)/'EDA &amp; Statistics'!P415</f>
        <v>-4.1912799149069757E-3</v>
      </c>
    </row>
    <row r="396" spans="1:33" x14ac:dyDescent="0.3">
      <c r="A396" s="9">
        <v>39260</v>
      </c>
      <c r="B396">
        <f>'EDA &amp; Statistics'!B417-'EDA &amp; Statistics'!B416</f>
        <v>-2.1512985229492188E-2</v>
      </c>
      <c r="C396">
        <f>'EDA &amp; Statistics'!C417-'EDA &amp; Statistics'!C416</f>
        <v>-3.3999919891357422E-2</v>
      </c>
      <c r="D396">
        <f>'EDA &amp; Statistics'!D417-'EDA &amp; Statistics'!D416</f>
        <v>-3.3999919891357422E-2</v>
      </c>
      <c r="E396">
        <f>'EDA &amp; Statistics'!E417-'EDA &amp; Statistics'!E416</f>
        <v>-1.1693052915371593E-2</v>
      </c>
      <c r="F396">
        <f>'EDA &amp; Statistics'!F417-'EDA &amp; Statistics'!F416</f>
        <v>-1.380002498626709E-2</v>
      </c>
      <c r="G396">
        <f>'EDA &amp; Statistics'!G417-'EDA &amp; Statistics'!G416</f>
        <v>-1.6199827194213867E-2</v>
      </c>
      <c r="H396">
        <f>'EDA &amp; Statistics'!H417-'EDA &amp; Statistics'!H416</f>
        <v>-9.9999904632568359E-3</v>
      </c>
      <c r="I396">
        <f>'EDA &amp; Statistics'!I417-'EDA &amp; Statistics'!I416</f>
        <v>-9.9999904632568359E-3</v>
      </c>
      <c r="J396">
        <f>'EDA &amp; Statistics'!J417-'EDA &amp; Statistics'!J416</f>
        <v>-3.5099983215332031E-2</v>
      </c>
      <c r="K396">
        <f>'EDA &amp; Statistics'!K417-'EDA &amp; Statistics'!K416</f>
        <v>-3.3800125122070313E-2</v>
      </c>
      <c r="L396">
        <f>'EDA &amp; Statistics'!L417-'EDA &amp; Statistics'!L416</f>
        <v>-3.6000251770019531E-2</v>
      </c>
      <c r="M396">
        <f>'EDA &amp; Statistics'!M417-'EDA &amp; Statistics'!M416</f>
        <v>-4.2000293731689453E-2</v>
      </c>
      <c r="N396">
        <f>'EDA &amp; Statistics'!N417-'EDA &amp; Statistics'!N416</f>
        <v>-2.9999732971191406E-2</v>
      </c>
      <c r="O396">
        <f>'EDA &amp; Statistics'!O417-'EDA &amp; Statistics'!O416</f>
        <v>-2.9999732971191406E-2</v>
      </c>
      <c r="P396">
        <f>'EDA &amp; Statistics'!P417-'EDA &amp; Statistics'!P416</f>
        <v>-4.76837158203125E-5</v>
      </c>
      <c r="R396" s="9">
        <v>39260</v>
      </c>
      <c r="S396" s="18">
        <f>('EDA &amp; Statistics'!B417-'EDA &amp; Statistics'!B416)/'EDA &amp; Statistics'!B416</f>
        <v>-3.9730236659799856E-3</v>
      </c>
      <c r="T396" s="18">
        <f>('EDA &amp; Statistics'!C417-'EDA &amp; Statistics'!C416)/'EDA &amp; Statistics'!C416</f>
        <v>-6.1488235544706789E-3</v>
      </c>
      <c r="U396" s="18">
        <f>('EDA &amp; Statistics'!D417-'EDA &amp; Statistics'!D416)/'EDA &amp; Statistics'!D416</f>
        <v>-5.9378136374431938E-3</v>
      </c>
      <c r="V396" s="18">
        <f>('EDA &amp; Statistics'!E417-'EDA &amp; Statistics'!E416)/'EDA &amp; Statistics'!E416</f>
        <v>-8.9239912042746589E-3</v>
      </c>
      <c r="W396" s="18">
        <f>('EDA &amp; Statistics'!F417-'EDA &amp; Statistics'!F416)/'EDA &amp; Statistics'!F416</f>
        <v>-8.3192819731595126E-3</v>
      </c>
      <c r="X396" s="18">
        <f>('EDA &amp; Statistics'!G417-'EDA &amp; Statistics'!G416)/'EDA &amp; Statistics'!G416</f>
        <v>-7.7142037761417466E-3</v>
      </c>
      <c r="Y396" s="18">
        <f>('EDA &amp; Statistics'!H417-'EDA &amp; Statistics'!H416)/'EDA &amp; Statistics'!H416</f>
        <v>-2.9940091976750618E-3</v>
      </c>
      <c r="Z396" s="18">
        <f>('EDA &amp; Statistics'!I417-'EDA &amp; Statistics'!I416)/'EDA &amp; Statistics'!I416</f>
        <v>-2.8449474153086698E-3</v>
      </c>
      <c r="AA396" s="18">
        <f>('EDA &amp; Statistics'!J417-'EDA &amp; Statistics'!J416)/'EDA &amp; Statistics'!J416</f>
        <v>-5.0548666946294667E-3</v>
      </c>
      <c r="AB396" s="18">
        <f>('EDA &amp; Statistics'!K417-'EDA &amp; Statistics'!K416)/'EDA &amp; Statistics'!K416</f>
        <v>-4.9279940288986072E-3</v>
      </c>
      <c r="AC396" s="18">
        <f>('EDA &amp; Statistics'!L417-'EDA &amp; Statistics'!L416)/'EDA &amp; Statistics'!L416</f>
        <v>-7.5393195918353898E-3</v>
      </c>
      <c r="AD396" s="18">
        <f>('EDA &amp; Statistics'!M417-'EDA &amp; Statistics'!M416)/'EDA &amp; Statistics'!M416</f>
        <v>-8.6066173661352996E-3</v>
      </c>
      <c r="AE396" s="18">
        <f>('EDA &amp; Statistics'!N417-'EDA &amp; Statistics'!N416)/'EDA &amp; Statistics'!N416</f>
        <v>-4.8504014953490064E-3</v>
      </c>
      <c r="AF396" s="18">
        <f>('EDA &amp; Statistics'!O417-'EDA &amp; Statistics'!O416)/'EDA &amp; Statistics'!O416</f>
        <v>-5.0739506900771333E-3</v>
      </c>
      <c r="AG396" s="18">
        <f>('EDA &amp; Statistics'!P417-'EDA &amp; Statistics'!P416)/'EDA &amp; Statistics'!P416</f>
        <v>-4.4502111269162831E-6</v>
      </c>
    </row>
    <row r="397" spans="1:33" x14ac:dyDescent="0.3">
      <c r="A397" s="9">
        <v>39261</v>
      </c>
      <c r="B397">
        <f>'EDA &amp; Statistics'!B418-'EDA &amp; Statistics'!B417</f>
        <v>5.2572250366210938E-2</v>
      </c>
      <c r="C397">
        <f>'EDA &amp; Statistics'!C418-'EDA &amp; Statistics'!C417</f>
        <v>6.2999725341796875E-2</v>
      </c>
      <c r="D397">
        <f>'EDA &amp; Statistics'!D418-'EDA &amp; Statistics'!D417</f>
        <v>4.4499874114990234E-2</v>
      </c>
      <c r="E397">
        <f>'EDA &amp; Statistics'!E418-'EDA &amp; Statistics'!E417</f>
        <v>3.5866645204815306E-2</v>
      </c>
      <c r="F397">
        <f>'EDA &amp; Statistics'!F418-'EDA &amp; Statistics'!F417</f>
        <v>3.750002384185791E-2</v>
      </c>
      <c r="G397">
        <f>'EDA &amp; Statistics'!G418-'EDA &amp; Statistics'!G417</f>
        <v>3.7499904632568359E-2</v>
      </c>
      <c r="H397">
        <f>'EDA &amp; Statistics'!H418-'EDA &amp; Statistics'!H417</f>
        <v>2.9999971389770508E-2</v>
      </c>
      <c r="I397">
        <f>'EDA &amp; Statistics'!I418-'EDA &amp; Statistics'!I417</f>
        <v>1.9999980926513672E-2</v>
      </c>
      <c r="J397">
        <f>'EDA &amp; Statistics'!J418-'EDA &amp; Statistics'!J417</f>
        <v>3.9999961853027344E-2</v>
      </c>
      <c r="K397">
        <f>'EDA &amp; Statistics'!K418-'EDA &amp; Statistics'!K417</f>
        <v>2.2500038146972656E-2</v>
      </c>
      <c r="L397">
        <f>'EDA &amp; Statistics'!L418-'EDA &amp; Statistics'!L417</f>
        <v>2.6999950408935547E-2</v>
      </c>
      <c r="M397">
        <f>'EDA &amp; Statistics'!M418-'EDA &amp; Statistics'!M417</f>
        <v>1.6000270843505859E-2</v>
      </c>
      <c r="N397">
        <f>'EDA &amp; Statistics'!N418-'EDA &amp; Statistics'!N417</f>
        <v>1.4999866485595703E-2</v>
      </c>
      <c r="O397">
        <f>'EDA &amp; Statistics'!O418-'EDA &amp; Statistics'!O417</f>
        <v>7.49969482421875E-3</v>
      </c>
      <c r="P397">
        <f>'EDA &amp; Statistics'!P418-'EDA &amp; Statistics'!P417</f>
        <v>-6.4627647399902344E-2</v>
      </c>
      <c r="R397" s="9">
        <v>39261</v>
      </c>
      <c r="S397" s="18">
        <f>('EDA &amp; Statistics'!B418-'EDA &amp; Statistics'!B417)/'EDA &amp; Statistics'!B417</f>
        <v>9.747784949993666E-3</v>
      </c>
      <c r="T397" s="18">
        <f>('EDA &amp; Statistics'!C418-'EDA &amp; Statistics'!C417)/'EDA &amp; Statistics'!C417</f>
        <v>1.1463874867797106E-2</v>
      </c>
      <c r="U397" s="18">
        <f>('EDA &amp; Statistics'!D418-'EDA &amp; Statistics'!D417)/'EDA &amp; Statistics'!D417</f>
        <v>7.8179681660090327E-3</v>
      </c>
      <c r="V397" s="18">
        <f>('EDA &amp; Statistics'!E418-'EDA &amp; Statistics'!E417)/'EDA &amp; Statistics'!E417</f>
        <v>2.7619449113891199E-2</v>
      </c>
      <c r="W397" s="18">
        <f>('EDA &amp; Statistics'!F418-'EDA &amp; Statistics'!F417)/'EDA &amp; Statistics'!F417</f>
        <v>2.2796367341437151E-2</v>
      </c>
      <c r="X397" s="18">
        <f>('EDA &amp; Statistics'!G418-'EDA &amp; Statistics'!G417)/'EDA &amp; Statistics'!G417</f>
        <v>1.7995922468084142E-2</v>
      </c>
      <c r="Y397" s="18">
        <f>('EDA &amp; Statistics'!H418-'EDA &amp; Statistics'!H417)/'EDA &amp; Statistics'!H417</f>
        <v>9.0090006237545667E-3</v>
      </c>
      <c r="Z397" s="18">
        <f>('EDA &amp; Statistics'!I418-'EDA &amp; Statistics'!I417)/'EDA &amp; Statistics'!I417</f>
        <v>5.7061284660482429E-3</v>
      </c>
      <c r="AA397" s="18">
        <f>('EDA &amp; Statistics'!J418-'EDA &amp; Statistics'!J417)/'EDA &amp; Statistics'!J417</f>
        <v>5.7897957524380905E-3</v>
      </c>
      <c r="AB397" s="18">
        <f>('EDA &amp; Statistics'!K418-'EDA &amp; Statistics'!K417)/'EDA &amp; Statistics'!K417</f>
        <v>3.2967089781347973E-3</v>
      </c>
      <c r="AC397" s="18">
        <f>('EDA &amp; Statistics'!L418-'EDA &amp; Statistics'!L417)/'EDA &amp; Statistics'!L417</f>
        <v>5.6973942392957904E-3</v>
      </c>
      <c r="AD397" s="18">
        <f>('EDA &amp; Statistics'!M418-'EDA &amp; Statistics'!M417)/'EDA &amp; Statistics'!M417</f>
        <v>3.307207820681625E-3</v>
      </c>
      <c r="AE397" s="18">
        <f>('EDA &amp; Statistics'!N418-'EDA &amp; Statistics'!N417)/'EDA &amp; Statistics'!N417</f>
        <v>2.4370212793319726E-3</v>
      </c>
      <c r="AF397" s="18">
        <f>('EDA &amp; Statistics'!O418-'EDA &amp; Statistics'!O417)/'EDA &amp; Statistics'!O417</f>
        <v>1.274916210006779E-3</v>
      </c>
      <c r="AG397" s="18">
        <f>('EDA &amp; Statistics'!P418-'EDA &amp; Statistics'!P417)/'EDA &amp; Statistics'!P417</f>
        <v>-6.0315759905413008E-3</v>
      </c>
    </row>
    <row r="398" spans="1:33" x14ac:dyDescent="0.3">
      <c r="A398" s="9">
        <v>39262</v>
      </c>
      <c r="B398">
        <f>'EDA &amp; Statistics'!B419-'EDA &amp; Statistics'!B418</f>
        <v>-3.2556056976318359E-2</v>
      </c>
      <c r="C398">
        <f>'EDA &amp; Statistics'!C419-'EDA &amp; Statistics'!C418</f>
        <v>-6.4499855041503906E-2</v>
      </c>
      <c r="D398">
        <f>'EDA &amp; Statistics'!D419-'EDA &amp; Statistics'!D418</f>
        <v>-6.7999839782714844E-2</v>
      </c>
      <c r="E398">
        <f>'EDA &amp; Statistics'!E419-'EDA &amp; Statistics'!E418</f>
        <v>-3.4320051758001124E-2</v>
      </c>
      <c r="F398">
        <f>'EDA &amp; Statistics'!F419-'EDA &amp; Statistics'!F418</f>
        <v>-3.9999961853027344E-2</v>
      </c>
      <c r="G398">
        <f>'EDA &amp; Statistics'!G419-'EDA &amp; Statistics'!G418</f>
        <v>-4.6299934387207031E-2</v>
      </c>
      <c r="H398">
        <f>'EDA &amp; Statistics'!H419-'EDA &amp; Statistics'!H418</f>
        <v>3.0000209808349609E-2</v>
      </c>
      <c r="I398">
        <f>'EDA &amp; Statistics'!I419-'EDA &amp; Statistics'!I418</f>
        <v>1.9999980926513672E-2</v>
      </c>
      <c r="J398">
        <f>'EDA &amp; Statistics'!J419-'EDA &amp; Statistics'!J418</f>
        <v>1.6300201416015625E-2</v>
      </c>
      <c r="K398">
        <f>'EDA &amp; Statistics'!K419-'EDA &amp; Statistics'!K418</f>
        <v>7.5001716613769531E-3</v>
      </c>
      <c r="L398">
        <f>'EDA &amp; Statistics'!L419-'EDA &amp; Statistics'!L418</f>
        <v>2.9000282287597656E-2</v>
      </c>
      <c r="M398">
        <f>'EDA &amp; Statistics'!M419-'EDA &amp; Statistics'!M418</f>
        <v>2.5000095367431641E-2</v>
      </c>
      <c r="N398">
        <f>'EDA &amp; Statistics'!N419-'EDA &amp; Statistics'!N418</f>
        <v>4.5000076293945313E-2</v>
      </c>
      <c r="O398">
        <f>'EDA &amp; Statistics'!O419-'EDA &amp; Statistics'!O418</f>
        <v>4.2500019073486328E-2</v>
      </c>
      <c r="P398">
        <f>'EDA &amp; Statistics'!P419-'EDA &amp; Statistics'!P418</f>
        <v>1.8405914306640625E-4</v>
      </c>
      <c r="R398" s="9">
        <v>39262</v>
      </c>
      <c r="S398" s="18">
        <f>('EDA &amp; Statistics'!B419-'EDA &amp; Statistics'!B418)/'EDA &amp; Statistics'!B418</f>
        <v>-5.9781700258976691E-3</v>
      </c>
      <c r="T398" s="18">
        <f>('EDA &amp; Statistics'!C419-'EDA &amp; Statistics'!C418)/'EDA &amp; Statistics'!C418</f>
        <v>-1.1603824271025036E-2</v>
      </c>
      <c r="U398" s="18">
        <f>('EDA &amp; Statistics'!D419-'EDA &amp; Statistics'!D418)/'EDA &amp; Statistics'!D418</f>
        <v>-1.1853890406167354E-2</v>
      </c>
      <c r="V398" s="18">
        <f>('EDA &amp; Statistics'!E419-'EDA &amp; Statistics'!E418)/'EDA &amp; Statistics'!E418</f>
        <v>-2.571815883416903E-2</v>
      </c>
      <c r="W398" s="18">
        <f>('EDA &amp; Statistics'!F419-'EDA &amp; Statistics'!F418)/'EDA &amp; Statistics'!F418</f>
        <v>-2.3774122876471616E-2</v>
      </c>
      <c r="X398" s="18">
        <f>('EDA &amp; Statistics'!G419-'EDA &amp; Statistics'!G418)/'EDA &amp; Statistics'!G418</f>
        <v>-2.1826207881266581E-2</v>
      </c>
      <c r="Y398" s="18">
        <f>('EDA &amp; Statistics'!H419-'EDA &amp; Statistics'!H418)/'EDA &amp; Statistics'!H418</f>
        <v>8.9286341502977998E-3</v>
      </c>
      <c r="Z398" s="18">
        <f>('EDA &amp; Statistics'!I419-'EDA &amp; Statistics'!I418)/'EDA &amp; Statistics'!I418</f>
        <v>5.6737533008290476E-3</v>
      </c>
      <c r="AA398" s="18">
        <f>('EDA &amp; Statistics'!J419-'EDA &amp; Statistics'!J418)/'EDA &amp; Statistics'!J418</f>
        <v>2.3457915193570347E-3</v>
      </c>
      <c r="AB398" s="18">
        <f>('EDA &amp; Statistics'!K419-'EDA &amp; Statistics'!K418)/'EDA &amp; Statistics'!K418</f>
        <v>1.0953153455288515E-3</v>
      </c>
      <c r="AC398" s="18">
        <f>('EDA &amp; Statistics'!L419-'EDA &amp; Statistics'!L418)/'EDA &amp; Statistics'!L418</f>
        <v>6.0848265927472322E-3</v>
      </c>
      <c r="AD398" s="18">
        <f>('EDA &amp; Statistics'!M419-'EDA &amp; Statistics'!M418)/'EDA &amp; Statistics'!M418</f>
        <v>5.150410979789335E-3</v>
      </c>
      <c r="AE398" s="18">
        <f>('EDA &amp; Statistics'!N419-'EDA &amp; Statistics'!N418)/'EDA &amp; Statistics'!N418</f>
        <v>7.293367218396362E-3</v>
      </c>
      <c r="AF398" s="18">
        <f>('EDA &amp; Statistics'!O419-'EDA &amp; Statistics'!O418)/'EDA &amp; Statistics'!O418</f>
        <v>7.2156230962437942E-3</v>
      </c>
      <c r="AG398" s="18">
        <f>('EDA &amp; Statistics'!P419-'EDA &amp; Statistics'!P418)/'EDA &amp; Statistics'!P418</f>
        <v>1.7282129874758285E-5</v>
      </c>
    </row>
    <row r="399" spans="1:33" x14ac:dyDescent="0.3">
      <c r="A399" s="9">
        <v>39265</v>
      </c>
      <c r="B399">
        <f>'EDA &amp; Statistics'!B420-'EDA &amp; Statistics'!B419</f>
        <v>-5.5932998657226563E-3</v>
      </c>
      <c r="C399">
        <f>'EDA &amp; Statistics'!C420-'EDA &amp; Statistics'!C419</f>
        <v>-4.4000148773193359E-2</v>
      </c>
      <c r="D399">
        <f>'EDA &amp; Statistics'!D420-'EDA &amp; Statistics'!D419</f>
        <v>-3.8000106811523438E-2</v>
      </c>
      <c r="E399">
        <f>'EDA &amp; Statistics'!E420-'EDA &amp; Statistics'!E419</f>
        <v>1.1139951564408612E-2</v>
      </c>
      <c r="F399">
        <f>'EDA &amp; Statistics'!F420-'EDA &amp; Statistics'!F419</f>
        <v>9.9999904632568359E-3</v>
      </c>
      <c r="G399">
        <f>'EDA &amp; Statistics'!G420-'EDA &amp; Statistics'!G419</f>
        <v>7.4999332427978516E-3</v>
      </c>
      <c r="H399">
        <f>'EDA &amp; Statistics'!H420-'EDA &amp; Statistics'!H419</f>
        <v>-3.7000179290771484E-2</v>
      </c>
      <c r="I399">
        <f>'EDA &amp; Statistics'!I420-'EDA &amp; Statistics'!I419</f>
        <v>-4.2000055313110352E-2</v>
      </c>
      <c r="J399">
        <f>'EDA &amp; Statistics'!J420-'EDA &amp; Statistics'!J419</f>
        <v>-3.5000324249267578E-2</v>
      </c>
      <c r="K399">
        <f>'EDA &amp; Statistics'!K420-'EDA &amp; Statistics'!K419</f>
        <v>-5.0000190734863281E-2</v>
      </c>
      <c r="L399">
        <f>'EDA &amp; Statistics'!L420-'EDA &amp; Statistics'!L419</f>
        <v>-6.2000274658203125E-2</v>
      </c>
      <c r="M399">
        <f>'EDA &amp; Statistics'!M420-'EDA &amp; Statistics'!M419</f>
        <v>-7.0000171661376953E-2</v>
      </c>
      <c r="N399">
        <f>'EDA &amp; Statistics'!N420-'EDA &amp; Statistics'!N419</f>
        <v>-3.9999961853027344E-2</v>
      </c>
      <c r="O399">
        <f>'EDA &amp; Statistics'!O420-'EDA &amp; Statistics'!O419</f>
        <v>-4.5000076293945313E-2</v>
      </c>
      <c r="P399">
        <f>'EDA &amp; Statistics'!P420-'EDA &amp; Statistics'!P419</f>
        <v>-0.10999107360839844</v>
      </c>
      <c r="R399" s="9">
        <v>39265</v>
      </c>
      <c r="S399" s="18">
        <f>('EDA &amp; Statistics'!B420-'EDA &amp; Statistics'!B419)/'EDA &amp; Statistics'!B419</f>
        <v>-1.033257684424605E-3</v>
      </c>
      <c r="T399" s="18">
        <f>('EDA &amp; Statistics'!C420-'EDA &amp; Statistics'!C419)/'EDA &amp; Statistics'!C419</f>
        <v>-8.0087639441671771E-3</v>
      </c>
      <c r="U399" s="18">
        <f>('EDA &amp; Statistics'!D420-'EDA &amp; Statistics'!D419)/'EDA &amp; Statistics'!D419</f>
        <v>-6.7037324106097506E-3</v>
      </c>
      <c r="V399" s="18">
        <f>('EDA &amp; Statistics'!E420-'EDA &amp; Statistics'!E419)/'EDA &amp; Statistics'!E419</f>
        <v>8.568220501164946E-3</v>
      </c>
      <c r="W399" s="18">
        <f>('EDA &amp; Statistics'!F420-'EDA &amp; Statistics'!F419)/'EDA &amp; Statistics'!F419</f>
        <v>6.0882740955716637E-3</v>
      </c>
      <c r="X399" s="18">
        <f>('EDA &amp; Statistics'!G420-'EDA &amp; Statistics'!G419)/'EDA &amp; Statistics'!G419</f>
        <v>3.6144255761198117E-3</v>
      </c>
      <c r="Y399" s="18">
        <f>('EDA &amp; Statistics'!H420-'EDA &amp; Statistics'!H419)/'EDA &amp; Statistics'!H419</f>
        <v>-1.0914506827667892E-2</v>
      </c>
      <c r="Z399" s="18">
        <f>('EDA &amp; Statistics'!I420-'EDA &amp; Statistics'!I419)/'EDA &amp; Statistics'!I419</f>
        <v>-1.1847688126714663E-2</v>
      </c>
      <c r="AA399" s="18">
        <f>('EDA &amp; Statistics'!J420-'EDA &amp; Statistics'!J419)/'EDA &amp; Statistics'!J419</f>
        <v>-5.025172072144605E-3</v>
      </c>
      <c r="AB399" s="18">
        <f>('EDA &amp; Statistics'!K420-'EDA &amp; Statistics'!K419)/'EDA &amp; Statistics'!K419</f>
        <v>-7.2939738287004768E-3</v>
      </c>
      <c r="AC399" s="18">
        <f>('EDA &amp; Statistics'!L420-'EDA &amp; Statistics'!L419)/'EDA &amp; Statistics'!L419</f>
        <v>-1.2930192632264383E-2</v>
      </c>
      <c r="AD399" s="18">
        <f>('EDA &amp; Statistics'!M420-'EDA &amp; Statistics'!M419)/'EDA &amp; Statistics'!M419</f>
        <v>-1.4347236929614478E-2</v>
      </c>
      <c r="AE399" s="18">
        <f>('EDA &amp; Statistics'!N420-'EDA &amp; Statistics'!N419)/'EDA &amp; Statistics'!N419</f>
        <v>-6.4360355383694702E-3</v>
      </c>
      <c r="AF399" s="18">
        <f>('EDA &amp; Statistics'!O420-'EDA &amp; Statistics'!O419)/'EDA &amp; Statistics'!O419</f>
        <v>-7.5853480256248638E-3</v>
      </c>
      <c r="AG399" s="18">
        <f>('EDA &amp; Statistics'!P420-'EDA &amp; Statistics'!P419)/'EDA &amp; Statistics'!P419</f>
        <v>-1.0327371608977884E-2</v>
      </c>
    </row>
    <row r="400" spans="1:33" x14ac:dyDescent="0.3">
      <c r="A400" s="9">
        <v>39266</v>
      </c>
      <c r="B400">
        <f>'EDA &amp; Statistics'!B421-'EDA &amp; Statistics'!B420</f>
        <v>1.8265247344970703E-2</v>
      </c>
      <c r="C400">
        <f>'EDA &amp; Statistics'!C421-'EDA &amp; Statistics'!C420</f>
        <v>4.2562007904052734E-2</v>
      </c>
      <c r="D400">
        <f>'EDA &amp; Statistics'!D421-'EDA &amp; Statistics'!D420</f>
        <v>4.2490005493164063E-2</v>
      </c>
      <c r="E400">
        <f>'EDA &amp; Statistics'!E421-'EDA &amp; Statistics'!E420</f>
        <v>-3.3006252871214947E-4</v>
      </c>
      <c r="F400">
        <f>'EDA &amp; Statistics'!F421-'EDA &amp; Statistics'!F420</f>
        <v>-1.2000799179077148E-3</v>
      </c>
      <c r="G400">
        <f>'EDA &amp; Statistics'!G421-'EDA &amp; Statistics'!G420</f>
        <v>-2.5000572204589844E-3</v>
      </c>
      <c r="H400">
        <f>'EDA &amp; Statistics'!H421-'EDA &amp; Statistics'!H420</f>
        <v>6.999969482421875E-3</v>
      </c>
      <c r="I400">
        <f>'EDA &amp; Statistics'!I421-'EDA &amp; Statistics'!I420</f>
        <v>1.9999980926513672E-2</v>
      </c>
      <c r="J400">
        <f>'EDA &amp; Statistics'!J421-'EDA &amp; Statistics'!J420</f>
        <v>-5.6200027465820313E-2</v>
      </c>
      <c r="K400">
        <f>'EDA &amp; Statistics'!K421-'EDA &amp; Statistics'!K420</f>
        <v>-5.2499771118164063E-2</v>
      </c>
      <c r="L400">
        <f>'EDA &amp; Statistics'!L421-'EDA &amp; Statistics'!L420</f>
        <v>4.8000335693359375E-2</v>
      </c>
      <c r="M400">
        <f>'EDA &amp; Statistics'!M421-'EDA &amp; Statistics'!M420</f>
        <v>5.2000045776367188E-2</v>
      </c>
      <c r="N400">
        <f>'EDA &amp; Statistics'!N421-'EDA &amp; Statistics'!N420</f>
        <v>2.2500038146972656E-2</v>
      </c>
      <c r="O400">
        <f>'EDA &amp; Statistics'!O421-'EDA &amp; Statistics'!O420</f>
        <v>4.2500019073486328E-2</v>
      </c>
      <c r="P400">
        <f>'EDA &amp; Statistics'!P421-'EDA &amp; Statistics'!P420</f>
        <v>4.0753364562988281E-2</v>
      </c>
      <c r="R400" s="9">
        <v>39266</v>
      </c>
      <c r="S400" s="18">
        <f>('EDA &amp; Statistics'!B421-'EDA &amp; Statistics'!B420)/'EDA &amp; Statistics'!B420</f>
        <v>3.3776532941400339E-3</v>
      </c>
      <c r="T400" s="18">
        <f>('EDA &amp; Statistics'!C421-'EDA &amp; Statistics'!C420)/'EDA &amp; Statistics'!C420</f>
        <v>7.8095430080008903E-3</v>
      </c>
      <c r="U400" s="18">
        <f>('EDA &amp; Statistics'!D421-'EDA &amp; Statistics'!D420)/'EDA &amp; Statistics'!D420</f>
        <v>7.5464002668018514E-3</v>
      </c>
      <c r="V400" s="18">
        <f>('EDA &amp; Statistics'!E421-'EDA &amp; Statistics'!E420)/'EDA &amp; Statistics'!E420</f>
        <v>-2.5170872793206582E-4</v>
      </c>
      <c r="W400" s="18">
        <f>('EDA &amp; Statistics'!F421-'EDA &amp; Statistics'!F420)/'EDA &amp; Statistics'!F420</f>
        <v>-7.2622081311193951E-4</v>
      </c>
      <c r="X400" s="18">
        <f>('EDA &amp; Statistics'!G421-'EDA &amp; Statistics'!G420)/'EDA &amp; Statistics'!G420</f>
        <v>-1.2005076798832419E-3</v>
      </c>
      <c r="Y400" s="18">
        <f>('EDA &amp; Statistics'!H421-'EDA &amp; Statistics'!H420)/'EDA &amp; Statistics'!H420</f>
        <v>2.0876736169748913E-3</v>
      </c>
      <c r="Z400" s="18">
        <f>('EDA &amp; Statistics'!I421-'EDA &amp; Statistics'!I420)/'EDA &amp; Statistics'!I420</f>
        <v>5.7093864706611406E-3</v>
      </c>
      <c r="AA400" s="18">
        <f>('EDA &amp; Statistics'!J421-'EDA &amp; Statistics'!J420)/'EDA &amp; Statistics'!J420</f>
        <v>-8.1096722738727024E-3</v>
      </c>
      <c r="AB400" s="18">
        <f>('EDA &amp; Statistics'!K421-'EDA &amp; Statistics'!K420)/'EDA &amp; Statistics'!K420</f>
        <v>-7.7148820635578753E-3</v>
      </c>
      <c r="AC400" s="18">
        <f>('EDA &amp; Statistics'!L421-'EDA &amp; Statistics'!L420)/'EDA &amp; Statistics'!L420</f>
        <v>1.0141630615908812E-2</v>
      </c>
      <c r="AD400" s="18">
        <f>('EDA &amp; Statistics'!M421-'EDA &amp; Statistics'!M420)/'EDA &amp; Statistics'!M420</f>
        <v>1.0813068332579093E-2</v>
      </c>
      <c r="AE400" s="18">
        <f>('EDA &amp; Statistics'!N421-'EDA &amp; Statistics'!N420)/'EDA &amp; Statistics'!N420</f>
        <v>3.64373076145525E-3</v>
      </c>
      <c r="AF400" s="18">
        <f>('EDA &amp; Statistics'!O421-'EDA &amp; Statistics'!O420)/'EDA &amp; Statistics'!O420</f>
        <v>7.2186871253234189E-3</v>
      </c>
      <c r="AG400" s="18">
        <f>('EDA &amp; Statistics'!P421-'EDA &amp; Statistics'!P420)/'EDA &amp; Statistics'!P420</f>
        <v>3.8663776692690428E-3</v>
      </c>
    </row>
    <row r="401" spans="1:33" x14ac:dyDescent="0.3">
      <c r="A401" s="9">
        <v>39267</v>
      </c>
      <c r="B401">
        <f>'EDA &amp; Statistics'!B422-'EDA &amp; Statistics'!B421</f>
        <v>0</v>
      </c>
      <c r="C401">
        <f>'EDA &amp; Statistics'!C422-'EDA &amp; Statistics'!C421</f>
        <v>0</v>
      </c>
      <c r="D401">
        <f>'EDA &amp; Statistics'!D422-'EDA &amp; Statistics'!D421</f>
        <v>0</v>
      </c>
      <c r="E401">
        <f>'EDA &amp; Statistics'!E422-'EDA &amp; Statistics'!E421</f>
        <v>2.7259955752627629E-3</v>
      </c>
      <c r="F401">
        <f>'EDA &amp; Statistics'!F422-'EDA &amp; Statistics'!F421</f>
        <v>6.2000751495361328E-3</v>
      </c>
      <c r="G401">
        <f>'EDA &amp; Statistics'!G422-'EDA &amp; Statistics'!G421</f>
        <v>1.1300086975097656E-2</v>
      </c>
      <c r="H401">
        <f>'EDA &amp; Statistics'!H422-'EDA &amp; Statistics'!H421</f>
        <v>2.8000116348266602E-2</v>
      </c>
      <c r="I401">
        <f>'EDA &amp; Statistics'!I422-'EDA &amp; Statistics'!I421</f>
        <v>2.9999971389770508E-2</v>
      </c>
      <c r="J401">
        <f>'EDA &amp; Statistics'!J422-'EDA &amp; Statistics'!J421</f>
        <v>2.8700351715087891E-2</v>
      </c>
      <c r="K401">
        <f>'EDA &amp; Statistics'!K422-'EDA &amp; Statistics'!K421</f>
        <v>3.7499904632568359E-2</v>
      </c>
      <c r="L401">
        <f>'EDA &amp; Statistics'!L422-'EDA &amp; Statistics'!L421</f>
        <v>3.2000064849853516E-2</v>
      </c>
      <c r="M401">
        <f>'EDA &amp; Statistics'!M422-'EDA &amp; Statistics'!M421</f>
        <v>3.8000106811523438E-2</v>
      </c>
      <c r="N401">
        <f>'EDA &amp; Statistics'!N422-'EDA &amp; Statistics'!N421</f>
        <v>3.7499904632568359E-2</v>
      </c>
      <c r="O401">
        <f>'EDA &amp; Statistics'!O422-'EDA &amp; Statistics'!O421</f>
        <v>3.2500267028808594E-2</v>
      </c>
      <c r="P401">
        <f>'EDA &amp; Statistics'!P422-'EDA &amp; Statistics'!P421</f>
        <v>0</v>
      </c>
      <c r="R401" s="9">
        <v>39267</v>
      </c>
      <c r="S401" s="18">
        <f>('EDA &amp; Statistics'!B422-'EDA &amp; Statistics'!B421)/'EDA &amp; Statistics'!B421</f>
        <v>0</v>
      </c>
      <c r="T401" s="18">
        <f>('EDA &amp; Statistics'!C422-'EDA &amp; Statistics'!C421)/'EDA &amp; Statistics'!C421</f>
        <v>0</v>
      </c>
      <c r="U401" s="18">
        <f>('EDA &amp; Statistics'!D422-'EDA &amp; Statistics'!D421)/'EDA &amp; Statistics'!D421</f>
        <v>0</v>
      </c>
      <c r="V401" s="18">
        <f>('EDA &amp; Statistics'!E422-'EDA &amp; Statistics'!E421)/'EDA &amp; Statistics'!E421</f>
        <v>2.0793927636524878E-3</v>
      </c>
      <c r="W401" s="18">
        <f>('EDA &amp; Statistics'!F422-'EDA &amp; Statistics'!F421)/'EDA &amp; Statistics'!F421</f>
        <v>3.7546631891694753E-3</v>
      </c>
      <c r="X401" s="18">
        <f>('EDA &amp; Statistics'!G422-'EDA &amp; Statistics'!G421)/'EDA &amp; Statistics'!G421</f>
        <v>5.4327343219146111E-3</v>
      </c>
      <c r="Y401" s="18">
        <f>('EDA &amp; Statistics'!H422-'EDA &amp; Statistics'!H421)/'EDA &amp; Statistics'!H421</f>
        <v>8.3333682209737261E-3</v>
      </c>
      <c r="Z401" s="18">
        <f>('EDA &amp; Statistics'!I422-'EDA &amp; Statistics'!I421)/'EDA &amp; Statistics'!I421</f>
        <v>8.5154616444872416E-3</v>
      </c>
      <c r="AA401" s="18">
        <f>('EDA &amp; Statistics'!J422-'EDA &amp; Statistics'!J421)/'EDA &amp; Statistics'!J421</f>
        <v>4.1753255181280749E-3</v>
      </c>
      <c r="AB401" s="18">
        <f>('EDA &amp; Statistics'!K422-'EDA &amp; Statistics'!K421)/'EDA &amp; Statistics'!K421</f>
        <v>5.5534845338460464E-3</v>
      </c>
      <c r="AC401" s="18">
        <f>('EDA &amp; Statistics'!L422-'EDA &amp; Statistics'!L421)/'EDA &amp; Statistics'!L421</f>
        <v>6.6931737985120206E-3</v>
      </c>
      <c r="AD401" s="18">
        <f>('EDA &amp; Statistics'!M422-'EDA &amp; Statistics'!M421)/'EDA &amp; Statistics'!M421</f>
        <v>7.8173434137812515E-3</v>
      </c>
      <c r="AE401" s="18">
        <f>('EDA &amp; Statistics'!N422-'EDA &amp; Statistics'!N421)/'EDA &amp; Statistics'!N421</f>
        <v>6.0508113348362331E-3</v>
      </c>
      <c r="AF401" s="18">
        <f>('EDA &amp; Statistics'!O422-'EDA &amp; Statistics'!O421)/'EDA &amp; Statistics'!O421</f>
        <v>5.4806522714375902E-3</v>
      </c>
      <c r="AG401" s="18">
        <f>('EDA &amp; Statistics'!P422-'EDA &amp; Statistics'!P421)/'EDA &amp; Statistics'!P421</f>
        <v>0</v>
      </c>
    </row>
    <row r="402" spans="1:33" x14ac:dyDescent="0.3">
      <c r="A402" s="9">
        <v>39268</v>
      </c>
      <c r="B402">
        <f>'EDA &amp; Statistics'!B423-'EDA &amp; Statistics'!B422</f>
        <v>3.9220809936523438E-2</v>
      </c>
      <c r="C402">
        <f>'EDA &amp; Statistics'!C423-'EDA &amp; Statistics'!C422</f>
        <v>0.10743808746337891</v>
      </c>
      <c r="D402">
        <f>'EDA &amp; Statistics'!D423-'EDA &amp; Statistics'!D422</f>
        <v>0.10151004791259766</v>
      </c>
      <c r="E402">
        <f>'EDA &amp; Statistics'!E423-'EDA &amp; Statistics'!E422</f>
        <v>2.9550639663005418E-2</v>
      </c>
      <c r="F402">
        <f>'EDA &amp; Statistics'!F423-'EDA &amp; Statistics'!F422</f>
        <v>2.9999971389770508E-2</v>
      </c>
      <c r="G402">
        <f>'EDA &amp; Statistics'!G423-'EDA &amp; Statistics'!G422</f>
        <v>2.8699874877929688E-2</v>
      </c>
      <c r="H402">
        <f>'EDA &amp; Statistics'!H423-'EDA &amp; Statistics'!H422</f>
        <v>5.9999942779541016E-2</v>
      </c>
      <c r="I402">
        <f>'EDA &amp; Statistics'!I423-'EDA &amp; Statistics'!I422</f>
        <v>7.500004768371582E-2</v>
      </c>
      <c r="J402">
        <f>'EDA &amp; Statistics'!J423-'EDA &amp; Statistics'!J422</f>
        <v>3.4999847412109375E-2</v>
      </c>
      <c r="K402">
        <f>'EDA &amp; Statistics'!K423-'EDA &amp; Statistics'!K422</f>
        <v>4.2500019073486328E-2</v>
      </c>
      <c r="L402">
        <f>'EDA &amp; Statistics'!L423-'EDA &amp; Statistics'!L422</f>
        <v>4.4999599456787109E-2</v>
      </c>
      <c r="M402">
        <f>'EDA &amp; Statistics'!M423-'EDA &amp; Statistics'!M422</f>
        <v>4.3999671936035156E-2</v>
      </c>
      <c r="N402">
        <f>'EDA &amp; Statistics'!N423-'EDA &amp; Statistics'!N422</f>
        <v>2.5000095367431641E-2</v>
      </c>
      <c r="O402">
        <f>'EDA &amp; Statistics'!O423-'EDA &amp; Statistics'!O422</f>
        <v>2.5000095367431641E-2</v>
      </c>
      <c r="P402">
        <f>'EDA &amp; Statistics'!P423-'EDA &amp; Statistics'!P422</f>
        <v>0.18706893920898438</v>
      </c>
      <c r="R402" s="9">
        <v>39268</v>
      </c>
      <c r="S402" s="18">
        <f>('EDA &amp; Statistics'!B423-'EDA &amp; Statistics'!B422)/'EDA &amp; Statistics'!B422</f>
        <v>7.2283911293231865E-3</v>
      </c>
      <c r="T402" s="18">
        <f>('EDA &amp; Statistics'!C423-'EDA &amp; Statistics'!C422)/'EDA &amp; Statistics'!C422</f>
        <v>1.9560651484620231E-2</v>
      </c>
      <c r="U402" s="18">
        <f>('EDA &amp; Statistics'!D423-'EDA &amp; Statistics'!D422)/'EDA &amp; Statistics'!D422</f>
        <v>1.7893571235127286E-2</v>
      </c>
      <c r="V402" s="18">
        <f>('EDA &amp; Statistics'!E423-'EDA &amp; Statistics'!E422)/'EDA &amp; Statistics'!E422</f>
        <v>2.2494489250856276E-2</v>
      </c>
      <c r="W402" s="18">
        <f>('EDA &amp; Statistics'!F423-'EDA &amp; Statistics'!F422)/'EDA &amp; Statistics'!F422</f>
        <v>1.8099529937821299E-2</v>
      </c>
      <c r="X402" s="18">
        <f>('EDA &amp; Statistics'!G423-'EDA &amp; Statistics'!G422)/'EDA &amp; Statistics'!G422</f>
        <v>1.3723461354825852E-2</v>
      </c>
      <c r="Y402" s="18">
        <f>('EDA &amp; Statistics'!H423-'EDA &amp; Statistics'!H422)/'EDA &amp; Statistics'!H422</f>
        <v>1.7709546215133216E-2</v>
      </c>
      <c r="Z402" s="18">
        <f>('EDA &amp; Statistics'!I423-'EDA &amp; Statistics'!I422)/'EDA &amp; Statistics'!I422</f>
        <v>2.1108935617051846E-2</v>
      </c>
      <c r="AA402" s="18">
        <f>('EDA &amp; Statistics'!J423-'EDA &amp; Statistics'!J422)/'EDA &amp; Statistics'!J422</f>
        <v>5.0706043663015649E-3</v>
      </c>
      <c r="AB402" s="18">
        <f>('EDA &amp; Statistics'!K423-'EDA &amp; Statistics'!K422)/'EDA &amp; Statistics'!K422</f>
        <v>6.2592075570333059E-3</v>
      </c>
      <c r="AC402" s="18">
        <f>('EDA &amp; Statistics'!L423-'EDA &amp; Statistics'!L422)/'EDA &amp; Statistics'!L422</f>
        <v>9.3495943416779335E-3</v>
      </c>
      <c r="AD402" s="18">
        <f>('EDA &amp; Statistics'!M423-'EDA &amp; Statistics'!M422)/'EDA &amp; Statistics'!M422</f>
        <v>8.9813575073574448E-3</v>
      </c>
      <c r="AE402" s="18">
        <f>('EDA &amp; Statistics'!N423-'EDA &amp; Statistics'!N422)/'EDA &amp; Statistics'!N422</f>
        <v>4.0096383050661063E-3</v>
      </c>
      <c r="AF402" s="18">
        <f>('EDA &amp; Statistics'!O423-'EDA &amp; Statistics'!O422)/'EDA &amp; Statistics'!O422</f>
        <v>4.1928880448749142E-3</v>
      </c>
      <c r="AG402" s="18">
        <f>('EDA &amp; Statistics'!P423-'EDA &amp; Statistics'!P422)/'EDA &amp; Statistics'!P422</f>
        <v>1.7679361619266427E-2</v>
      </c>
    </row>
    <row r="403" spans="1:33" x14ac:dyDescent="0.3">
      <c r="A403" s="9">
        <v>39269</v>
      </c>
      <c r="B403">
        <f>'EDA &amp; Statistics'!B424-'EDA &amp; Statistics'!B423</f>
        <v>1.0161876678466797E-2</v>
      </c>
      <c r="C403">
        <f>'EDA &amp; Statistics'!C424-'EDA &amp; Statistics'!C423</f>
        <v>5.1000118255615234E-2</v>
      </c>
      <c r="D403">
        <f>'EDA &amp; Statistics'!D424-'EDA &amp; Statistics'!D423</f>
        <v>5.8500289916992188E-2</v>
      </c>
      <c r="E403">
        <f>'EDA &amp; Statistics'!E424-'EDA &amp; Statistics'!E423</f>
        <v>1.9939736073838477E-2</v>
      </c>
      <c r="F403">
        <f>'EDA &amp; Statistics'!F424-'EDA &amp; Statistics'!F423</f>
        <v>1.9999980926513672E-2</v>
      </c>
      <c r="G403">
        <f>'EDA &amp; Statistics'!G424-'EDA &amp; Statistics'!G423</f>
        <v>1.8800020217895508E-2</v>
      </c>
      <c r="H403">
        <f>'EDA &amp; Statistics'!H424-'EDA &amp; Statistics'!H423</f>
        <v>4.5000076293945313E-2</v>
      </c>
      <c r="I403">
        <f>'EDA &amp; Statistics'!I424-'EDA &amp; Statistics'!I423</f>
        <v>4.5000076293945313E-2</v>
      </c>
      <c r="J403">
        <f>'EDA &amp; Statistics'!J424-'EDA &amp; Statistics'!J423</f>
        <v>3.1300067901611328E-2</v>
      </c>
      <c r="K403">
        <f>'EDA &amp; Statistics'!K424-'EDA &amp; Statistics'!K423</f>
        <v>2.6299953460693359E-2</v>
      </c>
      <c r="L403">
        <f>'EDA &amp; Statistics'!L424-'EDA &amp; Statistics'!L423</f>
        <v>3.4000396728515625E-2</v>
      </c>
      <c r="M403">
        <f>'EDA &amp; Statistics'!M424-'EDA &amp; Statistics'!M423</f>
        <v>3.5000324249267578E-2</v>
      </c>
      <c r="N403">
        <f>'EDA &amp; Statistics'!N424-'EDA &amp; Statistics'!N423</f>
        <v>2.7499675750732422E-2</v>
      </c>
      <c r="O403">
        <f>'EDA &amp; Statistics'!O424-'EDA &amp; Statistics'!O423</f>
        <v>2.7499675750732422E-2</v>
      </c>
      <c r="P403">
        <f>'EDA &amp; Statistics'!P424-'EDA &amp; Statistics'!P423</f>
        <v>-0.12168598175048828</v>
      </c>
      <c r="R403" s="9">
        <v>39269</v>
      </c>
      <c r="S403" s="18">
        <f>('EDA &amp; Statistics'!B424-'EDA &amp; Statistics'!B423)/'EDA &amp; Statistics'!B423</f>
        <v>1.8593923832705814E-3</v>
      </c>
      <c r="T403" s="18">
        <f>('EDA &amp; Statistics'!C424-'EDA &amp; Statistics'!C423)/'EDA &amp; Statistics'!C423</f>
        <v>9.1071641293110871E-3</v>
      </c>
      <c r="U403" s="18">
        <f>('EDA &amp; Statistics'!D424-'EDA &amp; Statistics'!D423)/'EDA &amp; Statistics'!D423</f>
        <v>1.0130797644658086E-2</v>
      </c>
      <c r="V403" s="18">
        <f>('EDA &amp; Statistics'!E424-'EDA &amp; Statistics'!E423)/'EDA &amp; Statistics'!E423</f>
        <v>1.4844571986037945E-2</v>
      </c>
      <c r="W403" s="18">
        <f>('EDA &amp; Statistics'!F424-'EDA &amp; Statistics'!F423)/'EDA &amp; Statistics'!F423</f>
        <v>1.1851840549045138E-2</v>
      </c>
      <c r="X403" s="18">
        <f>('EDA &amp; Statistics'!G424-'EDA &amp; Statistics'!G423)/'EDA &amp; Statistics'!G423</f>
        <v>8.8679345437500372E-3</v>
      </c>
      <c r="Y403" s="18">
        <f>('EDA &amp; Statistics'!H424-'EDA &amp; Statistics'!H423)/'EDA &amp; Statistics'!H423</f>
        <v>1.3051066383809663E-2</v>
      </c>
      <c r="Z403" s="18">
        <f>('EDA &amp; Statistics'!I424-'EDA &amp; Statistics'!I423)/'EDA &amp; Statistics'!I423</f>
        <v>1.2403549072135749E-2</v>
      </c>
      <c r="AA403" s="18">
        <f>('EDA &amp; Statistics'!J424-'EDA &amp; Statistics'!J423)/'EDA &amp; Statistics'!J423</f>
        <v>4.5117214993313625E-3</v>
      </c>
      <c r="AB403" s="18">
        <f>('EDA &amp; Statistics'!K424-'EDA &amp; Statistics'!K423)/'EDA &amp; Statistics'!K423</f>
        <v>3.8492431078100031E-3</v>
      </c>
      <c r="AC403" s="18">
        <f>('EDA &amp; Statistics'!L424-'EDA &amp; Statistics'!L423)/'EDA &amp; Statistics'!L423</f>
        <v>6.9988468746061527E-3</v>
      </c>
      <c r="AD403" s="18">
        <f>('EDA &amp; Statistics'!M424-'EDA &amp; Statistics'!M423)/'EDA &amp; Statistics'!M423</f>
        <v>7.080786037574731E-3</v>
      </c>
      <c r="AE403" s="18">
        <f>('EDA &amp; Statistics'!N424-'EDA &amp; Statistics'!N423)/'EDA &amp; Statistics'!N423</f>
        <v>4.3929192883822672E-3</v>
      </c>
      <c r="AF403" s="18">
        <f>('EDA &amp; Statistics'!O424-'EDA &amp; Statistics'!O423)/'EDA &amp; Statistics'!O423</f>
        <v>4.5928475782407129E-3</v>
      </c>
      <c r="AG403" s="18">
        <f>('EDA &amp; Statistics'!P424-'EDA &amp; Statistics'!P423)/'EDA &amp; Statistics'!P423</f>
        <v>-1.1300417230778279E-2</v>
      </c>
    </row>
    <row r="404" spans="1:33" x14ac:dyDescent="0.3">
      <c r="A404" s="9">
        <v>39272</v>
      </c>
      <c r="B404">
        <f>'EDA &amp; Statistics'!B425-'EDA &amp; Statistics'!B424</f>
        <v>-3.7136077880859375E-3</v>
      </c>
      <c r="C404">
        <f>'EDA &amp; Statistics'!C425-'EDA &amp; Statistics'!C424</f>
        <v>-3.2999992370605469E-2</v>
      </c>
      <c r="D404">
        <f>'EDA &amp; Statistics'!D425-'EDA &amp; Statistics'!D424</f>
        <v>-3.6000251770019531E-2</v>
      </c>
      <c r="E404">
        <f>'EDA &amp; Statistics'!E425-'EDA &amp; Statistics'!E424</f>
        <v>1.4108246693582238E-2</v>
      </c>
      <c r="F404">
        <f>'EDA &amp; Statistics'!F425-'EDA &amp; Statistics'!F424</f>
        <v>1.6299962997436523E-2</v>
      </c>
      <c r="G404">
        <f>'EDA &amp; Statistics'!G425-'EDA &amp; Statistics'!G424</f>
        <v>1.8700122833251953E-2</v>
      </c>
      <c r="H404">
        <f>'EDA &amp; Statistics'!H425-'EDA &amp; Statistics'!H424</f>
        <v>1.2000083923339844E-2</v>
      </c>
      <c r="I404">
        <f>'EDA &amp; Statistics'!I425-'EDA &amp; Statistics'!I424</f>
        <v>1.1999845504760742E-2</v>
      </c>
      <c r="J404">
        <f>'EDA &amp; Statistics'!J425-'EDA &amp; Statistics'!J424</f>
        <v>3.9899826049804688E-2</v>
      </c>
      <c r="K404">
        <f>'EDA &amp; Statistics'!K425-'EDA &amp; Statistics'!K424</f>
        <v>6.620025634765625E-2</v>
      </c>
      <c r="L404">
        <f>'EDA &amp; Statistics'!L425-'EDA &amp; Statistics'!L424</f>
        <v>-1.2000083923339844E-2</v>
      </c>
      <c r="M404">
        <f>'EDA &amp; Statistics'!M425-'EDA &amp; Statistics'!M424</f>
        <v>-9.0003013610839844E-3</v>
      </c>
      <c r="N404">
        <f>'EDA &amp; Statistics'!N425-'EDA &amp; Statistics'!N424</f>
        <v>-1.2499809265136719E-2</v>
      </c>
      <c r="O404">
        <f>'EDA &amp; Statistics'!O425-'EDA &amp; Statistics'!O424</f>
        <v>0</v>
      </c>
      <c r="P404">
        <f>'EDA &amp; Statistics'!P425-'EDA &amp; Statistics'!P424</f>
        <v>-8.20159912109375E-5</v>
      </c>
      <c r="R404" s="9">
        <v>39272</v>
      </c>
      <c r="S404" s="18">
        <f>('EDA &amp; Statistics'!B425-'EDA &amp; Statistics'!B424)/'EDA &amp; Statistics'!B424</f>
        <v>-6.7824466657412071E-4</v>
      </c>
      <c r="T404" s="18">
        <f>('EDA &amp; Statistics'!C425-'EDA &amp; Statistics'!C424)/'EDA &amp; Statistics'!C424</f>
        <v>-5.8396730201638576E-3</v>
      </c>
      <c r="U404" s="18">
        <f>('EDA &amp; Statistics'!D425-'EDA &amp; Statistics'!D424)/'EDA &amp; Statistics'!D424</f>
        <v>-6.1718242139421854E-3</v>
      </c>
      <c r="V404" s="18">
        <f>('EDA &amp; Statistics'!E425-'EDA &amp; Statistics'!E424)/'EDA &amp; Statistics'!E424</f>
        <v>1.0349557609475164E-2</v>
      </c>
      <c r="W404" s="18">
        <f>('EDA &amp; Statistics'!F425-'EDA &amp; Statistics'!F424)/'EDA &amp; Statistics'!F424</f>
        <v>9.5460984945908659E-3</v>
      </c>
      <c r="X404" s="18">
        <f>('EDA &amp; Statistics'!G425-'EDA &amp; Statistics'!G424)/'EDA &amp; Statistics'!G424</f>
        <v>8.74327831357306E-3</v>
      </c>
      <c r="Y404" s="18">
        <f>('EDA &amp; Statistics'!H425-'EDA &amp; Statistics'!H424)/'EDA &amp; Statistics'!H424</f>
        <v>3.4354663093323023E-3</v>
      </c>
      <c r="Z404" s="18">
        <f>('EDA &amp; Statistics'!I425-'EDA &amp; Statistics'!I424)/'EDA &amp; Statistics'!I424</f>
        <v>3.2670419784807925E-3</v>
      </c>
      <c r="AA404" s="18">
        <f>('EDA &amp; Statistics'!J425-'EDA &amp; Statistics'!J424)/'EDA &amp; Statistics'!J424</f>
        <v>5.7254944410851782E-3</v>
      </c>
      <c r="AB404" s="18">
        <f>('EDA &amp; Statistics'!K425-'EDA &amp; Statistics'!K424)/'EDA &amp; Statistics'!K424</f>
        <v>9.6518716074156571E-3</v>
      </c>
      <c r="AC404" s="18">
        <f>('EDA &amp; Statistics'!L425-'EDA &amp; Statistics'!L424)/'EDA &amp; Statistics'!L424</f>
        <v>-2.4530015201864306E-3</v>
      </c>
      <c r="AD404" s="18">
        <f>('EDA &amp; Statistics'!M425-'EDA &amp; Statistics'!M424)/'EDA &amp; Statistics'!M424</f>
        <v>-1.8080154810188069E-3</v>
      </c>
      <c r="AE404" s="18">
        <f>('EDA &amp; Statistics'!N425-'EDA &amp; Statistics'!N424)/'EDA &amp; Statistics'!N424</f>
        <v>-1.9880412651659815E-3</v>
      </c>
      <c r="AF404" s="18">
        <f>('EDA &amp; Statistics'!O425-'EDA &amp; Statistics'!O424)/'EDA &amp; Statistics'!O424</f>
        <v>0</v>
      </c>
      <c r="AG404" s="18">
        <f>('EDA &amp; Statistics'!P425-'EDA &amp; Statistics'!P424)/'EDA &amp; Statistics'!P424</f>
        <v>-7.7035005064603708E-6</v>
      </c>
    </row>
    <row r="405" spans="1:33" x14ac:dyDescent="0.3">
      <c r="A405" s="9">
        <v>39273</v>
      </c>
      <c r="B405">
        <f>'EDA &amp; Statistics'!B426-'EDA &amp; Statistics'!B425</f>
        <v>-4.8337936401367188E-2</v>
      </c>
      <c r="C405">
        <f>'EDA &amp; Statistics'!C426-'EDA &amp; Statistics'!C425</f>
        <v>-0.10099983215332031</v>
      </c>
      <c r="D405">
        <f>'EDA &amp; Statistics'!D426-'EDA &amp; Statistics'!D425</f>
        <v>-9.2000007629394531E-2</v>
      </c>
      <c r="E405">
        <f>'EDA &amp; Statistics'!E426-'EDA &amp; Statistics'!E425</f>
        <v>-2.3747916473380037E-3</v>
      </c>
      <c r="F405">
        <f>'EDA &amp; Statistics'!F426-'EDA &amp; Statistics'!F425</f>
        <v>2.5000572204589844E-3</v>
      </c>
      <c r="G405">
        <f>'EDA &amp; Statistics'!G426-'EDA &amp; Statistics'!G425</f>
        <v>9.9999904632568359E-3</v>
      </c>
      <c r="H405">
        <f>'EDA &amp; Statistics'!H426-'EDA &amp; Statistics'!H425</f>
        <v>-5.7000160217285156E-2</v>
      </c>
      <c r="I405">
        <f>'EDA &amp; Statistics'!I426-'EDA &amp; Statistics'!I425</f>
        <v>-6.5000057220458984E-2</v>
      </c>
      <c r="J405">
        <f>'EDA &amp; Statistics'!J426-'EDA &amp; Statistics'!J425</f>
        <v>-1.3700008392333984E-2</v>
      </c>
      <c r="K405">
        <f>'EDA &amp; Statistics'!K426-'EDA &amp; Statistics'!K425</f>
        <v>-1.6300201416015625E-2</v>
      </c>
      <c r="L405">
        <f>'EDA &amp; Statistics'!L426-'EDA &amp; Statistics'!L425</f>
        <v>-6.8000316619873047E-2</v>
      </c>
      <c r="M405">
        <f>'EDA &amp; Statistics'!M426-'EDA &amp; Statistics'!M425</f>
        <v>-6.6999912261962891E-2</v>
      </c>
      <c r="N405">
        <f>'EDA &amp; Statistics'!N426-'EDA &amp; Statistics'!N425</f>
        <v>-7.9999923706054688E-2</v>
      </c>
      <c r="O405">
        <f>'EDA &amp; Statistics'!O426-'EDA &amp; Statistics'!O425</f>
        <v>-9.4999790191650391E-2</v>
      </c>
      <c r="P405">
        <f>'EDA &amp; Statistics'!P426-'EDA &amp; Statistics'!P425</f>
        <v>8.4645271301269531E-2</v>
      </c>
      <c r="R405" s="9">
        <v>39273</v>
      </c>
      <c r="S405" s="18">
        <f>('EDA &amp; Statistics'!B426-'EDA &amp; Statistics'!B425)/'EDA &amp; Statistics'!B425</f>
        <v>-8.8343198143687809E-3</v>
      </c>
      <c r="T405" s="18">
        <f>('EDA &amp; Statistics'!C426-'EDA &amp; Statistics'!C425)/'EDA &amp; Statistics'!C425</f>
        <v>-1.7977898114040301E-2</v>
      </c>
      <c r="U405" s="18">
        <f>('EDA &amp; Statistics'!D426-'EDA &amp; Statistics'!D425)/'EDA &amp; Statistics'!D425</f>
        <v>-1.5870279233934817E-2</v>
      </c>
      <c r="V405" s="18">
        <f>('EDA &amp; Statistics'!E426-'EDA &amp; Statistics'!E425)/'EDA &amp; Statistics'!E425</f>
        <v>-1.7242593846136906E-3</v>
      </c>
      <c r="W405" s="18">
        <f>('EDA &amp; Statistics'!F426-'EDA &amp; Statistics'!F425)/'EDA &amp; Statistics'!F425</f>
        <v>1.4503174972659593E-3</v>
      </c>
      <c r="X405" s="18">
        <f>('EDA &amp; Statistics'!G426-'EDA &amp; Statistics'!G425)/'EDA &amp; Statistics'!G425</f>
        <v>4.6349897245185241E-3</v>
      </c>
      <c r="Y405" s="18">
        <f>('EDA &amp; Statistics'!H426-'EDA &amp; Statistics'!H425)/'EDA &amp; Statistics'!H425</f>
        <v>-1.6262527348412725E-2</v>
      </c>
      <c r="Z405" s="18">
        <f>('EDA &amp; Statistics'!I426-'EDA &amp; Statistics'!I425)/'EDA &amp; Statistics'!I425</f>
        <v>-1.763909314240868E-2</v>
      </c>
      <c r="AA405" s="18">
        <f>('EDA &amp; Statistics'!J426-'EDA &amp; Statistics'!J425)/'EDA &amp; Statistics'!J425</f>
        <v>-1.9547146545905382E-3</v>
      </c>
      <c r="AB405" s="18">
        <f>('EDA &amp; Statistics'!K426-'EDA &amp; Statistics'!K425)/'EDA &amp; Statistics'!K425</f>
        <v>-2.3538196342325138E-3</v>
      </c>
      <c r="AC405" s="18">
        <f>('EDA &amp; Statistics'!L426-'EDA &amp; Statistics'!L425)/'EDA &amp; Statistics'!L425</f>
        <v>-1.3934490783851871E-2</v>
      </c>
      <c r="AD405" s="18">
        <f>('EDA &amp; Statistics'!M426-'EDA &amp; Statistics'!M425)/'EDA &amp; Statistics'!M425</f>
        <v>-1.3483581025085723E-2</v>
      </c>
      <c r="AE405" s="18">
        <f>('EDA &amp; Statistics'!N426-'EDA &amp; Statistics'!N425)/'EDA &amp; Statistics'!N425</f>
        <v>-1.2748991631906948E-2</v>
      </c>
      <c r="AF405" s="18">
        <f>('EDA &amp; Statistics'!O426-'EDA &amp; Statistics'!O425)/'EDA &amp; Statistics'!O425</f>
        <v>-1.5793814181272167E-2</v>
      </c>
      <c r="AG405" s="18">
        <f>('EDA &amp; Statistics'!P426-'EDA &amp; Statistics'!P425)/'EDA &amp; Statistics'!P425</f>
        <v>7.9505216474510618E-3</v>
      </c>
    </row>
    <row r="406" spans="1:33" x14ac:dyDescent="0.3">
      <c r="A406" s="9">
        <v>39274</v>
      </c>
      <c r="B406">
        <f>'EDA &amp; Statistics'!B427-'EDA &amp; Statistics'!B426</f>
        <v>1.2847900390625E-2</v>
      </c>
      <c r="C406">
        <f>'EDA &amp; Statistics'!C427-'EDA &amp; Statistics'!C426</f>
        <v>3.1999588012695313E-2</v>
      </c>
      <c r="D406">
        <f>'EDA &amp; Statistics'!D427-'EDA &amp; Statistics'!D426</f>
        <v>4.3000221252441406E-2</v>
      </c>
      <c r="E406">
        <f>'EDA &amp; Statistics'!E427-'EDA &amp; Statistics'!E426</f>
        <v>-6.9137561210145915E-2</v>
      </c>
      <c r="F406">
        <f>'EDA &amp; Statistics'!F427-'EDA &amp; Statistics'!F426</f>
        <v>-7.3799967765808105E-2</v>
      </c>
      <c r="G406">
        <f>'EDA &amp; Statistics'!G427-'EDA &amp; Statistics'!G426</f>
        <v>-7.6200008392333984E-2</v>
      </c>
      <c r="H406">
        <f>'EDA &amp; Statistics'!H427-'EDA &amp; Statistics'!H426</f>
        <v>-9.9999904632568359E-3</v>
      </c>
      <c r="I406">
        <f>'EDA &amp; Statistics'!I427-'EDA &amp; Statistics'!I426</f>
        <v>-4.9998760223388672E-3</v>
      </c>
      <c r="J406">
        <f>'EDA &amp; Statistics'!J427-'EDA &amp; Statistics'!J426</f>
        <v>-6.999969482421875E-2</v>
      </c>
      <c r="K406">
        <f>'EDA &amp; Statistics'!K427-'EDA &amp; Statistics'!K426</f>
        <v>-9.1199874877929688E-2</v>
      </c>
      <c r="L406">
        <f>'EDA &amp; Statistics'!L427-'EDA &amp; Statistics'!L426</f>
        <v>0</v>
      </c>
      <c r="M406">
        <f>'EDA &amp; Statistics'!M427-'EDA &amp; Statistics'!M426</f>
        <v>-4.0001869201660156E-3</v>
      </c>
      <c r="N406">
        <f>'EDA &amp; Statistics'!N427-'EDA &amp; Statistics'!N426</f>
        <v>1.2499809265136719E-2</v>
      </c>
      <c r="O406">
        <f>'EDA &amp; Statistics'!O427-'EDA &amp; Statistics'!O426</f>
        <v>9.9997520446777344E-3</v>
      </c>
      <c r="P406">
        <f>'EDA &amp; Statistics'!P427-'EDA &amp; Statistics'!P426</f>
        <v>-0.10514068603515625</v>
      </c>
      <c r="R406" s="9">
        <v>39274</v>
      </c>
      <c r="S406" s="18">
        <f>('EDA &amp; Statistics'!B427-'EDA &amp; Statistics'!B426)/'EDA &amp; Statistics'!B426</f>
        <v>2.369031941310188E-3</v>
      </c>
      <c r="T406" s="18">
        <f>('EDA &amp; Statistics'!C427-'EDA &amp; Statistics'!C426)/'EDA &amp; Statistics'!C426</f>
        <v>5.8001788765900189E-3</v>
      </c>
      <c r="U406" s="18">
        <f>('EDA &amp; Statistics'!D427-'EDA &amp; Statistics'!D426)/'EDA &amp; Statistics'!D426</f>
        <v>7.5372869110413255E-3</v>
      </c>
      <c r="V406" s="18">
        <f>('EDA &amp; Statistics'!E427-'EDA &amp; Statistics'!E426)/'EDA &amp; Statistics'!E426</f>
        <v>-5.0285251236002894E-2</v>
      </c>
      <c r="W406" s="18">
        <f>('EDA &amp; Statistics'!F427-'EDA &amp; Statistics'!F426)/'EDA &amp; Statistics'!F426</f>
        <v>-4.2750372308917449E-2</v>
      </c>
      <c r="X406" s="18">
        <f>('EDA &amp; Statistics'!G427-'EDA &amp; Statistics'!G426)/'EDA &amp; Statistics'!G426</f>
        <v>-3.5155712905094338E-2</v>
      </c>
      <c r="Y406" s="18">
        <f>('EDA &amp; Statistics'!H427-'EDA &amp; Statistics'!H426)/'EDA &amp; Statistics'!H426</f>
        <v>-2.9002292911887461E-3</v>
      </c>
      <c r="Z406" s="18">
        <f>('EDA &amp; Statistics'!I427-'EDA &amp; Statistics'!I426)/'EDA &amp; Statistics'!I426</f>
        <v>-1.3811812653045632E-3</v>
      </c>
      <c r="AA406" s="18">
        <f>('EDA &amp; Statistics'!J427-'EDA &amp; Statistics'!J426)/'EDA &amp; Statistics'!J426</f>
        <v>-1.0007104498847888E-2</v>
      </c>
      <c r="AB406" s="18">
        <f>('EDA &amp; Statistics'!K427-'EDA &amp; Statistics'!K426)/'EDA &amp; Statistics'!K426</f>
        <v>-1.3200728793974074E-2</v>
      </c>
      <c r="AC406" s="18">
        <f>('EDA &amp; Statistics'!L427-'EDA &amp; Statistics'!L426)/'EDA &amp; Statistics'!L426</f>
        <v>0</v>
      </c>
      <c r="AD406" s="18">
        <f>('EDA &amp; Statistics'!M427-'EDA &amp; Statistics'!M426)/'EDA &amp; Statistics'!M426</f>
        <v>-8.1603161171642019E-4</v>
      </c>
      <c r="AE406" s="18">
        <f>('EDA &amp; Statistics'!N427-'EDA &amp; Statistics'!N426)/'EDA &amp; Statistics'!N426</f>
        <v>2.0177254106168194E-3</v>
      </c>
      <c r="AF406" s="18">
        <f>('EDA &amp; Statistics'!O427-'EDA &amp; Statistics'!O426)/'EDA &amp; Statistics'!O426</f>
        <v>1.6891472830753418E-3</v>
      </c>
      <c r="AG406" s="18">
        <f>('EDA &amp; Statistics'!P427-'EDA &amp; Statistics'!P426)/'EDA &amp; Statistics'!P426</f>
        <v>-9.7977085299020376E-3</v>
      </c>
    </row>
    <row r="407" spans="1:33" x14ac:dyDescent="0.3">
      <c r="A407" s="9">
        <v>39275</v>
      </c>
      <c r="B407">
        <f>'EDA &amp; Statistics'!B428-'EDA &amp; Statistics'!B427</f>
        <v>1.2714862823486328E-2</v>
      </c>
      <c r="C407">
        <f>'EDA &amp; Statistics'!C428-'EDA &amp; Statistics'!C427</f>
        <v>3.6499977111816406E-2</v>
      </c>
      <c r="D407">
        <f>'EDA &amp; Statistics'!D428-'EDA &amp; Statistics'!D427</f>
        <v>2.0499706268310547E-2</v>
      </c>
      <c r="E407">
        <f>'EDA &amp; Statistics'!E428-'EDA &amp; Statistics'!E427</f>
        <v>1.0494119401778468E-2</v>
      </c>
      <c r="F407">
        <f>'EDA &amp; Statistics'!F428-'EDA &amp; Statistics'!F427</f>
        <v>1.7499923706054688E-2</v>
      </c>
      <c r="G407">
        <f>'EDA &amp; Statistics'!G428-'EDA &amp; Statistics'!G427</f>
        <v>2.7499914169311523E-2</v>
      </c>
      <c r="H407">
        <f>'EDA &amp; Statistics'!H428-'EDA &amp; Statistics'!H427</f>
        <v>3.6999940872192383E-2</v>
      </c>
      <c r="I407">
        <f>'EDA &amp; Statistics'!I428-'EDA &amp; Statistics'!I427</f>
        <v>2.9999971389770508E-2</v>
      </c>
      <c r="J407">
        <f>'EDA &amp; Statistics'!J428-'EDA &amp; Statistics'!J427</f>
        <v>1.7499923706054688E-2</v>
      </c>
      <c r="K407">
        <f>'EDA &amp; Statistics'!K428-'EDA &amp; Statistics'!K427</f>
        <v>5.1300048828125E-2</v>
      </c>
      <c r="L407">
        <f>'EDA &amp; Statistics'!L428-'EDA &amp; Statistics'!L427</f>
        <v>3.8000106811523438E-2</v>
      </c>
      <c r="M407">
        <f>'EDA &amp; Statistics'!M428-'EDA &amp; Statistics'!M427</f>
        <v>3.7000179290771484E-2</v>
      </c>
      <c r="N407">
        <f>'EDA &amp; Statistics'!N428-'EDA &amp; Statistics'!N427</f>
        <v>5.0001144409179688E-3</v>
      </c>
      <c r="O407">
        <f>'EDA &amp; Statistics'!O428-'EDA &amp; Statistics'!O427</f>
        <v>1.2500286102294922E-2</v>
      </c>
      <c r="P407">
        <f>'EDA &amp; Statistics'!P428-'EDA &amp; Statistics'!P427</f>
        <v>-8.0656051635742188E-2</v>
      </c>
      <c r="R407" s="9">
        <v>39275</v>
      </c>
      <c r="S407" s="18">
        <f>('EDA &amp; Statistics'!B428-'EDA &amp; Statistics'!B427)/'EDA &amp; Statistics'!B427</f>
        <v>2.3389599947931496E-3</v>
      </c>
      <c r="T407" s="18">
        <f>('EDA &amp; Statistics'!C428-'EDA &amp; Statistics'!C427)/'EDA &amp; Statistics'!C427</f>
        <v>6.5777578873629644E-3</v>
      </c>
      <c r="U407" s="18">
        <f>('EDA &amp; Statistics'!D428-'EDA &amp; Statistics'!D427)/'EDA &amp; Statistics'!D427</f>
        <v>3.5664067069118986E-3</v>
      </c>
      <c r="V407" s="18">
        <f>('EDA &amp; Statistics'!E428-'EDA &amp; Statistics'!E427)/'EDA &amp; Statistics'!E427</f>
        <v>8.0367301660287105E-3</v>
      </c>
      <c r="W407" s="18">
        <f>('EDA &amp; Statistics'!F428-'EDA &amp; Statistics'!F427)/'EDA &amp; Statistics'!F427</f>
        <v>1.0589968745885837E-2</v>
      </c>
      <c r="X407" s="18">
        <f>('EDA &amp; Statistics'!G428-'EDA &amp; Statistics'!G427)/'EDA &amp; Statistics'!G427</f>
        <v>1.3149674379026369E-2</v>
      </c>
      <c r="Y407" s="18">
        <f>('EDA &amp; Statistics'!H428-'EDA &amp; Statistics'!H427)/'EDA &amp; Statistics'!H427</f>
        <v>1.0762053886621631E-2</v>
      </c>
      <c r="Z407" s="18">
        <f>('EDA &amp; Statistics'!I428-'EDA &amp; Statistics'!I427)/'EDA &amp; Statistics'!I427</f>
        <v>8.2987472505193609E-3</v>
      </c>
      <c r="AA407" s="18">
        <f>('EDA &amp; Statistics'!J428-'EDA &amp; Statistics'!J427)/'EDA &amp; Statistics'!J427</f>
        <v>2.5270647254953564E-3</v>
      </c>
      <c r="AB407" s="18">
        <f>('EDA &amp; Statistics'!K428-'EDA &amp; Statistics'!K427)/'EDA &amp; Statistics'!K427</f>
        <v>7.5247595111088547E-3</v>
      </c>
      <c r="AC407" s="18">
        <f>('EDA &amp; Statistics'!L428-'EDA &amp; Statistics'!L427)/'EDA &amp; Statistics'!L427</f>
        <v>7.8969468844804457E-3</v>
      </c>
      <c r="AD407" s="18">
        <f>('EDA &amp; Statistics'!M428-'EDA &amp; Statistics'!M427)/'EDA &amp; Statistics'!M427</f>
        <v>7.5541406854656174E-3</v>
      </c>
      <c r="AE407" s="18">
        <f>('EDA &amp; Statistics'!N428-'EDA &amp; Statistics'!N427)/'EDA &amp; Statistics'!N427</f>
        <v>8.0549568365389926E-4</v>
      </c>
      <c r="AF407" s="18">
        <f>('EDA &amp; Statistics'!O428-'EDA &amp; Statistics'!O427)/'EDA &amp; Statistics'!O427</f>
        <v>2.1079741086260811E-3</v>
      </c>
      <c r="AG407" s="18">
        <f>('EDA &amp; Statistics'!P428-'EDA &amp; Statistics'!P427)/'EDA &amp; Statistics'!P427</f>
        <v>-7.5904363051428267E-3</v>
      </c>
    </row>
    <row r="408" spans="1:33" x14ac:dyDescent="0.3">
      <c r="A408" s="9">
        <v>39276</v>
      </c>
      <c r="B408">
        <f>'EDA &amp; Statistics'!B429-'EDA &amp; Statistics'!B428</f>
        <v>-2.6416778564453125E-4</v>
      </c>
      <c r="C408">
        <f>'EDA &amp; Statistics'!C429-'EDA &amp; Statistics'!C428</f>
        <v>-1.4499664306640625E-2</v>
      </c>
      <c r="D408">
        <f>'EDA &amp; Statistics'!D429-'EDA &amp; Statistics'!D428</f>
        <v>-1.399993896484375E-2</v>
      </c>
      <c r="E408">
        <f>'EDA &amp; Statistics'!E429-'EDA &amp; Statistics'!E428</f>
        <v>3.7085152970208535E-2</v>
      </c>
      <c r="F408">
        <f>'EDA &amp; Statistics'!F429-'EDA &amp; Statistics'!F428</f>
        <v>3.6300063133239746E-2</v>
      </c>
      <c r="G408">
        <f>'EDA &amp; Statistics'!G429-'EDA &amp; Statistics'!G428</f>
        <v>3.2500028610229492E-2</v>
      </c>
      <c r="H408">
        <f>'EDA &amp; Statistics'!H429-'EDA &amp; Statistics'!H428</f>
        <v>3.2999992370605469E-2</v>
      </c>
      <c r="I408">
        <f>'EDA &amp; Statistics'!I429-'EDA &amp; Statistics'!I428</f>
        <v>2.5000095367431641E-2</v>
      </c>
      <c r="J408">
        <f>'EDA &amp; Statistics'!J429-'EDA &amp; Statistics'!J428</f>
        <v>7.49969482421875E-3</v>
      </c>
      <c r="K408">
        <f>'EDA &amp; Statistics'!K429-'EDA &amp; Statistics'!K428</f>
        <v>3.6997795104980469E-3</v>
      </c>
      <c r="L408">
        <f>'EDA &amp; Statistics'!L429-'EDA &amp; Statistics'!L428</f>
        <v>1.9999980926513672E-2</v>
      </c>
      <c r="M408">
        <f>'EDA &amp; Statistics'!M429-'EDA &amp; Statistics'!M428</f>
        <v>1.3000011444091797E-2</v>
      </c>
      <c r="N408">
        <f>'EDA &amp; Statistics'!N429-'EDA &amp; Statistics'!N428</f>
        <v>2.2500038146972656E-2</v>
      </c>
      <c r="O408">
        <f>'EDA &amp; Statistics'!O429-'EDA &amp; Statistics'!O428</f>
        <v>3.4999847412109375E-2</v>
      </c>
      <c r="P408">
        <f>'EDA &amp; Statistics'!P429-'EDA &amp; Statistics'!P428</f>
        <v>-5.1175117492675781E-2</v>
      </c>
      <c r="R408" s="9">
        <v>39276</v>
      </c>
      <c r="S408" s="18">
        <f>('EDA &amp; Statistics'!B429-'EDA &amp; Statistics'!B428)/'EDA &amp; Statistics'!B428</f>
        <v>-4.8481534704859029E-5</v>
      </c>
      <c r="T408" s="18">
        <f>('EDA &amp; Statistics'!C429-'EDA &amp; Statistics'!C428)/'EDA &amp; Statistics'!C428</f>
        <v>-2.595947528531263E-3</v>
      </c>
      <c r="U408" s="18">
        <f>('EDA &amp; Statistics'!D429-'EDA &amp; Statistics'!D428)/'EDA &amp; Statistics'!D428</f>
        <v>-2.4269635652094772E-3</v>
      </c>
      <c r="V408" s="18">
        <f>('EDA &amp; Statistics'!E429-'EDA &amp; Statistics'!E428)/'EDA &amp; Statistics'!E428</f>
        <v>2.8174557483168751E-2</v>
      </c>
      <c r="W408" s="18">
        <f>('EDA &amp; Statistics'!F429-'EDA &amp; Statistics'!F428)/'EDA &amp; Statistics'!F428</f>
        <v>2.1736565309025107E-2</v>
      </c>
      <c r="X408" s="18">
        <f>('EDA &amp; Statistics'!G429-'EDA &amp; Statistics'!G428)/'EDA &amp; Statistics'!G428</f>
        <v>1.5338885106163673E-2</v>
      </c>
      <c r="Y408" s="18">
        <f>('EDA &amp; Statistics'!H429-'EDA &amp; Statistics'!H428)/'EDA &amp; Statistics'!H428</f>
        <v>9.496400942806571E-3</v>
      </c>
      <c r="Z408" s="18">
        <f>('EDA &amp; Statistics'!I429-'EDA &amp; Statistics'!I428)/'EDA &amp; Statistics'!I428</f>
        <v>6.8587367622089607E-3</v>
      </c>
      <c r="AA408" s="18">
        <f>('EDA &amp; Statistics'!J429-'EDA &amp; Statistics'!J428)/'EDA &amp; Statistics'!J428</f>
        <v>1.0802585092679834E-3</v>
      </c>
      <c r="AB408" s="18">
        <f>('EDA &amp; Statistics'!K429-'EDA &amp; Statistics'!K428)/'EDA &amp; Statistics'!K428</f>
        <v>5.3863548546406162E-4</v>
      </c>
      <c r="AC408" s="18">
        <f>('EDA &amp; Statistics'!L429-'EDA &amp; Statistics'!L428)/'EDA &amp; Statistics'!L428</f>
        <v>4.1237074886146521E-3</v>
      </c>
      <c r="AD408" s="18">
        <f>('EDA &amp; Statistics'!M429-'EDA &amp; Statistics'!M428)/'EDA &amp; Statistics'!M428</f>
        <v>2.634247536945218E-3</v>
      </c>
      <c r="AE408" s="18">
        <f>('EDA &amp; Statistics'!N429-'EDA &amp; Statistics'!N428)/'EDA &amp; Statistics'!N428</f>
        <v>3.6217364670546402E-3</v>
      </c>
      <c r="AF408" s="18">
        <f>('EDA &amp; Statistics'!O429-'EDA &amp; Statistics'!O428)/'EDA &amp; Statistics'!O428</f>
        <v>5.8897512390544112E-3</v>
      </c>
      <c r="AG408" s="18">
        <f>('EDA &amp; Statistics'!P429-'EDA &amp; Statistics'!P428)/'EDA &amp; Statistics'!P428</f>
        <v>-4.8528591860533994E-3</v>
      </c>
    </row>
    <row r="409" spans="1:33" x14ac:dyDescent="0.3">
      <c r="A409" s="9">
        <v>39279</v>
      </c>
      <c r="B409">
        <f>'EDA &amp; Statistics'!B430-'EDA &amp; Statistics'!B429</f>
        <v>-2.6052951812744141E-2</v>
      </c>
      <c r="C409">
        <f>'EDA &amp; Statistics'!C430-'EDA &amp; Statistics'!C429</f>
        <v>-5.7499885559082031E-2</v>
      </c>
      <c r="D409">
        <f>'EDA &amp; Statistics'!D430-'EDA &amp; Statistics'!D429</f>
        <v>-5.8499813079833984E-2</v>
      </c>
      <c r="E409">
        <f>'EDA &amp; Statistics'!E430-'EDA &amp; Statistics'!E429</f>
        <v>0</v>
      </c>
      <c r="F409">
        <f>'EDA &amp; Statistics'!F430-'EDA &amp; Statistics'!F429</f>
        <v>0</v>
      </c>
      <c r="G409">
        <f>'EDA &amp; Statistics'!G430-'EDA &amp; Statistics'!G429</f>
        <v>0</v>
      </c>
      <c r="H409">
        <f>'EDA &amp; Statistics'!H430-'EDA &amp; Statistics'!H429</f>
        <v>-3.2999992370605469E-2</v>
      </c>
      <c r="I409">
        <f>'EDA &amp; Statistics'!I430-'EDA &amp; Statistics'!I429</f>
        <v>-3.9999961853027344E-2</v>
      </c>
      <c r="J409">
        <f>'EDA &amp; Statistics'!J430-'EDA &amp; Statistics'!J429</f>
        <v>0</v>
      </c>
      <c r="K409">
        <f>'EDA &amp; Statistics'!K430-'EDA &amp; Statistics'!K429</f>
        <v>0</v>
      </c>
      <c r="L409">
        <f>'EDA &amp; Statistics'!L430-'EDA &amp; Statistics'!L429</f>
        <v>-3.5999774932861328E-2</v>
      </c>
      <c r="M409">
        <f>'EDA &amp; Statistics'!M430-'EDA &amp; Statistics'!M429</f>
        <v>-4.0999889373779297E-2</v>
      </c>
      <c r="N409">
        <f>'EDA &amp; Statistics'!N430-'EDA &amp; Statistics'!N429</f>
        <v>-1.9999980926513672E-2</v>
      </c>
      <c r="O409">
        <f>'EDA &amp; Statistics'!O430-'EDA &amp; Statistics'!O429</f>
        <v>-2.2500038146972656E-2</v>
      </c>
      <c r="P409">
        <f>'EDA &amp; Statistics'!P430-'EDA &amp; Statistics'!P429</f>
        <v>5.9512138366699219E-2</v>
      </c>
      <c r="R409" s="9">
        <v>39279</v>
      </c>
      <c r="S409" s="18">
        <f>('EDA &amp; Statistics'!B430-'EDA &amp; Statistics'!B429)/'EDA &amp; Statistics'!B429</f>
        <v>-4.781613790497281E-3</v>
      </c>
      <c r="T409" s="18">
        <f>('EDA &amp; Statistics'!C430-'EDA &amp; Statistics'!C429)/'EDA &amp; Statistics'!C429</f>
        <v>-1.0321286041176613E-2</v>
      </c>
      <c r="U409" s="18">
        <f>('EDA &amp; Statistics'!D430-'EDA &amp; Statistics'!D429)/'EDA &amp; Statistics'!D429</f>
        <v>-1.0165924749634594E-2</v>
      </c>
      <c r="V409" s="18">
        <f>('EDA &amp; Statistics'!E430-'EDA &amp; Statistics'!E429)/'EDA &amp; Statistics'!E429</f>
        <v>0</v>
      </c>
      <c r="W409" s="18">
        <f>('EDA &amp; Statistics'!F430-'EDA &amp; Statistics'!F429)/'EDA &amp; Statistics'!F429</f>
        <v>0</v>
      </c>
      <c r="X409" s="18">
        <f>('EDA &amp; Statistics'!G430-'EDA &amp; Statistics'!G429)/'EDA &amp; Statistics'!G429</f>
        <v>0</v>
      </c>
      <c r="Y409" s="18">
        <f>('EDA &amp; Statistics'!H430-'EDA &amp; Statistics'!H429)/'EDA &amp; Statistics'!H429</f>
        <v>-9.4070676566429812E-3</v>
      </c>
      <c r="Z409" s="18">
        <f>('EDA &amp; Statistics'!I430-'EDA &amp; Statistics'!I429)/'EDA &amp; Statistics'!I429</f>
        <v>-1.0899171940459541E-2</v>
      </c>
      <c r="AA409" s="18">
        <f>('EDA &amp; Statistics'!J430-'EDA &amp; Statistics'!J429)/'EDA &amp; Statistics'!J429</f>
        <v>0</v>
      </c>
      <c r="AB409" s="18">
        <f>('EDA &amp; Statistics'!K430-'EDA &amp; Statistics'!K429)/'EDA &amp; Statistics'!K429</f>
        <v>0</v>
      </c>
      <c r="AC409" s="18">
        <f>('EDA &amp; Statistics'!L430-'EDA &amp; Statistics'!L429)/'EDA &amp; Statistics'!L429</f>
        <v>-7.3921510839478205E-3</v>
      </c>
      <c r="AD409" s="18">
        <f>('EDA &amp; Statistics'!M430-'EDA &amp; Statistics'!M429)/'EDA &amp; Statistics'!M429</f>
        <v>-8.2861539517157072E-3</v>
      </c>
      <c r="AE409" s="18">
        <f>('EDA &amp; Statistics'!N430-'EDA &amp; Statistics'!N429)/'EDA &amp; Statistics'!N429</f>
        <v>-3.207695348554954E-3</v>
      </c>
      <c r="AF409" s="18">
        <f>('EDA &amp; Statistics'!O430-'EDA &amp; Statistics'!O429)/'EDA &amp; Statistics'!O429</f>
        <v>-3.7641218386553757E-3</v>
      </c>
      <c r="AG409" s="18">
        <f>('EDA &amp; Statistics'!P430-'EDA &amp; Statistics'!P429)/'EDA &amp; Statistics'!P429</f>
        <v>5.6709667006665972E-3</v>
      </c>
    </row>
    <row r="410" spans="1:33" x14ac:dyDescent="0.3">
      <c r="A410" s="9">
        <v>39280</v>
      </c>
      <c r="B410">
        <f>'EDA &amp; Statistics'!B431-'EDA &amp; Statistics'!B430</f>
        <v>2.1033287048339844E-2</v>
      </c>
      <c r="C410">
        <f>'EDA &amp; Statistics'!C431-'EDA &amp; Statistics'!C430</f>
        <v>4.3499946594238281E-2</v>
      </c>
      <c r="D410">
        <f>'EDA &amp; Statistics'!D431-'EDA &amp; Statistics'!D430</f>
        <v>4.2500019073486328E-2</v>
      </c>
      <c r="E410">
        <f>'EDA &amp; Statistics'!E431-'EDA &amp; Statistics'!E430</f>
        <v>-1.2380429486731792E-2</v>
      </c>
      <c r="F410">
        <f>'EDA &amp; Statistics'!F431-'EDA &amp; Statistics'!F430</f>
        <v>-1.1299967765808105E-2</v>
      </c>
      <c r="G410">
        <f>'EDA &amp; Statistics'!G431-'EDA &amp; Statistics'!G430</f>
        <v>-8.8000297546386719E-3</v>
      </c>
      <c r="H410">
        <f>'EDA &amp; Statistics'!H431-'EDA &amp; Statistics'!H430</f>
        <v>1.3000011444091797E-2</v>
      </c>
      <c r="I410">
        <f>'EDA &amp; Statistics'!I431-'EDA &amp; Statistics'!I430</f>
        <v>9.9999904632568359E-3</v>
      </c>
      <c r="J410">
        <f>'EDA &amp; Statistics'!J431-'EDA &amp; Statistics'!J430</f>
        <v>-2.9999732971191406E-2</v>
      </c>
      <c r="K410">
        <f>'EDA &amp; Statistics'!K431-'EDA &amp; Statistics'!K430</f>
        <v>-4.9999713897705078E-2</v>
      </c>
      <c r="L410">
        <f>'EDA &amp; Statistics'!L431-'EDA &amp; Statistics'!L430</f>
        <v>2.9999732971191406E-2</v>
      </c>
      <c r="M410">
        <f>'EDA &amp; Statistics'!M431-'EDA &amp; Statistics'!M430</f>
        <v>2.6999950408935547E-2</v>
      </c>
      <c r="N410">
        <f>'EDA &amp; Statistics'!N431-'EDA &amp; Statistics'!N430</f>
        <v>4.9999713897705078E-2</v>
      </c>
      <c r="O410">
        <f>'EDA &amp; Statistics'!O431-'EDA &amp; Statistics'!O430</f>
        <v>3.4999847412109375E-2</v>
      </c>
      <c r="P410">
        <f>'EDA &amp; Statistics'!P431-'EDA &amp; Statistics'!P430</f>
        <v>-4.0103912353515625E-2</v>
      </c>
      <c r="R410" s="9">
        <v>39280</v>
      </c>
      <c r="S410" s="18">
        <f>('EDA &amp; Statistics'!B431-'EDA &amp; Statistics'!B430)/'EDA &amp; Statistics'!B430</f>
        <v>3.8788797591242929E-3</v>
      </c>
      <c r="T410" s="18">
        <f>('EDA &amp; Statistics'!C431-'EDA &amp; Statistics'!C430)/'EDA &amp; Statistics'!C430</f>
        <v>7.8897152278612995E-3</v>
      </c>
      <c r="U410" s="18">
        <f>('EDA &amp; Statistics'!D431-'EDA &amp; Statistics'!D430)/'EDA &amp; Statistics'!D430</f>
        <v>7.4613796231479653E-3</v>
      </c>
      <c r="V410" s="18">
        <f>('EDA &amp; Statistics'!E431-'EDA &amp; Statistics'!E430)/'EDA &amp; Statistics'!E430</f>
        <v>-9.1479943338862533E-3</v>
      </c>
      <c r="W410" s="18">
        <f>('EDA &amp; Statistics'!F431-'EDA &amp; Statistics'!F430)/'EDA &amp; Statistics'!F430</f>
        <v>-6.6224975865411366E-3</v>
      </c>
      <c r="X410" s="18">
        <f>('EDA &amp; Statistics'!G431-'EDA &amp; Statistics'!G430)/'EDA &amp; Statistics'!G430</f>
        <v>-4.090563819555932E-3</v>
      </c>
      <c r="Y410" s="18">
        <f>('EDA &amp; Statistics'!H431-'EDA &amp; Statistics'!H430)/'EDA &amp; Statistics'!H430</f>
        <v>3.7410105901762212E-3</v>
      </c>
      <c r="Z410" s="18">
        <f>('EDA &amp; Statistics'!I431-'EDA &amp; Statistics'!I430)/'EDA &amp; Statistics'!I430</f>
        <v>2.7548182225875786E-3</v>
      </c>
      <c r="AA410" s="18">
        <f>('EDA &amp; Statistics'!J431-'EDA &amp; Statistics'!J430)/'EDA &amp; Statistics'!J430</f>
        <v>-4.3165084596402956E-3</v>
      </c>
      <c r="AB410" s="18">
        <f>('EDA &amp; Statistics'!K431-'EDA &amp; Statistics'!K430)/'EDA &amp; Statistics'!K430</f>
        <v>-7.2753312934162057E-3</v>
      </c>
      <c r="AC410" s="18">
        <f>('EDA &amp; Statistics'!L431-'EDA &amp; Statistics'!L430)/'EDA &amp; Statistics'!L430</f>
        <v>6.2059851643869925E-3</v>
      </c>
      <c r="AD410" s="18">
        <f>('EDA &amp; Statistics'!M431-'EDA &amp; Statistics'!M430)/'EDA &amp; Statistics'!M430</f>
        <v>5.5023334118830302E-3</v>
      </c>
      <c r="AE410" s="18">
        <f>('EDA &amp; Statistics'!N431-'EDA &amp; Statistics'!N430)/'EDA &amp; Statistics'!N430</f>
        <v>8.0450060611640499E-3</v>
      </c>
      <c r="AF410" s="18">
        <f>('EDA &amp; Statistics'!O431-'EDA &amp; Statistics'!O430)/'EDA &amp; Statistics'!O430</f>
        <v>5.8773883896756545E-3</v>
      </c>
      <c r="AG410" s="18">
        <f>('EDA &amp; Statistics'!P431-'EDA &amp; Statistics'!P430)/'EDA &amp; Statistics'!P430</f>
        <v>-3.7999892828229588E-3</v>
      </c>
    </row>
    <row r="411" spans="1:33" x14ac:dyDescent="0.3">
      <c r="A411" s="9">
        <v>39281</v>
      </c>
      <c r="B411">
        <f>'EDA &amp; Statistics'!B432-'EDA &amp; Statistics'!B431</f>
        <v>-3.0742168426513672E-2</v>
      </c>
      <c r="C411">
        <f>'EDA &amp; Statistics'!C432-'EDA &amp; Statistics'!C431</f>
        <v>-6.4500331878662109E-2</v>
      </c>
      <c r="D411">
        <f>'EDA &amp; Statistics'!D432-'EDA &amp; Statistics'!D431</f>
        <v>-5.6499958038330078E-2</v>
      </c>
      <c r="E411">
        <f>'EDA &amp; Statistics'!E432-'EDA &amp; Statistics'!E431</f>
        <v>-2.2565608126307035E-2</v>
      </c>
      <c r="F411">
        <f>'EDA &amp; Statistics'!F432-'EDA &amp; Statistics'!F431</f>
        <v>-2.1200060844421387E-2</v>
      </c>
      <c r="G411">
        <f>'EDA &amp; Statistics'!G432-'EDA &amp; Statistics'!G431</f>
        <v>-1.7499923706054688E-2</v>
      </c>
      <c r="H411">
        <f>'EDA &amp; Statistics'!H432-'EDA &amp; Statistics'!H431</f>
        <v>-4.999995231628418E-2</v>
      </c>
      <c r="I411">
        <f>'EDA &amp; Statistics'!I432-'EDA &amp; Statistics'!I431</f>
        <v>-5.2000045776367188E-2</v>
      </c>
      <c r="J411">
        <f>'EDA &amp; Statistics'!J432-'EDA &amp; Statistics'!J431</f>
        <v>-1.9999980926513672E-2</v>
      </c>
      <c r="K411">
        <f>'EDA &amp; Statistics'!K432-'EDA &amp; Statistics'!K431</f>
        <v>0</v>
      </c>
      <c r="L411">
        <f>'EDA &amp; Statistics'!L432-'EDA &amp; Statistics'!L431</f>
        <v>-3.9000034332275391E-2</v>
      </c>
      <c r="M411">
        <f>'EDA &amp; Statistics'!M432-'EDA &amp; Statistics'!M431</f>
        <v>-4.5000076293945313E-2</v>
      </c>
      <c r="N411">
        <f>'EDA &amp; Statistics'!N432-'EDA &amp; Statistics'!N431</f>
        <v>-2.7499675750732422E-2</v>
      </c>
      <c r="O411">
        <f>'EDA &amp; Statistics'!O432-'EDA &amp; Statistics'!O431</f>
        <v>-3.9999961853027344E-2</v>
      </c>
      <c r="P411">
        <f>'EDA &amp; Statistics'!P432-'EDA &amp; Statistics'!P431</f>
        <v>1.2240409851074219E-2</v>
      </c>
      <c r="R411" s="9">
        <v>39281</v>
      </c>
      <c r="S411" s="18">
        <f>('EDA &amp; Statistics'!B432-'EDA &amp; Statistics'!B431)/'EDA &amp; Statistics'!B431</f>
        <v>-5.6474494019332598E-3</v>
      </c>
      <c r="T411" s="18">
        <f>('EDA &amp; Statistics'!C432-'EDA &amp; Statistics'!C431)/'EDA &amp; Statistics'!C431</f>
        <v>-1.1607041572613537E-2</v>
      </c>
      <c r="U411" s="18">
        <f>('EDA &amp; Statistics'!D432-'EDA &amp; Statistics'!D431)/'EDA &amp; Statistics'!D431</f>
        <v>-9.8457709983466712E-3</v>
      </c>
      <c r="V411" s="18">
        <f>('EDA &amp; Statistics'!E432-'EDA &amp; Statistics'!E431)/'EDA &amp; Statistics'!E431</f>
        <v>-1.6827841977285811E-2</v>
      </c>
      <c r="W411" s="18">
        <f>('EDA &amp; Statistics'!F432-'EDA &amp; Statistics'!F431)/'EDA &amp; Statistics'!F431</f>
        <v>-1.2507410140638123E-2</v>
      </c>
      <c r="X411" s="18">
        <f>('EDA &amp; Statistics'!G432-'EDA &amp; Statistics'!G431)/'EDA &amp; Statistics'!G431</f>
        <v>-8.1679926857517269E-3</v>
      </c>
      <c r="Y411" s="18">
        <f>('EDA &amp; Statistics'!H432-'EDA &amp; Statistics'!H431)/'EDA &amp; Statistics'!H431</f>
        <v>-1.4334849059435949E-2</v>
      </c>
      <c r="Z411" s="18">
        <f>('EDA &amp; Statistics'!I432-'EDA &amp; Statistics'!I431)/'EDA &amp; Statistics'!I431</f>
        <v>-1.4285726449927155E-2</v>
      </c>
      <c r="AA411" s="18">
        <f>('EDA &amp; Statistics'!J432-'EDA &amp; Statistics'!J431)/'EDA &amp; Statistics'!J431</f>
        <v>-2.8901706222559469E-3</v>
      </c>
      <c r="AB411" s="18">
        <f>('EDA &amp; Statistics'!K432-'EDA &amp; Statistics'!K431)/'EDA &amp; Statistics'!K431</f>
        <v>0</v>
      </c>
      <c r="AC411" s="18">
        <f>('EDA &amp; Statistics'!L432-'EDA &amp; Statistics'!L431)/'EDA &amp; Statistics'!L431</f>
        <v>-8.0180994215310226E-3</v>
      </c>
      <c r="AD411" s="18">
        <f>('EDA &amp; Statistics'!M432-'EDA &amp; Statistics'!M431)/'EDA &amp; Statistics'!M431</f>
        <v>-9.1204045712969164E-3</v>
      </c>
      <c r="AE411" s="18">
        <f>('EDA &amp; Statistics'!N432-'EDA &amp; Statistics'!N431)/'EDA &amp; Statistics'!N431</f>
        <v>-4.3894136211943121E-3</v>
      </c>
      <c r="AF411" s="18">
        <f>('EDA &amp; Statistics'!O432-'EDA &amp; Statistics'!O431)/'EDA &amp; Statistics'!O431</f>
        <v>-6.6777902139319245E-3</v>
      </c>
      <c r="AG411" s="18">
        <f>('EDA &amp; Statistics'!P432-'EDA &amp; Statistics'!P431)/'EDA &amp; Statistics'!P431</f>
        <v>1.1642467840347161E-3</v>
      </c>
    </row>
    <row r="412" spans="1:33" x14ac:dyDescent="0.3">
      <c r="A412" s="9">
        <v>39282</v>
      </c>
      <c r="B412">
        <f>'EDA &amp; Statistics'!B433-'EDA &amp; Statistics'!B432</f>
        <v>2.9101371765136719E-3</v>
      </c>
      <c r="C412">
        <f>'EDA &amp; Statistics'!C433-'EDA &amp; Statistics'!C432</f>
        <v>1.4500141143798828E-2</v>
      </c>
      <c r="D412">
        <f>'EDA &amp; Statistics'!D433-'EDA &amp; Statistics'!D432</f>
        <v>6.999969482421875E-3</v>
      </c>
      <c r="E412">
        <f>'EDA &amp; Statistics'!E433-'EDA &amp; Statistics'!E432</f>
        <v>7.4143144812601758E-3</v>
      </c>
      <c r="F412">
        <f>'EDA &amp; Statistics'!F433-'EDA &amp; Statistics'!F432</f>
        <v>6.199955940246582E-3</v>
      </c>
      <c r="G412">
        <f>'EDA &amp; Statistics'!G433-'EDA &amp; Statistics'!G432</f>
        <v>3.7999153137207031E-3</v>
      </c>
      <c r="H412">
        <f>'EDA &amp; Statistics'!H433-'EDA &amp; Statistics'!H432</f>
        <v>-7.9998970031738281E-3</v>
      </c>
      <c r="I412">
        <f>'EDA &amp; Statistics'!I433-'EDA &amp; Statistics'!I432</f>
        <v>-1.3000011444091797E-2</v>
      </c>
      <c r="J412">
        <f>'EDA &amp; Statistics'!J433-'EDA &amp; Statistics'!J432</f>
        <v>-3.7999153137207031E-3</v>
      </c>
      <c r="K412">
        <f>'EDA &amp; Statistics'!K433-'EDA &amp; Statistics'!K432</f>
        <v>-1.5000343322753906E-2</v>
      </c>
      <c r="L412">
        <f>'EDA &amp; Statistics'!L433-'EDA &amp; Statistics'!L432</f>
        <v>-1.5999794006347656E-2</v>
      </c>
      <c r="M412">
        <f>'EDA &amp; Statistics'!M433-'EDA &amp; Statistics'!M432</f>
        <v>-2.6000022888183594E-2</v>
      </c>
      <c r="N412">
        <f>'EDA &amp; Statistics'!N433-'EDA &amp; Statistics'!N432</f>
        <v>-3.7500381469726563E-2</v>
      </c>
      <c r="O412">
        <f>'EDA &amp; Statistics'!O433-'EDA &amp; Statistics'!O432</f>
        <v>-3.7499904632568359E-2</v>
      </c>
      <c r="P412">
        <f>'EDA &amp; Statistics'!P433-'EDA &amp; Statistics'!P432</f>
        <v>0.16079521179199219</v>
      </c>
      <c r="R412" s="9">
        <v>39282</v>
      </c>
      <c r="S412" s="18">
        <f>('EDA &amp; Statistics'!B433-'EDA &amp; Statistics'!B432)/'EDA &amp; Statistics'!B432</f>
        <v>5.3763919221451234E-4</v>
      </c>
      <c r="T412" s="18">
        <f>('EDA &amp; Statistics'!C433-'EDA &amp; Statistics'!C432)/'EDA &amp; Statistics'!C432</f>
        <v>2.639989366769784E-3</v>
      </c>
      <c r="U412" s="18">
        <f>('EDA &amp; Statistics'!D433-'EDA &amp; Statistics'!D432)/'EDA &amp; Statistics'!D432</f>
        <v>1.2319551716017884E-3</v>
      </c>
      <c r="V412" s="18">
        <f>('EDA &amp; Statistics'!E433-'EDA &amp; Statistics'!E432)/'EDA &amp; Statistics'!E432</f>
        <v>5.6237086714689809E-3</v>
      </c>
      <c r="W412" s="18">
        <f>('EDA &amp; Statistics'!F433-'EDA &amp; Statistics'!F432)/'EDA &amp; Statistics'!F432</f>
        <v>3.7041199494161751E-3</v>
      </c>
      <c r="X412" s="18">
        <f>('EDA &amp; Statistics'!G433-'EDA &amp; Statistics'!G432)/'EDA &amp; Statistics'!G432</f>
        <v>1.7881954417509191E-3</v>
      </c>
      <c r="Y412" s="18">
        <f>('EDA &amp; Statistics'!H433-'EDA &amp; Statistics'!H432)/'EDA &amp; Statistics'!H432</f>
        <v>-2.3269043302792222E-3</v>
      </c>
      <c r="Z412" s="18">
        <f>('EDA &amp; Statistics'!I433-'EDA &amp; Statistics'!I432)/'EDA &amp; Statistics'!I432</f>
        <v>-3.6231915356355698E-3</v>
      </c>
      <c r="AA412" s="18">
        <f>('EDA &amp; Statistics'!J433-'EDA &amp; Statistics'!J432)/'EDA &amp; Statistics'!J432</f>
        <v>-5.507123566957507E-4</v>
      </c>
      <c r="AB412" s="18">
        <f>('EDA &amp; Statistics'!K433-'EDA &amp; Statistics'!K432)/'EDA &amp; Statistics'!K432</f>
        <v>-2.1986577969250382E-3</v>
      </c>
      <c r="AC412" s="18">
        <f>('EDA &amp; Statistics'!L433-'EDA &amp; Statistics'!L432)/'EDA &amp; Statistics'!L432</f>
        <v>-3.3160196142649127E-3</v>
      </c>
      <c r="AD412" s="18">
        <f>('EDA &amp; Statistics'!M433-'EDA &amp; Statistics'!M432)/'EDA &amp; Statistics'!M432</f>
        <v>-5.3180657011193625E-3</v>
      </c>
      <c r="AE412" s="18">
        <f>('EDA &amp; Statistics'!N433-'EDA &amp; Statistics'!N432)/'EDA &amp; Statistics'!N432</f>
        <v>-6.0120850217254265E-3</v>
      </c>
      <c r="AF412" s="18">
        <f>('EDA &amp; Statistics'!O433-'EDA &amp; Statistics'!O432)/'EDA &amp; Statistics'!O432</f>
        <v>-6.3025051822984575E-3</v>
      </c>
      <c r="AG412" s="18">
        <f>('EDA &amp; Statistics'!P433-'EDA &amp; Statistics'!P432)/'EDA &amp; Statistics'!P432</f>
        <v>1.5276253881217309E-2</v>
      </c>
    </row>
    <row r="413" spans="1:33" x14ac:dyDescent="0.3">
      <c r="A413" s="9">
        <v>39283</v>
      </c>
      <c r="B413">
        <f>'EDA &amp; Statistics'!B434-'EDA &amp; Statistics'!B433</f>
        <v>-3.2287120819091797E-2</v>
      </c>
      <c r="C413">
        <f>'EDA &amp; Statistics'!C434-'EDA &amp; Statistics'!C433</f>
        <v>-5.7499885559082031E-2</v>
      </c>
      <c r="D413">
        <f>'EDA &amp; Statistics'!D434-'EDA &amp; Statistics'!D433</f>
        <v>-4.5500278472900391E-2</v>
      </c>
      <c r="E413">
        <f>'EDA &amp; Statistics'!E434-'EDA &amp; Statistics'!E433</f>
        <v>-1.7081298773529596E-2</v>
      </c>
      <c r="F413">
        <f>'EDA &amp; Statistics'!F434-'EDA &amp; Statistics'!F433</f>
        <v>-2.1199941635131836E-2</v>
      </c>
      <c r="G413">
        <f>'EDA &amp; Statistics'!G434-'EDA &amp; Statistics'!G433</f>
        <v>-2.6299953460693359E-2</v>
      </c>
      <c r="H413">
        <f>'EDA &amp; Statistics'!H434-'EDA &amp; Statistics'!H433</f>
        <v>-7.0000171661376953E-2</v>
      </c>
      <c r="I413">
        <f>'EDA &amp; Statistics'!I434-'EDA &amp; Statistics'!I433</f>
        <v>-8.0000162124633789E-2</v>
      </c>
      <c r="J413">
        <f>'EDA &amp; Statistics'!J434-'EDA &amp; Statistics'!J433</f>
        <v>-1.3700008392333984E-2</v>
      </c>
      <c r="K413">
        <f>'EDA &amp; Statistics'!K434-'EDA &amp; Statistics'!K433</f>
        <v>-1.2499809265136719E-2</v>
      </c>
      <c r="L413">
        <f>'EDA &amp; Statistics'!L434-'EDA &amp; Statistics'!L433</f>
        <v>-8.0999851226806641E-2</v>
      </c>
      <c r="M413">
        <f>'EDA &amp; Statistics'!M434-'EDA &amp; Statistics'!M433</f>
        <v>-7.4999809265136719E-2</v>
      </c>
      <c r="N413">
        <f>'EDA &amp; Statistics'!N434-'EDA &amp; Statistics'!N433</f>
        <v>-5.2499771118164063E-2</v>
      </c>
      <c r="O413">
        <f>'EDA &amp; Statistics'!O434-'EDA &amp; Statistics'!O433</f>
        <v>-6.7500114440917969E-2</v>
      </c>
      <c r="P413">
        <f>'EDA &amp; Statistics'!P434-'EDA &amp; Statistics'!P433</f>
        <v>3.7634849548339844E-2</v>
      </c>
      <c r="R413" s="9">
        <v>39283</v>
      </c>
      <c r="S413" s="18">
        <f>('EDA &amp; Statistics'!B434-'EDA &amp; Statistics'!B433)/'EDA &amp; Statistics'!B433</f>
        <v>-5.9617443219868458E-3</v>
      </c>
      <c r="T413" s="18">
        <f>('EDA &amp; Statistics'!C434-'EDA &amp; Statistics'!C433)/'EDA &amp; Statistics'!C433</f>
        <v>-1.0441235859401356E-2</v>
      </c>
      <c r="U413" s="18">
        <f>('EDA &amp; Statistics'!D434-'EDA &amp; Statistics'!D433)/'EDA &amp; Statistics'!D433</f>
        <v>-7.9979394332167324E-3</v>
      </c>
      <c r="V413" s="18">
        <f>('EDA &amp; Statistics'!E434-'EDA &amp; Statistics'!E433)/'EDA &amp; Statistics'!E433</f>
        <v>-1.2883598941727218E-2</v>
      </c>
      <c r="W413" s="18">
        <f>('EDA &amp; Statistics'!F434-'EDA &amp; Statistics'!F433)/'EDA &amp; Statistics'!F433</f>
        <v>-1.2619013272038942E-2</v>
      </c>
      <c r="X413" s="18">
        <f>('EDA &amp; Statistics'!G434-'EDA &amp; Statistics'!G433)/'EDA &amp; Statistics'!G433</f>
        <v>-1.2354356683078663E-2</v>
      </c>
      <c r="Y413" s="18">
        <f>('EDA &amp; Statistics'!H434-'EDA &amp; Statistics'!H433)/'EDA &amp; Statistics'!H433</f>
        <v>-2.040821291515503E-2</v>
      </c>
      <c r="Z413" s="18">
        <f>('EDA &amp; Statistics'!I434-'EDA &amp; Statistics'!I433)/'EDA &amp; Statistics'!I433</f>
        <v>-2.2377667428694674E-2</v>
      </c>
      <c r="AA413" s="18">
        <f>('EDA &amp; Statistics'!J434-'EDA &amp; Statistics'!J433)/'EDA &amp; Statistics'!J433</f>
        <v>-1.9866024817492005E-3</v>
      </c>
      <c r="AB413" s="18">
        <f>('EDA &amp; Statistics'!K434-'EDA &amp; Statistics'!K433)/'EDA &amp; Statistics'!K433</f>
        <v>-1.8361820749571915E-3</v>
      </c>
      <c r="AC413" s="18">
        <f>('EDA &amp; Statistics'!L434-'EDA &amp; Statistics'!L433)/'EDA &amp; Statistics'!L433</f>
        <v>-1.6843387600290485E-2</v>
      </c>
      <c r="AD413" s="18">
        <f>('EDA &amp; Statistics'!M434-'EDA &amp; Statistics'!M433)/'EDA &amp; Statistics'!M433</f>
        <v>-1.5422539699660242E-2</v>
      </c>
      <c r="AE413" s="18">
        <f>('EDA &amp; Statistics'!N434-'EDA &amp; Statistics'!N433)/'EDA &amp; Statistics'!N433</f>
        <v>-8.4677052795565592E-3</v>
      </c>
      <c r="AF413" s="18">
        <f>('EDA &amp; Statistics'!O434-'EDA &amp; Statistics'!O433)/'EDA &amp; Statistics'!O433</f>
        <v>-1.1416510026161727E-2</v>
      </c>
      <c r="AG413" s="18">
        <f>('EDA &amp; Statistics'!P434-'EDA &amp; Statistics'!P433)/'EDA &amp; Statistics'!P433</f>
        <v>3.5216785403475504E-3</v>
      </c>
    </row>
    <row r="414" spans="1:33" x14ac:dyDescent="0.3">
      <c r="A414" s="9">
        <v>39286</v>
      </c>
      <c r="B414">
        <f>'EDA &amp; Statistics'!B435-'EDA &amp; Statistics'!B434</f>
        <v>1.5872001647949219E-2</v>
      </c>
      <c r="C414">
        <f>'EDA &amp; Statistics'!C435-'EDA &amp; Statistics'!C434</f>
        <v>1.3499736785888672E-2</v>
      </c>
      <c r="D414">
        <f>'EDA &amp; Statistics'!D435-'EDA &amp; Statistics'!D434</f>
        <v>4.0001869201660156E-3</v>
      </c>
      <c r="E414">
        <f>'EDA &amp; Statistics'!E435-'EDA &amp; Statistics'!E434</f>
        <v>-2.9946674603356094E-2</v>
      </c>
      <c r="F414">
        <f>'EDA &amp; Statistics'!F435-'EDA &amp; Statistics'!F434</f>
        <v>-3.1299948692321777E-2</v>
      </c>
      <c r="G414">
        <f>'EDA &amp; Statistics'!G435-'EDA &amp; Statistics'!G434</f>
        <v>-3.1199932098388672E-2</v>
      </c>
      <c r="H414">
        <f>'EDA &amp; Statistics'!H435-'EDA &amp; Statistics'!H434</f>
        <v>8.0001354217529297E-3</v>
      </c>
      <c r="I414">
        <f>'EDA &amp; Statistics'!I435-'EDA &amp; Statistics'!I434</f>
        <v>3.0000209808349609E-3</v>
      </c>
      <c r="J414">
        <f>'EDA &amp; Statistics'!J435-'EDA &amp; Statistics'!J434</f>
        <v>-3.0000209808349609E-2</v>
      </c>
      <c r="K414">
        <f>'EDA &amp; Statistics'!K435-'EDA &amp; Statistics'!K434</f>
        <v>-4.8799991607666016E-2</v>
      </c>
      <c r="L414">
        <f>'EDA &amp; Statistics'!L435-'EDA &amp; Statistics'!L434</f>
        <v>4.9996376037597656E-3</v>
      </c>
      <c r="M414">
        <f>'EDA &amp; Statistics'!M435-'EDA &amp; Statistics'!M434</f>
        <v>3.9997100830078125E-3</v>
      </c>
      <c r="N414">
        <f>'EDA &amp; Statistics'!N435-'EDA &amp; Statistics'!N434</f>
        <v>3.4999847412109375E-2</v>
      </c>
      <c r="O414">
        <f>'EDA &amp; Statistics'!O435-'EDA &amp; Statistics'!O434</f>
        <v>4.2500019073486328E-2</v>
      </c>
      <c r="P414">
        <f>'EDA &amp; Statistics'!P435-'EDA &amp; Statistics'!P434</f>
        <v>4.7121047973632813E-3</v>
      </c>
      <c r="R414" s="9">
        <v>39286</v>
      </c>
      <c r="S414" s="18">
        <f>('EDA &amp; Statistics'!B435-'EDA &amp; Statistics'!B434)/'EDA &amp; Statistics'!B434</f>
        <v>2.9483064952646491E-3</v>
      </c>
      <c r="T414" s="18">
        <f>('EDA &amp; Statistics'!C435-'EDA &amp; Statistics'!C434)/'EDA &amp; Statistics'!C434</f>
        <v>2.477243155884054E-3</v>
      </c>
      <c r="U414" s="18">
        <f>('EDA &amp; Statistics'!D435-'EDA &amp; Statistics'!D434)/'EDA &amp; Statistics'!D434</f>
        <v>7.0881315240868461E-4</v>
      </c>
      <c r="V414" s="18">
        <f>('EDA &amp; Statistics'!E435-'EDA &amp; Statistics'!E434)/'EDA &amp; Statistics'!E434</f>
        <v>-2.288213501158785E-2</v>
      </c>
      <c r="W414" s="18">
        <f>('EDA &amp; Statistics'!F435-'EDA &amp; Statistics'!F434)/'EDA &amp; Statistics'!F434</f>
        <v>-1.8869030974652361E-2</v>
      </c>
      <c r="X414" s="18">
        <f>('EDA &amp; Statistics'!G435-'EDA &amp; Statistics'!G434)/'EDA &amp; Statistics'!G434</f>
        <v>-1.4839444786905383E-2</v>
      </c>
      <c r="Y414" s="18">
        <f>('EDA &amp; Statistics'!H435-'EDA &amp; Statistics'!H434)/'EDA &amp; Statistics'!H434</f>
        <v>2.3809927593836338E-3</v>
      </c>
      <c r="Z414" s="18">
        <f>('EDA &amp; Statistics'!I435-'EDA &amp; Statistics'!I434)/'EDA &amp; Statistics'!I434</f>
        <v>8.5837512991937016E-4</v>
      </c>
      <c r="AA414" s="18">
        <f>('EDA &amp; Statistics'!J435-'EDA &amp; Statistics'!J434)/'EDA &amp; Statistics'!J434</f>
        <v>-4.3589115960904964E-3</v>
      </c>
      <c r="AB414" s="18">
        <f>('EDA &amp; Statistics'!K435-'EDA &amp; Statistics'!K434)/'EDA &amp; Statistics'!K434</f>
        <v>-7.1817499720002904E-3</v>
      </c>
      <c r="AC414" s="18">
        <f>('EDA &amp; Statistics'!L435-'EDA &amp; Statistics'!L434)/'EDA &amp; Statistics'!L434</f>
        <v>1.0574529251911307E-3</v>
      </c>
      <c r="AD414" s="18">
        <f>('EDA &amp; Statistics'!M435-'EDA &amp; Statistics'!M434)/'EDA &amp; Statistics'!M434</f>
        <v>8.3536131866783568E-4</v>
      </c>
      <c r="AE414" s="18">
        <f>('EDA &amp; Statistics'!N435-'EDA &amp; Statistics'!N434)/'EDA &amp; Statistics'!N434</f>
        <v>5.6933464326840901E-3</v>
      </c>
      <c r="AF414" s="18">
        <f>('EDA &amp; Statistics'!O435-'EDA &amp; Statistics'!O434)/'EDA &amp; Statistics'!O434</f>
        <v>7.2711754660461335E-3</v>
      </c>
      <c r="AG414" s="18">
        <f>('EDA &amp; Statistics'!P435-'EDA &amp; Statistics'!P434)/'EDA &amp; Statistics'!P434</f>
        <v>4.3938751106138718E-4</v>
      </c>
    </row>
    <row r="415" spans="1:33" x14ac:dyDescent="0.3">
      <c r="A415" s="9">
        <v>39287</v>
      </c>
      <c r="B415">
        <f>'EDA &amp; Statistics'!B436-'EDA &amp; Statistics'!B435</f>
        <v>-1.3904094696044922E-2</v>
      </c>
      <c r="C415">
        <f>'EDA &amp; Statistics'!C436-'EDA &amp; Statistics'!C435</f>
        <v>-1.6999721527099609E-2</v>
      </c>
      <c r="D415">
        <f>'EDA &amp; Statistics'!D436-'EDA &amp; Statistics'!D435</f>
        <v>-3.4999847412109375E-3</v>
      </c>
      <c r="E415">
        <f>'EDA &amp; Statistics'!E436-'EDA &amp; Statistics'!E435</f>
        <v>4.0295520855844202E-3</v>
      </c>
      <c r="F415">
        <f>'EDA &amp; Statistics'!F436-'EDA &amp; Statistics'!F435</f>
        <v>4.999995231628418E-3</v>
      </c>
      <c r="G415">
        <f>'EDA &amp; Statistics'!G436-'EDA &amp; Statistics'!G435</f>
        <v>6.2000751495361328E-3</v>
      </c>
      <c r="H415">
        <f>'EDA &amp; Statistics'!H436-'EDA &amp; Statistics'!H435</f>
        <v>-3.0000209808349609E-3</v>
      </c>
      <c r="I415">
        <f>'EDA &amp; Statistics'!I436-'EDA &amp; Statistics'!I435</f>
        <v>0</v>
      </c>
      <c r="J415">
        <f>'EDA &amp; Statistics'!J436-'EDA &amp; Statistics'!J435</f>
        <v>3.3800125122070313E-2</v>
      </c>
      <c r="K415">
        <f>'EDA &amp; Statistics'!K436-'EDA &amp; Statistics'!K435</f>
        <v>2.1299839019775391E-2</v>
      </c>
      <c r="L415">
        <f>'EDA &amp; Statistics'!L436-'EDA &amp; Statistics'!L435</f>
        <v>-1.1999607086181641E-2</v>
      </c>
      <c r="M415">
        <f>'EDA &amp; Statistics'!M436-'EDA &amp; Statistics'!M435</f>
        <v>-6.0000419616699219E-3</v>
      </c>
      <c r="N415">
        <f>'EDA &amp; Statistics'!N436-'EDA &amp; Statistics'!N435</f>
        <v>7.5001716613769531E-3</v>
      </c>
      <c r="O415">
        <f>'EDA &amp; Statistics'!O436-'EDA &amp; Statistics'!O435</f>
        <v>-4.9996376037597656E-3</v>
      </c>
      <c r="P415">
        <f>'EDA &amp; Statistics'!P436-'EDA &amp; Statistics'!P435</f>
        <v>0.13419628143310547</v>
      </c>
      <c r="R415" s="9">
        <v>39287</v>
      </c>
      <c r="S415" s="18">
        <f>('EDA &amp; Statistics'!B436-'EDA &amp; Statistics'!B435)/'EDA &amp; Statistics'!B435</f>
        <v>-2.5751652123166711E-3</v>
      </c>
      <c r="T415" s="18">
        <f>('EDA &amp; Statistics'!C436-'EDA &amp; Statistics'!C435)/'EDA &amp; Statistics'!C435</f>
        <v>-3.1117924373083063E-3</v>
      </c>
      <c r="U415" s="18">
        <f>('EDA &amp; Statistics'!D436-'EDA &amp; Statistics'!D435)/'EDA &amp; Statistics'!D435</f>
        <v>-6.1974054317303446E-4</v>
      </c>
      <c r="V415" s="18">
        <f>('EDA &amp; Statistics'!E436-'EDA &amp; Statistics'!E435)/'EDA &amp; Statistics'!E435</f>
        <v>3.15106789002359E-3</v>
      </c>
      <c r="W415" s="18">
        <f>('EDA &amp; Statistics'!F436-'EDA &amp; Statistics'!F435)/'EDA &amp; Statistics'!F435</f>
        <v>3.0721935826949869E-3</v>
      </c>
      <c r="X415" s="18">
        <f>('EDA &amp; Statistics'!G436-'EDA &amp; Statistics'!G435)/'EDA &amp; Statistics'!G435</f>
        <v>2.9933254769810335E-3</v>
      </c>
      <c r="Y415" s="18">
        <f>('EDA &amp; Statistics'!H436-'EDA &amp; Statistics'!H435)/'EDA &amp; Statistics'!H435</f>
        <v>-8.9074256343576455E-4</v>
      </c>
      <c r="Z415" s="18">
        <f>('EDA &amp; Statistics'!I436-'EDA &amp; Statistics'!I435)/'EDA &amp; Statistics'!I435</f>
        <v>0</v>
      </c>
      <c r="AA415" s="18">
        <f>('EDA &amp; Statistics'!J436-'EDA &amp; Statistics'!J435)/'EDA &amp; Statistics'!J435</f>
        <v>4.9325246713215901E-3</v>
      </c>
      <c r="AB415" s="18">
        <f>('EDA &amp; Statistics'!K436-'EDA &amp; Statistics'!K435)/'EDA &amp; Statistics'!K435</f>
        <v>3.1573091151158622E-3</v>
      </c>
      <c r="AC415" s="18">
        <f>('EDA &amp; Statistics'!L436-'EDA &amp; Statistics'!L435)/'EDA &amp; Statistics'!L435</f>
        <v>-2.5353069066334066E-3</v>
      </c>
      <c r="AD415" s="18">
        <f>('EDA &amp; Statistics'!M436-'EDA &amp; Statistics'!M435)/'EDA &amp; Statistics'!M435</f>
        <v>-1.2520956158045653E-3</v>
      </c>
      <c r="AE415" s="18">
        <f>('EDA &amp; Statistics'!N436-'EDA &amp; Statistics'!N435)/'EDA &amp; Statistics'!N435</f>
        <v>1.2131292843038548E-3</v>
      </c>
      <c r="AF415" s="18">
        <f>('EDA &amp; Statistics'!O436-'EDA &amp; Statistics'!O435)/'EDA &amp; Statistics'!O435</f>
        <v>-8.4919537422181387E-4</v>
      </c>
      <c r="AG415" s="18">
        <f>('EDA &amp; Statistics'!P436-'EDA &amp; Statistics'!P435)/'EDA &amp; Statistics'!P435</f>
        <v>1.2507844346825905E-2</v>
      </c>
    </row>
    <row r="416" spans="1:33" x14ac:dyDescent="0.3">
      <c r="A416" s="9">
        <v>39288</v>
      </c>
      <c r="B416">
        <f>'EDA &amp; Statistics'!B437-'EDA &amp; Statistics'!B436</f>
        <v>-2.0663738250732422E-2</v>
      </c>
      <c r="C416">
        <f>'EDA &amp; Statistics'!C437-'EDA &amp; Statistics'!C436</f>
        <v>-3.9000034332275391E-2</v>
      </c>
      <c r="D416">
        <f>'EDA &amp; Statistics'!D437-'EDA &amp; Statistics'!D436</f>
        <v>-3.45001220703125E-2</v>
      </c>
      <c r="E416">
        <f>'EDA &amp; Statistics'!E437-'EDA &amp; Statistics'!E436</f>
        <v>-1.3459843963495866E-2</v>
      </c>
      <c r="F416">
        <f>'EDA &amp; Statistics'!F437-'EDA &amp; Statistics'!F436</f>
        <v>-1.250004768371582E-2</v>
      </c>
      <c r="G416">
        <f>'EDA &amp; Statistics'!G437-'EDA &amp; Statistics'!G436</f>
        <v>-9.9999904632568359E-3</v>
      </c>
      <c r="H416">
        <f>'EDA &amp; Statistics'!H437-'EDA &amp; Statistics'!H436</f>
        <v>-2.200007438659668E-2</v>
      </c>
      <c r="I416">
        <f>'EDA &amp; Statistics'!I437-'EDA &amp; Statistics'!I436</f>
        <v>-2.79998779296875E-2</v>
      </c>
      <c r="J416">
        <f>'EDA &amp; Statistics'!J437-'EDA &amp; Statistics'!J436</f>
        <v>7.8700065612792969E-2</v>
      </c>
      <c r="K416">
        <f>'EDA &amp; Statistics'!K437-'EDA &amp; Statistics'!K436</f>
        <v>5.2500247955322266E-2</v>
      </c>
      <c r="L416">
        <f>'EDA &amp; Statistics'!L437-'EDA &amp; Statistics'!L436</f>
        <v>-2.4000167846679688E-2</v>
      </c>
      <c r="M416">
        <f>'EDA &amp; Statistics'!M437-'EDA &amp; Statistics'!M436</f>
        <v>-2.4999618530273438E-2</v>
      </c>
      <c r="N416">
        <f>'EDA &amp; Statistics'!N437-'EDA &amp; Statistics'!N436</f>
        <v>-3.0000209808349609E-2</v>
      </c>
      <c r="O416">
        <f>'EDA &amp; Statistics'!O437-'EDA &amp; Statistics'!O436</f>
        <v>-2.7500152587890625E-2</v>
      </c>
      <c r="P416">
        <f>'EDA &amp; Statistics'!P437-'EDA &amp; Statistics'!P436</f>
        <v>7.7123641967773438E-3</v>
      </c>
      <c r="R416" s="9">
        <v>39288</v>
      </c>
      <c r="S416" s="18">
        <f>('EDA &amp; Statistics'!B437-'EDA &amp; Statistics'!B436)/'EDA &amp; Statistics'!B436</f>
        <v>-3.8369937731527843E-3</v>
      </c>
      <c r="T416" s="18">
        <f>('EDA &amp; Statistics'!C437-'EDA &amp; Statistics'!C436)/'EDA &amp; Statistics'!C436</f>
        <v>-7.1612254171887274E-3</v>
      </c>
      <c r="U416" s="18">
        <f>('EDA &amp; Statistics'!D437-'EDA &amp; Statistics'!D436)/'EDA &amp; Statistics'!D436</f>
        <v>-6.1127076087630567E-3</v>
      </c>
      <c r="V416" s="18">
        <f>('EDA &amp; Statistics'!E437-'EDA &amp; Statistics'!E436)/'EDA &amp; Statistics'!E436</f>
        <v>-1.0492395966978185E-2</v>
      </c>
      <c r="W416" s="18">
        <f>('EDA &amp; Statistics'!F437-'EDA &amp; Statistics'!F436)/'EDA &amp; Statistics'!F436</f>
        <v>-7.6569968037306924E-3</v>
      </c>
      <c r="X416" s="18">
        <f>('EDA &amp; Statistics'!G437-'EDA &amp; Statistics'!G436)/'EDA &amp; Statistics'!G436</f>
        <v>-4.8134729041171762E-3</v>
      </c>
      <c r="Y416" s="18">
        <f>('EDA &amp; Statistics'!H437-'EDA &amp; Statistics'!H436)/'EDA &amp; Statistics'!H436</f>
        <v>-6.5379121320196997E-3</v>
      </c>
      <c r="Z416" s="18">
        <f>('EDA &amp; Statistics'!I437-'EDA &amp; Statistics'!I436)/'EDA &amp; Statistics'!I436</f>
        <v>-8.0045393590029764E-3</v>
      </c>
      <c r="AA416" s="18">
        <f>('EDA &amp; Statistics'!J437-'EDA &amp; Statistics'!J436)/'EDA &amp; Statistics'!J436</f>
        <v>1.1428497831752647E-2</v>
      </c>
      <c r="AB416" s="18">
        <f>('EDA &amp; Statistics'!K437-'EDA &amp; Statistics'!K436)/'EDA &amp; Statistics'!K436</f>
        <v>7.7577020387422178E-3</v>
      </c>
      <c r="AC416" s="18">
        <f>('EDA &amp; Statistics'!L437-'EDA &amp; Statistics'!L436)/'EDA &amp; Statistics'!L436</f>
        <v>-5.0837040579638417E-3</v>
      </c>
      <c r="AD416" s="18">
        <f>('EDA &amp; Statistics'!M437-'EDA &amp; Statistics'!M436)/'EDA &amp; Statistics'!M436</f>
        <v>-5.2234892824716307E-3</v>
      </c>
      <c r="AE416" s="18">
        <f>('EDA &amp; Statistics'!N437-'EDA &amp; Statistics'!N436)/'EDA &amp; Statistics'!N436</f>
        <v>-4.8465605058202249E-3</v>
      </c>
      <c r="AF416" s="18">
        <f>('EDA &amp; Statistics'!O437-'EDA &amp; Statistics'!O436)/'EDA &amp; Statistics'!O436</f>
        <v>-4.6749089307929143E-3</v>
      </c>
      <c r="AG416" s="18">
        <f>('EDA &amp; Statistics'!P437-'EDA &amp; Statistics'!P436)/'EDA &amp; Statistics'!P436</f>
        <v>7.0995548622118361E-4</v>
      </c>
    </row>
    <row r="417" spans="1:33" x14ac:dyDescent="0.3">
      <c r="A417" s="9">
        <v>39289</v>
      </c>
      <c r="B417">
        <f>'EDA &amp; Statistics'!B438-'EDA &amp; Statistics'!B437</f>
        <v>-0.10850238800048828</v>
      </c>
      <c r="C417">
        <f>'EDA &amp; Statistics'!C438-'EDA &amp; Statistics'!C437</f>
        <v>-0.13100004196166992</v>
      </c>
      <c r="D417">
        <f>'EDA &amp; Statistics'!D438-'EDA &amp; Statistics'!D437</f>
        <v>-8.4499835968017578E-2</v>
      </c>
      <c r="E417">
        <f>'EDA &amp; Statistics'!E438-'EDA &amp; Statistics'!E437</f>
        <v>3.6224086755300977E-3</v>
      </c>
      <c r="F417">
        <f>'EDA &amp; Statistics'!F438-'EDA &amp; Statistics'!F437</f>
        <v>3.8000345230102539E-3</v>
      </c>
      <c r="G417">
        <f>'EDA &amp; Statistics'!G438-'EDA &amp; Statistics'!G437</f>
        <v>3.7999153137207031E-3</v>
      </c>
      <c r="H417">
        <f>'EDA &amp; Statistics'!H438-'EDA &amp; Statistics'!H437</f>
        <v>-4.4999837875366211E-2</v>
      </c>
      <c r="I417">
        <f>'EDA &amp; Statistics'!I438-'EDA &amp; Statistics'!I437</f>
        <v>-3.2000064849853516E-2</v>
      </c>
      <c r="J417">
        <f>'EDA &amp; Statistics'!J438-'EDA &amp; Statistics'!J437</f>
        <v>2.3799896240234375E-2</v>
      </c>
      <c r="K417">
        <f>'EDA &amp; Statistics'!K438-'EDA &amp; Statistics'!K437</f>
        <v>9.9997520446777344E-3</v>
      </c>
      <c r="L417">
        <f>'EDA &amp; Statistics'!L438-'EDA &amp; Statistics'!L437</f>
        <v>-5.1000118255615234E-2</v>
      </c>
      <c r="M417">
        <f>'EDA &amp; Statistics'!M438-'EDA &amp; Statistics'!M437</f>
        <v>-3.2000064849853516E-2</v>
      </c>
      <c r="N417">
        <f>'EDA &amp; Statistics'!N438-'EDA &amp; Statistics'!N437</f>
        <v>-5.7499885559082031E-2</v>
      </c>
      <c r="O417">
        <f>'EDA &amp; Statistics'!O438-'EDA &amp; Statistics'!O437</f>
        <v>-4.2500019073486328E-2</v>
      </c>
      <c r="P417">
        <f>'EDA &amp; Statistics'!P438-'EDA &amp; Statistics'!P437</f>
        <v>-8.58306884765625E-6</v>
      </c>
      <c r="R417" s="9">
        <v>39289</v>
      </c>
      <c r="S417" s="18">
        <f>('EDA &amp; Statistics'!B438-'EDA &amp; Statistics'!B437)/'EDA &amp; Statistics'!B437</f>
        <v>-2.0225119177420921E-2</v>
      </c>
      <c r="T417" s="18">
        <f>('EDA &amp; Statistics'!C438-'EDA &amp; Statistics'!C437)/'EDA &amp; Statistics'!C437</f>
        <v>-2.4227860253467123E-2</v>
      </c>
      <c r="U417" s="18">
        <f>('EDA &amp; Statistics'!D438-'EDA &amp; Statistics'!D437)/'EDA &amp; Statistics'!D437</f>
        <v>-1.5063702112908445E-2</v>
      </c>
      <c r="V417" s="18">
        <f>('EDA &amp; Statistics'!E438-'EDA &amp; Statistics'!E437)/'EDA &amp; Statistics'!E437</f>
        <v>2.8537304934924072E-3</v>
      </c>
      <c r="W417" s="18">
        <f>('EDA &amp; Statistics'!F438-'EDA &amp; Statistics'!F437)/'EDA &amp; Statistics'!F437</f>
        <v>2.3457003159414094E-3</v>
      </c>
      <c r="X417" s="18">
        <f>('EDA &amp; Statistics'!G438-'EDA &amp; Statistics'!G437)/'EDA &amp; Statistics'!G437</f>
        <v>1.8379274986150388E-3</v>
      </c>
      <c r="Y417" s="18">
        <f>('EDA &amp; Statistics'!H438-'EDA &amp; Statistics'!H437)/'EDA &amp; Statistics'!H437</f>
        <v>-1.3460914971075254E-2</v>
      </c>
      <c r="Z417" s="18">
        <f>('EDA &amp; Statistics'!I438-'EDA &amp; Statistics'!I437)/'EDA &amp; Statistics'!I437</f>
        <v>-9.2219206299747111E-3</v>
      </c>
      <c r="AA417" s="18">
        <f>('EDA &amp; Statistics'!J438-'EDA &amp; Statistics'!J437)/'EDA &amp; Statistics'!J437</f>
        <v>3.4170704549649393E-3</v>
      </c>
      <c r="AB417" s="18">
        <f>('EDA &amp; Statistics'!K438-'EDA &amp; Statistics'!K437)/'EDA &amp; Statistics'!K437</f>
        <v>1.4662392658330034E-3</v>
      </c>
      <c r="AC417" s="18">
        <f>('EDA &amp; Statistics'!L438-'EDA &amp; Statistics'!L437)/'EDA &amp; Statistics'!L437</f>
        <v>-1.0858019579662514E-2</v>
      </c>
      <c r="AD417" s="18">
        <f>('EDA &amp; Statistics'!M438-'EDA &amp; Statistics'!M437)/'EDA &amp; Statistics'!M437</f>
        <v>-6.7212904428956728E-3</v>
      </c>
      <c r="AE417" s="18">
        <f>('EDA &amp; Statistics'!N438-'EDA &amp; Statistics'!N437)/'EDA &amp; Statistics'!N437</f>
        <v>-9.3343972375646133E-3</v>
      </c>
      <c r="AF417" s="18">
        <f>('EDA &amp; Statistics'!O438-'EDA &amp; Statistics'!O437)/'EDA &amp; Statistics'!O437</f>
        <v>-7.2587564363854034E-3</v>
      </c>
      <c r="AG417" s="18">
        <f>('EDA &amp; Statistics'!P438-'EDA &amp; Statistics'!P437)/'EDA &amp; Statistics'!P437</f>
        <v>-7.895469597090677E-7</v>
      </c>
    </row>
    <row r="418" spans="1:33" x14ac:dyDescent="0.3">
      <c r="A418" s="9">
        <v>39290</v>
      </c>
      <c r="B418">
        <f>'EDA &amp; Statistics'!B439-'EDA &amp; Statistics'!B438</f>
        <v>-1.8818855285644531E-2</v>
      </c>
      <c r="C418">
        <f>'EDA &amp; Statistics'!C439-'EDA &amp; Statistics'!C438</f>
        <v>1.8000125885009766E-2</v>
      </c>
      <c r="D418">
        <f>'EDA &amp; Statistics'!D439-'EDA &amp; Statistics'!D438</f>
        <v>1.8499851226806641E-2</v>
      </c>
      <c r="E418">
        <f>'EDA &amp; Statistics'!E439-'EDA &amp; Statistics'!E438</f>
        <v>-5.6249915893865188E-2</v>
      </c>
      <c r="F418">
        <f>'EDA &amp; Statistics'!F439-'EDA &amp; Statistics'!F438</f>
        <v>-5.7500004768371582E-2</v>
      </c>
      <c r="G418">
        <f>'EDA &amp; Statistics'!G439-'EDA &amp; Statistics'!G438</f>
        <v>-5.5000066757202148E-2</v>
      </c>
      <c r="H418">
        <f>'EDA &amp; Statistics'!H439-'EDA &amp; Statistics'!H438</f>
        <v>-2.5000095367431641E-2</v>
      </c>
      <c r="I418">
        <f>'EDA &amp; Statistics'!I439-'EDA &amp; Statistics'!I438</f>
        <v>-1.7999887466430664E-2</v>
      </c>
      <c r="J418">
        <f>'EDA &amp; Statistics'!J439-'EDA &amp; Statistics'!J438</f>
        <v>-9.3800067901611328E-2</v>
      </c>
      <c r="K418">
        <f>'EDA &amp; Statistics'!K439-'EDA &amp; Statistics'!K438</f>
        <v>-0.10750007629394531</v>
      </c>
      <c r="L418">
        <f>'EDA &amp; Statistics'!L439-'EDA &amp; Statistics'!L438</f>
        <v>1.0000228881835938E-2</v>
      </c>
      <c r="M418">
        <f>'EDA &amp; Statistics'!M439-'EDA &amp; Statistics'!M438</f>
        <v>7.9998970031738281E-3</v>
      </c>
      <c r="N418">
        <f>'EDA &amp; Statistics'!N439-'EDA &amp; Statistics'!N438</f>
        <v>-2.2500038146972656E-2</v>
      </c>
      <c r="O418">
        <f>'EDA &amp; Statistics'!O439-'EDA &amp; Statistics'!O438</f>
        <v>-1.2499809265136719E-2</v>
      </c>
      <c r="P418">
        <f>'EDA &amp; Statistics'!P439-'EDA &amp; Statistics'!P438</f>
        <v>0.20274639129638672</v>
      </c>
      <c r="R418" s="9">
        <v>39290</v>
      </c>
      <c r="S418" s="18">
        <f>('EDA &amp; Statistics'!B439-'EDA &amp; Statistics'!B438)/'EDA &amp; Statistics'!B438</f>
        <v>-3.5802940311710379E-3</v>
      </c>
      <c r="T418" s="18">
        <f>('EDA &amp; Statistics'!C439-'EDA &amp; Statistics'!C438)/'EDA &amp; Statistics'!C438</f>
        <v>3.4116993568844133E-3</v>
      </c>
      <c r="U418" s="18">
        <f>('EDA &amp; Statistics'!D439-'EDA &amp; Statistics'!D438)/'EDA &amp; Statistics'!D438</f>
        <v>3.3483893045211498E-3</v>
      </c>
      <c r="V418" s="18">
        <f>('EDA &amp; Statistics'!E439-'EDA &amp; Statistics'!E438)/'EDA &amp; Statistics'!E438</f>
        <v>-4.4187536886158792E-2</v>
      </c>
      <c r="W418" s="18">
        <f>('EDA &amp; Statistics'!F439-'EDA &amp; Statistics'!F438)/'EDA &amp; Statistics'!F438</f>
        <v>-3.5410766952231568E-2</v>
      </c>
      <c r="X418" s="18">
        <f>('EDA &amp; Statistics'!G439-'EDA &amp; Statistics'!G438)/'EDA &amp; Statistics'!G438</f>
        <v>-2.6553404126449669E-2</v>
      </c>
      <c r="Y418" s="18">
        <f>('EDA &amp; Statistics'!H439-'EDA &amp; Statistics'!H438)/'EDA &amp; Statistics'!H438</f>
        <v>-7.5803804214832626E-3</v>
      </c>
      <c r="Z418" s="18">
        <f>('EDA &amp; Statistics'!I439-'EDA &amp; Statistics'!I438)/'EDA &amp; Statistics'!I438</f>
        <v>-5.2355694171511728E-3</v>
      </c>
      <c r="AA418" s="18">
        <f>('EDA &amp; Statistics'!J439-'EDA &amp; Statistics'!J438)/'EDA &amp; Statistics'!J438</f>
        <v>-1.3421483980978914E-2</v>
      </c>
      <c r="AB418" s="18">
        <f>('EDA &amp; Statistics'!K439-'EDA &amp; Statistics'!K438)/'EDA &amp; Statistics'!K438</f>
        <v>-1.5739396412118002E-2</v>
      </c>
      <c r="AC418" s="18">
        <f>('EDA &amp; Statistics'!L439-'EDA &amp; Statistics'!L438)/'EDA &amp; Statistics'!L438</f>
        <v>2.1524384586520799E-3</v>
      </c>
      <c r="AD418" s="18">
        <f>('EDA &amp; Statistics'!M439-'EDA &amp; Statistics'!M438)/'EDA &amp; Statistics'!M438</f>
        <v>1.6916677623804227E-3</v>
      </c>
      <c r="AE418" s="18">
        <f>('EDA &amp; Statistics'!N439-'EDA &amp; Statistics'!N438)/'EDA &amp; Statistics'!N438</f>
        <v>-3.6870197931374517E-3</v>
      </c>
      <c r="AF418" s="18">
        <f>('EDA &amp; Statistics'!O439-'EDA &amp; Statistics'!O438)/'EDA &amp; Statistics'!O438</f>
        <v>-2.1505048198084678E-3</v>
      </c>
      <c r="AG418" s="18">
        <f>('EDA &amp; Statistics'!P439-'EDA &amp; Statistics'!P438)/'EDA &amp; Statistics'!P438</f>
        <v>1.8650429825317862E-2</v>
      </c>
    </row>
    <row r="419" spans="1:33" x14ac:dyDescent="0.3">
      <c r="A419" s="9">
        <v>39293</v>
      </c>
      <c r="B419">
        <f>'EDA &amp; Statistics'!B440-'EDA &amp; Statistics'!B439</f>
        <v>2.8200149536132813E-3</v>
      </c>
      <c r="C419">
        <f>'EDA &amp; Statistics'!C440-'EDA &amp; Statistics'!C439</f>
        <v>8.9998245239257813E-3</v>
      </c>
      <c r="D419">
        <f>'EDA &amp; Statistics'!D440-'EDA &amp; Statistics'!D439</f>
        <v>8.5000991821289063E-3</v>
      </c>
      <c r="E419">
        <f>'EDA &amp; Statistics'!E440-'EDA &amp; Statistics'!E439</f>
        <v>1.0368937763502339E-2</v>
      </c>
      <c r="F419">
        <f>'EDA &amp; Statistics'!F440-'EDA &amp; Statistics'!F439</f>
        <v>1.249992847442627E-2</v>
      </c>
      <c r="G419">
        <f>'EDA &amp; Statistics'!G440-'EDA &amp; Statistics'!G439</f>
        <v>1.5000104904174805E-2</v>
      </c>
      <c r="H419">
        <f>'EDA &amp; Statistics'!H440-'EDA &amp; Statistics'!H439</f>
        <v>6.999969482421875E-3</v>
      </c>
      <c r="I419">
        <f>'EDA &amp; Statistics'!I440-'EDA &amp; Statistics'!I439</f>
        <v>2.79998779296875E-2</v>
      </c>
      <c r="J419">
        <f>'EDA &amp; Statistics'!J440-'EDA &amp; Statistics'!J439</f>
        <v>2.5000095367431641E-2</v>
      </c>
      <c r="K419">
        <f>'EDA &amp; Statistics'!K440-'EDA &amp; Statistics'!K439</f>
        <v>2.2500038146972656E-2</v>
      </c>
      <c r="L419">
        <f>'EDA &amp; Statistics'!L440-'EDA &amp; Statistics'!L439</f>
        <v>-1.7000198364257813E-2</v>
      </c>
      <c r="M419">
        <f>'EDA &amp; Statistics'!M440-'EDA &amp; Statistics'!M439</f>
        <v>-1.1000156402587891E-2</v>
      </c>
      <c r="N419">
        <f>'EDA &amp; Statistics'!N440-'EDA &amp; Statistics'!N439</f>
        <v>-1.4999866485595703E-2</v>
      </c>
      <c r="O419">
        <f>'EDA &amp; Statistics'!O440-'EDA &amp; Statistics'!O439</f>
        <v>-1.5000343322753906E-2</v>
      </c>
      <c r="P419">
        <f>'EDA &amp; Statistics'!P440-'EDA &amp; Statistics'!P439</f>
        <v>-5.1264762878417969E-2</v>
      </c>
      <c r="R419" s="9">
        <v>39293</v>
      </c>
      <c r="S419" s="18">
        <f>('EDA &amp; Statistics'!B440-'EDA &amp; Statistics'!B439)/'EDA &amp; Statistics'!B439</f>
        <v>5.3843662731090048E-4</v>
      </c>
      <c r="T419" s="18">
        <f>('EDA &amp; Statistics'!C440-'EDA &amp; Statistics'!C439)/'EDA &amp; Statistics'!C439</f>
        <v>1.7000045846261183E-3</v>
      </c>
      <c r="U419" s="18">
        <f>('EDA &amp; Statistics'!D440-'EDA &amp; Statistics'!D439)/'EDA &amp; Statistics'!D439</f>
        <v>1.5333452266651712E-3</v>
      </c>
      <c r="V419" s="18">
        <f>('EDA &amp; Statistics'!E440-'EDA &amp; Statistics'!E439)/'EDA &amp; Statistics'!E439</f>
        <v>8.5219600688451538E-3</v>
      </c>
      <c r="W419" s="18">
        <f>('EDA &amp; Statistics'!F440-'EDA &amp; Statistics'!F439)/'EDA &amp; Statistics'!F439</f>
        <v>7.9805453609869247E-3</v>
      </c>
      <c r="X419" s="18">
        <f>('EDA &amp; Statistics'!G440-'EDA &amp; Statistics'!G439)/'EDA &amp; Statistics'!G439</f>
        <v>7.439421306081666E-3</v>
      </c>
      <c r="Y419" s="18">
        <f>('EDA &amp; Statistics'!H440-'EDA &amp; Statistics'!H439)/'EDA &amp; Statistics'!H439</f>
        <v>2.138701337715437E-3</v>
      </c>
      <c r="Z419" s="18">
        <f>('EDA &amp; Statistics'!I440-'EDA &amp; Statistics'!I439)/'EDA &amp; Statistics'!I439</f>
        <v>8.1870986272109484E-3</v>
      </c>
      <c r="AA419" s="18">
        <f>('EDA &amp; Statistics'!J440-'EDA &amp; Statistics'!J439)/'EDA &amp; Statistics'!J439</f>
        <v>3.6258296499766282E-3</v>
      </c>
      <c r="AB419" s="18">
        <f>('EDA &amp; Statistics'!K440-'EDA &amp; Statistics'!K439)/'EDA &amp; Statistics'!K439</f>
        <v>3.3469748839985861E-3</v>
      </c>
      <c r="AC419" s="18">
        <f>('EDA &amp; Statistics'!L440-'EDA &amp; Statistics'!L439)/'EDA &amp; Statistics'!L439</f>
        <v>-3.6512452454543778E-3</v>
      </c>
      <c r="AD419" s="18">
        <f>('EDA &amp; Statistics'!M440-'EDA &amp; Statistics'!M439)/'EDA &amp; Statistics'!M439</f>
        <v>-2.3221778402286483E-3</v>
      </c>
      <c r="AE419" s="18">
        <f>('EDA &amp; Statistics'!N440-'EDA &amp; Statistics'!N439)/'EDA &amp; Statistics'!N439</f>
        <v>-2.4670833345097408E-3</v>
      </c>
      <c r="AF419" s="18">
        <f>('EDA &amp; Statistics'!O440-'EDA &amp; Statistics'!O439)/'EDA &amp; Statistics'!O439</f>
        <v>-2.5862660050797954E-3</v>
      </c>
      <c r="AG419" s="18">
        <f>('EDA &amp; Statistics'!P440-'EDA &amp; Statistics'!P439)/'EDA &amp; Statistics'!P439</f>
        <v>-4.6294510076537732E-3</v>
      </c>
    </row>
    <row r="420" spans="1:33" x14ac:dyDescent="0.3">
      <c r="A420" s="9">
        <v>39294</v>
      </c>
      <c r="B420">
        <f>'EDA &amp; Statistics'!B441-'EDA &amp; Statistics'!B440</f>
        <v>-8.1038475036621094E-3</v>
      </c>
      <c r="C420">
        <f>'EDA &amp; Statistics'!C441-'EDA &amp; Statistics'!C440</f>
        <v>-3.5999774932861328E-2</v>
      </c>
      <c r="D420">
        <f>'EDA &amp; Statistics'!D441-'EDA &amp; Statistics'!D440</f>
        <v>-4.5500278472900391E-2</v>
      </c>
      <c r="E420">
        <f>'EDA &amp; Statistics'!E441-'EDA &amp; Statistics'!E440</f>
        <v>-8.7176372073676234E-3</v>
      </c>
      <c r="F420">
        <f>'EDA &amp; Statistics'!F441-'EDA &amp; Statistics'!F440</f>
        <v>-9.9999904632568359E-3</v>
      </c>
      <c r="G420">
        <f>'EDA &amp; Statistics'!G441-'EDA &amp; Statistics'!G440</f>
        <v>-1.1300086975097656E-2</v>
      </c>
      <c r="H420">
        <f>'EDA &amp; Statistics'!H441-'EDA &amp; Statistics'!H440</f>
        <v>5.9999942779541016E-2</v>
      </c>
      <c r="I420">
        <f>'EDA &amp; Statistics'!I441-'EDA &amp; Statistics'!I440</f>
        <v>5.5000066757202148E-2</v>
      </c>
      <c r="J420">
        <f>'EDA &amp; Statistics'!J441-'EDA &amp; Statistics'!J440</f>
        <v>2.9999732971191406E-2</v>
      </c>
      <c r="K420">
        <f>'EDA &amp; Statistics'!K441-'EDA &amp; Statistics'!K440</f>
        <v>2.7500152587890625E-2</v>
      </c>
      <c r="L420">
        <f>'EDA &amp; Statistics'!L441-'EDA &amp; Statistics'!L440</f>
        <v>3.2999992370605469E-2</v>
      </c>
      <c r="M420">
        <f>'EDA &amp; Statistics'!M441-'EDA &amp; Statistics'!M440</f>
        <v>1.6000270843505859E-2</v>
      </c>
      <c r="N420">
        <f>'EDA &amp; Statistics'!N441-'EDA &amp; Statistics'!N440</f>
        <v>2.2500038146972656E-2</v>
      </c>
      <c r="O420">
        <f>'EDA &amp; Statistics'!O441-'EDA &amp; Statistics'!O440</f>
        <v>1.9999980926513672E-2</v>
      </c>
      <c r="P420">
        <f>'EDA &amp; Statistics'!P441-'EDA &amp; Statistics'!P440</f>
        <v>4.077911376953125E-2</v>
      </c>
      <c r="R420" s="9">
        <v>39294</v>
      </c>
      <c r="S420" s="18">
        <f>('EDA &amp; Statistics'!B441-'EDA &amp; Statistics'!B440)/'EDA &amp; Statistics'!B440</f>
        <v>-1.5464670348644372E-3</v>
      </c>
      <c r="T420" s="18">
        <f>('EDA &amp; Statistics'!C441-'EDA &amp; Statistics'!C440)/'EDA &amp; Statistics'!C440</f>
        <v>-6.7885678133387979E-3</v>
      </c>
      <c r="U420" s="18">
        <f>('EDA &amp; Statistics'!D441-'EDA &amp; Statistics'!D440)/'EDA &amp; Statistics'!D440</f>
        <v>-8.1952950464246315E-3</v>
      </c>
      <c r="V420" s="18">
        <f>('EDA &amp; Statistics'!E441-'EDA &amp; Statistics'!E440)/'EDA &amp; Statistics'!E440</f>
        <v>-7.1042569273603584E-3</v>
      </c>
      <c r="W420" s="18">
        <f>('EDA &amp; Statistics'!F441-'EDA &amp; Statistics'!F440)/'EDA &amp; Statistics'!F440</f>
        <v>-6.333918607567812E-3</v>
      </c>
      <c r="X420" s="18">
        <f>('EDA &amp; Statistics'!G441-'EDA &amp; Statistics'!G440)/'EDA &amp; Statistics'!G440</f>
        <v>-5.5629826206676381E-3</v>
      </c>
      <c r="Y420" s="18">
        <f>('EDA &amp; Statistics'!H441-'EDA &amp; Statistics'!H440)/'EDA &amp; Statistics'!H440</f>
        <v>1.8292665641127553E-2</v>
      </c>
      <c r="Z420" s="18">
        <f>('EDA &amp; Statistics'!I441-'EDA &amp; Statistics'!I440)/'EDA &amp; Statistics'!I440</f>
        <v>1.5951295674998409E-2</v>
      </c>
      <c r="AA420" s="18">
        <f>('EDA &amp; Statistics'!J441-'EDA &amp; Statistics'!J440)/'EDA &amp; Statistics'!J440</f>
        <v>4.3352214798324067E-3</v>
      </c>
      <c r="AB420" s="18">
        <f>('EDA &amp; Statistics'!K441-'EDA &amp; Statistics'!K440)/'EDA &amp; Statistics'!K440</f>
        <v>4.077116835356504E-3</v>
      </c>
      <c r="AC420" s="18">
        <f>('EDA &amp; Statistics'!L441-'EDA &amp; Statistics'!L440)/'EDA &amp; Statistics'!L440</f>
        <v>7.1136005183843904E-3</v>
      </c>
      <c r="AD420" s="18">
        <f>('EDA &amp; Statistics'!M441-'EDA &amp; Statistics'!M440)/'EDA &amp; Statistics'!M440</f>
        <v>3.3855843021085366E-3</v>
      </c>
      <c r="AE420" s="18">
        <f>('EDA &amp; Statistics'!N441-'EDA &amp; Statistics'!N440)/'EDA &amp; Statistics'!N440</f>
        <v>3.70981664215915E-3</v>
      </c>
      <c r="AF420" s="18">
        <f>('EDA &amp; Statistics'!O441-'EDA &amp; Statistics'!O440)/'EDA &amp; Statistics'!O440</f>
        <v>3.4572137344931067E-3</v>
      </c>
      <c r="AG420" s="18">
        <f>('EDA &amp; Statistics'!P441-'EDA &amp; Statistics'!P440)/'EDA &amp; Statistics'!P440</f>
        <v>3.6996746691598807E-3</v>
      </c>
    </row>
    <row r="421" spans="1:33" x14ac:dyDescent="0.3">
      <c r="A421" s="9">
        <v>39295</v>
      </c>
      <c r="B421">
        <f>'EDA &amp; Statistics'!B442-'EDA &amp; Statistics'!B441</f>
        <v>-1.8617153167724609E-2</v>
      </c>
      <c r="C421">
        <f>'EDA &amp; Statistics'!C442-'EDA &amp; Statistics'!C441</f>
        <v>-6.0000419616699219E-3</v>
      </c>
      <c r="D421">
        <f>'EDA &amp; Statistics'!D442-'EDA &amp; Statistics'!D441</f>
        <v>-9.4995498657226563E-3</v>
      </c>
      <c r="E421">
        <f>'EDA &amp; Statistics'!E442-'EDA &amp; Statistics'!E441</f>
        <v>-3.6885905036236677E-2</v>
      </c>
      <c r="F421">
        <f>'EDA &amp; Statistics'!F442-'EDA &amp; Statistics'!F441</f>
        <v>-3.880000114440918E-2</v>
      </c>
      <c r="G421">
        <f>'EDA &amp; Statistics'!G442-'EDA &amp; Statistics'!G441</f>
        <v>-3.8699984550476074E-2</v>
      </c>
      <c r="H421">
        <f>'EDA &amp; Statistics'!H442-'EDA &amp; Statistics'!H441</f>
        <v>0</v>
      </c>
      <c r="I421">
        <f>'EDA &amp; Statistics'!I442-'EDA &amp; Statistics'!I441</f>
        <v>6.999969482421875E-3</v>
      </c>
      <c r="J421">
        <f>'EDA &amp; Statistics'!J442-'EDA &amp; Statistics'!J441</f>
        <v>-6.999969482421875E-2</v>
      </c>
      <c r="K421">
        <f>'EDA &amp; Statistics'!K442-'EDA &amp; Statistics'!K441</f>
        <v>-8.2499980926513672E-2</v>
      </c>
      <c r="L421">
        <f>'EDA &amp; Statistics'!L442-'EDA &amp; Statistics'!L441</f>
        <v>-1.1000156402587891E-2</v>
      </c>
      <c r="M421">
        <f>'EDA &amp; Statistics'!M442-'EDA &amp; Statistics'!M441</f>
        <v>3.9997100830078125E-3</v>
      </c>
      <c r="N421">
        <f>'EDA &amp; Statistics'!N442-'EDA &amp; Statistics'!N441</f>
        <v>-1.7499923706054688E-2</v>
      </c>
      <c r="O421">
        <f>'EDA &amp; Statistics'!O442-'EDA &amp; Statistics'!O441</f>
        <v>-1.4999866485595703E-2</v>
      </c>
      <c r="P421">
        <f>'EDA &amp; Statistics'!P442-'EDA &amp; Statistics'!P441</f>
        <v>-4.00543212890625E-5</v>
      </c>
      <c r="R421" s="9">
        <v>39295</v>
      </c>
      <c r="S421" s="18">
        <f>('EDA &amp; Statistics'!B442-'EDA &amp; Statistics'!B441)/'EDA &amp; Statistics'!B441</f>
        <v>-3.5582365845011699E-3</v>
      </c>
      <c r="T421" s="18">
        <f>('EDA &amp; Statistics'!C442-'EDA &amp; Statistics'!C441)/'EDA &amp; Statistics'!C441</f>
        <v>-1.1391763310609558E-3</v>
      </c>
      <c r="U421" s="18">
        <f>('EDA &amp; Statistics'!D442-'EDA &amp; Statistics'!D441)/'EDA &amp; Statistics'!D441</f>
        <v>-1.7251521414981528E-3</v>
      </c>
      <c r="V421" s="18">
        <f>('EDA &amp; Statistics'!E442-'EDA &amp; Statistics'!E441)/'EDA &amp; Statistics'!E441</f>
        <v>-3.0274477957039019E-2</v>
      </c>
      <c r="W421" s="18">
        <f>('EDA &amp; Statistics'!F442-'EDA &amp; Statistics'!F441)/'EDA &amp; Statistics'!F441</f>
        <v>-2.4732280611742451E-2</v>
      </c>
      <c r="X421" s="18">
        <f>('EDA &amp; Statistics'!G442-'EDA &amp; Statistics'!G441)/'EDA &amp; Statistics'!G441</f>
        <v>-1.9158408374204808E-2</v>
      </c>
      <c r="Y421" s="18">
        <f>('EDA &amp; Statistics'!H442-'EDA &amp; Statistics'!H441)/'EDA &amp; Statistics'!H441</f>
        <v>0</v>
      </c>
      <c r="Z421" s="18">
        <f>('EDA &amp; Statistics'!I442-'EDA &amp; Statistics'!I441)/'EDA &amp; Statistics'!I441</f>
        <v>1.9982784586058591E-3</v>
      </c>
      <c r="AA421" s="18">
        <f>('EDA &amp; Statistics'!J442-'EDA &amp; Statistics'!J441)/'EDA &amp; Statistics'!J441</f>
        <v>-1.0071898812270646E-2</v>
      </c>
      <c r="AB421" s="18">
        <f>('EDA &amp; Statistics'!K442-'EDA &amp; Statistics'!K441)/'EDA &amp; Statistics'!K441</f>
        <v>-1.218161394785116E-2</v>
      </c>
      <c r="AC421" s="18">
        <f>('EDA &amp; Statistics'!L442-'EDA &amp; Statistics'!L441)/'EDA &amp; Statistics'!L441</f>
        <v>-2.3544855659797912E-3</v>
      </c>
      <c r="AD421" s="18">
        <f>('EDA &amp; Statistics'!M442-'EDA &amp; Statistics'!M441)/'EDA &amp; Statistics'!M441</f>
        <v>8.4346478197672224E-4</v>
      </c>
      <c r="AE421" s="18">
        <f>('EDA &amp; Statistics'!N442-'EDA &amp; Statistics'!N441)/'EDA &amp; Statistics'!N441</f>
        <v>-2.8747307485665705E-3</v>
      </c>
      <c r="AF421" s="18">
        <f>('EDA &amp; Statistics'!O442-'EDA &amp; Statistics'!O441)/'EDA &amp; Statistics'!O441</f>
        <v>-2.583956404678935E-3</v>
      </c>
      <c r="AG421" s="18">
        <f>('EDA &amp; Statistics'!P442-'EDA &amp; Statistics'!P441)/'EDA &amp; Statistics'!P441</f>
        <v>-3.6205232983691352E-6</v>
      </c>
    </row>
    <row r="422" spans="1:33" x14ac:dyDescent="0.3">
      <c r="A422" s="9">
        <v>39296</v>
      </c>
      <c r="B422">
        <f>'EDA &amp; Statistics'!B443-'EDA &amp; Statistics'!B442</f>
        <v>3.7832260131835938E-3</v>
      </c>
      <c r="C422">
        <f>'EDA &amp; Statistics'!C443-'EDA &amp; Statistics'!C442</f>
        <v>-2.0003318786621094E-3</v>
      </c>
      <c r="D422">
        <f>'EDA &amp; Statistics'!D443-'EDA &amp; Statistics'!D442</f>
        <v>-1.6499996185302734E-2</v>
      </c>
      <c r="E422">
        <f>'EDA &amp; Statistics'!E443-'EDA &amp; Statistics'!E442</f>
        <v>2.2377059279251155E-2</v>
      </c>
      <c r="F422">
        <f>'EDA &amp; Statistics'!F443-'EDA &amp; Statistics'!F442</f>
        <v>2.7500033378601074E-2</v>
      </c>
      <c r="G422">
        <f>'EDA &amp; Statistics'!G443-'EDA &amp; Statistics'!G442</f>
        <v>3.3700108528137207E-2</v>
      </c>
      <c r="H422">
        <f>'EDA &amp; Statistics'!H443-'EDA &amp; Statistics'!H442</f>
        <v>8.0001354217529297E-3</v>
      </c>
      <c r="I422">
        <f>'EDA &amp; Statistics'!I443-'EDA &amp; Statistics'!I442</f>
        <v>0</v>
      </c>
      <c r="J422">
        <f>'EDA &amp; Statistics'!J443-'EDA &amp; Statistics'!J442</f>
        <v>1.7499923706054688E-2</v>
      </c>
      <c r="K422">
        <f>'EDA &amp; Statistics'!K443-'EDA &amp; Statistics'!K442</f>
        <v>1.7499923706054688E-2</v>
      </c>
      <c r="L422">
        <f>'EDA &amp; Statistics'!L443-'EDA &amp; Statistics'!L442</f>
        <v>1.8000125885009766E-2</v>
      </c>
      <c r="M422">
        <f>'EDA &amp; Statistics'!M443-'EDA &amp; Statistics'!M442</f>
        <v>5.0001144409179688E-3</v>
      </c>
      <c r="N422">
        <f>'EDA &amp; Statistics'!N443-'EDA &amp; Statistics'!N442</f>
        <v>7.49969482421875E-3</v>
      </c>
      <c r="O422">
        <f>'EDA &amp; Statistics'!O443-'EDA &amp; Statistics'!O442</f>
        <v>2.5000572204589844E-3</v>
      </c>
      <c r="P422">
        <f>'EDA &amp; Statistics'!P443-'EDA &amp; Statistics'!P442</f>
        <v>0.15572738647460938</v>
      </c>
      <c r="R422" s="9">
        <v>39296</v>
      </c>
      <c r="S422" s="18">
        <f>('EDA &amp; Statistics'!B443-'EDA &amp; Statistics'!B442)/'EDA &amp; Statistics'!B442</f>
        <v>7.2565787782844459E-4</v>
      </c>
      <c r="T422" s="18">
        <f>('EDA &amp; Statistics'!C443-'EDA &amp; Statistics'!C442)/'EDA &amp; Statistics'!C442</f>
        <v>-3.8021893541054626E-4</v>
      </c>
      <c r="U422" s="18">
        <f>('EDA &amp; Statistics'!D443-'EDA &amp; Statistics'!D442)/'EDA &amp; Statistics'!D442</f>
        <v>-3.0016364439937561E-3</v>
      </c>
      <c r="V422" s="18">
        <f>('EDA &amp; Statistics'!E443-'EDA &amp; Statistics'!E442)/'EDA &amp; Statistics'!E442</f>
        <v>1.8939582693406832E-2</v>
      </c>
      <c r="W422" s="18">
        <f>('EDA &amp; Statistics'!F443-'EDA &amp; Statistics'!F442)/'EDA &amp; Statistics'!F442</f>
        <v>1.7973878361331935E-2</v>
      </c>
      <c r="X422" s="18">
        <f>('EDA &amp; Statistics'!G443-'EDA &amp; Statistics'!G442)/'EDA &amp; Statistics'!G442</f>
        <v>1.7009089279653514E-2</v>
      </c>
      <c r="Y422" s="18">
        <f>('EDA &amp; Statistics'!H443-'EDA &amp; Statistics'!H442)/'EDA &amp; Statistics'!H442</f>
        <v>2.3952501878260189E-3</v>
      </c>
      <c r="Z422" s="18">
        <f>('EDA &amp; Statistics'!I443-'EDA &amp; Statistics'!I442)/'EDA &amp; Statistics'!I442</f>
        <v>0</v>
      </c>
      <c r="AA422" s="18">
        <f>('EDA &amp; Statistics'!J443-'EDA &amp; Statistics'!J442)/'EDA &amp; Statistics'!J442</f>
        <v>2.5435935196167891E-3</v>
      </c>
      <c r="AB422" s="18">
        <f>('EDA &amp; Statistics'!K443-'EDA &amp; Statistics'!K442)/'EDA &amp; Statistics'!K442</f>
        <v>2.6158331175449201E-3</v>
      </c>
      <c r="AC422" s="18">
        <f>('EDA &amp; Statistics'!L443-'EDA &amp; Statistics'!L442)/'EDA &amp; Statistics'!L442</f>
        <v>3.8618594194780981E-3</v>
      </c>
      <c r="AD422" s="18">
        <f>('EDA &amp; Statistics'!M443-'EDA &amp; Statistics'!M442)/'EDA &amp; Statistics'!M442</f>
        <v>1.0535429072579823E-3</v>
      </c>
      <c r="AE422" s="18">
        <f>('EDA &amp; Statistics'!N443-'EDA &amp; Statistics'!N442)/'EDA &amp; Statistics'!N442</f>
        <v>1.2355345324753199E-3</v>
      </c>
      <c r="AF422" s="18">
        <f>('EDA &amp; Statistics'!O443-'EDA &amp; Statistics'!O442)/'EDA &amp; Statistics'!O442</f>
        <v>4.3178881466846643E-4</v>
      </c>
      <c r="AG422" s="18">
        <f>('EDA &amp; Statistics'!P443-'EDA &amp; Statistics'!P442)/'EDA &amp; Statistics'!P442</f>
        <v>1.4076300735891265E-2</v>
      </c>
    </row>
    <row r="423" spans="1:33" x14ac:dyDescent="0.3">
      <c r="A423" s="9">
        <v>39297</v>
      </c>
      <c r="B423">
        <f>'EDA &amp; Statistics'!B444-'EDA &amp; Statistics'!B443</f>
        <v>-7.0482254028320313E-2</v>
      </c>
      <c r="C423">
        <f>'EDA &amp; Statistics'!C444-'EDA &amp; Statistics'!C443</f>
        <v>-7.8499794006347656E-2</v>
      </c>
      <c r="D423">
        <f>'EDA &amp; Statistics'!D444-'EDA &amp; Statistics'!D443</f>
        <v>-4.0500164031982422E-2</v>
      </c>
      <c r="E423">
        <f>'EDA &amp; Statistics'!E444-'EDA &amp; Statistics'!E443</f>
        <v>-1.175527404146437E-2</v>
      </c>
      <c r="F423">
        <f>'EDA &amp; Statistics'!F444-'EDA &amp; Statistics'!F443</f>
        <v>-1.8700003623962402E-2</v>
      </c>
      <c r="G423">
        <f>'EDA &amp; Statistics'!G444-'EDA &amp; Statistics'!G443</f>
        <v>-2.8700113296508789E-2</v>
      </c>
      <c r="H423">
        <f>'EDA &amp; Statistics'!H444-'EDA &amp; Statistics'!H443</f>
        <v>-4.8000097274780273E-2</v>
      </c>
      <c r="I423">
        <f>'EDA &amp; Statistics'!I444-'EDA &amp; Statistics'!I443</f>
        <v>-4.999995231628418E-2</v>
      </c>
      <c r="J423">
        <f>'EDA &amp; Statistics'!J444-'EDA &amp; Statistics'!J443</f>
        <v>-1.0000228881835938E-2</v>
      </c>
      <c r="K423">
        <f>'EDA &amp; Statistics'!K444-'EDA &amp; Statistics'!K443</f>
        <v>-1.2499809265136719E-2</v>
      </c>
      <c r="L423">
        <f>'EDA &amp; Statistics'!L444-'EDA &amp; Statistics'!L443</f>
        <v>-4.6999931335449219E-2</v>
      </c>
      <c r="M423">
        <f>'EDA &amp; Statistics'!M444-'EDA &amp; Statistics'!M443</f>
        <v>-4.199981689453125E-2</v>
      </c>
      <c r="N423">
        <f>'EDA &amp; Statistics'!N444-'EDA &amp; Statistics'!N443</f>
        <v>-4.5000076293945313E-2</v>
      </c>
      <c r="O423">
        <f>'EDA &amp; Statistics'!O444-'EDA &amp; Statistics'!O443</f>
        <v>-5.4999828338623047E-2</v>
      </c>
      <c r="P423">
        <f>'EDA &amp; Statistics'!P444-'EDA &amp; Statistics'!P443</f>
        <v>0.17427730560302734</v>
      </c>
      <c r="R423" s="9">
        <v>39297</v>
      </c>
      <c r="S423" s="18">
        <f>('EDA &amp; Statistics'!B444-'EDA &amp; Statistics'!B443)/'EDA &amp; Statistics'!B443</f>
        <v>-1.3509347609062446E-2</v>
      </c>
      <c r="T423" s="18">
        <f>('EDA &amp; Statistics'!C444-'EDA &amp; Statistics'!C443)/'EDA &amp; Statistics'!C443</f>
        <v>-1.4926753494131159E-2</v>
      </c>
      <c r="U423" s="18">
        <f>('EDA &amp; Statistics'!D444-'EDA &amp; Statistics'!D443)/'EDA &amp; Statistics'!D443</f>
        <v>-7.3898663255097998E-3</v>
      </c>
      <c r="V423" s="18">
        <f>('EDA &amp; Statistics'!E444-'EDA &amp; Statistics'!E443)/'EDA &amp; Statistics'!E443</f>
        <v>-9.7645384010741493E-3</v>
      </c>
      <c r="W423" s="18">
        <f>('EDA &amp; Statistics'!F444-'EDA &amp; Statistics'!F443)/'EDA &amp; Statistics'!F443</f>
        <v>-1.2006422835769706E-2</v>
      </c>
      <c r="X423" s="18">
        <f>('EDA &amp; Statistics'!G444-'EDA &amp; Statistics'!G443)/'EDA &amp; Statistics'!G443</f>
        <v>-1.4243231663689491E-2</v>
      </c>
      <c r="Y423" s="18">
        <f>('EDA &amp; Statistics'!H444-'EDA &amp; Statistics'!H443)/'EDA &amp; Statistics'!H443</f>
        <v>-1.4336946404956941E-2</v>
      </c>
      <c r="Z423" s="18">
        <f>('EDA &amp; Statistics'!I444-'EDA &amp; Statistics'!I443)/'EDA &amp; Statistics'!I443</f>
        <v>-1.4245000698613987E-2</v>
      </c>
      <c r="AA423" s="18">
        <f>('EDA &amp; Statistics'!J444-'EDA &amp; Statistics'!J443)/'EDA &amp; Statistics'!J443</f>
        <v>-1.4498338276954209E-3</v>
      </c>
      <c r="AB423" s="18">
        <f>('EDA &amp; Statistics'!K444-'EDA &amp; Statistics'!K443)/'EDA &amp; Statistics'!K443</f>
        <v>-1.8635571078168096E-3</v>
      </c>
      <c r="AC423" s="18">
        <f>('EDA &amp; Statistics'!L444-'EDA &amp; Statistics'!L443)/'EDA &amp; Statistics'!L443</f>
        <v>-1.0044866922787029E-2</v>
      </c>
      <c r="AD423" s="18">
        <f>('EDA &amp; Statistics'!M444-'EDA &amp; Statistics'!M443)/'EDA &amp; Statistics'!M443</f>
        <v>-8.8402057535808699E-3</v>
      </c>
      <c r="AE423" s="18">
        <f>('EDA &amp; Statistics'!N444-'EDA &amp; Statistics'!N443)/'EDA &amp; Statistics'!N443</f>
        <v>-7.4043730617088886E-3</v>
      </c>
      <c r="AF423" s="18">
        <f>('EDA &amp; Statistics'!O444-'EDA &amp; Statistics'!O443)/'EDA &amp; Statistics'!O443</f>
        <v>-9.495007018993553E-3</v>
      </c>
      <c r="AG423" s="18">
        <f>('EDA &amp; Statistics'!P444-'EDA &amp; Statistics'!P443)/'EDA &amp; Statistics'!P443</f>
        <v>1.5534373593936576E-2</v>
      </c>
    </row>
    <row r="424" spans="1:33" x14ac:dyDescent="0.3">
      <c r="A424" s="9">
        <v>39300</v>
      </c>
      <c r="B424">
        <f>'EDA &amp; Statistics'!B445-'EDA &amp; Statistics'!B444</f>
        <v>9.1862678527832031E-3</v>
      </c>
      <c r="C424">
        <f>'EDA &amp; Statistics'!C445-'EDA &amp; Statistics'!C444</f>
        <v>2.8999805450439453E-2</v>
      </c>
      <c r="D424">
        <f>'EDA &amp; Statistics'!D445-'EDA &amp; Statistics'!D444</f>
        <v>2.0999908447265625E-2</v>
      </c>
      <c r="E424">
        <f>'EDA &amp; Statistics'!E445-'EDA &amp; Statistics'!E444</f>
        <v>-3.5905455376666673E-2</v>
      </c>
      <c r="F424">
        <f>'EDA &amp; Statistics'!F445-'EDA &amp; Statistics'!F444</f>
        <v>-3.6299943923950195E-2</v>
      </c>
      <c r="G424">
        <f>'EDA &amp; Statistics'!G445-'EDA &amp; Statistics'!G444</f>
        <v>-3.3800005912780762E-2</v>
      </c>
      <c r="H424">
        <f>'EDA &amp; Statistics'!H445-'EDA &amp; Statistics'!H444</f>
        <v>-1.4999866485595703E-2</v>
      </c>
      <c r="I424">
        <f>'EDA &amp; Statistics'!I445-'EDA &amp; Statistics'!I444</f>
        <v>3.0000209808349609E-3</v>
      </c>
      <c r="J424">
        <f>'EDA &amp; Statistics'!J445-'EDA &amp; Statistics'!J444</f>
        <v>-2.9999732971191406E-2</v>
      </c>
      <c r="K424">
        <f>'EDA &amp; Statistics'!K445-'EDA &amp; Statistics'!K444</f>
        <v>-1.5000343322753906E-2</v>
      </c>
      <c r="L424">
        <f>'EDA &amp; Statistics'!L445-'EDA &amp; Statistics'!L444</f>
        <v>1.9998550415039063E-3</v>
      </c>
      <c r="M424">
        <f>'EDA &amp; Statistics'!M445-'EDA &amp; Statistics'!M444</f>
        <v>1.399993896484375E-2</v>
      </c>
      <c r="N424">
        <f>'EDA &amp; Statistics'!N445-'EDA &amp; Statistics'!N444</f>
        <v>5.0001144409179688E-3</v>
      </c>
      <c r="O424">
        <f>'EDA &amp; Statistics'!O445-'EDA &amp; Statistics'!O444</f>
        <v>2.2500038146972656E-2</v>
      </c>
      <c r="P424">
        <f>'EDA &amp; Statistics'!P445-'EDA &amp; Statistics'!P444</f>
        <v>-2.9516220092773438E-2</v>
      </c>
      <c r="R424" s="9">
        <v>39300</v>
      </c>
      <c r="S424" s="18">
        <f>('EDA &amp; Statistics'!B445-'EDA &amp; Statistics'!B444)/'EDA &amp; Statistics'!B444</f>
        <v>1.7848458848346838E-3</v>
      </c>
      <c r="T424" s="18">
        <f>('EDA &amp; Statistics'!C445-'EDA &amp; Statistics'!C444)/'EDA &amp; Statistics'!C444</f>
        <v>5.5978776719632821E-3</v>
      </c>
      <c r="U424" s="18">
        <f>('EDA &amp; Statistics'!D445-'EDA &amp; Statistics'!D444)/'EDA &amp; Statistics'!D444</f>
        <v>3.8602772474961009E-3</v>
      </c>
      <c r="V424" s="18">
        <f>('EDA &amp; Statistics'!E445-'EDA &amp; Statistics'!E444)/'EDA &amp; Statistics'!E444</f>
        <v>-3.0119026039849894E-2</v>
      </c>
      <c r="W424" s="18">
        <f>('EDA &amp; Statistics'!F445-'EDA &amp; Statistics'!F444)/'EDA &amp; Statistics'!F444</f>
        <v>-2.3589773782787784E-2</v>
      </c>
      <c r="X424" s="18">
        <f>('EDA &amp; Statistics'!G445-'EDA &amp; Statistics'!G444)/'EDA &amp; Statistics'!G444</f>
        <v>-1.7016566508377119E-2</v>
      </c>
      <c r="Y424" s="18">
        <f>('EDA &amp; Statistics'!H445-'EDA &amp; Statistics'!H444)/'EDA &amp; Statistics'!H444</f>
        <v>-4.5454141522236185E-3</v>
      </c>
      <c r="Z424" s="18">
        <f>('EDA &amp; Statistics'!I445-'EDA &amp; Statistics'!I444)/'EDA &amp; Statistics'!I444</f>
        <v>8.6705807738708673E-4</v>
      </c>
      <c r="AA424" s="18">
        <f>('EDA &amp; Statistics'!J445-'EDA &amp; Statistics'!J444)/'EDA &amp; Statistics'!J444</f>
        <v>-4.3556782289613212E-3</v>
      </c>
      <c r="AB424" s="18">
        <f>('EDA &amp; Statistics'!K445-'EDA &amp; Statistics'!K444)/'EDA &amp; Statistics'!K444</f>
        <v>-2.2405291916566959E-3</v>
      </c>
      <c r="AC424" s="18">
        <f>('EDA &amp; Statistics'!L445-'EDA &amp; Statistics'!L444)/'EDA &amp; Statistics'!L444</f>
        <v>4.3174763702068188E-4</v>
      </c>
      <c r="AD424" s="18">
        <f>('EDA &amp; Statistics'!M445-'EDA &amp; Statistics'!M444)/'EDA &amp; Statistics'!M444</f>
        <v>2.9730173361541892E-3</v>
      </c>
      <c r="AE424" s="18">
        <f>('EDA &amp; Statistics'!N445-'EDA &amp; Statistics'!N444)/'EDA &amp; Statistics'!N444</f>
        <v>8.2886276250647276E-4</v>
      </c>
      <c r="AF424" s="18">
        <f>('EDA &amp; Statistics'!O445-'EDA &amp; Statistics'!O444)/'EDA &amp; Statistics'!O444</f>
        <v>3.9215751457937357E-3</v>
      </c>
      <c r="AG424" s="18">
        <f>('EDA &amp; Statistics'!P445-'EDA &amp; Statistics'!P444)/'EDA &amp; Statistics'!P444</f>
        <v>-2.5907113080405131E-3</v>
      </c>
    </row>
    <row r="425" spans="1:33" x14ac:dyDescent="0.3">
      <c r="A425" s="9">
        <v>39301</v>
      </c>
      <c r="B425">
        <f>'EDA &amp; Statistics'!B446-'EDA &amp; Statistics'!B445</f>
        <v>3.8027763366699219E-2</v>
      </c>
      <c r="C425">
        <f>'EDA &amp; Statistics'!C446-'EDA &amp; Statistics'!C445</f>
        <v>7.5001716613769531E-3</v>
      </c>
      <c r="D425">
        <f>'EDA &amp; Statistics'!D446-'EDA &amp; Statistics'!D445</f>
        <v>-7.9998970031738281E-3</v>
      </c>
      <c r="E425">
        <f>'EDA &amp; Statistics'!E446-'EDA &amp; Statistics'!E445</f>
        <v>3.7129663391854972E-3</v>
      </c>
      <c r="F425">
        <f>'EDA &amp; Statistics'!F446-'EDA &amp; Statistics'!F445</f>
        <v>0</v>
      </c>
      <c r="G425">
        <f>'EDA &amp; Statistics'!G446-'EDA &amp; Statistics'!G445</f>
        <v>-6.2500238418579102E-3</v>
      </c>
      <c r="H425">
        <f>'EDA &amp; Statistics'!H446-'EDA &amp; Statistics'!H445</f>
        <v>0</v>
      </c>
      <c r="I425">
        <f>'EDA &amp; Statistics'!I446-'EDA &amp; Statistics'!I445</f>
        <v>-1.5000104904174805E-2</v>
      </c>
      <c r="J425">
        <f>'EDA &amp; Statistics'!J446-'EDA &amp; Statistics'!J445</f>
        <v>3.2499790191650391E-2</v>
      </c>
      <c r="K425">
        <f>'EDA &amp; Statistics'!K446-'EDA &amp; Statistics'!K445</f>
        <v>1.5000343322753906E-2</v>
      </c>
      <c r="L425">
        <f>'EDA &amp; Statistics'!L446-'EDA &amp; Statistics'!L445</f>
        <v>1.399993896484375E-2</v>
      </c>
      <c r="M425">
        <f>'EDA &amp; Statistics'!M446-'EDA &amp; Statistics'!M445</f>
        <v>-1.9998550415039063E-3</v>
      </c>
      <c r="N425">
        <f>'EDA &amp; Statistics'!N446-'EDA &amp; Statistics'!N445</f>
        <v>1.0000228881835938E-2</v>
      </c>
      <c r="O425">
        <f>'EDA &amp; Statistics'!O446-'EDA &amp; Statistics'!O445</f>
        <v>-2.5000572204589844E-3</v>
      </c>
      <c r="P425">
        <f>'EDA &amp; Statistics'!P446-'EDA &amp; Statistics'!P445</f>
        <v>-8.9529037475585938E-2</v>
      </c>
      <c r="R425" s="9">
        <v>39301</v>
      </c>
      <c r="S425" s="18">
        <f>('EDA &amp; Statistics'!B446-'EDA &amp; Statistics'!B445)/'EDA &amp; Statistics'!B445</f>
        <v>7.3754401449969914E-3</v>
      </c>
      <c r="T425" s="18">
        <f>('EDA &amp; Statistics'!C446-'EDA &amp; Statistics'!C445)/'EDA &amp; Statistics'!C445</f>
        <v>1.4397105091727654E-3</v>
      </c>
      <c r="U425" s="18">
        <f>('EDA &amp; Statistics'!D446-'EDA &amp; Statistics'!D445)/'EDA &amp; Statistics'!D445</f>
        <v>-1.4649143112008185E-3</v>
      </c>
      <c r="V425" s="18">
        <f>('EDA &amp; Statistics'!E446-'EDA &amp; Statistics'!E445)/'EDA &amp; Statistics'!E445</f>
        <v>3.2113161024327416E-3</v>
      </c>
      <c r="W425" s="18">
        <f>('EDA &amp; Statistics'!F446-'EDA &amp; Statistics'!F445)/'EDA &amp; Statistics'!F445</f>
        <v>0</v>
      </c>
      <c r="X425" s="18">
        <f>('EDA &amp; Statistics'!G446-'EDA &amp; Statistics'!G445)/'EDA &amp; Statistics'!G445</f>
        <v>-3.2010365621762383E-3</v>
      </c>
      <c r="Y425" s="18">
        <f>('EDA &amp; Statistics'!H446-'EDA &amp; Statistics'!H445)/'EDA &amp; Statistics'!H445</f>
        <v>0</v>
      </c>
      <c r="Z425" s="18">
        <f>('EDA &amp; Statistics'!I446-'EDA &amp; Statistics'!I445)/'EDA &amp; Statistics'!I445</f>
        <v>-4.3315346947908331E-3</v>
      </c>
      <c r="AA425" s="18">
        <f>('EDA &amp; Statistics'!J446-'EDA &amp; Statistics'!J445)/'EDA &amp; Statistics'!J445</f>
        <v>4.7393058447058036E-3</v>
      </c>
      <c r="AB425" s="18">
        <f>('EDA &amp; Statistics'!K446-'EDA &amp; Statistics'!K445)/'EDA &amp; Statistics'!K445</f>
        <v>2.2455604353637578E-3</v>
      </c>
      <c r="AC425" s="18">
        <f>('EDA &amp; Statistics'!L446-'EDA &amp; Statistics'!L445)/'EDA &amp; Statistics'!L445</f>
        <v>3.0211349794951781E-3</v>
      </c>
      <c r="AD425" s="18">
        <f>('EDA &amp; Statistics'!M446-'EDA &amp; Statistics'!M445)/'EDA &amp; Statistics'!M445</f>
        <v>-4.2342896898276794E-4</v>
      </c>
      <c r="AE425" s="18">
        <f>('EDA &amp; Statistics'!N446-'EDA &amp; Statistics'!N445)/'EDA &amp; Statistics'!N445</f>
        <v>1.6563526359913928E-3</v>
      </c>
      <c r="AF425" s="18">
        <f>('EDA &amp; Statistics'!O446-'EDA &amp; Statistics'!O445)/'EDA &amp; Statistics'!O445</f>
        <v>-4.3403769463813192E-4</v>
      </c>
      <c r="AG425" s="18">
        <f>('EDA &amp; Statistics'!P446-'EDA &amp; Statistics'!P445)/'EDA &amp; Statistics'!P445</f>
        <v>-7.8785952101686069E-3</v>
      </c>
    </row>
    <row r="426" spans="1:33" x14ac:dyDescent="0.3">
      <c r="A426" s="9">
        <v>39302</v>
      </c>
      <c r="B426">
        <f>'EDA &amp; Statistics'!B447-'EDA &amp; Statistics'!B446</f>
        <v>6.1588287353515625E-2</v>
      </c>
      <c r="C426">
        <f>'EDA &amp; Statistics'!C447-'EDA &amp; Statistics'!C446</f>
        <v>7.4999809265136719E-2</v>
      </c>
      <c r="D426">
        <f>'EDA &amp; Statistics'!D447-'EDA &amp; Statistics'!D446</f>
        <v>7.7000141143798828E-2</v>
      </c>
      <c r="E426">
        <f>'EDA &amp; Statistics'!E447-'EDA &amp; Statistics'!E446</f>
        <v>5.541540554245783E-2</v>
      </c>
      <c r="F426">
        <f>'EDA &amp; Statistics'!F447-'EDA &amp; Statistics'!F446</f>
        <v>4.8749923706054688E-2</v>
      </c>
      <c r="G426">
        <f>'EDA &amp; Statistics'!G447-'EDA &amp; Statistics'!G446</f>
        <v>3.3750057220458984E-2</v>
      </c>
      <c r="H426">
        <f>'EDA &amp; Statistics'!H447-'EDA &amp; Statistics'!H446</f>
        <v>4.2999982833862305E-2</v>
      </c>
      <c r="I426">
        <f>'EDA &amp; Statistics'!I447-'EDA &amp; Statistics'!I446</f>
        <v>3.9999961853027344E-2</v>
      </c>
      <c r="J426">
        <f>'EDA &amp; Statistics'!J447-'EDA &amp; Statistics'!J446</f>
        <v>8.7499618530273438E-3</v>
      </c>
      <c r="K426">
        <f>'EDA &amp; Statistics'!K447-'EDA &amp; Statistics'!K446</f>
        <v>1.7499923706054688E-2</v>
      </c>
      <c r="L426">
        <f>'EDA &amp; Statistics'!L447-'EDA &amp; Statistics'!L446</f>
        <v>6.8000316619873047E-2</v>
      </c>
      <c r="M426">
        <f>'EDA &amp; Statistics'!M447-'EDA &amp; Statistics'!M446</f>
        <v>6.0999870300292969E-2</v>
      </c>
      <c r="N426">
        <f>'EDA &amp; Statistics'!N447-'EDA &amp; Statistics'!N446</f>
        <v>6.5000057220458984E-2</v>
      </c>
      <c r="O426">
        <f>'EDA &amp; Statistics'!O447-'EDA &amp; Statistics'!O446</f>
        <v>5.4999828338623047E-2</v>
      </c>
      <c r="P426">
        <f>'EDA &amp; Statistics'!P447-'EDA &amp; Statistics'!P446</f>
        <v>-8.1711769104003906E-2</v>
      </c>
      <c r="R426" s="9">
        <v>39302</v>
      </c>
      <c r="S426" s="18">
        <f>('EDA &amp; Statistics'!B447-'EDA &amp; Statistics'!B446)/'EDA &amp; Statistics'!B446</f>
        <v>1.1857521722876975E-2</v>
      </c>
      <c r="T426" s="18">
        <f>('EDA &amp; Statistics'!C447-'EDA &amp; Statistics'!C446)/'EDA &amp; Statistics'!C446</f>
        <v>1.4376041624584286E-2</v>
      </c>
      <c r="U426" s="18">
        <f>('EDA &amp; Statistics'!D447-'EDA &amp; Statistics'!D446)/'EDA &amp; Statistics'!D446</f>
        <v>1.4120693228352792E-2</v>
      </c>
      <c r="V426" s="18">
        <f>('EDA &amp; Statistics'!E447-'EDA &amp; Statistics'!E446)/'EDA &amp; Statistics'!E446</f>
        <v>4.777493869985882E-2</v>
      </c>
      <c r="W426" s="18">
        <f>('EDA &amp; Statistics'!F447-'EDA &amp; Statistics'!F446)/'EDA &amp; Statistics'!F446</f>
        <v>3.2445871447245943E-2</v>
      </c>
      <c r="X426" s="18">
        <f>('EDA &amp; Statistics'!G447-'EDA &amp; Statistics'!G446)/'EDA &amp; Statistics'!G446</f>
        <v>1.7341070202681216E-2</v>
      </c>
      <c r="Y426" s="18">
        <f>('EDA &amp; Statistics'!H447-'EDA &amp; Statistics'!H446)/'EDA &amp; Statistics'!H446</f>
        <v>1.3089796563274293E-2</v>
      </c>
      <c r="Z426" s="18">
        <f>('EDA &amp; Statistics'!I447-'EDA &amp; Statistics'!I446)/'EDA &amp; Statistics'!I446</f>
        <v>1.1600917164754984E-2</v>
      </c>
      <c r="AA426" s="18">
        <f>('EDA &amp; Statistics'!J447-'EDA &amp; Statistics'!J446)/'EDA &amp; Statistics'!J446</f>
        <v>1.2699509466740332E-3</v>
      </c>
      <c r="AB426" s="18">
        <f>('EDA &amp; Statistics'!K447-'EDA &amp; Statistics'!K446)/'EDA &amp; Statistics'!K446</f>
        <v>2.6138795007247997E-3</v>
      </c>
      <c r="AC426" s="18">
        <f>('EDA &amp; Statistics'!L447-'EDA &amp; Statistics'!L446)/'EDA &amp; Statistics'!L446</f>
        <v>1.4630017228923499E-2</v>
      </c>
      <c r="AD426" s="18">
        <f>('EDA &amp; Statistics'!M447-'EDA &amp; Statistics'!M446)/'EDA &amp; Statistics'!M446</f>
        <v>1.2920963310003227E-2</v>
      </c>
      <c r="AE426" s="18">
        <f>('EDA &amp; Statistics'!N447-'EDA &amp; Statistics'!N446)/'EDA &amp; Statistics'!N446</f>
        <v>1.0748252300192225E-2</v>
      </c>
      <c r="AF426" s="18">
        <f>('EDA &amp; Statistics'!O447-'EDA &amp; Statistics'!O446)/'EDA &amp; Statistics'!O446</f>
        <v>9.5527271730419007E-3</v>
      </c>
      <c r="AG426" s="18">
        <f>('EDA &amp; Statistics'!P447-'EDA &amp; Statistics'!P446)/'EDA &amp; Statistics'!P446</f>
        <v>-7.247774389093682E-3</v>
      </c>
    </row>
    <row r="427" spans="1:33" x14ac:dyDescent="0.3">
      <c r="A427" s="9">
        <v>39303</v>
      </c>
      <c r="B427">
        <f>'EDA &amp; Statistics'!B448-'EDA &amp; Statistics'!B447</f>
        <v>-0.10588741302490234</v>
      </c>
      <c r="C427">
        <f>'EDA &amp; Statistics'!C448-'EDA &amp; Statistics'!C447</f>
        <v>-6.7499637603759766E-2</v>
      </c>
      <c r="D427">
        <f>'EDA &amp; Statistics'!D448-'EDA &amp; Statistics'!D447</f>
        <v>-4.9499988555908203E-2</v>
      </c>
      <c r="E427">
        <f>'EDA &amp; Statistics'!E448-'EDA &amp; Statistics'!E447</f>
        <v>1.6686732749028321E-2</v>
      </c>
      <c r="F427">
        <f>'EDA &amp; Statistics'!F448-'EDA &amp; Statistics'!F447</f>
        <v>1.7500042915344238E-2</v>
      </c>
      <c r="G427">
        <f>'EDA &amp; Statistics'!G448-'EDA &amp; Statistics'!G447</f>
        <v>1.7499923706054688E-2</v>
      </c>
      <c r="H427">
        <f>'EDA &amp; Statistics'!H448-'EDA &amp; Statistics'!H447</f>
        <v>-5.8000087738037109E-2</v>
      </c>
      <c r="I427">
        <f>'EDA &amp; Statistics'!I448-'EDA &amp; Statistics'!I447</f>
        <v>-3.7999868392944336E-2</v>
      </c>
      <c r="J427">
        <f>'EDA &amp; Statistics'!J448-'EDA &amp; Statistics'!J447</f>
        <v>1.0000228881835938E-2</v>
      </c>
      <c r="K427">
        <f>'EDA &amp; Statistics'!K448-'EDA &amp; Statistics'!K447</f>
        <v>2.7499675750732422E-2</v>
      </c>
      <c r="L427">
        <f>'EDA &amp; Statistics'!L448-'EDA &amp; Statistics'!L447</f>
        <v>-4.5000076293945313E-2</v>
      </c>
      <c r="M427">
        <f>'EDA &amp; Statistics'!M448-'EDA &amp; Statistics'!M447</f>
        <v>-1.9999980926513672E-2</v>
      </c>
      <c r="N427">
        <f>'EDA &amp; Statistics'!N448-'EDA &amp; Statistics'!N447</f>
        <v>-2.5000095367431641E-2</v>
      </c>
      <c r="O427">
        <f>'EDA &amp; Statistics'!O448-'EDA &amp; Statistics'!O447</f>
        <v>-1.9999980926513672E-2</v>
      </c>
      <c r="P427">
        <f>'EDA &amp; Statistics'!P448-'EDA &amp; Statistics'!P447</f>
        <v>0.27381420135498047</v>
      </c>
      <c r="R427" s="9">
        <v>39303</v>
      </c>
      <c r="S427" s="18">
        <f>('EDA &amp; Statistics'!B448-'EDA &amp; Statistics'!B447)/'EDA &amp; Statistics'!B447</f>
        <v>-2.0147481941283039E-2</v>
      </c>
      <c r="T427" s="18">
        <f>('EDA &amp; Statistics'!C448-'EDA &amp; Statistics'!C447)/'EDA &amp; Statistics'!C447</f>
        <v>-1.275503400213081E-2</v>
      </c>
      <c r="U427" s="18">
        <f>('EDA &amp; Statistics'!D448-'EDA &amp; Statistics'!D447)/'EDA &amp; Statistics'!D447</f>
        <v>-8.9511729978078419E-3</v>
      </c>
      <c r="V427" s="18">
        <f>('EDA &amp; Statistics'!E448-'EDA &amp; Statistics'!E447)/'EDA &amp; Statistics'!E447</f>
        <v>1.3730075537100902E-2</v>
      </c>
      <c r="W427" s="18">
        <f>('EDA &amp; Statistics'!F448-'EDA &amp; Statistics'!F447)/'EDA &amp; Statistics'!F447</f>
        <v>1.1281252622412283E-2</v>
      </c>
      <c r="X427" s="18">
        <f>('EDA &amp; Statistics'!G448-'EDA &amp; Statistics'!G447)/'EDA &amp; Statistics'!G447</f>
        <v>8.838345220947794E-3</v>
      </c>
      <c r="Y427" s="18">
        <f>('EDA &amp; Statistics'!H448-'EDA &amp; Statistics'!H447)/'EDA &amp; Statistics'!H447</f>
        <v>-1.7427910619398274E-2</v>
      </c>
      <c r="Z427" s="18">
        <f>('EDA &amp; Statistics'!I448-'EDA &amp; Statistics'!I447)/'EDA &amp; Statistics'!I447</f>
        <v>-1.089445794359049E-2</v>
      </c>
      <c r="AA427" s="18">
        <f>('EDA &amp; Statistics'!J448-'EDA &amp; Statistics'!J447)/'EDA &amp; Statistics'!J447</f>
        <v>1.4495711731359045E-3</v>
      </c>
      <c r="AB427" s="18">
        <f>('EDA &amp; Statistics'!K448-'EDA &amp; Statistics'!K447)/'EDA &amp; Statistics'!K447</f>
        <v>4.0967859009359365E-3</v>
      </c>
      <c r="AC427" s="18">
        <f>('EDA &amp; Statistics'!L448-'EDA &amp; Statistics'!L447)/'EDA &amp; Statistics'!L447</f>
        <v>-9.542000748419972E-3</v>
      </c>
      <c r="AD427" s="18">
        <f>('EDA &amp; Statistics'!M448-'EDA &amp; Statistics'!M447)/'EDA &amp; Statistics'!M447</f>
        <v>-4.1823464356522625E-3</v>
      </c>
      <c r="AE427" s="18">
        <f>('EDA &amp; Statistics'!N448-'EDA &amp; Statistics'!N447)/'EDA &amp; Statistics'!N447</f>
        <v>-4.0899950245115741E-3</v>
      </c>
      <c r="AF427" s="18">
        <f>('EDA &amp; Statistics'!O448-'EDA &amp; Statistics'!O447)/'EDA &amp; Statistics'!O447</f>
        <v>-3.44085693359375E-3</v>
      </c>
      <c r="AG427" s="18">
        <f>('EDA &amp; Statistics'!P448-'EDA &amp; Statistics'!P447)/'EDA &amp; Statistics'!P447</f>
        <v>2.4464432865085317E-2</v>
      </c>
    </row>
    <row r="428" spans="1:33" x14ac:dyDescent="0.3">
      <c r="A428" s="9">
        <v>39304</v>
      </c>
      <c r="B428">
        <f>'EDA &amp; Statistics'!B449-'EDA &amp; Statistics'!B448</f>
        <v>-6.5569877624511719E-3</v>
      </c>
      <c r="C428">
        <f>'EDA &amp; Statistics'!C449-'EDA &amp; Statistics'!C448</f>
        <v>6.4997673034667969E-3</v>
      </c>
      <c r="D428">
        <f>'EDA &amp; Statistics'!D449-'EDA &amp; Statistics'!D448</f>
        <v>2.9997825622558594E-3</v>
      </c>
      <c r="E428">
        <f>'EDA &amp; Statistics'!E449-'EDA &amp; Statistics'!E448</f>
        <v>-9.9470087714226496E-2</v>
      </c>
      <c r="F428">
        <f>'EDA &amp; Statistics'!F449-'EDA &amp; Statistics'!F448</f>
        <v>-9.1250061988830566E-2</v>
      </c>
      <c r="G428">
        <f>'EDA &amp; Statistics'!G449-'EDA &amp; Statistics'!G448</f>
        <v>-6.9999933242797852E-2</v>
      </c>
      <c r="H428">
        <f>'EDA &amp; Statistics'!H449-'EDA &amp; Statistics'!H448</f>
        <v>-8.5000038146972656E-2</v>
      </c>
      <c r="I428">
        <f>'EDA &amp; Statistics'!I449-'EDA &amp; Statistics'!I448</f>
        <v>-2.9999971389770508E-2</v>
      </c>
      <c r="J428">
        <f>'EDA &amp; Statistics'!J449-'EDA &amp; Statistics'!J448</f>
        <v>-7.8750133514404297E-2</v>
      </c>
      <c r="K428">
        <f>'EDA &amp; Statistics'!K449-'EDA &amp; Statistics'!K448</f>
        <v>-7.9999923706054688E-2</v>
      </c>
      <c r="L428">
        <f>'EDA &amp; Statistics'!L449-'EDA &amp; Statistics'!L448</f>
        <v>-4.8999786376953125E-2</v>
      </c>
      <c r="M428">
        <f>'EDA &amp; Statistics'!M449-'EDA &amp; Statistics'!M448</f>
        <v>-2.5000095367431641E-2</v>
      </c>
      <c r="N428">
        <f>'EDA &amp; Statistics'!N449-'EDA &amp; Statistics'!N448</f>
        <v>-3.7499904632568359E-2</v>
      </c>
      <c r="O428">
        <f>'EDA &amp; Statistics'!O449-'EDA &amp; Statistics'!O448</f>
        <v>-1.7499923706054688E-2</v>
      </c>
      <c r="P428">
        <f>'EDA &amp; Statistics'!P449-'EDA &amp; Statistics'!P448</f>
        <v>-8.9874267578125E-2</v>
      </c>
      <c r="R428" s="9">
        <v>39304</v>
      </c>
      <c r="S428" s="18">
        <f>('EDA &amp; Statistics'!B449-'EDA &amp; Statistics'!B448)/'EDA &amp; Statistics'!B448</f>
        <v>-1.2732687998124404E-3</v>
      </c>
      <c r="T428" s="18">
        <f>('EDA &amp; Statistics'!C449-'EDA &amp; Statistics'!C448)/'EDA &amp; Statistics'!C448</f>
        <v>1.2440936128648278E-3</v>
      </c>
      <c r="U428" s="18">
        <f>('EDA &amp; Statistics'!D449-'EDA &amp; Statistics'!D448)/'EDA &amp; Statistics'!D448</f>
        <v>5.473556137491275E-4</v>
      </c>
      <c r="V428" s="18">
        <f>('EDA &amp; Statistics'!E449-'EDA &amp; Statistics'!E448)/'EDA &amp; Statistics'!E448</f>
        <v>-8.0736847114129304E-2</v>
      </c>
      <c r="W428" s="18">
        <f>('EDA &amp; Statistics'!F449-'EDA &amp; Statistics'!F448)/'EDA &amp; Statistics'!F448</f>
        <v>-5.8167369308055723E-2</v>
      </c>
      <c r="X428" s="18">
        <f>('EDA &amp; Statistics'!G449-'EDA &amp; Statistics'!G448)/'EDA &amp; Statistics'!G448</f>
        <v>-3.5043772339433586E-2</v>
      </c>
      <c r="Y428" s="18">
        <f>('EDA &amp; Statistics'!H449-'EDA &amp; Statistics'!H448)/'EDA &amp; Statistics'!H448</f>
        <v>-2.5993895609408828E-2</v>
      </c>
      <c r="Z428" s="18">
        <f>('EDA &amp; Statistics'!I449-'EDA &amp; Statistics'!I448)/'EDA &amp; Statistics'!I448</f>
        <v>-8.6956437609072186E-3</v>
      </c>
      <c r="AA428" s="18">
        <f>('EDA &amp; Statistics'!J449-'EDA &amp; Statistics'!J448)/'EDA &amp; Statistics'!J448</f>
        <v>-1.139860797715516E-2</v>
      </c>
      <c r="AB428" s="18">
        <f>('EDA &amp; Statistics'!K449-'EDA &amp; Statistics'!K448)/'EDA &amp; Statistics'!K448</f>
        <v>-1.186942528527456E-2</v>
      </c>
      <c r="AC428" s="18">
        <f>('EDA &amp; Statistics'!L449-'EDA &amp; Statistics'!L448)/'EDA &amp; Statistics'!L448</f>
        <v>-1.0490213302705232E-2</v>
      </c>
      <c r="AD428" s="18">
        <f>('EDA &amp; Statistics'!M449-'EDA &amp; Statistics'!M448)/'EDA &amp; Statistics'!M448</f>
        <v>-5.2499149363379348E-3</v>
      </c>
      <c r="AE428" s="18">
        <f>('EDA &amp; Statistics'!N449-'EDA &amp; Statistics'!N448)/'EDA &amp; Statistics'!N448</f>
        <v>-6.1601485084338096E-3</v>
      </c>
      <c r="AF428" s="18">
        <f>('EDA &amp; Statistics'!O449-'EDA &amp; Statistics'!O448)/'EDA &amp; Statistics'!O448</f>
        <v>-3.0211348551456387E-3</v>
      </c>
      <c r="AG428" s="18">
        <f>('EDA &amp; Statistics'!P449-'EDA &amp; Statistics'!P448)/'EDA &amp; Statistics'!P448</f>
        <v>-7.8382238504908705E-3</v>
      </c>
    </row>
    <row r="429" spans="1:33" x14ac:dyDescent="0.3">
      <c r="A429" s="9">
        <v>39307</v>
      </c>
      <c r="B429">
        <f>'EDA &amp; Statistics'!B450-'EDA &amp; Statistics'!B449</f>
        <v>1.1366367340087891E-2</v>
      </c>
      <c r="C429">
        <f>'EDA &amp; Statistics'!C450-'EDA &amp; Statistics'!C449</f>
        <v>6.0000419616699219E-3</v>
      </c>
      <c r="D429">
        <f>'EDA &amp; Statistics'!D450-'EDA &amp; Statistics'!D449</f>
        <v>1.2499809265136719E-2</v>
      </c>
      <c r="E429">
        <f>'EDA &amp; Statistics'!E450-'EDA &amp; Statistics'!E449</f>
        <v>-1.337461719748223E-2</v>
      </c>
      <c r="F429">
        <f>'EDA &amp; Statistics'!F450-'EDA &amp; Statistics'!F449</f>
        <v>-8.7499618530273438E-3</v>
      </c>
      <c r="G429">
        <f>'EDA &amp; Statistics'!G450-'EDA &amp; Statistics'!G449</f>
        <v>0</v>
      </c>
      <c r="H429">
        <f>'EDA &amp; Statistics'!H450-'EDA &amp; Statistics'!H449</f>
        <v>2.3000001907348633E-2</v>
      </c>
      <c r="I429">
        <f>'EDA &amp; Statistics'!I450-'EDA &amp; Statistics'!I449</f>
        <v>1.7999887466430664E-2</v>
      </c>
      <c r="J429">
        <f>'EDA &amp; Statistics'!J450-'EDA &amp; Statistics'!J449</f>
        <v>7.5000286102294922E-2</v>
      </c>
      <c r="K429">
        <f>'EDA &amp; Statistics'!K450-'EDA &amp; Statistics'!K449</f>
        <v>7.2500228881835938E-2</v>
      </c>
      <c r="L429">
        <f>'EDA &amp; Statistics'!L450-'EDA &amp; Statistics'!L449</f>
        <v>2.8999805450439453E-2</v>
      </c>
      <c r="M429">
        <f>'EDA &amp; Statistics'!M450-'EDA &amp; Statistics'!M449</f>
        <v>1.8000125885009766E-2</v>
      </c>
      <c r="N429">
        <f>'EDA &amp; Statistics'!N450-'EDA &amp; Statistics'!N449</f>
        <v>2.2500038146972656E-2</v>
      </c>
      <c r="O429">
        <f>'EDA &amp; Statistics'!O450-'EDA &amp; Statistics'!O449</f>
        <v>1.2499809265136719E-2</v>
      </c>
      <c r="P429">
        <f>'EDA &amp; Statistics'!P450-'EDA &amp; Statistics'!P449</f>
        <v>-3.4276008605957031E-2</v>
      </c>
      <c r="R429" s="9">
        <v>39307</v>
      </c>
      <c r="S429" s="18">
        <f>('EDA &amp; Statistics'!B450-'EDA &amp; Statistics'!B449)/'EDA &amp; Statistics'!B449</f>
        <v>2.2099921833938422E-3</v>
      </c>
      <c r="T429" s="18">
        <f>('EDA &amp; Statistics'!C450-'EDA &amp; Statistics'!C449)/'EDA &amp; Statistics'!C449</f>
        <v>1.1470162536660674E-3</v>
      </c>
      <c r="U429" s="18">
        <f>('EDA &amp; Statistics'!D450-'EDA &amp; Statistics'!D449)/'EDA &amp; Statistics'!D449</f>
        <v>2.2795311856370925E-3</v>
      </c>
      <c r="V429" s="18">
        <f>('EDA &amp; Statistics'!E450-'EDA &amp; Statistics'!E449)/'EDA &amp; Statistics'!E449</f>
        <v>-1.1809208565885732E-2</v>
      </c>
      <c r="W429" s="18">
        <f>('EDA &amp; Statistics'!F450-'EDA &amp; Statistics'!F449)/'EDA &amp; Statistics'!F449</f>
        <v>-5.9221401549502959E-3</v>
      </c>
      <c r="X429" s="18">
        <f>('EDA &amp; Statistics'!G450-'EDA &amp; Statistics'!G449)/'EDA &amp; Statistics'!G449</f>
        <v>0</v>
      </c>
      <c r="Y429" s="18">
        <f>('EDA &amp; Statistics'!H450-'EDA &amp; Statistics'!H449)/'EDA &amp; Statistics'!H449</f>
        <v>7.2213508070824613E-3</v>
      </c>
      <c r="Z429" s="18">
        <f>('EDA &amp; Statistics'!I450-'EDA &amp; Statistics'!I449)/'EDA &amp; Statistics'!I449</f>
        <v>5.2631248727737145E-3</v>
      </c>
      <c r="AA429" s="18">
        <f>('EDA &amp; Statistics'!J450-'EDA &amp; Statistics'!J449)/'EDA &amp; Statistics'!J449</f>
        <v>1.0981008336761255E-2</v>
      </c>
      <c r="AB429" s="18">
        <f>('EDA &amp; Statistics'!K450-'EDA &amp; Statistics'!K449)/'EDA &amp; Statistics'!K449</f>
        <v>1.0885920501936274E-2</v>
      </c>
      <c r="AC429" s="18">
        <f>('EDA &amp; Statistics'!L450-'EDA &amp; Statistics'!L449)/'EDA &amp; Statistics'!L449</f>
        <v>6.2742977252640223E-3</v>
      </c>
      <c r="AD429" s="18">
        <f>('EDA &amp; Statistics'!M450-'EDA &amp; Statistics'!M449)/'EDA &amp; Statistics'!M449</f>
        <v>3.7998999215740278E-3</v>
      </c>
      <c r="AE429" s="18">
        <f>('EDA &amp; Statistics'!N450-'EDA &amp; Statistics'!N449)/'EDA &amp; Statistics'!N449</f>
        <v>3.7190144525003212E-3</v>
      </c>
      <c r="AF429" s="18">
        <f>('EDA &amp; Statistics'!O450-'EDA &amp; Statistics'!O449)/'EDA &amp; Statistics'!O449</f>
        <v>2.1644691010765126E-3</v>
      </c>
      <c r="AG429" s="18">
        <f>('EDA &amp; Statistics'!P450-'EDA &amp; Statistics'!P449)/'EDA &amp; Statistics'!P449</f>
        <v>-3.0129369936453443E-3</v>
      </c>
    </row>
    <row r="430" spans="1:33" x14ac:dyDescent="0.3">
      <c r="A430" s="9">
        <v>39308</v>
      </c>
      <c r="B430">
        <f>'EDA &amp; Statistics'!B451-'EDA &amp; Statistics'!B450</f>
        <v>-3.6886215209960938E-2</v>
      </c>
      <c r="C430">
        <f>'EDA &amp; Statistics'!C451-'EDA &amp; Statistics'!C450</f>
        <v>-3.7499904632568359E-2</v>
      </c>
      <c r="D430">
        <f>'EDA &amp; Statistics'!D451-'EDA &amp; Statistics'!D450</f>
        <v>-2.6499748229980469E-2</v>
      </c>
      <c r="E430">
        <f>'EDA &amp; Statistics'!E451-'EDA &amp; Statistics'!E450</f>
        <v>1.5291814085212962E-2</v>
      </c>
      <c r="F430">
        <f>'EDA &amp; Statistics'!F451-'EDA &amp; Statistics'!F450</f>
        <v>9.9999904632568359E-3</v>
      </c>
      <c r="G430">
        <f>'EDA &amp; Statistics'!G451-'EDA &amp; Statistics'!G450</f>
        <v>0</v>
      </c>
      <c r="H430">
        <f>'EDA &amp; Statistics'!H451-'EDA &amp; Statistics'!H450</f>
        <v>-2.9999971389770508E-2</v>
      </c>
      <c r="I430">
        <f>'EDA &amp; Statistics'!I451-'EDA &amp; Statistics'!I450</f>
        <v>-3.2999992370605469E-2</v>
      </c>
      <c r="J430">
        <f>'EDA &amp; Statistics'!J451-'EDA &amp; Statistics'!J450</f>
        <v>7.49969482421875E-3</v>
      </c>
      <c r="K430">
        <f>'EDA &amp; Statistics'!K451-'EDA &amp; Statistics'!K450</f>
        <v>-3.125E-2</v>
      </c>
      <c r="L430">
        <f>'EDA &amp; Statistics'!L451-'EDA &amp; Statistics'!L450</f>
        <v>-2.4000167846679688E-2</v>
      </c>
      <c r="M430">
        <f>'EDA &amp; Statistics'!M451-'EDA &amp; Statistics'!M450</f>
        <v>-1.6000270843505859E-2</v>
      </c>
      <c r="N430">
        <f>'EDA &amp; Statistics'!N451-'EDA &amp; Statistics'!N450</f>
        <v>-6.0000419616699219E-2</v>
      </c>
      <c r="O430">
        <f>'EDA &amp; Statistics'!O451-'EDA &amp; Statistics'!O450</f>
        <v>-4.5000076293945313E-2</v>
      </c>
      <c r="P430">
        <f>'EDA &amp; Statistics'!P451-'EDA &amp; Statistics'!P450</f>
        <v>0.11794567108154297</v>
      </c>
      <c r="R430" s="9">
        <v>39308</v>
      </c>
      <c r="S430" s="18">
        <f>('EDA &amp; Statistics'!B451-'EDA &amp; Statistics'!B450)/'EDA &amp; Statistics'!B450</f>
        <v>-7.1560673193554617E-3</v>
      </c>
      <c r="T430" s="18">
        <f>('EDA &amp; Statistics'!C451-'EDA &amp; Statistics'!C450)/'EDA &amp; Statistics'!C450</f>
        <v>-7.1605699283014282E-3</v>
      </c>
      <c r="U430" s="18">
        <f>('EDA &amp; Statistics'!D451-'EDA &amp; Statistics'!D450)/'EDA &amp; Statistics'!D450</f>
        <v>-4.8216428550296123E-3</v>
      </c>
      <c r="V430" s="18">
        <f>('EDA &amp; Statistics'!E451-'EDA &amp; Statistics'!E450)/'EDA &amp; Statistics'!E450</f>
        <v>1.3663364019087397E-2</v>
      </c>
      <c r="W430" s="18">
        <f>('EDA &amp; Statistics'!F451-'EDA &amp; Statistics'!F450)/'EDA &amp; Statistics'!F450</f>
        <v>6.8085041451961432E-3</v>
      </c>
      <c r="X430" s="18">
        <f>('EDA &amp; Statistics'!G451-'EDA &amp; Statistics'!G450)/'EDA &amp; Statistics'!G450</f>
        <v>0</v>
      </c>
      <c r="Y430" s="18">
        <f>('EDA &amp; Statistics'!H451-'EDA &amp; Statistics'!H450)/'EDA &amp; Statistics'!H450</f>
        <v>-9.3516121904729625E-3</v>
      </c>
      <c r="Z430" s="18">
        <f>('EDA &amp; Statistics'!I451-'EDA &amp; Statistics'!I450)/'EDA &amp; Statistics'!I450</f>
        <v>-9.59860172148202E-3</v>
      </c>
      <c r="AA430" s="18">
        <f>('EDA &amp; Statistics'!J451-'EDA &amp; Statistics'!J450)/'EDA &amp; Statistics'!J450</f>
        <v>1.0861252130833616E-3</v>
      </c>
      <c r="AB430" s="18">
        <f>('EDA &amp; Statistics'!K451-'EDA &amp; Statistics'!K450)/'EDA &amp; Statistics'!K450</f>
        <v>-4.6416635196240884E-3</v>
      </c>
      <c r="AC430" s="18">
        <f>('EDA &amp; Statistics'!L451-'EDA &amp; Statistics'!L450)/'EDA &amp; Statistics'!L450</f>
        <v>-5.1602166692263389E-3</v>
      </c>
      <c r="AD430" s="18">
        <f>('EDA &amp; Statistics'!M451-'EDA &amp; Statistics'!M450)/'EDA &amp; Statistics'!M450</f>
        <v>-3.3649359534005259E-3</v>
      </c>
      <c r="AE430" s="18">
        <f>('EDA &amp; Statistics'!N451-'EDA &amp; Statistics'!N450)/'EDA &amp; Statistics'!N450</f>
        <v>-9.8806780329668987E-3</v>
      </c>
      <c r="AF430" s="18">
        <f>('EDA &amp; Statistics'!O451-'EDA &amp; Statistics'!O450)/'EDA &amp; Statistics'!O450</f>
        <v>-7.7753912804258158E-3</v>
      </c>
      <c r="AG430" s="18">
        <f>('EDA &amp; Statistics'!P451-'EDA &amp; Statistics'!P450)/'EDA &amp; Statistics'!P450</f>
        <v>1.0399017031180907E-2</v>
      </c>
    </row>
    <row r="431" spans="1:33" x14ac:dyDescent="0.3">
      <c r="A431" s="9">
        <v>39309</v>
      </c>
      <c r="B431">
        <f>'EDA &amp; Statistics'!B452-'EDA &amp; Statistics'!B451</f>
        <v>-5.8016777038574219E-2</v>
      </c>
      <c r="C431">
        <f>'EDA &amp; Statistics'!C452-'EDA &amp; Statistics'!C451</f>
        <v>-5.4500102996826172E-2</v>
      </c>
      <c r="D431">
        <f>'EDA &amp; Statistics'!D452-'EDA &amp; Statistics'!D451</f>
        <v>-2.1999835968017578E-2</v>
      </c>
      <c r="E431">
        <f>'EDA &amp; Statistics'!E452-'EDA &amp; Statistics'!E451</f>
        <v>-6.6781220690083298E-2</v>
      </c>
      <c r="F431">
        <f>'EDA &amp; Statistics'!F452-'EDA &amp; Statistics'!F451</f>
        <v>-6.9999933242797852E-2</v>
      </c>
      <c r="G431">
        <f>'EDA &amp; Statistics'!G452-'EDA &amp; Statistics'!G451</f>
        <v>-6.875002384185791E-2</v>
      </c>
      <c r="H431">
        <f>'EDA &amp; Statistics'!H452-'EDA &amp; Statistics'!H451</f>
        <v>-4.2999982833862305E-2</v>
      </c>
      <c r="I431">
        <f>'EDA &amp; Statistics'!I452-'EDA &amp; Statistics'!I451</f>
        <v>3.0000209808349609E-3</v>
      </c>
      <c r="J431">
        <f>'EDA &amp; Statistics'!J452-'EDA &amp; Statistics'!J451</f>
        <v>-4.9999713897705078E-2</v>
      </c>
      <c r="K431">
        <f>'EDA &amp; Statistics'!K452-'EDA &amp; Statistics'!K451</f>
        <v>-4.6249866485595703E-2</v>
      </c>
      <c r="L431">
        <f>'EDA &amp; Statistics'!L452-'EDA &amp; Statistics'!L451</f>
        <v>-1.5999794006347656E-2</v>
      </c>
      <c r="M431">
        <f>'EDA &amp; Statistics'!M452-'EDA &amp; Statistics'!M451</f>
        <v>2.0003318786621094E-3</v>
      </c>
      <c r="N431">
        <f>'EDA &amp; Statistics'!N452-'EDA &amp; Statistics'!N451</f>
        <v>-3.7499904632568359E-2</v>
      </c>
      <c r="O431">
        <f>'EDA &amp; Statistics'!O452-'EDA &amp; Statistics'!O451</f>
        <v>-2.2500038146972656E-2</v>
      </c>
      <c r="P431">
        <f>'EDA &amp; Statistics'!P452-'EDA &amp; Statistics'!P451</f>
        <v>0.33129501342773438</v>
      </c>
      <c r="R431" s="9">
        <v>39309</v>
      </c>
      <c r="S431" s="18">
        <f>('EDA &amp; Statistics'!B452-'EDA &amp; Statistics'!B451)/'EDA &amp; Statistics'!B451</f>
        <v>-1.1336602906389309E-2</v>
      </c>
      <c r="T431" s="18">
        <f>('EDA &amp; Statistics'!C452-'EDA &amp; Statistics'!C451)/'EDA &amp; Statistics'!C451</f>
        <v>-1.0481796733754935E-2</v>
      </c>
      <c r="U431" s="18">
        <f>('EDA &amp; Statistics'!D452-'EDA &amp; Statistics'!D451)/'EDA &amp; Statistics'!D451</f>
        <v>-4.0222754743895429E-3</v>
      </c>
      <c r="V431" s="18">
        <f>('EDA &amp; Statistics'!E452-'EDA &amp; Statistics'!E451)/'EDA &amp; Statistics'!E451</f>
        <v>-5.8865282480586041E-2</v>
      </c>
      <c r="W431" s="18">
        <f>('EDA &amp; Statistics'!F452-'EDA &amp; Statistics'!F451)/'EDA &amp; Statistics'!F451</f>
        <v>-4.7337233267449458E-2</v>
      </c>
      <c r="X431" s="18">
        <f>('EDA &amp; Statistics'!G452-'EDA &amp; Statistics'!G451)/'EDA &amp; Statistics'!G451</f>
        <v>-3.5667975876369176E-2</v>
      </c>
      <c r="Y431" s="18">
        <f>('EDA &amp; Statistics'!H452-'EDA &amp; Statistics'!H451)/'EDA &amp; Statistics'!H451</f>
        <v>-1.3530517053230362E-2</v>
      </c>
      <c r="Z431" s="18">
        <f>('EDA &amp; Statistics'!I452-'EDA &amp; Statistics'!I451)/'EDA &amp; Statistics'!I451</f>
        <v>8.8106343789791136E-4</v>
      </c>
      <c r="AA431" s="18">
        <f>('EDA &amp; Statistics'!J452-'EDA &amp; Statistics'!J451)/'EDA &amp; Statistics'!J451</f>
        <v>-7.2332317667298104E-3</v>
      </c>
      <c r="AB431" s="18">
        <f>('EDA &amp; Statistics'!K452-'EDA &amp; Statistics'!K451)/'EDA &amp; Statistics'!K451</f>
        <v>-6.901677442124902E-3</v>
      </c>
      <c r="AC431" s="18">
        <f>('EDA &amp; Statistics'!L452-'EDA &amp; Statistics'!L451)/'EDA &amp; Statistics'!L451</f>
        <v>-3.4579197120385772E-3</v>
      </c>
      <c r="AD431" s="18">
        <f>('EDA &amp; Statistics'!M452-'EDA &amp; Statistics'!M451)/'EDA &amp; Statistics'!M451</f>
        <v>4.2210000942807411E-4</v>
      </c>
      <c r="AE431" s="18">
        <f>('EDA &amp; Statistics'!N452-'EDA &amp; Statistics'!N451)/'EDA &amp; Statistics'!N451</f>
        <v>-6.2369905733355348E-3</v>
      </c>
      <c r="AF431" s="18">
        <f>('EDA &amp; Statistics'!O452-'EDA &amp; Statistics'!O451)/'EDA &amp; Statistics'!O451</f>
        <v>-3.9181608741087589E-3</v>
      </c>
      <c r="AG431" s="18">
        <f>('EDA &amp; Statistics'!P452-'EDA &amp; Statistics'!P451)/'EDA &amp; Statistics'!P451</f>
        <v>2.8908946654410315E-2</v>
      </c>
    </row>
    <row r="432" spans="1:33" x14ac:dyDescent="0.3">
      <c r="A432" s="9">
        <v>39310</v>
      </c>
      <c r="B432">
        <f>'EDA &amp; Statistics'!B453-'EDA &amp; Statistics'!B452</f>
        <v>-0.14553308486938477</v>
      </c>
      <c r="C432">
        <f>'EDA &amp; Statistics'!C453-'EDA &amp; Statistics'!C452</f>
        <v>-0.11299991607666016</v>
      </c>
      <c r="D432">
        <f>'EDA &amp; Statistics'!D453-'EDA &amp; Statistics'!D452</f>
        <v>-6.7500114440917969E-2</v>
      </c>
      <c r="E432">
        <f>'EDA &amp; Statistics'!E453-'EDA &amp; Statistics'!E452</f>
        <v>-7.5657414785799126E-3</v>
      </c>
      <c r="F432">
        <f>'EDA &amp; Statistics'!F453-'EDA &amp; Statistics'!F452</f>
        <v>-5.0001144409179688E-3</v>
      </c>
      <c r="G432">
        <f>'EDA &amp; Statistics'!G453-'EDA &amp; Statistics'!G452</f>
        <v>0</v>
      </c>
      <c r="H432">
        <f>'EDA &amp; Statistics'!H453-'EDA &amp; Statistics'!H452</f>
        <v>-5.2000045776367188E-2</v>
      </c>
      <c r="I432">
        <f>'EDA &amp; Statistics'!I453-'EDA &amp; Statistics'!I452</f>
        <v>-2.79998779296875E-2</v>
      </c>
      <c r="J432">
        <f>'EDA &amp; Statistics'!J453-'EDA &amp; Statistics'!J452</f>
        <v>-3.7500381469726563E-2</v>
      </c>
      <c r="K432">
        <f>'EDA &amp; Statistics'!K453-'EDA &amp; Statistics'!K452</f>
        <v>-2.375030517578125E-2</v>
      </c>
      <c r="L432">
        <f>'EDA &amp; Statistics'!L453-'EDA &amp; Statistics'!L452</f>
        <v>-6.0999870300292969E-2</v>
      </c>
      <c r="M432">
        <f>'EDA &amp; Statistics'!M453-'EDA &amp; Statistics'!M452</f>
        <v>-4.5000076293945313E-2</v>
      </c>
      <c r="N432">
        <f>'EDA &amp; Statistics'!N453-'EDA &amp; Statistics'!N452</f>
        <v>-2.7499675750732422E-2</v>
      </c>
      <c r="O432">
        <f>'EDA &amp; Statistics'!O453-'EDA &amp; Statistics'!O452</f>
        <v>-2.4999618530273438E-2</v>
      </c>
      <c r="P432">
        <f>'EDA &amp; Statistics'!P453-'EDA &amp; Statistics'!P452</f>
        <v>0.90213871002197266</v>
      </c>
      <c r="R432" s="9">
        <v>39310</v>
      </c>
      <c r="S432" s="18">
        <f>('EDA &amp; Statistics'!B453-'EDA &amp; Statistics'!B452)/'EDA &amp; Statistics'!B452</f>
        <v>-2.8763558563134884E-2</v>
      </c>
      <c r="T432" s="18">
        <f>('EDA &amp; Statistics'!C453-'EDA &amp; Statistics'!C452)/'EDA &amp; Statistics'!C452</f>
        <v>-2.196305471245329E-2</v>
      </c>
      <c r="U432" s="18">
        <f>('EDA &amp; Statistics'!D453-'EDA &amp; Statistics'!D452)/'EDA &amp; Statistics'!D452</f>
        <v>-1.2391025535536906E-2</v>
      </c>
      <c r="V432" s="18">
        <f>('EDA &amp; Statistics'!E453-'EDA &amp; Statistics'!E452)/'EDA &amp; Statistics'!E452</f>
        <v>-7.0860560325080686E-3</v>
      </c>
      <c r="W432" s="18">
        <f>('EDA &amp; Statistics'!F453-'EDA &amp; Statistics'!F452)/'EDA &amp; Statistics'!F452</f>
        <v>-3.5493268768935979E-3</v>
      </c>
      <c r="X432" s="18">
        <f>('EDA &amp; Statistics'!G453-'EDA &amp; Statistics'!G452)/'EDA &amp; Statistics'!G452</f>
        <v>0</v>
      </c>
      <c r="Y432" s="18">
        <f>('EDA &amp; Statistics'!H453-'EDA &amp; Statistics'!H452)/'EDA &amp; Statistics'!H452</f>
        <v>-1.6586936502249613E-2</v>
      </c>
      <c r="Z432" s="18">
        <f>('EDA &amp; Statistics'!I453-'EDA &amp; Statistics'!I452)/'EDA &amp; Statistics'!I452</f>
        <v>-8.2159266409536514E-3</v>
      </c>
      <c r="AA432" s="18">
        <f>('EDA &amp; Statistics'!J453-'EDA &amp; Statistics'!J452)/'EDA &amp; Statistics'!J452</f>
        <v>-5.4645363100107799E-3</v>
      </c>
      <c r="AB432" s="18">
        <f>('EDA &amp; Statistics'!K453-'EDA &amp; Statistics'!K452)/'EDA &amp; Statistics'!K452</f>
        <v>-3.5687910483875418E-3</v>
      </c>
      <c r="AC432" s="18">
        <f>('EDA &amp; Statistics'!L453-'EDA &amp; Statistics'!L452)/'EDA &amp; Statistics'!L452</f>
        <v>-1.3229206135945849E-2</v>
      </c>
      <c r="AD432" s="18">
        <f>('EDA &amp; Statistics'!M453-'EDA &amp; Statistics'!M452)/'EDA &amp; Statistics'!M452</f>
        <v>-9.4916841654464953E-3</v>
      </c>
      <c r="AE432" s="18">
        <f>('EDA &amp; Statistics'!N453-'EDA &amp; Statistics'!N452)/'EDA &amp; Statistics'!N452</f>
        <v>-4.6024562660513567E-3</v>
      </c>
      <c r="AF432" s="18">
        <f>('EDA &amp; Statistics'!O453-'EDA &amp; Statistics'!O452)/'EDA &amp; Statistics'!O452</f>
        <v>-4.3705628404290238E-3</v>
      </c>
      <c r="AG432" s="18">
        <f>('EDA &amp; Statistics'!P453-'EDA &amp; Statistics'!P452)/'EDA &amp; Statistics'!P452</f>
        <v>7.6509214564137507E-2</v>
      </c>
    </row>
    <row r="433" spans="1:33" x14ac:dyDescent="0.3">
      <c r="A433" s="9">
        <v>39311</v>
      </c>
      <c r="B433">
        <f>'EDA &amp; Statistics'!B454-'EDA &amp; Statistics'!B453</f>
        <v>1.0778903961181641E-2</v>
      </c>
      <c r="C433">
        <f>'EDA &amp; Statistics'!C454-'EDA &amp; Statistics'!C453</f>
        <v>5.3999900817871094E-2</v>
      </c>
      <c r="D433">
        <f>'EDA &amp; Statistics'!D454-'EDA &amp; Statistics'!D453</f>
        <v>5.1000118255615234E-2</v>
      </c>
      <c r="E433">
        <f>'EDA &amp; Statistics'!E454-'EDA &amp; Statistics'!E453</f>
        <v>-7.2703919472717593E-2</v>
      </c>
      <c r="F433">
        <f>'EDA &amp; Statistics'!F454-'EDA &amp; Statistics'!F453</f>
        <v>-8.4999918937683105E-2</v>
      </c>
      <c r="G433">
        <f>'EDA &amp; Statistics'!G454-'EDA &amp; Statistics'!G453</f>
        <v>-9.7499966621398926E-2</v>
      </c>
      <c r="H433">
        <f>'EDA &amp; Statistics'!H454-'EDA &amp; Statistics'!H453</f>
        <v>-3.2999992370605469E-2</v>
      </c>
      <c r="I433">
        <f>'EDA &amp; Statistics'!I454-'EDA &amp; Statistics'!I453</f>
        <v>-4.700016975402832E-2</v>
      </c>
      <c r="J433">
        <f>'EDA &amp; Statistics'!J454-'EDA &amp; Statistics'!J453</f>
        <v>-9.7499847412109375E-2</v>
      </c>
      <c r="K433">
        <f>'EDA &amp; Statistics'!K454-'EDA &amp; Statistics'!K453</f>
        <v>-7.6250076293945313E-2</v>
      </c>
      <c r="L433">
        <f>'EDA &amp; Statistics'!L454-'EDA &amp; Statistics'!L453</f>
        <v>-3.0000209808349609E-2</v>
      </c>
      <c r="M433">
        <f>'EDA &amp; Statistics'!M454-'EDA &amp; Statistics'!M453</f>
        <v>0</v>
      </c>
      <c r="N433">
        <f>'EDA &amp; Statistics'!N454-'EDA &amp; Statistics'!N453</f>
        <v>-3.7500381469726563E-2</v>
      </c>
      <c r="O433">
        <f>'EDA &amp; Statistics'!O454-'EDA &amp; Statistics'!O453</f>
        <v>-1.9999980926513672E-2</v>
      </c>
      <c r="P433">
        <f>'EDA &amp; Statistics'!P454-'EDA &amp; Statistics'!P453</f>
        <v>-0.60617637634277344</v>
      </c>
      <c r="R433" s="9">
        <v>39311</v>
      </c>
      <c r="S433" s="18">
        <f>('EDA &amp; Statistics'!B454-'EDA &amp; Statistics'!B453)/'EDA &amp; Statistics'!B453</f>
        <v>2.1934640109369484E-3</v>
      </c>
      <c r="T433" s="18">
        <f>('EDA &amp; Statistics'!C454-'EDA &amp; Statistics'!C453)/'EDA &amp; Statistics'!C453</f>
        <v>1.0731299706269451E-2</v>
      </c>
      <c r="U433" s="18">
        <f>('EDA &amp; Statistics'!D454-'EDA &amp; Statistics'!D453)/'EDA &amp; Statistics'!D453</f>
        <v>9.4795756822981213E-3</v>
      </c>
      <c r="V433" s="18">
        <f>('EDA &amp; Statistics'!E454-'EDA &amp; Statistics'!E453)/'EDA &amp; Statistics'!E453</f>
        <v>-6.8580287179277402E-2</v>
      </c>
      <c r="W433" s="18">
        <f>('EDA &amp; Statistics'!F454-'EDA &amp; Statistics'!F453)/'EDA &amp; Statistics'!F453</f>
        <v>-6.0552037330364003E-2</v>
      </c>
      <c r="X433" s="18">
        <f>('EDA &amp; Statistics'!G454-'EDA &amp; Statistics'!G453)/'EDA &amp; Statistics'!G453</f>
        <v>-5.2454589036593322E-2</v>
      </c>
      <c r="Y433" s="18">
        <f>('EDA &amp; Statistics'!H454-'EDA &amp; Statistics'!H453)/'EDA &amp; Statistics'!H453</f>
        <v>-1.0703857594119081E-2</v>
      </c>
      <c r="Z433" s="18">
        <f>('EDA &amp; Statistics'!I454-'EDA &amp; Statistics'!I453)/'EDA &amp; Statistics'!I453</f>
        <v>-1.3905375196060478E-2</v>
      </c>
      <c r="AA433" s="18">
        <f>('EDA &amp; Statistics'!J454-'EDA &amp; Statistics'!J453)/'EDA &amp; Statistics'!J453</f>
        <v>-1.4285692327749296E-2</v>
      </c>
      <c r="AB433" s="18">
        <f>('EDA &amp; Statistics'!K454-'EDA &amp; Statistics'!K453)/'EDA &amp; Statistics'!K453</f>
        <v>-1.1498597909977313E-2</v>
      </c>
      <c r="AC433" s="18">
        <f>('EDA &amp; Statistics'!L454-'EDA &amp; Statistics'!L453)/'EDA &amp; Statistics'!L453</f>
        <v>-6.5934524287359041E-3</v>
      </c>
      <c r="AD433" s="18">
        <f>('EDA &amp; Statistics'!M454-'EDA &amp; Statistics'!M453)/'EDA &amp; Statistics'!M453</f>
        <v>0</v>
      </c>
      <c r="AE433" s="18">
        <f>('EDA &amp; Statistics'!N454-'EDA &amp; Statistics'!N453)/'EDA &amp; Statistics'!N453</f>
        <v>-6.3052341364561578E-3</v>
      </c>
      <c r="AF433" s="18">
        <f>('EDA &amp; Statistics'!O454-'EDA &amp; Statistics'!O453)/'EDA &amp; Statistics'!O453</f>
        <v>-3.5118490471755625E-3</v>
      </c>
      <c r="AG433" s="18">
        <f>('EDA &amp; Statistics'!P454-'EDA &amp; Statistics'!P453)/'EDA &amp; Statistics'!P453</f>
        <v>-4.7755311336046838E-2</v>
      </c>
    </row>
    <row r="434" spans="1:33" x14ac:dyDescent="0.3">
      <c r="A434" s="9">
        <v>39314</v>
      </c>
      <c r="B434">
        <f>'EDA &amp; Statistics'!B455-'EDA &amp; Statistics'!B454</f>
        <v>-1.3617992401123047E-2</v>
      </c>
      <c r="C434">
        <f>'EDA &amp; Statistics'!C455-'EDA &amp; Statistics'!C454</f>
        <v>-2.6999950408935547E-2</v>
      </c>
      <c r="D434">
        <f>'EDA &amp; Statistics'!D455-'EDA &amp; Statistics'!D454</f>
        <v>-3.45001220703125E-2</v>
      </c>
      <c r="E434">
        <f>'EDA &amp; Statistics'!E455-'EDA &amp; Statistics'!E454</f>
        <v>3.4759684900583898E-2</v>
      </c>
      <c r="F434">
        <f>'EDA &amp; Statistics'!F455-'EDA &amp; Statistics'!F454</f>
        <v>3.2500028610229492E-2</v>
      </c>
      <c r="G434">
        <f>'EDA &amp; Statistics'!G455-'EDA &amp; Statistics'!G454</f>
        <v>2.499997615814209E-2</v>
      </c>
      <c r="H434">
        <f>'EDA &amp; Statistics'!H455-'EDA &amp; Statistics'!H454</f>
        <v>-2.6999950408935547E-2</v>
      </c>
      <c r="I434">
        <f>'EDA &amp; Statistics'!I455-'EDA &amp; Statistics'!I454</f>
        <v>-2.4999856948852539E-2</v>
      </c>
      <c r="J434">
        <f>'EDA &amp; Statistics'!J455-'EDA &amp; Statistics'!J454</f>
        <v>3.9999961853027344E-2</v>
      </c>
      <c r="K434">
        <f>'EDA &amp; Statistics'!K455-'EDA &amp; Statistics'!K454</f>
        <v>5.500030517578125E-2</v>
      </c>
      <c r="L434">
        <f>'EDA &amp; Statistics'!L455-'EDA &amp; Statistics'!L454</f>
        <v>1.9998550415039063E-3</v>
      </c>
      <c r="M434">
        <f>'EDA &amp; Statistics'!M455-'EDA &amp; Statistics'!M454</f>
        <v>-5.0001144409179688E-3</v>
      </c>
      <c r="N434">
        <f>'EDA &amp; Statistics'!N455-'EDA &amp; Statistics'!N454</f>
        <v>2.7500152587890625E-2</v>
      </c>
      <c r="O434">
        <f>'EDA &amp; Statistics'!O455-'EDA &amp; Statistics'!O454</f>
        <v>4.9996376037597656E-3</v>
      </c>
      <c r="P434">
        <f>'EDA &amp; Statistics'!P455-'EDA &amp; Statistics'!P454</f>
        <v>0.10050392150878906</v>
      </c>
      <c r="R434" s="9">
        <v>39314</v>
      </c>
      <c r="S434" s="18">
        <f>('EDA &amp; Statistics'!B455-'EDA &amp; Statistics'!B454)/'EDA &amp; Statistics'!B454</f>
        <v>-2.7651419576380136E-3</v>
      </c>
      <c r="T434" s="18">
        <f>('EDA &amp; Statistics'!C455-'EDA &amp; Statistics'!C454)/'EDA &amp; Statistics'!C454</f>
        <v>-5.3086808083355561E-3</v>
      </c>
      <c r="U434" s="18">
        <f>('EDA &amp; Statistics'!D455-'EDA &amp; Statistics'!D454)/'EDA &amp; Statistics'!D454</f>
        <v>-6.3524434896190243E-3</v>
      </c>
      <c r="V434" s="18">
        <f>('EDA &amp; Statistics'!E455-'EDA &amp; Statistics'!E454)/'EDA &amp; Statistics'!E454</f>
        <v>3.5202368165611224E-2</v>
      </c>
      <c r="W434" s="18">
        <f>('EDA &amp; Statistics'!F455-'EDA &amp; Statistics'!F454)/'EDA &amp; Statistics'!F454</f>
        <v>2.4644571012441427E-2</v>
      </c>
      <c r="X434" s="18">
        <f>('EDA &amp; Statistics'!G455-'EDA &amp; Statistics'!G454)/'EDA &amp; Statistics'!G454</f>
        <v>1.4194450468363056E-2</v>
      </c>
      <c r="Y434" s="18">
        <f>('EDA &amp; Statistics'!H455-'EDA &amp; Statistics'!H454)/'EDA &amp; Statistics'!H454</f>
        <v>-8.8524428954271858E-3</v>
      </c>
      <c r="Z434" s="18">
        <f>('EDA &amp; Statistics'!I455-'EDA &amp; Statistics'!I454)/'EDA &amp; Statistics'!I454</f>
        <v>-7.5007072798499814E-3</v>
      </c>
      <c r="AA434" s="18">
        <f>('EDA &amp; Statistics'!J455-'EDA &amp; Statistics'!J454)/'EDA &amp; Statistics'!J454</f>
        <v>5.9457394395896401E-3</v>
      </c>
      <c r="AB434" s="18">
        <f>('EDA &amp; Statistics'!K455-'EDA &amp; Statistics'!K454)/'EDA &amp; Statistics'!K454</f>
        <v>8.390588347234355E-3</v>
      </c>
      <c r="AC434" s="18">
        <f>('EDA &amp; Statistics'!L455-'EDA &amp; Statistics'!L454)/'EDA &amp; Statistics'!L454</f>
        <v>4.4244580750948899E-4</v>
      </c>
      <c r="AD434" s="18">
        <f>('EDA &amp; Statistics'!M455-'EDA &amp; Statistics'!M454)/'EDA &amp; Statistics'!M454</f>
        <v>-1.0647602928689898E-3</v>
      </c>
      <c r="AE434" s="18">
        <f>('EDA &amp; Statistics'!N455-'EDA &amp; Statistics'!N454)/'EDA &amp; Statistics'!N454</f>
        <v>4.6531562263800201E-3</v>
      </c>
      <c r="AF434" s="18">
        <f>('EDA &amp; Statistics'!O455-'EDA &amp; Statistics'!O454)/'EDA &amp; Statistics'!O454</f>
        <v>8.8099338074424912E-4</v>
      </c>
      <c r="AG434" s="18">
        <f>('EDA &amp; Statistics'!P455-'EDA &amp; Statistics'!P454)/'EDA &amp; Statistics'!P454</f>
        <v>8.3149017547483484E-3</v>
      </c>
    </row>
    <row r="435" spans="1:33" x14ac:dyDescent="0.3">
      <c r="A435" s="9">
        <v>39315</v>
      </c>
      <c r="B435">
        <f>'EDA &amp; Statistics'!B456-'EDA &amp; Statistics'!B455</f>
        <v>-3.2109260559082031E-2</v>
      </c>
      <c r="C435">
        <f>'EDA &amp; Statistics'!C456-'EDA &amp; Statistics'!C455</f>
        <v>-4.5000076293945313E-2</v>
      </c>
      <c r="D435">
        <f>'EDA &amp; Statistics'!D456-'EDA &amp; Statistics'!D455</f>
        <v>-6.3499927520751953E-2</v>
      </c>
      <c r="E435">
        <f>'EDA &amp; Statistics'!E456-'EDA &amp; Statistics'!E455</f>
        <v>8.5483536682318118E-4</v>
      </c>
      <c r="F435">
        <f>'EDA &amp; Statistics'!F456-'EDA &amp; Statistics'!F455</f>
        <v>-7.5000524520874023E-3</v>
      </c>
      <c r="G435">
        <f>'EDA &amp; Statistics'!G456-'EDA &amp; Statistics'!G455</f>
        <v>-2.1250009536743164E-2</v>
      </c>
      <c r="H435">
        <f>'EDA &amp; Statistics'!H456-'EDA &amp; Statistics'!H455</f>
        <v>-7.9999923706054688E-2</v>
      </c>
      <c r="I435">
        <f>'EDA &amp; Statistics'!I456-'EDA &amp; Statistics'!I455</f>
        <v>-8.0000162124633789E-2</v>
      </c>
      <c r="J435">
        <f>'EDA &amp; Statistics'!J456-'EDA &amp; Statistics'!J455</f>
        <v>-2.7500152587890625E-2</v>
      </c>
      <c r="K435">
        <f>'EDA &amp; Statistics'!K456-'EDA &amp; Statistics'!K455</f>
        <v>-3.3750057220458984E-2</v>
      </c>
      <c r="L435">
        <f>'EDA &amp; Statistics'!L456-'EDA &amp; Statistics'!L455</f>
        <v>-3.0999660491943359E-2</v>
      </c>
      <c r="M435">
        <f>'EDA &amp; Statistics'!M456-'EDA &amp; Statistics'!M455</f>
        <v>-2.79998779296875E-2</v>
      </c>
      <c r="N435">
        <f>'EDA &amp; Statistics'!N456-'EDA &amp; Statistics'!N455</f>
        <v>-4.7500133514404297E-2</v>
      </c>
      <c r="O435">
        <f>'EDA &amp; Statistics'!O456-'EDA &amp; Statistics'!O455</f>
        <v>-3.7499904632568359E-2</v>
      </c>
      <c r="P435">
        <f>'EDA &amp; Statistics'!P456-'EDA &amp; Statistics'!P455</f>
        <v>0.20417308807373047</v>
      </c>
      <c r="R435" s="9">
        <v>39315</v>
      </c>
      <c r="S435" s="18">
        <f>('EDA &amp; Statistics'!B456-'EDA &amp; Statistics'!B455)/'EDA &amp; Statistics'!B455</f>
        <v>-6.5378838123150247E-3</v>
      </c>
      <c r="T435" s="18">
        <f>('EDA &amp; Statistics'!C456-'EDA &amp; Statistics'!C455)/'EDA &amp; Statistics'!C455</f>
        <v>-8.8950535991732683E-3</v>
      </c>
      <c r="U435" s="18">
        <f>('EDA &amp; Statistics'!D456-'EDA &amp; Statistics'!D455)/'EDA &amp; Statistics'!D455</f>
        <v>-1.1766872272589149E-2</v>
      </c>
      <c r="V435" s="18">
        <f>('EDA &amp; Statistics'!E456-'EDA &amp; Statistics'!E455)/'EDA &amp; Statistics'!E455</f>
        <v>8.3628301207636449E-4</v>
      </c>
      <c r="W435" s="18">
        <f>('EDA &amp; Statistics'!F456-'EDA &amp; Statistics'!F455)/'EDA &amp; Statistics'!F455</f>
        <v>-5.55045488322254E-3</v>
      </c>
      <c r="X435" s="18">
        <f>('EDA &amp; Statistics'!G456-'EDA &amp; Statistics'!G455)/'EDA &amp; Statistics'!G455</f>
        <v>-1.1896436441410661E-2</v>
      </c>
      <c r="Y435" s="18">
        <f>('EDA &amp; Statistics'!H456-'EDA &amp; Statistics'!H455)/'EDA &amp; Statistics'!H455</f>
        <v>-2.6463752449744984E-2</v>
      </c>
      <c r="Z435" s="18">
        <f>('EDA &amp; Statistics'!I456-'EDA &amp; Statistics'!I455)/'EDA &amp; Statistics'!I455</f>
        <v>-2.4183845224543737E-2</v>
      </c>
      <c r="AA435" s="18">
        <f>('EDA &amp; Statistics'!J456-'EDA &amp; Statistics'!J455)/'EDA &amp; Statistics'!J455</f>
        <v>-4.0635615660015913E-3</v>
      </c>
      <c r="AB435" s="18">
        <f>('EDA &amp; Statistics'!K456-'EDA &amp; Statistics'!K455)/'EDA &amp; Statistics'!K455</f>
        <v>-5.1059087048028178E-3</v>
      </c>
      <c r="AC435" s="18">
        <f>('EDA &amp; Statistics'!L456-'EDA &amp; Statistics'!L455)/'EDA &amp; Statistics'!L455</f>
        <v>-6.8552988979282683E-3</v>
      </c>
      <c r="AD435" s="18">
        <f>('EDA &amp; Statistics'!M456-'EDA &amp; Statistics'!M455)/'EDA &amp; Statistics'!M455</f>
        <v>-5.9688505693380797E-3</v>
      </c>
      <c r="AE435" s="18">
        <f>('EDA &amp; Statistics'!N456-'EDA &amp; Statistics'!N455)/'EDA &amp; Statistics'!N455</f>
        <v>-8.0000224866365131E-3</v>
      </c>
      <c r="AF435" s="18">
        <f>('EDA &amp; Statistics'!O456-'EDA &amp; Statistics'!O455)/'EDA &amp; Statistics'!O455</f>
        <v>-6.6020960855445888E-3</v>
      </c>
      <c r="AG435" s="18">
        <f>('EDA &amp; Statistics'!P456-'EDA &amp; Statistics'!P455)/'EDA &amp; Statistics'!P455</f>
        <v>1.6752376554795056E-2</v>
      </c>
    </row>
    <row r="436" spans="1:33" x14ac:dyDescent="0.3">
      <c r="A436" s="9">
        <v>39316</v>
      </c>
      <c r="B436">
        <f>'EDA &amp; Statistics'!B457-'EDA &amp; Statistics'!B456</f>
        <v>0.10528039932250977</v>
      </c>
      <c r="C436">
        <f>'EDA &amp; Statistics'!C457-'EDA &amp; Statistics'!C456</f>
        <v>3.9000034332275391E-2</v>
      </c>
      <c r="D436">
        <f>'EDA &amp; Statistics'!D457-'EDA &amp; Statistics'!D456</f>
        <v>-2.5000572204589844E-3</v>
      </c>
      <c r="E436">
        <f>'EDA &amp; Statistics'!E457-'EDA &amp; Statistics'!E456</f>
        <v>9.9886760630074622E-3</v>
      </c>
      <c r="F436">
        <f>'EDA &amp; Statistics'!F457-'EDA &amp; Statistics'!F456</f>
        <v>7.5000524520874023E-3</v>
      </c>
      <c r="G436">
        <f>'EDA &amp; Statistics'!G457-'EDA &amp; Statistics'!G456</f>
        <v>2.5000572204589844E-3</v>
      </c>
      <c r="H436">
        <f>'EDA &amp; Statistics'!H457-'EDA &amp; Statistics'!H456</f>
        <v>0.10199999809265137</v>
      </c>
      <c r="I436">
        <f>'EDA &amp; Statistics'!I457-'EDA &amp; Statistics'!I456</f>
        <v>0</v>
      </c>
      <c r="J436">
        <f>'EDA &amp; Statistics'!J457-'EDA &amp; Statistics'!J456</f>
        <v>1.7500400543212891E-2</v>
      </c>
      <c r="K436">
        <f>'EDA &amp; Statistics'!K457-'EDA &amp; Statistics'!K456</f>
        <v>2.8749942779541016E-2</v>
      </c>
      <c r="L436">
        <f>'EDA &amp; Statistics'!L457-'EDA &amp; Statistics'!L456</f>
        <v>6.1999797821044922E-2</v>
      </c>
      <c r="M436">
        <f>'EDA &amp; Statistics'!M457-'EDA &amp; Statistics'!M456</f>
        <v>2.8999805450439453E-2</v>
      </c>
      <c r="N436">
        <f>'EDA &amp; Statistics'!N457-'EDA &amp; Statistics'!N456</f>
        <v>7.7500343322753906E-2</v>
      </c>
      <c r="O436">
        <f>'EDA &amp; Statistics'!O457-'EDA &amp; Statistics'!O456</f>
        <v>5.7499885559082031E-2</v>
      </c>
      <c r="P436">
        <f>'EDA &amp; Statistics'!P457-'EDA &amp; Statistics'!P456</f>
        <v>-0.24833583831787109</v>
      </c>
      <c r="R436" s="9">
        <v>39316</v>
      </c>
      <c r="S436" s="18">
        <f>('EDA &amp; Statistics'!B457-'EDA &amp; Statistics'!B456)/'EDA &amp; Statistics'!B456</f>
        <v>2.1577598444146369E-2</v>
      </c>
      <c r="T436" s="18">
        <f>('EDA &amp; Statistics'!C457-'EDA &amp; Statistics'!C456)/'EDA &amp; Statistics'!C456</f>
        <v>7.7782279232191361E-3</v>
      </c>
      <c r="U436" s="18">
        <f>('EDA &amp; Statistics'!D457-'EDA &amp; Statistics'!D456)/'EDA &amp; Statistics'!D456</f>
        <v>-4.687900121171891E-4</v>
      </c>
      <c r="V436" s="18">
        <f>('EDA &amp; Statistics'!E457-'EDA &amp; Statistics'!E456)/'EDA &amp; Statistics'!E456</f>
        <v>9.7637281897883562E-3</v>
      </c>
      <c r="W436" s="18">
        <f>('EDA &amp; Statistics'!F457-'EDA &amp; Statistics'!F456)/'EDA &amp; Statistics'!F456</f>
        <v>5.5814343829487644E-3</v>
      </c>
      <c r="X436" s="18">
        <f>('EDA &amp; Statistics'!G457-'EDA &amp; Statistics'!G456)/'EDA &amp; Statistics'!G456</f>
        <v>1.4164630259046178E-3</v>
      </c>
      <c r="Y436" s="18">
        <f>('EDA &amp; Statistics'!H457-'EDA &amp; Statistics'!H456)/'EDA &amp; Statistics'!H456</f>
        <v>3.465851015369046E-2</v>
      </c>
      <c r="Z436" s="18">
        <f>('EDA &amp; Statistics'!I457-'EDA &amp; Statistics'!I456)/'EDA &amp; Statistics'!I456</f>
        <v>0</v>
      </c>
      <c r="AA436" s="18">
        <f>('EDA &amp; Statistics'!J457-'EDA &amp; Statistics'!J456)/'EDA &amp; Statistics'!J456</f>
        <v>2.5964986850896552E-3</v>
      </c>
      <c r="AB436" s="18">
        <f>('EDA &amp; Statistics'!K457-'EDA &amp; Statistics'!K456)/'EDA &amp; Statistics'!K456</f>
        <v>4.371783683102131E-3</v>
      </c>
      <c r="AC436" s="18">
        <f>('EDA &amp; Statistics'!L457-'EDA &amp; Statistics'!L456)/'EDA &amp; Statistics'!L456</f>
        <v>1.3805342996779678E-2</v>
      </c>
      <c r="AD436" s="18">
        <f>('EDA &amp; Statistics'!M457-'EDA &amp; Statistics'!M456)/'EDA &amp; Statistics'!M456</f>
        <v>6.2191303423042394E-3</v>
      </c>
      <c r="AE436" s="18">
        <f>('EDA &amp; Statistics'!N457-'EDA &amp; Statistics'!N456)/'EDA &amp; Statistics'!N456</f>
        <v>1.3157953324198677E-2</v>
      </c>
      <c r="AF436" s="18">
        <f>('EDA &amp; Statistics'!O457-'EDA &amp; Statistics'!O456)/'EDA &amp; Statistics'!O456</f>
        <v>1.0190498243075826E-2</v>
      </c>
      <c r="AG436" s="18">
        <f>('EDA &amp; Statistics'!P457-'EDA &amp; Statistics'!P456)/'EDA &amp; Statistics'!P456</f>
        <v>-2.0040203696677576E-2</v>
      </c>
    </row>
    <row r="437" spans="1:33" x14ac:dyDescent="0.3">
      <c r="A437" s="9">
        <v>39317</v>
      </c>
      <c r="B437">
        <f>'EDA &amp; Statistics'!B458-'EDA &amp; Statistics'!B457</f>
        <v>5.9015750885009766E-2</v>
      </c>
      <c r="C437">
        <f>'EDA &amp; Statistics'!C458-'EDA &amp; Statistics'!C457</f>
        <v>2.5000095367431641E-2</v>
      </c>
      <c r="D437">
        <f>'EDA &amp; Statistics'!D458-'EDA &amp; Statistics'!D457</f>
        <v>-7.5001716613769531E-3</v>
      </c>
      <c r="E437">
        <f>'EDA &amp; Statistics'!E458-'EDA &amp; Statistics'!E457</f>
        <v>5.0243924651188543E-2</v>
      </c>
      <c r="F437">
        <f>'EDA &amp; Statistics'!F458-'EDA &amp; Statistics'!F457</f>
        <v>4.1249990463256836E-2</v>
      </c>
      <c r="G437">
        <f>'EDA &amp; Statistics'!G458-'EDA &amp; Statistics'!G457</f>
        <v>2.2499918937683105E-2</v>
      </c>
      <c r="H437">
        <f>'EDA &amp; Statistics'!H458-'EDA &amp; Statistics'!H457</f>
        <v>2.79998779296875E-2</v>
      </c>
      <c r="I437">
        <f>'EDA &amp; Statistics'!I458-'EDA &amp; Statistics'!I457</f>
        <v>0.10500001907348633</v>
      </c>
      <c r="J437">
        <f>'EDA &amp; Statistics'!J458-'EDA &amp; Statistics'!J457</f>
        <v>5.4999828338623047E-2</v>
      </c>
      <c r="K437">
        <f>'EDA &amp; Statistics'!K458-'EDA &amp; Statistics'!K457</f>
        <v>3.2499790191650391E-2</v>
      </c>
      <c r="L437">
        <f>'EDA &amp; Statistics'!L458-'EDA &amp; Statistics'!L457</f>
        <v>-2.0999908447265625E-2</v>
      </c>
      <c r="M437">
        <f>'EDA &amp; Statistics'!M458-'EDA &amp; Statistics'!M457</f>
        <v>-3.1000137329101563E-2</v>
      </c>
      <c r="N437">
        <f>'EDA &amp; Statistics'!N458-'EDA &amp; Statistics'!N457</f>
        <v>-1.5000343322753906E-2</v>
      </c>
      <c r="O437">
        <f>'EDA &amp; Statistics'!O458-'EDA &amp; Statistics'!O457</f>
        <v>-3.4999847412109375E-2</v>
      </c>
      <c r="P437">
        <f>'EDA &amp; Statistics'!P458-'EDA &amp; Statistics'!P457</f>
        <v>-7.8551292419433594E-2</v>
      </c>
      <c r="R437" s="9">
        <v>39317</v>
      </c>
      <c r="S437" s="18">
        <f>('EDA &amp; Statistics'!B458-'EDA &amp; Statistics'!B457)/'EDA &amp; Statistics'!B457</f>
        <v>1.1840012459445099E-2</v>
      </c>
      <c r="T437" s="18">
        <f>('EDA &amp; Statistics'!C458-'EDA &amp; Statistics'!C457)/'EDA &amp; Statistics'!C457</f>
        <v>4.9475748069554995E-3</v>
      </c>
      <c r="U437" s="18">
        <f>('EDA &amp; Statistics'!D458-'EDA &amp; Statistics'!D457)/'EDA &amp; Statistics'!D457</f>
        <v>-1.4070296377925173E-3</v>
      </c>
      <c r="V437" s="18">
        <f>('EDA &amp; Statistics'!E458-'EDA &amp; Statistics'!E457)/'EDA &amp; Statistics'!E457</f>
        <v>4.8637533284923082E-2</v>
      </c>
      <c r="W437" s="18">
        <f>('EDA &amp; Statistics'!F458-'EDA &amp; Statistics'!F457)/'EDA &amp; Statistics'!F457</f>
        <v>3.0527281304005335E-2</v>
      </c>
      <c r="X437" s="18">
        <f>('EDA &amp; Statistics'!G458-'EDA &amp; Statistics'!G457)/'EDA &amp; Statistics'!G457</f>
        <v>1.2729798241233058E-2</v>
      </c>
      <c r="Y437" s="18">
        <f>('EDA &amp; Statistics'!H458-'EDA &amp; Statistics'!H457)/'EDA &amp; Statistics'!H457</f>
        <v>9.1953619796837621E-3</v>
      </c>
      <c r="Z437" s="18">
        <f>('EDA &amp; Statistics'!I458-'EDA &amp; Statistics'!I457)/'EDA &amp; Statistics'!I457</f>
        <v>3.2527887699233329E-2</v>
      </c>
      <c r="AA437" s="18">
        <f>('EDA &amp; Statistics'!J458-'EDA &amp; Statistics'!J457)/'EDA &amp; Statistics'!J457</f>
        <v>8.1390790886359636E-3</v>
      </c>
      <c r="AB437" s="18">
        <f>('EDA &amp; Statistics'!K458-'EDA &amp; Statistics'!K457)/'EDA &amp; Statistics'!K457</f>
        <v>4.92048298225581E-3</v>
      </c>
      <c r="AC437" s="18">
        <f>('EDA &amp; Statistics'!L458-'EDA &amp; Statistics'!L457)/'EDA &amp; Statistics'!L457</f>
        <v>-4.6123234286026679E-3</v>
      </c>
      <c r="AD437" s="18">
        <f>('EDA &amp; Statistics'!M458-'EDA &amp; Statistics'!M457)/'EDA &amp; Statistics'!M457</f>
        <v>-6.6070200146608115E-3</v>
      </c>
      <c r="AE437" s="18">
        <f>('EDA &amp; Statistics'!N458-'EDA &amp; Statistics'!N457)/'EDA &amp; Statistics'!N457</f>
        <v>-2.5136728605554006E-3</v>
      </c>
      <c r="AF437" s="18">
        <f>('EDA &amp; Statistics'!O458-'EDA &amp; Statistics'!O457)/'EDA &amp; Statistics'!O457</f>
        <v>-6.1403243128567179E-3</v>
      </c>
      <c r="AG437" s="18">
        <f>('EDA &amp; Statistics'!P458-'EDA &amp; Statistics'!P457)/'EDA &amp; Statistics'!P457</f>
        <v>-6.4685629505511905E-3</v>
      </c>
    </row>
    <row r="438" spans="1:33" x14ac:dyDescent="0.3">
      <c r="A438" s="9">
        <v>39318</v>
      </c>
      <c r="B438">
        <f>'EDA &amp; Statistics'!B459-'EDA &amp; Statistics'!B458</f>
        <v>7.2083950042724609E-2</v>
      </c>
      <c r="C438">
        <f>'EDA &amp; Statistics'!C459-'EDA &amp; Statistics'!C458</f>
        <v>5.4998397827148438E-3</v>
      </c>
      <c r="D438">
        <f>'EDA &amp; Statistics'!D459-'EDA &amp; Statistics'!D458</f>
        <v>-2.9500007629394531E-2</v>
      </c>
      <c r="E438">
        <f>'EDA &amp; Statistics'!E459-'EDA &amp; Statistics'!E458</f>
        <v>-1.6819317173326853E-2</v>
      </c>
      <c r="F438">
        <f>'EDA &amp; Statistics'!F459-'EDA &amp; Statistics'!F458</f>
        <v>-1.3750076293945313E-2</v>
      </c>
      <c r="G438">
        <f>'EDA &amp; Statistics'!G459-'EDA &amp; Statistics'!G458</f>
        <v>-7.4999332427978516E-3</v>
      </c>
      <c r="H438">
        <f>'EDA &amp; Statistics'!H459-'EDA &amp; Statistics'!H458</f>
        <v>-7.9998970031738281E-3</v>
      </c>
      <c r="I438">
        <f>'EDA &amp; Statistics'!I459-'EDA &amp; Statistics'!I458</f>
        <v>-1.7999887466430664E-2</v>
      </c>
      <c r="J438">
        <f>'EDA &amp; Statistics'!J459-'EDA &amp; Statistics'!J458</f>
        <v>-7.5001716613769531E-3</v>
      </c>
      <c r="K438">
        <f>'EDA &amp; Statistics'!K459-'EDA &amp; Statistics'!K458</f>
        <v>1.5000343322753906E-2</v>
      </c>
      <c r="L438">
        <f>'EDA &amp; Statistics'!L459-'EDA &amp; Statistics'!L458</f>
        <v>-4.0001869201660156E-3</v>
      </c>
      <c r="M438">
        <f>'EDA &amp; Statistics'!M459-'EDA &amp; Statistics'!M458</f>
        <v>-1.5999794006347656E-2</v>
      </c>
      <c r="N438">
        <f>'EDA &amp; Statistics'!N459-'EDA &amp; Statistics'!N458</f>
        <v>1.9999980926513672E-2</v>
      </c>
      <c r="O438">
        <f>'EDA &amp; Statistics'!O459-'EDA &amp; Statistics'!O458</f>
        <v>1.2499809265136719E-2</v>
      </c>
      <c r="P438">
        <f>'EDA &amp; Statistics'!P459-'EDA &amp; Statistics'!P458</f>
        <v>-0.16208362579345703</v>
      </c>
      <c r="R438" s="9">
        <v>39318</v>
      </c>
      <c r="S438" s="18">
        <f>('EDA &amp; Statistics'!B459-'EDA &amp; Statistics'!B458)/'EDA &amp; Statistics'!B458</f>
        <v>1.4292590470213378E-2</v>
      </c>
      <c r="T438" s="18">
        <f>('EDA &amp; Statistics'!C459-'EDA &amp; Statistics'!C458)/'EDA &amp; Statistics'!C458</f>
        <v>1.0830720181855436E-3</v>
      </c>
      <c r="U438" s="18">
        <f>('EDA &amp; Statistics'!D459-'EDA &amp; Statistics'!D458)/'EDA &amp; Statistics'!D458</f>
        <v>-5.5419890819249779E-3</v>
      </c>
      <c r="V438" s="18">
        <f>('EDA &amp; Statistics'!E459-'EDA &amp; Statistics'!E458)/'EDA &amp; Statistics'!E458</f>
        <v>-1.5526406334496392E-2</v>
      </c>
      <c r="W438" s="18">
        <f>('EDA &amp; Statistics'!F459-'EDA &amp; Statistics'!F458)/'EDA &amp; Statistics'!F458</f>
        <v>-9.8743812353198155E-3</v>
      </c>
      <c r="X438" s="18">
        <f>('EDA &amp; Statistics'!G459-'EDA &amp; Statistics'!G458)/'EDA &amp; Statistics'!G458</f>
        <v>-4.1899069288436402E-3</v>
      </c>
      <c r="Y438" s="18">
        <f>('EDA &amp; Statistics'!H459-'EDA &amp; Statistics'!H458)/'EDA &amp; Statistics'!H458</f>
        <v>-2.6032857540978825E-3</v>
      </c>
      <c r="Z438" s="18">
        <f>('EDA &amp; Statistics'!I459-'EDA &amp; Statistics'!I458)/'EDA &amp; Statistics'!I458</f>
        <v>-5.4005063801828594E-3</v>
      </c>
      <c r="AA438" s="18">
        <f>('EDA &amp; Statistics'!J459-'EDA &amp; Statistics'!J458)/'EDA &amp; Statistics'!J458</f>
        <v>-1.1009426291929472E-3</v>
      </c>
      <c r="AB438" s="18">
        <f>('EDA &amp; Statistics'!K459-'EDA &amp; Statistics'!K458)/'EDA &amp; Statistics'!K458</f>
        <v>2.2599387952998906E-3</v>
      </c>
      <c r="AC438" s="18">
        <f>('EDA &amp; Statistics'!L459-'EDA &amp; Statistics'!L458)/'EDA &amp; Statistics'!L458</f>
        <v>-8.8265376498809539E-4</v>
      </c>
      <c r="AD438" s="18">
        <f>('EDA &amp; Statistics'!M459-'EDA &amp; Statistics'!M458)/'EDA &amp; Statistics'!M458</f>
        <v>-3.4326957260104401E-3</v>
      </c>
      <c r="AE438" s="18">
        <f>('EDA &amp; Statistics'!N459-'EDA &amp; Statistics'!N458)/'EDA &amp; Statistics'!N458</f>
        <v>3.3599296724254818E-3</v>
      </c>
      <c r="AF438" s="18">
        <f>('EDA &amp; Statistics'!O459-'EDA &amp; Statistics'!O458)/'EDA &amp; Statistics'!O458</f>
        <v>2.2064976786068712E-3</v>
      </c>
      <c r="AG438" s="18">
        <f>('EDA &amp; Statistics'!P459-'EDA &amp; Statistics'!P458)/'EDA &amp; Statistics'!P458</f>
        <v>-1.3434206008285153E-2</v>
      </c>
    </row>
    <row r="439" spans="1:33" x14ac:dyDescent="0.3">
      <c r="A439" s="9">
        <v>39321</v>
      </c>
      <c r="B439">
        <f>'EDA &amp; Statistics'!B460-'EDA &amp; Statistics'!B459</f>
        <v>-5.5542945861816406E-2</v>
      </c>
      <c r="C439">
        <f>'EDA &amp; Statistics'!C460-'EDA &amp; Statistics'!C459</f>
        <v>-3.7099838256835938E-2</v>
      </c>
      <c r="D439">
        <f>'EDA &amp; Statistics'!D460-'EDA &amp; Statistics'!D459</f>
        <v>-3.0314922332763672E-2</v>
      </c>
      <c r="E439">
        <f>'EDA &amp; Statistics'!E460-'EDA &amp; Statistics'!E459</f>
        <v>-2.9830808096642514E-3</v>
      </c>
      <c r="F439">
        <f>'EDA &amp; Statistics'!F460-'EDA &amp; Statistics'!F459</f>
        <v>0</v>
      </c>
      <c r="G439">
        <f>'EDA &amp; Statistics'!G460-'EDA &amp; Statistics'!G459</f>
        <v>4.999995231628418E-3</v>
      </c>
      <c r="H439">
        <f>'EDA &amp; Statistics'!H460-'EDA &amp; Statistics'!H459</f>
        <v>1.9999980926513672E-2</v>
      </c>
      <c r="I439">
        <f>'EDA &amp; Statistics'!I460-'EDA &amp; Statistics'!I459</f>
        <v>3.2999992370605469E-2</v>
      </c>
      <c r="J439">
        <f>'EDA &amp; Statistics'!J460-'EDA &amp; Statistics'!J459</f>
        <v>4.2500019073486328E-2</v>
      </c>
      <c r="K439">
        <f>'EDA &amp; Statistics'!K460-'EDA &amp; Statistics'!K459</f>
        <v>3.2499790191650391E-2</v>
      </c>
      <c r="L439">
        <f>'EDA &amp; Statistics'!L460-'EDA &amp; Statistics'!L459</f>
        <v>0</v>
      </c>
      <c r="M439">
        <f>'EDA &amp; Statistics'!M460-'EDA &amp; Statistics'!M459</f>
        <v>0</v>
      </c>
      <c r="N439">
        <f>'EDA &amp; Statistics'!N460-'EDA &amp; Statistics'!N459</f>
        <v>0</v>
      </c>
      <c r="O439">
        <f>'EDA &amp; Statistics'!O460-'EDA &amp; Statistics'!O459</f>
        <v>0</v>
      </c>
      <c r="P439">
        <f>'EDA &amp; Statistics'!P460-'EDA &amp; Statistics'!P459</f>
        <v>-3.6122322082519531E-2</v>
      </c>
      <c r="R439" s="9">
        <v>39321</v>
      </c>
      <c r="S439" s="18">
        <f>('EDA &amp; Statistics'!B460-'EDA &amp; Statistics'!B459)/'EDA &amp; Statistics'!B459</f>
        <v>-1.0857704801897829E-2</v>
      </c>
      <c r="T439" s="18">
        <f>('EDA &amp; Statistics'!C460-'EDA &amp; Statistics'!C459)/'EDA &amp; Statistics'!C459</f>
        <v>-7.2980896872225833E-3</v>
      </c>
      <c r="U439" s="18">
        <f>('EDA &amp; Statistics'!D460-'EDA &amp; Statistics'!D459)/'EDA &amp; Statistics'!D459</f>
        <v>-5.7268201829808003E-3</v>
      </c>
      <c r="V439" s="18">
        <f>('EDA &amp; Statistics'!E460-'EDA &amp; Statistics'!E459)/'EDA &amp; Statistics'!E459</f>
        <v>-2.7972000922730626E-3</v>
      </c>
      <c r="W439" s="18">
        <f>('EDA &amp; Statistics'!F460-'EDA &amp; Statistics'!F459)/'EDA &amp; Statistics'!F459</f>
        <v>0</v>
      </c>
      <c r="X439" s="18">
        <f>('EDA &amp; Statistics'!G460-'EDA &amp; Statistics'!G459)/'EDA &amp; Statistics'!G459</f>
        <v>2.805046368233042E-3</v>
      </c>
      <c r="Y439" s="18">
        <f>('EDA &amp; Statistics'!H460-'EDA &amp; Statistics'!H459)/'EDA &amp; Statistics'!H459</f>
        <v>6.525279136422253E-3</v>
      </c>
      <c r="Z439" s="18">
        <f>('EDA &amp; Statistics'!I460-'EDA &amp; Statistics'!I459)/'EDA &amp; Statistics'!I459</f>
        <v>9.9547486579155894E-3</v>
      </c>
      <c r="AA439" s="18">
        <f>('EDA &amp; Statistics'!J460-'EDA &amp; Statistics'!J459)/'EDA &amp; Statistics'!J459</f>
        <v>6.2454107487997261E-3</v>
      </c>
      <c r="AB439" s="18">
        <f>('EDA &amp; Statistics'!K460-'EDA &amp; Statistics'!K459)/'EDA &amp; Statistics'!K459</f>
        <v>4.8853497852243775E-3</v>
      </c>
      <c r="AC439" s="18">
        <f>('EDA &amp; Statistics'!L460-'EDA &amp; Statistics'!L459)/'EDA &amp; Statistics'!L459</f>
        <v>0</v>
      </c>
      <c r="AD439" s="18">
        <f>('EDA &amp; Statistics'!M460-'EDA &amp; Statistics'!M459)/'EDA &amp; Statistics'!M459</f>
        <v>0</v>
      </c>
      <c r="AE439" s="18">
        <f>('EDA &amp; Statistics'!N460-'EDA &amp; Statistics'!N459)/'EDA &amp; Statistics'!N459</f>
        <v>0</v>
      </c>
      <c r="AF439" s="18">
        <f>('EDA &amp; Statistics'!O460-'EDA &amp; Statistics'!O459)/'EDA &amp; Statistics'!O459</f>
        <v>0</v>
      </c>
      <c r="AG439" s="18">
        <f>('EDA &amp; Statistics'!P460-'EDA &amp; Statistics'!P459)/'EDA &amp; Statistics'!P459</f>
        <v>-3.0347468377604648E-3</v>
      </c>
    </row>
    <row r="440" spans="1:33" x14ac:dyDescent="0.3">
      <c r="A440" s="9">
        <v>39322</v>
      </c>
      <c r="B440">
        <f>'EDA &amp; Statistics'!B461-'EDA &amp; Statistics'!B460</f>
        <v>-6.8498134613037109E-2</v>
      </c>
      <c r="C440">
        <f>'EDA &amp; Statistics'!C461-'EDA &amp; Statistics'!C460</f>
        <v>-8.2399845123291016E-2</v>
      </c>
      <c r="D440">
        <f>'EDA &amp; Statistics'!D461-'EDA &amp; Statistics'!D460</f>
        <v>-2.0685195922851563E-2</v>
      </c>
      <c r="E440">
        <f>'EDA &amp; Statistics'!E461-'EDA &amp; Statistics'!E460</f>
        <v>-1.9195694133842478E-2</v>
      </c>
      <c r="F440">
        <f>'EDA &amp; Statistics'!F461-'EDA &amp; Statistics'!F460</f>
        <v>-1.249992847442627E-2</v>
      </c>
      <c r="G440">
        <f>'EDA &amp; Statistics'!G461-'EDA &amp; Statistics'!G460</f>
        <v>0</v>
      </c>
      <c r="H440">
        <f>'EDA &amp; Statistics'!H461-'EDA &amp; Statistics'!H460</f>
        <v>-2.200007438659668E-2</v>
      </c>
      <c r="I440">
        <f>'EDA &amp; Statistics'!I461-'EDA &amp; Statistics'!I460</f>
        <v>-2.8000116348266602E-2</v>
      </c>
      <c r="J440">
        <f>'EDA &amp; Statistics'!J461-'EDA &amp; Statistics'!J460</f>
        <v>-4.7499656677246094E-2</v>
      </c>
      <c r="K440">
        <f>'EDA &amp; Statistics'!K461-'EDA &amp; Statistics'!K460</f>
        <v>-7.0000171661376953E-2</v>
      </c>
      <c r="L440">
        <f>'EDA &amp; Statistics'!L461-'EDA &amp; Statistics'!L460</f>
        <v>-5.2000045776367188E-2</v>
      </c>
      <c r="M440">
        <f>'EDA &amp; Statistics'!M461-'EDA &amp; Statistics'!M460</f>
        <v>-5.2000045776367188E-2</v>
      </c>
      <c r="N440">
        <f>'EDA &amp; Statistics'!N461-'EDA &amp; Statistics'!N460</f>
        <v>-3.4999847412109375E-2</v>
      </c>
      <c r="O440">
        <f>'EDA &amp; Statistics'!O461-'EDA &amp; Statistics'!O460</f>
        <v>-2.9999732971191406E-2</v>
      </c>
      <c r="P440">
        <f>'EDA &amp; Statistics'!P461-'EDA &amp; Statistics'!P460</f>
        <v>0.17077159881591797</v>
      </c>
      <c r="R440" s="9">
        <v>39322</v>
      </c>
      <c r="S440" s="18">
        <f>('EDA &amp; Statistics'!B461-'EDA &amp; Statistics'!B460)/'EDA &amp; Statistics'!B460</f>
        <v>-1.3537207696355524E-2</v>
      </c>
      <c r="T440" s="18">
        <f>('EDA &amp; Statistics'!C461-'EDA &amp; Statistics'!C460)/'EDA &amp; Statistics'!C460</f>
        <v>-1.6328440864218204E-2</v>
      </c>
      <c r="U440" s="18">
        <f>('EDA &amp; Statistics'!D461-'EDA &amp; Statistics'!D460)/'EDA &amp; Statistics'!D460</f>
        <v>-3.930166966865105E-3</v>
      </c>
      <c r="V440" s="18">
        <f>('EDA &amp; Statistics'!E461-'EDA &amp; Statistics'!E460)/'EDA &amp; Statistics'!E460</f>
        <v>-1.8050068218537073E-2</v>
      </c>
      <c r="W440" s="18">
        <f>('EDA &amp; Statistics'!F461-'EDA &amp; Statistics'!F460)/'EDA &amp; Statistics'!F460</f>
        <v>-9.0661314792682187E-3</v>
      </c>
      <c r="X440" s="18">
        <f>('EDA &amp; Statistics'!G461-'EDA &amp; Statistics'!G460)/'EDA &amp; Statistics'!G460</f>
        <v>0</v>
      </c>
      <c r="Y440" s="18">
        <f>('EDA &amp; Statistics'!H461-'EDA &amp; Statistics'!H460)/'EDA &amp; Statistics'!H460</f>
        <v>-7.1313044131471656E-3</v>
      </c>
      <c r="Z440" s="18">
        <f>('EDA &amp; Statistics'!I461-'EDA &amp; Statistics'!I460)/'EDA &amp; Statistics'!I460</f>
        <v>-8.3632365392845871E-3</v>
      </c>
      <c r="AA440" s="18">
        <f>('EDA &amp; Statistics'!J461-'EDA &amp; Statistics'!J460)/'EDA &amp; Statistics'!J460</f>
        <v>-6.9367882783082854E-3</v>
      </c>
      <c r="AB440" s="18">
        <f>('EDA &amp; Statistics'!K461-'EDA &amp; Statistics'!K460)/'EDA &amp; Statistics'!K460</f>
        <v>-1.0471229956700903E-2</v>
      </c>
      <c r="AC440" s="18">
        <f>('EDA &amp; Statistics'!L461-'EDA &amp; Statistics'!L460)/'EDA &amp; Statistics'!L460</f>
        <v>-1.1484109359151061E-2</v>
      </c>
      <c r="AD440" s="18">
        <f>('EDA &amp; Statistics'!M461-'EDA &amp; Statistics'!M460)/'EDA &amp; Statistics'!M460</f>
        <v>-1.1194843054874462E-2</v>
      </c>
      <c r="AE440" s="18">
        <f>('EDA &amp; Statistics'!N461-'EDA &amp; Statistics'!N460)/'EDA &amp; Statistics'!N460</f>
        <v>-5.8601671504897312E-3</v>
      </c>
      <c r="AF440" s="18">
        <f>('EDA &amp; Statistics'!O461-'EDA &amp; Statistics'!O460)/'EDA &amp; Statistics'!O460</f>
        <v>-5.2839690322493945E-3</v>
      </c>
      <c r="AG440" s="18">
        <f>('EDA &amp; Statistics'!P461-'EDA &amp; Statistics'!P460)/'EDA &amp; Statistics'!P460</f>
        <v>1.4390716879781214E-2</v>
      </c>
    </row>
    <row r="441" spans="1:33" x14ac:dyDescent="0.3">
      <c r="A441" s="9">
        <v>39323</v>
      </c>
      <c r="B441">
        <f>'EDA &amp; Statistics'!B462-'EDA &amp; Statistics'!B461</f>
        <v>3.1545162200927734E-2</v>
      </c>
      <c r="C441">
        <f>'EDA &amp; Statistics'!C462-'EDA &amp; Statistics'!C461</f>
        <v>3.4499645233154297E-2</v>
      </c>
      <c r="D441">
        <f>'EDA &amp; Statistics'!D462-'EDA &amp; Statistics'!D461</f>
        <v>1.7500400543212891E-2</v>
      </c>
      <c r="E441">
        <f>'EDA &amp; Statistics'!E462-'EDA &amp; Statistics'!E461</f>
        <v>-2.404631670216939E-2</v>
      </c>
      <c r="F441">
        <f>'EDA &amp; Statistics'!F462-'EDA &amp; Statistics'!F461</f>
        <v>-2.6250004768371582E-2</v>
      </c>
      <c r="G441">
        <f>'EDA &amp; Statistics'!G462-'EDA &amp; Statistics'!G461</f>
        <v>-2.7500033378601074E-2</v>
      </c>
      <c r="H441">
        <f>'EDA &amp; Statistics'!H462-'EDA &amp; Statistics'!H461</f>
        <v>1.9999980926513672E-2</v>
      </c>
      <c r="I441">
        <f>'EDA &amp; Statistics'!I462-'EDA &amp; Statistics'!I461</f>
        <v>1.9999980926513672E-2</v>
      </c>
      <c r="J441">
        <f>'EDA &amp; Statistics'!J462-'EDA &amp; Statistics'!J461</f>
        <v>-3.7500381469726563E-2</v>
      </c>
      <c r="K441">
        <f>'EDA &amp; Statistics'!K462-'EDA &amp; Statistics'!K461</f>
        <v>-3.4999847412109375E-2</v>
      </c>
      <c r="L441">
        <f>'EDA &amp; Statistics'!L462-'EDA &amp; Statistics'!L461</f>
        <v>1.1000156402587891E-2</v>
      </c>
      <c r="M441">
        <f>'EDA &amp; Statistics'!M462-'EDA &amp; Statistics'!M461</f>
        <v>2.0999908447265625E-2</v>
      </c>
      <c r="N441">
        <f>'EDA &amp; Statistics'!N462-'EDA &amp; Statistics'!N461</f>
        <v>-1.2499809265136719E-2</v>
      </c>
      <c r="O441">
        <f>'EDA &amp; Statistics'!O462-'EDA &amp; Statistics'!O461</f>
        <v>-1.7499923706054688E-2</v>
      </c>
      <c r="P441">
        <f>'EDA &amp; Statistics'!P462-'EDA &amp; Statistics'!P461</f>
        <v>-0.15496063232421875</v>
      </c>
      <c r="R441" s="9">
        <v>39323</v>
      </c>
      <c r="S441" s="18">
        <f>('EDA &amp; Statistics'!B462-'EDA &amp; Statistics'!B461)/'EDA &amp; Statistics'!B461</f>
        <v>6.3197864484405061E-3</v>
      </c>
      <c r="T441" s="18">
        <f>('EDA &amp; Statistics'!C462-'EDA &amp; Statistics'!C461)/'EDA &amp; Statistics'!C461</f>
        <v>6.9499685070396394E-3</v>
      </c>
      <c r="U441" s="18">
        <f>('EDA &amp; Statistics'!D462-'EDA &amp; Statistics'!D461)/'EDA &amp; Statistics'!D461</f>
        <v>3.3381785629469185E-3</v>
      </c>
      <c r="V441" s="18">
        <f>('EDA &amp; Statistics'!E462-'EDA &amp; Statistics'!E461)/'EDA &amp; Statistics'!E461</f>
        <v>-2.3026834775776363E-2</v>
      </c>
      <c r="W441" s="18">
        <f>('EDA &amp; Statistics'!F462-'EDA &amp; Statistics'!F461)/'EDA &amp; Statistics'!F461</f>
        <v>-1.9213177702065522E-2</v>
      </c>
      <c r="X441" s="18">
        <f>('EDA &amp; Statistics'!G462-'EDA &amp; Statistics'!G461)/'EDA &amp; Statistics'!G461</f>
        <v>-1.5384633852756822E-2</v>
      </c>
      <c r="Y441" s="18">
        <f>('EDA &amp; Statistics'!H462-'EDA &amp; Statistics'!H461)/'EDA &amp; Statistics'!H461</f>
        <v>6.5295400467325331E-3</v>
      </c>
      <c r="Z441" s="18">
        <f>('EDA &amp; Statistics'!I462-'EDA &amp; Statistics'!I461)/'EDA &amp; Statistics'!I461</f>
        <v>6.0240907616461196E-3</v>
      </c>
      <c r="AA441" s="18">
        <f>('EDA &amp; Statistics'!J462-'EDA &amp; Statistics'!J461)/'EDA &amp; Statistics'!J461</f>
        <v>-5.5147618261572381E-3</v>
      </c>
      <c r="AB441" s="18">
        <f>('EDA &amp; Statistics'!K462-'EDA &amp; Statistics'!K461)/'EDA &amp; Statistics'!K461</f>
        <v>-5.2909824071230753E-3</v>
      </c>
      <c r="AC441" s="18">
        <f>('EDA &amp; Statistics'!L462-'EDA &amp; Statistics'!L461)/'EDA &amp; Statistics'!L461</f>
        <v>2.4575864198135861E-3</v>
      </c>
      <c r="AD441" s="18">
        <f>('EDA &amp; Statistics'!M462-'EDA &amp; Statistics'!M461)/'EDA &amp; Statistics'!M461</f>
        <v>4.572155180441807E-3</v>
      </c>
      <c r="AE441" s="18">
        <f>('EDA &amp; Statistics'!N462-'EDA &amp; Statistics'!N461)/'EDA &amp; Statistics'!N461</f>
        <v>-2.1052310341282895E-3</v>
      </c>
      <c r="AF441" s="18">
        <f>('EDA &amp; Statistics'!O462-'EDA &amp; Statistics'!O461)/'EDA &amp; Statistics'!O461</f>
        <v>-3.0987027158651723E-3</v>
      </c>
      <c r="AG441" s="18">
        <f>('EDA &amp; Statistics'!P462-'EDA &amp; Statistics'!P461)/'EDA &amp; Statistics'!P461</f>
        <v>-1.2873092750075522E-2</v>
      </c>
    </row>
    <row r="442" spans="1:33" x14ac:dyDescent="0.3">
      <c r="A442" s="9">
        <v>39324</v>
      </c>
      <c r="B442">
        <f>'EDA &amp; Statistics'!B463-'EDA &amp; Statistics'!B462</f>
        <v>-8.7060928344726563E-3</v>
      </c>
      <c r="C442">
        <f>'EDA &amp; Statistics'!C463-'EDA &amp; Statistics'!C462</f>
        <v>-6.4499855041503906E-2</v>
      </c>
      <c r="D442">
        <f>'EDA &amp; Statistics'!D463-'EDA &amp; Statistics'!D462</f>
        <v>-5.0000190734863281E-2</v>
      </c>
      <c r="E442">
        <f>'EDA &amp; Statistics'!E463-'EDA &amp; Statistics'!E462</f>
        <v>-4.7873348648199698E-3</v>
      </c>
      <c r="F442">
        <f>'EDA &amp; Statistics'!F463-'EDA &amp; Statistics'!F462</f>
        <v>-1.2500286102294922E-3</v>
      </c>
      <c r="G442">
        <f>'EDA &amp; Statistics'!G463-'EDA &amp; Statistics'!G462</f>
        <v>4.999995231628418E-3</v>
      </c>
      <c r="H442">
        <f>'EDA &amp; Statistics'!H463-'EDA &amp; Statistics'!H462</f>
        <v>3.9999961853027344E-2</v>
      </c>
      <c r="I442">
        <f>'EDA &amp; Statistics'!I463-'EDA &amp; Statistics'!I462</f>
        <v>1.9999980926513672E-2</v>
      </c>
      <c r="J442">
        <f>'EDA &amp; Statistics'!J463-'EDA &amp; Statistics'!J462</f>
        <v>4.7500133514404297E-2</v>
      </c>
      <c r="K442">
        <f>'EDA &amp; Statistics'!K463-'EDA &amp; Statistics'!K462</f>
        <v>4.2500019073486328E-2</v>
      </c>
      <c r="L442">
        <f>'EDA &amp; Statistics'!L463-'EDA &amp; Statistics'!L462</f>
        <v>1.3000011444091797E-2</v>
      </c>
      <c r="M442">
        <f>'EDA &amp; Statistics'!M463-'EDA &amp; Statistics'!M462</f>
        <v>6.0000419616699219E-3</v>
      </c>
      <c r="N442">
        <f>'EDA &amp; Statistics'!N463-'EDA &amp; Statistics'!N462</f>
        <v>-1.7500400543212891E-2</v>
      </c>
      <c r="O442">
        <f>'EDA &amp; Statistics'!O463-'EDA &amp; Statistics'!O462</f>
        <v>-1.7499923706054688E-2</v>
      </c>
      <c r="P442">
        <f>'EDA &amp; Statistics'!P463-'EDA &amp; Statistics'!P462</f>
        <v>2.0539283752441406E-2</v>
      </c>
      <c r="R442" s="9">
        <v>39324</v>
      </c>
      <c r="S442" s="18">
        <f>('EDA &amp; Statistics'!B463-'EDA &amp; Statistics'!B462)/'EDA &amp; Statistics'!B462</f>
        <v>-1.7332328846812516E-3</v>
      </c>
      <c r="T442" s="18">
        <f>('EDA &amp; Statistics'!C463-'EDA &amp; Statistics'!C462)/'EDA &amp; Statistics'!C462</f>
        <v>-1.2903842495774432E-2</v>
      </c>
      <c r="U442" s="18">
        <f>('EDA &amp; Statistics'!D463-'EDA &amp; Statistics'!D462)/'EDA &amp; Statistics'!D462</f>
        <v>-9.5057392698046049E-3</v>
      </c>
      <c r="V442" s="18">
        <f>('EDA &amp; Statistics'!E463-'EDA &amp; Statistics'!E462)/'EDA &amp; Statistics'!E462</f>
        <v>-4.6924197464183496E-3</v>
      </c>
      <c r="W442" s="18">
        <f>('EDA &amp; Statistics'!F463-'EDA &amp; Statistics'!F462)/'EDA &amp; Statistics'!F462</f>
        <v>-9.3285714857613852E-4</v>
      </c>
      <c r="X442" s="18">
        <f>('EDA &amp; Statistics'!G463-'EDA &amp; Statistics'!G462)/'EDA &amp; Statistics'!G462</f>
        <v>2.8409063970008027E-3</v>
      </c>
      <c r="Y442" s="18">
        <f>('EDA &amp; Statistics'!H463-'EDA &amp; Statistics'!H462)/'EDA &amp; Statistics'!H462</f>
        <v>1.2974363467622362E-2</v>
      </c>
      <c r="Z442" s="18">
        <f>('EDA &amp; Statistics'!I463-'EDA &amp; Statistics'!I462)/'EDA &amp; Statistics'!I462</f>
        <v>5.9880183953501236E-3</v>
      </c>
      <c r="AA442" s="18">
        <f>('EDA &amp; Statistics'!J463-'EDA &amp; Statistics'!J462)/'EDA &amp; Statistics'!J462</f>
        <v>7.0240495163231675E-3</v>
      </c>
      <c r="AB442" s="18">
        <f>('EDA &amp; Statistics'!K463-'EDA &amp; Statistics'!K462)/'EDA &amp; Statistics'!K462</f>
        <v>6.4589695389462914E-3</v>
      </c>
      <c r="AC442" s="18">
        <f>('EDA &amp; Statistics'!L463-'EDA &amp; Statistics'!L462)/'EDA &amp; Statistics'!L462</f>
        <v>2.8972613053818413E-3</v>
      </c>
      <c r="AD442" s="18">
        <f>('EDA &amp; Statistics'!M463-'EDA &amp; Statistics'!M462)/'EDA &amp; Statistics'!M462</f>
        <v>1.3003992555387367E-3</v>
      </c>
      <c r="AE442" s="18">
        <f>('EDA &amp; Statistics'!N463-'EDA &amp; Statistics'!N462)/'EDA &amp; Statistics'!N462</f>
        <v>-2.9536540050376535E-3</v>
      </c>
      <c r="AF442" s="18">
        <f>('EDA &amp; Statistics'!O463-'EDA &amp; Statistics'!O462)/'EDA &amp; Statistics'!O462</f>
        <v>-3.1083345204856185E-3</v>
      </c>
      <c r="AG442" s="18">
        <f>('EDA &amp; Statistics'!P463-'EDA &amp; Statistics'!P462)/'EDA &amp; Statistics'!P462</f>
        <v>1.7285176682884946E-3</v>
      </c>
    </row>
    <row r="443" spans="1:33" x14ac:dyDescent="0.3">
      <c r="A443" s="9">
        <v>39325</v>
      </c>
      <c r="B443">
        <f>'EDA &amp; Statistics'!B464-'EDA &amp; Statistics'!B463</f>
        <v>6.7663192749023438E-2</v>
      </c>
      <c r="C443">
        <f>'EDA &amp; Statistics'!C464-'EDA &amp; Statistics'!C463</f>
        <v>4.290008544921875E-2</v>
      </c>
      <c r="D443">
        <f>'EDA &amp; Statistics'!D464-'EDA &amp; Statistics'!D463</f>
        <v>3.4677982330322266E-2</v>
      </c>
      <c r="E443">
        <f>'EDA &amp; Statistics'!E464-'EDA &amp; Statistics'!E463</f>
        <v>4.7896415365374034E-2</v>
      </c>
      <c r="F443">
        <f>'EDA &amp; Statistics'!F464-'EDA &amp; Statistics'!F463</f>
        <v>4.999995231628418E-2</v>
      </c>
      <c r="G443">
        <f>'EDA &amp; Statistics'!G464-'EDA &amp; Statistics'!G463</f>
        <v>4.8750042915344238E-2</v>
      </c>
      <c r="H443">
        <f>'EDA &amp; Statistics'!H464-'EDA &amp; Statistics'!H463</f>
        <v>1.9999980926513672E-2</v>
      </c>
      <c r="I443">
        <f>'EDA &amp; Statistics'!I464-'EDA &amp; Statistics'!I463</f>
        <v>3.0000209808349609E-3</v>
      </c>
      <c r="J443">
        <f>'EDA &amp; Statistics'!J464-'EDA &amp; Statistics'!J463</f>
        <v>2.3749828338623047E-2</v>
      </c>
      <c r="K443">
        <f>'EDA &amp; Statistics'!K464-'EDA &amp; Statistics'!K463</f>
        <v>1.9999980926513672E-2</v>
      </c>
      <c r="L443">
        <f>'EDA &amp; Statistics'!L464-'EDA &amp; Statistics'!L463</f>
        <v>2.2999763488769531E-2</v>
      </c>
      <c r="M443">
        <f>'EDA &amp; Statistics'!M464-'EDA &amp; Statistics'!M463</f>
        <v>1.1000156402587891E-2</v>
      </c>
      <c r="N443">
        <f>'EDA &amp; Statistics'!N464-'EDA &amp; Statistics'!N463</f>
        <v>5.0001144409179688E-3</v>
      </c>
      <c r="O443">
        <f>'EDA &amp; Statistics'!O464-'EDA &amp; Statistics'!O463</f>
        <v>0</v>
      </c>
      <c r="P443">
        <f>'EDA &amp; Statistics'!P464-'EDA &amp; Statistics'!P463</f>
        <v>-5.3618431091308594E-2</v>
      </c>
      <c r="R443" s="9">
        <v>39325</v>
      </c>
      <c r="S443" s="18">
        <f>('EDA &amp; Statistics'!B464-'EDA &amp; Statistics'!B463)/'EDA &amp; Statistics'!B463</f>
        <v>1.3493962521588914E-2</v>
      </c>
      <c r="T443" s="18">
        <f>('EDA &amp; Statistics'!C464-'EDA &amp; Statistics'!C463)/'EDA &amp; Statistics'!C463</f>
        <v>8.6947882684529406E-3</v>
      </c>
      <c r="U443" s="18">
        <f>('EDA &amp; Statistics'!D464-'EDA &amp; Statistics'!D463)/'EDA &amp; Statistics'!D463</f>
        <v>6.6560426250315526E-3</v>
      </c>
      <c r="V443" s="18">
        <f>('EDA &amp; Statistics'!E464-'EDA &amp; Statistics'!E463)/'EDA &amp; Statistics'!E463</f>
        <v>4.7168139563282405E-2</v>
      </c>
      <c r="W443" s="18">
        <f>('EDA &amp; Statistics'!F464-'EDA &amp; Statistics'!F463)/'EDA &amp; Statistics'!F463</f>
        <v>3.734823689127463E-2</v>
      </c>
      <c r="X443" s="18">
        <f>('EDA &amp; Statistics'!G464-'EDA &amp; Statistics'!G463)/'EDA &amp; Statistics'!G463</f>
        <v>2.7620421139069422E-2</v>
      </c>
      <c r="Y443" s="18">
        <f>('EDA &amp; Statistics'!H464-'EDA &amp; Statistics'!H463)/'EDA &amp; Statistics'!H463</f>
        <v>6.4040927073457281E-3</v>
      </c>
      <c r="Z443" s="18">
        <f>('EDA &amp; Statistics'!I464-'EDA &amp; Statistics'!I463)/'EDA &amp; Statistics'!I463</f>
        <v>8.9286341502978E-4</v>
      </c>
      <c r="AA443" s="18">
        <f>('EDA &amp; Statistics'!J464-'EDA &amp; Statistics'!J463)/'EDA &amp; Statistics'!J463</f>
        <v>3.4874931774124826E-3</v>
      </c>
      <c r="AB443" s="18">
        <f>('EDA &amp; Statistics'!K464-'EDA &amp; Statistics'!K463)/'EDA &amp; Statistics'!K463</f>
        <v>3.0200046960090188E-3</v>
      </c>
      <c r="AC443" s="18">
        <f>('EDA &amp; Statistics'!L464-'EDA &amp; Statistics'!L463)/'EDA &amp; Statistics'!L463</f>
        <v>5.1110585530598955E-3</v>
      </c>
      <c r="AD443" s="18">
        <f>('EDA &amp; Statistics'!M464-'EDA &amp; Statistics'!M463)/'EDA &amp; Statistics'!M463</f>
        <v>2.3809862933052268E-3</v>
      </c>
      <c r="AE443" s="18">
        <f>('EDA &amp; Statistics'!N464-'EDA &amp; Statistics'!N463)/'EDA &amp; Statistics'!N463</f>
        <v>8.4640112035547883E-4</v>
      </c>
      <c r="AF443" s="18">
        <f>('EDA &amp; Statistics'!O464-'EDA &amp; Statistics'!O463)/'EDA &amp; Statistics'!O463</f>
        <v>0</v>
      </c>
      <c r="AG443" s="18">
        <f>('EDA &amp; Statistics'!P464-'EDA &amp; Statistics'!P463)/'EDA &amp; Statistics'!P463</f>
        <v>-4.5045622483344348E-3</v>
      </c>
    </row>
    <row r="444" spans="1:33" x14ac:dyDescent="0.3">
      <c r="A444" s="9">
        <v>39328</v>
      </c>
      <c r="B444">
        <f>'EDA &amp; Statistics'!B465-'EDA &amp; Statistics'!B464</f>
        <v>0</v>
      </c>
      <c r="C444">
        <f>'EDA &amp; Statistics'!C465-'EDA &amp; Statistics'!C464</f>
        <v>0</v>
      </c>
      <c r="D444">
        <f>'EDA &amp; Statistics'!D465-'EDA &amp; Statistics'!D464</f>
        <v>0</v>
      </c>
      <c r="E444">
        <f>'EDA &amp; Statistics'!E465-'EDA &amp; Statistics'!E464</f>
        <v>7.8719769738060386E-3</v>
      </c>
      <c r="F444">
        <f>'EDA &amp; Statistics'!F465-'EDA &amp; Statistics'!F464</f>
        <v>1.3750076293945313E-2</v>
      </c>
      <c r="G444">
        <f>'EDA &amp; Statistics'!G465-'EDA &amp; Statistics'!G464</f>
        <v>2.2499918937683105E-2</v>
      </c>
      <c r="H444">
        <f>'EDA &amp; Statistics'!H465-'EDA &amp; Statistics'!H464</f>
        <v>1.7000198364257813E-2</v>
      </c>
      <c r="I444">
        <f>'EDA &amp; Statistics'!I465-'EDA &amp; Statistics'!I464</f>
        <v>2.7000188827514648E-2</v>
      </c>
      <c r="J444">
        <f>'EDA &amp; Statistics'!J465-'EDA &amp; Statistics'!J464</f>
        <v>3.125E-2</v>
      </c>
      <c r="K444">
        <f>'EDA &amp; Statistics'!K465-'EDA &amp; Statistics'!K464</f>
        <v>1.9999980926513672E-2</v>
      </c>
      <c r="L444">
        <f>'EDA &amp; Statistics'!L465-'EDA &amp; Statistics'!L464</f>
        <v>2.8000354766845703E-2</v>
      </c>
      <c r="M444">
        <f>'EDA &amp; Statistics'!M465-'EDA &amp; Statistics'!M464</f>
        <v>3.1000137329101563E-2</v>
      </c>
      <c r="N444">
        <f>'EDA &amp; Statistics'!N465-'EDA &amp; Statistics'!N464</f>
        <v>3.2500267028808594E-2</v>
      </c>
      <c r="O444">
        <f>'EDA &amp; Statistics'!O465-'EDA &amp; Statistics'!O464</f>
        <v>3.9999961853027344E-2</v>
      </c>
      <c r="P444">
        <f>'EDA &amp; Statistics'!P465-'EDA &amp; Statistics'!P464</f>
        <v>0</v>
      </c>
      <c r="R444" s="9">
        <v>39328</v>
      </c>
      <c r="S444" s="18">
        <f>('EDA &amp; Statistics'!B465-'EDA &amp; Statistics'!B464)/'EDA &amp; Statistics'!B464</f>
        <v>0</v>
      </c>
      <c r="T444" s="18">
        <f>('EDA &amp; Statistics'!C465-'EDA &amp; Statistics'!C464)/'EDA &amp; Statistics'!C464</f>
        <v>0</v>
      </c>
      <c r="U444" s="18">
        <f>('EDA &amp; Statistics'!D465-'EDA &amp; Statistics'!D464)/'EDA &amp; Statistics'!D464</f>
        <v>0</v>
      </c>
      <c r="V444" s="18">
        <f>('EDA &amp; Statistics'!E465-'EDA &amp; Statistics'!E464)/'EDA &amp; Statistics'!E464</f>
        <v>7.4030917241858785E-3</v>
      </c>
      <c r="W444" s="18">
        <f>('EDA &amp; Statistics'!F465-'EDA &amp; Statistics'!F464)/'EDA &amp; Statistics'!F464</f>
        <v>9.9010453421077092E-3</v>
      </c>
      <c r="X444" s="18">
        <f>('EDA &amp; Statistics'!G465-'EDA &amp; Statistics'!G464)/'EDA &amp; Statistics'!G464</f>
        <v>1.2405192878162751E-2</v>
      </c>
      <c r="Y444" s="18">
        <f>('EDA &amp; Statistics'!H465-'EDA &amp; Statistics'!H464)/'EDA &amp; Statistics'!H464</f>
        <v>5.4089083591923569E-3</v>
      </c>
      <c r="Z444" s="18">
        <f>('EDA &amp; Statistics'!I465-'EDA &amp; Statistics'!I464)/'EDA &amp; Statistics'!I464</f>
        <v>8.0286022900094463E-3</v>
      </c>
      <c r="AA444" s="18">
        <f>('EDA &amp; Statistics'!J465-'EDA &amp; Statistics'!J464)/'EDA &amp; Statistics'!J464</f>
        <v>4.572892049994795E-3</v>
      </c>
      <c r="AB444" s="18">
        <f>('EDA &amp; Statistics'!K465-'EDA &amp; Statistics'!K464)/'EDA &amp; Statistics'!K464</f>
        <v>3.0109117284498315E-3</v>
      </c>
      <c r="AC444" s="18">
        <f>('EDA &amp; Statistics'!L465-'EDA &amp; Statistics'!L464)/'EDA &amp; Statistics'!L464</f>
        <v>6.1906602323693058E-3</v>
      </c>
      <c r="AD444" s="18">
        <f>('EDA &amp; Statistics'!M465-'EDA &amp; Statistics'!M464)/'EDA &amp; Statistics'!M464</f>
        <v>6.694048164156364E-3</v>
      </c>
      <c r="AE444" s="18">
        <f>('EDA &amp; Statistics'!N465-'EDA &amp; Statistics'!N464)/'EDA &amp; Statistics'!N464</f>
        <v>5.4968740047410319E-3</v>
      </c>
      <c r="AF444" s="18">
        <f>('EDA &amp; Statistics'!O465-'EDA &amp; Statistics'!O464)/'EDA &amp; Statistics'!O464</f>
        <v>7.1269417360661181E-3</v>
      </c>
      <c r="AG444" s="18">
        <f>('EDA &amp; Statistics'!P465-'EDA &amp; Statistics'!P464)/'EDA &amp; Statistics'!P464</f>
        <v>0</v>
      </c>
    </row>
    <row r="445" spans="1:33" x14ac:dyDescent="0.3">
      <c r="A445" s="9">
        <v>39329</v>
      </c>
      <c r="B445">
        <f>'EDA &amp; Statistics'!B466-'EDA &amp; Statistics'!B465</f>
        <v>2.6835918426513672E-2</v>
      </c>
      <c r="C445">
        <f>'EDA &amp; Statistics'!C466-'EDA &amp; Statistics'!C465</f>
        <v>1.7099857330322266E-2</v>
      </c>
      <c r="D445">
        <f>'EDA &amp; Statistics'!D466-'EDA &amp; Statistics'!D465</f>
        <v>1.1322021484375E-2</v>
      </c>
      <c r="E445">
        <f>'EDA &amp; Statistics'!E466-'EDA &amp; Statistics'!E465</f>
        <v>-1.2523504501688931E-2</v>
      </c>
      <c r="F445">
        <f>'EDA &amp; Statistics'!F466-'EDA &amp; Statistics'!F465</f>
        <v>-1.250004768371582E-2</v>
      </c>
      <c r="G445">
        <f>'EDA &amp; Statistics'!G466-'EDA &amp; Statistics'!G465</f>
        <v>-1.1249899864196777E-2</v>
      </c>
      <c r="H445">
        <f>'EDA &amp; Statistics'!H466-'EDA &amp; Statistics'!H465</f>
        <v>-1.2000083923339844E-2</v>
      </c>
      <c r="I445">
        <f>'EDA &amp; Statistics'!I466-'EDA &amp; Statistics'!I465</f>
        <v>-2.0000219345092773E-2</v>
      </c>
      <c r="J445">
        <f>'EDA &amp; Statistics'!J466-'EDA &amp; Statistics'!J465</f>
        <v>5.0000190734863281E-2</v>
      </c>
      <c r="K445">
        <f>'EDA &amp; Statistics'!K466-'EDA &amp; Statistics'!K465</f>
        <v>2.8749942779541016E-2</v>
      </c>
      <c r="L445">
        <f>'EDA &amp; Statistics'!L466-'EDA &amp; Statistics'!L465</f>
        <v>1.2000083923339844E-2</v>
      </c>
      <c r="M445">
        <f>'EDA &amp; Statistics'!M466-'EDA &amp; Statistics'!M465</f>
        <v>1.5999794006347656E-2</v>
      </c>
      <c r="N445">
        <f>'EDA &amp; Statistics'!N466-'EDA &amp; Statistics'!N465</f>
        <v>-2.5000572204589844E-3</v>
      </c>
      <c r="O445">
        <f>'EDA &amp; Statistics'!O466-'EDA &amp; Statistics'!O465</f>
        <v>4.9996376037597656E-3</v>
      </c>
      <c r="P445">
        <f>'EDA &amp; Statistics'!P466-'EDA &amp; Statistics'!P465</f>
        <v>-8.0985069274902344E-2</v>
      </c>
      <c r="R445" s="9">
        <v>39329</v>
      </c>
      <c r="S445" s="18">
        <f>('EDA &amp; Statistics'!B466-'EDA &amp; Statistics'!B465)/'EDA &amp; Statistics'!B465</f>
        <v>5.2805883137791087E-3</v>
      </c>
      <c r="T445" s="18">
        <f>('EDA &amp; Statistics'!C466-'EDA &amp; Statistics'!C465)/'EDA &amp; Statistics'!C465</f>
        <v>3.4358450007645645E-3</v>
      </c>
      <c r="U445" s="18">
        <f>('EDA &amp; Statistics'!D466-'EDA &amp; Statistics'!D465)/'EDA &amp; Statistics'!D465</f>
        <v>2.158763882200081E-3</v>
      </c>
      <c r="V445" s="18">
        <f>('EDA &amp; Statistics'!E466-'EDA &amp; Statistics'!E465)/'EDA &amp; Statistics'!E465</f>
        <v>-1.1691006772219825E-2</v>
      </c>
      <c r="W445" s="18">
        <f>('EDA &amp; Statistics'!F466-'EDA &amp; Statistics'!F465)/'EDA &amp; Statistics'!F465</f>
        <v>-8.9126897584475614E-3</v>
      </c>
      <c r="X445" s="18">
        <f>('EDA &amp; Statistics'!G466-'EDA &amp; Statistics'!G465)/'EDA &amp; Statistics'!G465</f>
        <v>-6.1265623883173656E-3</v>
      </c>
      <c r="Y445" s="18">
        <f>('EDA &amp; Statistics'!H466-'EDA &amp; Statistics'!H465)/'EDA &amp; Statistics'!H465</f>
        <v>-3.7974948093032436E-3</v>
      </c>
      <c r="Z445" s="18">
        <f>('EDA &amp; Statistics'!I466-'EDA &amp; Statistics'!I465)/'EDA &amp; Statistics'!I465</f>
        <v>-5.8997695357469963E-3</v>
      </c>
      <c r="AA445" s="18">
        <f>('EDA &amp; Statistics'!J466-'EDA &amp; Statistics'!J465)/'EDA &amp; Statistics'!J465</f>
        <v>7.2833492209598864E-3</v>
      </c>
      <c r="AB445" s="18">
        <f>('EDA &amp; Statistics'!K466-'EDA &amp; Statistics'!K465)/'EDA &amp; Statistics'!K465</f>
        <v>4.3151884714550783E-3</v>
      </c>
      <c r="AC445" s="18">
        <f>('EDA &amp; Statistics'!L466-'EDA &amp; Statistics'!L465)/'EDA &amp; Statistics'!L465</f>
        <v>2.636801496709132E-3</v>
      </c>
      <c r="AD445" s="18">
        <f>('EDA &amp; Statistics'!M466-'EDA &amp; Statistics'!M465)/'EDA &amp; Statistics'!M465</f>
        <v>3.4319591143348476E-3</v>
      </c>
      <c r="AE445" s="18">
        <f>('EDA &amp; Statistics'!N466-'EDA &amp; Statistics'!N465)/'EDA &amp; Statistics'!N465</f>
        <v>-4.205310594230519E-4</v>
      </c>
      <c r="AF445" s="18">
        <f>('EDA &amp; Statistics'!O466-'EDA &amp; Statistics'!O465)/'EDA &amp; Statistics'!O465</f>
        <v>8.8450021562065347E-4</v>
      </c>
      <c r="AG445" s="18">
        <f>('EDA &amp; Statistics'!P466-'EDA &amp; Statistics'!P465)/'EDA &amp; Statistics'!P465</f>
        <v>-6.8344595059541867E-3</v>
      </c>
    </row>
    <row r="446" spans="1:33" x14ac:dyDescent="0.3">
      <c r="A446" s="9">
        <v>39330</v>
      </c>
      <c r="B446">
        <f>'EDA &amp; Statistics'!B467-'EDA &amp; Statistics'!B466</f>
        <v>-8.4093093872070313E-2</v>
      </c>
      <c r="C446">
        <f>'EDA &amp; Statistics'!C467-'EDA &amp; Statistics'!C466</f>
        <v>-0.10300016403198242</v>
      </c>
      <c r="D446">
        <f>'EDA &amp; Statistics'!D467-'EDA &amp; Statistics'!D466</f>
        <v>-8.2499980926513672E-2</v>
      </c>
      <c r="E446">
        <f>'EDA &amp; Statistics'!E467-'EDA &amp; Statistics'!E466</f>
        <v>-2.8063846818343396E-2</v>
      </c>
      <c r="F446">
        <f>'EDA &amp; Statistics'!F467-'EDA &amp; Statistics'!F466</f>
        <v>-2.7500033378601074E-2</v>
      </c>
      <c r="G446">
        <f>'EDA &amp; Statistics'!G467-'EDA &amp; Statistics'!G466</f>
        <v>-2.3750066757202148E-2</v>
      </c>
      <c r="H446">
        <f>'EDA &amp; Statistics'!H467-'EDA &amp; Statistics'!H466</f>
        <v>-3.5000085830688477E-2</v>
      </c>
      <c r="I446">
        <f>'EDA &amp; Statistics'!I467-'EDA &amp; Statistics'!I466</f>
        <v>-4.4999837875366211E-2</v>
      </c>
      <c r="J446">
        <f>'EDA &amp; Statistics'!J467-'EDA &amp; Statistics'!J466</f>
        <v>3.4999847412109375E-2</v>
      </c>
      <c r="K446">
        <f>'EDA &amp; Statistics'!K467-'EDA &amp; Statistics'!K466</f>
        <v>1.6250133514404297E-2</v>
      </c>
      <c r="L446">
        <f>'EDA &amp; Statistics'!L467-'EDA &amp; Statistics'!L466</f>
        <v>-6.5000057220458984E-2</v>
      </c>
      <c r="M446">
        <f>'EDA &amp; Statistics'!M467-'EDA &amp; Statistics'!M466</f>
        <v>-5.4999828338623047E-2</v>
      </c>
      <c r="N446">
        <f>'EDA &amp; Statistics'!N467-'EDA &amp; Statistics'!N466</f>
        <v>-6.25E-2</v>
      </c>
      <c r="O446">
        <f>'EDA &amp; Statistics'!O467-'EDA &amp; Statistics'!O466</f>
        <v>-4.9999713897705078E-2</v>
      </c>
      <c r="P446">
        <f>'EDA &amp; Statistics'!P467-'EDA &amp; Statistics'!P466</f>
        <v>0.21975994110107422</v>
      </c>
      <c r="R446" s="9">
        <v>39330</v>
      </c>
      <c r="S446" s="18">
        <f>('EDA &amp; Statistics'!B467-'EDA &amp; Statistics'!B466)/'EDA &amp; Statistics'!B466</f>
        <v>-1.6460343029904911E-2</v>
      </c>
      <c r="T446" s="18">
        <f>('EDA &amp; Statistics'!C467-'EDA &amp; Statistics'!C466)/'EDA &amp; Statistics'!C466</f>
        <v>-2.0624782718749048E-2</v>
      </c>
      <c r="U446" s="18">
        <f>('EDA &amp; Statistics'!D467-'EDA &amp; Statistics'!D466)/'EDA &amp; Statistics'!D466</f>
        <v>-1.5696343277752833E-2</v>
      </c>
      <c r="V446" s="18">
        <f>('EDA &amp; Statistics'!E467-'EDA &amp; Statistics'!E466)/'EDA &amp; Statistics'!E466</f>
        <v>-2.6508215328321365E-2</v>
      </c>
      <c r="W446" s="18">
        <f>('EDA &amp; Statistics'!F467-'EDA &amp; Statistics'!F466)/'EDA &amp; Statistics'!F466</f>
        <v>-1.9784196878860634E-2</v>
      </c>
      <c r="X446" s="18">
        <f>('EDA &amp; Statistics'!G467-'EDA &amp; Statistics'!G466)/'EDA &amp; Statistics'!G466</f>
        <v>-1.3013734869402145E-2</v>
      </c>
      <c r="Y446" s="18">
        <f>('EDA &amp; Statistics'!H467-'EDA &amp; Statistics'!H466)/'EDA &amp; Statistics'!H466</f>
        <v>-1.1118197525248475E-2</v>
      </c>
      <c r="Z446" s="18">
        <f>('EDA &amp; Statistics'!I467-'EDA &amp; Statistics'!I466)/'EDA &amp; Statistics'!I466</f>
        <v>-1.3353068072256254E-2</v>
      </c>
      <c r="AA446" s="18">
        <f>('EDA &amp; Statistics'!J467-'EDA &amp; Statistics'!J466)/'EDA &amp; Statistics'!J466</f>
        <v>5.0614385546186458E-3</v>
      </c>
      <c r="AB446" s="18">
        <f>('EDA &amp; Statistics'!K467-'EDA &amp; Statistics'!K466)/'EDA &amp; Statistics'!K466</f>
        <v>2.4285647502296087E-3</v>
      </c>
      <c r="AC446" s="18">
        <f>('EDA &amp; Statistics'!L467-'EDA &amp; Statistics'!L466)/'EDA &amp; Statistics'!L466</f>
        <v>-1.4245026153936989E-2</v>
      </c>
      <c r="AD446" s="18">
        <f>('EDA &amp; Statistics'!M467-'EDA &amp; Statistics'!M466)/'EDA &amp; Statistics'!M466</f>
        <v>-1.1757124551640047E-2</v>
      </c>
      <c r="AE446" s="18">
        <f>('EDA &amp; Statistics'!N467-'EDA &amp; Statistics'!N466)/'EDA &amp; Statistics'!N466</f>
        <v>-1.0517458779364301E-2</v>
      </c>
      <c r="AF446" s="18">
        <f>('EDA &amp; Statistics'!O467-'EDA &amp; Statistics'!O466)/'EDA &amp; Statistics'!O466</f>
        <v>-8.83777565213331E-3</v>
      </c>
      <c r="AG446" s="18">
        <f>('EDA &amp; Statistics'!P467-'EDA &amp; Statistics'!P466)/'EDA &amp; Statistics'!P466</f>
        <v>1.8673516256295278E-2</v>
      </c>
    </row>
    <row r="447" spans="1:33" x14ac:dyDescent="0.3">
      <c r="A447" s="9">
        <v>39331</v>
      </c>
      <c r="B447">
        <f>'EDA &amp; Statistics'!B468-'EDA &amp; Statistics'!B467</f>
        <v>2.8316974639892578E-2</v>
      </c>
      <c r="C447">
        <f>'EDA &amp; Statistics'!C468-'EDA &amp; Statistics'!C467</f>
        <v>1.9500255584716797E-2</v>
      </c>
      <c r="D447">
        <f>'EDA &amp; Statistics'!D468-'EDA &amp; Statistics'!D467</f>
        <v>4.4999122619628906E-3</v>
      </c>
      <c r="E447">
        <f>'EDA &amp; Statistics'!E468-'EDA &amp; Statistics'!E467</f>
        <v>7.5780633594488833E-3</v>
      </c>
      <c r="F447">
        <f>'EDA &amp; Statistics'!F468-'EDA &amp; Statistics'!F467</f>
        <v>4.999995231628418E-3</v>
      </c>
      <c r="G447">
        <f>'EDA &amp; Statistics'!G468-'EDA &amp; Statistics'!G467</f>
        <v>0</v>
      </c>
      <c r="H447">
        <f>'EDA &amp; Statistics'!H468-'EDA &amp; Statistics'!H467</f>
        <v>1.7000198364257813E-2</v>
      </c>
      <c r="I447">
        <f>'EDA &amp; Statistics'!I468-'EDA &amp; Statistics'!I467</f>
        <v>1.4999866485595703E-2</v>
      </c>
      <c r="J447">
        <f>'EDA &amp; Statistics'!J468-'EDA &amp; Statistics'!J467</f>
        <v>-4.2500019073486328E-2</v>
      </c>
      <c r="K447">
        <f>'EDA &amp; Statistics'!K468-'EDA &amp; Statistics'!K467</f>
        <v>-7.4999809265136719E-2</v>
      </c>
      <c r="L447">
        <f>'EDA &amp; Statistics'!L468-'EDA &amp; Statistics'!L467</f>
        <v>-1.3000011444091797E-2</v>
      </c>
      <c r="M447">
        <f>'EDA &amp; Statistics'!M468-'EDA &amp; Statistics'!M467</f>
        <v>-1.5000343322753906E-2</v>
      </c>
      <c r="N447">
        <f>'EDA &amp; Statistics'!N468-'EDA &amp; Statistics'!N467</f>
        <v>-2.7500152587890625E-2</v>
      </c>
      <c r="O447">
        <f>'EDA &amp; Statistics'!O468-'EDA &amp; Statistics'!O467</f>
        <v>-1.9999980926513672E-2</v>
      </c>
      <c r="P447">
        <f>'EDA &amp; Statistics'!P468-'EDA &amp; Statistics'!P467</f>
        <v>-6.4221382141113281E-2</v>
      </c>
      <c r="R447" s="9">
        <v>39331</v>
      </c>
      <c r="S447" s="18">
        <f>('EDA &amp; Statistics'!B468-'EDA &amp; Statistics'!B467)/'EDA &amp; Statistics'!B467</f>
        <v>5.6355139202460668E-3</v>
      </c>
      <c r="T447" s="18">
        <f>('EDA &amp; Statistics'!C468-'EDA &amp; Statistics'!C467)/'EDA &amp; Statistics'!C467</f>
        <v>3.9869671654072228E-3</v>
      </c>
      <c r="U447" s="18">
        <f>('EDA &amp; Statistics'!D468-'EDA &amp; Statistics'!D467)/'EDA &amp; Statistics'!D467</f>
        <v>8.6980036897158386E-4</v>
      </c>
      <c r="V447" s="18">
        <f>('EDA &amp; Statistics'!E468-'EDA &amp; Statistics'!E467)/'EDA &amp; Statistics'!E467</f>
        <v>7.3529096538489328E-3</v>
      </c>
      <c r="W447" s="18">
        <f>('EDA &amp; Statistics'!F468-'EDA &amp; Statistics'!F467)/'EDA &amp; Statistics'!F467</f>
        <v>3.6697213993499966E-3</v>
      </c>
      <c r="X447" s="18">
        <f>('EDA &amp; Statistics'!G468-'EDA &amp; Statistics'!G467)/'EDA &amp; Statistics'!G467</f>
        <v>0</v>
      </c>
      <c r="Y447" s="18">
        <f>('EDA &amp; Statistics'!H468-'EDA &amp; Statistics'!H467)/'EDA &amp; Statistics'!H467</f>
        <v>5.4610339937571552E-3</v>
      </c>
      <c r="Z447" s="18">
        <f>('EDA &amp; Statistics'!I468-'EDA &amp; Statistics'!I467)/'EDA &amp; Statistics'!I467</f>
        <v>4.5112379760851471E-3</v>
      </c>
      <c r="AA447" s="18">
        <f>('EDA &amp; Statistics'!J468-'EDA &amp; Statistics'!J467)/'EDA &amp; Statistics'!J467</f>
        <v>-6.1151108258778644E-3</v>
      </c>
      <c r="AB447" s="18">
        <f>('EDA &amp; Statistics'!K468-'EDA &amp; Statistics'!K467)/'EDA &amp; Statistics'!K467</f>
        <v>-1.1181484827194426E-2</v>
      </c>
      <c r="AC447" s="18">
        <f>('EDA &amp; Statistics'!L468-'EDA &amp; Statistics'!L467)/'EDA &amp; Statistics'!L467</f>
        <v>-2.8901758615242886E-3</v>
      </c>
      <c r="AD447" s="18">
        <f>('EDA &amp; Statistics'!M468-'EDA &amp; Statistics'!M467)/'EDA &amp; Statistics'!M467</f>
        <v>-3.2447204958693712E-3</v>
      </c>
      <c r="AE447" s="18">
        <f>('EDA &amp; Statistics'!N468-'EDA &amp; Statistics'!N467)/'EDA &amp; Statistics'!N467</f>
        <v>-4.6768966075956264E-3</v>
      </c>
      <c r="AF447" s="18">
        <f>('EDA &amp; Statistics'!O468-'EDA &amp; Statistics'!O467)/'EDA &amp; Statistics'!O467</f>
        <v>-3.5666483556665175E-3</v>
      </c>
      <c r="AG447" s="18">
        <f>('EDA &amp; Statistics'!P468-'EDA &amp; Statistics'!P467)/'EDA &amp; Statistics'!P467</f>
        <v>-5.3570069111045192E-3</v>
      </c>
    </row>
    <row r="448" spans="1:33" x14ac:dyDescent="0.3">
      <c r="A448" s="9">
        <v>39332</v>
      </c>
      <c r="B448">
        <f>'EDA &amp; Statistics'!B469-'EDA &amp; Statistics'!B468</f>
        <v>-0.17413902282714844</v>
      </c>
      <c r="C448">
        <f>'EDA &amp; Statistics'!C469-'EDA &amp; Statistics'!C468</f>
        <v>-0.18849992752075195</v>
      </c>
      <c r="D448">
        <f>'EDA &amp; Statistics'!D469-'EDA &amp; Statistics'!D468</f>
        <v>-0.15250015258789063</v>
      </c>
      <c r="E448">
        <f>'EDA &amp; Statistics'!E469-'EDA &amp; Statistics'!E468</f>
        <v>-7.5213409097012462E-3</v>
      </c>
      <c r="F448">
        <f>'EDA &amp; Statistics'!F469-'EDA &amp; Statistics'!F468</f>
        <v>-8.7499618530273438E-3</v>
      </c>
      <c r="G448">
        <f>'EDA &amp; Statistics'!G469-'EDA &amp; Statistics'!G468</f>
        <v>-9.9999904632568359E-3</v>
      </c>
      <c r="H448">
        <f>'EDA &amp; Statistics'!H469-'EDA &amp; Statistics'!H468</f>
        <v>-7.500004768371582E-2</v>
      </c>
      <c r="I448">
        <f>'EDA &amp; Statistics'!I469-'EDA &amp; Statistics'!I468</f>
        <v>-6.4999818801879883E-2</v>
      </c>
      <c r="J448">
        <f>'EDA &amp; Statistics'!J469-'EDA &amp; Statistics'!J468</f>
        <v>2.5000095367431641E-2</v>
      </c>
      <c r="K448">
        <f>'EDA &amp; Statistics'!K469-'EDA &amp; Statistics'!K468</f>
        <v>4.4999599456787109E-2</v>
      </c>
      <c r="L448">
        <f>'EDA &amp; Statistics'!L469-'EDA &amp; Statistics'!L468</f>
        <v>-9.6000194549560547E-2</v>
      </c>
      <c r="M448">
        <f>'EDA &amp; Statistics'!M469-'EDA &amp; Statistics'!M468</f>
        <v>-7.4999809265136719E-2</v>
      </c>
      <c r="N448">
        <f>'EDA &amp; Statistics'!N469-'EDA &amp; Statistics'!N468</f>
        <v>-9.2499732971191406E-2</v>
      </c>
      <c r="O448">
        <f>'EDA &amp; Statistics'!O469-'EDA &amp; Statistics'!O468</f>
        <v>-7.2500228881835938E-2</v>
      </c>
      <c r="P448">
        <f>'EDA &amp; Statistics'!P469-'EDA &amp; Statistics'!P468</f>
        <v>-3.719329833984375E-5</v>
      </c>
      <c r="R448" s="9">
        <v>39332</v>
      </c>
      <c r="S448" s="18">
        <f>('EDA &amp; Statistics'!B469-'EDA &amp; Statistics'!B468)/'EDA &amp; Statistics'!B468</f>
        <v>-3.4462134739363569E-2</v>
      </c>
      <c r="T448" s="18">
        <f>('EDA &amp; Statistics'!C469-'EDA &amp; Statistics'!C468)/'EDA &amp; Statistics'!C468</f>
        <v>-3.8387114472476142E-2</v>
      </c>
      <c r="U448" s="18">
        <f>('EDA &amp; Statistics'!D469-'EDA &amp; Statistics'!D468)/'EDA &amp; Statistics'!D468</f>
        <v>-2.9451555305973733E-2</v>
      </c>
      <c r="V448" s="18">
        <f>('EDA &amp; Statistics'!E469-'EDA &amp; Statistics'!E468)/'EDA &amp; Statistics'!E468</f>
        <v>-7.2446035831415945E-3</v>
      </c>
      <c r="W448" s="18">
        <f>('EDA &amp; Statistics'!F469-'EDA &amp; Statistics'!F468)/'EDA &amp; Statistics'!F468</f>
        <v>-6.3985098271609068E-3</v>
      </c>
      <c r="X448" s="18">
        <f>('EDA &amp; Statistics'!G469-'EDA &amp; Statistics'!G468)/'EDA &amp; Statistics'!G468</f>
        <v>-5.551694972461909E-3</v>
      </c>
      <c r="Y448" s="18">
        <f>('EDA &amp; Statistics'!H469-'EDA &amp; Statistics'!H468)/'EDA &amp; Statistics'!H468</f>
        <v>-2.3961675700166024E-2</v>
      </c>
      <c r="Z448" s="18">
        <f>('EDA &amp; Statistics'!I469-'EDA &amp; Statistics'!I468)/'EDA &amp; Statistics'!I468</f>
        <v>-1.9461024093482927E-2</v>
      </c>
      <c r="AA448" s="18">
        <f>('EDA &amp; Statistics'!J469-'EDA &amp; Statistics'!J468)/'EDA &amp; Statistics'!J468</f>
        <v>3.6192683498783005E-3</v>
      </c>
      <c r="AB448" s="18">
        <f>('EDA &amp; Statistics'!K469-'EDA &amp; Statistics'!K468)/'EDA &amp; Statistics'!K468</f>
        <v>6.7847113896892892E-3</v>
      </c>
      <c r="AC448" s="18">
        <f>('EDA &amp; Statistics'!L469-'EDA &amp; Statistics'!L468)/'EDA &amp; Statistics'!L468</f>
        <v>-2.1404725014876575E-2</v>
      </c>
      <c r="AD448" s="18">
        <f>('EDA &amp; Statistics'!M469-'EDA &amp; Statistics'!M468)/'EDA &amp; Statistics'!M468</f>
        <v>-1.6276000975198258E-2</v>
      </c>
      <c r="AE448" s="18">
        <f>('EDA &amp; Statistics'!N469-'EDA &amp; Statistics'!N468)/'EDA &amp; Statistics'!N468</f>
        <v>-1.5805165924666492E-2</v>
      </c>
      <c r="AF448" s="18">
        <f>('EDA &amp; Statistics'!O469-'EDA &amp; Statistics'!O468)/'EDA &amp; Statistics'!O468</f>
        <v>-1.2975432240608912E-2</v>
      </c>
      <c r="AG448" s="18">
        <f>('EDA &amp; Statistics'!P469-'EDA &amp; Statistics'!P468)/'EDA &amp; Statistics'!P468</f>
        <v>-3.1191770363307344E-6</v>
      </c>
    </row>
    <row r="449" spans="1:33" x14ac:dyDescent="0.3">
      <c r="A449" s="9">
        <v>39335</v>
      </c>
      <c r="B449">
        <f>'EDA &amp; Statistics'!B470-'EDA &amp; Statistics'!B469</f>
        <v>1.4562606811523438E-3</v>
      </c>
      <c r="C449">
        <f>'EDA &amp; Statistics'!C470-'EDA &amp; Statistics'!C469</f>
        <v>-4.850006103515625E-2</v>
      </c>
      <c r="D449">
        <f>'EDA &amp; Statistics'!D470-'EDA &amp; Statistics'!D469</f>
        <v>-4.6499729156494141E-2</v>
      </c>
      <c r="E449">
        <f>'EDA &amp; Statistics'!E470-'EDA &amp; Statistics'!E469</f>
        <v>-5.8251247743331902E-2</v>
      </c>
      <c r="F449">
        <f>'EDA &amp; Statistics'!F470-'EDA &amp; Statistics'!F469</f>
        <v>-6.4999938011169434E-2</v>
      </c>
      <c r="G449">
        <f>'EDA &amp; Statistics'!G470-'EDA &amp; Statistics'!G469</f>
        <v>-6.9999933242797852E-2</v>
      </c>
      <c r="H449">
        <f>'EDA &amp; Statistics'!H470-'EDA &amp; Statistics'!H469</f>
        <v>-2.5000095367431641E-2</v>
      </c>
      <c r="I449">
        <f>'EDA &amp; Statistics'!I470-'EDA &amp; Statistics'!I469</f>
        <v>-4.2000055313110352E-2</v>
      </c>
      <c r="J449">
        <f>'EDA &amp; Statistics'!J470-'EDA &amp; Statistics'!J469</f>
        <v>-0.10374975204467773</v>
      </c>
      <c r="K449">
        <f>'EDA &amp; Statistics'!K470-'EDA &amp; Statistics'!K469</f>
        <v>-0.13499975204467773</v>
      </c>
      <c r="L449">
        <f>'EDA &amp; Statistics'!L470-'EDA &amp; Statistics'!L469</f>
        <v>-4.6000003814697266E-2</v>
      </c>
      <c r="M449">
        <f>'EDA &amp; Statistics'!M470-'EDA &amp; Statistics'!M469</f>
        <v>-5.8000087738037109E-2</v>
      </c>
      <c r="N449">
        <f>'EDA &amp; Statistics'!N470-'EDA &amp; Statistics'!N469</f>
        <v>-4.0000438690185547E-2</v>
      </c>
      <c r="O449">
        <f>'EDA &amp; Statistics'!O470-'EDA &amp; Statistics'!O469</f>
        <v>-4.9999713897705078E-2</v>
      </c>
      <c r="P449">
        <f>'EDA &amp; Statistics'!P470-'EDA &amp; Statistics'!P469</f>
        <v>7.7913284301757813E-2</v>
      </c>
      <c r="R449" s="9">
        <v>39335</v>
      </c>
      <c r="S449" s="18">
        <f>('EDA &amp; Statistics'!B470-'EDA &amp; Statistics'!B469)/'EDA &amp; Statistics'!B469</f>
        <v>2.9848044718508698E-4</v>
      </c>
      <c r="T449" s="18">
        <f>('EDA &amp; Statistics'!C470-'EDA &amp; Statistics'!C469)/'EDA &amp; Statistics'!C469</f>
        <v>-1.027108424001732E-2</v>
      </c>
      <c r="U449" s="18">
        <f>('EDA &amp; Statistics'!D470-'EDA &amp; Statistics'!D469)/'EDA &amp; Statistics'!D469</f>
        <v>-9.2527571018661027E-3</v>
      </c>
      <c r="V449" s="18">
        <f>('EDA &amp; Statistics'!E470-'EDA &amp; Statistics'!E469)/'EDA &amp; Statistics'!E469</f>
        <v>-5.6517420026711028E-2</v>
      </c>
      <c r="W449" s="18">
        <f>('EDA &amp; Statistics'!F470-'EDA &amp; Statistics'!F469)/'EDA &amp; Statistics'!F469</f>
        <v>-4.7838041358232275E-2</v>
      </c>
      <c r="X449" s="18">
        <f>('EDA &amp; Statistics'!G470-'EDA &amp; Statistics'!G469)/'EDA &amp; Statistics'!G469</f>
        <v>-3.907881848735939E-2</v>
      </c>
      <c r="Y449" s="18">
        <f>('EDA &amp; Statistics'!H470-'EDA &amp; Statistics'!H469)/'EDA &amp; Statistics'!H469</f>
        <v>-8.1833370936611957E-3</v>
      </c>
      <c r="Z449" s="18">
        <f>('EDA &amp; Statistics'!I470-'EDA &amp; Statistics'!I469)/'EDA &amp; Statistics'!I469</f>
        <v>-1.2824443996969791E-2</v>
      </c>
      <c r="AA449" s="18">
        <f>('EDA &amp; Statistics'!J470-'EDA &amp; Statistics'!J469)/'EDA &amp; Statistics'!J469</f>
        <v>-1.496570555461476E-2</v>
      </c>
      <c r="AB449" s="18">
        <f>('EDA &amp; Statistics'!K470-'EDA &amp; Statistics'!K469)/'EDA &amp; Statistics'!K469</f>
        <v>-2.0217110695920203E-2</v>
      </c>
      <c r="AC449" s="18">
        <f>('EDA &amp; Statistics'!L470-'EDA &amp; Statistics'!L469)/'EDA &amp; Statistics'!L469</f>
        <v>-1.0480748337751511E-2</v>
      </c>
      <c r="AD449" s="18">
        <f>('EDA &amp; Statistics'!M470-'EDA &amp; Statistics'!M469)/'EDA &amp; Statistics'!M469</f>
        <v>-1.2795077837117981E-2</v>
      </c>
      <c r="AE449" s="18">
        <f>('EDA &amp; Statistics'!N470-'EDA &amp; Statistics'!N469)/'EDA &amp; Statistics'!N469</f>
        <v>-6.9445203299845458E-3</v>
      </c>
      <c r="AF449" s="18">
        <f>('EDA &amp; Statistics'!O470-'EDA &amp; Statistics'!O469)/'EDA &amp; Statistics'!O469</f>
        <v>-9.0661314792682187E-3</v>
      </c>
      <c r="AG449" s="18">
        <f>('EDA &amp; Statistics'!P470-'EDA &amp; Statistics'!P469)/'EDA &amp; Statistics'!P469</f>
        <v>6.5341364199525903E-3</v>
      </c>
    </row>
    <row r="450" spans="1:33" x14ac:dyDescent="0.3">
      <c r="A450" s="9">
        <v>39336</v>
      </c>
      <c r="B450">
        <f>'EDA &amp; Statistics'!B471-'EDA &amp; Statistics'!B470</f>
        <v>9.8097801208496094E-2</v>
      </c>
      <c r="C450">
        <f>'EDA &amp; Statistics'!C471-'EDA &amp; Statistics'!C470</f>
        <v>7.9999923706054688E-2</v>
      </c>
      <c r="D450">
        <f>'EDA &amp; Statistics'!D471-'EDA &amp; Statistics'!D470</f>
        <v>4.7500133514404297E-2</v>
      </c>
      <c r="E450">
        <f>'EDA &amp; Statistics'!E471-'EDA &amp; Statistics'!E470</f>
        <v>5.1517391523420164E-3</v>
      </c>
      <c r="F450">
        <f>'EDA &amp; Statistics'!F471-'EDA &amp; Statistics'!F470</f>
        <v>9.9999904632568359E-3</v>
      </c>
      <c r="G450">
        <f>'EDA &amp; Statistics'!G471-'EDA &amp; Statistics'!G470</f>
        <v>1.7499923706054688E-2</v>
      </c>
      <c r="H450">
        <f>'EDA &amp; Statistics'!H471-'EDA &amp; Statistics'!H470</f>
        <v>0</v>
      </c>
      <c r="I450">
        <f>'EDA &amp; Statistics'!I471-'EDA &amp; Statistics'!I470</f>
        <v>9.9999904632568359E-3</v>
      </c>
      <c r="J450">
        <f>'EDA &amp; Statistics'!J471-'EDA &amp; Statistics'!J470</f>
        <v>2.1249771118164063E-2</v>
      </c>
      <c r="K450">
        <f>'EDA &amp; Statistics'!K471-'EDA &amp; Statistics'!K470</f>
        <v>3.7499904632568359E-2</v>
      </c>
      <c r="L450">
        <f>'EDA &amp; Statistics'!L471-'EDA &amp; Statistics'!L470</f>
        <v>1.9999980926513672E-2</v>
      </c>
      <c r="M450">
        <f>'EDA &amp; Statistics'!M471-'EDA &amp; Statistics'!M470</f>
        <v>1.9999980926513672E-2</v>
      </c>
      <c r="N450">
        <f>'EDA &amp; Statistics'!N471-'EDA &amp; Statistics'!N470</f>
        <v>-2.4999618530273438E-2</v>
      </c>
      <c r="O450">
        <f>'EDA &amp; Statistics'!O471-'EDA &amp; Statistics'!O470</f>
        <v>-1.5000343322753906E-2</v>
      </c>
      <c r="P450">
        <f>'EDA &amp; Statistics'!P471-'EDA &amp; Statistics'!P470</f>
        <v>-4.0591239929199219E-2</v>
      </c>
      <c r="R450" s="9">
        <v>39336</v>
      </c>
      <c r="S450" s="18">
        <f>('EDA &amp; Statistics'!B471-'EDA &amp; Statistics'!B470)/'EDA &amp; Statistics'!B470</f>
        <v>2.0100479927463732E-2</v>
      </c>
      <c r="T450" s="18">
        <f>('EDA &amp; Statistics'!C471-'EDA &amp; Statistics'!C470)/'EDA &amp; Statistics'!C470</f>
        <v>1.7117775256503393E-2</v>
      </c>
      <c r="U450" s="18">
        <f>('EDA &amp; Statistics'!D471-'EDA &amp; Statistics'!D470)/'EDA &amp; Statistics'!D470</f>
        <v>9.5400949268894392E-3</v>
      </c>
      <c r="V450" s="18">
        <f>('EDA &amp; Statistics'!E471-'EDA &amp; Statistics'!E470)/'EDA &amp; Statistics'!E470</f>
        <v>5.297818498022455E-3</v>
      </c>
      <c r="W450" s="18">
        <f>('EDA &amp; Statistics'!F471-'EDA &amp; Statistics'!F470)/'EDA &amp; Statistics'!F470</f>
        <v>7.7294609427535589E-3</v>
      </c>
      <c r="X450" s="18">
        <f>('EDA &amp; Statistics'!G471-'EDA &amp; Statistics'!G470)/'EDA &amp; Statistics'!G470</f>
        <v>1.0166985112154034E-2</v>
      </c>
      <c r="Y450" s="18">
        <f>('EDA &amp; Statistics'!H471-'EDA &amp; Statistics'!H470)/'EDA &amp; Statistics'!H470</f>
        <v>0</v>
      </c>
      <c r="Z450" s="18">
        <f>('EDA &amp; Statistics'!I471-'EDA &amp; Statistics'!I470)/'EDA &amp; Statistics'!I470</f>
        <v>3.0930993935554714E-3</v>
      </c>
      <c r="AA450" s="18">
        <f>('EDA &amp; Statistics'!J471-'EDA &amp; Statistics'!J470)/'EDA &amp; Statistics'!J470</f>
        <v>3.1118097313113879E-3</v>
      </c>
      <c r="AB450" s="18">
        <f>('EDA &amp; Statistics'!K471-'EDA &amp; Statistics'!K470)/'EDA &amp; Statistics'!K470</f>
        <v>5.7317393233846554E-3</v>
      </c>
      <c r="AC450" s="18">
        <f>('EDA &amp; Statistics'!L471-'EDA &amp; Statistics'!L470)/'EDA &amp; Statistics'!L470</f>
        <v>4.6051073509450167E-3</v>
      </c>
      <c r="AD450" s="18">
        <f>('EDA &amp; Statistics'!M471-'EDA &amp; Statistics'!M470)/'EDA &amp; Statistics'!M470</f>
        <v>4.4692695760304877E-3</v>
      </c>
      <c r="AE450" s="18">
        <f>('EDA &amp; Statistics'!N471-'EDA &amp; Statistics'!N470)/'EDA &amp; Statistics'!N470</f>
        <v>-4.3705628404290238E-3</v>
      </c>
      <c r="AF450" s="18">
        <f>('EDA &amp; Statistics'!O471-'EDA &amp; Statistics'!O470)/'EDA &amp; Statistics'!O470</f>
        <v>-2.7448019952297088E-3</v>
      </c>
      <c r="AG450" s="18">
        <f>('EDA &amp; Statistics'!P471-'EDA &amp; Statistics'!P470)/'EDA &amp; Statistics'!P470</f>
        <v>-3.3820536693132922E-3</v>
      </c>
    </row>
    <row r="451" spans="1:33" x14ac:dyDescent="0.3">
      <c r="A451" s="9">
        <v>39337</v>
      </c>
      <c r="B451">
        <f>'EDA &amp; Statistics'!B472-'EDA &amp; Statistics'!B471</f>
        <v>2.8061866760253906E-2</v>
      </c>
      <c r="C451">
        <f>'EDA &amp; Statistics'!C472-'EDA &amp; Statistics'!C471</f>
        <v>3.1499862670898438E-2</v>
      </c>
      <c r="D451">
        <f>'EDA &amp; Statistics'!D472-'EDA &amp; Statistics'!D471</f>
        <v>3.3999919891357422E-2</v>
      </c>
      <c r="E451">
        <f>'EDA &amp; Statistics'!E472-'EDA &amp; Statistics'!E471</f>
        <v>-2.2243033427399306E-2</v>
      </c>
      <c r="F451">
        <f>'EDA &amp; Statistics'!F472-'EDA &amp; Statistics'!F471</f>
        <v>-2.3750066757202148E-2</v>
      </c>
      <c r="G451">
        <f>'EDA &amp; Statistics'!G472-'EDA &amp; Statistics'!G471</f>
        <v>-2.3749947547912598E-2</v>
      </c>
      <c r="H451">
        <f>'EDA &amp; Statistics'!H472-'EDA &amp; Statistics'!H471</f>
        <v>3.0000209808349609E-3</v>
      </c>
      <c r="I451">
        <f>'EDA &amp; Statistics'!I472-'EDA &amp; Statistics'!I471</f>
        <v>4.9998760223388672E-3</v>
      </c>
      <c r="J451">
        <f>'EDA &amp; Statistics'!J472-'EDA &amp; Statistics'!J471</f>
        <v>5.0001144409179688E-3</v>
      </c>
      <c r="K451">
        <f>'EDA &amp; Statistics'!K472-'EDA &amp; Statistics'!K471</f>
        <v>1.0000228881835938E-2</v>
      </c>
      <c r="L451">
        <f>'EDA &amp; Statistics'!L472-'EDA &amp; Statistics'!L471</f>
        <v>3.3999919891357422E-2</v>
      </c>
      <c r="M451">
        <f>'EDA &amp; Statistics'!M472-'EDA &amp; Statistics'!M471</f>
        <v>3.5000324249267578E-2</v>
      </c>
      <c r="N451">
        <f>'EDA &amp; Statistics'!N472-'EDA &amp; Statistics'!N471</f>
        <v>-4.7500133514404297E-2</v>
      </c>
      <c r="O451">
        <f>'EDA &amp; Statistics'!O472-'EDA &amp; Statistics'!O471</f>
        <v>-2.9999732971191406E-2</v>
      </c>
      <c r="P451">
        <f>'EDA &amp; Statistics'!P472-'EDA &amp; Statistics'!P471</f>
        <v>-7.9413414001464844E-2</v>
      </c>
      <c r="R451" s="9">
        <v>39337</v>
      </c>
      <c r="S451" s="18">
        <f>('EDA &amp; Statistics'!B472-'EDA &amp; Statistics'!B471)/'EDA &amp; Statistics'!B471</f>
        <v>5.6366459954527541E-3</v>
      </c>
      <c r="T451" s="18">
        <f>('EDA &amp; Statistics'!C472-'EDA &amp; Statistics'!C471)/'EDA &amp; Statistics'!C471</f>
        <v>6.6266672498187344E-3</v>
      </c>
      <c r="U451" s="18">
        <f>('EDA &amp; Statistics'!D472-'EDA &amp; Statistics'!D471)/'EDA &amp; Statistics'!D471</f>
        <v>6.7641337648409808E-3</v>
      </c>
      <c r="V451" s="18">
        <f>('EDA &amp; Statistics'!E472-'EDA &amp; Statistics'!E471)/'EDA &amp; Statistics'!E471</f>
        <v>-2.27532000103207E-2</v>
      </c>
      <c r="W451" s="18">
        <f>('EDA &amp; Statistics'!F472-'EDA &amp; Statistics'!F471)/'EDA &amp; Statistics'!F471</f>
        <v>-1.8216733317191886E-2</v>
      </c>
      <c r="X451" s="18">
        <f>('EDA &amp; Statistics'!G472-'EDA &amp; Statistics'!G471)/'EDA &amp; Statistics'!G471</f>
        <v>-1.3659207941590978E-2</v>
      </c>
      <c r="Y451" s="18">
        <f>('EDA &amp; Statistics'!H472-'EDA &amp; Statistics'!H471)/'EDA &amp; Statistics'!H471</f>
        <v>9.9010594361786117E-4</v>
      </c>
      <c r="Z451" s="18">
        <f>('EDA &amp; Statistics'!I472-'EDA &amp; Statistics'!I471)/'EDA &amp; Statistics'!I471</f>
        <v>1.5417440565182153E-3</v>
      </c>
      <c r="AA451" s="18">
        <f>('EDA &amp; Statistics'!J472-'EDA &amp; Statistics'!J471)/'EDA &amp; Statistics'!J471</f>
        <v>7.2994372416508428E-4</v>
      </c>
      <c r="AB451" s="18">
        <f>('EDA &amp; Statistics'!K472-'EDA &amp; Statistics'!K471)/'EDA &amp; Statistics'!K471</f>
        <v>1.5197916410010393E-3</v>
      </c>
      <c r="AC451" s="18">
        <f>('EDA &amp; Statistics'!L472-'EDA &amp; Statistics'!L471)/'EDA &amp; Statistics'!L471</f>
        <v>7.7927849061090893E-3</v>
      </c>
      <c r="AD451" s="18">
        <f>('EDA &amp; Statistics'!M472-'EDA &amp; Statistics'!M471)/'EDA &amp; Statistics'!M471</f>
        <v>7.7865016997468251E-3</v>
      </c>
      <c r="AE451" s="18">
        <f>('EDA &amp; Statistics'!N472-'EDA &amp; Statistics'!N471)/'EDA &amp; Statistics'!N471</f>
        <v>-8.3406728854491484E-3</v>
      </c>
      <c r="AF451" s="18">
        <f>('EDA &amp; Statistics'!O472-'EDA &amp; Statistics'!O471)/'EDA &amp; Statistics'!O471</f>
        <v>-5.5045383524951882E-3</v>
      </c>
      <c r="AG451" s="18">
        <f>('EDA &amp; Statistics'!P472-'EDA &amp; Statistics'!P471)/'EDA &amp; Statistics'!P471</f>
        <v>-6.6391631454090824E-3</v>
      </c>
    </row>
    <row r="452" spans="1:33" x14ac:dyDescent="0.3">
      <c r="A452" s="9">
        <v>39338</v>
      </c>
      <c r="B452">
        <f>'EDA &amp; Statistics'!B473-'EDA &amp; Statistics'!B472</f>
        <v>1.273345947265625E-2</v>
      </c>
      <c r="C452">
        <f>'EDA &amp; Statistics'!C473-'EDA &amp; Statistics'!C472</f>
        <v>8.9499950408935547E-2</v>
      </c>
      <c r="D452">
        <f>'EDA &amp; Statistics'!D473-'EDA &amp; Statistics'!D472</f>
        <v>8.1999778747558594E-2</v>
      </c>
      <c r="E452">
        <f>'EDA &amp; Statistics'!E473-'EDA &amp; Statistics'!E472</f>
        <v>1.5680993476217875E-2</v>
      </c>
      <c r="F452">
        <f>'EDA &amp; Statistics'!F473-'EDA &amp; Statistics'!F472</f>
        <v>1.3750076293945313E-2</v>
      </c>
      <c r="G452">
        <f>'EDA &amp; Statistics'!G473-'EDA &amp; Statistics'!G472</f>
        <v>8.7499618530273438E-3</v>
      </c>
      <c r="H452">
        <f>'EDA &amp; Statistics'!H473-'EDA &amp; Statistics'!H472</f>
        <v>5.0001144409179688E-3</v>
      </c>
      <c r="I452">
        <f>'EDA &amp; Statistics'!I473-'EDA &amp; Statistics'!I472</f>
        <v>1.2000083923339844E-2</v>
      </c>
      <c r="J452">
        <f>'EDA &amp; Statistics'!J473-'EDA &amp; Statistics'!J472</f>
        <v>-4.2500019073486328E-2</v>
      </c>
      <c r="K452">
        <f>'EDA &amp; Statistics'!K473-'EDA &amp; Statistics'!K472</f>
        <v>-3.5000324249267578E-2</v>
      </c>
      <c r="L452">
        <f>'EDA &amp; Statistics'!L473-'EDA &amp; Statistics'!L472</f>
        <v>4.2000293731689453E-2</v>
      </c>
      <c r="M452">
        <f>'EDA &amp; Statistics'!M473-'EDA &amp; Statistics'!M472</f>
        <v>1.9999980926513672E-2</v>
      </c>
      <c r="N452">
        <f>'EDA &amp; Statistics'!N473-'EDA &amp; Statistics'!N472</f>
        <v>3.2499790191650391E-2</v>
      </c>
      <c r="O452">
        <f>'EDA &amp; Statistics'!O473-'EDA &amp; Statistics'!O472</f>
        <v>1.4999866485595703E-2</v>
      </c>
      <c r="P452">
        <f>'EDA &amp; Statistics'!P473-'EDA &amp; Statistics'!P472</f>
        <v>-1.674652099609375E-3</v>
      </c>
      <c r="R452" s="9">
        <v>39338</v>
      </c>
      <c r="S452" s="18">
        <f>('EDA &amp; Statistics'!B473-'EDA &amp; Statistics'!B472)/'EDA &amp; Statistics'!B472</f>
        <v>2.5433698660197253E-3</v>
      </c>
      <c r="T452" s="18">
        <f>('EDA &amp; Statistics'!C473-'EDA &amp; Statistics'!C472)/'EDA &amp; Statistics'!C472</f>
        <v>1.8704274454123579E-2</v>
      </c>
      <c r="U452" s="18">
        <f>('EDA &amp; Statistics'!D473-'EDA &amp; Statistics'!D472)/'EDA &amp; Statistics'!D472</f>
        <v>1.6203888232124757E-2</v>
      </c>
      <c r="V452" s="18">
        <f>('EDA &amp; Statistics'!E473-'EDA &amp; Statistics'!E472)/'EDA &amp; Statistics'!E472</f>
        <v>1.6414126914874164E-2</v>
      </c>
      <c r="W452" s="18">
        <f>('EDA &amp; Statistics'!F473-'EDA &amp; Statistics'!F472)/'EDA &amp; Statistics'!F472</f>
        <v>1.0742247344752714E-2</v>
      </c>
      <c r="X452" s="18">
        <f>('EDA &amp; Statistics'!G473-'EDA &amp; Statistics'!G472)/'EDA &amp; Statistics'!G472</f>
        <v>5.1020184738945215E-3</v>
      </c>
      <c r="Y452" s="18">
        <f>('EDA &amp; Statistics'!H473-'EDA &amp; Statistics'!H472)/'EDA &amp; Statistics'!H472</f>
        <v>1.6485705418712705E-3</v>
      </c>
      <c r="Z452" s="18">
        <f>('EDA &amp; Statistics'!I473-'EDA &amp; Statistics'!I472)/'EDA &amp; Statistics'!I472</f>
        <v>3.6946072255659304E-3</v>
      </c>
      <c r="AA452" s="18">
        <f>('EDA &amp; Statistics'!J473-'EDA &amp; Statistics'!J472)/'EDA &amp; Statistics'!J472</f>
        <v>-6.1998568862484966E-3</v>
      </c>
      <c r="AB452" s="18">
        <f>('EDA &amp; Statistics'!K473-'EDA &amp; Statistics'!K472)/'EDA &amp; Statistics'!K472</f>
        <v>-5.3111264702358106E-3</v>
      </c>
      <c r="AC452" s="18">
        <f>('EDA &amp; Statistics'!L473-'EDA &amp; Statistics'!L472)/'EDA &amp; Statistics'!L472</f>
        <v>9.5520344094902412E-3</v>
      </c>
      <c r="AD452" s="18">
        <f>('EDA &amp; Statistics'!M473-'EDA &amp; Statistics'!M472)/'EDA &amp; Statistics'!M472</f>
        <v>4.4150066225625648E-3</v>
      </c>
      <c r="AE452" s="18">
        <f>('EDA &amp; Statistics'!N473-'EDA &amp; Statistics'!N472)/'EDA &amp; Statistics'!N472</f>
        <v>5.7547215532758184E-3</v>
      </c>
      <c r="AF452" s="18">
        <f>('EDA &amp; Statistics'!O473-'EDA &amp; Statistics'!O472)/'EDA &amp; Statistics'!O472</f>
        <v>2.7675030026664172E-3</v>
      </c>
      <c r="AG452" s="18">
        <f>('EDA &amp; Statistics'!P473-'EDA &amp; Statistics'!P472)/'EDA &amp; Statistics'!P472</f>
        <v>-1.4094089929122619E-4</v>
      </c>
    </row>
    <row r="453" spans="1:33" x14ac:dyDescent="0.3">
      <c r="A453" s="9">
        <v>39339</v>
      </c>
      <c r="B453">
        <f>'EDA &amp; Statistics'!B474-'EDA &amp; Statistics'!B473</f>
        <v>-4.1984081268310547E-2</v>
      </c>
      <c r="C453">
        <f>'EDA &amp; Statistics'!C474-'EDA &amp; Statistics'!C473</f>
        <v>-1.9999980926513672E-2</v>
      </c>
      <c r="D453">
        <f>'EDA &amp; Statistics'!D474-'EDA &amp; Statistics'!D473</f>
        <v>-9.9997520446777344E-3</v>
      </c>
      <c r="E453">
        <f>'EDA &amp; Statistics'!E474-'EDA &amp; Statistics'!E473</f>
        <v>2.3045184672028984E-2</v>
      </c>
      <c r="F453">
        <f>'EDA &amp; Statistics'!F474-'EDA &amp; Statistics'!F473</f>
        <v>1.9999980926513672E-2</v>
      </c>
      <c r="G453">
        <f>'EDA &amp; Statistics'!G474-'EDA &amp; Statistics'!G473</f>
        <v>1.250004768371582E-2</v>
      </c>
      <c r="H453">
        <f>'EDA &amp; Statistics'!H474-'EDA &amp; Statistics'!H473</f>
        <v>-8.0001354217529297E-3</v>
      </c>
      <c r="I453">
        <f>'EDA &amp; Statistics'!I474-'EDA &amp; Statistics'!I473</f>
        <v>-6.999969482421875E-3</v>
      </c>
      <c r="J453">
        <f>'EDA &amp; Statistics'!J474-'EDA &amp; Statistics'!J473</f>
        <v>3.4999847412109375E-2</v>
      </c>
      <c r="K453">
        <f>'EDA &amp; Statistics'!K474-'EDA &amp; Statistics'!K473</f>
        <v>6.8750381469726563E-2</v>
      </c>
      <c r="L453">
        <f>'EDA &amp; Statistics'!L474-'EDA &amp; Statistics'!L473</f>
        <v>-6.999969482421875E-3</v>
      </c>
      <c r="M453">
        <f>'EDA &amp; Statistics'!M474-'EDA &amp; Statistics'!M473</f>
        <v>9.9992752075195313E-4</v>
      </c>
      <c r="N453">
        <f>'EDA &amp; Statistics'!N474-'EDA &amp; Statistics'!N473</f>
        <v>-7.4999809265136719E-2</v>
      </c>
      <c r="O453">
        <f>'EDA &amp; Statistics'!O474-'EDA &amp; Statistics'!O473</f>
        <v>-6.25E-2</v>
      </c>
      <c r="P453">
        <f>'EDA &amp; Statistics'!P474-'EDA &amp; Statistics'!P473</f>
        <v>-0.10931777954101563</v>
      </c>
      <c r="R453" s="9">
        <v>39339</v>
      </c>
      <c r="S453" s="18">
        <f>('EDA &amp; Statistics'!B474-'EDA &amp; Statistics'!B473)/'EDA &amp; Statistics'!B473</f>
        <v>-8.3645887959141792E-3</v>
      </c>
      <c r="T453" s="18">
        <f>('EDA &amp; Statistics'!C474-'EDA &amp; Statistics'!C473)/'EDA &amp; Statistics'!C473</f>
        <v>-4.1029811787978501E-3</v>
      </c>
      <c r="U453" s="18">
        <f>('EDA &amp; Statistics'!D474-'EDA &amp; Statistics'!D473)/'EDA &amp; Statistics'!D473</f>
        <v>-1.9445312966521534E-3</v>
      </c>
      <c r="V453" s="18">
        <f>('EDA &amp; Statistics'!E474-'EDA &amp; Statistics'!E473)/'EDA &amp; Statistics'!E473</f>
        <v>2.3733058681221251E-2</v>
      </c>
      <c r="W453" s="18">
        <f>('EDA &amp; Statistics'!F474-'EDA &amp; Statistics'!F473)/'EDA &amp; Statistics'!F473</f>
        <v>1.5458921885507118E-2</v>
      </c>
      <c r="X453" s="18">
        <f>('EDA &amp; Statistics'!G474-'EDA &amp; Statistics'!G473)/'EDA &amp; Statistics'!G473</f>
        <v>7.2516592999532564E-3</v>
      </c>
      <c r="Y453" s="18">
        <f>('EDA &amp; Statistics'!H474-'EDA &amp; Statistics'!H473)/'EDA &amp; Statistics'!H473</f>
        <v>-2.6333558724424546E-3</v>
      </c>
      <c r="Z453" s="18">
        <f>('EDA &amp; Statistics'!I474-'EDA &amp; Statistics'!I473)/'EDA &amp; Statistics'!I473</f>
        <v>-2.1472299088648636E-3</v>
      </c>
      <c r="AA453" s="18">
        <f>('EDA &amp; Statistics'!J474-'EDA &amp; Statistics'!J473)/'EDA &amp; Statistics'!J473</f>
        <v>5.1375922806766051E-3</v>
      </c>
      <c r="AB453" s="18">
        <f>('EDA &amp; Statistics'!K474-'EDA &amp; Statistics'!K473)/'EDA &amp; Statistics'!K473</f>
        <v>1.0488235434042944E-2</v>
      </c>
      <c r="AC453" s="18">
        <f>('EDA &amp; Statistics'!L474-'EDA &amp; Statistics'!L473)/'EDA &amp; Statistics'!L473</f>
        <v>-1.5769248204314458E-3</v>
      </c>
      <c r="AD453" s="18">
        <f>('EDA &amp; Statistics'!M474-'EDA &amp; Statistics'!M473)/'EDA &amp; Statistics'!M473</f>
        <v>2.1976428106269079E-4</v>
      </c>
      <c r="AE453" s="18">
        <f>('EDA &amp; Statistics'!N474-'EDA &amp; Statistics'!N473)/'EDA &amp; Statistics'!N473</f>
        <v>-1.3204192171089178E-2</v>
      </c>
      <c r="AF453" s="18">
        <f>('EDA &amp; Statistics'!O474-'EDA &amp; Statistics'!O473)/'EDA &amp; Statistics'!O473</f>
        <v>-1.1499540139468072E-2</v>
      </c>
      <c r="AG453" s="18">
        <f>('EDA &amp; Statistics'!P474-'EDA &amp; Statistics'!P473)/'EDA &amp; Statistics'!P473</f>
        <v>-9.2016234249179627E-3</v>
      </c>
    </row>
    <row r="454" spans="1:33" x14ac:dyDescent="0.3">
      <c r="A454" s="9">
        <v>39342</v>
      </c>
      <c r="B454">
        <f>'EDA &amp; Statistics'!B475-'EDA &amp; Statistics'!B474</f>
        <v>1.0316848754882813E-2</v>
      </c>
      <c r="C454">
        <f>'EDA &amp; Statistics'!C475-'EDA &amp; Statistics'!C474</f>
        <v>3.2000064849853516E-2</v>
      </c>
      <c r="D454">
        <f>'EDA &amp; Statistics'!D475-'EDA &amp; Statistics'!D474</f>
        <v>1.7999649047851563E-2</v>
      </c>
      <c r="E454">
        <f>'EDA &amp; Statistics'!E475-'EDA &amp; Statistics'!E474</f>
        <v>0</v>
      </c>
      <c r="F454">
        <f>'EDA &amp; Statistics'!F475-'EDA &amp; Statistics'!F474</f>
        <v>0</v>
      </c>
      <c r="G454">
        <f>'EDA &amp; Statistics'!G475-'EDA &amp; Statistics'!G474</f>
        <v>0</v>
      </c>
      <c r="H454">
        <f>'EDA &amp; Statistics'!H475-'EDA &amp; Statistics'!H474</f>
        <v>5.0001144409179688E-3</v>
      </c>
      <c r="I454">
        <f>'EDA &amp; Statistics'!I475-'EDA &amp; Statistics'!I474</f>
        <v>2.0000934600830078E-3</v>
      </c>
      <c r="J454">
        <f>'EDA &amp; Statistics'!J475-'EDA &amp; Statistics'!J474</f>
        <v>0</v>
      </c>
      <c r="K454">
        <f>'EDA &amp; Statistics'!K475-'EDA &amp; Statistics'!K474</f>
        <v>0</v>
      </c>
      <c r="L454">
        <f>'EDA &amp; Statistics'!L475-'EDA &amp; Statistics'!L474</f>
        <v>-6.999969482421875E-3</v>
      </c>
      <c r="M454">
        <f>'EDA &amp; Statistics'!M475-'EDA &amp; Statistics'!M474</f>
        <v>-7.9998970031738281E-3</v>
      </c>
      <c r="N454">
        <f>'EDA &amp; Statistics'!N475-'EDA &amp; Statistics'!N474</f>
        <v>-3.4999847412109375E-2</v>
      </c>
      <c r="O454">
        <f>'EDA &amp; Statistics'!O475-'EDA &amp; Statistics'!O474</f>
        <v>-1.4999866485595703E-2</v>
      </c>
      <c r="P454">
        <f>'EDA &amp; Statistics'!P475-'EDA &amp; Statistics'!P474</f>
        <v>9.0350151062011719E-2</v>
      </c>
      <c r="R454" s="9">
        <v>39342</v>
      </c>
      <c r="S454" s="18">
        <f>('EDA &amp; Statistics'!B475-'EDA &amp; Statistics'!B474)/'EDA &amp; Statistics'!B474</f>
        <v>2.0727884436583508E-3</v>
      </c>
      <c r="T454" s="18">
        <f>('EDA &amp; Statistics'!C475-'EDA &amp; Statistics'!C474)/'EDA &amp; Statistics'!C474</f>
        <v>6.5918356281501013E-3</v>
      </c>
      <c r="U454" s="18">
        <f>('EDA &amp; Statistics'!D475-'EDA &amp; Statistics'!D474)/'EDA &amp; Statistics'!D474</f>
        <v>3.5069943391789742E-3</v>
      </c>
      <c r="V454" s="18">
        <f>('EDA &amp; Statistics'!E475-'EDA &amp; Statistics'!E474)/'EDA &amp; Statistics'!E474</f>
        <v>0</v>
      </c>
      <c r="W454" s="18">
        <f>('EDA &amp; Statistics'!F475-'EDA &amp; Statistics'!F474)/'EDA &amp; Statistics'!F474</f>
        <v>0</v>
      </c>
      <c r="X454" s="18">
        <f>('EDA &amp; Statistics'!G475-'EDA &amp; Statistics'!G474)/'EDA &amp; Statistics'!G474</f>
        <v>0</v>
      </c>
      <c r="Y454" s="18">
        <f>('EDA &amp; Statistics'!H475-'EDA &amp; Statistics'!H474)/'EDA &amp; Statistics'!H474</f>
        <v>1.6502028013632506E-3</v>
      </c>
      <c r="Z454" s="18">
        <f>('EDA &amp; Statistics'!I475-'EDA &amp; Statistics'!I474)/'EDA &amp; Statistics'!I474</f>
        <v>6.1484581837781412E-4</v>
      </c>
      <c r="AA454" s="18">
        <f>('EDA &amp; Statistics'!J475-'EDA &amp; Statistics'!J474)/'EDA &amp; Statistics'!J474</f>
        <v>0</v>
      </c>
      <c r="AB454" s="18">
        <f>('EDA &amp; Statistics'!K475-'EDA &amp; Statistics'!K474)/'EDA &amp; Statistics'!K474</f>
        <v>0</v>
      </c>
      <c r="AC454" s="18">
        <f>('EDA &amp; Statistics'!L475-'EDA &amp; Statistics'!L474)/'EDA &amp; Statistics'!L474</f>
        <v>-1.5794154398403027E-3</v>
      </c>
      <c r="AD454" s="18">
        <f>('EDA &amp; Statistics'!M475-'EDA &amp; Statistics'!M474)/'EDA &amp; Statistics'!M474</f>
        <v>-1.7578327390244421E-3</v>
      </c>
      <c r="AE454" s="18">
        <f>('EDA &amp; Statistics'!N475-'EDA &amp; Statistics'!N474)/'EDA &amp; Statistics'!N474</f>
        <v>-6.2443973760940141E-3</v>
      </c>
      <c r="AF454" s="18">
        <f>('EDA &amp; Statistics'!O475-'EDA &amp; Statistics'!O474)/'EDA &amp; Statistics'!O474</f>
        <v>-2.7919714556265411E-3</v>
      </c>
      <c r="AG454" s="18">
        <f>('EDA &amp; Statistics'!P475-'EDA &amp; Statistics'!P474)/'EDA &amp; Statistics'!P474</f>
        <v>7.6756868957530413E-3</v>
      </c>
    </row>
    <row r="455" spans="1:33" x14ac:dyDescent="0.3">
      <c r="A455" s="9">
        <v>39343</v>
      </c>
      <c r="B455">
        <f>'EDA &amp; Statistics'!B476-'EDA &amp; Statistics'!B475</f>
        <v>-0.14034318923950195</v>
      </c>
      <c r="C455">
        <f>'EDA &amp; Statistics'!C476-'EDA &amp; Statistics'!C475</f>
        <v>-7.5999736785888672E-2</v>
      </c>
      <c r="D455">
        <f>'EDA &amp; Statistics'!D476-'EDA &amp; Statistics'!D475</f>
        <v>-3.6999702453613281E-2</v>
      </c>
      <c r="E455">
        <f>'EDA &amp; Statistics'!E476-'EDA &amp; Statistics'!E475</f>
        <v>-2.1393954437055163E-2</v>
      </c>
      <c r="F455">
        <f>'EDA &amp; Statistics'!F476-'EDA &amp; Statistics'!F475</f>
        <v>-2.1250009536743164E-2</v>
      </c>
      <c r="G455">
        <f>'EDA &amp; Statistics'!G476-'EDA &amp; Statistics'!G475</f>
        <v>-1.875007152557373E-2</v>
      </c>
      <c r="H455">
        <f>'EDA &amp; Statistics'!H476-'EDA &amp; Statistics'!H475</f>
        <v>2.3000001907348633E-2</v>
      </c>
      <c r="I455">
        <f>'EDA &amp; Statistics'!I476-'EDA &amp; Statistics'!I475</f>
        <v>4.7999858856201172E-2</v>
      </c>
      <c r="J455">
        <f>'EDA &amp; Statistics'!J476-'EDA &amp; Statistics'!J475</f>
        <v>-6.2499046325683594E-3</v>
      </c>
      <c r="K455">
        <f>'EDA &amp; Statistics'!K476-'EDA &amp; Statistics'!K475</f>
        <v>2.2499561309814453E-2</v>
      </c>
      <c r="L455">
        <f>'EDA &amp; Statistics'!L476-'EDA &amp; Statistics'!L475</f>
        <v>6.2999725341796875E-2</v>
      </c>
      <c r="M455">
        <f>'EDA &amp; Statistics'!M476-'EDA &amp; Statistics'!M475</f>
        <v>5.4999828338623047E-2</v>
      </c>
      <c r="N455">
        <f>'EDA &amp; Statistics'!N476-'EDA &amp; Statistics'!N475</f>
        <v>6.999969482421875E-2</v>
      </c>
      <c r="O455">
        <f>'EDA &amp; Statistics'!O476-'EDA &amp; Statistics'!O475</f>
        <v>6.25E-2</v>
      </c>
      <c r="P455">
        <f>'EDA &amp; Statistics'!P476-'EDA &amp; Statistics'!P475</f>
        <v>-0.31159687042236328</v>
      </c>
      <c r="R455" s="9">
        <v>39343</v>
      </c>
      <c r="S455" s="18">
        <f>('EDA &amp; Statistics'!B476-'EDA &amp; Statistics'!B475)/'EDA &amp; Statistics'!B475</f>
        <v>-2.8138438121220691E-2</v>
      </c>
      <c r="T455" s="18">
        <f>('EDA &amp; Statistics'!C476-'EDA &amp; Statistics'!C475)/'EDA &amp; Statistics'!C475</f>
        <v>-1.5553000844186709E-2</v>
      </c>
      <c r="U455" s="18">
        <f>('EDA &amp; Statistics'!D476-'EDA &amp; Statistics'!D475)/'EDA &amp; Statistics'!D475</f>
        <v>-7.1837110458375644E-3</v>
      </c>
      <c r="V455" s="18">
        <f>('EDA &amp; Statistics'!E476-'EDA &amp; Statistics'!E475)/'EDA &amp; Statistics'!E475</f>
        <v>-2.1521763716152203E-2</v>
      </c>
      <c r="W455" s="18">
        <f>('EDA &amp; Statistics'!F476-'EDA &amp; Statistics'!F475)/'EDA &amp; Statistics'!F475</f>
        <v>-1.6175078267532228E-2</v>
      </c>
      <c r="X455" s="18">
        <f>('EDA &amp; Statistics'!G476-'EDA &amp; Statistics'!G475)/'EDA &amp; Statistics'!G475</f>
        <v>-1.0799176997623229E-2</v>
      </c>
      <c r="Y455" s="18">
        <f>('EDA &amp; Statistics'!H476-'EDA &amp; Statistics'!H475)/'EDA &amp; Statistics'!H475</f>
        <v>7.5782541208902357E-3</v>
      </c>
      <c r="Z455" s="18">
        <f>('EDA &amp; Statistics'!I476-'EDA &amp; Statistics'!I475)/'EDA &amp; Statistics'!I475</f>
        <v>1.4746499898186848E-2</v>
      </c>
      <c r="AA455" s="18">
        <f>('EDA &amp; Statistics'!J476-'EDA &amp; Statistics'!J475)/'EDA &amp; Statistics'!J475</f>
        <v>-9.1272796960052498E-4</v>
      </c>
      <c r="AB455" s="18">
        <f>('EDA &amp; Statistics'!K476-'EDA &amp; Statistics'!K475)/'EDA &amp; Statistics'!K475</f>
        <v>3.3968009959822218E-3</v>
      </c>
      <c r="AC455" s="18">
        <f>('EDA &amp; Statistics'!L476-'EDA &amp; Statistics'!L475)/'EDA &amp; Statistics'!L475</f>
        <v>1.4237225452262515E-2</v>
      </c>
      <c r="AD455" s="18">
        <f>('EDA &amp; Statistics'!M476-'EDA &amp; Statistics'!M475)/'EDA &amp; Statistics'!M475</f>
        <v>1.2106499154750287E-2</v>
      </c>
      <c r="AE455" s="18">
        <f>('EDA &amp; Statistics'!N476-'EDA &amp; Statistics'!N475)/'EDA &amp; Statistics'!N475</f>
        <v>1.2567269778618297E-2</v>
      </c>
      <c r="AF455" s="18">
        <f>('EDA &amp; Statistics'!O476-'EDA &amp; Statistics'!O475)/'EDA &amp; Statistics'!O475</f>
        <v>1.1665888774608179E-2</v>
      </c>
      <c r="AG455" s="18">
        <f>('EDA &amp; Statistics'!P476-'EDA &amp; Statistics'!P475)/'EDA &amp; Statistics'!P475</f>
        <v>-2.6270036417350848E-2</v>
      </c>
    </row>
    <row r="456" spans="1:33" x14ac:dyDescent="0.3">
      <c r="A456" s="9">
        <v>39344</v>
      </c>
      <c r="B456">
        <f>'EDA &amp; Statistics'!B477-'EDA &amp; Statistics'!B476</f>
        <v>-0.10834503173828125</v>
      </c>
      <c r="C456">
        <f>'EDA &amp; Statistics'!C477-'EDA &amp; Statistics'!C476</f>
        <v>-6.0000419616699219E-3</v>
      </c>
      <c r="D456">
        <f>'EDA &amp; Statistics'!D477-'EDA &amp; Statistics'!D476</f>
        <v>2.2999763488769531E-2</v>
      </c>
      <c r="E456">
        <f>'EDA &amp; Statistics'!E477-'EDA &amp; Statistics'!E476</f>
        <v>2.2965584764402802E-2</v>
      </c>
      <c r="F456">
        <f>'EDA &amp; Statistics'!F477-'EDA &amp; Statistics'!F476</f>
        <v>3.125E-2</v>
      </c>
      <c r="G456">
        <f>'EDA &amp; Statistics'!G477-'EDA &amp; Statistics'!G476</f>
        <v>4.2500019073486328E-2</v>
      </c>
      <c r="H456">
        <f>'EDA &amp; Statistics'!H477-'EDA &amp; Statistics'!H476</f>
        <v>2.4999856948852539E-2</v>
      </c>
      <c r="I456">
        <f>'EDA &amp; Statistics'!I477-'EDA &amp; Statistics'!I476</f>
        <v>5.9999942779541016E-2</v>
      </c>
      <c r="J456">
        <f>'EDA &amp; Statistics'!J477-'EDA &amp; Statistics'!J476</f>
        <v>-1.6250133514404297E-2</v>
      </c>
      <c r="K456">
        <f>'EDA &amp; Statistics'!K477-'EDA &amp; Statistics'!K476</f>
        <v>1.3750076293945313E-2</v>
      </c>
      <c r="L456">
        <f>'EDA &amp; Statistics'!L477-'EDA &amp; Statistics'!L476</f>
        <v>1.7000198364257813E-2</v>
      </c>
      <c r="M456">
        <f>'EDA &amp; Statistics'!M477-'EDA &amp; Statistics'!M476</f>
        <v>4.199981689453125E-2</v>
      </c>
      <c r="N456">
        <f>'EDA &amp; Statistics'!N477-'EDA &amp; Statistics'!N476</f>
        <v>-3.7499904632568359E-2</v>
      </c>
      <c r="O456">
        <f>'EDA &amp; Statistics'!O477-'EDA &amp; Statistics'!O476</f>
        <v>-5.0001144409179688E-3</v>
      </c>
      <c r="P456">
        <f>'EDA &amp; Statistics'!P477-'EDA &amp; Statistics'!P476</f>
        <v>-6.85272216796875E-2</v>
      </c>
      <c r="R456" s="9">
        <v>39344</v>
      </c>
      <c r="S456" s="18">
        <f>('EDA &amp; Statistics'!B477-'EDA &amp; Statistics'!B476)/'EDA &amp; Statistics'!B476</f>
        <v>-2.2351838014100341E-2</v>
      </c>
      <c r="T456" s="18">
        <f>('EDA &amp; Statistics'!C477-'EDA &amp; Statistics'!C476)/'EDA &amp; Statistics'!C476</f>
        <v>-1.2472802787373554E-3</v>
      </c>
      <c r="U456" s="18">
        <f>('EDA &amp; Statistics'!D477-'EDA &amp; Statistics'!D476)/'EDA &amp; Statistics'!D476</f>
        <v>4.497851365380532E-3</v>
      </c>
      <c r="V456" s="18">
        <f>('EDA &amp; Statistics'!E477-'EDA &amp; Statistics'!E476)/'EDA &amp; Statistics'!E476</f>
        <v>2.3610931994462948E-2</v>
      </c>
      <c r="W456" s="18">
        <f>('EDA &amp; Statistics'!F477-'EDA &amp; Statistics'!F476)/'EDA &amp; Statistics'!F476</f>
        <v>2.4177949353069411E-2</v>
      </c>
      <c r="X456" s="18">
        <f>('EDA &amp; Statistics'!G477-'EDA &amp; Statistics'!G476)/'EDA &amp; Statistics'!G476</f>
        <v>2.4745280804340315E-2</v>
      </c>
      <c r="Y456" s="18">
        <f>('EDA &amp; Statistics'!H477-'EDA &amp; Statistics'!H476)/'EDA &amp; Statistics'!H476</f>
        <v>8.1752309455767891E-3</v>
      </c>
      <c r="Z456" s="18">
        <f>('EDA &amp; Statistics'!I477-'EDA &amp; Statistics'!I476)/'EDA &amp; Statistics'!I476</f>
        <v>1.8165287091918413E-2</v>
      </c>
      <c r="AA456" s="18">
        <f>('EDA &amp; Statistics'!J477-'EDA &amp; Statistics'!J476)/'EDA &amp; Statistics'!J476</f>
        <v>-2.3753164480644611E-3</v>
      </c>
      <c r="AB456" s="18">
        <f>('EDA &amp; Statistics'!K477-'EDA &amp; Statistics'!K476)/'EDA &amp; Statistics'!K476</f>
        <v>2.0688473601605259E-3</v>
      </c>
      <c r="AC456" s="18">
        <f>('EDA &amp; Statistics'!L477-'EDA &amp; Statistics'!L476)/'EDA &amp; Statistics'!L476</f>
        <v>3.7879230575207147E-3</v>
      </c>
      <c r="AD456" s="18">
        <f>('EDA &amp; Statistics'!M477-'EDA &amp; Statistics'!M476)/'EDA &amp; Statistics'!M476</f>
        <v>9.1343663422245105E-3</v>
      </c>
      <c r="AE456" s="18">
        <f>('EDA &amp; Statistics'!N477-'EDA &amp; Statistics'!N476)/'EDA &amp; Statistics'!N476</f>
        <v>-6.6489194184919994E-3</v>
      </c>
      <c r="AF456" s="18">
        <f>('EDA &amp; Statistics'!O477-'EDA &amp; Statistics'!O476)/'EDA &amp; Statistics'!O476</f>
        <v>-9.2253032666688014E-4</v>
      </c>
      <c r="AG456" s="18">
        <f>('EDA &amp; Statistics'!P477-'EDA &amp; Statistics'!P476)/'EDA &amp; Statistics'!P476</f>
        <v>-5.933243578326519E-3</v>
      </c>
    </row>
    <row r="457" spans="1:33" x14ac:dyDescent="0.3">
      <c r="A457" s="9">
        <v>39345</v>
      </c>
      <c r="B457">
        <f>'EDA &amp; Statistics'!B478-'EDA &amp; Statistics'!B477</f>
        <v>7.4741363525390625E-2</v>
      </c>
      <c r="C457">
        <f>'EDA &amp; Statistics'!C478-'EDA &amp; Statistics'!C477</f>
        <v>0.1679997444152832</v>
      </c>
      <c r="D457">
        <f>'EDA &amp; Statistics'!D478-'EDA &amp; Statistics'!D477</f>
        <v>0.17850017547607422</v>
      </c>
      <c r="E457">
        <f>'EDA &amp; Statistics'!E478-'EDA &amp; Statistics'!E477</f>
        <v>2.2499800983189711E-2</v>
      </c>
      <c r="F457">
        <f>'EDA &amp; Statistics'!F478-'EDA &amp; Statistics'!F477</f>
        <v>2.9999971389770508E-2</v>
      </c>
      <c r="G457">
        <f>'EDA &amp; Statistics'!G478-'EDA &amp; Statistics'!G477</f>
        <v>3.9999961853027344E-2</v>
      </c>
      <c r="H457">
        <f>'EDA &amp; Statistics'!H478-'EDA &amp; Statistics'!H477</f>
        <v>2.9999971389770508E-2</v>
      </c>
      <c r="I457">
        <f>'EDA &amp; Statistics'!I478-'EDA &amp; Statistics'!I477</f>
        <v>4.2000055313110352E-2</v>
      </c>
      <c r="J457">
        <f>'EDA &amp; Statistics'!J478-'EDA &amp; Statistics'!J477</f>
        <v>7.5000286102294922E-2</v>
      </c>
      <c r="K457">
        <f>'EDA &amp; Statistics'!K478-'EDA &amp; Statistics'!K477</f>
        <v>6.25E-2</v>
      </c>
      <c r="L457">
        <f>'EDA &amp; Statistics'!L478-'EDA &amp; Statistics'!L477</f>
        <v>3.2000064849853516E-2</v>
      </c>
      <c r="M457">
        <f>'EDA &amp; Statistics'!M478-'EDA &amp; Statistics'!M477</f>
        <v>4.2000293731689453E-2</v>
      </c>
      <c r="N457">
        <f>'EDA &amp; Statistics'!N478-'EDA &amp; Statistics'!N477</f>
        <v>3.4999847412109375E-2</v>
      </c>
      <c r="O457">
        <f>'EDA &amp; Statistics'!O478-'EDA &amp; Statistics'!O477</f>
        <v>4.5000076293945313E-2</v>
      </c>
      <c r="P457">
        <f>'EDA &amp; Statistics'!P478-'EDA &amp; Statistics'!P477</f>
        <v>-2.6744842529296875E-2</v>
      </c>
      <c r="R457" s="9">
        <v>39345</v>
      </c>
      <c r="S457" s="18">
        <f>('EDA &amp; Statistics'!B478-'EDA &amp; Statistics'!B477)/'EDA &amp; Statistics'!B477</f>
        <v>1.5771851113661087E-2</v>
      </c>
      <c r="T457" s="18">
        <f>('EDA &amp; Statistics'!C478-'EDA &amp; Statistics'!C477)/'EDA &amp; Statistics'!C477</f>
        <v>3.4967164286351597E-2</v>
      </c>
      <c r="U457" s="18">
        <f>('EDA &amp; Statistics'!D478-'EDA &amp; Statistics'!D477)/'EDA &amp; Statistics'!D477</f>
        <v>3.4751324751409227E-2</v>
      </c>
      <c r="V457" s="18">
        <f>('EDA &amp; Statistics'!E478-'EDA &amp; Statistics'!E477)/'EDA &amp; Statistics'!E477</f>
        <v>2.2598488034836484E-2</v>
      </c>
      <c r="W457" s="18">
        <f>('EDA &amp; Statistics'!F478-'EDA &amp; Statistics'!F477)/'EDA &amp; Statistics'!F477</f>
        <v>2.2662867578855987E-2</v>
      </c>
      <c r="X457" s="18">
        <f>('EDA &amp; Statistics'!G478-'EDA &amp; Statistics'!G477)/'EDA &amp; Statistics'!G477</f>
        <v>2.2727251176006422E-2</v>
      </c>
      <c r="Y457" s="18">
        <f>('EDA &amp; Statistics'!H478-'EDA &amp; Statistics'!H477)/'EDA &amp; Statistics'!H477</f>
        <v>9.7307726007167718E-3</v>
      </c>
      <c r="Z457" s="18">
        <f>('EDA &amp; Statistics'!I478-'EDA &amp; Statistics'!I477)/'EDA &amp; Statistics'!I477</f>
        <v>1.2488866000956793E-2</v>
      </c>
      <c r="AA457" s="18">
        <f>('EDA &amp; Statistics'!J478-'EDA &amp; Statistics'!J477)/'EDA &amp; Statistics'!J477</f>
        <v>1.0989053215866738E-2</v>
      </c>
      <c r="AB457" s="18">
        <f>('EDA &amp; Statistics'!K478-'EDA &amp; Statistics'!K477)/'EDA &amp; Statistics'!K477</f>
        <v>9.3843845993909093E-3</v>
      </c>
      <c r="AC457" s="18">
        <f>('EDA &amp; Statistics'!L478-'EDA &amp; Statistics'!L477)/'EDA &amp; Statistics'!L477</f>
        <v>7.1032328605889067E-3</v>
      </c>
      <c r="AD457" s="18">
        <f>('EDA &amp; Statistics'!M478-'EDA &amp; Statistics'!M477)/'EDA &amp; Statistics'!M477</f>
        <v>9.0517877026365292E-3</v>
      </c>
      <c r="AE457" s="18">
        <f>('EDA &amp; Statistics'!N478-'EDA &amp; Statistics'!N477)/'EDA &amp; Statistics'!N477</f>
        <v>6.2471838733459215E-3</v>
      </c>
      <c r="AF457" s="18">
        <f>('EDA &amp; Statistics'!O478-'EDA &amp; Statistics'!O477)/'EDA &amp; Statistics'!O477</f>
        <v>8.3102634553936672E-3</v>
      </c>
      <c r="AG457" s="18">
        <f>('EDA &amp; Statistics'!P478-'EDA &amp; Statistics'!P477)/'EDA &amp; Statistics'!P477</f>
        <v>-2.3294508322154977E-3</v>
      </c>
    </row>
    <row r="458" spans="1:33" x14ac:dyDescent="0.3">
      <c r="A458" s="9">
        <v>39346</v>
      </c>
      <c r="B458">
        <f>'EDA &amp; Statistics'!B479-'EDA &amp; Statistics'!B478</f>
        <v>-1.6456127166748047E-2</v>
      </c>
      <c r="C458">
        <f>'EDA &amp; Statistics'!C479-'EDA &amp; Statistics'!C478</f>
        <v>-2.7499675750732422E-2</v>
      </c>
      <c r="D458">
        <f>'EDA &amp; Statistics'!D479-'EDA &amp; Statistics'!D478</f>
        <v>-3.8000106811523438E-2</v>
      </c>
      <c r="E458">
        <f>'EDA &amp; Statistics'!E479-'EDA &amp; Statistics'!E478</f>
        <v>5.9510688232700115E-2</v>
      </c>
      <c r="F458">
        <f>'EDA &amp; Statistics'!F479-'EDA &amp; Statistics'!F478</f>
        <v>6.25E-2</v>
      </c>
      <c r="G458">
        <f>'EDA &amp; Statistics'!G479-'EDA &amp; Statistics'!G478</f>
        <v>6.1250090599060059E-2</v>
      </c>
      <c r="H458">
        <f>'EDA &amp; Statistics'!H479-'EDA &amp; Statistics'!H478</f>
        <v>3.2000064849853516E-2</v>
      </c>
      <c r="I458">
        <f>'EDA &amp; Statistics'!I479-'EDA &amp; Statistics'!I478</f>
        <v>2.8000116348266602E-2</v>
      </c>
      <c r="J458">
        <f>'EDA &amp; Statistics'!J479-'EDA &amp; Statistics'!J478</f>
        <v>6.5000057220458984E-2</v>
      </c>
      <c r="K458">
        <f>'EDA &amp; Statistics'!K479-'EDA &amp; Statistics'!K478</f>
        <v>6.7500114440917969E-2</v>
      </c>
      <c r="L458">
        <f>'EDA &amp; Statistics'!L479-'EDA &amp; Statistics'!L478</f>
        <v>3.9997100830078125E-3</v>
      </c>
      <c r="M458">
        <f>'EDA &amp; Statistics'!M479-'EDA &amp; Statistics'!M478</f>
        <v>1.5999794006347656E-2</v>
      </c>
      <c r="N458">
        <f>'EDA &amp; Statistics'!N479-'EDA &amp; Statistics'!N478</f>
        <v>6.25E-2</v>
      </c>
      <c r="O458">
        <f>'EDA &amp; Statistics'!O479-'EDA &amp; Statistics'!O478</f>
        <v>6.7500114440917969E-2</v>
      </c>
      <c r="P458">
        <f>'EDA &amp; Statistics'!P479-'EDA &amp; Statistics'!P478</f>
        <v>-5.682373046875E-2</v>
      </c>
      <c r="R458" s="9">
        <v>39346</v>
      </c>
      <c r="S458" s="18">
        <f>('EDA &amp; Statistics'!B479-'EDA &amp; Statistics'!B478)/'EDA &amp; Statistics'!B478</f>
        <v>-3.4186379811858517E-3</v>
      </c>
      <c r="T458" s="18">
        <f>('EDA &amp; Statistics'!C479-'EDA &amp; Statistics'!C478)/'EDA &amp; Statistics'!C478</f>
        <v>-5.5303522563292526E-3</v>
      </c>
      <c r="U458" s="18">
        <f>('EDA &amp; Statistics'!D479-'EDA &amp; Statistics'!D478)/'EDA &amp; Statistics'!D478</f>
        <v>-7.1495966890724807E-3</v>
      </c>
      <c r="V458" s="18">
        <f>('EDA &amp; Statistics'!E479-'EDA &amp; Statistics'!E478)/'EDA &amp; Statistics'!E478</f>
        <v>5.8450809917957952E-2</v>
      </c>
      <c r="W458" s="18">
        <f>('EDA &amp; Statistics'!F479-'EDA &amp; Statistics'!F478)/'EDA &amp; Statistics'!F478</f>
        <v>4.6168052033457328E-2</v>
      </c>
      <c r="X458" s="18">
        <f>('EDA &amp; Statistics'!G479-'EDA &amp; Statistics'!G478)/'EDA &amp; Statistics'!G478</f>
        <v>3.4027829012018548E-2</v>
      </c>
      <c r="Y458" s="18">
        <f>('EDA &amp; Statistics'!H479-'EDA &amp; Statistics'!H478)/'EDA &amp; Statistics'!H478</f>
        <v>1.0279494286072281E-2</v>
      </c>
      <c r="Z458" s="18">
        <f>('EDA &amp; Statistics'!I479-'EDA &amp; Statistics'!I478)/'EDA &amp; Statistics'!I478</f>
        <v>8.2232354136667421E-3</v>
      </c>
      <c r="AA458" s="18">
        <f>('EDA &amp; Statistics'!J479-'EDA &amp; Statistics'!J478)/'EDA &amp; Statistics'!J478</f>
        <v>9.4202980176912119E-3</v>
      </c>
      <c r="AB458" s="18">
        <f>('EDA &amp; Statistics'!K479-'EDA &amp; Statistics'!K478)/'EDA &amp; Statistics'!K478</f>
        <v>1.0040924651995757E-2</v>
      </c>
      <c r="AC458" s="18">
        <f>('EDA &amp; Statistics'!L479-'EDA &amp; Statistics'!L478)/'EDA &amp; Statistics'!L478</f>
        <v>8.8157591469018883E-4</v>
      </c>
      <c r="AD458" s="18">
        <f>('EDA &amp; Statistics'!M479-'EDA &amp; Statistics'!M478)/'EDA &amp; Statistics'!M478</f>
        <v>3.4172989019302228E-3</v>
      </c>
      <c r="AE458" s="18">
        <f>('EDA &amp; Statistics'!N479-'EDA &amp; Statistics'!N478)/'EDA &amp; Statistics'!N478</f>
        <v>1.1086474876199959E-2</v>
      </c>
      <c r="AF458" s="18">
        <f>('EDA &amp; Statistics'!O479-'EDA &amp; Statistics'!O478)/'EDA &amp; Statistics'!O478</f>
        <v>1.2362658236139192E-2</v>
      </c>
      <c r="AG458" s="18">
        <f>('EDA &amp; Statistics'!P479-'EDA &amp; Statistics'!P478)/'EDA &amp; Statistics'!P478</f>
        <v>-4.9608499651773042E-3</v>
      </c>
    </row>
    <row r="459" spans="1:33" x14ac:dyDescent="0.3">
      <c r="A459" s="9">
        <v>39349</v>
      </c>
      <c r="B459">
        <f>'EDA &amp; Statistics'!B480-'EDA &amp; Statistics'!B479</f>
        <v>3.7080764770507813E-2</v>
      </c>
      <c r="C459">
        <f>'EDA &amp; Statistics'!C480-'EDA &amp; Statistics'!C479</f>
        <v>4.4999122619628906E-3</v>
      </c>
      <c r="D459">
        <f>'EDA &amp; Statistics'!D480-'EDA &amp; Statistics'!D479</f>
        <v>-4.99725341796875E-4</v>
      </c>
      <c r="E459">
        <f>'EDA &amp; Statistics'!E480-'EDA &amp; Statistics'!E479</f>
        <v>0</v>
      </c>
      <c r="F459">
        <f>'EDA &amp; Statistics'!F480-'EDA &amp; Statistics'!F479</f>
        <v>0</v>
      </c>
      <c r="G459">
        <f>'EDA &amp; Statistics'!G480-'EDA &amp; Statistics'!G479</f>
        <v>0</v>
      </c>
      <c r="H459">
        <f>'EDA &amp; Statistics'!H480-'EDA &amp; Statistics'!H479</f>
        <v>9.9999904632568359E-3</v>
      </c>
      <c r="I459">
        <f>'EDA &amp; Statistics'!I480-'EDA &amp; Statistics'!I479</f>
        <v>4.9998760223388672E-3</v>
      </c>
      <c r="J459">
        <f>'EDA &amp; Statistics'!J480-'EDA &amp; Statistics'!J479</f>
        <v>0</v>
      </c>
      <c r="K459">
        <f>'EDA &amp; Statistics'!K480-'EDA &amp; Statistics'!K479</f>
        <v>0</v>
      </c>
      <c r="L459">
        <f>'EDA &amp; Statistics'!L480-'EDA &amp; Statistics'!L479</f>
        <v>1.9999980926513672E-2</v>
      </c>
      <c r="M459">
        <f>'EDA &amp; Statistics'!M480-'EDA &amp; Statistics'!M479</f>
        <v>2.79998779296875E-2</v>
      </c>
      <c r="N459">
        <f>'EDA &amp; Statistics'!N480-'EDA &amp; Statistics'!N479</f>
        <v>-9.9997520446777344E-3</v>
      </c>
      <c r="O459">
        <f>'EDA &amp; Statistics'!O480-'EDA &amp; Statistics'!O479</f>
        <v>-7.5001716613769531E-3</v>
      </c>
      <c r="P459">
        <f>'EDA &amp; Statistics'!P480-'EDA &amp; Statistics'!P479</f>
        <v>7.9943656921386719E-2</v>
      </c>
      <c r="R459" s="9">
        <v>39349</v>
      </c>
      <c r="S459" s="18">
        <f>('EDA &amp; Statistics'!B480-'EDA &amp; Statistics'!B479)/'EDA &amp; Statistics'!B479</f>
        <v>7.7296779615613426E-3</v>
      </c>
      <c r="T459" s="18">
        <f>('EDA &amp; Statistics'!C480-'EDA &amp; Statistics'!C479)/'EDA &amp; Statistics'!C479</f>
        <v>9.099923368558854E-4</v>
      </c>
      <c r="U459" s="18">
        <f>('EDA &amp; Statistics'!D480-'EDA &amp; Statistics'!D479)/'EDA &amp; Statistics'!D479</f>
        <v>-9.4698758099883874E-5</v>
      </c>
      <c r="V459" s="18">
        <f>('EDA &amp; Statistics'!E480-'EDA &amp; Statistics'!E479)/'EDA &amp; Statistics'!E479</f>
        <v>0</v>
      </c>
      <c r="W459" s="18">
        <f>('EDA &amp; Statistics'!F480-'EDA &amp; Statistics'!F479)/'EDA &amp; Statistics'!F479</f>
        <v>0</v>
      </c>
      <c r="X459" s="18">
        <f>('EDA &amp; Statistics'!G480-'EDA &amp; Statistics'!G479)/'EDA &amp; Statistics'!G479</f>
        <v>0</v>
      </c>
      <c r="Y459" s="18">
        <f>('EDA &amp; Statistics'!H480-'EDA &amp; Statistics'!H479)/'EDA &amp; Statistics'!H479</f>
        <v>3.1796472254066116E-3</v>
      </c>
      <c r="Z459" s="18">
        <f>('EDA &amp; Statistics'!I480-'EDA &amp; Statistics'!I479)/'EDA &amp; Statistics'!I479</f>
        <v>1.4564159319999394E-3</v>
      </c>
      <c r="AA459" s="18">
        <f>('EDA &amp; Statistics'!J480-'EDA &amp; Statistics'!J479)/'EDA &amp; Statistics'!J479</f>
        <v>0</v>
      </c>
      <c r="AB459" s="18">
        <f>('EDA &amp; Statistics'!K480-'EDA &amp; Statistics'!K479)/'EDA &amp; Statistics'!K479</f>
        <v>0</v>
      </c>
      <c r="AC459" s="18">
        <f>('EDA &amp; Statistics'!L480-'EDA &amp; Statistics'!L479)/'EDA &amp; Statistics'!L479</f>
        <v>4.4043121369183175E-3</v>
      </c>
      <c r="AD459" s="18">
        <f>('EDA &amp; Statistics'!M480-'EDA &amp; Statistics'!M479)/'EDA &amp; Statistics'!M479</f>
        <v>5.9599570460861393E-3</v>
      </c>
      <c r="AE459" s="18">
        <f>('EDA &amp; Statistics'!N480-'EDA &amp; Statistics'!N479)/'EDA &amp; Statistics'!N479</f>
        <v>-1.7543425226828097E-3</v>
      </c>
      <c r="AF459" s="18">
        <f>('EDA &amp; Statistics'!O480-'EDA &amp; Statistics'!O479)/'EDA &amp; Statistics'!O479</f>
        <v>-1.3568831215437394E-3</v>
      </c>
      <c r="AG459" s="18">
        <f>('EDA &amp; Statistics'!P480-'EDA &amp; Statistics'!P479)/'EDA &amp; Statistics'!P479</f>
        <v>7.0140715695188984E-3</v>
      </c>
    </row>
    <row r="460" spans="1:33" x14ac:dyDescent="0.3">
      <c r="A460" s="9">
        <v>39350</v>
      </c>
      <c r="B460">
        <f>'EDA &amp; Statistics'!B481-'EDA &amp; Statistics'!B480</f>
        <v>-4.6968460083007813E-3</v>
      </c>
      <c r="C460">
        <f>'EDA &amp; Statistics'!C481-'EDA &amp; Statistics'!C480</f>
        <v>-1.8000125885009766E-2</v>
      </c>
      <c r="D460">
        <f>'EDA &amp; Statistics'!D481-'EDA &amp; Statistics'!D480</f>
        <v>-5.0001144409179688E-3</v>
      </c>
      <c r="E460">
        <f>'EDA &amp; Statistics'!E481-'EDA &amp; Statistics'!E480</f>
        <v>1.751661739156507E-2</v>
      </c>
      <c r="F460">
        <f>'EDA &amp; Statistics'!F481-'EDA &amp; Statistics'!F480</f>
        <v>1.6250014305114746E-2</v>
      </c>
      <c r="G460">
        <f>'EDA &amp; Statistics'!G481-'EDA &amp; Statistics'!G480</f>
        <v>1.249992847442627E-2</v>
      </c>
      <c r="H460">
        <f>'EDA &amp; Statistics'!H481-'EDA &amp; Statistics'!H480</f>
        <v>-6.999969482421875E-3</v>
      </c>
      <c r="I460">
        <f>'EDA &amp; Statistics'!I481-'EDA &amp; Statistics'!I480</f>
        <v>-9.9999904632568359E-3</v>
      </c>
      <c r="J460">
        <f>'EDA &amp; Statistics'!J481-'EDA &amp; Statistics'!J480</f>
        <v>2.3749828338623047E-2</v>
      </c>
      <c r="K460">
        <f>'EDA &amp; Statistics'!K481-'EDA &amp; Statistics'!K480</f>
        <v>3.2500267028808594E-2</v>
      </c>
      <c r="L460">
        <f>'EDA &amp; Statistics'!L481-'EDA &amp; Statistics'!L480</f>
        <v>-4.3999671936035156E-2</v>
      </c>
      <c r="M460">
        <f>'EDA &amp; Statistics'!M481-'EDA &amp; Statistics'!M480</f>
        <v>-4.199981689453125E-2</v>
      </c>
      <c r="N460">
        <f>'EDA &amp; Statistics'!N481-'EDA &amp; Statistics'!N480</f>
        <v>-6.25E-2</v>
      </c>
      <c r="O460">
        <f>'EDA &amp; Statistics'!O481-'EDA &amp; Statistics'!O480</f>
        <v>-4.5000076293945313E-2</v>
      </c>
      <c r="P460">
        <f>'EDA &amp; Statistics'!P481-'EDA &amp; Statistics'!P480</f>
        <v>-7.4667930603027344E-2</v>
      </c>
      <c r="R460" s="9">
        <v>39350</v>
      </c>
      <c r="S460" s="18">
        <f>('EDA &amp; Statistics'!B481-'EDA &amp; Statistics'!B480)/'EDA &amp; Statistics'!B480</f>
        <v>-9.7157200053776761E-4</v>
      </c>
      <c r="T460" s="18">
        <f>('EDA &amp; Statistics'!C481-'EDA &amp; Statistics'!C480)/'EDA &amp; Statistics'!C480</f>
        <v>-3.6367563551471917E-3</v>
      </c>
      <c r="U460" s="18">
        <f>('EDA &amp; Statistics'!D481-'EDA &amp; Statistics'!D480)/'EDA &amp; Statistics'!D480</f>
        <v>-9.4761948784989332E-4</v>
      </c>
      <c r="V460" s="18">
        <f>('EDA &amp; Statistics'!E481-'EDA &amp; Statistics'!E480)/'EDA &amp; Statistics'!E480</f>
        <v>1.6254556515598973E-2</v>
      </c>
      <c r="W460" s="18">
        <f>('EDA &amp; Statistics'!F481-'EDA &amp; Statistics'!F480)/'EDA &amp; Statistics'!F480</f>
        <v>1.1473973108235891E-2</v>
      </c>
      <c r="X460" s="18">
        <f>('EDA &amp; Statistics'!G481-'EDA &amp; Statistics'!G480)/'EDA &amp; Statistics'!G480</f>
        <v>6.7158781389990855E-3</v>
      </c>
      <c r="Y460" s="18">
        <f>('EDA &amp; Statistics'!H481-'EDA &amp; Statistics'!H480)/'EDA &amp; Statistics'!H480</f>
        <v>-2.2186908227889474E-3</v>
      </c>
      <c r="Z460" s="18">
        <f>('EDA &amp; Statistics'!I481-'EDA &amp; Statistics'!I480)/'EDA &amp; Statistics'!I480</f>
        <v>-2.9086650868719501E-3</v>
      </c>
      <c r="AA460" s="18">
        <f>('EDA &amp; Statistics'!J481-'EDA &amp; Statistics'!J480)/'EDA &amp; Statistics'!J480</f>
        <v>3.4098819552500145E-3</v>
      </c>
      <c r="AB460" s="18">
        <f>('EDA &amp; Statistics'!K481-'EDA &amp; Statistics'!K480)/'EDA &amp; Statistics'!K480</f>
        <v>4.7864900164062887E-3</v>
      </c>
      <c r="AC460" s="18">
        <f>('EDA &amp; Statistics'!L481-'EDA &amp; Statistics'!L480)/'EDA &amp; Statistics'!L480</f>
        <v>-9.6469355815040295E-3</v>
      </c>
      <c r="AD460" s="18">
        <f>('EDA &amp; Statistics'!M481-'EDA &amp; Statistics'!M480)/'EDA &amp; Statistics'!M480</f>
        <v>-8.8869696119719833E-3</v>
      </c>
      <c r="AE460" s="18">
        <f>('EDA &amp; Statistics'!N481-'EDA &amp; Statistics'!N480)/'EDA &amp; Statistics'!N480</f>
        <v>-1.0984182666340953E-2</v>
      </c>
      <c r="AF460" s="18">
        <f>('EDA &amp; Statistics'!O481-'EDA &amp; Statistics'!O480)/'EDA &amp; Statistics'!O480</f>
        <v>-8.1521877625789774E-3</v>
      </c>
      <c r="AG460" s="18">
        <f>('EDA &amp; Statistics'!P481-'EDA &amp; Statistics'!P480)/'EDA &amp; Statistics'!P480</f>
        <v>-6.5055610727565933E-3</v>
      </c>
    </row>
    <row r="461" spans="1:33" x14ac:dyDescent="0.3">
      <c r="A461" s="9">
        <v>39351</v>
      </c>
      <c r="B461">
        <f>'EDA &amp; Statistics'!B482-'EDA &amp; Statistics'!B481</f>
        <v>-2.4161815643310547E-2</v>
      </c>
      <c r="C461">
        <f>'EDA &amp; Statistics'!C482-'EDA &amp; Statistics'!C481</f>
        <v>-1.4999866485595703E-2</v>
      </c>
      <c r="D461">
        <f>'EDA &amp; Statistics'!D482-'EDA &amp; Statistics'!D481</f>
        <v>-6.0000419616699219E-3</v>
      </c>
      <c r="E461">
        <f>'EDA &amp; Statistics'!E482-'EDA &amp; Statistics'!E481</f>
        <v>-5.5032016990765875E-3</v>
      </c>
      <c r="F461">
        <f>'EDA &amp; Statistics'!F482-'EDA &amp; Statistics'!F481</f>
        <v>-1.1250019073486328E-2</v>
      </c>
      <c r="G461">
        <f>'EDA &amp; Statistics'!G482-'EDA &amp; Statistics'!G481</f>
        <v>-1.9999980926513672E-2</v>
      </c>
      <c r="H461">
        <f>'EDA &amp; Statistics'!H482-'EDA &amp; Statistics'!H481</f>
        <v>3.2000064849853516E-2</v>
      </c>
      <c r="I461">
        <f>'EDA &amp; Statistics'!I482-'EDA &amp; Statistics'!I481</f>
        <v>4.5000076293945313E-2</v>
      </c>
      <c r="J461">
        <f>'EDA &amp; Statistics'!J482-'EDA &amp; Statistics'!J481</f>
        <v>-1.8750190734863281E-2</v>
      </c>
      <c r="K461">
        <f>'EDA &amp; Statistics'!K482-'EDA &amp; Statistics'!K481</f>
        <v>-6.2503814697265625E-3</v>
      </c>
      <c r="L461">
        <f>'EDA &amp; Statistics'!L482-'EDA &amp; Statistics'!L481</f>
        <v>6.5999984741210938E-2</v>
      </c>
      <c r="M461">
        <f>'EDA &amp; Statistics'!M482-'EDA &amp; Statistics'!M481</f>
        <v>5.7000160217285156E-2</v>
      </c>
      <c r="N461">
        <f>'EDA &amp; Statistics'!N482-'EDA &amp; Statistics'!N481</f>
        <v>1.7499923706054688E-2</v>
      </c>
      <c r="O461">
        <f>'EDA &amp; Statistics'!O482-'EDA &amp; Statistics'!O481</f>
        <v>3.2500267028808594E-2</v>
      </c>
      <c r="P461">
        <f>'EDA &amp; Statistics'!P482-'EDA &amp; Statistics'!P481</f>
        <v>-7.549285888671875E-3</v>
      </c>
      <c r="R461" s="9">
        <v>39351</v>
      </c>
      <c r="S461" s="18">
        <f>('EDA &amp; Statistics'!B482-'EDA &amp; Statistics'!B481)/'EDA &amp; Statistics'!B481</f>
        <v>-5.0028834878384542E-3</v>
      </c>
      <c r="T461" s="18">
        <f>('EDA &amp; Statistics'!C482-'EDA &amp; Statistics'!C481)/'EDA &amp; Statistics'!C481</f>
        <v>-3.0416438432988254E-3</v>
      </c>
      <c r="U461" s="18">
        <f>('EDA &amp; Statistics'!D482-'EDA &amp; Statistics'!D481)/'EDA &amp; Statistics'!D481</f>
        <v>-1.1382038956188421E-3</v>
      </c>
      <c r="V461" s="18">
        <f>('EDA &amp; Statistics'!E482-'EDA &amp; Statistics'!E481)/'EDA &amp; Statistics'!E481</f>
        <v>-5.0250201267865629E-3</v>
      </c>
      <c r="W461" s="18">
        <f>('EDA &amp; Statistics'!F482-'EDA &amp; Statistics'!F481)/'EDA &amp; Statistics'!F481</f>
        <v>-7.8534164300442019E-3</v>
      </c>
      <c r="X461" s="18">
        <f>('EDA &amp; Statistics'!G482-'EDA &amp; Statistics'!G481)/'EDA &amp; Statistics'!G481</f>
        <v>-1.0673772505346365E-2</v>
      </c>
      <c r="Y461" s="18">
        <f>('EDA &amp; Statistics'!H482-'EDA &amp; Statistics'!H481)/'EDA &amp; Statistics'!H481</f>
        <v>1.0165204838140065E-2</v>
      </c>
      <c r="Z461" s="18">
        <f>('EDA &amp; Statistics'!I482-'EDA &amp; Statistics'!I481)/'EDA &amp; Statistics'!I481</f>
        <v>1.3127210223010397E-2</v>
      </c>
      <c r="AA461" s="18">
        <f>('EDA &amp; Statistics'!J482-'EDA &amp; Statistics'!J481)/'EDA &amp; Statistics'!J481</f>
        <v>-2.6829105041725255E-3</v>
      </c>
      <c r="AB461" s="18">
        <f>('EDA &amp; Statistics'!K482-'EDA &amp; Statistics'!K481)/'EDA &amp; Statistics'!K481</f>
        <v>-9.1614236131010878E-4</v>
      </c>
      <c r="AC461" s="18">
        <f>('EDA &amp; Statistics'!L482-'EDA &amp; Statistics'!L481)/'EDA &amp; Statistics'!L481</f>
        <v>1.4611463768611638E-2</v>
      </c>
      <c r="AD461" s="18">
        <f>('EDA &amp; Statistics'!M482-'EDA &amp; Statistics'!M481)/'EDA &amp; Statistics'!M481</f>
        <v>1.2169120416652244E-2</v>
      </c>
      <c r="AE461" s="18">
        <f>('EDA &amp; Statistics'!N482-'EDA &amp; Statistics'!N481)/'EDA &amp; Statistics'!N481</f>
        <v>3.1097154203670093E-3</v>
      </c>
      <c r="AF461" s="18">
        <f>('EDA &amp; Statistics'!O482-'EDA &amp; Statistics'!O481)/'EDA &amp; Statistics'!O481</f>
        <v>5.9361219351454419E-3</v>
      </c>
      <c r="AG461" s="18">
        <f>('EDA &amp; Statistics'!P482-'EDA &amp; Statistics'!P481)/'EDA &amp; Statistics'!P481</f>
        <v>-6.6205043442668947E-4</v>
      </c>
    </row>
    <row r="462" spans="1:33" x14ac:dyDescent="0.3">
      <c r="A462" s="9">
        <v>39352</v>
      </c>
      <c r="B462">
        <f>'EDA &amp; Statistics'!B483-'EDA &amp; Statistics'!B482</f>
        <v>-2.3515224456787109E-2</v>
      </c>
      <c r="C462">
        <f>'EDA &amp; Statistics'!C483-'EDA &amp; Statistics'!C482</f>
        <v>-6.4000129699707031E-2</v>
      </c>
      <c r="D462">
        <f>'EDA &amp; Statistics'!D483-'EDA &amp; Statistics'!D482</f>
        <v>-6.6999912261962891E-2</v>
      </c>
      <c r="E462">
        <f>'EDA &amp; Statistics'!E483-'EDA &amp; Statistics'!E482</f>
        <v>3.5940517845689746E-2</v>
      </c>
      <c r="F462">
        <f>'EDA &amp; Statistics'!F483-'EDA &amp; Statistics'!F482</f>
        <v>3.8750052452087402E-2</v>
      </c>
      <c r="G462">
        <f>'EDA &amp; Statistics'!G483-'EDA &amp; Statistics'!G482</f>
        <v>3.9999961853027344E-2</v>
      </c>
      <c r="H462">
        <f>'EDA &amp; Statistics'!H483-'EDA &amp; Statistics'!H482</f>
        <v>0</v>
      </c>
      <c r="I462">
        <f>'EDA &amp; Statistics'!I483-'EDA &amp; Statistics'!I482</f>
        <v>-3.0000209808349609E-3</v>
      </c>
      <c r="J462">
        <f>'EDA &amp; Statistics'!J483-'EDA &amp; Statistics'!J482</f>
        <v>7.5001716613769531E-3</v>
      </c>
      <c r="K462">
        <f>'EDA &amp; Statistics'!K483-'EDA &amp; Statistics'!K482</f>
        <v>1.2502670288085938E-3</v>
      </c>
      <c r="L462">
        <f>'EDA &amp; Statistics'!L483-'EDA &amp; Statistics'!L482</f>
        <v>-9.0003013610839844E-3</v>
      </c>
      <c r="M462">
        <f>'EDA &amp; Statistics'!M483-'EDA &amp; Statistics'!M482</f>
        <v>-1.1000156402587891E-2</v>
      </c>
      <c r="N462">
        <f>'EDA &amp; Statistics'!N483-'EDA &amp; Statistics'!N482</f>
        <v>-5.0001144409179688E-3</v>
      </c>
      <c r="O462">
        <f>'EDA &amp; Statistics'!O483-'EDA &amp; Statistics'!O482</f>
        <v>-5.0001144409179688E-3</v>
      </c>
      <c r="P462">
        <f>'EDA &amp; Statistics'!P483-'EDA &amp; Statistics'!P482</f>
        <v>-8.7442398071289063E-3</v>
      </c>
      <c r="R462" s="9">
        <v>39352</v>
      </c>
      <c r="S462" s="18">
        <f>('EDA &amp; Statistics'!B483-'EDA &amp; Statistics'!B482)/'EDA &amp; Statistics'!B482</f>
        <v>-4.8934835053436859E-3</v>
      </c>
      <c r="T462" s="18">
        <f>('EDA &amp; Statistics'!C483-'EDA &amp; Statistics'!C482)/'EDA &amp; Statistics'!C482</f>
        <v>-1.3017416558105756E-2</v>
      </c>
      <c r="U462" s="18">
        <f>('EDA &amp; Statistics'!D483-'EDA &amp; Statistics'!D482)/'EDA &amp; Statistics'!D482</f>
        <v>-1.272432084099385E-2</v>
      </c>
      <c r="V462" s="18">
        <f>('EDA &amp; Statistics'!E483-'EDA &amp; Statistics'!E482)/'EDA &amp; Statistics'!E482</f>
        <v>3.2983333457962415E-2</v>
      </c>
      <c r="W462" s="18">
        <f>('EDA &amp; Statistics'!F483-'EDA &amp; Statistics'!F482)/'EDA &amp; Statistics'!F482</f>
        <v>2.7264768930246649E-2</v>
      </c>
      <c r="X462" s="18">
        <f>('EDA &amp; Statistics'!G483-'EDA &amp; Statistics'!G482)/'EDA &amp; Statistics'!G482</f>
        <v>2.1577862202999256E-2</v>
      </c>
      <c r="Y462" s="18">
        <f>('EDA &amp; Statistics'!H483-'EDA &amp; Statistics'!H482)/'EDA &amp; Statistics'!H482</f>
        <v>0</v>
      </c>
      <c r="Z462" s="18">
        <f>('EDA &amp; Statistics'!I483-'EDA &amp; Statistics'!I482)/'EDA &amp; Statistics'!I482</f>
        <v>-8.638125361352081E-4</v>
      </c>
      <c r="AA462" s="18">
        <f>('EDA &amp; Statistics'!J483-'EDA &amp; Statistics'!J482)/'EDA &amp; Statistics'!J482</f>
        <v>1.0760648331627461E-3</v>
      </c>
      <c r="AB462" s="18">
        <f>('EDA &amp; Statistics'!K483-'EDA &amp; Statistics'!K482)/'EDA &amp; Statistics'!K482</f>
        <v>1.8342447193059924E-4</v>
      </c>
      <c r="AC462" s="18">
        <f>('EDA &amp; Statistics'!L483-'EDA &amp; Statistics'!L482)/'EDA &amp; Statistics'!L482</f>
        <v>-1.9638448617702925E-3</v>
      </c>
      <c r="AD462" s="18">
        <f>('EDA &amp; Statistics'!M483-'EDA &amp; Statistics'!M482)/'EDA &amp; Statistics'!M482</f>
        <v>-2.3202185183389692E-3</v>
      </c>
      <c r="AE462" s="18">
        <f>('EDA &amp; Statistics'!N483-'EDA &amp; Statistics'!N482)/'EDA &amp; Statistics'!N482</f>
        <v>-8.8575986852302874E-4</v>
      </c>
      <c r="AF462" s="18">
        <f>('EDA &amp; Statistics'!O483-'EDA &amp; Statistics'!O482)/'EDA &amp; Statistics'!O482</f>
        <v>-9.0787367863297741E-4</v>
      </c>
      <c r="AG462" s="18">
        <f>('EDA &amp; Statistics'!P483-'EDA &amp; Statistics'!P482)/'EDA &amp; Statistics'!P482</f>
        <v>-7.6735244659393513E-4</v>
      </c>
    </row>
    <row r="463" spans="1:33" x14ac:dyDescent="0.3">
      <c r="A463" s="9">
        <v>39353</v>
      </c>
      <c r="B463">
        <f>'EDA &amp; Statistics'!B484-'EDA &amp; Statistics'!B483</f>
        <v>4.0799140930175781E-2</v>
      </c>
      <c r="C463">
        <f>'EDA &amp; Statistics'!C484-'EDA &amp; Statistics'!C483</f>
        <v>1.1499881744384766E-2</v>
      </c>
      <c r="D463">
        <f>'EDA &amp; Statistics'!D484-'EDA &amp; Statistics'!D483</f>
        <v>2.9997825622558594E-3</v>
      </c>
      <c r="E463">
        <f>'EDA &amp; Statistics'!E484-'EDA &amp; Statistics'!E483</f>
        <v>-4.0502203174426876E-2</v>
      </c>
      <c r="F463">
        <f>'EDA &amp; Statistics'!F484-'EDA &amp; Statistics'!F483</f>
        <v>-4.1249990463256836E-2</v>
      </c>
      <c r="G463">
        <f>'EDA &amp; Statistics'!G484-'EDA &amp; Statistics'!G483</f>
        <v>-3.8749933242797852E-2</v>
      </c>
      <c r="H463">
        <f>'EDA &amp; Statistics'!H484-'EDA &amp; Statistics'!H483</f>
        <v>-4.5000076293945313E-2</v>
      </c>
      <c r="I463">
        <f>'EDA &amp; Statistics'!I484-'EDA &amp; Statistics'!I483</f>
        <v>-3.9999961853027344E-2</v>
      </c>
      <c r="J463">
        <f>'EDA &amp; Statistics'!J484-'EDA &amp; Statistics'!J483</f>
        <v>-2.7500152587890625E-2</v>
      </c>
      <c r="K463">
        <f>'EDA &amp; Statistics'!K484-'EDA &amp; Statistics'!K483</f>
        <v>-2.2500038146972656E-2</v>
      </c>
      <c r="L463">
        <f>'EDA &amp; Statistics'!L484-'EDA &amp; Statistics'!L483</f>
        <v>-3.8000106811523438E-2</v>
      </c>
      <c r="M463">
        <f>'EDA &amp; Statistics'!M484-'EDA &amp; Statistics'!M483</f>
        <v>-3.9999961853027344E-2</v>
      </c>
      <c r="N463">
        <f>'EDA &amp; Statistics'!N484-'EDA &amp; Statistics'!N483</f>
        <v>-6.25E-2</v>
      </c>
      <c r="O463">
        <f>'EDA &amp; Statistics'!O484-'EDA &amp; Statistics'!O483</f>
        <v>-5.4999828338623047E-2</v>
      </c>
      <c r="P463">
        <f>'EDA &amp; Statistics'!P484-'EDA &amp; Statistics'!P483</f>
        <v>-2.1468162536621094E-2</v>
      </c>
      <c r="R463" s="9">
        <v>39353</v>
      </c>
      <c r="S463" s="18">
        <f>('EDA &amp; Statistics'!B484-'EDA &amp; Statistics'!B483)/'EDA &amp; Statistics'!B483</f>
        <v>8.5319921785916818E-3</v>
      </c>
      <c r="T463" s="18">
        <f>('EDA &amp; Statistics'!C484-'EDA &amp; Statistics'!C483)/'EDA &amp; Statistics'!C483</f>
        <v>2.3698880648714725E-3</v>
      </c>
      <c r="U463" s="18">
        <f>('EDA &amp; Statistics'!D484-'EDA &amp; Statistics'!D483)/'EDA &amp; Statistics'!D483</f>
        <v>5.7704770068367907E-4</v>
      </c>
      <c r="V463" s="18">
        <f>('EDA &amp; Statistics'!E484-'EDA &amp; Statistics'!E483)/'EDA &amp; Statistics'!E483</f>
        <v>-3.5982849184732567E-2</v>
      </c>
      <c r="W463" s="18">
        <f>('EDA &amp; Statistics'!F484-'EDA &amp; Statistics'!F483)/'EDA &amp; Statistics'!F483</f>
        <v>-2.8253417387311297E-2</v>
      </c>
      <c r="X463" s="18">
        <f>('EDA &amp; Statistics'!G484-'EDA &amp; Statistics'!G483)/'EDA &amp; Statistics'!G483</f>
        <v>-2.0462011468516221E-2</v>
      </c>
      <c r="Y463" s="18">
        <f>('EDA &amp; Statistics'!H484-'EDA &amp; Statistics'!H483)/'EDA &amp; Statistics'!H483</f>
        <v>-1.4150967090964259E-2</v>
      </c>
      <c r="Z463" s="18">
        <f>('EDA &amp; Statistics'!I484-'EDA &amp; Statistics'!I483)/'EDA &amp; Statistics'!I483</f>
        <v>-1.1527366433206555E-2</v>
      </c>
      <c r="AA463" s="18">
        <f>('EDA &amp; Statistics'!J484-'EDA &amp; Statistics'!J483)/'EDA &amp; Statistics'!J483</f>
        <v>-3.9412615891419311E-3</v>
      </c>
      <c r="AB463" s="18">
        <f>('EDA &amp; Statistics'!K484-'EDA &amp; Statistics'!K483)/'EDA &amp; Statistics'!K483</f>
        <v>-3.3003355730515911E-3</v>
      </c>
      <c r="AC463" s="18">
        <f>('EDA &amp; Statistics'!L484-'EDA &amp; Statistics'!L483)/'EDA &amp; Statistics'!L483</f>
        <v>-8.3078504140737652E-3</v>
      </c>
      <c r="AD463" s="18">
        <f>('EDA &amp; Statistics'!M484-'EDA &amp; Statistics'!M483)/'EDA &amp; Statistics'!M483</f>
        <v>-8.456651520450215E-3</v>
      </c>
      <c r="AE463" s="18">
        <f>('EDA &amp; Statistics'!N484-'EDA &amp; Statistics'!N483)/'EDA &amp; Statistics'!N483</f>
        <v>-1.108156054601914E-2</v>
      </c>
      <c r="AF463" s="18">
        <f>('EDA &amp; Statistics'!O484-'EDA &amp; Statistics'!O483)/'EDA &amp; Statistics'!O483</f>
        <v>-9.9954253097101729E-3</v>
      </c>
      <c r="AG463" s="18">
        <f>('EDA &amp; Statistics'!P484-'EDA &amp; Statistics'!P483)/'EDA &amp; Statistics'!P483</f>
        <v>-1.8853894919373237E-3</v>
      </c>
    </row>
    <row r="464" spans="1:33" x14ac:dyDescent="0.3">
      <c r="A464" s="9">
        <v>39356</v>
      </c>
      <c r="B464">
        <f>'EDA &amp; Statistics'!B485-'EDA &amp; Statistics'!B484</f>
        <v>4.1398048400878906E-2</v>
      </c>
      <c r="C464">
        <f>'EDA &amp; Statistics'!C485-'EDA &amp; Statistics'!C484</f>
        <v>2.4500370025634766E-2</v>
      </c>
      <c r="D464">
        <f>'EDA &amp; Statistics'!D485-'EDA &amp; Statistics'!D484</f>
        <v>-1.6999721527099609E-2</v>
      </c>
      <c r="E464">
        <f>'EDA &amp; Statistics'!E485-'EDA &amp; Statistics'!E484</f>
        <v>-1.2255632964555785E-2</v>
      </c>
      <c r="F464">
        <f>'EDA &amp; Statistics'!F485-'EDA &amp; Statistics'!F484</f>
        <v>-1.3750076293945313E-2</v>
      </c>
      <c r="G464">
        <f>'EDA &amp; Statistics'!G485-'EDA &amp; Statistics'!G484</f>
        <v>-1.4999985694885254E-2</v>
      </c>
      <c r="H464">
        <f>'EDA &amp; Statistics'!H485-'EDA &amp; Statistics'!H484</f>
        <v>-2.6999950408935547E-2</v>
      </c>
      <c r="I464">
        <f>'EDA &amp; Statistics'!I485-'EDA &amp; Statistics'!I484</f>
        <v>-4.2000055313110352E-2</v>
      </c>
      <c r="J464">
        <f>'EDA &amp; Statistics'!J485-'EDA &amp; Statistics'!J484</f>
        <v>2.2500038146972656E-2</v>
      </c>
      <c r="K464">
        <f>'EDA &amp; Statistics'!K485-'EDA &amp; Statistics'!K484</f>
        <v>9.9997520446777344E-3</v>
      </c>
      <c r="L464">
        <f>'EDA &amp; Statistics'!L485-'EDA &amp; Statistics'!L484</f>
        <v>-2.1999835968017578E-2</v>
      </c>
      <c r="M464">
        <f>'EDA &amp; Statistics'!M485-'EDA &amp; Statistics'!M484</f>
        <v>-1.9000053405761719E-2</v>
      </c>
      <c r="N464">
        <f>'EDA &amp; Statistics'!N485-'EDA &amp; Statistics'!N484</f>
        <v>-1.4999866485595703E-2</v>
      </c>
      <c r="O464">
        <f>'EDA &amp; Statistics'!O485-'EDA &amp; Statistics'!O484</f>
        <v>-1.5000343322753906E-2</v>
      </c>
      <c r="P464">
        <f>'EDA &amp; Statistics'!P485-'EDA &amp; Statistics'!P484</f>
        <v>-0.13116264343261719</v>
      </c>
      <c r="R464" s="9">
        <v>39356</v>
      </c>
      <c r="S464" s="18">
        <f>('EDA &amp; Statistics'!B485-'EDA &amp; Statistics'!B484)/'EDA &amp; Statistics'!B484</f>
        <v>8.5839982163223322E-3</v>
      </c>
      <c r="T464" s="18">
        <f>('EDA &amp; Statistics'!C485-'EDA &amp; Statistics'!C484)/'EDA &amp; Statistics'!C484</f>
        <v>5.0370828152647108E-3</v>
      </c>
      <c r="U464" s="18">
        <f>('EDA &amp; Statistics'!D485-'EDA &amp; Statistics'!D484)/'EDA &amp; Statistics'!D484</f>
        <v>-3.2682344951603984E-3</v>
      </c>
      <c r="V464" s="18">
        <f>('EDA &amp; Statistics'!E485-'EDA &amp; Statistics'!E484)/'EDA &amp; Statistics'!E484</f>
        <v>-1.129452279461414E-2</v>
      </c>
      <c r="W464" s="18">
        <f>('EDA &amp; Statistics'!F485-'EDA &amp; Statistics'!F484)/'EDA &amp; Statistics'!F484</f>
        <v>-9.6916834056809415E-3</v>
      </c>
      <c r="X464" s="18">
        <f>('EDA &amp; Statistics'!G485-'EDA &amp; Statistics'!G484)/'EDA &amp; Statistics'!G484</f>
        <v>-8.0862455744756655E-3</v>
      </c>
      <c r="Y464" s="18">
        <f>('EDA &amp; Statistics'!H485-'EDA &amp; Statistics'!H484)/'EDA &amp; Statistics'!H484</f>
        <v>-8.6124243990653992E-3</v>
      </c>
      <c r="Z464" s="18">
        <f>('EDA &amp; Statistics'!I485-'EDA &amp; Statistics'!I484)/'EDA &amp; Statistics'!I484</f>
        <v>-1.2244913847135325E-2</v>
      </c>
      <c r="AA464" s="18">
        <f>('EDA &amp; Statistics'!J485-'EDA &amp; Statistics'!J484)/'EDA &amp; Statistics'!J484</f>
        <v>3.2374156495626888E-3</v>
      </c>
      <c r="AB464" s="18">
        <f>('EDA &amp; Statistics'!K485-'EDA &amp; Statistics'!K484)/'EDA &amp; Statistics'!K484</f>
        <v>1.4716338384696075E-3</v>
      </c>
      <c r="AC464" s="18">
        <f>('EDA &amp; Statistics'!L485-'EDA &amp; Statistics'!L484)/'EDA &amp; Statistics'!L484</f>
        <v>-4.8500522618176722E-3</v>
      </c>
      <c r="AD464" s="18">
        <f>('EDA &amp; Statistics'!M485-'EDA &amp; Statistics'!M484)/'EDA &amp; Statistics'!M484</f>
        <v>-4.0511840456185734E-3</v>
      </c>
      <c r="AE464" s="18">
        <f>('EDA &amp; Statistics'!N485-'EDA &amp; Statistics'!N484)/'EDA &amp; Statistics'!N484</f>
        <v>-2.6893530873443438E-3</v>
      </c>
      <c r="AF464" s="18">
        <f>('EDA &amp; Statistics'!O485-'EDA &amp; Statistics'!O484)/'EDA &amp; Statistics'!O484</f>
        <v>-2.7536195855897934E-3</v>
      </c>
      <c r="AG464" s="18">
        <f>('EDA &amp; Statistics'!P485-'EDA &amp; Statistics'!P484)/'EDA &amp; Statistics'!P484</f>
        <v>-1.1540801079314204E-2</v>
      </c>
    </row>
    <row r="465" spans="1:33" x14ac:dyDescent="0.3">
      <c r="A465" s="9">
        <v>39357</v>
      </c>
      <c r="B465">
        <f>'EDA &amp; Statistics'!B486-'EDA &amp; Statistics'!B485</f>
        <v>-3.8671493530273438E-3</v>
      </c>
      <c r="C465">
        <f>'EDA &amp; Statistics'!C486-'EDA &amp; Statistics'!C485</f>
        <v>-3.2999992370605469E-2</v>
      </c>
      <c r="D465">
        <f>'EDA &amp; Statistics'!D486-'EDA &amp; Statistics'!D485</f>
        <v>-3.5000324249267578E-2</v>
      </c>
      <c r="E465">
        <f>'EDA &amp; Statistics'!E486-'EDA &amp; Statistics'!E485</f>
        <v>1.8894178749192081E-2</v>
      </c>
      <c r="F465">
        <f>'EDA &amp; Statistics'!F486-'EDA &amp; Statistics'!F485</f>
        <v>1.9999980926513672E-2</v>
      </c>
      <c r="G465">
        <f>'EDA &amp; Statistics'!G486-'EDA &amp; Statistics'!G485</f>
        <v>1.9999980926513672E-2</v>
      </c>
      <c r="H465">
        <f>'EDA &amp; Statistics'!H486-'EDA &amp; Statistics'!H485</f>
        <v>1.1999845504760742E-2</v>
      </c>
      <c r="I465">
        <f>'EDA &amp; Statistics'!I486-'EDA &amp; Statistics'!I485</f>
        <v>-5.0001144409179688E-3</v>
      </c>
      <c r="J465">
        <f>'EDA &amp; Statistics'!J486-'EDA &amp; Statistics'!J485</f>
        <v>3.2500267028808594E-2</v>
      </c>
      <c r="K465">
        <f>'EDA &amp; Statistics'!K486-'EDA &amp; Statistics'!K485</f>
        <v>1.0000228881835938E-2</v>
      </c>
      <c r="L465">
        <f>'EDA &amp; Statistics'!L486-'EDA &amp; Statistics'!L485</f>
        <v>0</v>
      </c>
      <c r="M465">
        <f>'EDA &amp; Statistics'!M486-'EDA &amp; Statistics'!M485</f>
        <v>-4.0001869201660156E-3</v>
      </c>
      <c r="N465">
        <f>'EDA &amp; Statistics'!N486-'EDA &amp; Statistics'!N485</f>
        <v>-1.7499923706054688E-2</v>
      </c>
      <c r="O465">
        <f>'EDA &amp; Statistics'!O486-'EDA &amp; Statistics'!O485</f>
        <v>-1.9999980926513672E-2</v>
      </c>
      <c r="P465">
        <f>'EDA &amp; Statistics'!P486-'EDA &amp; Statistics'!P485</f>
        <v>5.1262855529785156E-2</v>
      </c>
      <c r="R465" s="9">
        <v>39357</v>
      </c>
      <c r="S465" s="18">
        <f>('EDA &amp; Statistics'!B486-'EDA &amp; Statistics'!B485)/'EDA &amp; Statistics'!B485</f>
        <v>-7.9503934660509867E-4</v>
      </c>
      <c r="T465" s="18">
        <f>('EDA &amp; Statistics'!C486-'EDA &amp; Statistics'!C485)/'EDA &amp; Statistics'!C485</f>
        <v>-6.7505351188576436E-3</v>
      </c>
      <c r="U465" s="18">
        <f>('EDA &amp; Statistics'!D486-'EDA &amp; Statistics'!D485)/'EDA &amp; Statistics'!D485</f>
        <v>-6.7509543410850222E-3</v>
      </c>
      <c r="V465" s="18">
        <f>('EDA &amp; Statistics'!E486-'EDA &amp; Statistics'!E485)/'EDA &amp; Statistics'!E485</f>
        <v>1.7611373181715795E-2</v>
      </c>
      <c r="W465" s="18">
        <f>('EDA &amp; Statistics'!F486-'EDA &amp; Statistics'!F485)/'EDA &amp; Statistics'!F485</f>
        <v>1.423486215927142E-2</v>
      </c>
      <c r="X465" s="18">
        <f>('EDA &amp; Statistics'!G486-'EDA &amp; Statistics'!G485)/'EDA &amp; Statistics'!G485</f>
        <v>1.0869554654186491E-2</v>
      </c>
      <c r="Y465" s="18">
        <f>('EDA &amp; Statistics'!H486-'EDA &amp; Statistics'!H485)/'EDA &amp; Statistics'!H485</f>
        <v>3.8609541023529106E-3</v>
      </c>
      <c r="Z465" s="18">
        <f>('EDA &amp; Statistics'!I486-'EDA &amp; Statistics'!I485)/'EDA &amp; Statistics'!I485</f>
        <v>-1.4758307036683669E-3</v>
      </c>
      <c r="AA465" s="18">
        <f>('EDA &amp; Statistics'!J486-'EDA &amp; Statistics'!J485)/'EDA &amp; Statistics'!J485</f>
        <v>4.6612072771677849E-3</v>
      </c>
      <c r="AB465" s="18">
        <f>('EDA &amp; Statistics'!K486-'EDA &amp; Statistics'!K485)/'EDA &amp; Statistics'!K485</f>
        <v>1.4695413863481904E-3</v>
      </c>
      <c r="AC465" s="18">
        <f>('EDA &amp; Statistics'!L486-'EDA &amp; Statistics'!L485)/'EDA &amp; Statistics'!L485</f>
        <v>0</v>
      </c>
      <c r="AD465" s="18">
        <f>('EDA &amp; Statistics'!M486-'EDA &amp; Statistics'!M485)/'EDA &amp; Statistics'!M485</f>
        <v>-8.5638769362002905E-4</v>
      </c>
      <c r="AE465" s="18">
        <f>('EDA &amp; Statistics'!N486-'EDA &amp; Statistics'!N485)/'EDA &amp; Statistics'!N485</f>
        <v>-3.1460536999648875E-3</v>
      </c>
      <c r="AF465" s="18">
        <f>('EDA &amp; Statistics'!O486-'EDA &amp; Statistics'!O485)/'EDA &amp; Statistics'!O485</f>
        <v>-3.6815428159839504E-3</v>
      </c>
      <c r="AG465" s="18">
        <f>('EDA &amp; Statistics'!P486-'EDA &amp; Statistics'!P485)/'EDA &amp; Statistics'!P485</f>
        <v>4.5632035483527842E-3</v>
      </c>
    </row>
    <row r="466" spans="1:33" x14ac:dyDescent="0.3">
      <c r="A466" s="9">
        <v>39358</v>
      </c>
      <c r="B466">
        <f>'EDA &amp; Statistics'!B487-'EDA &amp; Statistics'!B486</f>
        <v>3.1476020812988281E-2</v>
      </c>
      <c r="C466">
        <f>'EDA &amp; Statistics'!C487-'EDA &amp; Statistics'!C486</f>
        <v>2.1999835968017578E-2</v>
      </c>
      <c r="D466">
        <f>'EDA &amp; Statistics'!D487-'EDA &amp; Statistics'!D486</f>
        <v>1.1000156402587891E-2</v>
      </c>
      <c r="E466">
        <f>'EDA &amp; Statistics'!E487-'EDA &amp; Statistics'!E486</f>
        <v>-5.0080128385754374E-3</v>
      </c>
      <c r="F466">
        <f>'EDA &amp; Statistics'!F487-'EDA &amp; Statistics'!F486</f>
        <v>-3.7499666213989258E-3</v>
      </c>
      <c r="G466">
        <f>'EDA &amp; Statistics'!G487-'EDA &amp; Statistics'!G486</f>
        <v>-1.2500286102294922E-3</v>
      </c>
      <c r="H466">
        <f>'EDA &amp; Statistics'!H487-'EDA &amp; Statistics'!H486</f>
        <v>2.0000219345092773E-2</v>
      </c>
      <c r="I466">
        <f>'EDA &amp; Statistics'!I487-'EDA &amp; Statistics'!I486</f>
        <v>2.5000095367431641E-2</v>
      </c>
      <c r="J466">
        <f>'EDA &amp; Statistics'!J487-'EDA &amp; Statistics'!J486</f>
        <v>1.4999866485595703E-2</v>
      </c>
      <c r="K466">
        <f>'EDA &amp; Statistics'!K487-'EDA &amp; Statistics'!K486</f>
        <v>-3.749847412109375E-3</v>
      </c>
      <c r="L466">
        <f>'EDA &amp; Statistics'!L487-'EDA &amp; Statistics'!L486</f>
        <v>1.6000270843505859E-2</v>
      </c>
      <c r="M466">
        <f>'EDA &amp; Statistics'!M487-'EDA &amp; Statistics'!M486</f>
        <v>1.6000270843505859E-2</v>
      </c>
      <c r="N466">
        <f>'EDA &amp; Statistics'!N487-'EDA &amp; Statistics'!N486</f>
        <v>1.9999980926513672E-2</v>
      </c>
      <c r="O466">
        <f>'EDA &amp; Statistics'!O487-'EDA &amp; Statistics'!O486</f>
        <v>1.0000228881835938E-2</v>
      </c>
      <c r="P466">
        <f>'EDA &amp; Statistics'!P487-'EDA &amp; Statistics'!P486</f>
        <v>6.6466331481933594E-2</v>
      </c>
      <c r="R466" s="9">
        <v>39358</v>
      </c>
      <c r="S466" s="18">
        <f>('EDA &amp; Statistics'!B487-'EDA &amp; Statistics'!B486)/'EDA &amp; Statistics'!B486</f>
        <v>6.4762397741194308E-3</v>
      </c>
      <c r="T466" s="18">
        <f>('EDA &amp; Statistics'!C487-'EDA &amp; Statistics'!C486)/'EDA &amp; Statistics'!C486</f>
        <v>4.5309103008016917E-3</v>
      </c>
      <c r="U466" s="18">
        <f>('EDA &amp; Statistics'!D487-'EDA &amp; Statistics'!D486)/'EDA &amp; Statistics'!D486</f>
        <v>2.1361601380239653E-3</v>
      </c>
      <c r="V466" s="18">
        <f>('EDA &amp; Statistics'!E487-'EDA &amp; Statistics'!E486)/'EDA &amp; Statistics'!E486</f>
        <v>-4.5872106247022261E-3</v>
      </c>
      <c r="W466" s="18">
        <f>('EDA &amp; Statistics'!F487-'EDA &amp; Statistics'!F486)/'EDA &amp; Statistics'!F486</f>
        <v>-2.6315556118465095E-3</v>
      </c>
      <c r="X466" s="18">
        <f>('EDA &amp; Statistics'!G487-'EDA &amp; Statistics'!G486)/'EDA &amp; Statistics'!G486</f>
        <v>-6.7205838742775265E-4</v>
      </c>
      <c r="Y466" s="18">
        <f>('EDA &amp; Statistics'!H487-'EDA &amp; Statistics'!H486)/'EDA &amp; Statistics'!H486</f>
        <v>6.410326948300152E-3</v>
      </c>
      <c r="Z466" s="18">
        <f>('EDA &amp; Statistics'!I487-'EDA &amp; Statistics'!I486)/'EDA &amp; Statistics'!I486</f>
        <v>7.3899190448033841E-3</v>
      </c>
      <c r="AA466" s="18">
        <f>('EDA &amp; Statistics'!J487-'EDA &amp; Statistics'!J486)/'EDA &amp; Statistics'!J486</f>
        <v>2.141308528271576E-3</v>
      </c>
      <c r="AB466" s="18">
        <f>('EDA &amp; Statistics'!K487-'EDA &amp; Statistics'!K486)/'EDA &amp; Statistics'!K486</f>
        <v>-5.5023439187449903E-4</v>
      </c>
      <c r="AC466" s="18">
        <f>('EDA &amp; Statistics'!L487-'EDA &amp; Statistics'!L486)/'EDA &amp; Statistics'!L486</f>
        <v>3.5445881833961793E-3</v>
      </c>
      <c r="AD466" s="18">
        <f>('EDA &amp; Statistics'!M487-'EDA &amp; Statistics'!M486)/'EDA &amp; Statistics'!M486</f>
        <v>3.4283847163620847E-3</v>
      </c>
      <c r="AE466" s="18">
        <f>('EDA &amp; Statistics'!N487-'EDA &amp; Statistics'!N486)/'EDA &amp; Statistics'!N486</f>
        <v>3.6068495313494845E-3</v>
      </c>
      <c r="AF466" s="18">
        <f>('EDA &amp; Statistics'!O487-'EDA &amp; Statistics'!O486)/'EDA &amp; Statistics'!O486</f>
        <v>1.847617377928584E-3</v>
      </c>
      <c r="AG466" s="18">
        <f>('EDA &amp; Statistics'!P487-'EDA &amp; Statistics'!P486)/'EDA &amp; Statistics'!P486</f>
        <v>5.8896771650721992E-3</v>
      </c>
    </row>
    <row r="467" spans="1:33" x14ac:dyDescent="0.3">
      <c r="A467" s="9">
        <v>39359</v>
      </c>
      <c r="B467">
        <f>'EDA &amp; Statistics'!B488-'EDA &amp; Statistics'!B487</f>
        <v>-6.1187744140625E-3</v>
      </c>
      <c r="C467">
        <f>'EDA &amp; Statistics'!C488-'EDA &amp; Statistics'!C487</f>
        <v>-6.500244140625E-3</v>
      </c>
      <c r="D467">
        <f>'EDA &amp; Statistics'!D488-'EDA &amp; Statistics'!D487</f>
        <v>-1.4999866485595703E-2</v>
      </c>
      <c r="E467">
        <f>'EDA &amp; Statistics'!E488-'EDA &amp; Statistics'!E487</f>
        <v>1.6253037189720265E-2</v>
      </c>
      <c r="F467">
        <f>'EDA &amp; Statistics'!F488-'EDA &amp; Statistics'!F487</f>
        <v>1.875007152557373E-2</v>
      </c>
      <c r="G467">
        <f>'EDA &amp; Statistics'!G488-'EDA &amp; Statistics'!G487</f>
        <v>2.1250009536743164E-2</v>
      </c>
      <c r="H467">
        <f>'EDA &amp; Statistics'!H488-'EDA &amp; Statistics'!H487</f>
        <v>-2.0000219345092773E-2</v>
      </c>
      <c r="I467">
        <f>'EDA &amp; Statistics'!I488-'EDA &amp; Statistics'!I487</f>
        <v>-3.5000085830688477E-2</v>
      </c>
      <c r="J467">
        <f>'EDA &amp; Statistics'!J488-'EDA &amp; Statistics'!J487</f>
        <v>-9.9997520446777344E-3</v>
      </c>
      <c r="K467">
        <f>'EDA &amp; Statistics'!K488-'EDA &amp; Statistics'!K487</f>
        <v>-2.5000572204589844E-3</v>
      </c>
      <c r="L467">
        <f>'EDA &amp; Statistics'!L488-'EDA &amp; Statistics'!L487</f>
        <v>-4.6000003814697266E-2</v>
      </c>
      <c r="M467">
        <f>'EDA &amp; Statistics'!M488-'EDA &amp; Statistics'!M487</f>
        <v>-4.6999931335449219E-2</v>
      </c>
      <c r="N467">
        <f>'EDA &amp; Statistics'!N488-'EDA &amp; Statistics'!N487</f>
        <v>1.9999980926513672E-2</v>
      </c>
      <c r="O467">
        <f>'EDA &amp; Statistics'!O488-'EDA &amp; Statistics'!O487</f>
        <v>-7.5001716613769531E-3</v>
      </c>
      <c r="P467">
        <f>'EDA &amp; Statistics'!P488-'EDA &amp; Statistics'!P487</f>
        <v>3.0573844909667969E-2</v>
      </c>
      <c r="R467" s="9">
        <v>39359</v>
      </c>
      <c r="S467" s="18">
        <f>('EDA &amp; Statistics'!B488-'EDA &amp; Statistics'!B487)/'EDA &amp; Statistics'!B487</f>
        <v>-1.2508464805272193E-3</v>
      </c>
      <c r="T467" s="18">
        <f>('EDA &amp; Statistics'!C488-'EDA &amp; Statistics'!C487)/'EDA &amp; Statistics'!C487</f>
        <v>-1.3326999619410142E-3</v>
      </c>
      <c r="U467" s="18">
        <f>('EDA &amp; Statistics'!D488-'EDA &amp; Statistics'!D487)/'EDA &amp; Statistics'!D487</f>
        <v>-2.9066691873754257E-3</v>
      </c>
      <c r="V467" s="18">
        <f>('EDA &amp; Statistics'!E488-'EDA &amp; Statistics'!E487)/'EDA &amp; Statistics'!E487</f>
        <v>1.4955969149401281E-2</v>
      </c>
      <c r="W467" s="18">
        <f>('EDA &amp; Statistics'!F488-'EDA &amp; Statistics'!F487)/'EDA &amp; Statistics'!F487</f>
        <v>1.3192662595810929E-2</v>
      </c>
      <c r="X467" s="18">
        <f>('EDA &amp; Statistics'!G488-'EDA &amp; Statistics'!G487)/'EDA &amp; Statistics'!G487</f>
        <v>1.1432419475607389E-2</v>
      </c>
      <c r="Y467" s="18">
        <f>('EDA &amp; Statistics'!H488-'EDA &amp; Statistics'!H487)/'EDA &amp; Statistics'!H487</f>
        <v>-6.3694963939191114E-3</v>
      </c>
      <c r="Z467" s="18">
        <f>('EDA &amp; Statistics'!I488-'EDA &amp; Statistics'!I487)/'EDA &amp; Statistics'!I487</f>
        <v>-1.0269978259695479E-2</v>
      </c>
      <c r="AA467" s="18">
        <f>('EDA &amp; Statistics'!J488-'EDA &amp; Statistics'!J487)/'EDA &amp; Statistics'!J487</f>
        <v>-1.4244661071007507E-3</v>
      </c>
      <c r="AB467" s="18">
        <f>('EDA &amp; Statistics'!K488-'EDA &amp; Statistics'!K487)/'EDA &amp; Statistics'!K487</f>
        <v>-3.6704821338949599E-4</v>
      </c>
      <c r="AC467" s="18">
        <f>('EDA &amp; Statistics'!L488-'EDA &amp; Statistics'!L487)/'EDA &amp; Statistics'!L487</f>
        <v>-1.0154525758099995E-2</v>
      </c>
      <c r="AD467" s="18">
        <f>('EDA &amp; Statistics'!M488-'EDA &amp; Statistics'!M487)/'EDA &amp; Statistics'!M487</f>
        <v>-1.0036286665574445E-2</v>
      </c>
      <c r="AE467" s="18">
        <f>('EDA &amp; Statistics'!N488-'EDA &amp; Statistics'!N487)/'EDA &amp; Statistics'!N487</f>
        <v>3.5938869219891848E-3</v>
      </c>
      <c r="AF467" s="18">
        <f>('EDA &amp; Statistics'!O488-'EDA &amp; Statistics'!O487)/'EDA &amp; Statistics'!O487</f>
        <v>-1.3831574876358699E-3</v>
      </c>
      <c r="AG467" s="18">
        <f>('EDA &amp; Statistics'!P488-'EDA &amp; Statistics'!P487)/'EDA &amp; Statistics'!P487</f>
        <v>2.6933295001617644E-3</v>
      </c>
    </row>
    <row r="468" spans="1:33" x14ac:dyDescent="0.3">
      <c r="A468" s="9">
        <v>39360</v>
      </c>
      <c r="B468">
        <f>'EDA &amp; Statistics'!B489-'EDA &amp; Statistics'!B488</f>
        <v>8.4074020385742188E-2</v>
      </c>
      <c r="C468">
        <f>'EDA &amp; Statistics'!C489-'EDA &amp; Statistics'!C488</f>
        <v>0.13290023803710938</v>
      </c>
      <c r="D468">
        <f>'EDA &amp; Statistics'!D489-'EDA &amp; Statistics'!D488</f>
        <v>0.12669658660888672</v>
      </c>
      <c r="E468">
        <f>'EDA &amp; Statistics'!E489-'EDA &amp; Statistics'!E488</f>
        <v>-1.5629458498499949E-2</v>
      </c>
      <c r="F468">
        <f>'EDA &amp; Statistics'!F489-'EDA &amp; Statistics'!F488</f>
        <v>-1.5000104904174805E-2</v>
      </c>
      <c r="G468">
        <f>'EDA &amp; Statistics'!G489-'EDA &amp; Statistics'!G488</f>
        <v>-1.250004768371582E-2</v>
      </c>
      <c r="H468">
        <f>'EDA &amp; Statistics'!H489-'EDA &amp; Statistics'!H488</f>
        <v>2.5000095367431641E-2</v>
      </c>
      <c r="I468">
        <f>'EDA &amp; Statistics'!I489-'EDA &amp; Statistics'!I488</f>
        <v>3.2000064849853516E-2</v>
      </c>
      <c r="J468">
        <f>'EDA &amp; Statistics'!J489-'EDA &amp; Statistics'!J488</f>
        <v>1.6249656677246094E-2</v>
      </c>
      <c r="K468">
        <f>'EDA &amp; Statistics'!K489-'EDA &amp; Statistics'!K488</f>
        <v>3.749847412109375E-3</v>
      </c>
      <c r="L468">
        <f>'EDA &amp; Statistics'!L489-'EDA &amp; Statistics'!L488</f>
        <v>4.4999599456787109E-2</v>
      </c>
      <c r="M468">
        <f>'EDA &amp; Statistics'!M489-'EDA &amp; Statistics'!M488</f>
        <v>4.3999671936035156E-2</v>
      </c>
      <c r="N468">
        <f>'EDA &amp; Statistics'!N489-'EDA &amp; Statistics'!N488</f>
        <v>2.5000095367431641E-2</v>
      </c>
      <c r="O468">
        <f>'EDA &amp; Statistics'!O489-'EDA &amp; Statistics'!O488</f>
        <v>1.7499923706054688E-2</v>
      </c>
      <c r="P468">
        <f>'EDA &amp; Statistics'!P489-'EDA &amp; Statistics'!P488</f>
        <v>-4.2266845703125E-2</v>
      </c>
      <c r="R468" s="9">
        <v>39360</v>
      </c>
      <c r="S468" s="18">
        <f>('EDA &amp; Statistics'!B489-'EDA &amp; Statistics'!B488)/'EDA &amp; Statistics'!B488</f>
        <v>1.7208577038384722E-2</v>
      </c>
      <c r="T468" s="18">
        <f>('EDA &amp; Statistics'!C489-'EDA &amp; Statistics'!C488)/'EDA &amp; Statistics'!C488</f>
        <v>2.7283975187237641E-2</v>
      </c>
      <c r="U468" s="18">
        <f>('EDA &amp; Statistics'!D489-'EDA &amp; Statistics'!D488)/'EDA &amp; Statistics'!D488</f>
        <v>2.46227931396985E-2</v>
      </c>
      <c r="V468" s="18">
        <f>('EDA &amp; Statistics'!E489-'EDA &amp; Statistics'!E488)/'EDA &amp; Statistics'!E488</f>
        <v>-1.4170225485856282E-2</v>
      </c>
      <c r="W468" s="18">
        <f>('EDA &amp; Statistics'!F489-'EDA &amp; Statistics'!F488)/'EDA &amp; Statistics'!F488</f>
        <v>-1.0416739102864036E-2</v>
      </c>
      <c r="X468" s="18">
        <f>('EDA &amp; Statistics'!G489-'EDA &amp; Statistics'!G488)/'EDA &amp; Statistics'!G488</f>
        <v>-6.6489615507556062E-3</v>
      </c>
      <c r="Y468" s="18">
        <f>('EDA &amp; Statistics'!H489-'EDA &amp; Statistics'!H488)/'EDA &amp; Statistics'!H488</f>
        <v>8.0128513732146498E-3</v>
      </c>
      <c r="Z468" s="18">
        <f>('EDA &amp; Statistics'!I489-'EDA &amp; Statistics'!I488)/'EDA &amp; Statistics'!I488</f>
        <v>9.4871229577589127E-3</v>
      </c>
      <c r="AA468" s="18">
        <f>('EDA &amp; Statistics'!J489-'EDA &amp; Statistics'!J488)/'EDA &amp; Statistics'!J488</f>
        <v>2.3180679239204641E-3</v>
      </c>
      <c r="AB468" s="18">
        <f>('EDA &amp; Statistics'!K489-'EDA &amp; Statistics'!K488)/'EDA &amp; Statistics'!K488</f>
        <v>5.5073946437645706E-4</v>
      </c>
      <c r="AC468" s="18">
        <f>('EDA &amp; Statistics'!L489-'EDA &amp; Statistics'!L488)/'EDA &amp; Statistics'!L488</f>
        <v>1.0035592638162071E-2</v>
      </c>
      <c r="AD468" s="18">
        <f>('EDA &amp; Statistics'!M489-'EDA &amp; Statistics'!M488)/'EDA &amp; Statistics'!M488</f>
        <v>9.490869381285294E-3</v>
      </c>
      <c r="AE468" s="18">
        <f>('EDA &amp; Statistics'!N489-'EDA &amp; Statistics'!N488)/'EDA &amp; Statistics'!N488</f>
        <v>4.4762927836480967E-3</v>
      </c>
      <c r="AF468" s="18">
        <f>('EDA &amp; Statistics'!O489-'EDA &amp; Statistics'!O488)/'EDA &amp; Statistics'!O488</f>
        <v>3.2317495529706648E-3</v>
      </c>
      <c r="AG468" s="18">
        <f>('EDA &amp; Statistics'!P489-'EDA &amp; Statistics'!P488)/'EDA &amp; Statistics'!P488</f>
        <v>-3.7133949495482678E-3</v>
      </c>
    </row>
    <row r="469" spans="1:33" x14ac:dyDescent="0.3">
      <c r="A469" s="9">
        <v>39363</v>
      </c>
      <c r="B469">
        <f>'EDA &amp; Statistics'!B490-'EDA &amp; Statistics'!B489</f>
        <v>0</v>
      </c>
      <c r="C469">
        <f>'EDA &amp; Statistics'!C490-'EDA &amp; Statistics'!C489</f>
        <v>0</v>
      </c>
      <c r="D469">
        <f>'EDA &amp; Statistics'!D490-'EDA &amp; Statistics'!D489</f>
        <v>0</v>
      </c>
      <c r="E469">
        <f>'EDA &amp; Statistics'!E490-'EDA &amp; Statistics'!E489</f>
        <v>0</v>
      </c>
      <c r="F469">
        <f>'EDA &amp; Statistics'!F490-'EDA &amp; Statistics'!F489</f>
        <v>0</v>
      </c>
      <c r="G469">
        <f>'EDA &amp; Statistics'!G490-'EDA &amp; Statistics'!G489</f>
        <v>0</v>
      </c>
      <c r="H469">
        <f>'EDA &amp; Statistics'!H490-'EDA &amp; Statistics'!H489</f>
        <v>2.8000116348266602E-2</v>
      </c>
      <c r="I469">
        <f>'EDA &amp; Statistics'!I490-'EDA &amp; Statistics'!I489</f>
        <v>1.9999980926513672E-2</v>
      </c>
      <c r="J469">
        <f>'EDA &amp; Statistics'!J490-'EDA &amp; Statistics'!J489</f>
        <v>0</v>
      </c>
      <c r="K469">
        <f>'EDA &amp; Statistics'!K490-'EDA &amp; Statistics'!K489</f>
        <v>0</v>
      </c>
      <c r="L469">
        <f>'EDA &amp; Statistics'!L490-'EDA &amp; Statistics'!L489</f>
        <v>3.0002593994140625E-3</v>
      </c>
      <c r="M469">
        <f>'EDA &amp; Statistics'!M490-'EDA &amp; Statistics'!M489</f>
        <v>3.0002593994140625E-3</v>
      </c>
      <c r="N469">
        <f>'EDA &amp; Statistics'!N490-'EDA &amp; Statistics'!N489</f>
        <v>2.7499675750732422E-2</v>
      </c>
      <c r="O469">
        <f>'EDA &amp; Statistics'!O490-'EDA &amp; Statistics'!O489</f>
        <v>7.5001716613769531E-3</v>
      </c>
      <c r="P469">
        <f>'EDA &amp; Statistics'!P490-'EDA &amp; Statistics'!P489</f>
        <v>0</v>
      </c>
      <c r="R469" s="9">
        <v>39363</v>
      </c>
      <c r="S469" s="18">
        <f>('EDA &amp; Statistics'!B490-'EDA &amp; Statistics'!B489)/'EDA &amp; Statistics'!B489</f>
        <v>0</v>
      </c>
      <c r="T469" s="18">
        <f>('EDA &amp; Statistics'!C490-'EDA &amp; Statistics'!C489)/'EDA &amp; Statistics'!C489</f>
        <v>0</v>
      </c>
      <c r="U469" s="18">
        <f>('EDA &amp; Statistics'!D490-'EDA &amp; Statistics'!D489)/'EDA &amp; Statistics'!D489</f>
        <v>0</v>
      </c>
      <c r="V469" s="18">
        <f>('EDA &amp; Statistics'!E490-'EDA &amp; Statistics'!E489)/'EDA &amp; Statistics'!E489</f>
        <v>0</v>
      </c>
      <c r="W469" s="18">
        <f>('EDA &amp; Statistics'!F490-'EDA &amp; Statistics'!F489)/'EDA &amp; Statistics'!F489</f>
        <v>0</v>
      </c>
      <c r="X469" s="18">
        <f>('EDA &amp; Statistics'!G490-'EDA &amp; Statistics'!G489)/'EDA &amp; Statistics'!G489</f>
        <v>0</v>
      </c>
      <c r="Y469" s="18">
        <f>('EDA &amp; Statistics'!H490-'EDA &amp; Statistics'!H489)/'EDA &amp; Statistics'!H489</f>
        <v>8.9030577164003026E-3</v>
      </c>
      <c r="Z469" s="18">
        <f>('EDA &amp; Statistics'!I490-'EDA &amp; Statistics'!I489)/'EDA &amp; Statistics'!I489</f>
        <v>5.8737095725585461E-3</v>
      </c>
      <c r="AA469" s="18">
        <f>('EDA &amp; Statistics'!J490-'EDA &amp; Statistics'!J489)/'EDA &amp; Statistics'!J489</f>
        <v>0</v>
      </c>
      <c r="AB469" s="18">
        <f>('EDA &amp; Statistics'!K490-'EDA &amp; Statistics'!K489)/'EDA &amp; Statistics'!K489</f>
        <v>0</v>
      </c>
      <c r="AC469" s="18">
        <f>('EDA &amp; Statistics'!L490-'EDA &amp; Statistics'!L489)/'EDA &amp; Statistics'!L489</f>
        <v>6.6245518399082079E-4</v>
      </c>
      <c r="AD469" s="18">
        <f>('EDA &amp; Statistics'!M490-'EDA &amp; Statistics'!M489)/'EDA &amp; Statistics'!M489</f>
        <v>6.4108109176558238E-4</v>
      </c>
      <c r="AE469" s="18">
        <f>('EDA &amp; Statistics'!N490-'EDA &amp; Statistics'!N489)/'EDA &amp; Statistics'!N489</f>
        <v>4.9019028692081608E-3</v>
      </c>
      <c r="AF469" s="18">
        <f>('EDA &amp; Statistics'!O490-'EDA &amp; Statistics'!O489)/'EDA &amp; Statistics'!O489</f>
        <v>1.3806114715831381E-3</v>
      </c>
      <c r="AG469" s="18">
        <f>('EDA &amp; Statistics'!P490-'EDA &amp; Statistics'!P489)/'EDA &amp; Statistics'!P489</f>
        <v>0</v>
      </c>
    </row>
    <row r="470" spans="1:33" x14ac:dyDescent="0.3">
      <c r="A470" s="9">
        <v>39364</v>
      </c>
      <c r="B470">
        <f>'EDA &amp; Statistics'!B491-'EDA &amp; Statistics'!B490</f>
        <v>3.0681610107421875E-2</v>
      </c>
      <c r="C470">
        <f>'EDA &amp; Statistics'!C491-'EDA &amp; Statistics'!C490</f>
        <v>1.9099712371826172E-2</v>
      </c>
      <c r="D470">
        <f>'EDA &amp; Statistics'!D491-'EDA &amp; Statistics'!D490</f>
        <v>1.8033981323242188E-3</v>
      </c>
      <c r="E470">
        <f>'EDA &amp; Statistics'!E491-'EDA &amp; Statistics'!E490</f>
        <v>1.7707827020762235E-2</v>
      </c>
      <c r="F470">
        <f>'EDA &amp; Statistics'!F491-'EDA &amp; Statistics'!F490</f>
        <v>1.875007152557373E-2</v>
      </c>
      <c r="G470">
        <f>'EDA &amp; Statistics'!G491-'EDA &amp; Statistics'!G490</f>
        <v>1.875007152557373E-2</v>
      </c>
      <c r="H470">
        <f>'EDA &amp; Statistics'!H491-'EDA &amp; Statistics'!H490</f>
        <v>-2.3000001907348633E-2</v>
      </c>
      <c r="I470">
        <f>'EDA &amp; Statistics'!I491-'EDA &amp; Statistics'!I490</f>
        <v>-3.9999961853027344E-2</v>
      </c>
      <c r="J470">
        <f>'EDA &amp; Statistics'!J491-'EDA &amp; Statistics'!J490</f>
        <v>9.0000152587890625E-2</v>
      </c>
      <c r="K470">
        <f>'EDA &amp; Statistics'!K491-'EDA &amp; Statistics'!K490</f>
        <v>0.10624980926513672</v>
      </c>
      <c r="L470">
        <f>'EDA &amp; Statistics'!L491-'EDA &amp; Statistics'!L490</f>
        <v>-3.0000209808349609E-2</v>
      </c>
      <c r="M470">
        <f>'EDA &amp; Statistics'!M491-'EDA &amp; Statistics'!M490</f>
        <v>-3.9999961853027344E-2</v>
      </c>
      <c r="N470">
        <f>'EDA &amp; Statistics'!N491-'EDA &amp; Statistics'!N490</f>
        <v>-3.4999847412109375E-2</v>
      </c>
      <c r="O470">
        <f>'EDA &amp; Statistics'!O491-'EDA &amp; Statistics'!O490</f>
        <v>-5.4999828338623047E-2</v>
      </c>
      <c r="P470">
        <f>'EDA &amp; Statistics'!P491-'EDA &amp; Statistics'!P490</f>
        <v>-6.8320274353027344E-2</v>
      </c>
      <c r="R470" s="9">
        <v>39364</v>
      </c>
      <c r="S470" s="18">
        <f>('EDA &amp; Statistics'!B491-'EDA &amp; Statistics'!B490)/'EDA &amp; Statistics'!B490</f>
        <v>6.1737818261264456E-3</v>
      </c>
      <c r="T470" s="18">
        <f>('EDA &amp; Statistics'!C491-'EDA &amp; Statistics'!C490)/'EDA &amp; Statistics'!C490</f>
        <v>3.8169652024849774E-3</v>
      </c>
      <c r="U470" s="18">
        <f>('EDA &amp; Statistics'!D491-'EDA &amp; Statistics'!D490)/'EDA &amp; Statistics'!D490</f>
        <v>3.4205819909523705E-4</v>
      </c>
      <c r="V470" s="18">
        <f>('EDA &amp; Statistics'!E491-'EDA &amp; Statistics'!E490)/'EDA &amp; Statistics'!E490</f>
        <v>1.6285315233296311E-2</v>
      </c>
      <c r="W470" s="18">
        <f>('EDA &amp; Statistics'!F491-'EDA &amp; Statistics'!F490)/'EDA &amp; Statistics'!F490</f>
        <v>1.3157945370521725E-2</v>
      </c>
      <c r="X470" s="18">
        <f>('EDA &amp; Statistics'!G491-'EDA &amp; Statistics'!G490)/'EDA &amp; Statistics'!G490</f>
        <v>1.0040199224740635E-2</v>
      </c>
      <c r="Y470" s="18">
        <f>('EDA &amp; Statistics'!H491-'EDA &amp; Statistics'!H490)/'EDA &amp; Statistics'!H490</f>
        <v>-7.2486609524855753E-3</v>
      </c>
      <c r="Z470" s="18">
        <f>('EDA &amp; Statistics'!I491-'EDA &amp; Statistics'!I490)/'EDA &amp; Statistics'!I490</f>
        <v>-1.1678821141581586E-2</v>
      </c>
      <c r="AA470" s="18">
        <f>('EDA &amp; Statistics'!J491-'EDA &amp; Statistics'!J490)/'EDA &amp; Statistics'!J490</f>
        <v>1.2809130624981931E-2</v>
      </c>
      <c r="AB470" s="18">
        <f>('EDA &amp; Statistics'!K491-'EDA &amp; Statistics'!K490)/'EDA &amp; Statistics'!K490</f>
        <v>1.5596302277451261E-2</v>
      </c>
      <c r="AC470" s="18">
        <f>('EDA &amp; Statistics'!L491-'EDA &amp; Statistics'!L490)/'EDA &amp; Statistics'!L490</f>
        <v>-6.6196401983819311E-3</v>
      </c>
      <c r="AD470" s="18">
        <f>('EDA &amp; Statistics'!M491-'EDA &amp; Statistics'!M490)/'EDA &amp; Statistics'!M490</f>
        <v>-8.5415248993403192E-3</v>
      </c>
      <c r="AE470" s="18">
        <f>('EDA &amp; Statistics'!N491-'EDA &amp; Statistics'!N490)/'EDA &amp; Statistics'!N490</f>
        <v>-6.2083988640829237E-3</v>
      </c>
      <c r="AF470" s="18">
        <f>('EDA &amp; Statistics'!O491-'EDA &amp; Statistics'!O490)/'EDA &amp; Statistics'!O490</f>
        <v>-1.0110262455902425E-2</v>
      </c>
      <c r="AG470" s="18">
        <f>('EDA &amp; Statistics'!P491-'EDA &amp; Statistics'!P490)/'EDA &amp; Statistics'!P490</f>
        <v>-6.0247164836828319E-3</v>
      </c>
    </row>
    <row r="471" spans="1:33" x14ac:dyDescent="0.3">
      <c r="A471" s="9">
        <v>39365</v>
      </c>
      <c r="B471">
        <f>'EDA &amp; Statistics'!B492-'EDA &amp; Statistics'!B491</f>
        <v>8.9597702026367188E-4</v>
      </c>
      <c r="C471">
        <f>'EDA &amp; Statistics'!C492-'EDA &amp; Statistics'!C491</f>
        <v>-7.49969482421875E-3</v>
      </c>
      <c r="D471">
        <f>'EDA &amp; Statistics'!D492-'EDA &amp; Statistics'!D491</f>
        <v>-6.999969482421875E-3</v>
      </c>
      <c r="E471">
        <f>'EDA &amp; Statistics'!E492-'EDA &amp; Statistics'!E491</f>
        <v>1.8315712763124381E-2</v>
      </c>
      <c r="F471">
        <f>'EDA &amp; Statistics'!F492-'EDA &amp; Statistics'!F491</f>
        <v>1.6250014305114746E-2</v>
      </c>
      <c r="G471">
        <f>'EDA &amp; Statistics'!G492-'EDA &amp; Statistics'!G491</f>
        <v>1.1250019073486328E-2</v>
      </c>
      <c r="H471">
        <f>'EDA &amp; Statistics'!H492-'EDA &amp; Statistics'!H491</f>
        <v>2.3000001907348633E-2</v>
      </c>
      <c r="I471">
        <f>'EDA &amp; Statistics'!I492-'EDA &amp; Statistics'!I491</f>
        <v>1.9999980926513672E-2</v>
      </c>
      <c r="J471">
        <f>'EDA &amp; Statistics'!J492-'EDA &amp; Statistics'!J491</f>
        <v>5.0001144409179688E-3</v>
      </c>
      <c r="K471">
        <f>'EDA &amp; Statistics'!K492-'EDA &amp; Statistics'!K491</f>
        <v>1.2502670288085938E-3</v>
      </c>
      <c r="L471">
        <f>'EDA &amp; Statistics'!L492-'EDA &amp; Statistics'!L491</f>
        <v>4.6999931335449219E-2</v>
      </c>
      <c r="M471">
        <f>'EDA &amp; Statistics'!M492-'EDA &amp; Statistics'!M491</f>
        <v>3.9000034332275391E-2</v>
      </c>
      <c r="N471">
        <f>'EDA &amp; Statistics'!N492-'EDA &amp; Statistics'!N491</f>
        <v>9.9999904632568359E-2</v>
      </c>
      <c r="O471">
        <f>'EDA &amp; Statistics'!O492-'EDA &amp; Statistics'!O491</f>
        <v>7.4999809265136719E-2</v>
      </c>
      <c r="P471">
        <f>'EDA &amp; Statistics'!P492-'EDA &amp; Statistics'!P491</f>
        <v>4.7818183898925781E-2</v>
      </c>
      <c r="R471" s="9">
        <v>39365</v>
      </c>
      <c r="S471" s="18">
        <f>('EDA &amp; Statistics'!B492-'EDA &amp; Statistics'!B491)/'EDA &amp; Statistics'!B491</f>
        <v>1.7918308343857199E-4</v>
      </c>
      <c r="T471" s="18">
        <f>('EDA &amp; Statistics'!C492-'EDA &amp; Statistics'!C491)/'EDA &amp; Statistics'!C491</f>
        <v>-1.493070909286639E-3</v>
      </c>
      <c r="U471" s="18">
        <f>('EDA &amp; Statistics'!D492-'EDA &amp; Statistics'!D491)/'EDA &amp; Statistics'!D491</f>
        <v>-1.3272600037250077E-3</v>
      </c>
      <c r="V471" s="18">
        <f>('EDA &amp; Statistics'!E492-'EDA &amp; Statistics'!E491)/'EDA &amp; Statistics'!E491</f>
        <v>1.6574447960838918E-2</v>
      </c>
      <c r="W471" s="18">
        <f>('EDA &amp; Statistics'!F492-'EDA &amp; Statistics'!F491)/'EDA &amp; Statistics'!F491</f>
        <v>1.1255420977845609E-2</v>
      </c>
      <c r="X471" s="18">
        <f>('EDA &amp; Statistics'!G492-'EDA &amp; Statistics'!G491)/'EDA &amp; Statistics'!G491</f>
        <v>5.964224763275159E-3</v>
      </c>
      <c r="Y471" s="18">
        <f>('EDA &amp; Statistics'!H492-'EDA &amp; Statistics'!H491)/'EDA &amp; Statistics'!H491</f>
        <v>7.3015876860364976E-3</v>
      </c>
      <c r="Z471" s="18">
        <f>('EDA &amp; Statistics'!I492-'EDA &amp; Statistics'!I491)/'EDA &amp; Statistics'!I491</f>
        <v>5.9084138797225105E-3</v>
      </c>
      <c r="AA471" s="18">
        <f>('EDA &amp; Statistics'!J492-'EDA &amp; Statistics'!J491)/'EDA &amp; Statistics'!J491</f>
        <v>7.026333271195692E-4</v>
      </c>
      <c r="AB471" s="18">
        <f>('EDA &amp; Statistics'!K492-'EDA &amp; Statistics'!K491)/'EDA &amp; Statistics'!K491</f>
        <v>1.8070707328285207E-4</v>
      </c>
      <c r="AC471" s="18">
        <f>('EDA &amp; Statistics'!L492-'EDA &amp; Statistics'!L491)/'EDA &amp; Statistics'!L491</f>
        <v>1.0439789615456557E-2</v>
      </c>
      <c r="AD471" s="18">
        <f>('EDA &amp; Statistics'!M492-'EDA &amp; Statistics'!M491)/'EDA &amp; Statistics'!M491</f>
        <v>8.399748713089154E-3</v>
      </c>
      <c r="AE471" s="18">
        <f>('EDA &amp; Statistics'!N492-'EDA &amp; Statistics'!N491)/'EDA &amp; Statistics'!N491</f>
        <v>1.7849157574914714E-2</v>
      </c>
      <c r="AF471" s="18">
        <f>('EDA &amp; Statistics'!O492-'EDA &amp; Statistics'!O491)/'EDA &amp; Statistics'!O491</f>
        <v>1.3927540590041905E-2</v>
      </c>
      <c r="AG471" s="18">
        <f>('EDA &amp; Statistics'!P492-'EDA &amp; Statistics'!P491)/'EDA &amp; Statistics'!P491</f>
        <v>4.2423305582749982E-3</v>
      </c>
    </row>
    <row r="472" spans="1:33" x14ac:dyDescent="0.3">
      <c r="A472" s="9">
        <v>39366</v>
      </c>
      <c r="B472">
        <f>'EDA &amp; Statistics'!B493-'EDA &amp; Statistics'!B492</f>
        <v>-6.7536830902099609E-2</v>
      </c>
      <c r="C472">
        <f>'EDA &amp; Statistics'!C493-'EDA &amp; Statistics'!C492</f>
        <v>-1.9999980926513672E-2</v>
      </c>
      <c r="D472">
        <f>'EDA &amp; Statistics'!D493-'EDA &amp; Statistics'!D492</f>
        <v>-5.0020217895507813E-4</v>
      </c>
      <c r="E472">
        <f>'EDA &amp; Statistics'!E493-'EDA &amp; Statistics'!E492</f>
        <v>-2.9523368265671479E-4</v>
      </c>
      <c r="F472">
        <f>'EDA &amp; Statistics'!F493-'EDA &amp; Statistics'!F492</f>
        <v>1.2499094009399414E-3</v>
      </c>
      <c r="G472">
        <f>'EDA &amp; Statistics'!G493-'EDA &amp; Statistics'!G492</f>
        <v>3.7499666213989258E-3</v>
      </c>
      <c r="H472">
        <f>'EDA &amp; Statistics'!H493-'EDA &amp; Statistics'!H492</f>
        <v>9.9999904632568359E-3</v>
      </c>
      <c r="I472">
        <f>'EDA &amp; Statistics'!I493-'EDA &amp; Statistics'!I492</f>
        <v>2.5000095367431641E-2</v>
      </c>
      <c r="J472">
        <f>'EDA &amp; Statistics'!J493-'EDA &amp; Statistics'!J492</f>
        <v>-8.7499618530273438E-3</v>
      </c>
      <c r="K472">
        <f>'EDA &amp; Statistics'!K493-'EDA &amp; Statistics'!K492</f>
        <v>-1.7499923706054688E-2</v>
      </c>
      <c r="L472">
        <f>'EDA &amp; Statistics'!L493-'EDA &amp; Statistics'!L492</f>
        <v>2.4000167846679688E-2</v>
      </c>
      <c r="M472">
        <f>'EDA &amp; Statistics'!M493-'EDA &amp; Statistics'!M492</f>
        <v>2.6000022888183594E-2</v>
      </c>
      <c r="N472">
        <f>'EDA &amp; Statistics'!N493-'EDA &amp; Statistics'!N492</f>
        <v>-1.2499809265136719E-2</v>
      </c>
      <c r="O472">
        <f>'EDA &amp; Statistics'!O493-'EDA &amp; Statistics'!O492</f>
        <v>1.7499923706054688E-2</v>
      </c>
      <c r="P472">
        <f>'EDA &amp; Statistics'!P493-'EDA &amp; Statistics'!P492</f>
        <v>3.1024932861328125E-2</v>
      </c>
      <c r="R472" s="9">
        <v>39366</v>
      </c>
      <c r="S472" s="18">
        <f>('EDA &amp; Statistics'!B493-'EDA &amp; Statistics'!B492)/'EDA &amp; Statistics'!B492</f>
        <v>-1.3504017787337582E-2</v>
      </c>
      <c r="T472" s="18">
        <f>('EDA &amp; Statistics'!C493-'EDA &amp; Statistics'!C492)/'EDA &amp; Statistics'!C492</f>
        <v>-3.9876344637034275E-3</v>
      </c>
      <c r="U472" s="18">
        <f>('EDA &amp; Statistics'!D493-'EDA &amp; Statistics'!D492)/'EDA &amp; Statistics'!D492</f>
        <v>-9.4969082991571384E-5</v>
      </c>
      <c r="V472" s="18">
        <f>('EDA &amp; Statistics'!E493-'EDA &amp; Statistics'!E492)/'EDA &amp; Statistics'!E492</f>
        <v>-2.6281004636385664E-4</v>
      </c>
      <c r="W472" s="18">
        <f>('EDA &amp; Statistics'!F493-'EDA &amp; Statistics'!F492)/'EDA &amp; Statistics'!F492</f>
        <v>8.5610230704262339E-4</v>
      </c>
      <c r="X472" s="18">
        <f>('EDA &amp; Statistics'!G493-'EDA &amp; Statistics'!G492)/'EDA &amp; Statistics'!G492</f>
        <v>1.9762669544191431E-3</v>
      </c>
      <c r="Y472" s="18">
        <f>('EDA &amp; Statistics'!H493-'EDA &amp; Statistics'!H492)/'EDA &amp; Statistics'!H492</f>
        <v>3.1515884515243499E-3</v>
      </c>
      <c r="Z472" s="18">
        <f>('EDA &amp; Statistics'!I493-'EDA &amp; Statistics'!I492)/'EDA &amp; Statistics'!I492</f>
        <v>7.3421719757688301E-3</v>
      </c>
      <c r="AA472" s="18">
        <f>('EDA &amp; Statistics'!J493-'EDA &amp; Statistics'!J492)/'EDA &amp; Statistics'!J492</f>
        <v>-1.2287114854191118E-3</v>
      </c>
      <c r="AB472" s="18">
        <f>('EDA &amp; Statistics'!K493-'EDA &amp; Statistics'!K492)/'EDA &amp; Statistics'!K492</f>
        <v>-2.5288906810860753E-3</v>
      </c>
      <c r="AC472" s="18">
        <f>('EDA &amp; Statistics'!L493-'EDA &amp; Statistics'!L492)/'EDA &amp; Statistics'!L492</f>
        <v>5.2759219550974302E-3</v>
      </c>
      <c r="AD472" s="18">
        <f>('EDA &amp; Statistics'!M493-'EDA &amp; Statistics'!M492)/'EDA &amp; Statistics'!M492</f>
        <v>5.5531870992026984E-3</v>
      </c>
      <c r="AE472" s="18">
        <f>('EDA &amp; Statistics'!N493-'EDA &amp; Statistics'!N492)/'EDA &amp; Statistics'!N492</f>
        <v>-2.1919876471369827E-3</v>
      </c>
      <c r="AF472" s="18">
        <f>('EDA &amp; Statistics'!O493-'EDA &amp; Statistics'!O492)/'EDA &amp; Statistics'!O492</f>
        <v>3.2051142094852167E-3</v>
      </c>
      <c r="AG472" s="18">
        <f>('EDA &amp; Statistics'!P493-'EDA &amp; Statistics'!P492)/'EDA &amp; Statistics'!P492</f>
        <v>2.7408404435221062E-3</v>
      </c>
    </row>
    <row r="473" spans="1:33" x14ac:dyDescent="0.3">
      <c r="A473" s="9">
        <v>39367</v>
      </c>
      <c r="B473">
        <f>'EDA &amp; Statistics'!B494-'EDA &amp; Statistics'!B493</f>
        <v>3.5499095916748047E-2</v>
      </c>
      <c r="C473">
        <f>'EDA &amp; Statistics'!C494-'EDA &amp; Statistics'!C493</f>
        <v>5.2999973297119141E-2</v>
      </c>
      <c r="D473">
        <f>'EDA &amp; Statistics'!D494-'EDA &amp; Statistics'!D493</f>
        <v>3.8000106811523438E-2</v>
      </c>
      <c r="E473">
        <f>'EDA &amp; Statistics'!E494-'EDA &amp; Statistics'!E493</f>
        <v>-4.4979029865748421E-2</v>
      </c>
      <c r="F473">
        <f>'EDA &amp; Statistics'!F494-'EDA &amp; Statistics'!F493</f>
        <v>-4.374992847442627E-2</v>
      </c>
      <c r="G473">
        <f>'EDA &amp; Statistics'!G494-'EDA &amp; Statistics'!G493</f>
        <v>-3.750002384185791E-2</v>
      </c>
      <c r="H473">
        <f>'EDA &amp; Statistics'!H494-'EDA &amp; Statistics'!H493</f>
        <v>4.9998760223388672E-3</v>
      </c>
      <c r="I473">
        <f>'EDA &amp; Statistics'!I494-'EDA &amp; Statistics'!I493</f>
        <v>4.9998760223388672E-3</v>
      </c>
      <c r="J473">
        <f>'EDA &amp; Statistics'!J494-'EDA &amp; Statistics'!J493</f>
        <v>-1.5000343322753906E-2</v>
      </c>
      <c r="K473">
        <f>'EDA &amp; Statistics'!K494-'EDA &amp; Statistics'!K493</f>
        <v>0</v>
      </c>
      <c r="L473">
        <f>'EDA &amp; Statistics'!L494-'EDA &amp; Statistics'!L493</f>
        <v>4.9000263214111328E-2</v>
      </c>
      <c r="M473">
        <f>'EDA &amp; Statistics'!M494-'EDA &amp; Statistics'!M493</f>
        <v>3.9000034332275391E-2</v>
      </c>
      <c r="N473">
        <f>'EDA &amp; Statistics'!N494-'EDA &amp; Statistics'!N493</f>
        <v>4.9999713897705078E-2</v>
      </c>
      <c r="O473">
        <f>'EDA &amp; Statistics'!O494-'EDA &amp; Statistics'!O493</f>
        <v>5.2500247955322266E-2</v>
      </c>
      <c r="P473">
        <f>'EDA &amp; Statistics'!P494-'EDA &amp; Statistics'!P493</f>
        <v>-1.049041748046875E-5</v>
      </c>
      <c r="R473" s="9">
        <v>39367</v>
      </c>
      <c r="S473" s="18">
        <f>('EDA &amp; Statistics'!B494-'EDA &amp; Statistics'!B493)/'EDA &amp; Statistics'!B493</f>
        <v>7.1952236094029757E-3</v>
      </c>
      <c r="T473" s="18">
        <f>('EDA &amp; Statistics'!C494-'EDA &amp; Statistics'!C493)/'EDA &amp; Statistics'!C493</f>
        <v>1.0609543062007539E-2</v>
      </c>
      <c r="U473" s="18">
        <f>('EDA &amp; Statistics'!D494-'EDA &amp; Statistics'!D493)/'EDA &amp; Statistics'!D493</f>
        <v>7.2154384959742046E-3</v>
      </c>
      <c r="V473" s="18">
        <f>('EDA &amp; Statistics'!E494-'EDA &amp; Statistics'!E493)/'EDA &amp; Statistics'!E493</f>
        <v>-4.0049794781973347E-2</v>
      </c>
      <c r="W473" s="18">
        <f>('EDA &amp; Statistics'!F494-'EDA &amp; Statistics'!F493)/'EDA &amp; Statistics'!F493</f>
        <v>-2.9940071886977272E-2</v>
      </c>
      <c r="X473" s="18">
        <f>('EDA &amp; Statistics'!G494-'EDA &amp; Statistics'!G493)/'EDA &amp; Statistics'!G493</f>
        <v>-1.9723878368340369E-2</v>
      </c>
      <c r="Y473" s="18">
        <f>('EDA &amp; Statistics'!H494-'EDA &amp; Statistics'!H493)/'EDA &amp; Statistics'!H493</f>
        <v>1.5708061214324289E-3</v>
      </c>
      <c r="Z473" s="18">
        <f>('EDA &amp; Statistics'!I494-'EDA &amp; Statistics'!I493)/'EDA &amp; Statistics'!I493</f>
        <v>1.4576897740605178E-3</v>
      </c>
      <c r="AA473" s="18">
        <f>('EDA &amp; Statistics'!J494-'EDA &amp; Statistics'!J493)/'EDA &amp; Statistics'!J493</f>
        <v>-2.1090113069232932E-3</v>
      </c>
      <c r="AB473" s="18">
        <f>('EDA &amp; Statistics'!K494-'EDA &amp; Statistics'!K493)/'EDA &amp; Statistics'!K493</f>
        <v>0</v>
      </c>
      <c r="AC473" s="18">
        <f>('EDA &amp; Statistics'!L494-'EDA &amp; Statistics'!L493)/'EDA &amp; Statistics'!L493</f>
        <v>1.0715124361384385E-2</v>
      </c>
      <c r="AD473" s="18">
        <f>('EDA &amp; Statistics'!M494-'EDA &amp; Statistics'!M493)/'EDA &amp; Statistics'!M493</f>
        <v>8.2837792726147205E-3</v>
      </c>
      <c r="AE473" s="18">
        <f>('EDA &amp; Statistics'!N494-'EDA &amp; Statistics'!N493)/'EDA &amp; Statistics'!N493</f>
        <v>8.7872958514748634E-3</v>
      </c>
      <c r="AF473" s="18">
        <f>('EDA &amp; Statistics'!O494-'EDA &amp; Statistics'!O493)/'EDA &amp; Statistics'!O493</f>
        <v>9.5847098714650723E-3</v>
      </c>
      <c r="AG473" s="18">
        <f>('EDA &amp; Statistics'!P494-'EDA &amp; Statistics'!P493)/'EDA &amp; Statistics'!P493</f>
        <v>-9.2422342546776625E-7</v>
      </c>
    </row>
    <row r="474" spans="1:33" x14ac:dyDescent="0.3">
      <c r="A474" s="9">
        <v>39370</v>
      </c>
      <c r="B474">
        <f>'EDA &amp; Statistics'!B495-'EDA &amp; Statistics'!B494</f>
        <v>-1.7757892608642578E-2</v>
      </c>
      <c r="C474">
        <f>'EDA &amp; Statistics'!C495-'EDA &amp; Statistics'!C494</f>
        <v>-1.8499851226806641E-2</v>
      </c>
      <c r="D474">
        <f>'EDA &amp; Statistics'!D495-'EDA &amp; Statistics'!D494</f>
        <v>-3.4999847412109375E-3</v>
      </c>
      <c r="E474">
        <f>'EDA &amp; Statistics'!E495-'EDA &amp; Statistics'!E494</f>
        <v>0</v>
      </c>
      <c r="F474">
        <f>'EDA &amp; Statistics'!F495-'EDA &amp; Statistics'!F494</f>
        <v>0</v>
      </c>
      <c r="G474">
        <f>'EDA &amp; Statistics'!G495-'EDA &amp; Statistics'!G494</f>
        <v>0</v>
      </c>
      <c r="H474">
        <f>'EDA &amp; Statistics'!H495-'EDA &amp; Statistics'!H494</f>
        <v>2.9999971389770508E-2</v>
      </c>
      <c r="I474">
        <f>'EDA &amp; Statistics'!I495-'EDA &amp; Statistics'!I494</f>
        <v>1.8000125885009766E-2</v>
      </c>
      <c r="J474">
        <f>'EDA &amp; Statistics'!J495-'EDA &amp; Statistics'!J494</f>
        <v>1.9999980926513672E-2</v>
      </c>
      <c r="K474">
        <f>'EDA &amp; Statistics'!K495-'EDA &amp; Statistics'!K494</f>
        <v>7.49969482421875E-3</v>
      </c>
      <c r="L474">
        <f>'EDA &amp; Statistics'!L495-'EDA &amp; Statistics'!L494</f>
        <v>1.7999649047851563E-2</v>
      </c>
      <c r="M474">
        <f>'EDA &amp; Statistics'!M495-'EDA &amp; Statistics'!M494</f>
        <v>9.9997520446777344E-3</v>
      </c>
      <c r="N474">
        <f>'EDA &amp; Statistics'!N495-'EDA &amp; Statistics'!N494</f>
        <v>3.5000324249267578E-2</v>
      </c>
      <c r="O474">
        <f>'EDA &amp; Statistics'!O495-'EDA &amp; Statistics'!O494</f>
        <v>1.2499809265136719E-2</v>
      </c>
      <c r="P474">
        <f>'EDA &amp; Statistics'!P495-'EDA &amp; Statistics'!P494</f>
        <v>-2.8985977172851563E-2</v>
      </c>
      <c r="R474" s="9">
        <v>39370</v>
      </c>
      <c r="S474" s="18">
        <f>('EDA &amp; Statistics'!B495-'EDA &amp; Statistics'!B494)/'EDA &amp; Statistics'!B494</f>
        <v>-3.573590379277878E-3</v>
      </c>
      <c r="T474" s="18">
        <f>('EDA &amp; Statistics'!C495-'EDA &amp; Statistics'!C494)/'EDA &amp; Statistics'!C494</f>
        <v>-3.6644252754576352E-3</v>
      </c>
      <c r="U474" s="18">
        <f>('EDA &amp; Statistics'!D495-'EDA &amp; Statistics'!D494)/'EDA &amp; Statistics'!D494</f>
        <v>-6.5981424700766594E-4</v>
      </c>
      <c r="V474" s="18">
        <f>('EDA &amp; Statistics'!E495-'EDA &amp; Statistics'!E494)/'EDA &amp; Statistics'!E494</f>
        <v>0</v>
      </c>
      <c r="W474" s="18">
        <f>('EDA &amp; Statistics'!F495-'EDA &amp; Statistics'!F494)/'EDA &amp; Statistics'!F494</f>
        <v>0</v>
      </c>
      <c r="X474" s="18">
        <f>('EDA &amp; Statistics'!G495-'EDA &amp; Statistics'!G494)/'EDA &amp; Statistics'!G494</f>
        <v>0</v>
      </c>
      <c r="Y474" s="18">
        <f>('EDA &amp; Statistics'!H495-'EDA &amp; Statistics'!H494)/'EDA &amp; Statistics'!H494</f>
        <v>9.4102797148041106E-3</v>
      </c>
      <c r="Z474" s="18">
        <f>('EDA &amp; Statistics'!I495-'EDA &amp; Statistics'!I494)/'EDA &amp; Statistics'!I494</f>
        <v>5.2402114075275306E-3</v>
      </c>
      <c r="AA474" s="18">
        <f>('EDA &amp; Statistics'!J495-'EDA &amp; Statistics'!J494)/'EDA &amp; Statistics'!J494</f>
        <v>2.8178909977442362E-3</v>
      </c>
      <c r="AB474" s="18">
        <f>('EDA &amp; Statistics'!K495-'EDA &amp; Statistics'!K494)/'EDA &amp; Statistics'!K494</f>
        <v>1.0865186031769893E-3</v>
      </c>
      <c r="AC474" s="18">
        <f>('EDA &amp; Statistics'!L495-'EDA &amp; Statistics'!L494)/'EDA &amp; Statistics'!L494</f>
        <v>3.8943418868616722E-3</v>
      </c>
      <c r="AD474" s="18">
        <f>('EDA &amp; Statistics'!M495-'EDA &amp; Statistics'!M494)/'EDA &amp; Statistics'!M494</f>
        <v>2.1065413074860214E-3</v>
      </c>
      <c r="AE474" s="18">
        <f>('EDA &amp; Statistics'!N495-'EDA &amp; Statistics'!N494)/'EDA &amp; Statistics'!N494</f>
        <v>6.0976177081709954E-3</v>
      </c>
      <c r="AF474" s="18">
        <f>('EDA &amp; Statistics'!O495-'EDA &amp; Statistics'!O494)/'EDA &amp; Statistics'!O494</f>
        <v>2.2603632533261548E-3</v>
      </c>
      <c r="AG474" s="18">
        <f>('EDA &amp; Statistics'!P495-'EDA &amp; Statistics'!P494)/'EDA &amp; Statistics'!P494</f>
        <v>-2.5537157050827212E-3</v>
      </c>
    </row>
    <row r="475" spans="1:33" x14ac:dyDescent="0.3">
      <c r="A475" s="9">
        <v>39371</v>
      </c>
      <c r="B475">
        <f>'EDA &amp; Statistics'!B496-'EDA &amp; Statistics'!B495</f>
        <v>-5.0764083862304688E-2</v>
      </c>
      <c r="C475">
        <f>'EDA &amp; Statistics'!C496-'EDA &amp; Statistics'!C495</f>
        <v>-4.9499988555908203E-2</v>
      </c>
      <c r="D475">
        <f>'EDA &amp; Statistics'!D496-'EDA &amp; Statistics'!D495</f>
        <v>-1.6000270843505859E-2</v>
      </c>
      <c r="E475">
        <f>'EDA &amp; Statistics'!E496-'EDA &amp; Statistics'!E495</f>
        <v>-2.8845421195859977E-3</v>
      </c>
      <c r="F475">
        <f>'EDA &amp; Statistics'!F496-'EDA &amp; Statistics'!F495</f>
        <v>0</v>
      </c>
      <c r="G475">
        <f>'EDA &amp; Statistics'!G496-'EDA &amp; Statistics'!G495</f>
        <v>4.999995231628418E-3</v>
      </c>
      <c r="H475">
        <f>'EDA &amp; Statistics'!H496-'EDA &amp; Statistics'!H495</f>
        <v>-1.4999866485595703E-2</v>
      </c>
      <c r="I475">
        <f>'EDA &amp; Statistics'!I496-'EDA &amp; Statistics'!I495</f>
        <v>1.9998550415039063E-3</v>
      </c>
      <c r="J475">
        <f>'EDA &amp; Statistics'!J496-'EDA &amp; Statistics'!J495</f>
        <v>1.5000343322753906E-2</v>
      </c>
      <c r="K475">
        <f>'EDA &amp; Statistics'!K496-'EDA &amp; Statistics'!K495</f>
        <v>3.7500381469726563E-2</v>
      </c>
      <c r="L475">
        <f>'EDA &amp; Statistics'!L496-'EDA &amp; Statistics'!L495</f>
        <v>-6.0000419616699219E-3</v>
      </c>
      <c r="M475">
        <f>'EDA &amp; Statistics'!M496-'EDA &amp; Statistics'!M495</f>
        <v>7.9998970031738281E-3</v>
      </c>
      <c r="N475">
        <f>'EDA &amp; Statistics'!N496-'EDA &amp; Statistics'!N495</f>
        <v>-4.7500133514404297E-2</v>
      </c>
      <c r="O475">
        <f>'EDA &amp; Statistics'!O496-'EDA &amp; Statistics'!O495</f>
        <v>-1.4999866485595703E-2</v>
      </c>
      <c r="P475">
        <f>'EDA &amp; Statistics'!P496-'EDA &amp; Statistics'!P495</f>
        <v>3.4722328186035156E-2</v>
      </c>
      <c r="R475" s="9">
        <v>39371</v>
      </c>
      <c r="S475" s="18">
        <f>('EDA &amp; Statistics'!B496-'EDA &amp; Statistics'!B495)/'EDA &amp; Statistics'!B495</f>
        <v>-1.0252379373476192E-2</v>
      </c>
      <c r="T475" s="18">
        <f>('EDA &amp; Statistics'!C496-'EDA &amp; Statistics'!C495)/'EDA &amp; Statistics'!C495</f>
        <v>-9.8409515887066378E-3</v>
      </c>
      <c r="U475" s="18">
        <f>('EDA &amp; Statistics'!D496-'EDA &amp; Statistics'!D495)/'EDA &amp; Statistics'!D495</f>
        <v>-3.0183494598319347E-3</v>
      </c>
      <c r="V475" s="18">
        <f>('EDA &amp; Statistics'!E496-'EDA &amp; Statistics'!E495)/'EDA &amp; Statistics'!E495</f>
        <v>-2.6755827667795527E-3</v>
      </c>
      <c r="W475" s="18">
        <f>('EDA &amp; Statistics'!F496-'EDA &amp; Statistics'!F495)/'EDA &amp; Statistics'!F495</f>
        <v>0</v>
      </c>
      <c r="X475" s="18">
        <f>('EDA &amp; Statistics'!G496-'EDA &amp; Statistics'!G495)/'EDA &amp; Statistics'!G495</f>
        <v>2.6827607151163075E-3</v>
      </c>
      <c r="Y475" s="18">
        <f>('EDA &amp; Statistics'!H496-'EDA &amp; Statistics'!H495)/'EDA &amp; Statistics'!H495</f>
        <v>-4.6612389023854457E-3</v>
      </c>
      <c r="Z475" s="18">
        <f>('EDA &amp; Statistics'!I496-'EDA &amp; Statistics'!I495)/'EDA &amp; Statistics'!I495</f>
        <v>5.7916449514504385E-4</v>
      </c>
      <c r="AA475" s="18">
        <f>('EDA &amp; Statistics'!J496-'EDA &amp; Statistics'!J495)/'EDA &amp; Statistics'!J495</f>
        <v>2.1075298467910617E-3</v>
      </c>
      <c r="AB475" s="18">
        <f>('EDA &amp; Statistics'!K496-'EDA &amp; Statistics'!K495)/'EDA &amp; Statistics'!K495</f>
        <v>5.426972836152952E-3</v>
      </c>
      <c r="AC475" s="18">
        <f>('EDA &amp; Statistics'!L496-'EDA &amp; Statistics'!L495)/'EDA &amp; Statistics'!L495</f>
        <v>-1.2931125289480756E-3</v>
      </c>
      <c r="AD475" s="18">
        <f>('EDA &amp; Statistics'!M496-'EDA &amp; Statistics'!M495)/'EDA &amp; Statistics'!M495</f>
        <v>1.6817105433036706E-3</v>
      </c>
      <c r="AE475" s="18">
        <f>('EDA &amp; Statistics'!N496-'EDA &amp; Statistics'!N495)/'EDA &amp; Statistics'!N495</f>
        <v>-8.225131208657083E-3</v>
      </c>
      <c r="AF475" s="18">
        <f>('EDA &amp; Statistics'!O496-'EDA &amp; Statistics'!O495)/'EDA &amp; Statistics'!O495</f>
        <v>-2.7063358473570489E-3</v>
      </c>
      <c r="AG475" s="18">
        <f>('EDA &amp; Statistics'!P496-'EDA &amp; Statistics'!P495)/'EDA &amp; Statistics'!P495</f>
        <v>3.0669304136409625E-3</v>
      </c>
    </row>
    <row r="476" spans="1:33" x14ac:dyDescent="0.3">
      <c r="A476" s="9">
        <v>39372</v>
      </c>
      <c r="B476">
        <f>'EDA &amp; Statistics'!B497-'EDA &amp; Statistics'!B496</f>
        <v>-8.3359241485595703E-2</v>
      </c>
      <c r="C476">
        <f>'EDA &amp; Statistics'!C497-'EDA &amp; Statistics'!C496</f>
        <v>-0.10650014877319336</v>
      </c>
      <c r="D476">
        <f>'EDA &amp; Statistics'!D497-'EDA &amp; Statistics'!D496</f>
        <v>-0.10150003433227539</v>
      </c>
      <c r="E476">
        <f>'EDA &amp; Statistics'!E497-'EDA &amp; Statistics'!E496</f>
        <v>-4.5589235567768949E-2</v>
      </c>
      <c r="F476">
        <f>'EDA &amp; Statistics'!F497-'EDA &amp; Statistics'!F496</f>
        <v>-5.000007152557373E-2</v>
      </c>
      <c r="G476">
        <f>'EDA &amp; Statistics'!G497-'EDA &amp; Statistics'!G496</f>
        <v>-5.2500009536743164E-2</v>
      </c>
      <c r="H476">
        <f>'EDA &amp; Statistics'!H497-'EDA &amp; Statistics'!H496</f>
        <v>-1.8000125885009766E-2</v>
      </c>
      <c r="I476">
        <f>'EDA &amp; Statistics'!I497-'EDA &amp; Statistics'!I496</f>
        <v>-9.9999904632568359E-3</v>
      </c>
      <c r="J476">
        <f>'EDA &amp; Statistics'!J497-'EDA &amp; Statistics'!J496</f>
        <v>-3.0000209808349609E-2</v>
      </c>
      <c r="K476">
        <f>'EDA &amp; Statistics'!K497-'EDA &amp; Statistics'!K496</f>
        <v>-4.6250343322753906E-2</v>
      </c>
      <c r="L476">
        <f>'EDA &amp; Statistics'!L497-'EDA &amp; Statistics'!L496</f>
        <v>-3.0999660491943359E-2</v>
      </c>
      <c r="M476">
        <f>'EDA &amp; Statistics'!M497-'EDA &amp; Statistics'!M496</f>
        <v>-3.7999629974365234E-2</v>
      </c>
      <c r="N476">
        <f>'EDA &amp; Statistics'!N497-'EDA &amp; Statistics'!N496</f>
        <v>-3.7499904632568359E-2</v>
      </c>
      <c r="O476">
        <f>'EDA &amp; Statistics'!O497-'EDA &amp; Statistics'!O496</f>
        <v>-3.7500381469726563E-2</v>
      </c>
      <c r="P476">
        <f>'EDA &amp; Statistics'!P497-'EDA &amp; Statistics'!P496</f>
        <v>4.4431686401367188E-2</v>
      </c>
      <c r="R476" s="9">
        <v>39372</v>
      </c>
      <c r="S476" s="18">
        <f>('EDA &amp; Statistics'!B497-'EDA &amp; Statistics'!B496)/'EDA &amp; Statistics'!B496</f>
        <v>-1.700972933905627E-2</v>
      </c>
      <c r="T476" s="18">
        <f>('EDA &amp; Statistics'!C497-'EDA &amp; Statistics'!C496)/'EDA &amp; Statistics'!C496</f>
        <v>-2.138342416264603E-2</v>
      </c>
      <c r="U476" s="18">
        <f>('EDA &amp; Statistics'!D497-'EDA &amp; Statistics'!D496)/'EDA &amp; Statistics'!D496</f>
        <v>-1.9205305063911521E-2</v>
      </c>
      <c r="V476" s="18">
        <f>('EDA &amp; Statistics'!E497-'EDA &amp; Statistics'!E496)/'EDA &amp; Statistics'!E496</f>
        <v>-4.2400147109291492E-2</v>
      </c>
      <c r="W476" s="18">
        <f>('EDA &amp; Statistics'!F497-'EDA &amp; Statistics'!F496)/'EDA &amp; Statistics'!F496</f>
        <v>-3.5273418591031155E-2</v>
      </c>
      <c r="X476" s="18">
        <f>('EDA &amp; Statistics'!G497-'EDA &amp; Statistics'!G496)/'EDA &amp; Statistics'!G496</f>
        <v>-2.8093650946647758E-2</v>
      </c>
      <c r="Y476" s="18">
        <f>('EDA &amp; Statistics'!H497-'EDA &amp; Statistics'!H496)/'EDA &amp; Statistics'!H496</f>
        <v>-5.6197706834626091E-3</v>
      </c>
      <c r="Z476" s="18">
        <f>('EDA &amp; Statistics'!I497-'EDA &amp; Statistics'!I496)/'EDA &amp; Statistics'!I496</f>
        <v>-2.894353309429369E-3</v>
      </c>
      <c r="AA476" s="18">
        <f>('EDA &amp; Statistics'!J497-'EDA &amp; Statistics'!J496)/'EDA &amp; Statistics'!J496</f>
        <v>-4.2061281579137549E-3</v>
      </c>
      <c r="AB476" s="18">
        <f>('EDA &amp; Statistics'!K497-'EDA &amp; Statistics'!K496)/'EDA &amp; Statistics'!K496</f>
        <v>-6.6571200862267062E-3</v>
      </c>
      <c r="AC476" s="18">
        <f>('EDA &amp; Statistics'!L497-'EDA &amp; Statistics'!L496)/'EDA &amp; Statistics'!L496</f>
        <v>-6.689611926156711E-3</v>
      </c>
      <c r="AD476" s="18">
        <f>('EDA &amp; Statistics'!M497-'EDA &amp; Statistics'!M496)/'EDA &amp; Statistics'!M496</f>
        <v>-7.9747389379029917E-3</v>
      </c>
      <c r="AE476" s="18">
        <f>('EDA &amp; Statistics'!N497-'EDA &amp; Statistics'!N496)/'EDA &amp; Statistics'!N496</f>
        <v>-6.5473426245883301E-3</v>
      </c>
      <c r="AF476" s="18">
        <f>('EDA &amp; Statistics'!O497-'EDA &amp; Statistics'!O496)/'EDA &amp; Statistics'!O496</f>
        <v>-6.7843293413876182E-3</v>
      </c>
      <c r="AG476" s="18">
        <f>('EDA &amp; Statistics'!P497-'EDA &amp; Statistics'!P496)/'EDA &amp; Statistics'!P496</f>
        <v>3.9125326002394378E-3</v>
      </c>
    </row>
    <row r="477" spans="1:33" x14ac:dyDescent="0.3">
      <c r="A477" s="9">
        <v>39373</v>
      </c>
      <c r="B477">
        <f>'EDA &amp; Statistics'!B498-'EDA &amp; Statistics'!B497</f>
        <v>-5.6406021118164063E-2</v>
      </c>
      <c r="C477">
        <f>'EDA &amp; Statistics'!C498-'EDA &amp; Statistics'!C497</f>
        <v>-4.7500133514404297E-2</v>
      </c>
      <c r="D477">
        <f>'EDA &amp; Statistics'!D498-'EDA &amp; Statistics'!D497</f>
        <v>-3.7499904632568359E-2</v>
      </c>
      <c r="E477">
        <f>'EDA &amp; Statistics'!E498-'EDA &amp; Statistics'!E497</f>
        <v>-2.588170753490715E-3</v>
      </c>
      <c r="F477">
        <f>'EDA &amp; Statistics'!F498-'EDA &amp; Statistics'!F497</f>
        <v>-1.2499094009399414E-3</v>
      </c>
      <c r="G477">
        <f>'EDA &amp; Statistics'!G498-'EDA &amp; Statistics'!G497</f>
        <v>1.2500286102294922E-3</v>
      </c>
      <c r="H477">
        <f>'EDA &amp; Statistics'!H498-'EDA &amp; Statistics'!H497</f>
        <v>-7.2000026702880859E-2</v>
      </c>
      <c r="I477">
        <f>'EDA &amp; Statistics'!I498-'EDA &amp; Statistics'!I497</f>
        <v>-7.500004768371582E-2</v>
      </c>
      <c r="J477">
        <f>'EDA &amp; Statistics'!J498-'EDA &amp; Statistics'!J497</f>
        <v>-2.8749942779541016E-2</v>
      </c>
      <c r="K477">
        <f>'EDA &amp; Statistics'!K498-'EDA &amp; Statistics'!K497</f>
        <v>-3.3750057220458984E-2</v>
      </c>
      <c r="L477">
        <f>'EDA &amp; Statistics'!L498-'EDA &amp; Statistics'!L497</f>
        <v>-5.9999942779541016E-2</v>
      </c>
      <c r="M477">
        <f>'EDA &amp; Statistics'!M498-'EDA &amp; Statistics'!M497</f>
        <v>-4.7000408172607422E-2</v>
      </c>
      <c r="N477">
        <f>'EDA &amp; Statistics'!N498-'EDA &amp; Statistics'!N497</f>
        <v>-5.2500247955322266E-2</v>
      </c>
      <c r="O477">
        <f>'EDA &amp; Statistics'!O498-'EDA &amp; Statistics'!O497</f>
        <v>-4.2499542236328125E-2</v>
      </c>
      <c r="P477">
        <f>'EDA &amp; Statistics'!P498-'EDA &amp; Statistics'!P497</f>
        <v>4.9627304077148438E-2</v>
      </c>
      <c r="R477" s="9">
        <v>39373</v>
      </c>
      <c r="S477" s="18">
        <f>('EDA &amp; Statistics'!B498-'EDA &amp; Statistics'!B497)/'EDA &amp; Statistics'!B497</f>
        <v>-1.170900240669432E-2</v>
      </c>
      <c r="T477" s="18">
        <f>('EDA &amp; Statistics'!C498-'EDA &amp; Statistics'!C497)/'EDA &amp; Statistics'!C497</f>
        <v>-9.7456160870023328E-3</v>
      </c>
      <c r="U477" s="18">
        <f>('EDA &amp; Statistics'!D498-'EDA &amp; Statistics'!D497)/'EDA &amp; Statistics'!D497</f>
        <v>-7.2344759303246461E-3</v>
      </c>
      <c r="V477" s="18">
        <f>('EDA &amp; Statistics'!E498-'EDA &amp; Statistics'!E497)/'EDA &amp; Statistics'!E497</f>
        <v>-2.5137026788605269E-3</v>
      </c>
      <c r="W477" s="18">
        <f>('EDA &amp; Statistics'!F498-'EDA &amp; Statistics'!F497)/'EDA &amp; Statistics'!F497</f>
        <v>-9.1401056590983802E-4</v>
      </c>
      <c r="X477" s="18">
        <f>('EDA &amp; Statistics'!G498-'EDA &amp; Statistics'!G497)/'EDA &amp; Statistics'!G497</f>
        <v>6.8824701071009753E-4</v>
      </c>
      <c r="Y477" s="18">
        <f>('EDA &amp; Statistics'!H498-'EDA &amp; Statistics'!H497)/'EDA &amp; Statistics'!H497</f>
        <v>-2.2605974253188409E-2</v>
      </c>
      <c r="Z477" s="18">
        <f>('EDA &amp; Statistics'!I498-'EDA &amp; Statistics'!I497)/'EDA &amp; Statistics'!I497</f>
        <v>-2.1770696411340086E-2</v>
      </c>
      <c r="AA477" s="18">
        <f>('EDA &amp; Statistics'!J498-'EDA &amp; Statistics'!J497)/'EDA &amp; Statistics'!J497</f>
        <v>-4.0478624335029516E-3</v>
      </c>
      <c r="AB477" s="18">
        <f>('EDA &amp; Statistics'!K498-'EDA &amp; Statistics'!K497)/'EDA &amp; Statistics'!K497</f>
        <v>-4.890426774877582E-3</v>
      </c>
      <c r="AC477" s="18">
        <f>('EDA &amp; Statistics'!L498-'EDA &amp; Statistics'!L497)/'EDA &amp; Statistics'!L497</f>
        <v>-1.303496429315446E-2</v>
      </c>
      <c r="AD477" s="18">
        <f>('EDA &amp; Statistics'!M498-'EDA &amp; Statistics'!M497)/'EDA &amp; Statistics'!M497</f>
        <v>-9.9429671717757608E-3</v>
      </c>
      <c r="AE477" s="18">
        <f>('EDA &amp; Statistics'!N498-'EDA &amp; Statistics'!N497)/'EDA &amp; Statistics'!N497</f>
        <v>-9.2267570171112468E-3</v>
      </c>
      <c r="AF477" s="18">
        <f>('EDA &amp; Statistics'!O498-'EDA &amp; Statistics'!O497)/'EDA &amp; Statistics'!O497</f>
        <v>-7.7412648466599334E-3</v>
      </c>
      <c r="AG477" s="18">
        <f>('EDA &amp; Statistics'!P498-'EDA &amp; Statistics'!P497)/'EDA &amp; Statistics'!P497</f>
        <v>4.3530131554050293E-3</v>
      </c>
    </row>
    <row r="478" spans="1:33" x14ac:dyDescent="0.3">
      <c r="A478" s="9">
        <v>39374</v>
      </c>
      <c r="B478">
        <f>'EDA &amp; Statistics'!B499-'EDA &amp; Statistics'!B498</f>
        <v>-0.10013675689697266</v>
      </c>
      <c r="C478">
        <f>'EDA &amp; Statistics'!C499-'EDA &amp; Statistics'!C498</f>
        <v>-0.11149978637695313</v>
      </c>
      <c r="D478">
        <f>'EDA &amp; Statistics'!D499-'EDA &amp; Statistics'!D498</f>
        <v>-9.9999904632568359E-2</v>
      </c>
      <c r="E478">
        <f>'EDA &amp; Statistics'!E499-'EDA &amp; Statistics'!E498</f>
        <v>-3.371854302245747E-2</v>
      </c>
      <c r="F478">
        <f>'EDA &amp; Statistics'!F499-'EDA &amp; Statistics'!F498</f>
        <v>-3.3750057220458984E-2</v>
      </c>
      <c r="G478">
        <f>'EDA &amp; Statistics'!G499-'EDA &amp; Statistics'!G498</f>
        <v>-2.9999971389770508E-2</v>
      </c>
      <c r="H478">
        <f>'EDA &amp; Statistics'!H499-'EDA &amp; Statistics'!H498</f>
        <v>-6.9999933242797852E-2</v>
      </c>
      <c r="I478">
        <f>'EDA &amp; Statistics'!I499-'EDA &amp; Statistics'!I498</f>
        <v>-5.9999942779541016E-2</v>
      </c>
      <c r="J478">
        <f>'EDA &amp; Statistics'!J499-'EDA &amp; Statistics'!J498</f>
        <v>-4.5000076293945313E-2</v>
      </c>
      <c r="K478">
        <f>'EDA &amp; Statistics'!K499-'EDA &amp; Statistics'!K498</f>
        <v>-4.7499656677246094E-2</v>
      </c>
      <c r="L478">
        <f>'EDA &amp; Statistics'!L499-'EDA &amp; Statistics'!L498</f>
        <v>-8.8000297546386719E-2</v>
      </c>
      <c r="M478">
        <f>'EDA &amp; Statistics'!M499-'EDA &amp; Statistics'!M498</f>
        <v>-8.7999820709228516E-2</v>
      </c>
      <c r="N478">
        <f>'EDA &amp; Statistics'!N499-'EDA &amp; Statistics'!N498</f>
        <v>-3.7499904632568359E-2</v>
      </c>
      <c r="O478">
        <f>'EDA &amp; Statistics'!O499-'EDA &amp; Statistics'!O498</f>
        <v>-5.7500362396240234E-2</v>
      </c>
      <c r="P478">
        <f>'EDA &amp; Statistics'!P499-'EDA &amp; Statistics'!P498</f>
        <v>0.21720314025878906</v>
      </c>
      <c r="R478" s="9">
        <v>39374</v>
      </c>
      <c r="S478" s="18">
        <f>('EDA &amp; Statistics'!B499-'EDA &amp; Statistics'!B498)/'EDA &amp; Statistics'!B498</f>
        <v>-2.1033091548563643E-2</v>
      </c>
      <c r="T478" s="18">
        <f>('EDA &amp; Statistics'!C499-'EDA &amp; Statistics'!C498)/'EDA &amp; Statistics'!C498</f>
        <v>-2.310158246906906E-2</v>
      </c>
      <c r="U478" s="18">
        <f>('EDA &amp; Statistics'!D499-'EDA &amp; Statistics'!D498)/'EDA &amp; Statistics'!D498</f>
        <v>-1.9432550799003405E-2</v>
      </c>
      <c r="V478" s="18">
        <f>('EDA &amp; Statistics'!E499-'EDA &amp; Statistics'!E498)/'EDA &amp; Statistics'!E498</f>
        <v>-3.2830904266127739E-2</v>
      </c>
      <c r="W478" s="18">
        <f>('EDA &amp; Statistics'!F499-'EDA &amp; Statistics'!F498)/'EDA &amp; Statistics'!F498</f>
        <v>-2.4702694439616452E-2</v>
      </c>
      <c r="X478" s="18">
        <f>('EDA &amp; Statistics'!G499-'EDA &amp; Statistics'!G498)/'EDA &amp; Statistics'!G498</f>
        <v>-1.6506174122959055E-2</v>
      </c>
      <c r="Y478" s="18">
        <f>('EDA &amp; Statistics'!H499-'EDA &amp; Statistics'!H498)/'EDA &amp; Statistics'!H498</f>
        <v>-2.2486326736243331E-2</v>
      </c>
      <c r="Z478" s="18">
        <f>('EDA &amp; Statistics'!I499-'EDA &amp; Statistics'!I498)/'EDA &amp; Statistics'!I498</f>
        <v>-1.7804137927911842E-2</v>
      </c>
      <c r="AA478" s="18">
        <f>('EDA &amp; Statistics'!J499-'EDA &amp; Statistics'!J498)/'EDA &amp; Statistics'!J498</f>
        <v>-6.3615587450232495E-3</v>
      </c>
      <c r="AB478" s="18">
        <f>('EDA &amp; Statistics'!K499-'EDA &amp; Statistics'!K498)/'EDA &amp; Statistics'!K498</f>
        <v>-6.9165865110384942E-3</v>
      </c>
      <c r="AC478" s="18">
        <f>('EDA &amp; Statistics'!L499-'EDA &amp; Statistics'!L498)/'EDA &amp; Statistics'!L498</f>
        <v>-1.9370524600618722E-2</v>
      </c>
      <c r="AD478" s="18">
        <f>('EDA &amp; Statistics'!M499-'EDA &amp; Statistics'!M498)/'EDA &amp; Statistics'!M498</f>
        <v>-1.8803381183128808E-2</v>
      </c>
      <c r="AE478" s="18">
        <f>('EDA &amp; Statistics'!N499-'EDA &amp; Statistics'!N498)/'EDA &amp; Statistics'!N498</f>
        <v>-6.6518680091018174E-3</v>
      </c>
      <c r="AF478" s="18">
        <f>('EDA &amp; Statistics'!O499-'EDA &amp; Statistics'!O498)/'EDA &amp; Statistics'!O498</f>
        <v>-1.0555366678349432E-2</v>
      </c>
      <c r="AG478" s="18">
        <f>('EDA &amp; Statistics'!P499-'EDA &amp; Statistics'!P498)/'EDA &amp; Statistics'!P498</f>
        <v>1.8969199724549569E-2</v>
      </c>
    </row>
    <row r="479" spans="1:33" x14ac:dyDescent="0.3">
      <c r="A479" s="9">
        <v>39377</v>
      </c>
      <c r="B479">
        <f>'EDA &amp; Statistics'!B500-'EDA &amp; Statistics'!B499</f>
        <v>-6.3772201538085938E-3</v>
      </c>
      <c r="C479">
        <f>'EDA &amp; Statistics'!C500-'EDA &amp; Statistics'!C499</f>
        <v>1.1499881744384766E-2</v>
      </c>
      <c r="D479">
        <f>'EDA &amp; Statistics'!D500-'EDA &amp; Statistics'!D499</f>
        <v>-1.5500068664550781E-2</v>
      </c>
      <c r="E479">
        <f>'EDA &amp; Statistics'!E500-'EDA &amp; Statistics'!E499</f>
        <v>-2.102359962744782E-2</v>
      </c>
      <c r="F479">
        <f>'EDA &amp; Statistics'!F500-'EDA &amp; Statistics'!F499</f>
        <v>-2.2500038146972656E-2</v>
      </c>
      <c r="G479">
        <f>'EDA &amp; Statistics'!G500-'EDA &amp; Statistics'!G499</f>
        <v>-2.2500038146972656E-2</v>
      </c>
      <c r="H479">
        <f>'EDA &amp; Statistics'!H500-'EDA &amp; Statistics'!H499</f>
        <v>-3.2999992370605469E-2</v>
      </c>
      <c r="I479">
        <f>'EDA &amp; Statistics'!I500-'EDA &amp; Statistics'!I499</f>
        <v>-3.9999961853027344E-2</v>
      </c>
      <c r="J479">
        <f>'EDA &amp; Statistics'!J500-'EDA &amp; Statistics'!J499</f>
        <v>2.3749828338623047E-2</v>
      </c>
      <c r="K479">
        <f>'EDA &amp; Statistics'!K500-'EDA &amp; Statistics'!K499</f>
        <v>-2.375030517578125E-2</v>
      </c>
      <c r="L479">
        <f>'EDA &amp; Statistics'!L500-'EDA &amp; Statistics'!L499</f>
        <v>-2.8999805450439453E-2</v>
      </c>
      <c r="M479">
        <f>'EDA &amp; Statistics'!M500-'EDA &amp; Statistics'!M499</f>
        <v>-3.9999961853027344E-2</v>
      </c>
      <c r="N479">
        <f>'EDA &amp; Statistics'!N500-'EDA &amp; Statistics'!N499</f>
        <v>-3.2499790191650391E-2</v>
      </c>
      <c r="O479">
        <f>'EDA &amp; Statistics'!O500-'EDA &amp; Statistics'!O499</f>
        <v>-1.7499923706054688E-2</v>
      </c>
      <c r="P479">
        <f>'EDA &amp; Statistics'!P500-'EDA &amp; Statistics'!P499</f>
        <v>0.27044010162353516</v>
      </c>
      <c r="R479" s="9">
        <v>39377</v>
      </c>
      <c r="S479" s="18">
        <f>('EDA &amp; Statistics'!B500-'EDA &amp; Statistics'!B499)/'EDA &amp; Statistics'!B499</f>
        <v>-1.3682737284077934E-3</v>
      </c>
      <c r="T479" s="18">
        <f>('EDA &amp; Statistics'!C500-'EDA &amp; Statistics'!C499)/'EDA &amp; Statistics'!C499</f>
        <v>2.4389992305881266E-3</v>
      </c>
      <c r="U479" s="18">
        <f>('EDA &amp; Statistics'!D500-'EDA &amp; Statistics'!D499)/'EDA &amp; Statistics'!D499</f>
        <v>-3.0717535974698713E-3</v>
      </c>
      <c r="V479" s="18">
        <f>('EDA &amp; Statistics'!E500-'EDA &amp; Statistics'!E499)/'EDA &amp; Statistics'!E499</f>
        <v>-2.1165021334097683E-2</v>
      </c>
      <c r="W479" s="18">
        <f>('EDA &amp; Statistics'!F500-'EDA &amp; Statistics'!F499)/'EDA &amp; Statistics'!F499</f>
        <v>-1.6885582340742649E-2</v>
      </c>
      <c r="X479" s="18">
        <f>('EDA &amp; Statistics'!G500-'EDA &amp; Statistics'!G499)/'EDA &amp; Statistics'!G499</f>
        <v>-1.2587433760483832E-2</v>
      </c>
      <c r="Y479" s="18">
        <f>('EDA &amp; Statistics'!H500-'EDA &amp; Statistics'!H499)/'EDA &amp; Statistics'!H499</f>
        <v>-1.0844558842183587E-2</v>
      </c>
      <c r="Z479" s="18">
        <f>('EDA &amp; Statistics'!I500-'EDA &amp; Statistics'!I499)/'EDA &amp; Statistics'!I499</f>
        <v>-1.2084580829157887E-2</v>
      </c>
      <c r="AA479" s="18">
        <f>('EDA &amp; Statistics'!J500-'EDA &amp; Statistics'!J499)/'EDA &amp; Statistics'!J499</f>
        <v>3.3789547973634561E-3</v>
      </c>
      <c r="AB479" s="18">
        <f>('EDA &amp; Statistics'!K500-'EDA &amp; Statistics'!K499)/'EDA &amp; Statistics'!K499</f>
        <v>-3.4824493516098531E-3</v>
      </c>
      <c r="AC479" s="18">
        <f>('EDA &amp; Statistics'!L500-'EDA &amp; Statistics'!L499)/'EDA &amp; Statistics'!L499</f>
        <v>-6.5094962844162978E-3</v>
      </c>
      <c r="AD479" s="18">
        <f>('EDA &amp; Statistics'!M500-'EDA &amp; Statistics'!M499)/'EDA &amp; Statistics'!M499</f>
        <v>-8.7107930719880801E-3</v>
      </c>
      <c r="AE479" s="18">
        <f>('EDA &amp; Statistics'!N500-'EDA &amp; Statistics'!N499)/'EDA &amp; Statistics'!N499</f>
        <v>-5.8035340616283083E-3</v>
      </c>
      <c r="AF479" s="18">
        <f>('EDA &amp; Statistics'!O500-'EDA &amp; Statistics'!O499)/'EDA &amp; Statistics'!O499</f>
        <v>-3.2467391724566113E-3</v>
      </c>
      <c r="AG479" s="18">
        <f>('EDA &amp; Statistics'!P500-'EDA &amp; Statistics'!P499)/'EDA &amp; Statistics'!P499</f>
        <v>2.3178906465199805E-2</v>
      </c>
    </row>
    <row r="480" spans="1:33" x14ac:dyDescent="0.3">
      <c r="A480" s="9">
        <v>39378</v>
      </c>
      <c r="B480">
        <f>'EDA &amp; Statistics'!B501-'EDA &amp; Statistics'!B500</f>
        <v>-5.0158500671386719E-3</v>
      </c>
      <c r="C480">
        <f>'EDA &amp; Statistics'!C501-'EDA &amp; Statistics'!C500</f>
        <v>-1.4999866485595703E-2</v>
      </c>
      <c r="D480">
        <f>'EDA &amp; Statistics'!D501-'EDA &amp; Statistics'!D500</f>
        <v>-2.5000572204589844E-3</v>
      </c>
      <c r="E480">
        <f>'EDA &amp; Statistics'!E501-'EDA &amp; Statistics'!E500</f>
        <v>5.1463268262066375E-3</v>
      </c>
      <c r="F480">
        <f>'EDA &amp; Statistics'!F501-'EDA &amp; Statistics'!F500</f>
        <v>6.2500238418579102E-3</v>
      </c>
      <c r="G480">
        <f>'EDA &amp; Statistics'!G501-'EDA &amp; Statistics'!G500</f>
        <v>7.5000524520874023E-3</v>
      </c>
      <c r="H480">
        <f>'EDA &amp; Statistics'!H501-'EDA &amp; Statistics'!H500</f>
        <v>3.0000209808349609E-3</v>
      </c>
      <c r="I480">
        <f>'EDA &amp; Statistics'!I501-'EDA &amp; Statistics'!I500</f>
        <v>-9.9999904632568359E-3</v>
      </c>
      <c r="J480">
        <f>'EDA &amp; Statistics'!J501-'EDA &amp; Statistics'!J500</f>
        <v>4.0000438690185547E-2</v>
      </c>
      <c r="K480">
        <f>'EDA &amp; Statistics'!K501-'EDA &amp; Statistics'!K500</f>
        <v>4.6250343322753906E-2</v>
      </c>
      <c r="L480">
        <f>'EDA &amp; Statistics'!L501-'EDA &amp; Statistics'!L500</f>
        <v>9.9992752075195313E-4</v>
      </c>
      <c r="M480">
        <f>'EDA &amp; Statistics'!M501-'EDA &amp; Statistics'!M500</f>
        <v>2.9997825622558594E-3</v>
      </c>
      <c r="N480">
        <f>'EDA &amp; Statistics'!N501-'EDA &amp; Statistics'!N500</f>
        <v>2.2500038146972656E-2</v>
      </c>
      <c r="O480">
        <f>'EDA &amp; Statistics'!O501-'EDA &amp; Statistics'!O500</f>
        <v>1.2500286102294922E-2</v>
      </c>
      <c r="P480">
        <f>'EDA &amp; Statistics'!P501-'EDA &amp; Statistics'!P500</f>
        <v>-0.19240474700927734</v>
      </c>
      <c r="R480" s="9">
        <v>39378</v>
      </c>
      <c r="S480" s="18">
        <f>('EDA &amp; Statistics'!B501-'EDA &amp; Statistics'!B500)/'EDA &amp; Statistics'!B500</f>
        <v>-1.077657523532971E-3</v>
      </c>
      <c r="T480" s="18">
        <f>('EDA &amp; Statistics'!C501-'EDA &amp; Statistics'!C500)/'EDA &amp; Statistics'!C500</f>
        <v>-3.1735674128086136E-3</v>
      </c>
      <c r="U480" s="18">
        <f>('EDA &amp; Statistics'!D501-'EDA &amp; Statistics'!D500)/'EDA &amp; Statistics'!D500</f>
        <v>-4.9697987331041773E-4</v>
      </c>
      <c r="V480" s="18">
        <f>('EDA &amp; Statistics'!E501-'EDA &amp; Statistics'!E500)/'EDA &amp; Statistics'!E500</f>
        <v>5.2929710204215538E-3</v>
      </c>
      <c r="W480" s="18">
        <f>('EDA &amp; Statistics'!F501-'EDA &amp; Statistics'!F500)/'EDA &amp; Statistics'!F500</f>
        <v>4.7710107747002571E-3</v>
      </c>
      <c r="X480" s="18">
        <f>('EDA &amp; Statistics'!G501-'EDA &amp; Statistics'!G500)/'EDA &amp; Statistics'!G500</f>
        <v>4.2493215370393396E-3</v>
      </c>
      <c r="Y480" s="18">
        <f>('EDA &amp; Statistics'!H501-'EDA &amp; Statistics'!H500)/'EDA &amp; Statistics'!H500</f>
        <v>9.9668471439869999E-4</v>
      </c>
      <c r="Z480" s="18">
        <f>('EDA &amp; Statistics'!I501-'EDA &amp; Statistics'!I500)/'EDA &amp; Statistics'!I500</f>
        <v>-3.0581010769374574E-3</v>
      </c>
      <c r="AA480" s="18">
        <f>('EDA &amp; Statistics'!J501-'EDA &amp; Statistics'!J500)/'EDA &amp; Statistics'!J500</f>
        <v>5.6718099948046552E-3</v>
      </c>
      <c r="AB480" s="18">
        <f>('EDA &amp; Statistics'!K501-'EDA &amp; Statistics'!K500)/'EDA &amp; Statistics'!K500</f>
        <v>6.8052741190150487E-3</v>
      </c>
      <c r="AC480" s="18">
        <f>('EDA &amp; Statistics'!L501-'EDA &amp; Statistics'!L500)/'EDA &amp; Statistics'!L500</f>
        <v>2.259212593844319E-4</v>
      </c>
      <c r="AD480" s="18">
        <f>('EDA &amp; Statistics'!M501-'EDA &amp; Statistics'!M500)/'EDA &amp; Statistics'!M500</f>
        <v>6.5900319246245322E-4</v>
      </c>
      <c r="AE480" s="18">
        <f>('EDA &amp; Statistics'!N501-'EDA &amp; Statistics'!N500)/'EDA &amp; Statistics'!N500</f>
        <v>4.0413179496148217E-3</v>
      </c>
      <c r="AF480" s="18">
        <f>('EDA &amp; Statistics'!O501-'EDA &amp; Statistics'!O500)/'EDA &amp; Statistics'!O500</f>
        <v>2.326716842332383E-3</v>
      </c>
      <c r="AG480" s="18">
        <f>('EDA &amp; Statistics'!P501-'EDA &amp; Statistics'!P500)/'EDA &amp; Statistics'!P500</f>
        <v>-1.6117068694001452E-2</v>
      </c>
    </row>
    <row r="481" spans="1:33" x14ac:dyDescent="0.3">
      <c r="A481" s="9">
        <v>39379</v>
      </c>
      <c r="B481">
        <f>'EDA &amp; Statistics'!B502-'EDA &amp; Statistics'!B501</f>
        <v>-8.2914829254150391E-2</v>
      </c>
      <c r="C481">
        <f>'EDA &amp; Statistics'!C502-'EDA &amp; Statistics'!C501</f>
        <v>-8.8500022888183594E-2</v>
      </c>
      <c r="D481">
        <f>'EDA &amp; Statistics'!D502-'EDA &amp; Statistics'!D501</f>
        <v>-7.649993896484375E-2</v>
      </c>
      <c r="E481">
        <f>'EDA &amp; Statistics'!E502-'EDA &amp; Statistics'!E501</f>
        <v>-2.0508009075422717E-2</v>
      </c>
      <c r="F481">
        <f>'EDA &amp; Statistics'!F502-'EDA &amp; Statistics'!F501</f>
        <v>-2.1250009536743164E-2</v>
      </c>
      <c r="G481">
        <f>'EDA &amp; Statistics'!G502-'EDA &amp; Statistics'!G501</f>
        <v>-1.9999980926513672E-2</v>
      </c>
      <c r="H481">
        <f>'EDA &amp; Statistics'!H502-'EDA &amp; Statistics'!H501</f>
        <v>-1.9999980926513672E-2</v>
      </c>
      <c r="I481">
        <f>'EDA &amp; Statistics'!I502-'EDA &amp; Statistics'!I501</f>
        <v>-1.9999980926513672E-2</v>
      </c>
      <c r="J481">
        <f>'EDA &amp; Statistics'!J502-'EDA &amp; Statistics'!J501</f>
        <v>5.4999828338623047E-2</v>
      </c>
      <c r="K481">
        <f>'EDA &amp; Statistics'!K502-'EDA &amp; Statistics'!K501</f>
        <v>1.8749713897705078E-2</v>
      </c>
      <c r="L481">
        <f>'EDA &amp; Statistics'!L502-'EDA &amp; Statistics'!L501</f>
        <v>-5.2999973297119141E-2</v>
      </c>
      <c r="M481">
        <f>'EDA &amp; Statistics'!M502-'EDA &amp; Statistics'!M501</f>
        <v>-4.4999599456787109E-2</v>
      </c>
      <c r="N481">
        <f>'EDA &amp; Statistics'!N502-'EDA &amp; Statistics'!N501</f>
        <v>-5.500030517578125E-2</v>
      </c>
      <c r="O481">
        <f>'EDA &amp; Statistics'!O502-'EDA &amp; Statistics'!O501</f>
        <v>-5.7500362396240234E-2</v>
      </c>
      <c r="P481">
        <f>'EDA &amp; Statistics'!P502-'EDA &amp; Statistics'!P501</f>
        <v>0.16992664337158203</v>
      </c>
      <c r="R481" s="9">
        <v>39379</v>
      </c>
      <c r="S481" s="18">
        <f>('EDA &amp; Statistics'!B502-'EDA &amp; Statistics'!B501)/'EDA &amp; Statistics'!B501</f>
        <v>-1.783350479520622E-2</v>
      </c>
      <c r="T481" s="18">
        <f>('EDA &amp; Statistics'!C502-'EDA &amp; Statistics'!C501)/'EDA &amp; Statistics'!C501</f>
        <v>-1.8783830995517337E-2</v>
      </c>
      <c r="U481" s="18">
        <f>('EDA &amp; Statistics'!D502-'EDA &amp; Statistics'!D501)/'EDA &amp; Statistics'!D501</f>
        <v>-1.5214785366371789E-2</v>
      </c>
      <c r="V481" s="18">
        <f>('EDA &amp; Statistics'!E502-'EDA &amp; Statistics'!E501)/'EDA &amp; Statistics'!E501</f>
        <v>-2.0981329675133401E-2</v>
      </c>
      <c r="W481" s="18">
        <f>('EDA &amp; Statistics'!F502-'EDA &amp; Statistics'!F501)/'EDA &amp; Statistics'!F501</f>
        <v>-1.6144357132474241E-2</v>
      </c>
      <c r="X481" s="18">
        <f>('EDA &amp; Statistics'!G502-'EDA &amp; Statistics'!G501)/'EDA &amp; Statistics'!G501</f>
        <v>-1.1283486880723727E-2</v>
      </c>
      <c r="Y481" s="18">
        <f>('EDA &amp; Statistics'!H502-'EDA &amp; Statistics'!H501)/'EDA &amp; Statistics'!H501</f>
        <v>-6.637896067225018E-3</v>
      </c>
      <c r="Z481" s="18">
        <f>('EDA &amp; Statistics'!I502-'EDA &amp; Statistics'!I501)/'EDA &amp; Statistics'!I501</f>
        <v>-6.1349634923378044E-3</v>
      </c>
      <c r="AA481" s="18">
        <f>('EDA &amp; Statistics'!J502-'EDA &amp; Statistics'!J501)/'EDA &amp; Statistics'!J501</f>
        <v>7.7546459938855929E-3</v>
      </c>
      <c r="AB481" s="18">
        <f>('EDA &amp; Statistics'!K502-'EDA &amp; Statistics'!K501)/'EDA &amp; Statistics'!K501</f>
        <v>2.740184628833243E-3</v>
      </c>
      <c r="AC481" s="18">
        <f>('EDA &amp; Statistics'!L502-'EDA &amp; Statistics'!L501)/'EDA &amp; Statistics'!L501</f>
        <v>-1.197198390537276E-2</v>
      </c>
      <c r="AD481" s="18">
        <f>('EDA &amp; Statistics'!M502-'EDA &amp; Statistics'!M501)/'EDA &amp; Statistics'!M501</f>
        <v>-9.8791660049743907E-3</v>
      </c>
      <c r="AE481" s="18">
        <f>('EDA &amp; Statistics'!N502-'EDA &amp; Statistics'!N501)/'EDA &amp; Statistics'!N501</f>
        <v>-9.8390525356817499E-3</v>
      </c>
      <c r="AF481" s="18">
        <f>('EDA &amp; Statistics'!O502-'EDA &amp; Statistics'!O501)/'EDA &amp; Statistics'!O501</f>
        <v>-1.0677875571451898E-2</v>
      </c>
      <c r="AG481" s="18">
        <f>('EDA &amp; Statistics'!P502-'EDA &amp; Statistics'!P501)/'EDA &amp; Statistics'!P501</f>
        <v>1.4467327958469956E-2</v>
      </c>
    </row>
    <row r="482" spans="1:33" x14ac:dyDescent="0.3">
      <c r="A482" s="9">
        <v>39380</v>
      </c>
      <c r="B482">
        <f>'EDA &amp; Statistics'!B503-'EDA &amp; Statistics'!B502</f>
        <v>-1.8042087554931641E-2</v>
      </c>
      <c r="C482">
        <f>'EDA &amp; Statistics'!C503-'EDA &amp; Statistics'!C502</f>
        <v>2.6000022888183594E-2</v>
      </c>
      <c r="D482">
        <f>'EDA &amp; Statistics'!D503-'EDA &amp; Statistics'!D502</f>
        <v>2.0999908447265625E-2</v>
      </c>
      <c r="E482">
        <f>'EDA &amp; Statistics'!E503-'EDA &amp; Statistics'!E502</f>
        <v>-1.5393331159899604E-2</v>
      </c>
      <c r="F482">
        <f>'EDA &amp; Statistics'!F503-'EDA &amp; Statistics'!F502</f>
        <v>-9.9999904632568359E-3</v>
      </c>
      <c r="G482">
        <f>'EDA &amp; Statistics'!G503-'EDA &amp; Statistics'!G502</f>
        <v>1.2499094009399414E-3</v>
      </c>
      <c r="H482">
        <f>'EDA &amp; Statistics'!H503-'EDA &amp; Statistics'!H502</f>
        <v>0</v>
      </c>
      <c r="I482">
        <f>'EDA &amp; Statistics'!I503-'EDA &amp; Statistics'!I502</f>
        <v>7.9998970031738281E-3</v>
      </c>
      <c r="J482">
        <f>'EDA &amp; Statistics'!J503-'EDA &amp; Statistics'!J502</f>
        <v>-4.2500019073486328E-2</v>
      </c>
      <c r="K482">
        <f>'EDA &amp; Statistics'!K503-'EDA &amp; Statistics'!K502</f>
        <v>-6.1249732971191406E-2</v>
      </c>
      <c r="L482">
        <f>'EDA &amp; Statistics'!L503-'EDA &amp; Statistics'!L502</f>
        <v>1.9999980926513672E-2</v>
      </c>
      <c r="M482">
        <f>'EDA &amp; Statistics'!M503-'EDA &amp; Statistics'!M502</f>
        <v>2.2999763488769531E-2</v>
      </c>
      <c r="N482">
        <f>'EDA &amp; Statistics'!N503-'EDA &amp; Statistics'!N502</f>
        <v>-7.49969482421875E-3</v>
      </c>
      <c r="O482">
        <f>'EDA &amp; Statistics'!O503-'EDA &amp; Statistics'!O502</f>
        <v>5.0001144409179688E-3</v>
      </c>
      <c r="P482">
        <f>'EDA &amp; Statistics'!P503-'EDA &amp; Statistics'!P502</f>
        <v>3.1088829040527344E-2</v>
      </c>
      <c r="R482" s="9">
        <v>39380</v>
      </c>
      <c r="S482" s="18">
        <f>('EDA &amp; Statistics'!B503-'EDA &amp; Statistics'!B502)/'EDA &amp; Statistics'!B502</f>
        <v>-3.9509921180646704E-3</v>
      </c>
      <c r="T482" s="18">
        <f>('EDA &amp; Statistics'!C503-'EDA &amp; Statistics'!C502)/'EDA &amp; Statistics'!C502</f>
        <v>5.6240584194091597E-3</v>
      </c>
      <c r="U482" s="18">
        <f>('EDA &amp; Statistics'!D503-'EDA &amp; Statistics'!D502)/'EDA &amp; Statistics'!D502</f>
        <v>4.2411206111527986E-3</v>
      </c>
      <c r="V482" s="18">
        <f>('EDA &amp; Statistics'!E503-'EDA &amp; Statistics'!E502)/'EDA &amp; Statistics'!E502</f>
        <v>-1.6086114116677458E-2</v>
      </c>
      <c r="W482" s="18">
        <f>('EDA &amp; Statistics'!F503-'EDA &amp; Statistics'!F502)/'EDA &amp; Statistics'!F502</f>
        <v>-7.7220006136286875E-3</v>
      </c>
      <c r="X482" s="18">
        <f>('EDA &amp; Statistics'!G503-'EDA &amp; Statistics'!G502)/'EDA &amp; Statistics'!G502</f>
        <v>7.132150414433377E-4</v>
      </c>
      <c r="Y482" s="18">
        <f>('EDA &amp; Statistics'!H503-'EDA &amp; Statistics'!H502)/'EDA &amp; Statistics'!H502</f>
        <v>0</v>
      </c>
      <c r="Z482" s="18">
        <f>('EDA &amp; Statistics'!I503-'EDA &amp; Statistics'!I502)/'EDA &amp; Statistics'!I502</f>
        <v>2.4691040060575977E-3</v>
      </c>
      <c r="AA482" s="18">
        <f>('EDA &amp; Statistics'!J503-'EDA &amp; Statistics'!J502)/'EDA &amp; Statistics'!J502</f>
        <v>-5.9461376490603955E-3</v>
      </c>
      <c r="AB482" s="18">
        <f>('EDA &amp; Statistics'!K503-'EDA &amp; Statistics'!K502)/'EDA &amp; Statistics'!K502</f>
        <v>-8.9269059795606173E-3</v>
      </c>
      <c r="AC482" s="18">
        <f>('EDA &amp; Statistics'!L503-'EDA &amp; Statistics'!L502)/'EDA &amp; Statistics'!L502</f>
        <v>4.5724692718574619E-3</v>
      </c>
      <c r="AD482" s="18">
        <f>('EDA &amp; Statistics'!M503-'EDA &amp; Statistics'!M502)/'EDA &amp; Statistics'!M502</f>
        <v>5.0997255701851398E-3</v>
      </c>
      <c r="AE482" s="18">
        <f>('EDA &amp; Statistics'!N503-'EDA &amp; Statistics'!N502)/'EDA &amp; Statistics'!N502</f>
        <v>-1.3549584518462515E-3</v>
      </c>
      <c r="AF482" s="18">
        <f>('EDA &amp; Statistics'!O503-'EDA &amp; Statistics'!O502)/'EDA &amp; Statistics'!O502</f>
        <v>9.3854801806243988E-4</v>
      </c>
      <c r="AG482" s="18">
        <f>('EDA &amp; Statistics'!P503-'EDA &amp; Statistics'!P502)/'EDA &amp; Statistics'!P502</f>
        <v>2.6091145570087807E-3</v>
      </c>
    </row>
    <row r="483" spans="1:33" x14ac:dyDescent="0.3">
      <c r="A483" s="9">
        <v>39381</v>
      </c>
      <c r="B483">
        <f>'EDA &amp; Statistics'!B504-'EDA &amp; Statistics'!B503</f>
        <v>1.2345790863037109E-2</v>
      </c>
      <c r="C483">
        <f>'EDA &amp; Statistics'!C504-'EDA &amp; Statistics'!C503</f>
        <v>5.0499916076660156E-2</v>
      </c>
      <c r="D483">
        <f>'EDA &amp; Statistics'!D504-'EDA &amp; Statistics'!D503</f>
        <v>5.4500102996826172E-2</v>
      </c>
      <c r="E483">
        <f>'EDA &amp; Statistics'!E504-'EDA &amp; Statistics'!E503</f>
        <v>2.402081676580381E-2</v>
      </c>
      <c r="F483">
        <f>'EDA &amp; Statistics'!F504-'EDA &amp; Statistics'!F503</f>
        <v>2.8750061988830566E-2</v>
      </c>
      <c r="G483">
        <f>'EDA &amp; Statistics'!G504-'EDA &amp; Statistics'!G503</f>
        <v>3.3750057220458984E-2</v>
      </c>
      <c r="H483">
        <f>'EDA &amp; Statistics'!H504-'EDA &amp; Statistics'!H503</f>
        <v>2.9999971389770508E-2</v>
      </c>
      <c r="I483">
        <f>'EDA &amp; Statistics'!I504-'EDA &amp; Statistics'!I503</f>
        <v>3.0000209808349609E-2</v>
      </c>
      <c r="J483">
        <f>'EDA &amp; Statistics'!J504-'EDA &amp; Statistics'!J503</f>
        <v>1.9999980926513672E-2</v>
      </c>
      <c r="K483">
        <f>'EDA &amp; Statistics'!K504-'EDA &amp; Statistics'!K503</f>
        <v>1.6249656677246094E-2</v>
      </c>
      <c r="L483">
        <f>'EDA &amp; Statistics'!L504-'EDA &amp; Statistics'!L503</f>
        <v>2.8999805450439453E-2</v>
      </c>
      <c r="M483">
        <f>'EDA &amp; Statistics'!M504-'EDA &amp; Statistics'!M503</f>
        <v>2.6999950408935547E-2</v>
      </c>
      <c r="N483">
        <f>'EDA &amp; Statistics'!N504-'EDA &amp; Statistics'!N503</f>
        <v>-1.2500286102294922E-2</v>
      </c>
      <c r="O483">
        <f>'EDA &amp; Statistics'!O504-'EDA &amp; Statistics'!O503</f>
        <v>-5.0001144409179688E-3</v>
      </c>
      <c r="P483">
        <f>'EDA &amp; Statistics'!P504-'EDA &amp; Statistics'!P503</f>
        <v>-0.17472934722900391</v>
      </c>
      <c r="R483" s="9">
        <v>39381</v>
      </c>
      <c r="S483" s="18">
        <f>('EDA &amp; Statistics'!B504-'EDA &amp; Statistics'!B503)/'EDA &amp; Statistics'!B503</f>
        <v>2.7142983694395857E-3</v>
      </c>
      <c r="T483" s="18">
        <f>('EDA &amp; Statistics'!C504-'EDA &amp; Statistics'!C503)/'EDA &amp; Statistics'!C503</f>
        <v>1.0862532642163933E-2</v>
      </c>
      <c r="U483" s="18">
        <f>('EDA &amp; Statistics'!D504-'EDA &amp; Statistics'!D503)/'EDA &amp; Statistics'!D503</f>
        <v>1.0960302598136878E-2</v>
      </c>
      <c r="V483" s="18">
        <f>('EDA &amp; Statistics'!E504-'EDA &amp; Statistics'!E503)/'EDA &amp; Statistics'!E503</f>
        <v>2.5512276515778819E-2</v>
      </c>
      <c r="W483" s="18">
        <f>('EDA &amp; Statistics'!F504-'EDA &amp; Statistics'!F503)/'EDA &amp; Statistics'!F503</f>
        <v>2.2373589677532835E-2</v>
      </c>
      <c r="X483" s="18">
        <f>('EDA &amp; Statistics'!G504-'EDA &amp; Statistics'!G503)/'EDA &amp; Statistics'!G503</f>
        <v>1.9244509116358534E-2</v>
      </c>
      <c r="Y483" s="18">
        <f>('EDA &amp; Statistics'!H504-'EDA &amp; Statistics'!H503)/'EDA &amp; Statistics'!H503</f>
        <v>1.0023378243862773E-2</v>
      </c>
      <c r="Z483" s="18">
        <f>('EDA &amp; Statistics'!I504-'EDA &amp; Statistics'!I503)/'EDA &amp; Statistics'!I503</f>
        <v>9.2365180639148257E-3</v>
      </c>
      <c r="AA483" s="18">
        <f>('EDA &amp; Statistics'!J504-'EDA &amp; Statistics'!J503)/'EDA &amp; Statistics'!J503</f>
        <v>2.8149163790039977E-3</v>
      </c>
      <c r="AB483" s="18">
        <f>('EDA &amp; Statistics'!K504-'EDA &amp; Statistics'!K503)/'EDA &amp; Statistics'!K503</f>
        <v>2.3896553266846343E-3</v>
      </c>
      <c r="AC483" s="18">
        <f>('EDA &amp; Statistics'!L504-'EDA &amp; Statistics'!L503)/'EDA &amp; Statistics'!L503</f>
        <v>6.5998646103706546E-3</v>
      </c>
      <c r="AD483" s="18">
        <f>('EDA &amp; Statistics'!M504-'EDA &amp; Statistics'!M503)/'EDA &amp; Statistics'!M503</f>
        <v>5.9563093876855459E-3</v>
      </c>
      <c r="AE483" s="18">
        <f>('EDA &amp; Statistics'!N504-'EDA &amp; Statistics'!N503)/'EDA &amp; Statistics'!N503</f>
        <v>-2.2614718692395659E-3</v>
      </c>
      <c r="AF483" s="18">
        <f>('EDA &amp; Statistics'!O504-'EDA &amp; Statistics'!O503)/'EDA &amp; Statistics'!O503</f>
        <v>-9.3766797164605083E-4</v>
      </c>
      <c r="AG483" s="18">
        <f>('EDA &amp; Statistics'!P504-'EDA &amp; Statistics'!P503)/'EDA &amp; Statistics'!P503</f>
        <v>-1.4625913116725989E-2</v>
      </c>
    </row>
    <row r="484" spans="1:33" x14ac:dyDescent="0.3">
      <c r="A484" s="9">
        <v>39384</v>
      </c>
      <c r="B484">
        <f>'EDA &amp; Statistics'!B505-'EDA &amp; Statistics'!B504</f>
        <v>2.3073196411132813E-2</v>
      </c>
      <c r="C484">
        <f>'EDA &amp; Statistics'!C505-'EDA &amp; Statistics'!C504</f>
        <v>-5.0020217895507813E-4</v>
      </c>
      <c r="D484">
        <f>'EDA &amp; Statistics'!D505-'EDA &amp; Statistics'!D504</f>
        <v>-1.8499851226806641E-2</v>
      </c>
      <c r="E484">
        <f>'EDA &amp; Statistics'!E505-'EDA &amp; Statistics'!E504</f>
        <v>-2.3906811118689753E-2</v>
      </c>
      <c r="F484">
        <f>'EDA &amp; Statistics'!F505-'EDA &amp; Statistics'!F504</f>
        <v>-1.9999980926513672E-2</v>
      </c>
      <c r="G484">
        <f>'EDA &amp; Statistics'!G505-'EDA &amp; Statistics'!G504</f>
        <v>-9.9999904632568359E-3</v>
      </c>
      <c r="H484">
        <f>'EDA &amp; Statistics'!H505-'EDA &amp; Statistics'!H504</f>
        <v>-7.9998970031738281E-3</v>
      </c>
      <c r="I484">
        <f>'EDA &amp; Statistics'!I505-'EDA &amp; Statistics'!I504</f>
        <v>-8.0001354217529297E-3</v>
      </c>
      <c r="J484">
        <f>'EDA &amp; Statistics'!J505-'EDA &amp; Statistics'!J504</f>
        <v>3.2499790191650391E-2</v>
      </c>
      <c r="K484">
        <f>'EDA &amp; Statistics'!K505-'EDA &amp; Statistics'!K504</f>
        <v>4.5000076293945313E-2</v>
      </c>
      <c r="L484">
        <f>'EDA &amp; Statistics'!L505-'EDA &amp; Statistics'!L504</f>
        <v>-2.9997825622558594E-3</v>
      </c>
      <c r="M484">
        <f>'EDA &amp; Statistics'!M505-'EDA &amp; Statistics'!M504</f>
        <v>-9.9997520446777344E-3</v>
      </c>
      <c r="N484">
        <f>'EDA &amp; Statistics'!N505-'EDA &amp; Statistics'!N504</f>
        <v>1.7499923706054688E-2</v>
      </c>
      <c r="O484">
        <f>'EDA &amp; Statistics'!O505-'EDA &amp; Statistics'!O504</f>
        <v>2.5000572204589844E-3</v>
      </c>
      <c r="P484">
        <f>'EDA &amp; Statistics'!P505-'EDA &amp; Statistics'!P504</f>
        <v>-1.4217376708984375E-2</v>
      </c>
      <c r="R484" s="9">
        <v>39384</v>
      </c>
      <c r="S484" s="18">
        <f>('EDA &amp; Statistics'!B505-'EDA &amp; Statistics'!B504)/'EDA &amp; Statistics'!B504</f>
        <v>5.0590529529822145E-3</v>
      </c>
      <c r="T484" s="18">
        <f>('EDA &amp; Statistics'!C505-'EDA &amp; Statistics'!C504)/'EDA &amp; Statistics'!C504</f>
        <v>-1.0643731674061134E-4</v>
      </c>
      <c r="U484" s="18">
        <f>('EDA &amp; Statistics'!D505-'EDA &amp; Statistics'!D504)/'EDA &amp; Statistics'!D504</f>
        <v>-3.6800977539897762E-3</v>
      </c>
      <c r="V484" s="18">
        <f>('EDA &amp; Statistics'!E505-'EDA &amp; Statistics'!E504)/'EDA &amp; Statistics'!E504</f>
        <v>-2.4759520490535227E-2</v>
      </c>
      <c r="W484" s="18">
        <f>('EDA &amp; Statistics'!F505-'EDA &amp; Statistics'!F504)/'EDA &amp; Statistics'!F504</f>
        <v>-1.5223581724805712E-2</v>
      </c>
      <c r="X484" s="18">
        <f>('EDA &amp; Statistics'!G505-'EDA &amp; Statistics'!G504)/'EDA &amp; Statistics'!G504</f>
        <v>-5.5944001845459812E-3</v>
      </c>
      <c r="Y484" s="18">
        <f>('EDA &amp; Statistics'!H505-'EDA &amp; Statistics'!H504)/'EDA &amp; Statistics'!H504</f>
        <v>-2.6463436976931288E-3</v>
      </c>
      <c r="Z484" s="18">
        <f>('EDA &amp; Statistics'!I505-'EDA &amp; Statistics'!I504)/'EDA &amp; Statistics'!I504</f>
        <v>-2.4405537333126092E-3</v>
      </c>
      <c r="AA484" s="18">
        <f>('EDA &amp; Statistics'!J505-'EDA &amp; Statistics'!J504)/'EDA &amp; Statistics'!J504</f>
        <v>4.5613740619860196E-3</v>
      </c>
      <c r="AB484" s="18">
        <f>('EDA &amp; Statistics'!K505-'EDA &amp; Statistics'!K504)/'EDA &amp; Statistics'!K504</f>
        <v>6.601881870722544E-3</v>
      </c>
      <c r="AC484" s="18">
        <f>('EDA &amp; Statistics'!L505-'EDA &amp; Statistics'!L504)/'EDA &amp; Statistics'!L504</f>
        <v>-6.7822352656181427E-4</v>
      </c>
      <c r="AD484" s="18">
        <f>('EDA &amp; Statistics'!M505-'EDA &amp; Statistics'!M504)/'EDA &amp; Statistics'!M504</f>
        <v>-2.1929281074908086E-3</v>
      </c>
      <c r="AE484" s="18">
        <f>('EDA &amp; Statistics'!N505-'EDA &amp; Statistics'!N504)/'EDA &amp; Statistics'!N504</f>
        <v>3.1731503408369837E-3</v>
      </c>
      <c r="AF484" s="18">
        <f>('EDA &amp; Statistics'!O505-'EDA &amp; Statistics'!O504)/'EDA &amp; Statistics'!O504</f>
        <v>4.6927400903121994E-4</v>
      </c>
      <c r="AG484" s="18">
        <f>('EDA &amp; Statistics'!P505-'EDA &amp; Statistics'!P504)/'EDA &amp; Statistics'!P504</f>
        <v>-1.2077456125448702E-3</v>
      </c>
    </row>
    <row r="485" spans="1:33" x14ac:dyDescent="0.3">
      <c r="A485" s="9">
        <v>39385</v>
      </c>
      <c r="B485">
        <f>'EDA &amp; Statistics'!B506-'EDA &amp; Statistics'!B505</f>
        <v>2.5548934936523438E-3</v>
      </c>
      <c r="C485">
        <f>'EDA &amp; Statistics'!C506-'EDA &amp; Statistics'!C505</f>
        <v>1.1499881744384766E-2</v>
      </c>
      <c r="D485">
        <f>'EDA &amp; Statistics'!D506-'EDA &amp; Statistics'!D505</f>
        <v>1.2000083923339844E-2</v>
      </c>
      <c r="E485">
        <f>'EDA &amp; Statistics'!E506-'EDA &amp; Statistics'!E505</f>
        <v>-1.5152190548477384E-2</v>
      </c>
      <c r="F485">
        <f>'EDA &amp; Statistics'!F506-'EDA &amp; Statistics'!F505</f>
        <v>-9.9999904632568359E-3</v>
      </c>
      <c r="G485">
        <f>'EDA &amp; Statistics'!G506-'EDA &amp; Statistics'!G505</f>
        <v>1.2499094009399414E-3</v>
      </c>
      <c r="H485">
        <f>'EDA &amp; Statistics'!H506-'EDA &amp; Statistics'!H505</f>
        <v>2.79998779296875E-2</v>
      </c>
      <c r="I485">
        <f>'EDA &amp; Statistics'!I506-'EDA &amp; Statistics'!I505</f>
        <v>3.0000209808349609E-3</v>
      </c>
      <c r="J485">
        <f>'EDA &amp; Statistics'!J506-'EDA &amp; Statistics'!J505</f>
        <v>2.2500038146972656E-2</v>
      </c>
      <c r="K485">
        <f>'EDA &amp; Statistics'!K506-'EDA &amp; Statistics'!K505</f>
        <v>2.1250247955322266E-2</v>
      </c>
      <c r="L485">
        <f>'EDA &amp; Statistics'!L506-'EDA &amp; Statistics'!L505</f>
        <v>1.9999980926513672E-2</v>
      </c>
      <c r="M485">
        <f>'EDA &amp; Statistics'!M506-'EDA &amp; Statistics'!M505</f>
        <v>1.4999866485595703E-2</v>
      </c>
      <c r="N485">
        <f>'EDA &amp; Statistics'!N506-'EDA &amp; Statistics'!N505</f>
        <v>1.7500400543212891E-2</v>
      </c>
      <c r="O485">
        <f>'EDA &amp; Statistics'!O506-'EDA &amp; Statistics'!O505</f>
        <v>1.4999866485595703E-2</v>
      </c>
      <c r="P485">
        <f>'EDA &amp; Statistics'!P506-'EDA &amp; Statistics'!P505</f>
        <v>2.9961585998535156E-2</v>
      </c>
      <c r="R485" s="9">
        <v>39385</v>
      </c>
      <c r="S485" s="18">
        <f>('EDA &amp; Statistics'!B506-'EDA &amp; Statistics'!B505)/'EDA &amp; Statistics'!B505</f>
        <v>5.5736883627878183E-4</v>
      </c>
      <c r="T485" s="18">
        <f>('EDA &amp; Statistics'!C506-'EDA &amp; Statistics'!C505)/'EDA &amp; Statistics'!C505</f>
        <v>2.4473041144482273E-3</v>
      </c>
      <c r="U485" s="18">
        <f>('EDA &amp; Statistics'!D506-'EDA &amp; Statistics'!D505)/'EDA &amp; Statistics'!D505</f>
        <v>2.3959436329649701E-3</v>
      </c>
      <c r="V485" s="18">
        <f>('EDA &amp; Statistics'!E506-'EDA &amp; Statistics'!E505)/'EDA &amp; Statistics'!E505</f>
        <v>-1.6091046251736497E-2</v>
      </c>
      <c r="W485" s="18">
        <f>('EDA &amp; Statistics'!F506-'EDA &amp; Statistics'!F505)/'EDA &amp; Statistics'!F505</f>
        <v>-7.7294609427535589E-3</v>
      </c>
      <c r="X485" s="18">
        <f>('EDA &amp; Statistics'!G506-'EDA &amp; Statistics'!G505)/'EDA &amp; Statistics'!G505</f>
        <v>7.0318389731006839E-4</v>
      </c>
      <c r="Y485" s="18">
        <f>('EDA &amp; Statistics'!H506-'EDA &amp; Statistics'!H505)/'EDA &amp; Statistics'!H505</f>
        <v>9.2868580283440531E-3</v>
      </c>
      <c r="Z485" s="18">
        <f>('EDA &amp; Statistics'!I506-'EDA &amp; Statistics'!I505)/'EDA &amp; Statistics'!I505</f>
        <v>9.1743761416932564E-4</v>
      </c>
      <c r="AA485" s="18">
        <f>('EDA &amp; Statistics'!J506-'EDA &amp; Statistics'!J505)/'EDA &amp; Statistics'!J505</f>
        <v>3.1435611325907132E-3</v>
      </c>
      <c r="AB485" s="18">
        <f>('EDA &amp; Statistics'!K506-'EDA &amp; Statistics'!K505)/'EDA &amp; Statistics'!K505</f>
        <v>3.0971394704485708E-3</v>
      </c>
      <c r="AC485" s="18">
        <f>('EDA &amp; Statistics'!L506-'EDA &amp; Statistics'!L505)/'EDA &amp; Statistics'!L505</f>
        <v>4.5248824844553249E-3</v>
      </c>
      <c r="AD485" s="18">
        <f>('EDA &amp; Statistics'!M506-'EDA &amp; Statistics'!M505)/'EDA &amp; Statistics'!M505</f>
        <v>3.2966738146824339E-3</v>
      </c>
      <c r="AE485" s="18">
        <f>('EDA &amp; Statistics'!N506-'EDA &amp; Statistics'!N505)/'EDA &amp; Statistics'!N505</f>
        <v>3.1631994951429837E-3</v>
      </c>
      <c r="AF485" s="18">
        <f>('EDA &amp; Statistics'!O506-'EDA &amp; Statistics'!O505)/'EDA &amp; Statistics'!O505</f>
        <v>2.8142339024961934E-3</v>
      </c>
      <c r="AG485" s="18">
        <f>('EDA &amp; Statistics'!P506-'EDA &amp; Statistics'!P505)/'EDA &amp; Statistics'!P505</f>
        <v>2.5482711103501075E-3</v>
      </c>
    </row>
    <row r="486" spans="1:33" x14ac:dyDescent="0.3">
      <c r="A486" s="9">
        <v>39386</v>
      </c>
      <c r="B486">
        <f>'EDA &amp; Statistics'!B507-'EDA &amp; Statistics'!B506</f>
        <v>8.2183837890625E-2</v>
      </c>
      <c r="C486">
        <f>'EDA &amp; Statistics'!C507-'EDA &amp; Statistics'!C506</f>
        <v>0.1100001335144043</v>
      </c>
      <c r="D486">
        <f>'EDA &amp; Statistics'!D507-'EDA &amp; Statistics'!D506</f>
        <v>8.39996337890625E-2</v>
      </c>
      <c r="E486">
        <f>'EDA &amp; Statistics'!E507-'EDA &amp; Statistics'!E506</f>
        <v>1.1516383016045406E-2</v>
      </c>
      <c r="F486">
        <f>'EDA &amp; Statistics'!F507-'EDA &amp; Statistics'!F506</f>
        <v>7.4999332427978516E-3</v>
      </c>
      <c r="G486">
        <f>'EDA &amp; Statistics'!G507-'EDA &amp; Statistics'!G506</f>
        <v>-1.2499094009399414E-3</v>
      </c>
      <c r="H486">
        <f>'EDA &amp; Statistics'!H507-'EDA &amp; Statistics'!H506</f>
        <v>4.2000055313110352E-2</v>
      </c>
      <c r="I486">
        <f>'EDA &amp; Statistics'!I507-'EDA &amp; Statistics'!I506</f>
        <v>2.9999971389770508E-2</v>
      </c>
      <c r="J486">
        <f>'EDA &amp; Statistics'!J507-'EDA &amp; Statistics'!J506</f>
        <v>4.3750286102294922E-2</v>
      </c>
      <c r="K486">
        <f>'EDA &amp; Statistics'!K507-'EDA &amp; Statistics'!K506</f>
        <v>3.4999847412109375E-2</v>
      </c>
      <c r="L486">
        <f>'EDA &amp; Statistics'!L507-'EDA &amp; Statistics'!L506</f>
        <v>7.0000171661376953E-2</v>
      </c>
      <c r="M486">
        <f>'EDA &amp; Statistics'!M507-'EDA &amp; Statistics'!M506</f>
        <v>4.8999786376953125E-2</v>
      </c>
      <c r="N486">
        <f>'EDA &amp; Statistics'!N507-'EDA &amp; Statistics'!N506</f>
        <v>4.9999713897705078E-2</v>
      </c>
      <c r="O486">
        <f>'EDA &amp; Statistics'!O507-'EDA &amp; Statistics'!O506</f>
        <v>5.2500247955322266E-2</v>
      </c>
      <c r="P486">
        <f>'EDA &amp; Statistics'!P507-'EDA &amp; Statistics'!P506</f>
        <v>2.040863037109375E-2</v>
      </c>
      <c r="R486" s="9">
        <v>39386</v>
      </c>
      <c r="S486" s="18">
        <f>('EDA &amp; Statistics'!B507-'EDA &amp; Statistics'!B506)/'EDA &amp; Statistics'!B506</f>
        <v>1.7919022139066633E-2</v>
      </c>
      <c r="T486" s="18">
        <f>('EDA &amp; Statistics'!C507-'EDA &amp; Statistics'!C506)/'EDA &amp; Statistics'!C506</f>
        <v>2.3352115282335596E-2</v>
      </c>
      <c r="U486" s="18">
        <f>('EDA &amp; Statistics'!D507-'EDA &amp; Statistics'!D506)/'EDA &amp; Statistics'!D506</f>
        <v>1.6731327701516762E-2</v>
      </c>
      <c r="V486" s="18">
        <f>('EDA &amp; Statistics'!E507-'EDA &amp; Statistics'!E506)/'EDA &amp; Statistics'!E506</f>
        <v>1.2429969058402613E-2</v>
      </c>
      <c r="W486" s="18">
        <f>('EDA &amp; Statistics'!F507-'EDA &amp; Statistics'!F506)/'EDA &amp; Statistics'!F506</f>
        <v>5.8422067446964755E-3</v>
      </c>
      <c r="X486" s="18">
        <f>('EDA &amp; Statistics'!G507-'EDA &amp; Statistics'!G506)/'EDA &amp; Statistics'!G506</f>
        <v>-7.0268977717395534E-4</v>
      </c>
      <c r="Y486" s="18">
        <f>('EDA &amp; Statistics'!H507-'EDA &amp; Statistics'!H506)/'EDA &amp; Statistics'!H506</f>
        <v>1.3802187167282483E-2</v>
      </c>
      <c r="Z486" s="18">
        <f>('EDA &amp; Statistics'!I507-'EDA &amp; Statistics'!I506)/'EDA &amp; Statistics'!I506</f>
        <v>9.1658940948023074E-3</v>
      </c>
      <c r="AA486" s="18">
        <f>('EDA &amp; Statistics'!J507-'EDA &amp; Statistics'!J506)/'EDA &amp; Statistics'!J506</f>
        <v>6.0933547560290515E-3</v>
      </c>
      <c r="AB486" s="18">
        <f>('EDA &amp; Statistics'!K507-'EDA &amp; Statistics'!K506)/'EDA &amp; Statistics'!K506</f>
        <v>5.0853391266477378E-3</v>
      </c>
      <c r="AC486" s="18">
        <f>('EDA &amp; Statistics'!L507-'EDA &amp; Statistics'!L506)/'EDA &amp; Statistics'!L506</f>
        <v>1.5765804225056395E-2</v>
      </c>
      <c r="AD486" s="18">
        <f>('EDA &amp; Statistics'!M507-'EDA &amp; Statistics'!M506)/'EDA &amp; Statistics'!M506</f>
        <v>1.073379753839218E-2</v>
      </c>
      <c r="AE486" s="18">
        <f>('EDA &amp; Statistics'!N507-'EDA &amp; Statistics'!N506)/'EDA &amp; Statistics'!N506</f>
        <v>9.0089571494383538E-3</v>
      </c>
      <c r="AF486" s="18">
        <f>('EDA &amp; Statistics'!O507-'EDA &amp; Statistics'!O506)/'EDA &amp; Statistics'!O506</f>
        <v>9.8223105736435987E-3</v>
      </c>
      <c r="AG486" s="18">
        <f>('EDA &amp; Statistics'!P507-'EDA &amp; Statistics'!P506)/'EDA &amp; Statistics'!P506</f>
        <v>1.7313680526025214E-3</v>
      </c>
    </row>
    <row r="487" spans="1:33" x14ac:dyDescent="0.3">
      <c r="A487" s="9">
        <v>39387</v>
      </c>
      <c r="B487">
        <f>'EDA &amp; Statistics'!B508-'EDA &amp; Statistics'!B507</f>
        <v>-7.2815895080566406E-2</v>
      </c>
      <c r="C487">
        <f>'EDA &amp; Statistics'!C508-'EDA &amp; Statistics'!C507</f>
        <v>-0.11249971389770508</v>
      </c>
      <c r="D487">
        <f>'EDA &amp; Statistics'!D508-'EDA &amp; Statistics'!D507</f>
        <v>-9.5999717712402344E-2</v>
      </c>
      <c r="E487">
        <f>'EDA &amp; Statistics'!E508-'EDA &amp; Statistics'!E507</f>
        <v>7.0213735891124895E-2</v>
      </c>
      <c r="F487">
        <f>'EDA &amp; Statistics'!F508-'EDA &amp; Statistics'!F507</f>
        <v>7.1249961853027344E-2</v>
      </c>
      <c r="G487">
        <f>'EDA &amp; Statistics'!G508-'EDA &amp; Statistics'!G507</f>
        <v>6.3749909400939941E-2</v>
      </c>
      <c r="H487">
        <f>'EDA &amp; Statistics'!H508-'EDA &amp; Statistics'!H507</f>
        <v>-1.6999959945678711E-2</v>
      </c>
      <c r="I487">
        <f>'EDA &amp; Statistics'!I508-'EDA &amp; Statistics'!I507</f>
        <v>-3.2999992370605469E-2</v>
      </c>
      <c r="J487">
        <f>'EDA &amp; Statistics'!J508-'EDA &amp; Statistics'!J507</f>
        <v>0.11124992370605469</v>
      </c>
      <c r="K487">
        <f>'EDA &amp; Statistics'!K508-'EDA &amp; Statistics'!K507</f>
        <v>0.13000011444091797</v>
      </c>
      <c r="L487">
        <f>'EDA &amp; Statistics'!L508-'EDA &amp; Statistics'!L507</f>
        <v>-4.3000221252441406E-2</v>
      </c>
      <c r="M487">
        <f>'EDA &amp; Statistics'!M508-'EDA &amp; Statistics'!M507</f>
        <v>-1.9999980926513672E-2</v>
      </c>
      <c r="N487">
        <f>'EDA &amp; Statistics'!N508-'EDA &amp; Statistics'!N507</f>
        <v>-9.9997520446777344E-3</v>
      </c>
      <c r="O487">
        <f>'EDA &amp; Statistics'!O508-'EDA &amp; Statistics'!O507</f>
        <v>-7.5001716613769531E-3</v>
      </c>
      <c r="P487">
        <f>'EDA &amp; Statistics'!P508-'EDA &amp; Statistics'!P507</f>
        <v>6.2391281127929688E-2</v>
      </c>
      <c r="R487" s="9">
        <v>39387</v>
      </c>
      <c r="S487" s="18">
        <f>('EDA &amp; Statistics'!B508-'EDA &amp; Statistics'!B507)/'EDA &amp; Statistics'!B507</f>
        <v>-1.5596992013060512E-2</v>
      </c>
      <c r="T487" s="18">
        <f>('EDA &amp; Statistics'!C508-'EDA &amp; Statistics'!C507)/'EDA &amp; Statistics'!C507</f>
        <v>-2.3337769173617101E-2</v>
      </c>
      <c r="U487" s="18">
        <f>('EDA &amp; Statistics'!D508-'EDA &amp; Statistics'!D507)/'EDA &amp; Statistics'!D507</f>
        <v>-1.8806880430217457E-2</v>
      </c>
      <c r="V487" s="18">
        <f>('EDA &amp; Statistics'!E508-'EDA &amp; Statistics'!E507)/'EDA &amp; Statistics'!E507</f>
        <v>7.4853314605935847E-2</v>
      </c>
      <c r="W487" s="18">
        <f>('EDA &amp; Statistics'!F508-'EDA &amp; Statistics'!F507)/'EDA &amp; Statistics'!F507</f>
        <v>5.5179060893905806E-2</v>
      </c>
      <c r="X487" s="18">
        <f>('EDA &amp; Statistics'!G508-'EDA &amp; Statistics'!G507)/'EDA &amp; Statistics'!G507</f>
        <v>3.58649272595324E-2</v>
      </c>
      <c r="Y487" s="18">
        <f>('EDA &amp; Statistics'!H508-'EDA &amp; Statistics'!H507)/'EDA &amp; Statistics'!H507</f>
        <v>-5.5105217943173376E-3</v>
      </c>
      <c r="Z487" s="18">
        <f>('EDA &amp; Statistics'!I508-'EDA &amp; Statistics'!I507)/'EDA &amp; Statistics'!I507</f>
        <v>-9.9909151187985729E-3</v>
      </c>
      <c r="AA487" s="18">
        <f>('EDA &amp; Statistics'!J508-'EDA &amp; Statistics'!J507)/'EDA &amp; Statistics'!J507</f>
        <v>1.5400577531558881E-2</v>
      </c>
      <c r="AB487" s="18">
        <f>('EDA &amp; Statistics'!K508-'EDA &amp; Statistics'!K507)/'EDA &amp; Statistics'!K507</f>
        <v>1.879293300794669E-2</v>
      </c>
      <c r="AC487" s="18">
        <f>('EDA &amp; Statistics'!L508-'EDA &amp; Statistics'!L507)/'EDA &amp; Statistics'!L507</f>
        <v>-9.5344166452741956E-3</v>
      </c>
      <c r="AD487" s="18">
        <f>('EDA &amp; Statistics'!M508-'EDA &amp; Statistics'!M507)/'EDA &amp; Statistics'!M507</f>
        <v>-4.3346297365541783E-3</v>
      </c>
      <c r="AE487" s="18">
        <f>('EDA &amp; Statistics'!N508-'EDA &amp; Statistics'!N507)/'EDA &amp; Statistics'!N507</f>
        <v>-1.7856700383879463E-3</v>
      </c>
      <c r="AF487" s="18">
        <f>('EDA &amp; Statistics'!O508-'EDA &amp; Statistics'!O507)/'EDA &amp; Statistics'!O507</f>
        <v>-1.3895639848762009E-3</v>
      </c>
      <c r="AG487" s="18">
        <f>('EDA &amp; Statistics'!P508-'EDA &amp; Statistics'!P507)/'EDA &amp; Statistics'!P507</f>
        <v>5.2838218875024554E-3</v>
      </c>
    </row>
    <row r="488" spans="1:33" x14ac:dyDescent="0.3">
      <c r="A488" s="9">
        <v>39388</v>
      </c>
      <c r="B488">
        <f>'EDA &amp; Statistics'!B509-'EDA &amp; Statistics'!B508</f>
        <v>-7.6313018798828125E-2</v>
      </c>
      <c r="C488">
        <f>'EDA &amp; Statistics'!C509-'EDA &amp; Statistics'!C508</f>
        <v>-8.1000328063964844E-2</v>
      </c>
      <c r="D488">
        <f>'EDA &amp; Statistics'!D509-'EDA &amp; Statistics'!D508</f>
        <v>-3.9999961853027344E-2</v>
      </c>
      <c r="E488">
        <f>'EDA &amp; Statistics'!E509-'EDA &amp; Statistics'!E508</f>
        <v>-7.7322406763172591E-2</v>
      </c>
      <c r="F488">
        <f>'EDA &amp; Statistics'!F509-'EDA &amp; Statistics'!F508</f>
        <v>-8.2499980926513672E-2</v>
      </c>
      <c r="G488">
        <f>'EDA &amp; Statistics'!G509-'EDA &amp; Statistics'!G508</f>
        <v>-8.124995231628418E-2</v>
      </c>
      <c r="H488">
        <f>'EDA &amp; Statistics'!H509-'EDA &amp; Statistics'!H508</f>
        <v>-4.5000076293945313E-2</v>
      </c>
      <c r="I488">
        <f>'EDA &amp; Statistics'!I509-'EDA &amp; Statistics'!I508</f>
        <v>-3.6999940872192383E-2</v>
      </c>
      <c r="J488">
        <f>'EDA &amp; Statistics'!J509-'EDA &amp; Statistics'!J508</f>
        <v>-4.7500133514404297E-2</v>
      </c>
      <c r="K488">
        <f>'EDA &amp; Statistics'!K509-'EDA &amp; Statistics'!K508</f>
        <v>-8.2499980926513672E-2</v>
      </c>
      <c r="L488">
        <f>'EDA &amp; Statistics'!L509-'EDA &amp; Statistics'!L508</f>
        <v>-1.7000198364257813E-2</v>
      </c>
      <c r="M488">
        <f>'EDA &amp; Statistics'!M509-'EDA &amp; Statistics'!M508</f>
        <v>-1.9000053405761719E-2</v>
      </c>
      <c r="N488">
        <f>'EDA &amp; Statistics'!N509-'EDA &amp; Statistics'!N508</f>
        <v>-5.0000190734863281E-2</v>
      </c>
      <c r="O488">
        <f>'EDA &amp; Statistics'!O509-'EDA &amp; Statistics'!O508</f>
        <v>-4.5000076293945313E-2</v>
      </c>
      <c r="P488">
        <f>'EDA &amp; Statistics'!P509-'EDA &amp; Statistics'!P508</f>
        <v>-1.430511474609375E-5</v>
      </c>
      <c r="R488" s="9">
        <v>39388</v>
      </c>
      <c r="S488" s="18">
        <f>('EDA &amp; Statistics'!B509-'EDA &amp; Statistics'!B508)/'EDA &amp; Statistics'!B508</f>
        <v>-1.6605056553062516E-2</v>
      </c>
      <c r="T488" s="18">
        <f>('EDA &amp; Statistics'!C509-'EDA &amp; Statistics'!C508)/'EDA &amp; Statistics'!C508</f>
        <v>-1.7204826872061801E-2</v>
      </c>
      <c r="U488" s="18">
        <f>('EDA &amp; Statistics'!D509-'EDA &amp; Statistics'!D508)/'EDA &amp; Statistics'!D508</f>
        <v>-7.9864153061630569E-3</v>
      </c>
      <c r="V488" s="18">
        <f>('EDA &amp; Statistics'!E509-'EDA &amp; Statistics'!E508)/'EDA &amp; Statistics'!E508</f>
        <v>-7.6691126736601431E-2</v>
      </c>
      <c r="W488" s="18">
        <f>('EDA &amp; Statistics'!F509-'EDA &amp; Statistics'!F508)/'EDA &amp; Statistics'!F508</f>
        <v>-6.0550446835804753E-2</v>
      </c>
      <c r="X488" s="18">
        <f>('EDA &amp; Statistics'!G509-'EDA &amp; Statistics'!G508)/'EDA &amp; Statistics'!G508</f>
        <v>-4.4127606159557943E-2</v>
      </c>
      <c r="Y488" s="18">
        <f>('EDA &amp; Statistics'!H509-'EDA &amp; Statistics'!H508)/'EDA &amp; Statistics'!H508</f>
        <v>-1.4667560347758513E-2</v>
      </c>
      <c r="Z488" s="18">
        <f>('EDA &amp; Statistics'!I509-'EDA &amp; Statistics'!I508)/'EDA &amp; Statistics'!I508</f>
        <v>-1.1314966693580503E-2</v>
      </c>
      <c r="AA488" s="18">
        <f>('EDA &amp; Statistics'!J509-'EDA &amp; Statistics'!J508)/'EDA &amp; Statistics'!J508</f>
        <v>-6.4758191230226856E-3</v>
      </c>
      <c r="AB488" s="18">
        <f>('EDA &amp; Statistics'!K509-'EDA &amp; Statistics'!K508)/'EDA &amp; Statistics'!K508</f>
        <v>-1.1706275894084033E-2</v>
      </c>
      <c r="AC488" s="18">
        <f>('EDA &amp; Statistics'!L509-'EDA &amp; Statistics'!L508)/'EDA &amp; Statistics'!L508</f>
        <v>-3.8057305429197207E-3</v>
      </c>
      <c r="AD488" s="18">
        <f>('EDA &amp; Statistics'!M509-'EDA &amp; Statistics'!M508)/'EDA &amp; Statistics'!M508</f>
        <v>-4.1358410913654902E-3</v>
      </c>
      <c r="AE488" s="18">
        <f>('EDA &amp; Statistics'!N509-'EDA &amp; Statistics'!N508)/'EDA &amp; Statistics'!N508</f>
        <v>-8.9445777048352479E-3</v>
      </c>
      <c r="AF488" s="18">
        <f>('EDA &amp; Statistics'!O509-'EDA &amp; Statistics'!O508)/'EDA &amp; Statistics'!O508</f>
        <v>-8.3488084246069565E-3</v>
      </c>
      <c r="AG488" s="18">
        <f>('EDA &amp; Statistics'!P509-'EDA &amp; Statistics'!P508)/'EDA &amp; Statistics'!P508</f>
        <v>-1.2051106331731607E-6</v>
      </c>
    </row>
    <row r="489" spans="1:33" x14ac:dyDescent="0.3">
      <c r="A489" s="9">
        <v>39391</v>
      </c>
      <c r="B489">
        <f>'EDA &amp; Statistics'!B510-'EDA &amp; Statistics'!B509</f>
        <v>5.6414127349853516E-2</v>
      </c>
      <c r="C489">
        <f>'EDA &amp; Statistics'!C510-'EDA &amp; Statistics'!C509</f>
        <v>5.3500175476074219E-2</v>
      </c>
      <c r="D489">
        <f>'EDA &amp; Statistics'!D510-'EDA &amp; Statistics'!D509</f>
        <v>5.2000045776367188E-2</v>
      </c>
      <c r="E489">
        <f>'EDA &amp; Statistics'!E510-'EDA &amp; Statistics'!E509</f>
        <v>1.6924281326097579E-2</v>
      </c>
      <c r="F489">
        <f>'EDA &amp; Statistics'!F510-'EDA &amp; Statistics'!F509</f>
        <v>1.250004768371582E-2</v>
      </c>
      <c r="G489">
        <f>'EDA &amp; Statistics'!G510-'EDA &amp; Statistics'!G509</f>
        <v>2.5000572204589844E-3</v>
      </c>
      <c r="H489">
        <f>'EDA &amp; Statistics'!H510-'EDA &amp; Statistics'!H509</f>
        <v>6.999969482421875E-3</v>
      </c>
      <c r="I489">
        <f>'EDA &amp; Statistics'!I510-'EDA &amp; Statistics'!I509</f>
        <v>1.1999845504760742E-2</v>
      </c>
      <c r="J489">
        <f>'EDA &amp; Statistics'!J510-'EDA &amp; Statistics'!J509</f>
        <v>7.2500228881835938E-2</v>
      </c>
      <c r="K489">
        <f>'EDA &amp; Statistics'!K510-'EDA &amp; Statistics'!K509</f>
        <v>7.9999923706054688E-2</v>
      </c>
      <c r="L489">
        <f>'EDA &amp; Statistics'!L510-'EDA &amp; Statistics'!L509</f>
        <v>-6.999969482421875E-3</v>
      </c>
      <c r="M489">
        <f>'EDA &amp; Statistics'!M510-'EDA &amp; Statistics'!M509</f>
        <v>-3.9997100830078125E-3</v>
      </c>
      <c r="N489">
        <f>'EDA &amp; Statistics'!N510-'EDA &amp; Statistics'!N509</f>
        <v>-2.2500038146972656E-2</v>
      </c>
      <c r="O489">
        <f>'EDA &amp; Statistics'!O510-'EDA &amp; Statistics'!O509</f>
        <v>-4.9996376037597656E-3</v>
      </c>
      <c r="P489">
        <f>'EDA &amp; Statistics'!P510-'EDA &amp; Statistics'!P509</f>
        <v>0.13182830810546875</v>
      </c>
      <c r="R489" s="9">
        <v>39391</v>
      </c>
      <c r="S489" s="18">
        <f>('EDA &amp; Statistics'!B510-'EDA &amp; Statistics'!B509)/'EDA &amp; Statistics'!B509</f>
        <v>1.2482501560457769E-2</v>
      </c>
      <c r="T489" s="18">
        <f>('EDA &amp; Statistics'!C510-'EDA &amp; Statistics'!C509)/'EDA &amp; Statistics'!C509</f>
        <v>1.1562605824977775E-2</v>
      </c>
      <c r="U489" s="18">
        <f>('EDA &amp; Statistics'!D510-'EDA &amp; Statistics'!D509)/'EDA &amp; Statistics'!D509</f>
        <v>1.0465944317014884E-2</v>
      </c>
      <c r="V489" s="18">
        <f>('EDA &amp; Statistics'!E510-'EDA &amp; Statistics'!E509)/'EDA &amp; Statistics'!E509</f>
        <v>1.8180381044982957E-2</v>
      </c>
      <c r="W489" s="18">
        <f>('EDA &amp; Statistics'!F510-'EDA &amp; Statistics'!F509)/'EDA &amp; Statistics'!F509</f>
        <v>9.7656624711825509E-3</v>
      </c>
      <c r="X489" s="18">
        <f>('EDA &amp; Statistics'!G510-'EDA &amp; Statistics'!G509)/'EDA &amp; Statistics'!G509</f>
        <v>1.4204870647760255E-3</v>
      </c>
      <c r="Y489" s="18">
        <f>('EDA &amp; Statistics'!H510-'EDA &amp; Statistics'!H509)/'EDA &amp; Statistics'!H509</f>
        <v>2.3155704525323435E-3</v>
      </c>
      <c r="Z489" s="18">
        <f>('EDA &amp; Statistics'!I510-'EDA &amp; Statistics'!I509)/'EDA &amp; Statistics'!I509</f>
        <v>3.7116750250826224E-3</v>
      </c>
      <c r="AA489" s="18">
        <f>('EDA &amp; Statistics'!J510-'EDA &amp; Statistics'!J509)/'EDA &amp; Statistics'!J509</f>
        <v>9.9485735616611799E-3</v>
      </c>
      <c r="AB489" s="18">
        <f>('EDA &amp; Statistics'!K510-'EDA &amp; Statistics'!K509)/'EDA &amp; Statistics'!K509</f>
        <v>1.1485990230212731E-2</v>
      </c>
      <c r="AC489" s="18">
        <f>('EDA &amp; Statistics'!L510-'EDA &amp; Statistics'!L509)/'EDA &amp; Statistics'!L509</f>
        <v>-1.573026917405157E-3</v>
      </c>
      <c r="AD489" s="18">
        <f>('EDA &amp; Statistics'!M510-'EDA &amp; Statistics'!M509)/'EDA &amp; Statistics'!M509</f>
        <v>-8.7425360650458025E-4</v>
      </c>
      <c r="AE489" s="18">
        <f>('EDA &amp; Statistics'!N510-'EDA &amp; Statistics'!N509)/'EDA &amp; Statistics'!N509</f>
        <v>-4.0613787548559495E-3</v>
      </c>
      <c r="AF489" s="18">
        <f>('EDA &amp; Statistics'!O510-'EDA &amp; Statistics'!O509)/'EDA &amp; Statistics'!O509</f>
        <v>-9.3538593077858632E-4</v>
      </c>
      <c r="AG489" s="18">
        <f>('EDA &amp; Statistics'!P510-'EDA &amp; Statistics'!P509)/'EDA &amp; Statistics'!P509</f>
        <v>1.1105670253214135E-2</v>
      </c>
    </row>
    <row r="490" spans="1:33" x14ac:dyDescent="0.3">
      <c r="A490" s="9">
        <v>39392</v>
      </c>
      <c r="B490">
        <f>'EDA &amp; Statistics'!B511-'EDA &amp; Statistics'!B510</f>
        <v>1.8763065338134766E-2</v>
      </c>
      <c r="C490">
        <f>'EDA &amp; Statistics'!C511-'EDA &amp; Statistics'!C510</f>
        <v>4.3499946594238281E-2</v>
      </c>
      <c r="D490">
        <f>'EDA &amp; Statistics'!D511-'EDA &amp; Statistics'!D510</f>
        <v>5.0999641418457031E-2</v>
      </c>
      <c r="E490">
        <f>'EDA &amp; Statistics'!E511-'EDA &amp; Statistics'!E510</f>
        <v>-1.6500022317914587E-3</v>
      </c>
      <c r="F490">
        <f>'EDA &amp; Statistics'!F511-'EDA &amp; Statistics'!F510</f>
        <v>-2.5000572204589844E-3</v>
      </c>
      <c r="G490">
        <f>'EDA &amp; Statistics'!G511-'EDA &amp; Statistics'!G510</f>
        <v>-3.7500858306884766E-3</v>
      </c>
      <c r="H490">
        <f>'EDA &amp; Statistics'!H511-'EDA &amp; Statistics'!H510</f>
        <v>1.5000104904174805E-2</v>
      </c>
      <c r="I490">
        <f>'EDA &amp; Statistics'!I511-'EDA &amp; Statistics'!I510</f>
        <v>3.0000209808349609E-2</v>
      </c>
      <c r="J490">
        <f>'EDA &amp; Statistics'!J511-'EDA &amp; Statistics'!J510</f>
        <v>-2.2500038146972656E-2</v>
      </c>
      <c r="K490">
        <f>'EDA &amp; Statistics'!K511-'EDA &amp; Statistics'!K510</f>
        <v>-4.1250228881835938E-2</v>
      </c>
      <c r="L490">
        <f>'EDA &amp; Statistics'!L511-'EDA &amp; Statistics'!L510</f>
        <v>9.0003013610839844E-3</v>
      </c>
      <c r="M490">
        <f>'EDA &amp; Statistics'!M511-'EDA &amp; Statistics'!M510</f>
        <v>6.0000419616699219E-3</v>
      </c>
      <c r="N490">
        <f>'EDA &amp; Statistics'!N511-'EDA &amp; Statistics'!N510</f>
        <v>1.0000228881835938E-2</v>
      </c>
      <c r="O490">
        <f>'EDA &amp; Statistics'!O511-'EDA &amp; Statistics'!O510</f>
        <v>1.2499809265136719E-2</v>
      </c>
      <c r="P490">
        <f>'EDA &amp; Statistics'!P511-'EDA &amp; Statistics'!P510</f>
        <v>-8.3928108215332031E-2</v>
      </c>
      <c r="R490" s="9">
        <v>39392</v>
      </c>
      <c r="S490" s="18">
        <f>('EDA &amp; Statistics'!B511-'EDA &amp; Statistics'!B510)/'EDA &amp; Statistics'!B510</f>
        <v>4.1004358243601673E-3</v>
      </c>
      <c r="T490" s="18">
        <f>('EDA &amp; Statistics'!C511-'EDA &amp; Statistics'!C510)/'EDA &amp; Statistics'!C510</f>
        <v>9.2938673882303081E-3</v>
      </c>
      <c r="U490" s="18">
        <f>('EDA &amp; Statistics'!D511-'EDA &amp; Statistics'!D510)/'EDA &amp; Statistics'!D510</f>
        <v>1.0158278967915666E-2</v>
      </c>
      <c r="V490" s="18">
        <f>('EDA &amp; Statistics'!E511-'EDA &amp; Statistics'!E510)/'EDA &amp; Statistics'!E510</f>
        <v>-1.7408147294530661E-3</v>
      </c>
      <c r="W490" s="18">
        <f>('EDA &amp; Statistics'!F511-'EDA &amp; Statistics'!F510)/'EDA &amp; Statistics'!F510</f>
        <v>-1.93428021939305E-3</v>
      </c>
      <c r="X490" s="18">
        <f>('EDA &amp; Statistics'!G511-'EDA &amp; Statistics'!G510)/'EDA &amp; Statistics'!G510</f>
        <v>-2.1277082151667762E-3</v>
      </c>
      <c r="Y490" s="18">
        <f>('EDA &amp; Statistics'!H511-'EDA &amp; Statistics'!H510)/'EDA &amp; Statistics'!H510</f>
        <v>4.9505297180893054E-3</v>
      </c>
      <c r="Z490" s="18">
        <f>('EDA &amp; Statistics'!I511-'EDA &amp; Statistics'!I510)/'EDA &amp; Statistics'!I510</f>
        <v>9.2450572777696312E-3</v>
      </c>
      <c r="AA490" s="18">
        <f>('EDA &amp; Statistics'!J511-'EDA &amp; Statistics'!J510)/'EDA &amp; Statistics'!J510</f>
        <v>-3.057070344946974E-3</v>
      </c>
      <c r="AB490" s="18">
        <f>('EDA &amp; Statistics'!K511-'EDA &amp; Statistics'!K510)/'EDA &amp; Statistics'!K510</f>
        <v>-5.855248890719077E-3</v>
      </c>
      <c r="AC490" s="18">
        <f>('EDA &amp; Statistics'!L511-'EDA &amp; Statistics'!L510)/'EDA &amp; Statistics'!L510</f>
        <v>2.0257262402971739E-3</v>
      </c>
      <c r="AD490" s="18">
        <f>('EDA &amp; Statistics'!M511-'EDA &amp; Statistics'!M510)/'EDA &amp; Statistics'!M510</f>
        <v>1.3126322099059867E-3</v>
      </c>
      <c r="AE490" s="18">
        <f>('EDA &amp; Statistics'!N511-'EDA &amp; Statistics'!N510)/'EDA &amp; Statistics'!N510</f>
        <v>1.8124565509950881E-3</v>
      </c>
      <c r="AF490" s="18">
        <f>('EDA &amp; Statistics'!O511-'EDA &amp; Statistics'!O510)/'EDA &amp; Statistics'!O510</f>
        <v>2.3407881850113833E-3</v>
      </c>
      <c r="AG490" s="18">
        <f>('EDA &amp; Statistics'!P511-'EDA &amp; Statistics'!P510)/'EDA &amp; Statistics'!P510</f>
        <v>-6.9927336117713438E-3</v>
      </c>
    </row>
    <row r="491" spans="1:33" x14ac:dyDescent="0.3">
      <c r="A491" s="9">
        <v>39393</v>
      </c>
      <c r="B491">
        <f>'EDA &amp; Statistics'!B512-'EDA &amp; Statistics'!B511</f>
        <v>-3.7500858306884766E-2</v>
      </c>
      <c r="C491">
        <f>'EDA &amp; Statistics'!C512-'EDA &amp; Statistics'!C511</f>
        <v>-2.6000022888183594E-2</v>
      </c>
      <c r="D491">
        <f>'EDA &amp; Statistics'!D512-'EDA &amp; Statistics'!D511</f>
        <v>-4.4999122619628906E-3</v>
      </c>
      <c r="E491">
        <f>'EDA &amp; Statistics'!E512-'EDA &amp; Statistics'!E511</f>
        <v>-3.4830173481250615E-3</v>
      </c>
      <c r="F491">
        <f>'EDA &amp; Statistics'!F512-'EDA &amp; Statistics'!F511</f>
        <v>-3.7499666213989258E-3</v>
      </c>
      <c r="G491">
        <f>'EDA &amp; Statistics'!G512-'EDA &amp; Statistics'!G511</f>
        <v>-3.7499666213989258E-3</v>
      </c>
      <c r="H491">
        <f>'EDA &amp; Statistics'!H512-'EDA &amp; Statistics'!H511</f>
        <v>-2.7000188827514648E-2</v>
      </c>
      <c r="I491">
        <f>'EDA &amp; Statistics'!I512-'EDA &amp; Statistics'!I511</f>
        <v>-1.9999980926513672E-2</v>
      </c>
      <c r="J491">
        <f>'EDA &amp; Statistics'!J512-'EDA &amp; Statistics'!J511</f>
        <v>3.7499904632568359E-2</v>
      </c>
      <c r="K491">
        <f>'EDA &amp; Statistics'!K512-'EDA &amp; Statistics'!K511</f>
        <v>2.2500038146972656E-2</v>
      </c>
      <c r="L491">
        <f>'EDA &amp; Statistics'!L512-'EDA &amp; Statistics'!L511</f>
        <v>-3.5000324249267578E-2</v>
      </c>
      <c r="M491">
        <f>'EDA &amp; Statistics'!M512-'EDA &amp; Statistics'!M511</f>
        <v>-2.5000095367431641E-2</v>
      </c>
      <c r="N491">
        <f>'EDA &amp; Statistics'!N512-'EDA &amp; Statistics'!N511</f>
        <v>-1.5000343322753906E-2</v>
      </c>
      <c r="O491">
        <f>'EDA &amp; Statistics'!O512-'EDA &amp; Statistics'!O511</f>
        <v>-1.9999980926513672E-2</v>
      </c>
      <c r="P491">
        <f>'EDA &amp; Statistics'!P512-'EDA &amp; Statistics'!P511</f>
        <v>0.32004642486572266</v>
      </c>
      <c r="R491" s="9">
        <v>39393</v>
      </c>
      <c r="S491" s="18">
        <f>('EDA &amp; Statistics'!B512-'EDA &amp; Statistics'!B511)/'EDA &amp; Statistics'!B511</f>
        <v>-8.1618814140743644E-3</v>
      </c>
      <c r="T491" s="18">
        <f>('EDA &amp; Statistics'!C512-'EDA &amp; Statistics'!C511)/'EDA &amp; Statistics'!C511</f>
        <v>-5.5038152019805092E-3</v>
      </c>
      <c r="U491" s="18">
        <f>('EDA &amp; Statistics'!D512-'EDA &amp; Statistics'!D511)/'EDA &amp; Statistics'!D511</f>
        <v>-8.8729417680405984E-4</v>
      </c>
      <c r="V491" s="18">
        <f>('EDA &amp; Statistics'!E512-'EDA &amp; Statistics'!E511)/'EDA &amp; Statistics'!E511</f>
        <v>-3.6811231238756885E-3</v>
      </c>
      <c r="W491" s="18">
        <f>('EDA &amp; Statistics'!F512-'EDA &amp; Statistics'!F511)/'EDA &amp; Statistics'!F511</f>
        <v>-2.9069509552638018E-3</v>
      </c>
      <c r="X491" s="18">
        <f>('EDA &amp; Statistics'!G512-'EDA &amp; Statistics'!G511)/'EDA &amp; Statistics'!G511</f>
        <v>-2.1321772297000895E-3</v>
      </c>
      <c r="Y491" s="18">
        <f>('EDA &amp; Statistics'!H512-'EDA &amp; Statistics'!H511)/'EDA &amp; Statistics'!H511</f>
        <v>-8.867056864043316E-3</v>
      </c>
      <c r="Z491" s="18">
        <f>('EDA &amp; Statistics'!I512-'EDA &amp; Statistics'!I511)/'EDA &amp; Statistics'!I511</f>
        <v>-6.1068642272115161E-3</v>
      </c>
      <c r="AA491" s="18">
        <f>('EDA &amp; Statistics'!J512-'EDA &amp; Statistics'!J511)/'EDA &amp; Statistics'!J511</f>
        <v>5.1107194746401593E-3</v>
      </c>
      <c r="AB491" s="18">
        <f>('EDA &amp; Statistics'!K512-'EDA &amp; Statistics'!K511)/'EDA &amp; Statistics'!K511</f>
        <v>3.2125702141241434E-3</v>
      </c>
      <c r="AC491" s="18">
        <f>('EDA &amp; Statistics'!L512-'EDA &amp; Statistics'!L511)/'EDA &amp; Statistics'!L511</f>
        <v>-7.861707803152802E-3</v>
      </c>
      <c r="AD491" s="18">
        <f>('EDA &amp; Statistics'!M512-'EDA &amp; Statistics'!M511)/'EDA &amp; Statistics'!M511</f>
        <v>-5.462113741858894E-3</v>
      </c>
      <c r="AE491" s="18">
        <f>('EDA &amp; Statistics'!N512-'EDA &amp; Statistics'!N511)/'EDA &amp; Statistics'!N511</f>
        <v>-2.7137662430874788E-3</v>
      </c>
      <c r="AF491" s="18">
        <f>('EDA &amp; Statistics'!O512-'EDA &amp; Statistics'!O511)/'EDA &amp; Statistics'!O511</f>
        <v>-3.736568158627265E-3</v>
      </c>
      <c r="AG491" s="18">
        <f>('EDA &amp; Statistics'!P512-'EDA &amp; Statistics'!P511)/'EDA &amp; Statistics'!P511</f>
        <v>2.6853450876444182E-2</v>
      </c>
    </row>
    <row r="492" spans="1:33" x14ac:dyDescent="0.3">
      <c r="A492" s="9">
        <v>39394</v>
      </c>
      <c r="B492">
        <f>'EDA &amp; Statistics'!B513-'EDA &amp; Statistics'!B512</f>
        <v>-0.10304832458496094</v>
      </c>
      <c r="C492">
        <f>'EDA &amp; Statistics'!C513-'EDA &amp; Statistics'!C512</f>
        <v>-7.2999954223632813E-2</v>
      </c>
      <c r="D492">
        <f>'EDA &amp; Statistics'!D513-'EDA &amp; Statistics'!D512</f>
        <v>-3.2000064849853516E-2</v>
      </c>
      <c r="E492">
        <f>'EDA &amp; Statistics'!E513-'EDA &amp; Statistics'!E512</f>
        <v>-1.936573420449994E-2</v>
      </c>
      <c r="F492">
        <f>'EDA &amp; Statistics'!F513-'EDA &amp; Statistics'!F512</f>
        <v>-2.3749947547912598E-2</v>
      </c>
      <c r="G492">
        <f>'EDA &amp; Statistics'!G513-'EDA &amp; Statistics'!G512</f>
        <v>-2.8749942779541016E-2</v>
      </c>
      <c r="H492">
        <f>'EDA &amp; Statistics'!H513-'EDA &amp; Statistics'!H512</f>
        <v>-9.9999904632568359E-3</v>
      </c>
      <c r="I492">
        <f>'EDA &amp; Statistics'!I513-'EDA &amp; Statistics'!I512</f>
        <v>7.9998970031738281E-3</v>
      </c>
      <c r="J492">
        <f>'EDA &amp; Statistics'!J513-'EDA &amp; Statistics'!J512</f>
        <v>-5.7499885559082031E-2</v>
      </c>
      <c r="K492">
        <f>'EDA &amp; Statistics'!K513-'EDA &amp; Statistics'!K512</f>
        <v>-0.13124990463256836</v>
      </c>
      <c r="L492">
        <f>'EDA &amp; Statistics'!L513-'EDA &amp; Statistics'!L512</f>
        <v>-2.9999732971191406E-2</v>
      </c>
      <c r="M492">
        <f>'EDA &amp; Statistics'!M513-'EDA &amp; Statistics'!M512</f>
        <v>-1.1000156402587891E-2</v>
      </c>
      <c r="N492">
        <f>'EDA &amp; Statistics'!N513-'EDA &amp; Statistics'!N512</f>
        <v>-5.9999942779541016E-2</v>
      </c>
      <c r="O492">
        <f>'EDA &amp; Statistics'!O513-'EDA &amp; Statistics'!O512</f>
        <v>-3.7499904632568359E-2</v>
      </c>
      <c r="P492">
        <f>'EDA &amp; Statistics'!P513-'EDA &amp; Statistics'!P512</f>
        <v>0.17001819610595703</v>
      </c>
      <c r="R492" s="9">
        <v>39394</v>
      </c>
      <c r="S492" s="18">
        <f>('EDA &amp; Statistics'!B513-'EDA &amp; Statistics'!B512)/'EDA &amp; Statistics'!B512</f>
        <v>-2.2612532948359011E-2</v>
      </c>
      <c r="T492" s="18">
        <f>('EDA &amp; Statistics'!C513-'EDA &amp; Statistics'!C512)/'EDA &amp; Statistics'!C512</f>
        <v>-1.5538517440385206E-2</v>
      </c>
      <c r="U492" s="18">
        <f>('EDA &amp; Statistics'!D513-'EDA &amp; Statistics'!D512)/'EDA &amp; Statistics'!D512</f>
        <v>-6.3153868963791524E-3</v>
      </c>
      <c r="V492" s="18">
        <f>('EDA &amp; Statistics'!E513-'EDA &amp; Statistics'!E512)/'EDA &amp; Statistics'!E512</f>
        <v>-2.0542831983904403E-2</v>
      </c>
      <c r="W492" s="18">
        <f>('EDA &amp; Statistics'!F513-'EDA &amp; Statistics'!F512)/'EDA &amp; Statistics'!F512</f>
        <v>-1.8464487957984946E-2</v>
      </c>
      <c r="X492" s="18">
        <f>('EDA &amp; Statistics'!G513-'EDA &amp; Statistics'!G512)/'EDA &amp; Statistics'!G512</f>
        <v>-1.6381733822025759E-2</v>
      </c>
      <c r="Y492" s="18">
        <f>('EDA &amp; Statistics'!H513-'EDA &amp; Statistics'!H512)/'EDA &amp; Statistics'!H512</f>
        <v>-3.3134495812230432E-3</v>
      </c>
      <c r="Z492" s="18">
        <f>('EDA &amp; Statistics'!I513-'EDA &amp; Statistics'!I512)/'EDA &amp; Statistics'!I512</f>
        <v>2.4577255674068997E-3</v>
      </c>
      <c r="AA492" s="18">
        <f>('EDA &amp; Statistics'!J513-'EDA &amp; Statistics'!J512)/'EDA &amp; Statistics'!J512</f>
        <v>-7.7965946520789191E-3</v>
      </c>
      <c r="AB492" s="18">
        <f>('EDA &amp; Statistics'!K513-'EDA &amp; Statistics'!K512)/'EDA &amp; Statistics'!K512</f>
        <v>-1.8679936918031308E-2</v>
      </c>
      <c r="AC492" s="18">
        <f>('EDA &amp; Statistics'!L513-'EDA &amp; Statistics'!L512)/'EDA &amp; Statistics'!L512</f>
        <v>-6.7918800576911454E-3</v>
      </c>
      <c r="AD492" s="18">
        <f>('EDA &amp; Statistics'!M513-'EDA &amp; Statistics'!M512)/'EDA &amp; Statistics'!M512</f>
        <v>-2.4165545456869076E-3</v>
      </c>
      <c r="AE492" s="18">
        <f>('EDA &amp; Statistics'!N513-'EDA &amp; Statistics'!N512)/'EDA &amp; Statistics'!N512</f>
        <v>-1.0884343737970944E-2</v>
      </c>
      <c r="AF492" s="18">
        <f>('EDA &amp; Statistics'!O513-'EDA &amp; Statistics'!O512)/'EDA &amp; Statistics'!O512</f>
        <v>-7.0323309454663717E-3</v>
      </c>
      <c r="AG492" s="18">
        <f>('EDA &amp; Statistics'!P513-'EDA &amp; Statistics'!P512)/'EDA &amp; Statistics'!P512</f>
        <v>1.3892297040512218E-2</v>
      </c>
    </row>
    <row r="493" spans="1:33" x14ac:dyDescent="0.3">
      <c r="A493" s="9">
        <v>39395</v>
      </c>
      <c r="B493">
        <f>'EDA &amp; Statistics'!B514-'EDA &amp; Statistics'!B513</f>
        <v>-3.8498878479003906E-2</v>
      </c>
      <c r="C493">
        <f>'EDA &amp; Statistics'!C514-'EDA &amp; Statistics'!C513</f>
        <v>-6.4176082611083984E-2</v>
      </c>
      <c r="D493">
        <f>'EDA &amp; Statistics'!D514-'EDA &amp; Statistics'!D513</f>
        <v>-6.2152862548828125E-2</v>
      </c>
      <c r="E493">
        <f>'EDA &amp; Statistics'!E514-'EDA &amp; Statistics'!E513</f>
        <v>-5.2620817590783853E-3</v>
      </c>
      <c r="F493">
        <f>'EDA &amp; Statistics'!F514-'EDA &amp; Statistics'!F513</f>
        <v>-9.9999904632568359E-3</v>
      </c>
      <c r="G493">
        <f>'EDA &amp; Statistics'!G514-'EDA &amp; Statistics'!G513</f>
        <v>-1.7500042915344238E-2</v>
      </c>
      <c r="H493">
        <f>'EDA &amp; Statistics'!H514-'EDA &amp; Statistics'!H513</f>
        <v>-2.9999971389770508E-2</v>
      </c>
      <c r="I493">
        <f>'EDA &amp; Statistics'!I514-'EDA &amp; Statistics'!I513</f>
        <v>-1.8000125885009766E-2</v>
      </c>
      <c r="J493">
        <f>'EDA &amp; Statistics'!J514-'EDA &amp; Statistics'!J513</f>
        <v>2.5000095367431641E-2</v>
      </c>
      <c r="K493">
        <f>'EDA &amp; Statistics'!K514-'EDA &amp; Statistics'!K513</f>
        <v>2.7500152587890625E-2</v>
      </c>
      <c r="L493">
        <f>'EDA &amp; Statistics'!L514-'EDA &amp; Statistics'!L513</f>
        <v>-4.9000263214111328E-2</v>
      </c>
      <c r="M493">
        <f>'EDA &amp; Statistics'!M514-'EDA &amp; Statistics'!M513</f>
        <v>-3.8000106811523438E-2</v>
      </c>
      <c r="N493">
        <f>'EDA &amp; Statistics'!N514-'EDA &amp; Statistics'!N513</f>
        <v>-5.2499771118164063E-2</v>
      </c>
      <c r="O493">
        <f>'EDA &amp; Statistics'!O514-'EDA &amp; Statistics'!O513</f>
        <v>-4.2500019073486328E-2</v>
      </c>
      <c r="P493">
        <f>'EDA &amp; Statistics'!P514-'EDA &amp; Statistics'!P513</f>
        <v>-0.16963291168212891</v>
      </c>
      <c r="R493" s="9">
        <v>39395</v>
      </c>
      <c r="S493" s="18">
        <f>('EDA &amp; Statistics'!B514-'EDA &amp; Statistics'!B513)/'EDA &amp; Statistics'!B513</f>
        <v>-8.6434990744460941E-3</v>
      </c>
      <c r="T493" s="18">
        <f>('EDA &amp; Statistics'!C514-'EDA &amp; Statistics'!C513)/'EDA &amp; Statistics'!C513</f>
        <v>-1.3875909753747889E-2</v>
      </c>
      <c r="U493" s="18">
        <f>('EDA &amp; Statistics'!D514-'EDA &amp; Statistics'!D513)/'EDA &amp; Statistics'!D513</f>
        <v>-1.2344163740297523E-2</v>
      </c>
      <c r="V493" s="18">
        <f>('EDA &amp; Statistics'!E514-'EDA &amp; Statistics'!E513)/'EDA &amp; Statistics'!E513</f>
        <v>-5.698997808967125E-3</v>
      </c>
      <c r="W493" s="18">
        <f>('EDA &amp; Statistics'!F514-'EDA &amp; Statistics'!F513)/'EDA &amp; Statistics'!F513</f>
        <v>-7.9207842261896332E-3</v>
      </c>
      <c r="X493" s="18">
        <f>('EDA &amp; Statistics'!G514-'EDA &amp; Statistics'!G513)/'EDA &amp; Statistics'!G513</f>
        <v>-1.0137606015122747E-2</v>
      </c>
      <c r="Y493" s="18">
        <f>('EDA &amp; Statistics'!H514-'EDA &amp; Statistics'!H513)/'EDA &amp; Statistics'!H513</f>
        <v>-9.9733950854383469E-3</v>
      </c>
      <c r="Z493" s="18">
        <f>('EDA &amp; Statistics'!I514-'EDA &amp; Statistics'!I513)/'EDA &amp; Statistics'!I513</f>
        <v>-5.516434514826596E-3</v>
      </c>
      <c r="AA493" s="18">
        <f>('EDA &amp; Statistics'!J514-'EDA &amp; Statistics'!J513)/'EDA &amp; Statistics'!J513</f>
        <v>3.4164803520938154E-3</v>
      </c>
      <c r="AB493" s="18">
        <f>('EDA &amp; Statistics'!K514-'EDA &amp; Statistics'!K513)/'EDA &amp; Statistics'!K513</f>
        <v>3.9884195306691354E-3</v>
      </c>
      <c r="AC493" s="18">
        <f>('EDA &amp; Statistics'!L514-'EDA &amp; Statistics'!L513)/'EDA &amp; Statistics'!L513</f>
        <v>-1.1169423815075446E-2</v>
      </c>
      <c r="AD493" s="18">
        <f>('EDA &amp; Statistics'!M514-'EDA &amp; Statistics'!M513)/'EDA &amp; Statistics'!M513</f>
        <v>-8.3682245622700938E-3</v>
      </c>
      <c r="AE493" s="18">
        <f>('EDA &amp; Statistics'!N514-'EDA &amp; Statistics'!N513)/'EDA &amp; Statistics'!N513</f>
        <v>-9.6285689873850007E-3</v>
      </c>
      <c r="AF493" s="18">
        <f>('EDA &amp; Statistics'!O514-'EDA &amp; Statistics'!O513)/'EDA &amp; Statistics'!O513</f>
        <v>-8.0264435242903276E-3</v>
      </c>
      <c r="AG493" s="18">
        <f>('EDA &amp; Statistics'!P514-'EDA &amp; Statistics'!P513)/'EDA &amp; Statistics'!P513</f>
        <v>-1.3670895065372016E-2</v>
      </c>
    </row>
    <row r="494" spans="1:33" x14ac:dyDescent="0.3">
      <c r="A494" s="9">
        <v>39398</v>
      </c>
      <c r="B494">
        <f>'EDA &amp; Statistics'!B515-'EDA &amp; Statistics'!B514</f>
        <v>0</v>
      </c>
      <c r="C494">
        <f>'EDA &amp; Statistics'!C515-'EDA &amp; Statistics'!C514</f>
        <v>0</v>
      </c>
      <c r="D494">
        <f>'EDA &amp; Statistics'!D515-'EDA &amp; Statistics'!D514</f>
        <v>0</v>
      </c>
      <c r="E494">
        <f>'EDA &amp; Statistics'!E515-'EDA &amp; Statistics'!E514</f>
        <v>5.8887157233499243E-3</v>
      </c>
      <c r="F494">
        <f>'EDA &amp; Statistics'!F515-'EDA &amp; Statistics'!F514</f>
        <v>1.2499094009399414E-3</v>
      </c>
      <c r="G494">
        <f>'EDA &amp; Statistics'!G515-'EDA &amp; Statistics'!G514</f>
        <v>-7.5000524520874023E-3</v>
      </c>
      <c r="H494">
        <f>'EDA &amp; Statistics'!H515-'EDA &amp; Statistics'!H514</f>
        <v>-1.4999866485595703E-2</v>
      </c>
      <c r="I494">
        <f>'EDA &amp; Statistics'!I515-'EDA &amp; Statistics'!I514</f>
        <v>-6.999969482421875E-3</v>
      </c>
      <c r="J494">
        <f>'EDA &amp; Statistics'!J515-'EDA &amp; Statistics'!J514</f>
        <v>-7.7500343322753906E-2</v>
      </c>
      <c r="K494">
        <f>'EDA &amp; Statistics'!K515-'EDA &amp; Statistics'!K514</f>
        <v>-5.0000190734863281E-2</v>
      </c>
      <c r="L494">
        <f>'EDA &amp; Statistics'!L515-'EDA &amp; Statistics'!L514</f>
        <v>1.2000083923339844E-2</v>
      </c>
      <c r="M494">
        <f>'EDA &amp; Statistics'!M515-'EDA &amp; Statistics'!M514</f>
        <v>1.1000156402587891E-2</v>
      </c>
      <c r="N494">
        <f>'EDA &amp; Statistics'!N515-'EDA &amp; Statistics'!N514</f>
        <v>2.7499675750732422E-2</v>
      </c>
      <c r="O494">
        <f>'EDA &amp; Statistics'!O515-'EDA &amp; Statistics'!O514</f>
        <v>1.7499923706054688E-2</v>
      </c>
      <c r="P494">
        <f>'EDA &amp; Statistics'!P515-'EDA &amp; Statistics'!P514</f>
        <v>0</v>
      </c>
      <c r="R494" s="9">
        <v>39398</v>
      </c>
      <c r="S494" s="18">
        <f>('EDA &amp; Statistics'!B515-'EDA &amp; Statistics'!B514)/'EDA &amp; Statistics'!B514</f>
        <v>0</v>
      </c>
      <c r="T494" s="18">
        <f>('EDA &amp; Statistics'!C515-'EDA &amp; Statistics'!C514)/'EDA &amp; Statistics'!C514</f>
        <v>0</v>
      </c>
      <c r="U494" s="18">
        <f>('EDA &amp; Statistics'!D515-'EDA &amp; Statistics'!D514)/'EDA &amp; Statistics'!D514</f>
        <v>0</v>
      </c>
      <c r="V494" s="18">
        <f>('EDA &amp; Statistics'!E515-'EDA &amp; Statistics'!E514)/'EDA &amp; Statistics'!E514</f>
        <v>6.4142164399582074E-3</v>
      </c>
      <c r="W494" s="18">
        <f>('EDA &amp; Statistics'!F515-'EDA &amp; Statistics'!F514)/'EDA &amp; Statistics'!F514</f>
        <v>9.9793161184657609E-4</v>
      </c>
      <c r="X494" s="18">
        <f>('EDA &amp; Statistics'!G515-'EDA &amp; Statistics'!G514)/'EDA &amp; Statistics'!G514</f>
        <v>-4.3892040440255686E-3</v>
      </c>
      <c r="Y494" s="18">
        <f>('EDA &amp; Statistics'!H515-'EDA &amp; Statistics'!H514)/'EDA &amp; Statistics'!H514</f>
        <v>-5.0368928342085359E-3</v>
      </c>
      <c r="Z494" s="18">
        <f>('EDA &amp; Statistics'!I515-'EDA &amp; Statistics'!I514)/'EDA &amp; Statistics'!I514</f>
        <v>-2.1571555406128613E-3</v>
      </c>
      <c r="AA494" s="18">
        <f>('EDA &amp; Statistics'!J515-'EDA &amp; Statistics'!J514)/'EDA &amp; Statistics'!J514</f>
        <v>-1.0555034539764321E-2</v>
      </c>
      <c r="AB494" s="18">
        <f>('EDA &amp; Statistics'!K515-'EDA &amp; Statistics'!K514)/'EDA &amp; Statistics'!K514</f>
        <v>-7.2228515378127212E-3</v>
      </c>
      <c r="AC494" s="18">
        <f>('EDA &amp; Statistics'!L515-'EDA &amp; Statistics'!L514)/'EDA &amp; Statistics'!L514</f>
        <v>2.7662711893284325E-3</v>
      </c>
      <c r="AD494" s="18">
        <f>('EDA &amp; Statistics'!M515-'EDA &amp; Statistics'!M514)/'EDA &amp; Statistics'!M514</f>
        <v>2.4428507514447808E-3</v>
      </c>
      <c r="AE494" s="18">
        <f>('EDA &amp; Statistics'!N515-'EDA &amp; Statistics'!N514)/'EDA &amp; Statistics'!N514</f>
        <v>5.0925324564945708E-3</v>
      </c>
      <c r="AF494" s="18">
        <f>('EDA &amp; Statistics'!O515-'EDA &amp; Statistics'!O514)/'EDA &amp; Statistics'!O514</f>
        <v>3.3317322256851863E-3</v>
      </c>
      <c r="AG494" s="18">
        <f>('EDA &amp; Statistics'!P515-'EDA &amp; Statistics'!P514)/'EDA &amp; Statistics'!P514</f>
        <v>0</v>
      </c>
    </row>
    <row r="495" spans="1:33" x14ac:dyDescent="0.3">
      <c r="A495" s="9">
        <v>39399</v>
      </c>
      <c r="B495">
        <f>'EDA &amp; Statistics'!B516-'EDA &amp; Statistics'!B515</f>
        <v>5.1343917846679688E-2</v>
      </c>
      <c r="C495">
        <f>'EDA &amp; Statistics'!C516-'EDA &amp; Statistics'!C515</f>
        <v>6.2176227569580078E-2</v>
      </c>
      <c r="D495">
        <f>'EDA &amp; Statistics'!D516-'EDA &amp; Statistics'!D515</f>
        <v>1.8652915954589844E-2</v>
      </c>
      <c r="E495">
        <f>'EDA &amp; Statistics'!E516-'EDA &amp; Statistics'!E515</f>
        <v>-1.1051455321817283E-2</v>
      </c>
      <c r="F495">
        <f>'EDA &amp; Statistics'!F516-'EDA &amp; Statistics'!F515</f>
        <v>-1.6250014305114746E-2</v>
      </c>
      <c r="G495">
        <f>'EDA &amp; Statistics'!G516-'EDA &amp; Statistics'!G515</f>
        <v>-2.3749947547912598E-2</v>
      </c>
      <c r="H495">
        <f>'EDA &amp; Statistics'!H516-'EDA &amp; Statistics'!H515</f>
        <v>1.1999845504760742E-2</v>
      </c>
      <c r="I495">
        <f>'EDA &amp; Statistics'!I516-'EDA &amp; Statistics'!I515</f>
        <v>1.2000083923339844E-2</v>
      </c>
      <c r="J495">
        <f>'EDA &amp; Statistics'!J516-'EDA &amp; Statistics'!J515</f>
        <v>6.5000057220458984E-2</v>
      </c>
      <c r="K495">
        <f>'EDA &amp; Statistics'!K516-'EDA &amp; Statistics'!K515</f>
        <v>3.2500267028808594E-2</v>
      </c>
      <c r="L495">
        <f>'EDA &amp; Statistics'!L516-'EDA &amp; Statistics'!L515</f>
        <v>2.0999908447265625E-2</v>
      </c>
      <c r="M495">
        <f>'EDA &amp; Statistics'!M516-'EDA &amp; Statistics'!M515</f>
        <v>1.7000198364257813E-2</v>
      </c>
      <c r="N495">
        <f>'EDA &amp; Statistics'!N516-'EDA &amp; Statistics'!N515</f>
        <v>7.5001716613769531E-3</v>
      </c>
      <c r="O495">
        <f>'EDA &amp; Statistics'!O516-'EDA &amp; Statistics'!O515</f>
        <v>-7.5001716613769531E-3</v>
      </c>
      <c r="P495">
        <f>'EDA &amp; Statistics'!P516-'EDA &amp; Statistics'!P515</f>
        <v>0.34818172454833984</v>
      </c>
      <c r="R495" s="9">
        <v>39399</v>
      </c>
      <c r="S495" s="18">
        <f>('EDA &amp; Statistics'!B516-'EDA &amp; Statistics'!B515)/'EDA &amp; Statistics'!B515</f>
        <v>1.1627883118587107E-2</v>
      </c>
      <c r="T495" s="18">
        <f>('EDA &amp; Statistics'!C516-'EDA &amp; Statistics'!C515)/'EDA &amp; Statistics'!C515</f>
        <v>1.3632674423698457E-2</v>
      </c>
      <c r="U495" s="18">
        <f>('EDA &amp; Statistics'!D516-'EDA &amp; Statistics'!D515)/'EDA &amp; Statistics'!D515</f>
        <v>3.7509531283321136E-3</v>
      </c>
      <c r="V495" s="18">
        <f>('EDA &amp; Statistics'!E516-'EDA &amp; Statistics'!E515)/'EDA &amp; Statistics'!E515</f>
        <v>-1.1960951533790893E-2</v>
      </c>
      <c r="W495" s="18">
        <f>('EDA &amp; Statistics'!F516-'EDA &amp; Statistics'!F515)/'EDA &amp; Statistics'!F515</f>
        <v>-1.2961128404976336E-2</v>
      </c>
      <c r="X495" s="18">
        <f>('EDA &amp; Statistics'!G516-'EDA &amp; Statistics'!G515)/'EDA &amp; Statistics'!G515</f>
        <v>-1.3960292812357602E-2</v>
      </c>
      <c r="Y495" s="18">
        <f>('EDA &amp; Statistics'!H516-'EDA &amp; Statistics'!H515)/'EDA &amp; Statistics'!H515</f>
        <v>4.0498971533240646E-3</v>
      </c>
      <c r="Z495" s="18">
        <f>('EDA &amp; Statistics'!I516-'EDA &amp; Statistics'!I515)/'EDA &amp; Statistics'!I515</f>
        <v>3.7060173670046938E-3</v>
      </c>
      <c r="AA495" s="18">
        <f>('EDA &amp; Statistics'!J516-'EDA &amp; Statistics'!J515)/'EDA &amp; Statistics'!J515</f>
        <v>8.9470142346888184E-3</v>
      </c>
      <c r="AB495" s="18">
        <f>('EDA &amp; Statistics'!K516-'EDA &amp; Statistics'!K515)/'EDA &amp; Statistics'!K515</f>
        <v>4.7290312549153777E-3</v>
      </c>
      <c r="AC495" s="18">
        <f>('EDA &amp; Statistics'!L516-'EDA &amp; Statistics'!L515)/'EDA &amp; Statistics'!L515</f>
        <v>4.827565266128305E-3</v>
      </c>
      <c r="AD495" s="18">
        <f>('EDA &amp; Statistics'!M516-'EDA &amp; Statistics'!M515)/'EDA &amp; Statistics'!M515</f>
        <v>3.7661051382637633E-3</v>
      </c>
      <c r="AE495" s="18">
        <f>('EDA &amp; Statistics'!N516-'EDA &amp; Statistics'!N515)/'EDA &amp; Statistics'!N515</f>
        <v>1.3818833676029398E-3</v>
      </c>
      <c r="AF495" s="18">
        <f>('EDA &amp; Statistics'!O516-'EDA &amp; Statistics'!O515)/'EDA &amp; Statistics'!O515</f>
        <v>-1.4231824835905132E-3</v>
      </c>
      <c r="AG495" s="18">
        <f>('EDA &amp; Statistics'!P516-'EDA &amp; Statistics'!P515)/'EDA &amp; Statistics'!P515</f>
        <v>2.8449258832501545E-2</v>
      </c>
    </row>
    <row r="496" spans="1:33" x14ac:dyDescent="0.3">
      <c r="A496" s="9">
        <v>39400</v>
      </c>
      <c r="B496">
        <f>'EDA &amp; Statistics'!B517-'EDA &amp; Statistics'!B516</f>
        <v>1.4583110809326172E-2</v>
      </c>
      <c r="C496">
        <f>'EDA &amp; Statistics'!C517-'EDA &amp; Statistics'!C516</f>
        <v>1.4996528625488281E-3</v>
      </c>
      <c r="D496">
        <f>'EDA &amp; Statistics'!D517-'EDA &amp; Statistics'!D516</f>
        <v>-9.5000267028808594E-3</v>
      </c>
      <c r="E496">
        <f>'EDA &amp; Statistics'!E517-'EDA &amp; Statistics'!E516</f>
        <v>3.4286156973272308E-2</v>
      </c>
      <c r="F496">
        <f>'EDA &amp; Statistics'!F517-'EDA &amp; Statistics'!F516</f>
        <v>3.750002384185791E-2</v>
      </c>
      <c r="G496">
        <f>'EDA &amp; Statistics'!G517-'EDA &amp; Statistics'!G516</f>
        <v>3.8749933242797852E-2</v>
      </c>
      <c r="H496">
        <f>'EDA &amp; Statistics'!H517-'EDA &amp; Statistics'!H516</f>
        <v>3.0000209808349609E-3</v>
      </c>
      <c r="I496">
        <f>'EDA &amp; Statistics'!I517-'EDA &amp; Statistics'!I516</f>
        <v>7.9998970031738281E-3</v>
      </c>
      <c r="J496">
        <f>'EDA &amp; Statistics'!J517-'EDA &amp; Statistics'!J516</f>
        <v>7.5000286102294922E-2</v>
      </c>
      <c r="K496">
        <f>'EDA &amp; Statistics'!K517-'EDA &amp; Statistics'!K516</f>
        <v>0.10749959945678711</v>
      </c>
      <c r="L496">
        <f>'EDA &amp; Statistics'!L517-'EDA &amp; Statistics'!L516</f>
        <v>2.9000282287597656E-2</v>
      </c>
      <c r="M496">
        <f>'EDA &amp; Statistics'!M517-'EDA &amp; Statistics'!M516</f>
        <v>1.9000053405761719E-2</v>
      </c>
      <c r="N496">
        <f>'EDA &amp; Statistics'!N517-'EDA &amp; Statistics'!N516</f>
        <v>-3.2499790191650391E-2</v>
      </c>
      <c r="O496">
        <f>'EDA &amp; Statistics'!O517-'EDA &amp; Statistics'!O516</f>
        <v>-1.2499809265136719E-2</v>
      </c>
      <c r="P496">
        <f>'EDA &amp; Statistics'!P517-'EDA &amp; Statistics'!P516</f>
        <v>-0.22884845733642578</v>
      </c>
      <c r="R496" s="9">
        <v>39400</v>
      </c>
      <c r="S496" s="18">
        <f>('EDA &amp; Statistics'!B517-'EDA &amp; Statistics'!B516)/'EDA &amp; Statistics'!B516</f>
        <v>3.2646831481054684E-3</v>
      </c>
      <c r="T496" s="18">
        <f>('EDA &amp; Statistics'!C517-'EDA &amp; Statistics'!C516)/'EDA &amp; Statistics'!C516</f>
        <v>3.2438953396621441E-4</v>
      </c>
      <c r="U496" s="18">
        <f>('EDA &amp; Statistics'!D517-'EDA &amp; Statistics'!D516)/'EDA &amp; Statistics'!D516</f>
        <v>-1.9032408878389949E-3</v>
      </c>
      <c r="V496" s="18">
        <f>('EDA &amp; Statistics'!E517-'EDA &amp; Statistics'!E516)/'EDA &amp; Statistics'!E516</f>
        <v>3.7557005583603302E-2</v>
      </c>
      <c r="W496" s="18">
        <f>('EDA &amp; Statistics'!F517-'EDA &amp; Statistics'!F516)/'EDA &amp; Statistics'!F516</f>
        <v>3.0303050736824218E-2</v>
      </c>
      <c r="X496" s="18">
        <f>('EDA &amp; Statistics'!G517-'EDA &amp; Statistics'!G516)/'EDA &amp; Statistics'!G516</f>
        <v>2.3099811041729292E-2</v>
      </c>
      <c r="Y496" s="18">
        <f>('EDA &amp; Statistics'!H517-'EDA &amp; Statistics'!H516)/'EDA &amp; Statistics'!H516</f>
        <v>1.0084104460519245E-3</v>
      </c>
      <c r="Z496" s="18">
        <f>('EDA &amp; Statistics'!I517-'EDA &amp; Statistics'!I516)/'EDA &amp; Statistics'!I516</f>
        <v>2.4615067702073315E-3</v>
      </c>
      <c r="AA496" s="18">
        <f>('EDA &amp; Statistics'!J517-'EDA &amp; Statistics'!J516)/'EDA &amp; Statistics'!J516</f>
        <v>1.0231962739826975E-2</v>
      </c>
      <c r="AB496" s="18">
        <f>('EDA &amp; Statistics'!K517-'EDA &amp; Statistics'!K516)/'EDA &amp; Statistics'!K516</f>
        <v>1.5568370194122093E-2</v>
      </c>
      <c r="AC496" s="18">
        <f>('EDA &amp; Statistics'!L517-'EDA &amp; Statistics'!L516)/'EDA &amp; Statistics'!L516</f>
        <v>6.6347022484002068E-3</v>
      </c>
      <c r="AD496" s="18">
        <f>('EDA &amp; Statistics'!M517-'EDA &amp; Statistics'!M516)/'EDA &amp; Statistics'!M516</f>
        <v>4.1933464643330864E-3</v>
      </c>
      <c r="AE496" s="18">
        <f>('EDA &amp; Statistics'!N517-'EDA &amp; Statistics'!N516)/'EDA &amp; Statistics'!N516</f>
        <v>-5.9797222693307901E-3</v>
      </c>
      <c r="AF496" s="18">
        <f>('EDA &amp; Statistics'!O517-'EDA &amp; Statistics'!O516)/'EDA &amp; Statistics'!O516</f>
        <v>-2.3752607540487893E-3</v>
      </c>
      <c r="AG496" s="18">
        <f>('EDA &amp; Statistics'!P517-'EDA &amp; Statistics'!P516)/'EDA &amp; Statistics'!P516</f>
        <v>-1.818151648993423E-2</v>
      </c>
    </row>
    <row r="497" spans="1:33" x14ac:dyDescent="0.3">
      <c r="A497" s="9">
        <v>39401</v>
      </c>
      <c r="B497">
        <f>'EDA &amp; Statistics'!B518-'EDA &amp; Statistics'!B517</f>
        <v>-8.0008983612060547E-2</v>
      </c>
      <c r="C497">
        <f>'EDA &amp; Statistics'!C518-'EDA &amp; Statistics'!C517</f>
        <v>-0.11999988555908203</v>
      </c>
      <c r="D497">
        <f>'EDA &amp; Statistics'!D518-'EDA &amp; Statistics'!D517</f>
        <v>-8.5999965667724609E-2</v>
      </c>
      <c r="E497">
        <f>'EDA &amp; Statistics'!E518-'EDA &amp; Statistics'!E517</f>
        <v>-2.5367037467439735E-2</v>
      </c>
      <c r="F497">
        <f>'EDA &amp; Statistics'!F518-'EDA &amp; Statistics'!F517</f>
        <v>-2.499997615814209E-2</v>
      </c>
      <c r="G497">
        <f>'EDA &amp; Statistics'!G518-'EDA &amp; Statistics'!G517</f>
        <v>-2.1249890327453613E-2</v>
      </c>
      <c r="H497">
        <f>'EDA &amp; Statistics'!H518-'EDA &amp; Statistics'!H517</f>
        <v>-4.999995231628418E-2</v>
      </c>
      <c r="I497">
        <f>'EDA &amp; Statistics'!I518-'EDA &amp; Statistics'!I517</f>
        <v>-3.4999847412109375E-2</v>
      </c>
      <c r="J497">
        <f>'EDA &amp; Statistics'!J518-'EDA &amp; Statistics'!J517</f>
        <v>-5.0001144409179688E-3</v>
      </c>
      <c r="K497">
        <f>'EDA &amp; Statistics'!K518-'EDA &amp; Statistics'!K517</f>
        <v>-3.4999847412109375E-2</v>
      </c>
      <c r="L497">
        <f>'EDA &amp; Statistics'!L518-'EDA &amp; Statistics'!L517</f>
        <v>-2.5000095367431641E-2</v>
      </c>
      <c r="M497">
        <f>'EDA &amp; Statistics'!M518-'EDA &amp; Statistics'!M517</f>
        <v>-8.0003738403320313E-3</v>
      </c>
      <c r="N497">
        <f>'EDA &amp; Statistics'!N518-'EDA &amp; Statistics'!N517</f>
        <v>-4.5000076293945313E-2</v>
      </c>
      <c r="O497">
        <f>'EDA &amp; Statistics'!O518-'EDA &amp; Statistics'!O517</f>
        <v>-5.0000190734863281E-2</v>
      </c>
      <c r="P497">
        <f>'EDA &amp; Statistics'!P518-'EDA &amp; Statistics'!P517</f>
        <v>7.05718994140625E-5</v>
      </c>
      <c r="R497" s="9">
        <v>39401</v>
      </c>
      <c r="S497" s="18">
        <f>('EDA &amp; Statistics'!B518-'EDA &amp; Statistics'!B517)/'EDA &amp; Statistics'!B517</f>
        <v>-1.785311862192919E-2</v>
      </c>
      <c r="T497" s="18">
        <f>('EDA &amp; Statistics'!C518-'EDA &amp; Statistics'!C517)/'EDA &amp; Statistics'!C517</f>
        <v>-2.5948727604145023E-2</v>
      </c>
      <c r="U497" s="18">
        <f>('EDA &amp; Statistics'!D518-'EDA &amp; Statistics'!D517)/'EDA &amp; Statistics'!D517</f>
        <v>-1.7262137262298059E-2</v>
      </c>
      <c r="V497" s="18">
        <f>('EDA &amp; Statistics'!E518-'EDA &amp; Statistics'!E517)/'EDA &amp; Statistics'!E517</f>
        <v>-2.6781193836333175E-2</v>
      </c>
      <c r="W497" s="18">
        <f>('EDA &amp; Statistics'!F518-'EDA &amp; Statistics'!F517)/'EDA &amp; Statistics'!F517</f>
        <v>-1.9607824804414951E-2</v>
      </c>
      <c r="X497" s="18">
        <f>('EDA &amp; Statistics'!G518-'EDA &amp; Statistics'!G517)/'EDA &amp; Statistics'!G517</f>
        <v>-1.2381582540966321E-2</v>
      </c>
      <c r="Y497" s="18">
        <f>('EDA &amp; Statistics'!H518-'EDA &amp; Statistics'!H517)/'EDA &amp; Statistics'!H517</f>
        <v>-1.6789776213975316E-2</v>
      </c>
      <c r="Z497" s="18">
        <f>('EDA &amp; Statistics'!I518-'EDA &amp; Statistics'!I517)/'EDA &amp; Statistics'!I517</f>
        <v>-1.0742740490662232E-2</v>
      </c>
      <c r="AA497" s="18">
        <f>('EDA &amp; Statistics'!J518-'EDA &amp; Statistics'!J517)/'EDA &amp; Statistics'!J517</f>
        <v>-6.75234881735051E-4</v>
      </c>
      <c r="AB497" s="18">
        <f>('EDA &amp; Statistics'!K518-'EDA &amp; Statistics'!K517)/'EDA &amp; Statistics'!K517</f>
        <v>-4.9910657203678594E-3</v>
      </c>
      <c r="AC497" s="18">
        <f>('EDA &amp; Statistics'!L518-'EDA &amp; Statistics'!L517)/'EDA &amp; Statistics'!L517</f>
        <v>-5.6818397330839045E-3</v>
      </c>
      <c r="AD497" s="18">
        <f>('EDA &amp; Statistics'!M518-'EDA &amp; Statistics'!M517)/'EDA &amp; Statistics'!M517</f>
        <v>-1.7583238472435984E-3</v>
      </c>
      <c r="AE497" s="18">
        <f>('EDA &amp; Statistics'!N518-'EDA &amp; Statistics'!N517)/'EDA &amp; Statistics'!N517</f>
        <v>-8.329490980650783E-3</v>
      </c>
      <c r="AF497" s="18">
        <f>('EDA &amp; Statistics'!O518-'EDA &amp; Statistics'!O517)/'EDA &amp; Statistics'!O517</f>
        <v>-9.5238458542596729E-3</v>
      </c>
      <c r="AG497" s="18">
        <f>('EDA &amp; Statistics'!P518-'EDA &amp; Statistics'!P517)/'EDA &amp; Statistics'!P517</f>
        <v>5.7106128421341978E-6</v>
      </c>
    </row>
    <row r="498" spans="1:33" x14ac:dyDescent="0.3">
      <c r="A498" s="9">
        <v>39402</v>
      </c>
      <c r="B498">
        <f>'EDA &amp; Statistics'!B519-'EDA &amp; Statistics'!B518</f>
        <v>1.1730194091796875E-2</v>
      </c>
      <c r="C498">
        <f>'EDA &amp; Statistics'!C519-'EDA &amp; Statistics'!C518</f>
        <v>-1.0499954223632813E-2</v>
      </c>
      <c r="D498">
        <f>'EDA &amp; Statistics'!D519-'EDA &amp; Statistics'!D518</f>
        <v>-7.9998970031738281E-3</v>
      </c>
      <c r="E498">
        <f>'EDA &amp; Statistics'!E519-'EDA &amp; Statistics'!E518</f>
        <v>-9.1142111771057577E-3</v>
      </c>
      <c r="F498">
        <f>'EDA &amp; Statistics'!F519-'EDA &amp; Statistics'!F518</f>
        <v>-1.1250019073486328E-2</v>
      </c>
      <c r="G498">
        <f>'EDA &amp; Statistics'!G519-'EDA &amp; Statistics'!G518</f>
        <v>-1.3750076293945313E-2</v>
      </c>
      <c r="H498">
        <f>'EDA &amp; Statistics'!H519-'EDA &amp; Statistics'!H518</f>
        <v>-3.5000085830688477E-2</v>
      </c>
      <c r="I498">
        <f>'EDA &amp; Statistics'!I519-'EDA &amp; Statistics'!I518</f>
        <v>-2.5000095367431641E-2</v>
      </c>
      <c r="J498">
        <f>'EDA &amp; Statistics'!J519-'EDA &amp; Statistics'!J518</f>
        <v>-2.2500038146972656E-2</v>
      </c>
      <c r="K498">
        <f>'EDA &amp; Statistics'!K519-'EDA &amp; Statistics'!K518</f>
        <v>-3.2499790191650391E-2</v>
      </c>
      <c r="L498">
        <f>'EDA &amp; Statistics'!L519-'EDA &amp; Statistics'!L518</f>
        <v>-1.399993896484375E-2</v>
      </c>
      <c r="M498">
        <f>'EDA &amp; Statistics'!M519-'EDA &amp; Statistics'!M518</f>
        <v>-2.9997825622558594E-3</v>
      </c>
      <c r="N498">
        <f>'EDA &amp; Statistics'!N519-'EDA &amp; Statistics'!N518</f>
        <v>-3.2500267028808594E-2</v>
      </c>
      <c r="O498">
        <f>'EDA &amp; Statistics'!O519-'EDA &amp; Statistics'!O518</f>
        <v>-1.9999980926513672E-2</v>
      </c>
      <c r="P498">
        <f>'EDA &amp; Statistics'!P519-'EDA &amp; Statistics'!P518</f>
        <v>-3.8271903991699219E-2</v>
      </c>
      <c r="R498" s="9">
        <v>39402</v>
      </c>
      <c r="S498" s="18">
        <f>('EDA &amp; Statistics'!B519-'EDA &amp; Statistics'!B518)/'EDA &amp; Statistics'!B518</f>
        <v>2.6650422187104814E-3</v>
      </c>
      <c r="T498" s="18">
        <f>('EDA &amp; Statistics'!C519-'EDA &amp; Statistics'!C518)/'EDA &amp; Statistics'!C518</f>
        <v>-2.3309922140414018E-3</v>
      </c>
      <c r="U498" s="18">
        <f>('EDA &amp; Statistics'!D519-'EDA &amp; Statistics'!D518)/'EDA &amp; Statistics'!D518</f>
        <v>-1.6339659217254649E-3</v>
      </c>
      <c r="V498" s="18">
        <f>('EDA &amp; Statistics'!E519-'EDA &amp; Statistics'!E518)/'EDA &amp; Statistics'!E518</f>
        <v>-9.8870965908823428E-3</v>
      </c>
      <c r="W498" s="18">
        <f>('EDA &amp; Statistics'!F519-'EDA &amp; Statistics'!F518)/'EDA &amp; Statistics'!F518</f>
        <v>-9.0000152587890632E-3</v>
      </c>
      <c r="X498" s="18">
        <f>('EDA &amp; Statistics'!G519-'EDA &amp; Statistics'!G518)/'EDA &amp; Statistics'!G518</f>
        <v>-8.1121391554257703E-3</v>
      </c>
      <c r="Y498" s="18">
        <f>('EDA &amp; Statistics'!H519-'EDA &amp; Statistics'!H518)/'EDA &amp; Statistics'!H518</f>
        <v>-1.1953581335342738E-2</v>
      </c>
      <c r="Z498" s="18">
        <f>('EDA &amp; Statistics'!I519-'EDA &amp; Statistics'!I518)/'EDA &amp; Statistics'!I518</f>
        <v>-7.7567778413790787E-3</v>
      </c>
      <c r="AA498" s="18">
        <f>('EDA &amp; Statistics'!J519-'EDA &amp; Statistics'!J518)/'EDA &amp; Statistics'!J518</f>
        <v>-3.0405456563518413E-3</v>
      </c>
      <c r="AB498" s="18">
        <f>('EDA &amp; Statistics'!K519-'EDA &amp; Statistics'!K518)/'EDA &amp; Statistics'!K518</f>
        <v>-4.6577986914125846E-3</v>
      </c>
      <c r="AC498" s="18">
        <f>('EDA &amp; Statistics'!L519-'EDA &amp; Statistics'!L518)/'EDA &amp; Statistics'!L518</f>
        <v>-3.199986049107143E-3</v>
      </c>
      <c r="AD498" s="18">
        <f>('EDA &amp; Statistics'!M519-'EDA &amp; Statistics'!M518)/'EDA &amp; Statistics'!M518</f>
        <v>-6.6045413544443495E-4</v>
      </c>
      <c r="AE498" s="18">
        <f>('EDA &amp; Statistics'!N519-'EDA &amp; Statistics'!N518)/'EDA &amp; Statistics'!N518</f>
        <v>-6.066312004850344E-3</v>
      </c>
      <c r="AF498" s="18">
        <f>('EDA &amp; Statistics'!O519-'EDA &amp; Statistics'!O518)/'EDA &amp; Statistics'!O518</f>
        <v>-3.846150319251659E-3</v>
      </c>
      <c r="AG498" s="18">
        <f>('EDA &amp; Statistics'!P519-'EDA &amp; Statistics'!P518)/'EDA &amp; Statistics'!P518</f>
        <v>-3.0969093953938614E-3</v>
      </c>
    </row>
    <row r="499" spans="1:33" x14ac:dyDescent="0.3">
      <c r="A499" s="9">
        <v>39405</v>
      </c>
      <c r="B499">
        <f>'EDA &amp; Statistics'!B520-'EDA &amp; Statistics'!B519</f>
        <v>8.5239410400390625E-3</v>
      </c>
      <c r="C499">
        <f>'EDA &amp; Statistics'!C520-'EDA &amp; Statistics'!C519</f>
        <v>-4.8999786376953125E-2</v>
      </c>
      <c r="D499">
        <f>'EDA &amp; Statistics'!D520-'EDA &amp; Statistics'!D519</f>
        <v>-4.2500019073486328E-2</v>
      </c>
      <c r="E499">
        <f>'EDA &amp; Statistics'!E520-'EDA &amp; Statistics'!E519</f>
        <v>1.4795524849527175E-2</v>
      </c>
      <c r="F499">
        <f>'EDA &amp; Statistics'!F520-'EDA &amp; Statistics'!F519</f>
        <v>9.9999904632568359E-3</v>
      </c>
      <c r="G499">
        <f>'EDA &amp; Statistics'!G520-'EDA &amp; Statistics'!G519</f>
        <v>0</v>
      </c>
      <c r="H499">
        <f>'EDA &amp; Statistics'!H520-'EDA &amp; Statistics'!H519</f>
        <v>-2.4999856948852539E-2</v>
      </c>
      <c r="I499">
        <f>'EDA &amp; Statistics'!I520-'EDA &amp; Statistics'!I519</f>
        <v>-3.2999992370605469E-2</v>
      </c>
      <c r="J499">
        <f>'EDA &amp; Statistics'!J520-'EDA &amp; Statistics'!J519</f>
        <v>1.4999866485595703E-2</v>
      </c>
      <c r="K499">
        <f>'EDA &amp; Statistics'!K520-'EDA &amp; Statistics'!K519</f>
        <v>1.2499809265136719E-2</v>
      </c>
      <c r="L499">
        <f>'EDA &amp; Statistics'!L520-'EDA &amp; Statistics'!L519</f>
        <v>-5.2999973297119141E-2</v>
      </c>
      <c r="M499">
        <f>'EDA &amp; Statistics'!M520-'EDA &amp; Statistics'!M519</f>
        <v>-4.199981689453125E-2</v>
      </c>
      <c r="N499">
        <f>'EDA &amp; Statistics'!N520-'EDA &amp; Statistics'!N519</f>
        <v>-3.4999847412109375E-2</v>
      </c>
      <c r="O499">
        <f>'EDA &amp; Statistics'!O520-'EDA &amp; Statistics'!O519</f>
        <v>-2.4999618530273438E-2</v>
      </c>
      <c r="P499">
        <f>'EDA &amp; Statistics'!P520-'EDA &amp; Statistics'!P519</f>
        <v>7.9174995422363281E-2</v>
      </c>
      <c r="R499" s="9">
        <v>39405</v>
      </c>
      <c r="S499" s="18">
        <f>('EDA &amp; Statistics'!B520-'EDA &amp; Statistics'!B519)/'EDA &amp; Statistics'!B519</f>
        <v>1.9314499499363765E-3</v>
      </c>
      <c r="T499" s="18">
        <f>('EDA &amp; Statistics'!C520-'EDA &amp; Statistics'!C519)/'EDA &amp; Statistics'!C519</f>
        <v>-1.0903379357916585E-2</v>
      </c>
      <c r="U499" s="18">
        <f>('EDA &amp; Statistics'!D520-'EDA &amp; Statistics'!D519)/'EDA &amp; Statistics'!D519</f>
        <v>-8.6947665658720589E-3</v>
      </c>
      <c r="V499" s="18">
        <f>('EDA &amp; Statistics'!E520-'EDA &amp; Statistics'!E519)/'EDA &amp; Statistics'!E519</f>
        <v>1.6210460239614751E-2</v>
      </c>
      <c r="W499" s="18">
        <f>('EDA &amp; Statistics'!F520-'EDA &amp; Statistics'!F519)/'EDA &amp; Statistics'!F519</f>
        <v>8.072646310579492E-3</v>
      </c>
      <c r="X499" s="18">
        <f>('EDA &amp; Statistics'!G520-'EDA &amp; Statistics'!G519)/'EDA &amp; Statistics'!G519</f>
        <v>0</v>
      </c>
      <c r="Y499" s="18">
        <f>('EDA &amp; Statistics'!H520-'EDA &amp; Statistics'!H519)/'EDA &amp; Statistics'!H519</f>
        <v>-8.6414994543074029E-3</v>
      </c>
      <c r="Z499" s="18">
        <f>('EDA &amp; Statistics'!I520-'EDA &amp; Statistics'!I519)/'EDA &amp; Statistics'!I519</f>
        <v>-1.0318947105368787E-2</v>
      </c>
      <c r="AA499" s="18">
        <f>('EDA &amp; Statistics'!J520-'EDA &amp; Statistics'!J519)/'EDA &amp; Statistics'!J519</f>
        <v>2.0331909683843556E-3</v>
      </c>
      <c r="AB499" s="18">
        <f>('EDA &amp; Statistics'!K520-'EDA &amp; Statistics'!K519)/'EDA &amp; Statistics'!K519</f>
        <v>1.799828503409025E-3</v>
      </c>
      <c r="AC499" s="18">
        <f>('EDA &amp; Statistics'!L520-'EDA &amp; Statistics'!L519)/'EDA &amp; Statistics'!L519</f>
        <v>-1.2153169583890974E-2</v>
      </c>
      <c r="AD499" s="18">
        <f>('EDA &amp; Statistics'!M520-'EDA &amp; Statistics'!M519)/'EDA &amp; Statistics'!M519</f>
        <v>-9.253099047554815E-3</v>
      </c>
      <c r="AE499" s="18">
        <f>('EDA &amp; Statistics'!N520-'EDA &amp; Statistics'!N519)/'EDA &amp; Statistics'!N519</f>
        <v>-6.5727415334761192E-3</v>
      </c>
      <c r="AF499" s="18">
        <f>('EDA &amp; Statistics'!O520-'EDA &amp; Statistics'!O519)/'EDA &amp; Statistics'!O519</f>
        <v>-4.8261813433865585E-3</v>
      </c>
      <c r="AG499" s="18">
        <f>('EDA &amp; Statistics'!P520-'EDA &amp; Statistics'!P519)/'EDA &amp; Statistics'!P519</f>
        <v>6.4266335311719712E-3</v>
      </c>
    </row>
    <row r="500" spans="1:33" x14ac:dyDescent="0.3">
      <c r="A500" s="9">
        <v>39406</v>
      </c>
      <c r="B500">
        <f>'EDA &amp; Statistics'!B521-'EDA &amp; Statistics'!B520</f>
        <v>-9.0889930725097656E-3</v>
      </c>
      <c r="C500">
        <f>'EDA &amp; Statistics'!C521-'EDA &amp; Statistics'!C520</f>
        <v>7.49969482421875E-3</v>
      </c>
      <c r="D500">
        <f>'EDA &amp; Statistics'!D521-'EDA &amp; Statistics'!D520</f>
        <v>1.3500213623046875E-2</v>
      </c>
      <c r="E500">
        <f>'EDA &amp; Statistics'!E521-'EDA &amp; Statistics'!E520</f>
        <v>9.0857564446419348E-3</v>
      </c>
      <c r="F500">
        <f>'EDA &amp; Statistics'!F521-'EDA &amp; Statistics'!F520</f>
        <v>7.5000524520874023E-3</v>
      </c>
      <c r="G500">
        <f>'EDA &amp; Statistics'!G521-'EDA &amp; Statistics'!G520</f>
        <v>3.7499666213989258E-3</v>
      </c>
      <c r="H500">
        <f>'EDA &amp; Statistics'!H521-'EDA &amp; Statistics'!H520</f>
        <v>9.9999904632568359E-3</v>
      </c>
      <c r="I500">
        <f>'EDA &amp; Statistics'!I521-'EDA &amp; Statistics'!I520</f>
        <v>9.9999904632568359E-3</v>
      </c>
      <c r="J500">
        <f>'EDA &amp; Statistics'!J521-'EDA &amp; Statistics'!J520</f>
        <v>-3.2499790191650391E-2</v>
      </c>
      <c r="K500">
        <f>'EDA &amp; Statistics'!K521-'EDA &amp; Statistics'!K520</f>
        <v>-1.7499923706054688E-2</v>
      </c>
      <c r="L500">
        <f>'EDA &amp; Statistics'!L521-'EDA &amp; Statistics'!L520</f>
        <v>5.1000118255615234E-2</v>
      </c>
      <c r="M500">
        <f>'EDA &amp; Statistics'!M521-'EDA &amp; Statistics'!M520</f>
        <v>3.9999961853027344E-2</v>
      </c>
      <c r="N500">
        <f>'EDA &amp; Statistics'!N521-'EDA &amp; Statistics'!N520</f>
        <v>4.2500019073486328E-2</v>
      </c>
      <c r="O500">
        <f>'EDA &amp; Statistics'!O521-'EDA &amp; Statistics'!O520</f>
        <v>2.2499561309814453E-2</v>
      </c>
      <c r="P500">
        <f>'EDA &amp; Statistics'!P521-'EDA &amp; Statistics'!P520</f>
        <v>0</v>
      </c>
      <c r="R500" s="9">
        <v>39406</v>
      </c>
      <c r="S500" s="18">
        <f>('EDA &amp; Statistics'!B521-'EDA &amp; Statistics'!B520)/'EDA &amp; Statistics'!B520</f>
        <v>-2.0555156372211707E-3</v>
      </c>
      <c r="T500" s="18">
        <f>('EDA &amp; Statistics'!C521-'EDA &amp; Statistics'!C520)/'EDA &amp; Statistics'!C520</f>
        <v>1.6872203677363732E-3</v>
      </c>
      <c r="U500" s="18">
        <f>('EDA &amp; Statistics'!D521-'EDA &amp; Statistics'!D520)/'EDA &amp; Statistics'!D520</f>
        <v>2.7861342780525007E-3</v>
      </c>
      <c r="V500" s="18">
        <f>('EDA &amp; Statistics'!E521-'EDA &amp; Statistics'!E520)/'EDA &amp; Statistics'!E520</f>
        <v>9.7958561602316686E-3</v>
      </c>
      <c r="W500" s="18">
        <f>('EDA &amp; Statistics'!F521-'EDA &amp; Statistics'!F520)/'EDA &amp; Statistics'!F520</f>
        <v>6.006048147284739E-3</v>
      </c>
      <c r="X500" s="18">
        <f>('EDA &amp; Statistics'!G521-'EDA &amp; Statistics'!G520)/'EDA &amp; Statistics'!G520</f>
        <v>2.2304634495627172E-3</v>
      </c>
      <c r="Y500" s="18">
        <f>('EDA &amp; Statistics'!H521-'EDA &amp; Statistics'!H520)/'EDA &amp; Statistics'!H520</f>
        <v>3.4867469863492893E-3</v>
      </c>
      <c r="Z500" s="18">
        <f>('EDA &amp; Statistics'!I521-'EDA &amp; Statistics'!I520)/'EDA &amp; Statistics'!I520</f>
        <v>3.1595546868196786E-3</v>
      </c>
      <c r="AA500" s="18">
        <f>('EDA &amp; Statistics'!J521-'EDA &amp; Statistics'!J520)/'EDA &amp; Statistics'!J520</f>
        <v>-4.3963193137724638E-3</v>
      </c>
      <c r="AB500" s="18">
        <f>('EDA &amp; Statistics'!K521-'EDA &amp; Statistics'!K520)/'EDA &amp; Statistics'!K520</f>
        <v>-2.5152603311576673E-3</v>
      </c>
      <c r="AC500" s="18">
        <f>('EDA &amp; Statistics'!L521-'EDA &amp; Statistics'!L520)/'EDA &amp; Statistics'!L520</f>
        <v>1.1838467320550453E-2</v>
      </c>
      <c r="AD500" s="18">
        <f>('EDA &amp; Statistics'!M521-'EDA &amp; Statistics'!M520)/'EDA &amp; Statistics'!M520</f>
        <v>8.8948098552279198E-3</v>
      </c>
      <c r="AE500" s="18">
        <f>('EDA &amp; Statistics'!N521-'EDA &amp; Statistics'!N520)/'EDA &amp; Statistics'!N520</f>
        <v>8.0340301285369096E-3</v>
      </c>
      <c r="AF500" s="18">
        <f>('EDA &amp; Statistics'!O521-'EDA &amp; Statistics'!O520)/'EDA &amp; Statistics'!O520</f>
        <v>4.3646091938085354E-3</v>
      </c>
      <c r="AG500" s="18">
        <f>('EDA &amp; Statistics'!P521-'EDA &amp; Statistics'!P520)/'EDA &amp; Statistics'!P520</f>
        <v>0</v>
      </c>
    </row>
    <row r="501" spans="1:33" x14ac:dyDescent="0.3">
      <c r="A501" s="9">
        <v>39407</v>
      </c>
      <c r="B501">
        <f>'EDA &amp; Statistics'!B522-'EDA &amp; Statistics'!B521</f>
        <v>-0.10898828506469727</v>
      </c>
      <c r="C501">
        <f>'EDA &amp; Statistics'!C522-'EDA &amp; Statistics'!C521</f>
        <v>-6.4776897430419922E-2</v>
      </c>
      <c r="D501">
        <f>'EDA &amp; Statistics'!D522-'EDA &amp; Statistics'!D521</f>
        <v>-2.8168201446533203E-2</v>
      </c>
      <c r="E501">
        <f>'EDA &amp; Statistics'!E522-'EDA &amp; Statistics'!E521</f>
        <v>-1.778566942123283E-2</v>
      </c>
      <c r="F501">
        <f>'EDA &amp; Statistics'!F522-'EDA &amp; Statistics'!F521</f>
        <v>-2.1250009536743164E-2</v>
      </c>
      <c r="G501">
        <f>'EDA &amp; Statistics'!G522-'EDA &amp; Statistics'!G521</f>
        <v>-2.499997615814209E-2</v>
      </c>
      <c r="H501">
        <f>'EDA &amp; Statistics'!H522-'EDA &amp; Statistics'!H521</f>
        <v>-6.2999963760375977E-2</v>
      </c>
      <c r="I501">
        <f>'EDA &amp; Statistics'!I522-'EDA &amp; Statistics'!I521</f>
        <v>-4.999995231628418E-2</v>
      </c>
      <c r="J501">
        <f>'EDA &amp; Statistics'!J522-'EDA &amp; Statistics'!J521</f>
        <v>-1.7499923706054688E-2</v>
      </c>
      <c r="K501">
        <f>'EDA &amp; Statistics'!K522-'EDA &amp; Statistics'!K521</f>
        <v>0</v>
      </c>
      <c r="L501">
        <f>'EDA &amp; Statistics'!L522-'EDA &amp; Statistics'!L521</f>
        <v>-3.8000106811523438E-2</v>
      </c>
      <c r="M501">
        <f>'EDA &amp; Statistics'!M522-'EDA &amp; Statistics'!M521</f>
        <v>-2.9000282287597656E-2</v>
      </c>
      <c r="N501">
        <f>'EDA &amp; Statistics'!N522-'EDA &amp; Statistics'!N521</f>
        <v>-5.7499885559082031E-2</v>
      </c>
      <c r="O501">
        <f>'EDA &amp; Statistics'!O522-'EDA &amp; Statistics'!O521</f>
        <v>-3.4999847412109375E-2</v>
      </c>
      <c r="P501">
        <f>'EDA &amp; Statistics'!P522-'EDA &amp; Statistics'!P521</f>
        <v>-4.0993690490722656E-2</v>
      </c>
      <c r="R501" s="9">
        <v>39407</v>
      </c>
      <c r="S501" s="18">
        <f>('EDA &amp; Statistics'!B522-'EDA &amp; Statistics'!B521)/'EDA &amp; Statistics'!B521</f>
        <v>-2.4698947637777153E-2</v>
      </c>
      <c r="T501" s="18">
        <f>('EDA &amp; Statistics'!C522-'EDA &amp; Statistics'!C521)/'EDA &amp; Statistics'!C521</f>
        <v>-1.4548433323491372E-2</v>
      </c>
      <c r="U501" s="18">
        <f>('EDA &amp; Statistics'!D522-'EDA &amp; Statistics'!D521)/'EDA &amp; Statistics'!D521</f>
        <v>-5.7971188006510658E-3</v>
      </c>
      <c r="V501" s="18">
        <f>('EDA &amp; Statistics'!E522-'EDA &amp; Statistics'!E521)/'EDA &amp; Statistics'!E521</f>
        <v>-1.89896928536477E-2</v>
      </c>
      <c r="W501" s="18">
        <f>('EDA &amp; Statistics'!F522-'EDA &amp; Statistics'!F521)/'EDA &amp; Statistics'!F521</f>
        <v>-1.6915430155978413E-2</v>
      </c>
      <c r="X501" s="18">
        <f>('EDA &amp; Statistics'!G522-'EDA &amp; Statistics'!G521)/'EDA &amp; Statistics'!G521</f>
        <v>-1.4836781606593201E-2</v>
      </c>
      <c r="Y501" s="18">
        <f>('EDA &amp; Statistics'!H522-'EDA &amp; Statistics'!H521)/'EDA &amp; Statistics'!H521</f>
        <v>-2.1890188777311168E-2</v>
      </c>
      <c r="Z501" s="18">
        <f>('EDA &amp; Statistics'!I522-'EDA &amp; Statistics'!I521)/'EDA &amp; Statistics'!I521</f>
        <v>-1.5748016714081301E-2</v>
      </c>
      <c r="AA501" s="18">
        <f>('EDA &amp; Statistics'!J522-'EDA &amp; Statistics'!J521)/'EDA &amp; Statistics'!J521</f>
        <v>-2.3777069821462713E-3</v>
      </c>
      <c r="AB501" s="18">
        <f>('EDA &amp; Statistics'!K522-'EDA &amp; Statistics'!K521)/'EDA &amp; Statistics'!K521</f>
        <v>0</v>
      </c>
      <c r="AC501" s="18">
        <f>('EDA &amp; Statistics'!L522-'EDA &amp; Statistics'!L521)/'EDA &amp; Statistics'!L521</f>
        <v>-8.7176198705549626E-3</v>
      </c>
      <c r="AD501" s="18">
        <f>('EDA &amp; Statistics'!M522-'EDA &amp; Statistics'!M521)/'EDA &amp; Statistics'!M521</f>
        <v>-6.3919508797839657E-3</v>
      </c>
      <c r="AE501" s="18">
        <f>('EDA &amp; Statistics'!N522-'EDA &amp; Statistics'!N521)/'EDA &amp; Statistics'!N521</f>
        <v>-1.078291341111107E-2</v>
      </c>
      <c r="AF501" s="18">
        <f>('EDA &amp; Statistics'!O522-'EDA &amp; Statistics'!O521)/'EDA &amp; Statistics'!O521</f>
        <v>-6.7599901418345393E-3</v>
      </c>
      <c r="AG501" s="18">
        <f>('EDA &amp; Statistics'!P522-'EDA &amp; Statistics'!P521)/'EDA &amp; Statistics'!P521</f>
        <v>-3.3062096208430962E-3</v>
      </c>
    </row>
    <row r="502" spans="1:33" x14ac:dyDescent="0.3">
      <c r="A502" s="9">
        <v>39408</v>
      </c>
      <c r="B502">
        <f>'EDA &amp; Statistics'!B523-'EDA &amp; Statistics'!B522</f>
        <v>0</v>
      </c>
      <c r="C502">
        <f>'EDA &amp; Statistics'!C523-'EDA &amp; Statistics'!C522</f>
        <v>0</v>
      </c>
      <c r="D502">
        <f>'EDA &amp; Statistics'!D523-'EDA &amp; Statistics'!D522</f>
        <v>0</v>
      </c>
      <c r="E502">
        <f>'EDA &amp; Statistics'!E523-'EDA &amp; Statistics'!E522</f>
        <v>4.6424050935163219E-3</v>
      </c>
      <c r="F502">
        <f>'EDA &amp; Statistics'!F523-'EDA &amp; Statistics'!F522</f>
        <v>1.2500286102294922E-3</v>
      </c>
      <c r="G502">
        <f>'EDA &amp; Statistics'!G523-'EDA &amp; Statistics'!G522</f>
        <v>-4.999995231628418E-3</v>
      </c>
      <c r="H502">
        <f>'EDA &amp; Statistics'!H523-'EDA &amp; Statistics'!H522</f>
        <v>-1.2000083923339844E-2</v>
      </c>
      <c r="I502">
        <f>'EDA &amp; Statistics'!I523-'EDA &amp; Statistics'!I522</f>
        <v>-1.5000104904174805E-2</v>
      </c>
      <c r="J502">
        <f>'EDA &amp; Statistics'!J523-'EDA &amp; Statistics'!J522</f>
        <v>-5.0000190734863281E-2</v>
      </c>
      <c r="K502">
        <f>'EDA &amp; Statistics'!K523-'EDA &amp; Statistics'!K522</f>
        <v>-3.7499904632568359E-2</v>
      </c>
      <c r="L502">
        <f>'EDA &amp; Statistics'!L523-'EDA &amp; Statistics'!L522</f>
        <v>-6.999969482421875E-3</v>
      </c>
      <c r="M502">
        <f>'EDA &amp; Statistics'!M523-'EDA &amp; Statistics'!M522</f>
        <v>-1.2000083923339844E-2</v>
      </c>
      <c r="N502">
        <f>'EDA &amp; Statistics'!N523-'EDA &amp; Statistics'!N522</f>
        <v>-3.7499904632568359E-2</v>
      </c>
      <c r="O502">
        <f>'EDA &amp; Statistics'!O523-'EDA &amp; Statistics'!O522</f>
        <v>-3.9999961853027344E-2</v>
      </c>
      <c r="P502">
        <f>'EDA &amp; Statistics'!P523-'EDA &amp; Statistics'!P522</f>
        <v>0</v>
      </c>
      <c r="R502" s="9">
        <v>39408</v>
      </c>
      <c r="S502" s="18">
        <f>('EDA &amp; Statistics'!B523-'EDA &amp; Statistics'!B522)/'EDA &amp; Statistics'!B522</f>
        <v>0</v>
      </c>
      <c r="T502" s="18">
        <f>('EDA &amp; Statistics'!C523-'EDA &amp; Statistics'!C522)/'EDA &amp; Statistics'!C522</f>
        <v>0</v>
      </c>
      <c r="U502" s="18">
        <f>('EDA &amp; Statistics'!D523-'EDA &amp; Statistics'!D522)/'EDA &amp; Statistics'!D522</f>
        <v>0</v>
      </c>
      <c r="V502" s="18">
        <f>('EDA &amp; Statistics'!E523-'EDA &amp; Statistics'!E522)/'EDA &amp; Statistics'!E522</f>
        <v>5.0526264136454991E-3</v>
      </c>
      <c r="W502" s="18">
        <f>('EDA &amp; Statistics'!F523-'EDA &amp; Statistics'!F522)/'EDA &amp; Statistics'!F522</f>
        <v>1.0121689034415383E-3</v>
      </c>
      <c r="X502" s="18">
        <f>('EDA &amp; Statistics'!G523-'EDA &amp; Statistics'!G522)/'EDA &amp; Statistics'!G522</f>
        <v>-3.0120453808230598E-3</v>
      </c>
      <c r="Y502" s="18">
        <f>('EDA &amp; Statistics'!H523-'EDA &amp; Statistics'!H522)/'EDA &amp; Statistics'!H522</f>
        <v>-4.2629071685308488E-3</v>
      </c>
      <c r="Z502" s="18">
        <f>('EDA &amp; Statistics'!I523-'EDA &amp; Statistics'!I522)/'EDA &amp; Statistics'!I522</f>
        <v>-4.8000335693359373E-3</v>
      </c>
      <c r="AA502" s="18">
        <f>('EDA &amp; Statistics'!J523-'EDA &amp; Statistics'!J522)/'EDA &amp; Statistics'!J522</f>
        <v>-6.8096955132628265E-3</v>
      </c>
      <c r="AB502" s="18">
        <f>('EDA &amp; Statistics'!K523-'EDA &amp; Statistics'!K522)/'EDA &amp; Statistics'!K522</f>
        <v>-5.4034444270001135E-3</v>
      </c>
      <c r="AC502" s="18">
        <f>('EDA &amp; Statistics'!L523-'EDA &amp; Statistics'!L522)/'EDA &amp; Statistics'!L522</f>
        <v>-1.6199882716380442E-3</v>
      </c>
      <c r="AD502" s="18">
        <f>('EDA &amp; Statistics'!M523-'EDA &amp; Statistics'!M522)/'EDA &amp; Statistics'!M522</f>
        <v>-2.661953016307133E-3</v>
      </c>
      <c r="AE502" s="18">
        <f>('EDA &amp; Statistics'!N523-'EDA &amp; Statistics'!N522)/'EDA &amp; Statistics'!N522</f>
        <v>-7.108986531678213E-3</v>
      </c>
      <c r="AF502" s="18">
        <f>('EDA &amp; Statistics'!O523-'EDA &amp; Statistics'!O522)/'EDA &amp; Statistics'!O522</f>
        <v>-7.7783106361624405E-3</v>
      </c>
      <c r="AG502" s="18">
        <f>('EDA &amp; Statistics'!P523-'EDA &amp; Statistics'!P522)/'EDA &amp; Statistics'!P522</f>
        <v>0</v>
      </c>
    </row>
    <row r="503" spans="1:33" x14ac:dyDescent="0.3">
      <c r="A503" s="9">
        <v>39409</v>
      </c>
      <c r="B503">
        <f>'EDA &amp; Statistics'!B524-'EDA &amp; Statistics'!B523</f>
        <v>1.3102054595947266E-2</v>
      </c>
      <c r="C503">
        <f>'EDA &amp; Statistics'!C524-'EDA &amp; Statistics'!C523</f>
        <v>-3.0222892761230469E-2</v>
      </c>
      <c r="D503">
        <f>'EDA &amp; Statistics'!D524-'EDA &amp; Statistics'!D523</f>
        <v>-5.6332111358642578E-2</v>
      </c>
      <c r="E503">
        <f>'EDA &amp; Statistics'!E524-'EDA &amp; Statistics'!E523</f>
        <v>0</v>
      </c>
      <c r="F503">
        <f>'EDA &amp; Statistics'!F524-'EDA &amp; Statistics'!F523</f>
        <v>0</v>
      </c>
      <c r="G503">
        <f>'EDA &amp; Statistics'!G524-'EDA &amp; Statistics'!G523</f>
        <v>0</v>
      </c>
      <c r="H503">
        <f>'EDA &amp; Statistics'!H524-'EDA &amp; Statistics'!H523</f>
        <v>1.9999980926513672E-2</v>
      </c>
      <c r="I503">
        <f>'EDA &amp; Statistics'!I524-'EDA &amp; Statistics'!I523</f>
        <v>2.5000095367431641E-2</v>
      </c>
      <c r="J503">
        <f>'EDA &amp; Statistics'!J524-'EDA &amp; Statistics'!J523</f>
        <v>0</v>
      </c>
      <c r="K503">
        <f>'EDA &amp; Statistics'!K524-'EDA &amp; Statistics'!K523</f>
        <v>0</v>
      </c>
      <c r="L503">
        <f>'EDA &amp; Statistics'!L524-'EDA &amp; Statistics'!L523</f>
        <v>2.1999835968017578E-2</v>
      </c>
      <c r="M503">
        <f>'EDA &amp; Statistics'!M524-'EDA &amp; Statistics'!M523</f>
        <v>1.9000053405761719E-2</v>
      </c>
      <c r="N503">
        <f>'EDA &amp; Statistics'!N524-'EDA &amp; Statistics'!N523</f>
        <v>4.4999599456787109E-2</v>
      </c>
      <c r="O503">
        <f>'EDA &amp; Statistics'!O524-'EDA &amp; Statistics'!O523</f>
        <v>4.2500019073486328E-2</v>
      </c>
      <c r="P503">
        <f>'EDA &amp; Statistics'!P524-'EDA &amp; Statistics'!P523</f>
        <v>-1.7725944519042969E-2</v>
      </c>
      <c r="R503" s="9">
        <v>39409</v>
      </c>
      <c r="S503" s="18">
        <f>('EDA &amp; Statistics'!B524-'EDA &amp; Statistics'!B523)/'EDA &amp; Statistics'!B523</f>
        <v>3.0443833802394622E-3</v>
      </c>
      <c r="T503" s="18">
        <f>('EDA &amp; Statistics'!C524-'EDA &amp; Statistics'!C523)/'EDA &amp; Statistics'!C523</f>
        <v>-6.8880585612127818E-3</v>
      </c>
      <c r="U503" s="18">
        <f>('EDA &amp; Statistics'!D524-'EDA &amp; Statistics'!D523)/'EDA &amp; Statistics'!D523</f>
        <v>-1.1660954325387185E-2</v>
      </c>
      <c r="V503" s="18">
        <f>('EDA &amp; Statistics'!E524-'EDA &amp; Statistics'!E523)/'EDA &amp; Statistics'!E523</f>
        <v>0</v>
      </c>
      <c r="W503" s="18">
        <f>('EDA &amp; Statistics'!F524-'EDA &amp; Statistics'!F523)/'EDA &amp; Statistics'!F523</f>
        <v>0</v>
      </c>
      <c r="X503" s="18">
        <f>('EDA &amp; Statistics'!G524-'EDA &amp; Statistics'!G523)/'EDA &amp; Statistics'!G523</f>
        <v>0</v>
      </c>
      <c r="Y503" s="18">
        <f>('EDA &amp; Statistics'!H524-'EDA &amp; Statistics'!H523)/'EDA &amp; Statistics'!H523</f>
        <v>7.1352055358702158E-3</v>
      </c>
      <c r="Z503" s="18">
        <f>('EDA &amp; Statistics'!I524-'EDA &amp; Statistics'!I523)/'EDA &amp; Statistics'!I523</f>
        <v>8.0386161449247703E-3</v>
      </c>
      <c r="AA503" s="18">
        <f>('EDA &amp; Statistics'!J524-'EDA &amp; Statistics'!J523)/'EDA &amp; Statistics'!J523</f>
        <v>0</v>
      </c>
      <c r="AB503" s="18">
        <f>('EDA &amp; Statistics'!K524-'EDA &amp; Statistics'!K523)/'EDA &amp; Statistics'!K523</f>
        <v>0</v>
      </c>
      <c r="AC503" s="18">
        <f>('EDA &amp; Statistics'!L524-'EDA &amp; Statistics'!L523)/'EDA &amp; Statistics'!L523</f>
        <v>5.0996372987010003E-3</v>
      </c>
      <c r="AD503" s="18">
        <f>('EDA &amp; Statistics'!M524-'EDA &amp; Statistics'!M523)/'EDA &amp; Statistics'!M523</f>
        <v>4.2259907018871445E-3</v>
      </c>
      <c r="AE503" s="18">
        <f>('EDA &amp; Statistics'!N524-'EDA &amp; Statistics'!N523)/'EDA &amp; Statistics'!N523</f>
        <v>8.5918086526070945E-3</v>
      </c>
      <c r="AF503" s="18">
        <f>('EDA &amp; Statistics'!O524-'EDA &amp; Statistics'!O523)/'EDA &amp; Statistics'!O523</f>
        <v>8.32925416780444E-3</v>
      </c>
      <c r="AG503" s="18">
        <f>('EDA &amp; Statistics'!P524-'EDA &amp; Statistics'!P523)/'EDA &amp; Statistics'!P523</f>
        <v>-1.4343693636545759E-3</v>
      </c>
    </row>
    <row r="504" spans="1:33" x14ac:dyDescent="0.3">
      <c r="A504" s="9">
        <v>39412</v>
      </c>
      <c r="B504">
        <f>'EDA &amp; Statistics'!B525-'EDA &amp; Statistics'!B524</f>
        <v>-8.7749958038330078E-2</v>
      </c>
      <c r="C504">
        <f>'EDA &amp; Statistics'!C525-'EDA &amp; Statistics'!C524</f>
        <v>-0.2154998779296875</v>
      </c>
      <c r="D504">
        <f>'EDA &amp; Statistics'!D525-'EDA &amp; Statistics'!D524</f>
        <v>-0.22149991989135742</v>
      </c>
      <c r="E504">
        <f>'EDA &amp; Statistics'!E525-'EDA &amp; Statistics'!E524</f>
        <v>3.2797251597370569E-2</v>
      </c>
      <c r="F504">
        <f>'EDA &amp; Statistics'!F525-'EDA &amp; Statistics'!F524</f>
        <v>3.8749933242797852E-2</v>
      </c>
      <c r="G504">
        <f>'EDA &amp; Statistics'!G525-'EDA &amp; Statistics'!G524</f>
        <v>4.5000076293945313E-2</v>
      </c>
      <c r="H504">
        <f>'EDA &amp; Statistics'!H525-'EDA &amp; Statistics'!H524</f>
        <v>-7.9998970031738281E-3</v>
      </c>
      <c r="I504">
        <f>'EDA &amp; Statistics'!I525-'EDA &amp; Statistics'!I524</f>
        <v>-2.6999950408935547E-2</v>
      </c>
      <c r="J504">
        <f>'EDA &amp; Statistics'!J525-'EDA &amp; Statistics'!J524</f>
        <v>5.4999828338623047E-2</v>
      </c>
      <c r="K504">
        <f>'EDA &amp; Statistics'!K525-'EDA &amp; Statistics'!K524</f>
        <v>2.2500038146972656E-2</v>
      </c>
      <c r="L504">
        <f>'EDA &amp; Statistics'!L525-'EDA &amp; Statistics'!L524</f>
        <v>3.0002593994140625E-3</v>
      </c>
      <c r="M504">
        <f>'EDA &amp; Statistics'!M525-'EDA &amp; Statistics'!M524</f>
        <v>0</v>
      </c>
      <c r="N504">
        <f>'EDA &amp; Statistics'!N525-'EDA &amp; Statistics'!N524</f>
        <v>-4.9996376037597656E-3</v>
      </c>
      <c r="O504">
        <f>'EDA &amp; Statistics'!O525-'EDA &amp; Statistics'!O524</f>
        <v>-1.2499809265136719E-2</v>
      </c>
      <c r="P504">
        <f>'EDA &amp; Statistics'!P525-'EDA &amp; Statistics'!P524</f>
        <v>6.9228172302246094E-2</v>
      </c>
      <c r="R504" s="9">
        <v>39412</v>
      </c>
      <c r="S504" s="18">
        <f>('EDA &amp; Statistics'!B525-'EDA &amp; Statistics'!B524)/'EDA &amp; Statistics'!B524</f>
        <v>-2.0327628010758925E-2</v>
      </c>
      <c r="T504" s="18">
        <f>('EDA &amp; Statistics'!C525-'EDA &amp; Statistics'!C524)/'EDA &amp; Statistics'!C524</f>
        <v>-4.9454933828244514E-2</v>
      </c>
      <c r="U504" s="18">
        <f>('EDA &amp; Statistics'!D525-'EDA &amp; Statistics'!D524)/'EDA &amp; Statistics'!D524</f>
        <v>-4.6392276646054491E-2</v>
      </c>
      <c r="V504" s="18">
        <f>('EDA &amp; Statistics'!E525-'EDA &amp; Statistics'!E524)/'EDA &amp; Statistics'!E524</f>
        <v>3.5515898216623064E-2</v>
      </c>
      <c r="W504" s="18">
        <f>('EDA &amp; Statistics'!F525-'EDA &amp; Statistics'!F524)/'EDA &amp; Statistics'!F524</f>
        <v>3.1344737632054719E-2</v>
      </c>
      <c r="X504" s="18">
        <f>('EDA &amp; Statistics'!G525-'EDA &amp; Statistics'!G524)/'EDA &amp; Statistics'!G524</f>
        <v>2.7190378895388695E-2</v>
      </c>
      <c r="Y504" s="18">
        <f>('EDA &amp; Statistics'!H525-'EDA &amp; Statistics'!H524)/'EDA &amp; Statistics'!H524</f>
        <v>-2.8338282440298229E-3</v>
      </c>
      <c r="Z504" s="18">
        <f>('EDA &amp; Statistics'!I525-'EDA &amp; Statistics'!I524)/'EDA &amp; Statistics'!I524</f>
        <v>-8.6124243990653992E-3</v>
      </c>
      <c r="AA504" s="18">
        <f>('EDA &amp; Statistics'!J525-'EDA &amp; Statistics'!J524)/'EDA &amp; Statistics'!J524</f>
        <v>7.5419716413810565E-3</v>
      </c>
      <c r="AB504" s="18">
        <f>('EDA &amp; Statistics'!K525-'EDA &amp; Statistics'!K524)/'EDA &amp; Statistics'!K524</f>
        <v>3.2596939731376791E-3</v>
      </c>
      <c r="AC504" s="18">
        <f>('EDA &amp; Statistics'!L525-'EDA &amp; Statistics'!L524)/'EDA &amp; Statistics'!L524</f>
        <v>6.9194174888606943E-4</v>
      </c>
      <c r="AD504" s="18">
        <f>('EDA &amp; Statistics'!M525-'EDA &amp; Statistics'!M524)/'EDA &amp; Statistics'!M524</f>
        <v>0</v>
      </c>
      <c r="AE504" s="18">
        <f>('EDA &amp; Statistics'!N525-'EDA &amp; Statistics'!N524)/'EDA &amp; Statistics'!N524</f>
        <v>-9.4645296778674882E-4</v>
      </c>
      <c r="AF504" s="18">
        <f>('EDA &amp; Statistics'!O525-'EDA &amp; Statistics'!O524)/'EDA &amp; Statistics'!O524</f>
        <v>-2.4295061829885077E-3</v>
      </c>
      <c r="AG504" s="18">
        <f>('EDA &amp; Statistics'!P525-'EDA &amp; Statistics'!P524)/'EDA &amp; Statistics'!P524</f>
        <v>5.6099354846986266E-3</v>
      </c>
    </row>
    <row r="505" spans="1:33" x14ac:dyDescent="0.3">
      <c r="A505" s="9">
        <v>39413</v>
      </c>
      <c r="B505">
        <f>'EDA &amp; Statistics'!B526-'EDA &amp; Statistics'!B525</f>
        <v>8.52508544921875E-2</v>
      </c>
      <c r="C505">
        <f>'EDA &amp; Statistics'!C526-'EDA &amp; Statistics'!C525</f>
        <v>9.2000007629394531E-2</v>
      </c>
      <c r="D505">
        <f>'EDA &amp; Statistics'!D526-'EDA &amp; Statistics'!D525</f>
        <v>9.6000194549560547E-2</v>
      </c>
      <c r="E505">
        <f>'EDA &amp; Statistics'!E526-'EDA &amp; Statistics'!E525</f>
        <v>-7.9299578123052106E-3</v>
      </c>
      <c r="F505">
        <f>'EDA &amp; Statistics'!F526-'EDA &amp; Statistics'!F525</f>
        <v>-2.4999380111694336E-3</v>
      </c>
      <c r="G505">
        <f>'EDA &amp; Statistics'!G526-'EDA &amp; Statistics'!G525</f>
        <v>7.4999332427978516E-3</v>
      </c>
      <c r="H505">
        <f>'EDA &amp; Statistics'!H526-'EDA &amp; Statistics'!H525</f>
        <v>0</v>
      </c>
      <c r="I505">
        <f>'EDA &amp; Statistics'!I526-'EDA &amp; Statistics'!I525</f>
        <v>0</v>
      </c>
      <c r="J505">
        <f>'EDA &amp; Statistics'!J526-'EDA &amp; Statistics'!J525</f>
        <v>-5.7499885559082031E-2</v>
      </c>
      <c r="K505">
        <f>'EDA &amp; Statistics'!K526-'EDA &amp; Statistics'!K525</f>
        <v>-0.10750007629394531</v>
      </c>
      <c r="L505">
        <f>'EDA &amp; Statistics'!L526-'EDA &amp; Statistics'!L525</f>
        <v>1.3000011444091797E-2</v>
      </c>
      <c r="M505">
        <f>'EDA &amp; Statistics'!M526-'EDA &amp; Statistics'!M525</f>
        <v>2.2000312805175781E-2</v>
      </c>
      <c r="N505">
        <f>'EDA &amp; Statistics'!N526-'EDA &amp; Statistics'!N525</f>
        <v>1.9999980926513672E-2</v>
      </c>
      <c r="O505">
        <f>'EDA &amp; Statistics'!O526-'EDA &amp; Statistics'!O525</f>
        <v>1.9999980926513672E-2</v>
      </c>
      <c r="P505">
        <f>'EDA &amp; Statistics'!P526-'EDA &amp; Statistics'!P525</f>
        <v>0.16382694244384766</v>
      </c>
      <c r="R505" s="9">
        <v>39413</v>
      </c>
      <c r="S505" s="18">
        <f>('EDA &amp; Statistics'!B526-'EDA &amp; Statistics'!B525)/'EDA &amp; Statistics'!B525</f>
        <v>2.0158474674213618E-2</v>
      </c>
      <c r="T505" s="18">
        <f>('EDA &amp; Statistics'!C526-'EDA &amp; Statistics'!C525)/'EDA &amp; Statistics'!C525</f>
        <v>2.2211492811064278E-2</v>
      </c>
      <c r="U505" s="18">
        <f>('EDA &amp; Statistics'!D526-'EDA &amp; Statistics'!D525)/'EDA &amp; Statistics'!D525</f>
        <v>2.1085041755456162E-2</v>
      </c>
      <c r="V505" s="18">
        <f>('EDA &amp; Statistics'!E526-'EDA &amp; Statistics'!E525)/'EDA &amp; Statistics'!E525</f>
        <v>-8.2927668824125372E-3</v>
      </c>
      <c r="W505" s="18">
        <f>('EDA &amp; Statistics'!F526-'EDA &amp; Statistics'!F525)/'EDA &amp; Statistics'!F525</f>
        <v>-1.9607357316996205E-3</v>
      </c>
      <c r="X505" s="18">
        <f>('EDA &amp; Statistics'!G526-'EDA &amp; Statistics'!G525)/'EDA &amp; Statistics'!G525</f>
        <v>4.4117253131943507E-3</v>
      </c>
      <c r="Y505" s="18">
        <f>('EDA &amp; Statistics'!H526-'EDA &amp; Statistics'!H525)/'EDA &amp; Statistics'!H525</f>
        <v>0</v>
      </c>
      <c r="Z505" s="18">
        <f>('EDA &amp; Statistics'!I526-'EDA &amp; Statistics'!I525)/'EDA &amp; Statistics'!I525</f>
        <v>0</v>
      </c>
      <c r="AA505" s="18">
        <f>('EDA &amp; Statistics'!J526-'EDA &amp; Statistics'!J525)/'EDA &amp; Statistics'!J525</f>
        <v>-7.8257756724328872E-3</v>
      </c>
      <c r="AB505" s="18">
        <f>('EDA &amp; Statistics'!K526-'EDA &amp; Statistics'!K525)/'EDA &amp; Statistics'!K525</f>
        <v>-1.5523476293585152E-2</v>
      </c>
      <c r="AC505" s="18">
        <f>('EDA &amp; Statistics'!L526-'EDA &amp; Statistics'!L525)/'EDA &amp; Statistics'!L525</f>
        <v>2.9960845286406143E-3</v>
      </c>
      <c r="AD505" s="18">
        <f>('EDA &amp; Statistics'!M526-'EDA &amp; Statistics'!M525)/'EDA &amp; Statistics'!M525</f>
        <v>4.8727161585279243E-3</v>
      </c>
      <c r="AE505" s="18">
        <f>('EDA &amp; Statistics'!N526-'EDA &amp; Statistics'!N525)/'EDA &amp; Statistics'!N525</f>
        <v>3.789669417007297E-3</v>
      </c>
      <c r="AF505" s="18">
        <f>('EDA &amp; Statistics'!O526-'EDA &amp; Statistics'!O525)/'EDA &amp; Statistics'!O525</f>
        <v>3.8967326366478681E-3</v>
      </c>
      <c r="AG505" s="18">
        <f>('EDA &amp; Statistics'!P526-'EDA &amp; Statistics'!P525)/'EDA &amp; Statistics'!P525</f>
        <v>1.3201727717564719E-2</v>
      </c>
    </row>
    <row r="506" spans="1:33" x14ac:dyDescent="0.3">
      <c r="A506" s="9">
        <v>39414</v>
      </c>
      <c r="B506">
        <f>'EDA &amp; Statistics'!B527-'EDA &amp; Statistics'!B526</f>
        <v>3.5891056060791016E-2</v>
      </c>
      <c r="C506">
        <f>'EDA &amp; Statistics'!C527-'EDA &amp; Statistics'!C526</f>
        <v>6.6999912261962891E-2</v>
      </c>
      <c r="D506">
        <f>'EDA &amp; Statistics'!D527-'EDA &amp; Statistics'!D526</f>
        <v>5.3999900817871094E-2</v>
      </c>
      <c r="E506">
        <f>'EDA &amp; Statistics'!E527-'EDA &amp; Statistics'!E526</f>
        <v>-1.258376431253172E-2</v>
      </c>
      <c r="F506">
        <f>'EDA &amp; Statistics'!F527-'EDA &amp; Statistics'!F526</f>
        <v>-1.1250019073486328E-2</v>
      </c>
      <c r="G506">
        <f>'EDA &amp; Statistics'!G527-'EDA &amp; Statistics'!G526</f>
        <v>-7.4999332427978516E-3</v>
      </c>
      <c r="H506">
        <f>'EDA &amp; Statistics'!H527-'EDA &amp; Statistics'!H526</f>
        <v>3.4999847412109375E-2</v>
      </c>
      <c r="I506">
        <f>'EDA &amp; Statistics'!I527-'EDA &amp; Statistics'!I526</f>
        <v>4.2000055313110352E-2</v>
      </c>
      <c r="J506">
        <f>'EDA &amp; Statistics'!J527-'EDA &amp; Statistics'!J526</f>
        <v>0</v>
      </c>
      <c r="K506">
        <f>'EDA &amp; Statistics'!K527-'EDA &amp; Statistics'!K526</f>
        <v>2.5000095367431641E-2</v>
      </c>
      <c r="L506">
        <f>'EDA &amp; Statistics'!L527-'EDA &amp; Statistics'!L526</f>
        <v>6.999969482421875E-2</v>
      </c>
      <c r="M506">
        <f>'EDA &amp; Statistics'!M527-'EDA &amp; Statistics'!M526</f>
        <v>5.9999942779541016E-2</v>
      </c>
      <c r="N506">
        <f>'EDA &amp; Statistics'!N527-'EDA &amp; Statistics'!N526</f>
        <v>5.7499885559082031E-2</v>
      </c>
      <c r="O506">
        <f>'EDA &amp; Statistics'!O527-'EDA &amp; Statistics'!O526</f>
        <v>6.25E-2</v>
      </c>
      <c r="P506">
        <f>'EDA &amp; Statistics'!P527-'EDA &amp; Statistics'!P526</f>
        <v>2.239227294921875E-3</v>
      </c>
      <c r="R506" s="9">
        <v>39414</v>
      </c>
      <c r="S506" s="18">
        <f>('EDA &amp; Statistics'!B527-'EDA &amp; Statistics'!B526)/'EDA &amp; Statistics'!B526</f>
        <v>8.3191225535657696E-3</v>
      </c>
      <c r="T506" s="18">
        <f>('EDA &amp; Statistics'!C527-'EDA &amp; Statistics'!C526)/'EDA &amp; Statistics'!C526</f>
        <v>1.5824258148858329E-2</v>
      </c>
      <c r="U506" s="18">
        <f>('EDA &amp; Statistics'!D527-'EDA &amp; Statistics'!D526)/'EDA &amp; Statistics'!D526</f>
        <v>1.1615379408102436E-2</v>
      </c>
      <c r="V506" s="18">
        <f>('EDA &amp; Statistics'!E527-'EDA &amp; Statistics'!E526)/'EDA &amp; Statistics'!E526</f>
        <v>-1.326953410577948E-2</v>
      </c>
      <c r="W506" s="18">
        <f>('EDA &amp; Statistics'!F527-'EDA &amp; Statistics'!F526)/'EDA &amp; Statistics'!F526</f>
        <v>-8.8408791640342266E-3</v>
      </c>
      <c r="X506" s="18">
        <f>('EDA &amp; Statistics'!G527-'EDA &amp; Statistics'!G526)/'EDA &amp; Statistics'!G526</f>
        <v>-4.3923474826209263E-3</v>
      </c>
      <c r="Y506" s="18">
        <f>('EDA &amp; Statistics'!H527-'EDA &amp; Statistics'!H526)/'EDA &amp; Statistics'!H526</f>
        <v>1.2433338081942474E-2</v>
      </c>
      <c r="Z506" s="18">
        <f>('EDA &amp; Statistics'!I527-'EDA &amp; Statistics'!I526)/'EDA &amp; Statistics'!I526</f>
        <v>1.3513531136369059E-2</v>
      </c>
      <c r="AA506" s="18">
        <f>('EDA &amp; Statistics'!J527-'EDA &amp; Statistics'!J526)/'EDA &amp; Statistics'!J526</f>
        <v>0</v>
      </c>
      <c r="AB506" s="18">
        <f>('EDA &amp; Statistics'!K527-'EDA &amp; Statistics'!K526)/'EDA &amp; Statistics'!K526</f>
        <v>3.6670472970695097E-3</v>
      </c>
      <c r="AC506" s="18">
        <f>('EDA &amp; Statistics'!L527-'EDA &amp; Statistics'!L526)/'EDA &amp; Statistics'!L526</f>
        <v>1.6084487826299804E-2</v>
      </c>
      <c r="AD506" s="18">
        <f>('EDA &amp; Statistics'!M527-'EDA &amp; Statistics'!M526)/'EDA &amp; Statistics'!M526</f>
        <v>1.3224584617257007E-2</v>
      </c>
      <c r="AE506" s="18">
        <f>('EDA &amp; Statistics'!N527-'EDA &amp; Statistics'!N526)/'EDA &amp; Statistics'!N526</f>
        <v>1.0854154621971882E-2</v>
      </c>
      <c r="AF506" s="18">
        <f>('EDA &amp; Statistics'!O527-'EDA &amp; Statistics'!O526)/'EDA &amp; Statistics'!O526</f>
        <v>1.2130033604872151E-2</v>
      </c>
      <c r="AG506" s="18">
        <f>('EDA &amp; Statistics'!P527-'EDA &amp; Statistics'!P526)/'EDA &amp; Statistics'!P526</f>
        <v>1.7809334988964356E-4</v>
      </c>
    </row>
    <row r="507" spans="1:33" x14ac:dyDescent="0.3">
      <c r="A507" s="9">
        <v>39415</v>
      </c>
      <c r="B507">
        <f>'EDA &amp; Statistics'!B528-'EDA &amp; Statistics'!B527</f>
        <v>-7.8197002410888672E-2</v>
      </c>
      <c r="C507">
        <f>'EDA &amp; Statistics'!C528-'EDA &amp; Statistics'!C527</f>
        <v>-8.300018310546875E-2</v>
      </c>
      <c r="D507">
        <f>'EDA &amp; Statistics'!D528-'EDA &amp; Statistics'!D527</f>
        <v>-8.8000297546386719E-2</v>
      </c>
      <c r="E507">
        <f>'EDA &amp; Statistics'!E528-'EDA &amp; Statistics'!E527</f>
        <v>5.1459965611341252E-3</v>
      </c>
      <c r="F507">
        <f>'EDA &amp; Statistics'!F528-'EDA &amp; Statistics'!F527</f>
        <v>6.2500238418579102E-3</v>
      </c>
      <c r="G507">
        <f>'EDA &amp; Statistics'!G528-'EDA &amp; Statistics'!G527</f>
        <v>7.4999332427978516E-3</v>
      </c>
      <c r="H507">
        <f>'EDA &amp; Statistics'!H528-'EDA &amp; Statistics'!H527</f>
        <v>-5.6999921798706055E-2</v>
      </c>
      <c r="I507">
        <f>'EDA &amp; Statistics'!I528-'EDA &amp; Statistics'!I527</f>
        <v>-6.5000057220458984E-2</v>
      </c>
      <c r="J507">
        <f>'EDA &amp; Statistics'!J528-'EDA &amp; Statistics'!J527</f>
        <v>3.0000209808349609E-2</v>
      </c>
      <c r="K507">
        <f>'EDA &amp; Statistics'!K528-'EDA &amp; Statistics'!K527</f>
        <v>4.9999713897705078E-2</v>
      </c>
      <c r="L507">
        <f>'EDA &amp; Statistics'!L528-'EDA &amp; Statistics'!L527</f>
        <v>-5.3999900817871094E-2</v>
      </c>
      <c r="M507">
        <f>'EDA &amp; Statistics'!M528-'EDA &amp; Statistics'!M527</f>
        <v>-4.6000003814697266E-2</v>
      </c>
      <c r="N507">
        <f>'EDA &amp; Statistics'!N528-'EDA &amp; Statistics'!N527</f>
        <v>-9.7499847412109375E-2</v>
      </c>
      <c r="O507">
        <f>'EDA &amp; Statistics'!O528-'EDA &amp; Statistics'!O527</f>
        <v>-0.10750007629394531</v>
      </c>
      <c r="P507">
        <f>'EDA &amp; Statistics'!P528-'EDA &amp; Statistics'!P527</f>
        <v>0.18072605133056641</v>
      </c>
      <c r="R507" s="9">
        <v>39415</v>
      </c>
      <c r="S507" s="18">
        <f>('EDA &amp; Statistics'!B528-'EDA &amp; Statistics'!B527)/'EDA &amp; Statistics'!B527</f>
        <v>-1.797559963424224E-2</v>
      </c>
      <c r="T507" s="18">
        <f>('EDA &amp; Statistics'!C528-'EDA &amp; Statistics'!C527)/'EDA &amp; Statistics'!C527</f>
        <v>-1.9297879754332972E-2</v>
      </c>
      <c r="U507" s="18">
        <f>('EDA &amp; Statistics'!D528-'EDA &amp; Statistics'!D527)/'EDA &amp; Statistics'!D527</f>
        <v>-1.8711523763888654E-2</v>
      </c>
      <c r="V507" s="18">
        <f>('EDA &amp; Statistics'!E528-'EDA &amp; Statistics'!E527)/'EDA &amp; Statistics'!E527</f>
        <v>5.4994094244153113E-3</v>
      </c>
      <c r="W507" s="18">
        <f>('EDA &amp; Statistics'!F528-'EDA &amp; Statistics'!F527)/'EDA &amp; Statistics'!F527</f>
        <v>4.9554202159292531E-3</v>
      </c>
      <c r="X507" s="18">
        <f>('EDA &amp; Statistics'!G528-'EDA &amp; Statistics'!G527)/'EDA &amp; Statistics'!G527</f>
        <v>4.4117253131943507E-3</v>
      </c>
      <c r="Y507" s="18">
        <f>('EDA &amp; Statistics'!H528-'EDA &amp; Statistics'!H527)/'EDA &amp; Statistics'!H527</f>
        <v>-1.9999973230193733E-2</v>
      </c>
      <c r="Z507" s="18">
        <f>('EDA &amp; Statistics'!I528-'EDA &amp; Statistics'!I527)/'EDA &amp; Statistics'!I527</f>
        <v>-2.0634938175415216E-2</v>
      </c>
      <c r="AA507" s="18">
        <f>('EDA &amp; Statistics'!J528-'EDA &amp; Statistics'!J527)/'EDA &amp; Statistics'!J527</f>
        <v>4.1152551392776588E-3</v>
      </c>
      <c r="AB507" s="18">
        <f>('EDA &amp; Statistics'!K528-'EDA &amp; Statistics'!K527)/'EDA &amp; Statistics'!K527</f>
        <v>7.3072286977840682E-3</v>
      </c>
      <c r="AC507" s="18">
        <f>('EDA &amp; Statistics'!L528-'EDA &amp; Statistics'!L527)/'EDA &amp; Statistics'!L527</f>
        <v>-1.2211646688461857E-2</v>
      </c>
      <c r="AD507" s="18">
        <f>('EDA &amp; Statistics'!M528-'EDA &amp; Statistics'!M527)/'EDA &amp; Statistics'!M527</f>
        <v>-1.0006526559320741E-2</v>
      </c>
      <c r="AE507" s="18">
        <f>('EDA &amp; Statistics'!N528-'EDA &amp; Statistics'!N527)/'EDA &amp; Statistics'!N527</f>
        <v>-1.8207254353843801E-2</v>
      </c>
      <c r="AF507" s="18">
        <f>('EDA &amp; Statistics'!O528-'EDA &amp; Statistics'!O527)/'EDA &amp; Statistics'!O527</f>
        <v>-2.061362859991471E-2</v>
      </c>
      <c r="AG507" s="18">
        <f>('EDA &amp; Statistics'!P528-'EDA &amp; Statistics'!P527)/'EDA &amp; Statistics'!P527</f>
        <v>1.437119708913206E-2</v>
      </c>
    </row>
    <row r="508" spans="1:33" x14ac:dyDescent="0.3">
      <c r="A508" s="9">
        <v>39416</v>
      </c>
      <c r="B508">
        <f>'EDA &amp; Statistics'!B529-'EDA &amp; Statistics'!B528</f>
        <v>-1.9184112548828125E-2</v>
      </c>
      <c r="C508">
        <f>'EDA &amp; Statistics'!C529-'EDA &amp; Statistics'!C528</f>
        <v>-2.1999835968017578E-2</v>
      </c>
      <c r="D508">
        <f>'EDA &amp; Statistics'!D529-'EDA &amp; Statistics'!D528</f>
        <v>1.5001296997070313E-3</v>
      </c>
      <c r="E508">
        <f>'EDA &amp; Statistics'!E529-'EDA &amp; Statistics'!E528</f>
        <v>-7.9581215958549611E-3</v>
      </c>
      <c r="F508">
        <f>'EDA &amp; Statistics'!F529-'EDA &amp; Statistics'!F528</f>
        <v>-9.9999904632568359E-3</v>
      </c>
      <c r="G508">
        <f>'EDA &amp; Statistics'!G529-'EDA &amp; Statistics'!G528</f>
        <v>-1.249992847442627E-2</v>
      </c>
      <c r="H508">
        <f>'EDA &amp; Statistics'!H529-'EDA &amp; Statistics'!H528</f>
        <v>6.5000057220458984E-2</v>
      </c>
      <c r="I508">
        <f>'EDA &amp; Statistics'!I529-'EDA &amp; Statistics'!I528</f>
        <v>6.5000057220458984E-2</v>
      </c>
      <c r="J508">
        <f>'EDA &amp; Statistics'!J529-'EDA &amp; Statistics'!J528</f>
        <v>2.3749828338623047E-2</v>
      </c>
      <c r="K508">
        <f>'EDA &amp; Statistics'!K529-'EDA &amp; Statistics'!K528</f>
        <v>5.2500247955322266E-2</v>
      </c>
      <c r="L508">
        <f>'EDA &amp; Statistics'!L529-'EDA &amp; Statistics'!L528</f>
        <v>4.2999744415283203E-2</v>
      </c>
      <c r="M508">
        <f>'EDA &amp; Statistics'!M529-'EDA &amp; Statistics'!M528</f>
        <v>4.2999744415283203E-2</v>
      </c>
      <c r="N508">
        <f>'EDA &amp; Statistics'!N529-'EDA &amp; Statistics'!N528</f>
        <v>6.7499637603759766E-2</v>
      </c>
      <c r="O508">
        <f>'EDA &amp; Statistics'!O529-'EDA &amp; Statistics'!O528</f>
        <v>7.2499752044677734E-2</v>
      </c>
      <c r="P508">
        <f>'EDA &amp; Statistics'!P529-'EDA &amp; Statistics'!P528</f>
        <v>-0.11852455139160156</v>
      </c>
      <c r="R508" s="9">
        <v>39416</v>
      </c>
      <c r="S508" s="18">
        <f>('EDA &amp; Statistics'!B529-'EDA &amp; Statistics'!B528)/'EDA &amp; Statistics'!B528</f>
        <v>-4.4906862795983521E-3</v>
      </c>
      <c r="T508" s="18">
        <f>('EDA &amp; Statistics'!C529-'EDA &amp; Statistics'!C528)/'EDA &amp; Statistics'!C528</f>
        <v>-5.2157032494677975E-3</v>
      </c>
      <c r="U508" s="18">
        <f>('EDA &amp; Statistics'!D529-'EDA &amp; Statistics'!D528)/'EDA &amp; Statistics'!D528</f>
        <v>3.2505520565682852E-4</v>
      </c>
      <c r="V508" s="18">
        <f>('EDA &amp; Statistics'!E529-'EDA &amp; Statistics'!E528)/'EDA &amp; Statistics'!E528</f>
        <v>-8.4581486349873235E-3</v>
      </c>
      <c r="W508" s="18">
        <f>('EDA &amp; Statistics'!F529-'EDA &amp; Statistics'!F528)/'EDA &amp; Statistics'!F528</f>
        <v>-7.8895385599010437E-3</v>
      </c>
      <c r="X508" s="18">
        <f>('EDA &amp; Statistics'!G529-'EDA &amp; Statistics'!G528)/'EDA &amp; Statistics'!G528</f>
        <v>-7.320602409403033E-3</v>
      </c>
      <c r="Y508" s="18">
        <f>('EDA &amp; Statistics'!H529-'EDA &amp; Statistics'!H528)/'EDA &amp; Statistics'!H528</f>
        <v>2.3272487511621091E-2</v>
      </c>
      <c r="Z508" s="18">
        <f>('EDA &amp; Statistics'!I529-'EDA &amp; Statistics'!I528)/'EDA &amp; Statistics'!I528</f>
        <v>2.1069710345774172E-2</v>
      </c>
      <c r="AA508" s="18">
        <f>('EDA &amp; Statistics'!J529-'EDA &amp; Statistics'!J528)/'EDA &amp; Statistics'!J528</f>
        <v>3.2445119920308267E-3</v>
      </c>
      <c r="AB508" s="18">
        <f>('EDA &amp; Statistics'!K529-'EDA &amp; Statistics'!K528)/'EDA &amp; Statistics'!K528</f>
        <v>7.6170110317670056E-3</v>
      </c>
      <c r="AC508" s="18">
        <f>('EDA &amp; Statistics'!L529-'EDA &amp; Statistics'!L528)/'EDA &amp; Statistics'!L528</f>
        <v>9.8442637625595509E-3</v>
      </c>
      <c r="AD508" s="18">
        <f>('EDA &amp; Statistics'!M529-'EDA &amp; Statistics'!M528)/'EDA &amp; Statistics'!M528</f>
        <v>9.4484164574719625E-3</v>
      </c>
      <c r="AE508" s="18">
        <f>('EDA &amp; Statistics'!N529-'EDA &amp; Statistics'!N528)/'EDA &amp; Statistics'!N528</f>
        <v>1.2838732363261111E-2</v>
      </c>
      <c r="AF508" s="18">
        <f>('EDA &amp; Statistics'!O529-'EDA &amp; Statistics'!O528)/'EDA &amp; Statistics'!O528</f>
        <v>1.4194762792306075E-2</v>
      </c>
      <c r="AG508" s="18">
        <f>('EDA &amp; Statistics'!P529-'EDA &amp; Statistics'!P528)/'EDA &amp; Statistics'!P528</f>
        <v>-9.2914521959187937E-3</v>
      </c>
    </row>
    <row r="509" spans="1:33" x14ac:dyDescent="0.3">
      <c r="A509" s="9">
        <v>39419</v>
      </c>
      <c r="B509">
        <f>'EDA &amp; Statistics'!B530-'EDA &amp; Statistics'!B529</f>
        <v>7.8721046447753906E-3</v>
      </c>
      <c r="C509">
        <f>'EDA &amp; Statistics'!C530-'EDA &amp; Statistics'!C529</f>
        <v>-7.9999923706054688E-2</v>
      </c>
      <c r="D509">
        <f>'EDA &amp; Statistics'!D530-'EDA &amp; Statistics'!D529</f>
        <v>-4.9999713897705078E-2</v>
      </c>
      <c r="E509">
        <f>'EDA &amp; Statistics'!E530-'EDA &amp; Statistics'!E529</f>
        <v>-2.3505725401719801E-2</v>
      </c>
      <c r="F509">
        <f>'EDA &amp; Statistics'!F530-'EDA &amp; Statistics'!F529</f>
        <v>-2.3750066757202148E-2</v>
      </c>
      <c r="G509">
        <f>'EDA &amp; Statistics'!G530-'EDA &amp; Statistics'!G529</f>
        <v>-2.1250009536743164E-2</v>
      </c>
      <c r="H509">
        <f>'EDA &amp; Statistics'!H530-'EDA &amp; Statistics'!H529</f>
        <v>-3.5000085830688477E-2</v>
      </c>
      <c r="I509">
        <f>'EDA &amp; Statistics'!I530-'EDA &amp; Statistics'!I529</f>
        <v>-4.2000055313110352E-2</v>
      </c>
      <c r="J509">
        <f>'EDA &amp; Statistics'!J530-'EDA &amp; Statistics'!J529</f>
        <v>-1.6250133514404297E-2</v>
      </c>
      <c r="K509">
        <f>'EDA &amp; Statistics'!K530-'EDA &amp; Statistics'!K529</f>
        <v>-2.2500038146972656E-2</v>
      </c>
      <c r="L509">
        <f>'EDA &amp; Statistics'!L530-'EDA &amp; Statistics'!L529</f>
        <v>-4.8999786376953125E-2</v>
      </c>
      <c r="M509">
        <f>'EDA &amp; Statistics'!M530-'EDA &amp; Statistics'!M529</f>
        <v>-4.8999786376953125E-2</v>
      </c>
      <c r="N509">
        <f>'EDA &amp; Statistics'!N530-'EDA &amp; Statistics'!N529</f>
        <v>-6.999969482421875E-2</v>
      </c>
      <c r="O509">
        <f>'EDA &amp; Statistics'!O530-'EDA &amp; Statistics'!O529</f>
        <v>-6.25E-2</v>
      </c>
      <c r="P509">
        <f>'EDA &amp; Statistics'!P530-'EDA &amp; Statistics'!P529</f>
        <v>0.13132953643798828</v>
      </c>
      <c r="R509" s="9">
        <v>39419</v>
      </c>
      <c r="S509" s="18">
        <f>('EDA &amp; Statistics'!B530-'EDA &amp; Statistics'!B529)/'EDA &amp; Statistics'!B529</f>
        <v>1.8510431108377794E-3</v>
      </c>
      <c r="T509" s="18">
        <f>('EDA &amp; Statistics'!C530-'EDA &amp; Statistics'!C529)/'EDA &amp; Statistics'!C529</f>
        <v>-1.9065758297205002E-2</v>
      </c>
      <c r="U509" s="18">
        <f>('EDA &amp; Statistics'!D530-'EDA &amp; Statistics'!D529)/'EDA &amp; Statistics'!D529</f>
        <v>-1.083065416915681E-2</v>
      </c>
      <c r="V509" s="18">
        <f>('EDA &amp; Statistics'!E530-'EDA &amp; Statistics'!E529)/'EDA &amp; Statistics'!E529</f>
        <v>-2.5195753488668718E-2</v>
      </c>
      <c r="W509" s="18">
        <f>('EDA &amp; Statistics'!F530-'EDA &amp; Statistics'!F529)/'EDA &amp; Statistics'!F529</f>
        <v>-1.8886732219923354E-2</v>
      </c>
      <c r="X509" s="18">
        <f>('EDA &amp; Statistics'!G530-'EDA &amp; Statistics'!G529)/'EDA &amp; Statistics'!G529</f>
        <v>-1.2536878394783317E-2</v>
      </c>
      <c r="Y509" s="18">
        <f>('EDA &amp; Statistics'!H530-'EDA &amp; Statistics'!H529)/'EDA &amp; Statistics'!H529</f>
        <v>-1.2246355962270469E-2</v>
      </c>
      <c r="Z509" s="18">
        <f>('EDA &amp; Statistics'!I530-'EDA &amp; Statistics'!I529)/'EDA &amp; Statistics'!I529</f>
        <v>-1.3333350489378717E-2</v>
      </c>
      <c r="AA509" s="18">
        <f>('EDA &amp; Statistics'!J530-'EDA &amp; Statistics'!J529)/'EDA &amp; Statistics'!J529</f>
        <v>-2.2127841381316491E-3</v>
      </c>
      <c r="AB509" s="18">
        <f>('EDA &amp; Statistics'!K530-'EDA &amp; Statistics'!K529)/'EDA &amp; Statistics'!K529</f>
        <v>-3.2397462333813329E-3</v>
      </c>
      <c r="AC509" s="18">
        <f>('EDA &amp; Statistics'!L530-'EDA &amp; Statistics'!L529)/'EDA &amp; Statistics'!L529</f>
        <v>-1.1108544293158332E-2</v>
      </c>
      <c r="AD509" s="18">
        <f>('EDA &amp; Statistics'!M530-'EDA &amp; Statistics'!M529)/'EDA &amp; Statistics'!M529</f>
        <v>-1.0666040017786422E-2</v>
      </c>
      <c r="AE509" s="18">
        <f>('EDA &amp; Statistics'!N530-'EDA &amp; Statistics'!N529)/'EDA &amp; Statistics'!N529</f>
        <v>-1.3145483066952238E-2</v>
      </c>
      <c r="AF509" s="18">
        <f>('EDA &amp; Statistics'!O530-'EDA &amp; Statistics'!O529)/'EDA &amp; Statistics'!O529</f>
        <v>-1.2065637465483387E-2</v>
      </c>
      <c r="AG509" s="18">
        <f>('EDA &amp; Statistics'!P530-'EDA &amp; Statistics'!P529)/'EDA &amp; Statistics'!P529</f>
        <v>1.0391823882095447E-2</v>
      </c>
    </row>
    <row r="510" spans="1:33" x14ac:dyDescent="0.3">
      <c r="A510" s="9">
        <v>39420</v>
      </c>
      <c r="B510">
        <f>'EDA &amp; Statistics'!B531-'EDA &amp; Statistics'!B530</f>
        <v>-1.3733863830566406E-2</v>
      </c>
      <c r="C510">
        <f>'EDA &amp; Statistics'!C531-'EDA &amp; Statistics'!C530</f>
        <v>7.9998970031738281E-3</v>
      </c>
      <c r="D510">
        <f>'EDA &amp; Statistics'!D531-'EDA &amp; Statistics'!D530</f>
        <v>4.9996376037597656E-3</v>
      </c>
      <c r="E510">
        <f>'EDA &amp; Statistics'!E531-'EDA &amp; Statistics'!E530</f>
        <v>-2.9845822064734406E-2</v>
      </c>
      <c r="F510">
        <f>'EDA &amp; Statistics'!F531-'EDA &amp; Statistics'!F530</f>
        <v>-3.4999966621398926E-2</v>
      </c>
      <c r="G510">
        <f>'EDA &amp; Statistics'!G531-'EDA &amp; Statistics'!G530</f>
        <v>-4.0000081062316895E-2</v>
      </c>
      <c r="H510">
        <f>'EDA &amp; Statistics'!H531-'EDA &amp; Statistics'!H530</f>
        <v>2.0000934600830078E-3</v>
      </c>
      <c r="I510">
        <f>'EDA &amp; Statistics'!I531-'EDA &amp; Statistics'!I530</f>
        <v>1.4999866485595703E-2</v>
      </c>
      <c r="J510">
        <f>'EDA &amp; Statistics'!J531-'EDA &amp; Statistics'!J530</f>
        <v>-7.49969482421875E-3</v>
      </c>
      <c r="K510">
        <f>'EDA &amp; Statistics'!K531-'EDA &amp; Statistics'!K530</f>
        <v>1.2499809265136719E-2</v>
      </c>
      <c r="L510">
        <f>'EDA &amp; Statistics'!L531-'EDA &amp; Statistics'!L530</f>
        <v>-3.2000064849853516E-2</v>
      </c>
      <c r="M510">
        <f>'EDA &amp; Statistics'!M531-'EDA &amp; Statistics'!M530</f>
        <v>-3.2999992370605469E-2</v>
      </c>
      <c r="N510">
        <f>'EDA &amp; Statistics'!N531-'EDA &amp; Statistics'!N530</f>
        <v>-5.7499885559082031E-2</v>
      </c>
      <c r="O510">
        <f>'EDA &amp; Statistics'!O531-'EDA &amp; Statistics'!O530</f>
        <v>-4.9999713897705078E-2</v>
      </c>
      <c r="P510">
        <f>'EDA &amp; Statistics'!P531-'EDA &amp; Statistics'!P530</f>
        <v>6.5456390380859375E-2</v>
      </c>
      <c r="R510" s="9">
        <v>39420</v>
      </c>
      <c r="S510" s="18">
        <f>('EDA &amp; Statistics'!B531-'EDA &amp; Statistics'!B530)/'EDA &amp; Statistics'!B530</f>
        <v>-3.2234078366347096E-3</v>
      </c>
      <c r="T510" s="18">
        <f>('EDA &amp; Statistics'!C531-'EDA &amp; Statistics'!C530)/'EDA &amp; Statistics'!C530</f>
        <v>1.9436094903102199E-3</v>
      </c>
      <c r="U510" s="18">
        <f>('EDA &amp; Statistics'!D531-'EDA &amp; Statistics'!D530)/'EDA &amp; Statistics'!D530</f>
        <v>1.0948510673623173E-3</v>
      </c>
      <c r="V510" s="18">
        <f>('EDA &amp; Statistics'!E531-'EDA &amp; Statistics'!E530)/'EDA &amp; Statistics'!E530</f>
        <v>-3.2818582973669026E-2</v>
      </c>
      <c r="W510" s="18">
        <f>('EDA &amp; Statistics'!F531-'EDA &amp; Statistics'!F530)/'EDA &amp; Statistics'!F530</f>
        <v>-2.836876760058148E-2</v>
      </c>
      <c r="X510" s="18">
        <f>('EDA &amp; Statistics'!G531-'EDA &amp; Statistics'!G530)/'EDA &amp; Statistics'!G530</f>
        <v>-2.3898479484215338E-2</v>
      </c>
      <c r="Y510" s="18">
        <f>('EDA &amp; Statistics'!H531-'EDA &amp; Statistics'!H530)/'EDA &amp; Statistics'!H530</f>
        <v>7.0849928888258281E-4</v>
      </c>
      <c r="Z510" s="18">
        <f>('EDA &amp; Statistics'!I531-'EDA &amp; Statistics'!I530)/'EDA &amp; Statistics'!I530</f>
        <v>4.8262118057545251E-3</v>
      </c>
      <c r="AA510" s="18">
        <f>('EDA &amp; Statistics'!J531-'EDA &amp; Statistics'!J530)/'EDA &amp; Statistics'!J530</f>
        <v>-1.023499824069699E-3</v>
      </c>
      <c r="AB510" s="18">
        <f>('EDA &amp; Statistics'!K531-'EDA &amp; Statistics'!K530)/'EDA &amp; Statistics'!K530</f>
        <v>1.8056784433445486E-3</v>
      </c>
      <c r="AC510" s="18">
        <f>('EDA &amp; Statistics'!L531-'EDA &amp; Statistics'!L530)/'EDA &amp; Statistics'!L530</f>
        <v>-7.3360992512169895E-3</v>
      </c>
      <c r="AD510" s="18">
        <f>('EDA &amp; Statistics'!M531-'EDA &amp; Statistics'!M530)/'EDA &amp; Statistics'!M530</f>
        <v>-7.2607242720915659E-3</v>
      </c>
      <c r="AE510" s="18">
        <f>('EDA &amp; Statistics'!N531-'EDA &amp; Statistics'!N530)/'EDA &amp; Statistics'!N530</f>
        <v>-1.0941938022241027E-2</v>
      </c>
      <c r="AF510" s="18">
        <f>('EDA &amp; Statistics'!O531-'EDA &amp; Statistics'!O530)/'EDA &amp; Statistics'!O530</f>
        <v>-9.7703401221094516E-3</v>
      </c>
      <c r="AG510" s="18">
        <f>('EDA &amp; Statistics'!P531-'EDA &amp; Statistics'!P530)/'EDA &amp; Statistics'!P530</f>
        <v>5.1261533677033665E-3</v>
      </c>
    </row>
    <row r="511" spans="1:33" x14ac:dyDescent="0.3">
      <c r="A511" s="9">
        <v>39421</v>
      </c>
      <c r="B511">
        <f>'EDA &amp; Statistics'!B532-'EDA &amp; Statistics'!B531</f>
        <v>2.6578903198242188E-3</v>
      </c>
      <c r="C511">
        <f>'EDA &amp; Statistics'!C532-'EDA &amp; Statistics'!C531</f>
        <v>-5.0020217895507813E-4</v>
      </c>
      <c r="D511">
        <f>'EDA &amp; Statistics'!D532-'EDA &amp; Statistics'!D531</f>
        <v>1.7500400543212891E-2</v>
      </c>
      <c r="E511">
        <f>'EDA &amp; Statistics'!E532-'EDA &amp; Statistics'!E531</f>
        <v>2.8489527022692474E-2</v>
      </c>
      <c r="F511">
        <f>'EDA &amp; Statistics'!F532-'EDA &amp; Statistics'!F531</f>
        <v>3.4999966621398926E-2</v>
      </c>
      <c r="G511">
        <f>'EDA &amp; Statistics'!G532-'EDA &amp; Statistics'!G531</f>
        <v>4.2500019073486328E-2</v>
      </c>
      <c r="H511">
        <f>'EDA &amp; Statistics'!H532-'EDA &amp; Statistics'!H531</f>
        <v>6.9999933242797852E-2</v>
      </c>
      <c r="I511">
        <f>'EDA &amp; Statistics'!I532-'EDA &amp; Statistics'!I531</f>
        <v>6.0000181198120117E-2</v>
      </c>
      <c r="J511">
        <f>'EDA &amp; Statistics'!J532-'EDA &amp; Statistics'!J531</f>
        <v>-0.10000038146972656</v>
      </c>
      <c r="K511">
        <f>'EDA &amp; Statistics'!K532-'EDA &amp; Statistics'!K531</f>
        <v>-5.9999942779541016E-2</v>
      </c>
      <c r="L511">
        <f>'EDA &amp; Statistics'!L532-'EDA &amp; Statistics'!L531</f>
        <v>1.0000228881835938E-2</v>
      </c>
      <c r="M511">
        <f>'EDA &amp; Statistics'!M532-'EDA &amp; Statistics'!M531</f>
        <v>-9.9992752075195313E-4</v>
      </c>
      <c r="N511">
        <f>'EDA &amp; Statistics'!N532-'EDA &amp; Statistics'!N531</f>
        <v>-5.0000190734863281E-2</v>
      </c>
      <c r="O511">
        <f>'EDA &amp; Statistics'!O532-'EDA &amp; Statistics'!O531</f>
        <v>-3.7499904632568359E-2</v>
      </c>
      <c r="P511">
        <f>'EDA &amp; Statistics'!P532-'EDA &amp; Statistics'!P531</f>
        <v>0.14982795715332031</v>
      </c>
      <c r="R511" s="9">
        <v>39421</v>
      </c>
      <c r="S511" s="18">
        <f>('EDA &amp; Statistics'!B532-'EDA &amp; Statistics'!B531)/'EDA &amp; Statistics'!B531</f>
        <v>6.2583773444494569E-4</v>
      </c>
      <c r="T511" s="18">
        <f>('EDA &amp; Statistics'!C532-'EDA &amp; Statistics'!C531)/'EDA &amp; Statistics'!C531</f>
        <v>-1.2129053592726268E-4</v>
      </c>
      <c r="U511" s="18">
        <f>('EDA &amp; Statistics'!D532-'EDA &amp; Statistics'!D531)/'EDA &amp; Statistics'!D531</f>
        <v>3.828152950883111E-3</v>
      </c>
      <c r="V511" s="18">
        <f>('EDA &amp; Statistics'!E532-'EDA &amp; Statistics'!E531)/'EDA &amp; Statistics'!E531</f>
        <v>3.2390195960815868E-2</v>
      </c>
      <c r="W511" s="18">
        <f>('EDA &amp; Statistics'!F532-'EDA &amp; Statistics'!F531)/'EDA &amp; Statistics'!F531</f>
        <v>2.9197051982906657E-2</v>
      </c>
      <c r="X511" s="18">
        <f>('EDA &amp; Statistics'!G532-'EDA &amp; Statistics'!G531)/'EDA &amp; Statistics'!G531</f>
        <v>2.6013784279010525E-2</v>
      </c>
      <c r="Y511" s="18">
        <f>('EDA &amp; Statistics'!H532-'EDA &amp; Statistics'!H531)/'EDA &amp; Statistics'!H531</f>
        <v>2.477873701283384E-2</v>
      </c>
      <c r="Z511" s="18">
        <f>('EDA &amp; Statistics'!I532-'EDA &amp; Statistics'!I531)/'EDA &amp; Statistics'!I531</f>
        <v>1.9212354464844175E-2</v>
      </c>
      <c r="AA511" s="18">
        <f>('EDA &amp; Statistics'!J532-'EDA &amp; Statistics'!J531)/'EDA &amp; Statistics'!J531</f>
        <v>-1.3661253978772799E-2</v>
      </c>
      <c r="AB511" s="18">
        <f>('EDA &amp; Statistics'!K532-'EDA &amp; Statistics'!K531)/'EDA &amp; Statistics'!K531</f>
        <v>-8.651758222725103E-3</v>
      </c>
      <c r="AC511" s="18">
        <f>('EDA &amp; Statistics'!L532-'EDA &amp; Statistics'!L531)/'EDA &amp; Statistics'!L531</f>
        <v>2.3095217224107303E-3</v>
      </c>
      <c r="AD511" s="18">
        <f>('EDA &amp; Statistics'!M532-'EDA &amp; Statistics'!M531)/'EDA &amp; Statistics'!M531</f>
        <v>-2.2161513788857947E-4</v>
      </c>
      <c r="AE511" s="18">
        <f>('EDA &amp; Statistics'!N532-'EDA &amp; Statistics'!N531)/'EDA &amp; Statistics'!N531</f>
        <v>-9.6200458937969243E-3</v>
      </c>
      <c r="AF511" s="18">
        <f>('EDA &amp; Statistics'!O532-'EDA &amp; Statistics'!O531)/'EDA &amp; Statistics'!O531</f>
        <v>-7.4000796814398511E-3</v>
      </c>
      <c r="AG511" s="18">
        <f>('EDA &amp; Statistics'!P532-'EDA &amp; Statistics'!P531)/'EDA &amp; Statistics'!P531</f>
        <v>1.1673788693769281E-2</v>
      </c>
    </row>
    <row r="512" spans="1:33" x14ac:dyDescent="0.3">
      <c r="A512" s="9">
        <v>39422</v>
      </c>
      <c r="B512">
        <f>'EDA &amp; Statistics'!B533-'EDA &amp; Statistics'!B532</f>
        <v>6.2532901763916016E-2</v>
      </c>
      <c r="C512">
        <f>'EDA &amp; Statistics'!C533-'EDA &amp; Statistics'!C532</f>
        <v>9.4500064849853516E-2</v>
      </c>
      <c r="D512">
        <f>'EDA &amp; Statistics'!D533-'EDA &amp; Statistics'!D532</f>
        <v>8.4499835968017578E-2</v>
      </c>
      <c r="E512">
        <f>'EDA &amp; Statistics'!E533-'EDA &amp; Statistics'!E532</f>
        <v>4.7150994696893989E-2</v>
      </c>
      <c r="F512">
        <f>'EDA &amp; Statistics'!F533-'EDA &amp; Statistics'!F532</f>
        <v>5.5000066757202148E-2</v>
      </c>
      <c r="G512">
        <f>'EDA &amp; Statistics'!G533-'EDA &amp; Statistics'!G532</f>
        <v>6.25E-2</v>
      </c>
      <c r="H512">
        <f>'EDA &amp; Statistics'!H533-'EDA &amp; Statistics'!H532</f>
        <v>3.5000085830688477E-2</v>
      </c>
      <c r="I512">
        <f>'EDA &amp; Statistics'!I533-'EDA &amp; Statistics'!I532</f>
        <v>4.4999837875366211E-2</v>
      </c>
      <c r="J512">
        <f>'EDA &amp; Statistics'!J533-'EDA &amp; Statistics'!J532</f>
        <v>-1.2499809265136719E-2</v>
      </c>
      <c r="K512">
        <f>'EDA &amp; Statistics'!K533-'EDA &amp; Statistics'!K532</f>
        <v>1.0000228881835938E-2</v>
      </c>
      <c r="L512">
        <f>'EDA &amp; Statistics'!L533-'EDA &amp; Statistics'!L532</f>
        <v>1.0999679565429688E-2</v>
      </c>
      <c r="M512">
        <f>'EDA &amp; Statistics'!M533-'EDA &amp; Statistics'!M532</f>
        <v>1.4999866485595703E-2</v>
      </c>
      <c r="N512">
        <f>'EDA &amp; Statistics'!N533-'EDA &amp; Statistics'!N532</f>
        <v>4.5000076293945313E-2</v>
      </c>
      <c r="O512">
        <f>'EDA &amp; Statistics'!O533-'EDA &amp; Statistics'!O532</f>
        <v>5.4999828338623047E-2</v>
      </c>
      <c r="P512">
        <f>'EDA &amp; Statistics'!P533-'EDA &amp; Statistics'!P532</f>
        <v>-5.5255889892578125E-3</v>
      </c>
      <c r="R512" s="9">
        <v>39422</v>
      </c>
      <c r="S512" s="18">
        <f>('EDA &amp; Statistics'!B533-'EDA &amp; Statistics'!B532)/'EDA &amp; Statistics'!B532</f>
        <v>1.4715043790218083E-2</v>
      </c>
      <c r="T512" s="18">
        <f>('EDA &amp; Statistics'!C533-'EDA &amp; Statistics'!C532)/'EDA &amp; Statistics'!C532</f>
        <v>2.2917440965742428E-2</v>
      </c>
      <c r="U512" s="18">
        <f>('EDA &amp; Statistics'!D533-'EDA &amp; Statistics'!D532)/'EDA &amp; Statistics'!D532</f>
        <v>1.8413561086016578E-2</v>
      </c>
      <c r="V512" s="18">
        <f>('EDA &amp; Statistics'!E533-'EDA &amp; Statistics'!E532)/'EDA &amp; Statistics'!E532</f>
        <v>5.1924858734233838E-2</v>
      </c>
      <c r="W512" s="18">
        <f>('EDA &amp; Statistics'!F533-'EDA &amp; Statistics'!F532)/'EDA &amp; Statistics'!F532</f>
        <v>4.4579588567309647E-2</v>
      </c>
      <c r="X512" s="18">
        <f>('EDA &amp; Statistics'!G533-'EDA &amp; Statistics'!G532)/'EDA &amp; Statistics'!G532</f>
        <v>3.7285608179666842E-2</v>
      </c>
      <c r="Y512" s="18">
        <f>('EDA &amp; Statistics'!H533-'EDA &amp; Statistics'!H532)/'EDA &amp; Statistics'!H532</f>
        <v>1.2089839744830352E-2</v>
      </c>
      <c r="Z512" s="18">
        <f>('EDA &amp; Statistics'!I533-'EDA &amp; Statistics'!I532)/'EDA &amp; Statistics'!I532</f>
        <v>1.4137554707811785E-2</v>
      </c>
      <c r="AA512" s="18">
        <f>('EDA &amp; Statistics'!J533-'EDA &amp; Statistics'!J532)/'EDA &amp; Statistics'!J532</f>
        <v>-1.7312755717967853E-3</v>
      </c>
      <c r="AB512" s="18">
        <f>('EDA &amp; Statistics'!K533-'EDA &amp; Statistics'!K532)/'EDA &amp; Statistics'!K532</f>
        <v>1.4545787464488636E-3</v>
      </c>
      <c r="AC512" s="18">
        <f>('EDA &amp; Statistics'!L533-'EDA &amp; Statistics'!L532)/'EDA &amp; Statistics'!L532</f>
        <v>2.5344882900224575E-3</v>
      </c>
      <c r="AD512" s="18">
        <f>('EDA &amp; Statistics'!M533-'EDA &amp; Statistics'!M532)/'EDA &amp; Statistics'!M532</f>
        <v>3.3251753415051372E-3</v>
      </c>
      <c r="AE512" s="18">
        <f>('EDA &amp; Statistics'!N533-'EDA &amp; Statistics'!N532)/'EDA &amp; Statistics'!N532</f>
        <v>8.7421225760970969E-3</v>
      </c>
      <c r="AF512" s="18">
        <f>('EDA &amp; Statistics'!O533-'EDA &amp; Statistics'!O532)/'EDA &amp; Statistics'!O532</f>
        <v>1.0934359054573205E-2</v>
      </c>
      <c r="AG512" s="18">
        <f>('EDA &amp; Statistics'!P533-'EDA &amp; Statistics'!P532)/'EDA &amp; Statistics'!P532</f>
        <v>-4.2555632455360838E-4</v>
      </c>
    </row>
    <row r="513" spans="1:33" x14ac:dyDescent="0.3">
      <c r="A513" s="9">
        <v>39423</v>
      </c>
      <c r="B513">
        <f>'EDA &amp; Statistics'!B534-'EDA &amp; Statistics'!B533</f>
        <v>9.8117351531982422E-2</v>
      </c>
      <c r="C513">
        <f>'EDA &amp; Statistics'!C534-'EDA &amp; Statistics'!C533</f>
        <v>0.16750001907348633</v>
      </c>
      <c r="D513">
        <f>'EDA &amp; Statistics'!D534-'EDA &amp; Statistics'!D533</f>
        <v>0.16050004959106445</v>
      </c>
      <c r="E513">
        <f>'EDA &amp; Statistics'!E534-'EDA &amp; Statistics'!E533</f>
        <v>-6.7156517654404224E-3</v>
      </c>
      <c r="F513">
        <f>'EDA &amp; Statistics'!F534-'EDA &amp; Statistics'!F533</f>
        <v>-4.999995231628418E-3</v>
      </c>
      <c r="G513">
        <f>'EDA &amp; Statistics'!G534-'EDA &amp; Statistics'!G533</f>
        <v>-1.2500286102294922E-3</v>
      </c>
      <c r="H513">
        <f>'EDA &amp; Statistics'!H534-'EDA &amp; Statistics'!H533</f>
        <v>5.2999973297119141E-2</v>
      </c>
      <c r="I513">
        <f>'EDA &amp; Statistics'!I534-'EDA &amp; Statistics'!I533</f>
        <v>3.7000179290771484E-2</v>
      </c>
      <c r="J513">
        <f>'EDA &amp; Statistics'!J534-'EDA &amp; Statistics'!J533</f>
        <v>2.7500152587890625E-2</v>
      </c>
      <c r="K513">
        <f>'EDA &amp; Statistics'!K534-'EDA &amp; Statistics'!K533</f>
        <v>3.9999961853027344E-2</v>
      </c>
      <c r="L513">
        <f>'EDA &amp; Statistics'!L534-'EDA &amp; Statistics'!L533</f>
        <v>0.1100001335144043</v>
      </c>
      <c r="M513">
        <f>'EDA &amp; Statistics'!M534-'EDA &amp; Statistics'!M533</f>
        <v>9.4999790191650391E-2</v>
      </c>
      <c r="N513">
        <f>'EDA &amp; Statistics'!N534-'EDA &amp; Statistics'!N533</f>
        <v>6.7500114440917969E-2</v>
      </c>
      <c r="O513">
        <f>'EDA &amp; Statistics'!O534-'EDA &amp; Statistics'!O533</f>
        <v>7.4999809265136719E-2</v>
      </c>
      <c r="P513">
        <f>'EDA &amp; Statistics'!P534-'EDA &amp; Statistics'!P533</f>
        <v>-8.9491844177246094E-2</v>
      </c>
      <c r="R513" s="9">
        <v>39423</v>
      </c>
      <c r="S513" s="18">
        <f>('EDA &amp; Statistics'!B534-'EDA &amp; Statistics'!B533)/'EDA &amp; Statistics'!B533</f>
        <v>2.2753839718054839E-2</v>
      </c>
      <c r="T513" s="18">
        <f>('EDA &amp; Statistics'!C534-'EDA &amp; Statistics'!C533)/'EDA &amp; Statistics'!C533</f>
        <v>3.9710768527435714E-2</v>
      </c>
      <c r="U513" s="18">
        <f>('EDA &amp; Statistics'!D534-'EDA &amp; Statistics'!D533)/'EDA &amp; Statistics'!D533</f>
        <v>3.4342579971105104E-2</v>
      </c>
      <c r="V513" s="18">
        <f>('EDA &amp; Statistics'!E534-'EDA &amp; Statistics'!E533)/'EDA &amp; Statistics'!E533</f>
        <v>-7.0305275492588909E-3</v>
      </c>
      <c r="W513" s="18">
        <f>('EDA &amp; Statistics'!F534-'EDA &amp; Statistics'!F533)/'EDA &amp; Statistics'!F533</f>
        <v>-3.879724561108645E-3</v>
      </c>
      <c r="X513" s="18">
        <f>('EDA &amp; Statistics'!G534-'EDA &amp; Statistics'!G533)/'EDA &amp; Statistics'!G533</f>
        <v>-7.1892372333105619E-4</v>
      </c>
      <c r="Y513" s="18">
        <f>('EDA &amp; Statistics'!H534-'EDA &amp; Statistics'!H533)/'EDA &amp; Statistics'!H533</f>
        <v>1.8088727675619896E-2</v>
      </c>
      <c r="Z513" s="18">
        <f>('EDA &amp; Statistics'!I534-'EDA &amp; Statistics'!I533)/'EDA &amp; Statistics'!I533</f>
        <v>1.1462261506632623E-2</v>
      </c>
      <c r="AA513" s="18">
        <f>('EDA &amp; Statistics'!J534-'EDA &amp; Statistics'!J533)/'EDA &amp; Statistics'!J533</f>
        <v>3.8154911773382373E-3</v>
      </c>
      <c r="AB513" s="18">
        <f>('EDA &amp; Statistics'!K534-'EDA &amp; Statistics'!K533)/'EDA &amp; Statistics'!K533</f>
        <v>5.8097255661999549E-3</v>
      </c>
      <c r="AC513" s="18">
        <f>('EDA &amp; Statistics'!L534-'EDA &amp; Statistics'!L533)/'EDA &amp; Statistics'!L533</f>
        <v>2.5281576133723952E-2</v>
      </c>
      <c r="AD513" s="18">
        <f>('EDA &amp; Statistics'!M534-'EDA &amp; Statistics'!M533)/'EDA &amp; Statistics'!M533</f>
        <v>2.0989790037833016E-2</v>
      </c>
      <c r="AE513" s="18">
        <f>('EDA &amp; Statistics'!N534-'EDA &amp; Statistics'!N533)/'EDA &amp; Statistics'!N533</f>
        <v>1.2999540289501905E-2</v>
      </c>
      <c r="AF513" s="18">
        <f>('EDA &amp; Statistics'!O534-'EDA &amp; Statistics'!O533)/'EDA &amp; Statistics'!O533</f>
        <v>1.4749224916912182E-2</v>
      </c>
      <c r="AG513" s="18">
        <f>('EDA &amp; Statistics'!P534-'EDA &amp; Statistics'!P533)/'EDA &amp; Statistics'!P533</f>
        <v>-6.8951986964820074E-3</v>
      </c>
    </row>
    <row r="514" spans="1:33" x14ac:dyDescent="0.3">
      <c r="A514" s="9">
        <v>39426</v>
      </c>
      <c r="B514">
        <f>'EDA &amp; Statistics'!B535-'EDA &amp; Statistics'!B534</f>
        <v>1.6814708709716797E-2</v>
      </c>
      <c r="C514">
        <f>'EDA &amp; Statistics'!C535-'EDA &amp; Statistics'!C534</f>
        <v>4.7999858856201172E-2</v>
      </c>
      <c r="D514">
        <f>'EDA &amp; Statistics'!D535-'EDA &amp; Statistics'!D534</f>
        <v>3.8000106811523438E-2</v>
      </c>
      <c r="E514">
        <f>'EDA &amp; Statistics'!E535-'EDA &amp; Statistics'!E534</f>
        <v>-6.502390689367421E-3</v>
      </c>
      <c r="F514">
        <f>'EDA &amp; Statistics'!F535-'EDA &amp; Statistics'!F534</f>
        <v>-6.2500238418579102E-3</v>
      </c>
      <c r="G514">
        <f>'EDA &amp; Statistics'!G535-'EDA &amp; Statistics'!G534</f>
        <v>-4.999995231628418E-3</v>
      </c>
      <c r="H514">
        <f>'EDA &amp; Statistics'!H535-'EDA &amp; Statistics'!H534</f>
        <v>5.5000066757202148E-2</v>
      </c>
      <c r="I514">
        <f>'EDA &amp; Statistics'!I535-'EDA &amp; Statistics'!I534</f>
        <v>5.2999973297119141E-2</v>
      </c>
      <c r="J514">
        <f>'EDA &amp; Statistics'!J535-'EDA &amp; Statistics'!J534</f>
        <v>9.9999904632568359E-2</v>
      </c>
      <c r="K514">
        <f>'EDA &amp; Statistics'!K535-'EDA &amp; Statistics'!K534</f>
        <v>0.11749982833862305</v>
      </c>
      <c r="L514">
        <f>'EDA &amp; Statistics'!L535-'EDA &amp; Statistics'!L534</f>
        <v>6.6999912261962891E-2</v>
      </c>
      <c r="M514">
        <f>'EDA &amp; Statistics'!M535-'EDA &amp; Statistics'!M534</f>
        <v>5.0000190734863281E-2</v>
      </c>
      <c r="N514">
        <f>'EDA &amp; Statistics'!N535-'EDA &amp; Statistics'!N534</f>
        <v>3.2499790191650391E-2</v>
      </c>
      <c r="O514">
        <f>'EDA &amp; Statistics'!O535-'EDA &amp; Statistics'!O534</f>
        <v>3.7500381469726563E-2</v>
      </c>
      <c r="P514">
        <f>'EDA &amp; Statistics'!P535-'EDA &amp; Statistics'!P534</f>
        <v>7.1287155151367188E-2</v>
      </c>
      <c r="R514" s="9">
        <v>39426</v>
      </c>
      <c r="S514" s="18">
        <f>('EDA &amp; Statistics'!B535-'EDA &amp; Statistics'!B534)/'EDA &amp; Statistics'!B534</f>
        <v>3.8126514767523731E-3</v>
      </c>
      <c r="T514" s="18">
        <f>('EDA &amp; Statistics'!C535-'EDA &amp; Statistics'!C534)/'EDA &amp; Statistics'!C534</f>
        <v>1.0945128117028703E-2</v>
      </c>
      <c r="U514" s="18">
        <f>('EDA &amp; Statistics'!D535-'EDA &amp; Statistics'!D534)/'EDA &amp; Statistics'!D534</f>
        <v>7.8610066077554799E-3</v>
      </c>
      <c r="V514" s="18">
        <f>('EDA &amp; Statistics'!E535-'EDA &amp; Statistics'!E534)/'EDA &amp; Statistics'!E534</f>
        <v>-6.8554648668583129E-3</v>
      </c>
      <c r="W514" s="18">
        <f>('EDA &amp; Statistics'!F535-'EDA &amp; Statistics'!F534)/'EDA &amp; Statistics'!F534</f>
        <v>-4.8685675273816877E-3</v>
      </c>
      <c r="X514" s="18">
        <f>('EDA &amp; Statistics'!G535-'EDA &amp; Statistics'!G534)/'EDA &amp; Statistics'!G534</f>
        <v>-2.8776951763151751E-3</v>
      </c>
      <c r="Y514" s="18">
        <f>('EDA &amp; Statistics'!H535-'EDA &amp; Statistics'!H534)/'EDA &amp; Statistics'!H534</f>
        <v>1.8437836412566921E-2</v>
      </c>
      <c r="Z514" s="18">
        <f>('EDA &amp; Statistics'!I535-'EDA &amp; Statistics'!I534)/'EDA &amp; Statistics'!I534</f>
        <v>1.6232763122277036E-2</v>
      </c>
      <c r="AA514" s="18">
        <f>('EDA &amp; Statistics'!J535-'EDA &amp; Statistics'!J534)/'EDA &amp; Statistics'!J534</f>
        <v>1.3821686632643276E-2</v>
      </c>
      <c r="AB514" s="18">
        <f>('EDA &amp; Statistics'!K535-'EDA &amp; Statistics'!K534)/'EDA &amp; Statistics'!K534</f>
        <v>1.696748376928987E-2</v>
      </c>
      <c r="AC514" s="18">
        <f>('EDA &amp; Statistics'!L535-'EDA &amp; Statistics'!L534)/'EDA &amp; Statistics'!L534</f>
        <v>1.501903447155358E-2</v>
      </c>
      <c r="AD514" s="18">
        <f>('EDA &amp; Statistics'!M535-'EDA &amp; Statistics'!M534)/'EDA &amp; Statistics'!M534</f>
        <v>1.0820210507980703E-2</v>
      </c>
      <c r="AE514" s="18">
        <f>('EDA &amp; Statistics'!N535-'EDA &amp; Statistics'!N534)/'EDA &amp; Statistics'!N534</f>
        <v>6.1786670679592638E-3</v>
      </c>
      <c r="AF514" s="18">
        <f>('EDA &amp; Statistics'!O535-'EDA &amp; Statistics'!O534)/'EDA &amp; Statistics'!O534</f>
        <v>7.2675160036165696E-3</v>
      </c>
      <c r="AG514" s="18">
        <f>('EDA &amp; Statistics'!P535-'EDA &amp; Statistics'!P534)/'EDA &amp; Statistics'!P534</f>
        <v>5.5306927179681149E-3</v>
      </c>
    </row>
    <row r="515" spans="1:33" x14ac:dyDescent="0.3">
      <c r="A515" s="9">
        <v>39427</v>
      </c>
      <c r="B515">
        <f>'EDA &amp; Statistics'!B536-'EDA &amp; Statistics'!B535</f>
        <v>-4.0269851684570313E-2</v>
      </c>
      <c r="C515">
        <f>'EDA &amp; Statistics'!C536-'EDA &amp; Statistics'!C535</f>
        <v>-0.16849994659423828</v>
      </c>
      <c r="D515">
        <f>'EDA &amp; Statistics'!D536-'EDA &amp; Statistics'!D535</f>
        <v>-0.14600038528442383</v>
      </c>
      <c r="E515">
        <f>'EDA &amp; Statistics'!E536-'EDA &amp; Statistics'!E535</f>
        <v>6.5923116636403822E-3</v>
      </c>
      <c r="F515">
        <f>'EDA &amp; Statistics'!F536-'EDA &amp; Statistics'!F535</f>
        <v>9.9999904632568359E-3</v>
      </c>
      <c r="G515">
        <f>'EDA &amp; Statistics'!G536-'EDA &amp; Statistics'!G535</f>
        <v>1.4999985694885254E-2</v>
      </c>
      <c r="H515">
        <f>'EDA &amp; Statistics'!H536-'EDA &amp; Statistics'!H535</f>
        <v>-5.0001144409179688E-3</v>
      </c>
      <c r="I515">
        <f>'EDA &amp; Statistics'!I536-'EDA &amp; Statistics'!I535</f>
        <v>-2.5000095367431641E-2</v>
      </c>
      <c r="J515">
        <f>'EDA &amp; Statistics'!J536-'EDA &amp; Statistics'!J535</f>
        <v>0.1100001335144043</v>
      </c>
      <c r="K515">
        <f>'EDA &amp; Statistics'!K536-'EDA &amp; Statistics'!K535</f>
        <v>0.10500001907348633</v>
      </c>
      <c r="L515">
        <f>'EDA &amp; Statistics'!L536-'EDA &amp; Statistics'!L535</f>
        <v>-2.5000095367431641E-2</v>
      </c>
      <c r="M515">
        <f>'EDA &amp; Statistics'!M536-'EDA &amp; Statistics'!M535</f>
        <v>-1.7000198364257813E-2</v>
      </c>
      <c r="N515">
        <f>'EDA &amp; Statistics'!N536-'EDA &amp; Statistics'!N535</f>
        <v>-4.2500019073486328E-2</v>
      </c>
      <c r="O515">
        <f>'EDA &amp; Statistics'!O536-'EDA &amp; Statistics'!O535</f>
        <v>-4.2500019073486328E-2</v>
      </c>
      <c r="P515">
        <f>'EDA &amp; Statistics'!P536-'EDA &amp; Statistics'!P535</f>
        <v>-0.15150928497314453</v>
      </c>
      <c r="R515" s="9">
        <v>39427</v>
      </c>
      <c r="S515" s="18">
        <f>('EDA &amp; Statistics'!B536-'EDA &amp; Statistics'!B535)/'EDA &amp; Statistics'!B535</f>
        <v>-9.0963073098219369E-3</v>
      </c>
      <c r="T515" s="18">
        <f>('EDA &amp; Statistics'!C536-'EDA &amp; Statistics'!C535)/'EDA &amp; Statistics'!C535</f>
        <v>-3.8006079553026047E-2</v>
      </c>
      <c r="U515" s="18">
        <f>('EDA &amp; Statistics'!D536-'EDA &amp; Statistics'!D535)/'EDA &amp; Statistics'!D535</f>
        <v>-2.9967237021431736E-2</v>
      </c>
      <c r="V515" s="18">
        <f>('EDA &amp; Statistics'!E536-'EDA &amp; Statistics'!E535)/'EDA &amp; Statistics'!E535</f>
        <v>6.9982446927020327E-3</v>
      </c>
      <c r="W515" s="18">
        <f>('EDA &amp; Statistics'!F536-'EDA &amp; Statistics'!F535)/'EDA &amp; Statistics'!F535</f>
        <v>7.8277809800207099E-3</v>
      </c>
      <c r="X515" s="18">
        <f>('EDA &amp; Statistics'!G536-'EDA &amp; Statistics'!G535)/'EDA &amp; Statistics'!G535</f>
        <v>8.6580006155534371E-3</v>
      </c>
      <c r="Y515" s="18">
        <f>('EDA &amp; Statistics'!H536-'EDA &amp; Statistics'!H535)/'EDA &amp; Statistics'!H535</f>
        <v>-1.6458572301255598E-3</v>
      </c>
      <c r="Z515" s="18">
        <f>('EDA &amp; Statistics'!I536-'EDA &amp; Statistics'!I535)/'EDA &amp; Statistics'!I535</f>
        <v>-7.5346879982547592E-3</v>
      </c>
      <c r="AA515" s="18">
        <f>('EDA &amp; Statistics'!J536-'EDA &amp; Statistics'!J535)/'EDA &amp; Statistics'!J535</f>
        <v>1.4996609808088484E-2</v>
      </c>
      <c r="AB515" s="18">
        <f>('EDA &amp; Statistics'!K536-'EDA &amp; Statistics'!K535)/'EDA &amp; Statistics'!K535</f>
        <v>1.4909480836224431E-2</v>
      </c>
      <c r="AC515" s="18">
        <f>('EDA &amp; Statistics'!L536-'EDA &amp; Statistics'!L535)/'EDA &amp; Statistics'!L535</f>
        <v>-5.5212226239860895E-3</v>
      </c>
      <c r="AD515" s="18">
        <f>('EDA &amp; Statistics'!M536-'EDA &amp; Statistics'!M535)/'EDA &amp; Statistics'!M535</f>
        <v>-3.639520092137475E-3</v>
      </c>
      <c r="AE515" s="18">
        <f>('EDA &amp; Statistics'!N536-'EDA &amp; Statistics'!N535)/'EDA &amp; Statistics'!N535</f>
        <v>-8.0302350345435522E-3</v>
      </c>
      <c r="AF515" s="18">
        <f>('EDA &amp; Statistics'!O536-'EDA &amp; Statistics'!O535)/'EDA &amp; Statistics'!O535</f>
        <v>-8.1770114866603037E-3</v>
      </c>
      <c r="AG515" s="18">
        <f>('EDA &amp; Statistics'!P536-'EDA &amp; Statistics'!P535)/'EDA &amp; Statistics'!P535</f>
        <v>-1.1689936804629441E-2</v>
      </c>
    </row>
    <row r="516" spans="1:33" x14ac:dyDescent="0.3">
      <c r="A516" s="9">
        <v>39428</v>
      </c>
      <c r="B516">
        <f>'EDA &amp; Statistics'!B537-'EDA &amp; Statistics'!B536</f>
        <v>-4.4727802276611328E-2</v>
      </c>
      <c r="C516">
        <f>'EDA &amp; Statistics'!C537-'EDA &amp; Statistics'!C536</f>
        <v>4.1500091552734375E-2</v>
      </c>
      <c r="D516">
        <f>'EDA &amp; Statistics'!D537-'EDA &amp; Statistics'!D536</f>
        <v>4.8000335693359375E-2</v>
      </c>
      <c r="E516">
        <f>'EDA &amp; Statistics'!E537-'EDA &amp; Statistics'!E536</f>
        <v>-4.7420397451220508E-2</v>
      </c>
      <c r="F516">
        <f>'EDA &amp; Statistics'!F537-'EDA &amp; Statistics'!F536</f>
        <v>-5.2500009536743164E-2</v>
      </c>
      <c r="G516">
        <f>'EDA &amp; Statistics'!G537-'EDA &amp; Statistics'!G536</f>
        <v>-5.4999947547912598E-2</v>
      </c>
      <c r="H516">
        <f>'EDA &amp; Statistics'!H537-'EDA &amp; Statistics'!H536</f>
        <v>2.6999950408935547E-2</v>
      </c>
      <c r="I516">
        <f>'EDA &amp; Statistics'!I537-'EDA &amp; Statistics'!I536</f>
        <v>4.5000076293945313E-2</v>
      </c>
      <c r="J516">
        <f>'EDA &amp; Statistics'!J537-'EDA &amp; Statistics'!J536</f>
        <v>0</v>
      </c>
      <c r="K516">
        <f>'EDA &amp; Statistics'!K537-'EDA &amp; Statistics'!K536</f>
        <v>0</v>
      </c>
      <c r="L516">
        <f>'EDA &amp; Statistics'!L537-'EDA &amp; Statistics'!L536</f>
        <v>6.4000129699707031E-2</v>
      </c>
      <c r="M516">
        <f>'EDA &amp; Statistics'!M537-'EDA &amp; Statistics'!M536</f>
        <v>5.9000015258789063E-2</v>
      </c>
      <c r="N516">
        <f>'EDA &amp; Statistics'!N537-'EDA &amp; Statistics'!N536</f>
        <v>9.4999790191650391E-2</v>
      </c>
      <c r="O516">
        <f>'EDA &amp; Statistics'!O537-'EDA &amp; Statistics'!O536</f>
        <v>9.9999904632568359E-2</v>
      </c>
      <c r="P516">
        <f>'EDA &amp; Statistics'!P537-'EDA &amp; Statistics'!P536</f>
        <v>0.11165046691894531</v>
      </c>
      <c r="R516" s="9">
        <v>39428</v>
      </c>
      <c r="S516" s="18">
        <f>('EDA &amp; Statistics'!B537-'EDA &amp; Statistics'!B536)/'EDA &amp; Statistics'!B536</f>
        <v>-1.0196032394340936E-2</v>
      </c>
      <c r="T516" s="18">
        <f>('EDA &amp; Statistics'!C537-'EDA &amp; Statistics'!C536)/'EDA &amp; Statistics'!C536</f>
        <v>9.7303851938759581E-3</v>
      </c>
      <c r="U516" s="18">
        <f>('EDA &amp; Statistics'!D537-'EDA &amp; Statistics'!D536)/'EDA &amp; Statistics'!D536</f>
        <v>1.0156652009758717E-2</v>
      </c>
      <c r="V516" s="18">
        <f>('EDA &amp; Statistics'!E537-'EDA &amp; Statistics'!E536)/'EDA &amp; Statistics'!E536</f>
        <v>-4.9990544640079744E-2</v>
      </c>
      <c r="W516" s="18">
        <f>('EDA &amp; Statistics'!F537-'EDA &amp; Statistics'!F536)/'EDA &amp; Statistics'!F536</f>
        <v>-4.0776705681204457E-2</v>
      </c>
      <c r="X516" s="18">
        <f>('EDA &amp; Statistics'!G537-'EDA &amp; Statistics'!G536)/'EDA &amp; Statistics'!G536</f>
        <v>-3.1473504634529886E-2</v>
      </c>
      <c r="Y516" s="18">
        <f>('EDA &amp; Statistics'!H537-'EDA &amp; Statistics'!H536)/'EDA &amp; Statistics'!H536</f>
        <v>8.9020608232287766E-3</v>
      </c>
      <c r="Z516" s="18">
        <f>('EDA &amp; Statistics'!I537-'EDA &amp; Statistics'!I536)/'EDA &amp; Statistics'!I536</f>
        <v>1.3665373983761617E-2</v>
      </c>
      <c r="AA516" s="18">
        <f>('EDA &amp; Statistics'!J537-'EDA &amp; Statistics'!J536)/'EDA &amp; Statistics'!J536</f>
        <v>0</v>
      </c>
      <c r="AB516" s="18">
        <f>('EDA &amp; Statistics'!K537-'EDA &amp; Statistics'!K536)/'EDA &amp; Statistics'!K536</f>
        <v>0</v>
      </c>
      <c r="AC516" s="18">
        <f>('EDA &amp; Statistics'!L537-'EDA &amp; Statistics'!L536)/'EDA &amp; Statistics'!L536</f>
        <v>1.4212776546769066E-2</v>
      </c>
      <c r="AD516" s="18">
        <f>('EDA &amp; Statistics'!M537-'EDA &amp; Statistics'!M536)/'EDA &amp; Statistics'!M536</f>
        <v>1.2677270675794263E-2</v>
      </c>
      <c r="AE516" s="18">
        <f>('EDA &amp; Statistics'!N537-'EDA &amp; Statistics'!N536)/'EDA &amp; Statistics'!N536</f>
        <v>1.8095198131742932E-2</v>
      </c>
      <c r="AF516" s="18">
        <f>('EDA &amp; Statistics'!O537-'EDA &amp; Statistics'!O536)/'EDA &amp; Statistics'!O536</f>
        <v>1.9398622805543223E-2</v>
      </c>
      <c r="AG516" s="18">
        <f>('EDA &amp; Statistics'!P537-'EDA &amp; Statistics'!P536)/'EDA &amp; Statistics'!P536</f>
        <v>8.7164619952682411E-3</v>
      </c>
    </row>
    <row r="517" spans="1:33" x14ac:dyDescent="0.3">
      <c r="A517" s="9">
        <v>39429</v>
      </c>
      <c r="B517">
        <f>'EDA &amp; Statistics'!B538-'EDA &amp; Statistics'!B537</f>
        <v>3.0949592590332031E-2</v>
      </c>
      <c r="C517">
        <f>'EDA &amp; Statistics'!C538-'EDA &amp; Statistics'!C537</f>
        <v>6.7999839782714844E-2</v>
      </c>
      <c r="D517">
        <f>'EDA &amp; Statistics'!D538-'EDA &amp; Statistics'!D537</f>
        <v>5.2000045776367188E-2</v>
      </c>
      <c r="E517">
        <f>'EDA &amp; Statistics'!E538-'EDA &amp; Statistics'!E537</f>
        <v>-3.2486942902175575E-2</v>
      </c>
      <c r="F517">
        <f>'EDA &amp; Statistics'!F538-'EDA &amp; Statistics'!F537</f>
        <v>-2.8750061988830566E-2</v>
      </c>
      <c r="G517">
        <f>'EDA &amp; Statistics'!G538-'EDA &amp; Statistics'!G537</f>
        <v>-1.7500042915344238E-2</v>
      </c>
      <c r="H517">
        <f>'EDA &amp; Statistics'!H538-'EDA &amp; Statistics'!H537</f>
        <v>-2.6999950408935547E-2</v>
      </c>
      <c r="I517">
        <f>'EDA &amp; Statistics'!I538-'EDA &amp; Statistics'!I537</f>
        <v>-3.2999992370605469E-2</v>
      </c>
      <c r="J517">
        <f>'EDA &amp; Statistics'!J538-'EDA &amp; Statistics'!J537</f>
        <v>2.5000572204589844E-3</v>
      </c>
      <c r="K517">
        <f>'EDA &amp; Statistics'!K538-'EDA &amp; Statistics'!K537</f>
        <v>-1.7499923706054688E-2</v>
      </c>
      <c r="L517">
        <f>'EDA &amp; Statistics'!L538-'EDA &amp; Statistics'!L537</f>
        <v>-7.9998970031738281E-3</v>
      </c>
      <c r="M517">
        <f>'EDA &amp; Statistics'!M538-'EDA &amp; Statistics'!M537</f>
        <v>-1.3000011444091797E-2</v>
      </c>
      <c r="N517">
        <f>'EDA &amp; Statistics'!N538-'EDA &amp; Statistics'!N537</f>
        <v>-2.7499675750732422E-2</v>
      </c>
      <c r="O517">
        <f>'EDA &amp; Statistics'!O538-'EDA &amp; Statistics'!O537</f>
        <v>-3.7499904632568359E-2</v>
      </c>
      <c r="P517">
        <f>'EDA &amp; Statistics'!P538-'EDA &amp; Statistics'!P537</f>
        <v>0.34786891937255859</v>
      </c>
      <c r="R517" s="9">
        <v>39429</v>
      </c>
      <c r="S517" s="18">
        <f>('EDA &amp; Statistics'!B538-'EDA &amp; Statistics'!B537)/'EDA &amp; Statistics'!B537</f>
        <v>7.1278638130612129E-3</v>
      </c>
      <c r="T517" s="18">
        <f>('EDA &amp; Statistics'!C538-'EDA &amp; Statistics'!C537)/'EDA &amp; Statistics'!C537</f>
        <v>1.5790047705861284E-2</v>
      </c>
      <c r="U517" s="18">
        <f>('EDA &amp; Statistics'!D538-'EDA &amp; Statistics'!D537)/'EDA &amp; Statistics'!D537</f>
        <v>1.0892342678702061E-2</v>
      </c>
      <c r="V517" s="18">
        <f>('EDA &amp; Statistics'!E538-'EDA &amp; Statistics'!E537)/'EDA &amp; Statistics'!E537</f>
        <v>-3.6049861124260202E-2</v>
      </c>
      <c r="W517" s="18">
        <f>('EDA &amp; Statistics'!F538-'EDA &amp; Statistics'!F537)/'EDA &amp; Statistics'!F537</f>
        <v>-2.3279402150458338E-2</v>
      </c>
      <c r="X517" s="18">
        <f>('EDA &amp; Statistics'!G538-'EDA &amp; Statistics'!G537)/'EDA &amp; Statistics'!G537</f>
        <v>-1.0339759506439027E-2</v>
      </c>
      <c r="Y517" s="18">
        <f>('EDA &amp; Statistics'!H538-'EDA &amp; Statistics'!H537)/'EDA &amp; Statistics'!H537</f>
        <v>-8.8235133705297491E-3</v>
      </c>
      <c r="Z517" s="18">
        <f>('EDA &amp; Statistics'!I538-'EDA &amp; Statistics'!I537)/'EDA &amp; Statistics'!I537</f>
        <v>-9.8861569161350169E-3</v>
      </c>
      <c r="AA517" s="18">
        <f>('EDA &amp; Statistics'!J538-'EDA &amp; Statistics'!J537)/'EDA &amp; Statistics'!J537</f>
        <v>3.3580351414566698E-4</v>
      </c>
      <c r="AB517" s="18">
        <f>('EDA &amp; Statistics'!K538-'EDA &amp; Statistics'!K537)/'EDA &amp; Statistics'!K537</f>
        <v>-2.4483978471711398E-3</v>
      </c>
      <c r="AC517" s="18">
        <f>('EDA &amp; Statistics'!L538-'EDA &amp; Statistics'!L537)/'EDA &amp; Statistics'!L537</f>
        <v>-1.751674437675127E-3</v>
      </c>
      <c r="AD517" s="18">
        <f>('EDA &amp; Statistics'!M538-'EDA &amp; Statistics'!M537)/'EDA &amp; Statistics'!M537</f>
        <v>-2.7583305619849376E-3</v>
      </c>
      <c r="AE517" s="18">
        <f>('EDA &amp; Statistics'!N538-'EDA &amp; Statistics'!N537)/'EDA &amp; Statistics'!N537</f>
        <v>-5.1449348606515833E-3</v>
      </c>
      <c r="AF517" s="18">
        <f>('EDA &amp; Statistics'!O538-'EDA &amp; Statistics'!O537)/'EDA &amp; Statistics'!O537</f>
        <v>-7.1360425910395996E-3</v>
      </c>
      <c r="AG517" s="18">
        <f>('EDA &amp; Statistics'!P538-'EDA &amp; Statistics'!P537)/'EDA &amp; Statistics'!P537</f>
        <v>2.692317145566785E-2</v>
      </c>
    </row>
    <row r="518" spans="1:33" x14ac:dyDescent="0.3">
      <c r="A518" s="9">
        <v>39430</v>
      </c>
      <c r="B518">
        <f>'EDA &amp; Statistics'!B539-'EDA &amp; Statistics'!B538</f>
        <v>5.3986072540283203E-2</v>
      </c>
      <c r="C518">
        <f>'EDA &amp; Statistics'!C539-'EDA &amp; Statistics'!C538</f>
        <v>0.10550022125244141</v>
      </c>
      <c r="D518">
        <f>'EDA &amp; Statistics'!D539-'EDA &amp; Statistics'!D538</f>
        <v>9.0999603271484375E-2</v>
      </c>
      <c r="E518">
        <f>'EDA &amp; Statistics'!E539-'EDA &amp; Statistics'!E538</f>
        <v>1.6493913482306777E-2</v>
      </c>
      <c r="F518">
        <f>'EDA &amp; Statistics'!F539-'EDA &amp; Statistics'!F538</f>
        <v>2.0000100135803223E-2</v>
      </c>
      <c r="G518">
        <f>'EDA &amp; Statistics'!G539-'EDA &amp; Statistics'!G538</f>
        <v>2.3750066757202148E-2</v>
      </c>
      <c r="H518">
        <f>'EDA &amp; Statistics'!H539-'EDA &amp; Statistics'!H538</f>
        <v>1.6999959945678711E-2</v>
      </c>
      <c r="I518">
        <f>'EDA &amp; Statistics'!I539-'EDA &amp; Statistics'!I538</f>
        <v>4.9998760223388672E-3</v>
      </c>
      <c r="J518">
        <f>'EDA &amp; Statistics'!J539-'EDA &amp; Statistics'!J538</f>
        <v>1.7499923706054688E-2</v>
      </c>
      <c r="K518">
        <f>'EDA &amp; Statistics'!K539-'EDA &amp; Statistics'!K538</f>
        <v>-3.0000209808349609E-2</v>
      </c>
      <c r="L518">
        <f>'EDA &amp; Statistics'!L539-'EDA &amp; Statistics'!L538</f>
        <v>3.7000179290771484E-2</v>
      </c>
      <c r="M518">
        <f>'EDA &amp; Statistics'!M539-'EDA &amp; Statistics'!M538</f>
        <v>3.5000324249267578E-2</v>
      </c>
      <c r="N518">
        <f>'EDA &amp; Statistics'!N539-'EDA &amp; Statistics'!N538</f>
        <v>3.2499790191650391E-2</v>
      </c>
      <c r="O518">
        <f>'EDA &amp; Statistics'!O539-'EDA &amp; Statistics'!O538</f>
        <v>2.7499675750732422E-2</v>
      </c>
      <c r="P518">
        <f>'EDA &amp; Statistics'!P539-'EDA &amp; Statistics'!P538</f>
        <v>-0.11918354034423828</v>
      </c>
      <c r="R518" s="9">
        <v>39430</v>
      </c>
      <c r="S518" s="18">
        <f>('EDA &amp; Statistics'!B539-'EDA &amp; Statistics'!B538)/'EDA &amp; Statistics'!B538</f>
        <v>1.2345298041841223E-2</v>
      </c>
      <c r="T518" s="18">
        <f>('EDA &amp; Statistics'!C539-'EDA &amp; Statistics'!C538)/'EDA &amp; Statistics'!C538</f>
        <v>2.4117093640052621E-2</v>
      </c>
      <c r="U518" s="18">
        <f>('EDA &amp; Statistics'!D539-'EDA &amp; Statistics'!D538)/'EDA &amp; Statistics'!D538</f>
        <v>1.885611256597268E-2</v>
      </c>
      <c r="V518" s="18">
        <f>('EDA &amp; Statistics'!E539-'EDA &amp; Statistics'!E538)/'EDA &amp; Statistics'!E538</f>
        <v>1.898732975123649E-2</v>
      </c>
      <c r="W518" s="18">
        <f>('EDA &amp; Statistics'!F539-'EDA &amp; Statistics'!F538)/'EDA &amp; Statistics'!F538</f>
        <v>1.6580394550398378E-2</v>
      </c>
      <c r="X518" s="18">
        <f>('EDA &amp; Statistics'!G539-'EDA &amp; Statistics'!G538)/'EDA &amp; Statistics'!G538</f>
        <v>1.4179144736308331E-2</v>
      </c>
      <c r="Y518" s="18">
        <f>('EDA &amp; Statistics'!H539-'EDA &amp; Statistics'!H538)/'EDA &amp; Statistics'!H538</f>
        <v>5.6049983476562657E-3</v>
      </c>
      <c r="Z518" s="18">
        <f>('EDA &amp; Statistics'!I539-'EDA &amp; Statistics'!I538)/'EDA &amp; Statistics'!I538</f>
        <v>1.5128217613758304E-3</v>
      </c>
      <c r="AA518" s="18">
        <f>('EDA &amp; Statistics'!J539-'EDA &amp; Statistics'!J538)/'EDA &amp; Statistics'!J538</f>
        <v>2.3497714895246292E-3</v>
      </c>
      <c r="AB518" s="18">
        <f>('EDA &amp; Statistics'!K539-'EDA &amp; Statistics'!K538)/'EDA &amp; Statistics'!K538</f>
        <v>-4.207602991139924E-3</v>
      </c>
      <c r="AC518" s="18">
        <f>('EDA &amp; Statistics'!L539-'EDA &amp; Statistics'!L538)/'EDA &amp; Statistics'!L538</f>
        <v>8.115854171294885E-3</v>
      </c>
      <c r="AD518" s="18">
        <f>('EDA &amp; Statistics'!M539-'EDA &amp; Statistics'!M538)/'EDA &amp; Statistics'!M538</f>
        <v>7.4468778020525105E-3</v>
      </c>
      <c r="AE518" s="18">
        <f>('EDA &amp; Statistics'!N539-'EDA &amp; Statistics'!N538)/'EDA &amp; Statistics'!N538</f>
        <v>6.1118550996152486E-3</v>
      </c>
      <c r="AF518" s="18">
        <f>('EDA &amp; Statistics'!O539-'EDA &amp; Statistics'!O538)/'EDA &amp; Statistics'!O538</f>
        <v>5.2706611681655391E-3</v>
      </c>
      <c r="AG518" s="18">
        <f>('EDA &amp; Statistics'!P539-'EDA &amp; Statistics'!P538)/'EDA &amp; Statistics'!P538</f>
        <v>-8.9823281589695193E-3</v>
      </c>
    </row>
    <row r="519" spans="1:33" x14ac:dyDescent="0.3">
      <c r="A519" s="9">
        <v>39433</v>
      </c>
      <c r="B519">
        <f>'EDA &amp; Statistics'!B540-'EDA &amp; Statistics'!B539</f>
        <v>-3.0133724212646484E-2</v>
      </c>
      <c r="C519">
        <f>'EDA &amp; Statistics'!C540-'EDA &amp; Statistics'!C539</f>
        <v>-4.6500205993652344E-2</v>
      </c>
      <c r="D519">
        <f>'EDA &amp; Statistics'!D540-'EDA &amp; Statistics'!D539</f>
        <v>-5.2999973297119141E-2</v>
      </c>
      <c r="E519">
        <f>'EDA &amp; Statistics'!E540-'EDA &amp; Statistics'!E539</f>
        <v>-6.5087804561791973E-4</v>
      </c>
      <c r="F519">
        <f>'EDA &amp; Statistics'!F540-'EDA &amp; Statistics'!F539</f>
        <v>0</v>
      </c>
      <c r="G519">
        <f>'EDA &amp; Statistics'!G540-'EDA &amp; Statistics'!G539</f>
        <v>1.2500286102294922E-3</v>
      </c>
      <c r="H519">
        <f>'EDA &amp; Statistics'!H540-'EDA &amp; Statistics'!H539</f>
        <v>-1.1999845504760742E-2</v>
      </c>
      <c r="I519">
        <f>'EDA &amp; Statistics'!I540-'EDA &amp; Statistics'!I539</f>
        <v>-9.9999904632568359E-3</v>
      </c>
      <c r="J519">
        <f>'EDA &amp; Statistics'!J540-'EDA &amp; Statistics'!J539</f>
        <v>4.9996376037597656E-3</v>
      </c>
      <c r="K519">
        <f>'EDA &amp; Statistics'!K540-'EDA &amp; Statistics'!K539</f>
        <v>1.2500286102294922E-2</v>
      </c>
      <c r="L519">
        <f>'EDA &amp; Statistics'!L540-'EDA &amp; Statistics'!L539</f>
        <v>-1.2000083923339844E-2</v>
      </c>
      <c r="M519">
        <f>'EDA &amp; Statistics'!M540-'EDA &amp; Statistics'!M539</f>
        <v>-2.0999908447265625E-2</v>
      </c>
      <c r="N519">
        <f>'EDA &amp; Statistics'!N540-'EDA &amp; Statistics'!N539</f>
        <v>-3.2499790191650391E-2</v>
      </c>
      <c r="O519">
        <f>'EDA &amp; Statistics'!O540-'EDA &amp; Statistics'!O539</f>
        <v>-4.2500019073486328E-2</v>
      </c>
      <c r="P519">
        <f>'EDA &amp; Statistics'!P540-'EDA &amp; Statistics'!P539</f>
        <v>-4.9815177917480469E-2</v>
      </c>
      <c r="R519" s="9">
        <v>39433</v>
      </c>
      <c r="S519" s="18">
        <f>('EDA &amp; Statistics'!B540-'EDA &amp; Statistics'!B539)/'EDA &amp; Statistics'!B539</f>
        <v>-6.8068155832830771E-3</v>
      </c>
      <c r="T519" s="18">
        <f>('EDA &amp; Statistics'!C540-'EDA &amp; Statistics'!C539)/'EDA &amp; Statistics'!C539</f>
        <v>-1.0379510222249753E-2</v>
      </c>
      <c r="U519" s="18">
        <f>('EDA &amp; Statistics'!D540-'EDA &amp; Statistics'!D539)/'EDA &amp; Statistics'!D539</f>
        <v>-1.0778925212690521E-2</v>
      </c>
      <c r="V519" s="18">
        <f>('EDA &amp; Statistics'!E540-'EDA &amp; Statistics'!E539)/'EDA &amp; Statistics'!E539</f>
        <v>-7.35310926568955E-4</v>
      </c>
      <c r="W519" s="18">
        <f>('EDA &amp; Statistics'!F540-'EDA &amp; Statistics'!F539)/'EDA &amp; Statistics'!F539</f>
        <v>0</v>
      </c>
      <c r="X519" s="18">
        <f>('EDA &amp; Statistics'!G540-'EDA &amp; Statistics'!G539)/'EDA &amp; Statistics'!G539</f>
        <v>7.3585200658968599E-4</v>
      </c>
      <c r="Y519" s="18">
        <f>('EDA &amp; Statistics'!H540-'EDA &amp; Statistics'!H539)/'EDA &amp; Statistics'!H539</f>
        <v>-3.9343756368414402E-3</v>
      </c>
      <c r="Z519" s="18">
        <f>('EDA &amp; Statistics'!I540-'EDA &amp; Statistics'!I539)/'EDA &amp; Statistics'!I539</f>
        <v>-3.0211452072894719E-3</v>
      </c>
      <c r="AA519" s="18">
        <f>('EDA &amp; Statistics'!J540-'EDA &amp; Statistics'!J539)/'EDA &amp; Statistics'!J539</f>
        <v>6.6974380463027071E-4</v>
      </c>
      <c r="AB519" s="18">
        <f>('EDA &amp; Statistics'!K540-'EDA &amp; Statistics'!K539)/'EDA &amp; Statistics'!K539</f>
        <v>1.7606037000280528E-3</v>
      </c>
      <c r="AC519" s="18">
        <f>('EDA &amp; Statistics'!L540-'EDA &amp; Statistics'!L539)/'EDA &amp; Statistics'!L539</f>
        <v>-2.6109842070004383E-3</v>
      </c>
      <c r="AD519" s="18">
        <f>('EDA &amp; Statistics'!M540-'EDA &amp; Statistics'!M539)/'EDA &amp; Statistics'!M539</f>
        <v>-4.4350386177664384E-3</v>
      </c>
      <c r="AE519" s="18">
        <f>('EDA &amp; Statistics'!N540-'EDA &amp; Statistics'!N539)/'EDA &amp; Statistics'!N539</f>
        <v>-6.0747272469124352E-3</v>
      </c>
      <c r="AF519" s="18">
        <f>('EDA &amp; Statistics'!O540-'EDA &amp; Statistics'!O539)/'EDA &amp; Statistics'!O539</f>
        <v>-8.102959008731439E-3</v>
      </c>
      <c r="AG519" s="18">
        <f>('EDA &amp; Statistics'!P540-'EDA &amp; Statistics'!P539)/'EDA &amp; Statistics'!P539</f>
        <v>-3.788374654188879E-3</v>
      </c>
    </row>
    <row r="520" spans="1:33" x14ac:dyDescent="0.3">
      <c r="A520" s="9">
        <v>39434</v>
      </c>
      <c r="B520">
        <f>'EDA &amp; Statistics'!B541-'EDA &amp; Statistics'!B540</f>
        <v>-8.7744235992431641E-2</v>
      </c>
      <c r="C520">
        <f>'EDA &amp; Statistics'!C541-'EDA &amp; Statistics'!C540</f>
        <v>-0.10850000381469727</v>
      </c>
      <c r="D520">
        <f>'EDA &amp; Statistics'!D541-'EDA &amp; Statistics'!D540</f>
        <v>-0.10649967193603516</v>
      </c>
      <c r="E520">
        <f>'EDA &amp; Statistics'!E541-'EDA &amp; Statistics'!E540</f>
        <v>-1.7683182674836373E-2</v>
      </c>
      <c r="F520">
        <f>'EDA &amp; Statistics'!F541-'EDA &amp; Statistics'!F540</f>
        <v>-1.5000104904174805E-2</v>
      </c>
      <c r="G520">
        <f>'EDA &amp; Statistics'!G541-'EDA &amp; Statistics'!G540</f>
        <v>-7.5000524520874023E-3</v>
      </c>
      <c r="H520">
        <f>'EDA &amp; Statistics'!H541-'EDA &amp; Statistics'!H540</f>
        <v>-2.5000095367431641E-2</v>
      </c>
      <c r="I520">
        <f>'EDA &amp; Statistics'!I541-'EDA &amp; Statistics'!I540</f>
        <v>-2.6999950408935547E-2</v>
      </c>
      <c r="J520">
        <f>'EDA &amp; Statistics'!J541-'EDA &amp; Statistics'!J540</f>
        <v>3.7500381469726563E-2</v>
      </c>
      <c r="K520">
        <f>'EDA &amp; Statistics'!K541-'EDA &amp; Statistics'!K540</f>
        <v>3.7499904632568359E-2</v>
      </c>
      <c r="L520">
        <f>'EDA &amp; Statistics'!L541-'EDA &amp; Statistics'!L540</f>
        <v>-2.3000240325927734E-2</v>
      </c>
      <c r="M520">
        <f>'EDA &amp; Statistics'!M541-'EDA &amp; Statistics'!M540</f>
        <v>-2.4000167846679688E-2</v>
      </c>
      <c r="N520">
        <f>'EDA &amp; Statistics'!N541-'EDA &amp; Statistics'!N540</f>
        <v>-5.0001144409179688E-3</v>
      </c>
      <c r="O520">
        <f>'EDA &amp; Statistics'!O541-'EDA &amp; Statistics'!O540</f>
        <v>-2.5000572204589844E-3</v>
      </c>
      <c r="P520">
        <f>'EDA &amp; Statistics'!P541-'EDA &amp; Statistics'!P540</f>
        <v>-0.12998485565185547</v>
      </c>
      <c r="R520" s="9">
        <v>39434</v>
      </c>
      <c r="S520" s="18">
        <f>('EDA &amp; Statistics'!B541-'EDA &amp; Statistics'!B540)/'EDA &amp; Statistics'!B540</f>
        <v>-1.9956116996183229E-2</v>
      </c>
      <c r="T520" s="18">
        <f>('EDA &amp; Statistics'!C541-'EDA &amp; Statistics'!C540)/'EDA &amp; Statistics'!C540</f>
        <v>-2.4472766074016186E-2</v>
      </c>
      <c r="U520" s="18">
        <f>('EDA &amp; Statistics'!D541-'EDA &amp; Statistics'!D540)/'EDA &amp; Statistics'!D540</f>
        <v>-2.1895492467217691E-2</v>
      </c>
      <c r="V520" s="18">
        <f>('EDA &amp; Statistics'!E541-'EDA &amp; Statistics'!E540)/'EDA &amp; Statistics'!E540</f>
        <v>-1.9991771948334694E-2</v>
      </c>
      <c r="W520" s="18">
        <f>('EDA &amp; Statistics'!F541-'EDA &amp; Statistics'!F540)/'EDA &amp; Statistics'!F540</f>
        <v>-1.2232500927669396E-2</v>
      </c>
      <c r="X520" s="18">
        <f>('EDA &amp; Statistics'!G541-'EDA &amp; Statistics'!G540)/'EDA &amp; Statistics'!G540</f>
        <v>-4.4117954363038841E-3</v>
      </c>
      <c r="Y520" s="18">
        <f>('EDA &amp; Statistics'!H541-'EDA &amp; Statistics'!H540)/'EDA &amp; Statistics'!H540</f>
        <v>-8.2291291930433885E-3</v>
      </c>
      <c r="Z520" s="18">
        <f>('EDA &amp; Statistics'!I541-'EDA &amp; Statistics'!I540)/'EDA &amp; Statistics'!I540</f>
        <v>-8.1818032724467662E-3</v>
      </c>
      <c r="AA520" s="18">
        <f>('EDA &amp; Statistics'!J541-'EDA &amp; Statistics'!J540)/'EDA &amp; Statistics'!J540</f>
        <v>5.0201315291823392E-3</v>
      </c>
      <c r="AB520" s="18">
        <f>('EDA &amp; Statistics'!K541-'EDA &amp; Statistics'!K540)/'EDA &amp; Statistics'!K540</f>
        <v>5.2723941830494165E-3</v>
      </c>
      <c r="AC520" s="18">
        <f>('EDA &amp; Statistics'!L541-'EDA &amp; Statistics'!L540)/'EDA &amp; Statistics'!L540</f>
        <v>-5.0175043130148769E-3</v>
      </c>
      <c r="AD520" s="18">
        <f>('EDA &amp; Statistics'!M541-'EDA &amp; Statistics'!M540)/'EDA &amp; Statistics'!M540</f>
        <v>-5.091253012474743E-3</v>
      </c>
      <c r="AE520" s="18">
        <f>('EDA &amp; Statistics'!N541-'EDA &amp; Statistics'!N540)/'EDA &amp; Statistics'!N540</f>
        <v>-9.4031299168926879E-4</v>
      </c>
      <c r="AF520" s="18">
        <f>('EDA &amp; Statistics'!O541-'EDA &amp; Statistics'!O540)/'EDA &amp; Statistics'!O540</f>
        <v>-4.8054921376630976E-4</v>
      </c>
      <c r="AG520" s="18">
        <f>('EDA &amp; Statistics'!P541-'EDA &amp; Statistics'!P540)/'EDA &amp; Statistics'!P540</f>
        <v>-9.9227577169481648E-3</v>
      </c>
    </row>
    <row r="521" spans="1:33" x14ac:dyDescent="0.3">
      <c r="A521" s="9">
        <v>39435</v>
      </c>
      <c r="B521">
        <f>'EDA &amp; Statistics'!B542-'EDA &amp; Statistics'!B541</f>
        <v>-5.2274703979492188E-2</v>
      </c>
      <c r="C521">
        <f>'EDA &amp; Statistics'!C542-'EDA &amp; Statistics'!C541</f>
        <v>-7.0499897003173828E-2</v>
      </c>
      <c r="D521">
        <f>'EDA &amp; Statistics'!D542-'EDA &amp; Statistics'!D541</f>
        <v>-5.2000045776367188E-2</v>
      </c>
      <c r="E521">
        <f>'EDA &amp; Statistics'!E542-'EDA &amp; Statistics'!E541</f>
        <v>-2.638532038978747E-2</v>
      </c>
      <c r="F521">
        <f>'EDA &amp; Statistics'!F542-'EDA &amp; Statistics'!F541</f>
        <v>-2.8749942779541016E-2</v>
      </c>
      <c r="G521">
        <f>'EDA &amp; Statistics'!G542-'EDA &amp; Statistics'!G541</f>
        <v>-2.8749942779541016E-2</v>
      </c>
      <c r="H521">
        <f>'EDA &amp; Statistics'!H542-'EDA &amp; Statistics'!H541</f>
        <v>0</v>
      </c>
      <c r="I521">
        <f>'EDA &amp; Statistics'!I542-'EDA &amp; Statistics'!I541</f>
        <v>6.999969482421875E-3</v>
      </c>
      <c r="J521">
        <f>'EDA &amp; Statistics'!J542-'EDA &amp; Statistics'!J541</f>
        <v>2.2500038146972656E-2</v>
      </c>
      <c r="K521">
        <f>'EDA &amp; Statistics'!K542-'EDA &amp; Statistics'!K541</f>
        <v>-2.5000572204589844E-3</v>
      </c>
      <c r="L521">
        <f>'EDA &amp; Statistics'!L542-'EDA &amp; Statistics'!L541</f>
        <v>-9.9992752075195313E-4</v>
      </c>
      <c r="M521">
        <f>'EDA &amp; Statistics'!M542-'EDA &amp; Statistics'!M541</f>
        <v>1.5999794006347656E-2</v>
      </c>
      <c r="N521">
        <f>'EDA &amp; Statistics'!N542-'EDA &amp; Statistics'!N541</f>
        <v>-7.4999809265136719E-2</v>
      </c>
      <c r="O521">
        <f>'EDA &amp; Statistics'!O542-'EDA &amp; Statistics'!O541</f>
        <v>-5.9999942779541016E-2</v>
      </c>
      <c r="P521">
        <f>'EDA &amp; Statistics'!P542-'EDA &amp; Statistics'!P541</f>
        <v>-9.4928741455078125E-2</v>
      </c>
      <c r="R521" s="9">
        <v>39435</v>
      </c>
      <c r="S521" s="18">
        <f>('EDA &amp; Statistics'!B542-'EDA &amp; Statistics'!B541)/'EDA &amp; Statistics'!B541</f>
        <v>-1.2131192783695326E-2</v>
      </c>
      <c r="T521" s="18">
        <f>('EDA &amp; Statistics'!C542-'EDA &amp; Statistics'!C541)/'EDA &amp; Statistics'!C541</f>
        <v>-1.6300554939250391E-2</v>
      </c>
      <c r="U521" s="18">
        <f>('EDA &amp; Statistics'!D542-'EDA &amp; Statistics'!D541)/'EDA &amp; Statistics'!D541</f>
        <v>-1.0930119579629598E-2</v>
      </c>
      <c r="V521" s="18">
        <f>('EDA &amp; Statistics'!E542-'EDA &amp; Statistics'!E541)/'EDA &amp; Statistics'!E541</f>
        <v>-3.043851815039034E-2</v>
      </c>
      <c r="W521" s="18">
        <f>('EDA &amp; Statistics'!F542-'EDA &amp; Statistics'!F541)/'EDA &amp; Statistics'!F541</f>
        <v>-2.3735763900541901E-2</v>
      </c>
      <c r="X521" s="18">
        <f>('EDA &amp; Statistics'!G542-'EDA &amp; Statistics'!G541)/'EDA &amp; Statistics'!G541</f>
        <v>-1.6986672295739899E-2</v>
      </c>
      <c r="Y521" s="18">
        <f>('EDA &amp; Statistics'!H542-'EDA &amp; Statistics'!H541)/'EDA &amp; Statistics'!H541</f>
        <v>0</v>
      </c>
      <c r="Z521" s="18">
        <f>('EDA &amp; Statistics'!I542-'EDA &amp; Statistics'!I541)/'EDA &amp; Statistics'!I541</f>
        <v>2.138701337715437E-3</v>
      </c>
      <c r="AA521" s="18">
        <f>('EDA &amp; Statistics'!J542-'EDA &amp; Statistics'!J541)/'EDA &amp; Statistics'!J541</f>
        <v>2.9970080096572939E-3</v>
      </c>
      <c r="AB521" s="18">
        <f>('EDA &amp; Statistics'!K542-'EDA &amp; Statistics'!K541)/'EDA &amp; Statistics'!K541</f>
        <v>-3.4965834784796726E-4</v>
      </c>
      <c r="AC521" s="18">
        <f>('EDA &amp; Statistics'!L542-'EDA &amp; Statistics'!L541)/'EDA &amp; Statistics'!L541</f>
        <v>-2.1923427958486625E-4</v>
      </c>
      <c r="AD521" s="18">
        <f>('EDA &amp; Statistics'!M542-'EDA &amp; Statistics'!M541)/'EDA &amp; Statistics'!M541</f>
        <v>3.4114698957658385E-3</v>
      </c>
      <c r="AE521" s="18">
        <f>('EDA &amp; Statistics'!N542-'EDA &amp; Statistics'!N541)/'EDA &amp; Statistics'!N541</f>
        <v>-1.4117611155790442E-2</v>
      </c>
      <c r="AF521" s="18">
        <f>('EDA &amp; Statistics'!O542-'EDA &amp; Statistics'!O541)/'EDA &amp; Statistics'!O541</f>
        <v>-1.1538450957754976E-2</v>
      </c>
      <c r="AG521" s="18">
        <f>('EDA &amp; Statistics'!P542-'EDA &amp; Statistics'!P541)/'EDA &amp; Statistics'!P541</f>
        <v>-7.3192785635507723E-3</v>
      </c>
    </row>
    <row r="522" spans="1:33" x14ac:dyDescent="0.3">
      <c r="A522" s="9">
        <v>39436</v>
      </c>
      <c r="B522">
        <f>'EDA &amp; Statistics'!B543-'EDA &amp; Statistics'!B542</f>
        <v>-5.3274154663085938E-2</v>
      </c>
      <c r="C522">
        <f>'EDA &amp; Statistics'!C543-'EDA &amp; Statistics'!C542</f>
        <v>-4.7500133514404297E-2</v>
      </c>
      <c r="D522">
        <f>'EDA &amp; Statistics'!D543-'EDA &amp; Statistics'!D542</f>
        <v>-3.2500267028808594E-2</v>
      </c>
      <c r="E522">
        <f>'EDA &amp; Statistics'!E543-'EDA &amp; Statistics'!E542</f>
        <v>1.5926191414175839E-2</v>
      </c>
      <c r="F522">
        <f>'EDA &amp; Statistics'!F543-'EDA &amp; Statistics'!F542</f>
        <v>1.874995231628418E-2</v>
      </c>
      <c r="G522">
        <f>'EDA &amp; Statistics'!G543-'EDA &amp; Statistics'!G542</f>
        <v>2.1249890327453613E-2</v>
      </c>
      <c r="H522">
        <f>'EDA &amp; Statistics'!H543-'EDA &amp; Statistics'!H542</f>
        <v>-1.8000125885009766E-2</v>
      </c>
      <c r="I522">
        <f>'EDA &amp; Statistics'!I543-'EDA &amp; Statistics'!I542</f>
        <v>-2.4999856948852539E-2</v>
      </c>
      <c r="J522">
        <f>'EDA &amp; Statistics'!J543-'EDA &amp; Statistics'!J542</f>
        <v>-1.9999980926513672E-2</v>
      </c>
      <c r="K522">
        <f>'EDA &amp; Statistics'!K543-'EDA &amp; Statistics'!K542</f>
        <v>-4.7500133514404297E-2</v>
      </c>
      <c r="L522">
        <f>'EDA &amp; Statistics'!L543-'EDA &amp; Statistics'!L542</f>
        <v>-3.7000179290771484E-2</v>
      </c>
      <c r="M522">
        <f>'EDA &amp; Statistics'!M543-'EDA &amp; Statistics'!M542</f>
        <v>-3.9999961853027344E-2</v>
      </c>
      <c r="N522">
        <f>'EDA &amp; Statistics'!N543-'EDA &amp; Statistics'!N542</f>
        <v>-7.0000171661376953E-2</v>
      </c>
      <c r="O522">
        <f>'EDA &amp; Statistics'!O543-'EDA &amp; Statistics'!O542</f>
        <v>-6.7499637603759766E-2</v>
      </c>
      <c r="P522">
        <f>'EDA &amp; Statistics'!P543-'EDA &amp; Statistics'!P542</f>
        <v>9.5293045043945313E-2</v>
      </c>
      <c r="R522" s="9">
        <v>39436</v>
      </c>
      <c r="S522" s="18">
        <f>('EDA &amp; Statistics'!B543-'EDA &amp; Statistics'!B542)/'EDA &amp; Statistics'!B542</f>
        <v>-1.2514952828091008E-2</v>
      </c>
      <c r="T522" s="18">
        <f>('EDA &amp; Statistics'!C543-'EDA &amp; Statistics'!C542)/'EDA &amp; Statistics'!C542</f>
        <v>-1.1164680807138672E-2</v>
      </c>
      <c r="U522" s="18">
        <f>('EDA &amp; Statistics'!D543-'EDA &amp; Statistics'!D542)/'EDA &amp; Statistics'!D542</f>
        <v>-6.9068677418632407E-3</v>
      </c>
      <c r="V522" s="18">
        <f>('EDA &amp; Statistics'!E543-'EDA &amp; Statistics'!E542)/'EDA &amp; Statistics'!E542</f>
        <v>1.8949498070969632E-2</v>
      </c>
      <c r="W522" s="18">
        <f>('EDA &amp; Statistics'!F543-'EDA &amp; Statistics'!F542)/'EDA &amp; Statistics'!F542</f>
        <v>1.5856196398034626E-2</v>
      </c>
      <c r="X522" s="18">
        <f>('EDA &amp; Statistics'!G543-'EDA &amp; Statistics'!G542)/'EDA &amp; Statistics'!G542</f>
        <v>1.2772285293776463E-2</v>
      </c>
      <c r="Y522" s="18">
        <f>('EDA &amp; Statistics'!H543-'EDA &amp; Statistics'!H542)/'EDA &amp; Statistics'!H542</f>
        <v>-5.9741539384802521E-3</v>
      </c>
      <c r="Z522" s="18">
        <f>('EDA &amp; Statistics'!I543-'EDA &amp; Statistics'!I542)/'EDA &amp; Statistics'!I542</f>
        <v>-7.6219076728405695E-3</v>
      </c>
      <c r="AA522" s="18">
        <f>('EDA &amp; Statistics'!J543-'EDA &amp; Statistics'!J542)/'EDA &amp; Statistics'!J542</f>
        <v>-2.6560398896752092E-3</v>
      </c>
      <c r="AB522" s="18">
        <f>('EDA &amp; Statistics'!K543-'EDA &amp; Statistics'!K542)/'EDA &amp; Statistics'!K542</f>
        <v>-6.6456989522058066E-3</v>
      </c>
      <c r="AC522" s="18">
        <f>('EDA &amp; Statistics'!L543-'EDA &amp; Statistics'!L542)/'EDA &amp; Statistics'!L542</f>
        <v>-8.114074507689157E-3</v>
      </c>
      <c r="AD522" s="18">
        <f>('EDA &amp; Statistics'!M543-'EDA &amp; Statistics'!M542)/'EDA &amp; Statistics'!M542</f>
        <v>-8.4997796679912255E-3</v>
      </c>
      <c r="AE522" s="18">
        <f>('EDA &amp; Statistics'!N543-'EDA &amp; Statistics'!N542)/'EDA &amp; Statistics'!N542</f>
        <v>-1.336518741998468E-2</v>
      </c>
      <c r="AF522" s="18">
        <f>('EDA &amp; Statistics'!O543-'EDA &amp; Statistics'!O542)/'EDA &amp; Statistics'!O542</f>
        <v>-1.3132225555856233E-2</v>
      </c>
      <c r="AG522" s="18">
        <f>('EDA &amp; Statistics'!P543-'EDA &amp; Statistics'!P542)/'EDA &amp; Statistics'!P542</f>
        <v>7.4015413593956402E-3</v>
      </c>
    </row>
    <row r="523" spans="1:33" x14ac:dyDescent="0.3">
      <c r="A523" s="9">
        <v>39437</v>
      </c>
      <c r="B523">
        <f>'EDA &amp; Statistics'!B544-'EDA &amp; Statistics'!B543</f>
        <v>4.0719032287597656E-2</v>
      </c>
      <c r="C523">
        <f>'EDA &amp; Statistics'!C544-'EDA &amp; Statistics'!C543</f>
        <v>0.15250015258789063</v>
      </c>
      <c r="D523">
        <f>'EDA &amp; Statistics'!D544-'EDA &amp; Statistics'!D543</f>
        <v>0.14499998092651367</v>
      </c>
      <c r="E523">
        <f>'EDA &amp; Statistics'!E544-'EDA &amp; Statistics'!E543</f>
        <v>0</v>
      </c>
      <c r="F523">
        <f>'EDA &amp; Statistics'!F544-'EDA &amp; Statistics'!F543</f>
        <v>0</v>
      </c>
      <c r="G523">
        <f>'EDA &amp; Statistics'!G544-'EDA &amp; Statistics'!G543</f>
        <v>0</v>
      </c>
      <c r="H523">
        <f>'EDA &amp; Statistics'!H544-'EDA &amp; Statistics'!H543</f>
        <v>1.8000125885009766E-2</v>
      </c>
      <c r="I523">
        <f>'EDA &amp; Statistics'!I544-'EDA &amp; Statistics'!I543</f>
        <v>2.3000001907348633E-2</v>
      </c>
      <c r="J523">
        <f>'EDA &amp; Statistics'!J544-'EDA &amp; Statistics'!J543</f>
        <v>4.9996376037597656E-3</v>
      </c>
      <c r="K523">
        <f>'EDA &amp; Statistics'!K544-'EDA &amp; Statistics'!K543</f>
        <v>1.9999980926513672E-2</v>
      </c>
      <c r="L523">
        <f>'EDA &amp; Statistics'!L544-'EDA &amp; Statistics'!L543</f>
        <v>5.7000160217285156E-2</v>
      </c>
      <c r="M523">
        <f>'EDA &amp; Statistics'!M544-'EDA &amp; Statistics'!M543</f>
        <v>7.1000099182128906E-2</v>
      </c>
      <c r="N523">
        <f>'EDA &amp; Statistics'!N544-'EDA &amp; Statistics'!N543</f>
        <v>4.5000076293945313E-2</v>
      </c>
      <c r="O523">
        <f>'EDA &amp; Statistics'!O544-'EDA &amp; Statistics'!O543</f>
        <v>5.4999828338623047E-2</v>
      </c>
      <c r="P523">
        <f>'EDA &amp; Statistics'!P544-'EDA &amp; Statistics'!P543</f>
        <v>-2.996826171875E-2</v>
      </c>
      <c r="R523" s="9">
        <v>39437</v>
      </c>
      <c r="S523" s="18">
        <f>('EDA &amp; Statistics'!B544-'EDA &amp; Statistics'!B543)/'EDA &amp; Statistics'!B543</f>
        <v>9.6867829759729358E-3</v>
      </c>
      <c r="T523" s="18">
        <f>('EDA &amp; Statistics'!C544-'EDA &amp; Statistics'!C543)/'EDA &amp; Statistics'!C543</f>
        <v>3.6249146804873511E-2</v>
      </c>
      <c r="U523" s="18">
        <f>('EDA &amp; Statistics'!D544-'EDA &amp; Statistics'!D543)/'EDA &amp; Statistics'!D543</f>
        <v>3.1029314210594683E-2</v>
      </c>
      <c r="V523" s="18">
        <f>('EDA &amp; Statistics'!E544-'EDA &amp; Statistics'!E543)/'EDA &amp; Statistics'!E543</f>
        <v>0</v>
      </c>
      <c r="W523" s="18">
        <f>('EDA &amp; Statistics'!F544-'EDA &amp; Statistics'!F543)/'EDA &amp; Statistics'!F543</f>
        <v>0</v>
      </c>
      <c r="X523" s="18">
        <f>('EDA &amp; Statistics'!G544-'EDA &amp; Statistics'!G543)/'EDA &amp; Statistics'!G543</f>
        <v>0</v>
      </c>
      <c r="Y523" s="18">
        <f>('EDA &amp; Statistics'!H544-'EDA &amp; Statistics'!H543)/'EDA &amp; Statistics'!H543</f>
        <v>6.0100589558619135E-3</v>
      </c>
      <c r="Z523" s="18">
        <f>('EDA &amp; Statistics'!I544-'EDA &amp; Statistics'!I543)/'EDA &amp; Statistics'!I543</f>
        <v>7.0660525648857421E-3</v>
      </c>
      <c r="AA523" s="18">
        <f>('EDA &amp; Statistics'!J544-'EDA &amp; Statistics'!J543)/'EDA &amp; Statistics'!J543</f>
        <v>6.65730685936898E-4</v>
      </c>
      <c r="AB523" s="18">
        <f>('EDA &amp; Statistics'!K544-'EDA &amp; Statistics'!K543)/'EDA &amp; Statistics'!K543</f>
        <v>2.8168987598808553E-3</v>
      </c>
      <c r="AC523" s="18">
        <f>('EDA &amp; Statistics'!L544-'EDA &amp; Statistics'!L543)/'EDA &amp; Statistics'!L543</f>
        <v>1.2602291222168596E-2</v>
      </c>
      <c r="AD523" s="18">
        <f>('EDA &amp; Statistics'!M544-'EDA &amp; Statistics'!M543)/'EDA &amp; Statistics'!M543</f>
        <v>1.5216481111331056E-2</v>
      </c>
      <c r="AE523" s="18">
        <f>('EDA &amp; Statistics'!N544-'EDA &amp; Statistics'!N543)/'EDA &amp; Statistics'!N543</f>
        <v>8.7082875912622947E-3</v>
      </c>
      <c r="AF523" s="18">
        <f>('EDA &amp; Statistics'!O544-'EDA &amp; Statistics'!O543)/'EDA &amp; Statistics'!O543</f>
        <v>1.084274536361076E-2</v>
      </c>
      <c r="AG523" s="18">
        <f>('EDA &amp; Statistics'!P544-'EDA &amp; Statistics'!P543)/'EDA &amp; Statistics'!P543</f>
        <v>-2.3105741339960939E-3</v>
      </c>
    </row>
    <row r="524" spans="1:33" x14ac:dyDescent="0.3">
      <c r="A524" s="9">
        <v>39440</v>
      </c>
      <c r="B524">
        <f>'EDA &amp; Statistics'!B545-'EDA &amp; Statistics'!B544</f>
        <v>8.1357955932617188E-3</v>
      </c>
      <c r="C524">
        <f>'EDA &amp; Statistics'!C545-'EDA &amp; Statistics'!C544</f>
        <v>6.0500144958496094E-2</v>
      </c>
      <c r="D524">
        <f>'EDA &amp; Statistics'!D545-'EDA &amp; Statistics'!D544</f>
        <v>4.8000335693359375E-2</v>
      </c>
      <c r="E524">
        <f>'EDA &amp; Statistics'!E545-'EDA &amp; Statistics'!E544</f>
        <v>0</v>
      </c>
      <c r="F524">
        <f>'EDA &amp; Statistics'!F545-'EDA &amp; Statistics'!F544</f>
        <v>0</v>
      </c>
      <c r="G524">
        <f>'EDA &amp; Statistics'!G545-'EDA &amp; Statistics'!G544</f>
        <v>0</v>
      </c>
      <c r="H524">
        <f>'EDA &amp; Statistics'!H545-'EDA &amp; Statistics'!H544</f>
        <v>0</v>
      </c>
      <c r="I524">
        <f>'EDA &amp; Statistics'!I545-'EDA &amp; Statistics'!I544</f>
        <v>0</v>
      </c>
      <c r="J524">
        <f>'EDA &amp; Statistics'!J545-'EDA &amp; Statistics'!J544</f>
        <v>6.25E-2</v>
      </c>
      <c r="K524">
        <f>'EDA &amp; Statistics'!K545-'EDA &amp; Statistics'!K544</f>
        <v>9.7500324249267578E-2</v>
      </c>
      <c r="L524">
        <f>'EDA &amp; Statistics'!L545-'EDA &amp; Statistics'!L544</f>
        <v>0</v>
      </c>
      <c r="M524">
        <f>'EDA &amp; Statistics'!M545-'EDA &amp; Statistics'!M544</f>
        <v>0</v>
      </c>
      <c r="N524">
        <f>'EDA &amp; Statistics'!N545-'EDA &amp; Statistics'!N544</f>
        <v>0</v>
      </c>
      <c r="O524">
        <f>'EDA &amp; Statistics'!O545-'EDA &amp; Statistics'!O544</f>
        <v>0</v>
      </c>
      <c r="P524">
        <f>'EDA &amp; Statistics'!P545-'EDA &amp; Statistics'!P544</f>
        <v>-2.47955322265625E-5</v>
      </c>
      <c r="R524" s="9">
        <v>39440</v>
      </c>
      <c r="S524" s="18">
        <f>('EDA &amp; Statistics'!B545-'EDA &amp; Statistics'!B544)/'EDA &amp; Statistics'!B544</f>
        <v>1.9168824404603079E-3</v>
      </c>
      <c r="T524" s="18">
        <f>('EDA &amp; Statistics'!C545-'EDA &amp; Statistics'!C544)/'EDA &amp; Statistics'!C544</f>
        <v>1.3877771742495024E-2</v>
      </c>
      <c r="U524" s="18">
        <f>('EDA &amp; Statistics'!D545-'EDA &amp; Statistics'!D544)/'EDA &amp; Statistics'!D544</f>
        <v>9.9627101057612587E-3</v>
      </c>
      <c r="V524" s="18">
        <f>('EDA &amp; Statistics'!E545-'EDA &amp; Statistics'!E544)/'EDA &amp; Statistics'!E544</f>
        <v>0</v>
      </c>
      <c r="W524" s="18">
        <f>('EDA &amp; Statistics'!F545-'EDA &amp; Statistics'!F544)/'EDA &amp; Statistics'!F544</f>
        <v>0</v>
      </c>
      <c r="X524" s="18">
        <f>('EDA &amp; Statistics'!G545-'EDA &amp; Statistics'!G544)/'EDA &amp; Statistics'!G544</f>
        <v>0</v>
      </c>
      <c r="Y524" s="18">
        <f>('EDA &amp; Statistics'!H545-'EDA &amp; Statistics'!H544)/'EDA &amp; Statistics'!H544</f>
        <v>0</v>
      </c>
      <c r="Z524" s="18">
        <f>('EDA &amp; Statistics'!I545-'EDA &amp; Statistics'!I544)/'EDA &amp; Statistics'!I544</f>
        <v>0</v>
      </c>
      <c r="AA524" s="18">
        <f>('EDA &amp; Statistics'!J545-'EDA &amp; Statistics'!J544)/'EDA &amp; Statistics'!J544</f>
        <v>8.3167000812241192E-3</v>
      </c>
      <c r="AB524" s="18">
        <f>('EDA &amp; Statistics'!K545-'EDA &amp; Statistics'!K544)/'EDA &amp; Statistics'!K544</f>
        <v>1.3693865985450304E-2</v>
      </c>
      <c r="AC524" s="18">
        <f>('EDA &amp; Statistics'!L545-'EDA &amp; Statistics'!L544)/'EDA &amp; Statistics'!L544</f>
        <v>0</v>
      </c>
      <c r="AD524" s="18">
        <f>('EDA &amp; Statistics'!M545-'EDA &amp; Statistics'!M544)/'EDA &amp; Statistics'!M544</f>
        <v>0</v>
      </c>
      <c r="AE524" s="18">
        <f>('EDA &amp; Statistics'!N545-'EDA &amp; Statistics'!N544)/'EDA &amp; Statistics'!N544</f>
        <v>0</v>
      </c>
      <c r="AF524" s="18">
        <f>('EDA &amp; Statistics'!O545-'EDA &amp; Statistics'!O544)/'EDA &amp; Statistics'!O544</f>
        <v>0</v>
      </c>
      <c r="AG524" s="18">
        <f>('EDA &amp; Statistics'!P545-'EDA &amp; Statistics'!P544)/'EDA &amp; Statistics'!P544</f>
        <v>-1.9161805157016623E-6</v>
      </c>
    </row>
    <row r="525" spans="1:33" x14ac:dyDescent="0.3">
      <c r="A525" s="9">
        <v>39441</v>
      </c>
      <c r="B525">
        <f>'EDA &amp; Statistics'!B546-'EDA &amp; Statistics'!B545</f>
        <v>0</v>
      </c>
      <c r="C525">
        <f>'EDA &amp; Statistics'!C546-'EDA &amp; Statistics'!C545</f>
        <v>0</v>
      </c>
      <c r="D525">
        <f>'EDA &amp; Statistics'!D546-'EDA &amp; Statistics'!D545</f>
        <v>0</v>
      </c>
      <c r="E525">
        <f>'EDA &amp; Statistics'!E546-'EDA &amp; Statistics'!E545</f>
        <v>6.7769087447848264E-2</v>
      </c>
      <c r="F525">
        <f>'EDA &amp; Statistics'!F546-'EDA &amp; Statistics'!F545</f>
        <v>7.500004768371582E-2</v>
      </c>
      <c r="G525">
        <f>'EDA &amp; Statistics'!G546-'EDA &amp; Statistics'!G545</f>
        <v>7.7500104904174805E-2</v>
      </c>
      <c r="H525">
        <f>'EDA &amp; Statistics'!H546-'EDA &amp; Statistics'!H545</f>
        <v>0</v>
      </c>
      <c r="I525">
        <f>'EDA &amp; Statistics'!I546-'EDA &amp; Statistics'!I545</f>
        <v>0</v>
      </c>
      <c r="J525">
        <f>'EDA &amp; Statistics'!J546-'EDA &amp; Statistics'!J545</f>
        <v>0</v>
      </c>
      <c r="K525">
        <f>'EDA &amp; Statistics'!K546-'EDA &amp; Statistics'!K545</f>
        <v>0</v>
      </c>
      <c r="L525">
        <f>'EDA &amp; Statistics'!L546-'EDA &amp; Statistics'!L545</f>
        <v>0</v>
      </c>
      <c r="M525">
        <f>'EDA &amp; Statistics'!M546-'EDA &amp; Statistics'!M545</f>
        <v>0</v>
      </c>
      <c r="N525">
        <f>'EDA &amp; Statistics'!N546-'EDA &amp; Statistics'!N545</f>
        <v>0</v>
      </c>
      <c r="O525">
        <f>'EDA &amp; Statistics'!O546-'EDA &amp; Statistics'!O545</f>
        <v>0</v>
      </c>
      <c r="P525">
        <f>'EDA &amp; Statistics'!P546-'EDA &amp; Statistics'!P545</f>
        <v>0</v>
      </c>
      <c r="R525" s="9">
        <v>39441</v>
      </c>
      <c r="S525" s="18">
        <f>('EDA &amp; Statistics'!B546-'EDA &amp; Statistics'!B545)/'EDA &amp; Statistics'!B545</f>
        <v>0</v>
      </c>
      <c r="T525" s="18">
        <f>('EDA &amp; Statistics'!C546-'EDA &amp; Statistics'!C545)/'EDA &amp; Statistics'!C545</f>
        <v>0</v>
      </c>
      <c r="U525" s="18">
        <f>('EDA &amp; Statistics'!D546-'EDA &amp; Statistics'!D545)/'EDA &amp; Statistics'!D545</f>
        <v>0</v>
      </c>
      <c r="V525" s="18">
        <f>('EDA &amp; Statistics'!E546-'EDA &amp; Statistics'!E545)/'EDA &amp; Statistics'!E545</f>
        <v>7.9134298671916847E-2</v>
      </c>
      <c r="W525" s="18">
        <f>('EDA &amp; Statistics'!F546-'EDA &amp; Statistics'!F545)/'EDA &amp; Statistics'!F545</f>
        <v>6.2435005505211714E-2</v>
      </c>
      <c r="X525" s="18">
        <f>('EDA &amp; Statistics'!G546-'EDA &amp; Statistics'!G545)/'EDA &amp; Statistics'!G545</f>
        <v>4.5994129101471798E-2</v>
      </c>
      <c r="Y525" s="18">
        <f>('EDA &amp; Statistics'!H546-'EDA &amp; Statistics'!H545)/'EDA &amp; Statistics'!H545</f>
        <v>0</v>
      </c>
      <c r="Z525" s="18">
        <f>('EDA &amp; Statistics'!I546-'EDA &amp; Statistics'!I545)/'EDA &amp; Statistics'!I545</f>
        <v>0</v>
      </c>
      <c r="AA525" s="18">
        <f>('EDA &amp; Statistics'!J546-'EDA &amp; Statistics'!J545)/'EDA &amp; Statistics'!J545</f>
        <v>0</v>
      </c>
      <c r="AB525" s="18">
        <f>('EDA &amp; Statistics'!K546-'EDA &amp; Statistics'!K545)/'EDA &amp; Statistics'!K545</f>
        <v>0</v>
      </c>
      <c r="AC525" s="18">
        <f>('EDA &amp; Statistics'!L546-'EDA &amp; Statistics'!L545)/'EDA &amp; Statistics'!L545</f>
        <v>0</v>
      </c>
      <c r="AD525" s="18">
        <f>('EDA &amp; Statistics'!M546-'EDA &amp; Statistics'!M545)/'EDA &amp; Statistics'!M545</f>
        <v>0</v>
      </c>
      <c r="AE525" s="18">
        <f>('EDA &amp; Statistics'!N546-'EDA &amp; Statistics'!N545)/'EDA &amp; Statistics'!N545</f>
        <v>0</v>
      </c>
      <c r="AF525" s="18">
        <f>('EDA &amp; Statistics'!O546-'EDA &amp; Statistics'!O545)/'EDA &amp; Statistics'!O545</f>
        <v>0</v>
      </c>
      <c r="AG525" s="18">
        <f>('EDA &amp; Statistics'!P546-'EDA &amp; Statistics'!P545)/'EDA &amp; Statistics'!P545</f>
        <v>0</v>
      </c>
    </row>
    <row r="526" spans="1:33" x14ac:dyDescent="0.3">
      <c r="A526" s="9">
        <v>39442</v>
      </c>
      <c r="B526">
        <f>'EDA &amp; Statistics'!B547-'EDA &amp; Statistics'!B546</f>
        <v>2.6004314422607422E-2</v>
      </c>
      <c r="C526">
        <f>'EDA &amp; Statistics'!C547-'EDA &amp; Statistics'!C546</f>
        <v>6.1452865600585938E-2</v>
      </c>
      <c r="D526">
        <f>'EDA &amp; Statistics'!D547-'EDA &amp; Statistics'!D546</f>
        <v>7.8655719757080078E-2</v>
      </c>
      <c r="E526">
        <f>'EDA &amp; Statistics'!E547-'EDA &amp; Statistics'!E546</f>
        <v>-1.5853881885365739E-2</v>
      </c>
      <c r="F526">
        <f>'EDA &amp; Statistics'!F547-'EDA &amp; Statistics'!F546</f>
        <v>-1.9999980926513672E-2</v>
      </c>
      <c r="G526">
        <f>'EDA &amp; Statistics'!G547-'EDA &amp; Statistics'!G546</f>
        <v>-2.5000095367431641E-2</v>
      </c>
      <c r="H526">
        <f>'EDA &amp; Statistics'!H547-'EDA &amp; Statistics'!H546</f>
        <v>0</v>
      </c>
      <c r="I526">
        <f>'EDA &amp; Statistics'!I547-'EDA &amp; Statistics'!I546</f>
        <v>0</v>
      </c>
      <c r="J526">
        <f>'EDA &amp; Statistics'!J547-'EDA &amp; Statistics'!J546</f>
        <v>0</v>
      </c>
      <c r="K526">
        <f>'EDA &amp; Statistics'!K547-'EDA &amp; Statistics'!K546</f>
        <v>0</v>
      </c>
      <c r="L526">
        <f>'EDA &amp; Statistics'!L547-'EDA &amp; Statistics'!L546</f>
        <v>0</v>
      </c>
      <c r="M526">
        <f>'EDA &amp; Statistics'!M547-'EDA &amp; Statistics'!M546</f>
        <v>0</v>
      </c>
      <c r="N526">
        <f>'EDA &amp; Statistics'!N547-'EDA &amp; Statistics'!N546</f>
        <v>0</v>
      </c>
      <c r="O526">
        <f>'EDA &amp; Statistics'!O547-'EDA &amp; Statistics'!O546</f>
        <v>0</v>
      </c>
      <c r="P526">
        <f>'EDA &amp; Statistics'!P547-'EDA &amp; Statistics'!P546</f>
        <v>0.13071918487548828</v>
      </c>
      <c r="R526" s="9">
        <v>39442</v>
      </c>
      <c r="S526" s="18">
        <f>('EDA &amp; Statistics'!B547-'EDA &amp; Statistics'!B546)/'EDA &amp; Statistics'!B546</f>
        <v>6.1151788640759512E-3</v>
      </c>
      <c r="T526" s="18">
        <f>('EDA &amp; Statistics'!C547-'EDA &amp; Statistics'!C546)/'EDA &amp; Statistics'!C546</f>
        <v>1.3903363018064144E-2</v>
      </c>
      <c r="U526" s="18">
        <f>('EDA &amp; Statistics'!D547-'EDA &amp; Statistics'!D546)/'EDA &amp; Statistics'!D546</f>
        <v>1.6164347908060782E-2</v>
      </c>
      <c r="V526" s="18">
        <f>('EDA &amp; Statistics'!E547-'EDA &amp; Statistics'!E546)/'EDA &amp; Statistics'!E546</f>
        <v>-1.7155099537415612E-2</v>
      </c>
      <c r="W526" s="18">
        <f>('EDA &amp; Statistics'!F547-'EDA &amp; Statistics'!F546)/'EDA &amp; Statistics'!F546</f>
        <v>-1.5670895868199034E-2</v>
      </c>
      <c r="X526" s="18">
        <f>('EDA &amp; Statistics'!G547-'EDA &amp; Statistics'!G546)/'EDA &amp; Statistics'!G546</f>
        <v>-1.4184450888547129E-2</v>
      </c>
      <c r="Y526" s="18">
        <f>('EDA &amp; Statistics'!H547-'EDA &amp; Statistics'!H546)/'EDA &amp; Statistics'!H546</f>
        <v>0</v>
      </c>
      <c r="Z526" s="18">
        <f>('EDA &amp; Statistics'!I547-'EDA &amp; Statistics'!I546)/'EDA &amp; Statistics'!I546</f>
        <v>0</v>
      </c>
      <c r="AA526" s="18">
        <f>('EDA &amp; Statistics'!J547-'EDA &amp; Statistics'!J546)/'EDA &amp; Statistics'!J546</f>
        <v>0</v>
      </c>
      <c r="AB526" s="18">
        <f>('EDA &amp; Statistics'!K547-'EDA &amp; Statistics'!K546)/'EDA &amp; Statistics'!K546</f>
        <v>0</v>
      </c>
      <c r="AC526" s="18">
        <f>('EDA &amp; Statistics'!L547-'EDA &amp; Statistics'!L546)/'EDA &amp; Statistics'!L546</f>
        <v>0</v>
      </c>
      <c r="AD526" s="18">
        <f>('EDA &amp; Statistics'!M547-'EDA &amp; Statistics'!M546)/'EDA &amp; Statistics'!M546</f>
        <v>0</v>
      </c>
      <c r="AE526" s="18">
        <f>('EDA &amp; Statistics'!N547-'EDA &amp; Statistics'!N546)/'EDA &amp; Statistics'!N546</f>
        <v>0</v>
      </c>
      <c r="AF526" s="18">
        <f>('EDA &amp; Statistics'!O547-'EDA &amp; Statistics'!O546)/'EDA &amp; Statistics'!O546</f>
        <v>0</v>
      </c>
      <c r="AG526" s="18">
        <f>('EDA &amp; Statistics'!P547-'EDA &amp; Statistics'!P546)/'EDA &amp; Statistics'!P546</f>
        <v>1.0101901938095017E-2</v>
      </c>
    </row>
    <row r="527" spans="1:33" x14ac:dyDescent="0.3">
      <c r="A527" s="9">
        <v>39443</v>
      </c>
      <c r="B527">
        <f>'EDA &amp; Statistics'!B548-'EDA &amp; Statistics'!B547</f>
        <v>-3.4930229187011719E-2</v>
      </c>
      <c r="C527">
        <f>'EDA &amp; Statistics'!C548-'EDA &amp; Statistics'!C547</f>
        <v>-7.4452877044677734E-2</v>
      </c>
      <c r="D527">
        <f>'EDA &amp; Statistics'!D548-'EDA &amp; Statistics'!D547</f>
        <v>-7.8155994415283203E-2</v>
      </c>
      <c r="E527">
        <f>'EDA &amp; Statistics'!E548-'EDA &amp; Statistics'!E547</f>
        <v>-6.2704710001549868E-3</v>
      </c>
      <c r="F527">
        <f>'EDA &amp; Statistics'!F548-'EDA &amp; Statistics'!F547</f>
        <v>-7.5000524520874023E-3</v>
      </c>
      <c r="G527">
        <f>'EDA &amp; Statistics'!G548-'EDA &amp; Statistics'!G547</f>
        <v>-8.7499618530273438E-3</v>
      </c>
      <c r="H527">
        <f>'EDA &amp; Statistics'!H548-'EDA &amp; Statistics'!H547</f>
        <v>5.2000045776367188E-2</v>
      </c>
      <c r="I527">
        <f>'EDA &amp; Statistics'!I548-'EDA &amp; Statistics'!I547</f>
        <v>5.1999807357788086E-2</v>
      </c>
      <c r="J527">
        <f>'EDA &amp; Statistics'!J548-'EDA &amp; Statistics'!J547</f>
        <v>1.0000228881835938E-2</v>
      </c>
      <c r="K527">
        <f>'EDA &amp; Statistics'!K548-'EDA &amp; Statistics'!K547</f>
        <v>4.2500019073486328E-2</v>
      </c>
      <c r="L527">
        <f>'EDA &amp; Statistics'!L548-'EDA &amp; Statistics'!L547</f>
        <v>2.3000240325927734E-2</v>
      </c>
      <c r="M527">
        <f>'EDA &amp; Statistics'!M548-'EDA &amp; Statistics'!M547</f>
        <v>2.5000095367431641E-2</v>
      </c>
      <c r="N527">
        <f>'EDA &amp; Statistics'!N548-'EDA &amp; Statistics'!N547</f>
        <v>-3.0000209808349609E-2</v>
      </c>
      <c r="O527">
        <f>'EDA &amp; Statistics'!O548-'EDA &amp; Statistics'!O547</f>
        <v>-1.4999866485595703E-2</v>
      </c>
      <c r="P527">
        <f>'EDA &amp; Statistics'!P548-'EDA &amp; Statistics'!P547</f>
        <v>2.9421806335449219E-2</v>
      </c>
      <c r="R527" s="9">
        <v>39443</v>
      </c>
      <c r="S527" s="18">
        <f>('EDA &amp; Statistics'!B548-'EDA &amp; Statistics'!B547)/'EDA &amp; Statistics'!B547</f>
        <v>-8.1642724642875773E-3</v>
      </c>
      <c r="T527" s="18">
        <f>('EDA &amp; Statistics'!C548-'EDA &amp; Statistics'!C547)/'EDA &amp; Statistics'!C547</f>
        <v>-1.6613557703275321E-2</v>
      </c>
      <c r="U527" s="18">
        <f>('EDA &amp; Statistics'!D548-'EDA &amp; Statistics'!D547)/'EDA &amp; Statistics'!D547</f>
        <v>-1.5806154375803724E-2</v>
      </c>
      <c r="V527" s="18">
        <f>('EDA &amp; Statistics'!E548-'EDA &amp; Statistics'!E547)/'EDA &amp; Statistics'!E547</f>
        <v>-6.9035551557102802E-3</v>
      </c>
      <c r="W527" s="18">
        <f>('EDA &amp; Statistics'!F548-'EDA &amp; Statistics'!F547)/'EDA &amp; Statistics'!F547</f>
        <v>-5.9701908933309129E-3</v>
      </c>
      <c r="X527" s="18">
        <f>('EDA &amp; Statistics'!G548-'EDA &amp; Statistics'!G547)/'EDA &amp; Statistics'!G547</f>
        <v>-5.0359494061353229E-3</v>
      </c>
      <c r="Y527" s="18">
        <f>('EDA &amp; Statistics'!H548-'EDA &amp; Statistics'!H547)/'EDA &amp; Statistics'!H547</f>
        <v>1.7258561426770205E-2</v>
      </c>
      <c r="Z527" s="18">
        <f>('EDA &amp; Statistics'!I548-'EDA &amp; Statistics'!I547)/'EDA &amp; Statistics'!I547</f>
        <v>1.5863271968311131E-2</v>
      </c>
      <c r="AA527" s="18">
        <f>('EDA &amp; Statistics'!J548-'EDA &amp; Statistics'!J547)/'EDA &amp; Statistics'!J547</f>
        <v>1.3197266985204173E-3</v>
      </c>
      <c r="AB527" s="18">
        <f>('EDA &amp; Statistics'!K548-'EDA &amp; Statistics'!K547)/'EDA &amp; Statistics'!K547</f>
        <v>5.8884680066555693E-3</v>
      </c>
      <c r="AC527" s="18">
        <f>('EDA &amp; Statistics'!L548-'EDA &amp; Statistics'!L547)/'EDA &amp; Statistics'!L547</f>
        <v>5.0218866177002787E-3</v>
      </c>
      <c r="AD527" s="18">
        <f>('EDA &amp; Statistics'!M548-'EDA &amp; Statistics'!M547)/'EDA &amp; Statistics'!M547</f>
        <v>5.2776220029194069E-3</v>
      </c>
      <c r="AE527" s="18">
        <f>('EDA &amp; Statistics'!N548-'EDA &amp; Statistics'!N547)/'EDA &amp; Statistics'!N547</f>
        <v>-5.755435829154624E-3</v>
      </c>
      <c r="AF527" s="18">
        <f>('EDA &amp; Statistics'!O548-'EDA &amp; Statistics'!O547)/'EDA &amp; Statistics'!O547</f>
        <v>-2.9253761712733956E-3</v>
      </c>
      <c r="AG527" s="18">
        <f>('EDA &amp; Statistics'!P548-'EDA &amp; Statistics'!P547)/'EDA &amp; Statistics'!P547</f>
        <v>2.2509609504131928E-3</v>
      </c>
    </row>
    <row r="528" spans="1:33" x14ac:dyDescent="0.3">
      <c r="A528" s="9">
        <v>39444</v>
      </c>
      <c r="B528">
        <f>'EDA &amp; Statistics'!B549-'EDA &amp; Statistics'!B548</f>
        <v>-0.10712289810180664</v>
      </c>
      <c r="C528">
        <f>'EDA &amp; Statistics'!C549-'EDA &amp; Statistics'!C548</f>
        <v>-0.1380000114440918</v>
      </c>
      <c r="D528">
        <f>'EDA &amp; Statistics'!D549-'EDA &amp; Statistics'!D548</f>
        <v>-0.12299966812133789</v>
      </c>
      <c r="E528">
        <f>'EDA &amp; Statistics'!E549-'EDA &amp; Statistics'!E548</f>
        <v>-4.0158318634293866E-2</v>
      </c>
      <c r="F528">
        <f>'EDA &amp; Statistics'!F549-'EDA &amp; Statistics'!F548</f>
        <v>-4.4999957084655762E-2</v>
      </c>
      <c r="G528">
        <f>'EDA &amp; Statistics'!G549-'EDA &amp; Statistics'!G548</f>
        <v>-4.7500014305114746E-2</v>
      </c>
      <c r="H528">
        <f>'EDA &amp; Statistics'!H549-'EDA &amp; Statistics'!H548</f>
        <v>-1.6999959945678711E-2</v>
      </c>
      <c r="I528">
        <f>'EDA &amp; Statistics'!I549-'EDA &amp; Statistics'!I548</f>
        <v>-1.4999866485595703E-2</v>
      </c>
      <c r="J528">
        <f>'EDA &amp; Statistics'!J549-'EDA &amp; Statistics'!J548</f>
        <v>-1.4999866485595703E-2</v>
      </c>
      <c r="K528">
        <f>'EDA &amp; Statistics'!K549-'EDA &amp; Statistics'!K548</f>
        <v>-2.5000095367431641E-2</v>
      </c>
      <c r="L528">
        <f>'EDA &amp; Statistics'!L549-'EDA &amp; Statistics'!L548</f>
        <v>-4.8000335693359375E-2</v>
      </c>
      <c r="M528">
        <f>'EDA &amp; Statistics'!M549-'EDA &amp; Statistics'!M548</f>
        <v>-4.0999889373779297E-2</v>
      </c>
      <c r="N528">
        <f>'EDA &amp; Statistics'!N549-'EDA &amp; Statistics'!N548</f>
        <v>-5.7499885559082031E-2</v>
      </c>
      <c r="O528">
        <f>'EDA &amp; Statistics'!O549-'EDA &amp; Statistics'!O548</f>
        <v>-6.7500114440917969E-2</v>
      </c>
      <c r="P528">
        <f>'EDA &amp; Statistics'!P549-'EDA &amp; Statistics'!P548</f>
        <v>-4.5334815979003906E-2</v>
      </c>
      <c r="R528" s="9">
        <v>39444</v>
      </c>
      <c r="S528" s="18">
        <f>('EDA &amp; Statistics'!B549-'EDA &amp; Statistics'!B548)/'EDA &amp; Statistics'!B548</f>
        <v>-2.5244026072297747E-2</v>
      </c>
      <c r="T528" s="18">
        <f>('EDA &amp; Statistics'!C549-'EDA &amp; Statistics'!C548)/'EDA &amp; Statistics'!C548</f>
        <v>-3.1313821060448173E-2</v>
      </c>
      <c r="U528" s="18">
        <f>('EDA &amp; Statistics'!D549-'EDA &amp; Statistics'!D548)/'EDA &amp; Statistics'!D548</f>
        <v>-2.5274770497923239E-2</v>
      </c>
      <c r="V528" s="18">
        <f>('EDA &amp; Statistics'!E549-'EDA &amp; Statistics'!E548)/'EDA &amp; Statistics'!E548</f>
        <v>-4.4520161330308353E-2</v>
      </c>
      <c r="W528" s="18">
        <f>('EDA &amp; Statistics'!F549-'EDA &amp; Statistics'!F548)/'EDA &amp; Statistics'!F548</f>
        <v>-3.6036002495018267E-2</v>
      </c>
      <c r="X528" s="18">
        <f>('EDA &amp; Statistics'!G549-'EDA &amp; Statistics'!G548)/'EDA &amp; Statistics'!G548</f>
        <v>-2.7476508787939929E-2</v>
      </c>
      <c r="Y528" s="18">
        <f>('EDA &amp; Statistics'!H549-'EDA &amp; Statistics'!H548)/'EDA &amp; Statistics'!H548</f>
        <v>-5.5464794872125966E-3</v>
      </c>
      <c r="Z528" s="18">
        <f>('EDA &amp; Statistics'!I549-'EDA &amp; Statistics'!I548)/'EDA &amp; Statistics'!I548</f>
        <v>-4.5044645132910127E-3</v>
      </c>
      <c r="AA528" s="18">
        <f>('EDA &amp; Statistics'!J549-'EDA &amp; Statistics'!J548)/'EDA &amp; Statistics'!J548</f>
        <v>-1.9769181281136211E-3</v>
      </c>
      <c r="AB528" s="18">
        <f>('EDA &amp; Statistics'!K549-'EDA &amp; Statistics'!K548)/'EDA &amp; Statistics'!K548</f>
        <v>-3.4435391982462903E-3</v>
      </c>
      <c r="AC528" s="18">
        <f>('EDA &amp; Statistics'!L549-'EDA &amp; Statistics'!L548)/'EDA &amp; Statistics'!L548</f>
        <v>-1.0428054308673681E-2</v>
      </c>
      <c r="AD528" s="18">
        <f>('EDA &amp; Statistics'!M549-'EDA &amp; Statistics'!M548)/'EDA &amp; Statistics'!M548</f>
        <v>-8.6098044206668958E-3</v>
      </c>
      <c r="AE528" s="18">
        <f>('EDA &amp; Statistics'!N549-'EDA &amp; Statistics'!N548)/'EDA &amp; Statistics'!N548</f>
        <v>-1.1095009518341555E-2</v>
      </c>
      <c r="AF528" s="18">
        <f>('EDA &amp; Statistics'!O549-'EDA &amp; Statistics'!O548)/'EDA &amp; Statistics'!O548</f>
        <v>-1.3202955877291733E-2</v>
      </c>
      <c r="AG528" s="18">
        <f>('EDA &amp; Statistics'!P549-'EDA &amp; Statistics'!P548)/'EDA &amp; Statistics'!P548</f>
        <v>-3.4606207248645275E-3</v>
      </c>
    </row>
    <row r="529" spans="1:33" x14ac:dyDescent="0.3">
      <c r="A529" s="9">
        <v>39447</v>
      </c>
      <c r="B529">
        <f>'EDA &amp; Statistics'!B550-'EDA &amp; Statistics'!B549</f>
        <v>-5.4282188415527344E-2</v>
      </c>
      <c r="C529">
        <f>'EDA &amp; Statistics'!C550-'EDA &amp; Statistics'!C549</f>
        <v>-7.7000141143798828E-2</v>
      </c>
      <c r="D529">
        <f>'EDA &amp; Statistics'!D550-'EDA &amp; Statistics'!D549</f>
        <v>-7.1000099182128906E-2</v>
      </c>
      <c r="E529">
        <f>'EDA &amp; Statistics'!E550-'EDA &amp; Statistics'!E549</f>
        <v>0</v>
      </c>
      <c r="F529">
        <f>'EDA &amp; Statistics'!F550-'EDA &amp; Statistics'!F549</f>
        <v>0</v>
      </c>
      <c r="G529">
        <f>'EDA &amp; Statistics'!G550-'EDA &amp; Statistics'!G549</f>
        <v>0</v>
      </c>
      <c r="H529">
        <f>'EDA &amp; Statistics'!H550-'EDA &amp; Statistics'!H549</f>
        <v>-9.9999904632568359E-3</v>
      </c>
      <c r="I529">
        <f>'EDA &amp; Statistics'!I550-'EDA &amp; Statistics'!I549</f>
        <v>-1.2000083923339844E-2</v>
      </c>
      <c r="J529">
        <f>'EDA &amp; Statistics'!J550-'EDA &amp; Statistics'!J549</f>
        <v>-6.7500114440917969E-2</v>
      </c>
      <c r="K529">
        <f>'EDA &amp; Statistics'!K550-'EDA &amp; Statistics'!K549</f>
        <v>-6.5000057220458984E-2</v>
      </c>
      <c r="L529">
        <f>'EDA &amp; Statistics'!L550-'EDA &amp; Statistics'!L549</f>
        <v>0</v>
      </c>
      <c r="M529">
        <f>'EDA &amp; Statistics'!M550-'EDA &amp; Statistics'!M549</f>
        <v>0</v>
      </c>
      <c r="N529">
        <f>'EDA &amp; Statistics'!N550-'EDA &amp; Statistics'!N549</f>
        <v>0</v>
      </c>
      <c r="O529">
        <f>'EDA &amp; Statistics'!O550-'EDA &amp; Statistics'!O549</f>
        <v>0</v>
      </c>
      <c r="P529">
        <f>'EDA &amp; Statistics'!P550-'EDA &amp; Statistics'!P549</f>
        <v>-1.6307830810546875E-4</v>
      </c>
      <c r="R529" s="9">
        <v>39447</v>
      </c>
      <c r="S529" s="18">
        <f>('EDA &amp; Statistics'!B550-'EDA &amp; Statistics'!B549)/'EDA &amp; Statistics'!B549</f>
        <v>-1.3123139611839207E-2</v>
      </c>
      <c r="T529" s="18">
        <f>('EDA &amp; Statistics'!C550-'EDA &amp; Statistics'!C549)/'EDA &amp; Statistics'!C549</f>
        <v>-1.8037043846455086E-2</v>
      </c>
      <c r="U529" s="18">
        <f>('EDA &amp; Statistics'!D550-'EDA &amp; Statistics'!D549)/'EDA &amp; Statistics'!D549</f>
        <v>-1.4967870917920782E-2</v>
      </c>
      <c r="V529" s="18">
        <f>('EDA &amp; Statistics'!E550-'EDA &amp; Statistics'!E549)/'EDA &amp; Statistics'!E549</f>
        <v>0</v>
      </c>
      <c r="W529" s="18">
        <f>('EDA &amp; Statistics'!F550-'EDA &amp; Statistics'!F549)/'EDA &amp; Statistics'!F549</f>
        <v>0</v>
      </c>
      <c r="X529" s="18">
        <f>('EDA &amp; Statistics'!G550-'EDA &amp; Statistics'!G549)/'EDA &amp; Statistics'!G549</f>
        <v>0</v>
      </c>
      <c r="Y529" s="18">
        <f>('EDA &amp; Statistics'!H550-'EDA &amp; Statistics'!H549)/'EDA &amp; Statistics'!H549</f>
        <v>-3.2808366614547804E-3</v>
      </c>
      <c r="Z529" s="18">
        <f>('EDA &amp; Statistics'!I550-'EDA &amp; Statistics'!I549)/'EDA &amp; Statistics'!I549</f>
        <v>-3.6199347560197633E-3</v>
      </c>
      <c r="AA529" s="18">
        <f>('EDA &amp; Statistics'!J550-'EDA &amp; Statistics'!J549)/'EDA &amp; Statistics'!J549</f>
        <v>-8.9138477914427368E-3</v>
      </c>
      <c r="AB529" s="18">
        <f>('EDA &amp; Statistics'!K550-'EDA &amp; Statistics'!K549)/'EDA &amp; Statistics'!K549</f>
        <v>-8.9841127879682816E-3</v>
      </c>
      <c r="AC529" s="18">
        <f>('EDA &amp; Statistics'!L550-'EDA &amp; Statistics'!L549)/'EDA &amp; Statistics'!L549</f>
        <v>0</v>
      </c>
      <c r="AD529" s="18">
        <f>('EDA &amp; Statistics'!M550-'EDA &amp; Statistics'!M549)/'EDA &amp; Statistics'!M549</f>
        <v>0</v>
      </c>
      <c r="AE529" s="18">
        <f>('EDA &amp; Statistics'!N550-'EDA &amp; Statistics'!N549)/'EDA &amp; Statistics'!N549</f>
        <v>0</v>
      </c>
      <c r="AF529" s="18">
        <f>('EDA &amp; Statistics'!O550-'EDA &amp; Statistics'!O549)/'EDA &amp; Statistics'!O549</f>
        <v>0</v>
      </c>
      <c r="AG529" s="18">
        <f>('EDA &amp; Statistics'!P550-'EDA &amp; Statistics'!P549)/'EDA &amp; Statistics'!P549</f>
        <v>-1.2491767121902699E-5</v>
      </c>
    </row>
    <row r="530" spans="1:33" x14ac:dyDescent="0.3">
      <c r="A530" s="9">
        <v>39448</v>
      </c>
      <c r="B530">
        <f>'EDA &amp; Statistics'!B551-'EDA &amp; Statistics'!B550</f>
        <v>0</v>
      </c>
      <c r="C530">
        <f>'EDA &amp; Statistics'!C551-'EDA &amp; Statistics'!C550</f>
        <v>0</v>
      </c>
      <c r="D530">
        <f>'EDA &amp; Statistics'!D551-'EDA &amp; Statistics'!D550</f>
        <v>0</v>
      </c>
      <c r="E530">
        <f>'EDA &amp; Statistics'!E551-'EDA &amp; Statistics'!E550</f>
        <v>0</v>
      </c>
      <c r="F530">
        <f>'EDA &amp; Statistics'!F551-'EDA &amp; Statistics'!F550</f>
        <v>0</v>
      </c>
      <c r="G530">
        <f>'EDA &amp; Statistics'!G551-'EDA &amp; Statistics'!G550</f>
        <v>0</v>
      </c>
      <c r="H530">
        <f>'EDA &amp; Statistics'!H551-'EDA &amp; Statistics'!H550</f>
        <v>0</v>
      </c>
      <c r="I530">
        <f>'EDA &amp; Statistics'!I551-'EDA &amp; Statistics'!I550</f>
        <v>0</v>
      </c>
      <c r="J530">
        <f>'EDA &amp; Statistics'!J551-'EDA &amp; Statistics'!J550</f>
        <v>0</v>
      </c>
      <c r="K530">
        <f>'EDA &amp; Statistics'!K551-'EDA &amp; Statistics'!K550</f>
        <v>0</v>
      </c>
      <c r="L530">
        <f>'EDA &amp; Statistics'!L551-'EDA &amp; Statistics'!L550</f>
        <v>0</v>
      </c>
      <c r="M530">
        <f>'EDA &amp; Statistics'!M551-'EDA &amp; Statistics'!M550</f>
        <v>0</v>
      </c>
      <c r="N530">
        <f>'EDA &amp; Statistics'!N551-'EDA &amp; Statistics'!N550</f>
        <v>0</v>
      </c>
      <c r="O530">
        <f>'EDA &amp; Statistics'!O551-'EDA &amp; Statistics'!O550</f>
        <v>0</v>
      </c>
      <c r="P530">
        <f>'EDA &amp; Statistics'!P551-'EDA &amp; Statistics'!P550</f>
        <v>0</v>
      </c>
      <c r="R530" s="9">
        <v>39448</v>
      </c>
      <c r="S530" s="18">
        <f>('EDA &amp; Statistics'!B551-'EDA &amp; Statistics'!B550)/'EDA &amp; Statistics'!B550</f>
        <v>0</v>
      </c>
      <c r="T530" s="18">
        <f>('EDA &amp; Statistics'!C551-'EDA &amp; Statistics'!C550)/'EDA &amp; Statistics'!C550</f>
        <v>0</v>
      </c>
      <c r="U530" s="18">
        <f>('EDA &amp; Statistics'!D551-'EDA &amp; Statistics'!D550)/'EDA &amp; Statistics'!D550</f>
        <v>0</v>
      </c>
      <c r="V530" s="18">
        <f>('EDA &amp; Statistics'!E551-'EDA &amp; Statistics'!E550)/'EDA &amp; Statistics'!E550</f>
        <v>0</v>
      </c>
      <c r="W530" s="18">
        <f>('EDA &amp; Statistics'!F551-'EDA &amp; Statistics'!F550)/'EDA &amp; Statistics'!F550</f>
        <v>0</v>
      </c>
      <c r="X530" s="18">
        <f>('EDA &amp; Statistics'!G551-'EDA &amp; Statistics'!G550)/'EDA &amp; Statistics'!G550</f>
        <v>0</v>
      </c>
      <c r="Y530" s="18">
        <f>('EDA &amp; Statistics'!H551-'EDA &amp; Statistics'!H550)/'EDA &amp; Statistics'!H550</f>
        <v>0</v>
      </c>
      <c r="Z530" s="18">
        <f>('EDA &amp; Statistics'!I551-'EDA &amp; Statistics'!I550)/'EDA &amp; Statistics'!I550</f>
        <v>0</v>
      </c>
      <c r="AA530" s="18">
        <f>('EDA &amp; Statistics'!J551-'EDA &amp; Statistics'!J550)/'EDA &amp; Statistics'!J550</f>
        <v>0</v>
      </c>
      <c r="AB530" s="18">
        <f>('EDA &amp; Statistics'!K551-'EDA &amp; Statistics'!K550)/'EDA &amp; Statistics'!K550</f>
        <v>0</v>
      </c>
      <c r="AC530" s="18">
        <f>('EDA &amp; Statistics'!L551-'EDA &amp; Statistics'!L550)/'EDA &amp; Statistics'!L550</f>
        <v>0</v>
      </c>
      <c r="AD530" s="18">
        <f>('EDA &amp; Statistics'!M551-'EDA &amp; Statistics'!M550)/'EDA &amp; Statistics'!M550</f>
        <v>0</v>
      </c>
      <c r="AE530" s="18">
        <f>('EDA &amp; Statistics'!N551-'EDA &amp; Statistics'!N550)/'EDA &amp; Statistics'!N550</f>
        <v>0</v>
      </c>
      <c r="AF530" s="18">
        <f>('EDA &amp; Statistics'!O551-'EDA &amp; Statistics'!O550)/'EDA &amp; Statistics'!O550</f>
        <v>0</v>
      </c>
      <c r="AG530" s="18">
        <f>('EDA &amp; Statistics'!P551-'EDA &amp; Statistics'!P550)/'EDA &amp; Statistics'!P550</f>
        <v>0</v>
      </c>
    </row>
    <row r="531" spans="1:33" x14ac:dyDescent="0.3">
      <c r="A531" s="9">
        <v>39449</v>
      </c>
      <c r="B531">
        <f>'EDA &amp; Statistics'!B552-'EDA &amp; Statistics'!B551</f>
        <v>-0.12494993209838867</v>
      </c>
      <c r="C531">
        <f>'EDA &amp; Statistics'!C552-'EDA &amp; Statistics'!C551</f>
        <v>-0.16900014877319336</v>
      </c>
      <c r="D531">
        <f>'EDA &amp; Statistics'!D552-'EDA &amp; Statistics'!D551</f>
        <v>-0.13600015640258789</v>
      </c>
      <c r="E531">
        <f>'EDA &amp; Statistics'!E552-'EDA &amp; Statistics'!E551</f>
        <v>0</v>
      </c>
      <c r="F531">
        <f>'EDA &amp; Statistics'!F552-'EDA &amp; Statistics'!F551</f>
        <v>0</v>
      </c>
      <c r="G531">
        <f>'EDA &amp; Statistics'!G552-'EDA &amp; Statistics'!G551</f>
        <v>0</v>
      </c>
      <c r="H531">
        <f>'EDA &amp; Statistics'!H552-'EDA &amp; Statistics'!H551</f>
        <v>-0.10500001907348633</v>
      </c>
      <c r="I531">
        <f>'EDA &amp; Statistics'!I552-'EDA &amp; Statistics'!I551</f>
        <v>-9.8000049591064453E-2</v>
      </c>
      <c r="J531">
        <f>'EDA &amp; Statistics'!J552-'EDA &amp; Statistics'!J551</f>
        <v>5.0001144409179688E-3</v>
      </c>
      <c r="K531">
        <f>'EDA &amp; Statistics'!K552-'EDA &amp; Statistics'!K551</f>
        <v>-1.0000228881835938E-2</v>
      </c>
      <c r="L531">
        <f>'EDA &amp; Statistics'!L552-'EDA &amp; Statistics'!L551</f>
        <v>-0.14799976348876953</v>
      </c>
      <c r="M531">
        <f>'EDA &amp; Statistics'!M552-'EDA &amp; Statistics'!M551</f>
        <v>-0.13000011444091797</v>
      </c>
      <c r="N531">
        <f>'EDA &amp; Statistics'!N552-'EDA &amp; Statistics'!N551</f>
        <v>-0.13500022888183594</v>
      </c>
      <c r="O531">
        <f>'EDA &amp; Statistics'!O552-'EDA &amp; Statistics'!O551</f>
        <v>-0.10249996185302734</v>
      </c>
      <c r="P531">
        <f>'EDA &amp; Statistics'!P552-'EDA &amp; Statistics'!P551</f>
        <v>-1.9700050354003906E-2</v>
      </c>
      <c r="R531" s="9">
        <v>39449</v>
      </c>
      <c r="S531" s="18">
        <f>('EDA &amp; Statistics'!B552-'EDA &amp; Statistics'!B551)/'EDA &amp; Statistics'!B551</f>
        <v>-3.0609304334204789E-2</v>
      </c>
      <c r="T531" s="18">
        <f>('EDA &amp; Statistics'!C552-'EDA &amp; Statistics'!C551)/'EDA &amp; Statistics'!C551</f>
        <v>-4.0314921829757981E-2</v>
      </c>
      <c r="U531" s="18">
        <f>('EDA &amp; Statistics'!D552-'EDA &amp; Statistics'!D551)/'EDA &amp; Statistics'!D551</f>
        <v>-2.9106506691589082E-2</v>
      </c>
      <c r="V531" s="18">
        <f>('EDA &amp; Statistics'!E552-'EDA &amp; Statistics'!E551)/'EDA &amp; Statistics'!E551</f>
        <v>0</v>
      </c>
      <c r="W531" s="18">
        <f>('EDA &amp; Statistics'!F552-'EDA &amp; Statistics'!F551)/'EDA &amp; Statistics'!F551</f>
        <v>0</v>
      </c>
      <c r="X531" s="18">
        <f>('EDA &amp; Statistics'!G552-'EDA &amp; Statistics'!G551)/'EDA &amp; Statistics'!G551</f>
        <v>0</v>
      </c>
      <c r="Y531" s="18">
        <f>('EDA &amp; Statistics'!H552-'EDA &amp; Statistics'!H551)/'EDA &amp; Statistics'!H551</f>
        <v>-3.4562217044714703E-2</v>
      </c>
      <c r="Z531" s="18">
        <f>('EDA &amp; Statistics'!I552-'EDA &amp; Statistics'!I551)/'EDA &amp; Statistics'!I551</f>
        <v>-2.9670012226260749E-2</v>
      </c>
      <c r="AA531" s="18">
        <f>('EDA &amp; Statistics'!J552-'EDA &amp; Statistics'!J551)/'EDA &amp; Statistics'!J551</f>
        <v>6.662377567852243E-4</v>
      </c>
      <c r="AB531" s="18">
        <f>('EDA &amp; Statistics'!K552-'EDA &amp; Statistics'!K551)/'EDA &amp; Statistics'!K551</f>
        <v>-1.3947320467819146E-3</v>
      </c>
      <c r="AC531" s="18">
        <f>('EDA &amp; Statistics'!L552-'EDA &amp; Statistics'!L551)/'EDA &amp; Statistics'!L551</f>
        <v>-3.2491716589756824E-2</v>
      </c>
      <c r="AD531" s="18">
        <f>('EDA &amp; Statistics'!M552-'EDA &amp; Statistics'!M551)/'EDA &amp; Statistics'!M551</f>
        <v>-2.7536561974940043E-2</v>
      </c>
      <c r="AE531" s="18">
        <f>('EDA &amp; Statistics'!N552-'EDA &amp; Statistics'!N551)/'EDA &amp; Statistics'!N551</f>
        <v>-2.6341508074504572E-2</v>
      </c>
      <c r="AF531" s="18">
        <f>('EDA &amp; Statistics'!O552-'EDA &amp; Statistics'!O551)/'EDA &amp; Statistics'!O551</f>
        <v>-2.0317137820208671E-2</v>
      </c>
      <c r="AG531" s="18">
        <f>('EDA &amp; Statistics'!P552-'EDA &amp; Statistics'!P551)/'EDA &amp; Statistics'!P551</f>
        <v>-1.5090389291426704E-3</v>
      </c>
    </row>
    <row r="532" spans="1:33" x14ac:dyDescent="0.3">
      <c r="A532" s="9">
        <v>39450</v>
      </c>
      <c r="B532">
        <f>'EDA &amp; Statistics'!B553-'EDA &amp; Statistics'!B552</f>
        <v>-2.9083013534545898E-2</v>
      </c>
      <c r="C532">
        <f>'EDA &amp; Statistics'!C553-'EDA &amp; Statistics'!C552</f>
        <v>-3.9997100830078125E-3</v>
      </c>
      <c r="D532">
        <f>'EDA &amp; Statistics'!D553-'EDA &amp; Statistics'!D552</f>
        <v>1.399993896484375E-2</v>
      </c>
      <c r="E532">
        <f>'EDA &amp; Statistics'!E553-'EDA &amp; Statistics'!E552</f>
        <v>0</v>
      </c>
      <c r="F532">
        <f>'EDA &amp; Statistics'!F553-'EDA &amp; Statistics'!F552</f>
        <v>0</v>
      </c>
      <c r="G532">
        <f>'EDA &amp; Statistics'!G553-'EDA &amp; Statistics'!G552</f>
        <v>0</v>
      </c>
      <c r="H532">
        <f>'EDA &amp; Statistics'!H553-'EDA &amp; Statistics'!H552</f>
        <v>-1.3000011444091797E-2</v>
      </c>
      <c r="I532">
        <f>'EDA &amp; Statistics'!I553-'EDA &amp; Statistics'!I552</f>
        <v>-4.9998760223388672E-3</v>
      </c>
      <c r="J532">
        <f>'EDA &amp; Statistics'!J553-'EDA &amp; Statistics'!J552</f>
        <v>-0.14500045776367188</v>
      </c>
      <c r="K532">
        <f>'EDA &amp; Statistics'!K553-'EDA &amp; Statistics'!K552</f>
        <v>-0.16499996185302734</v>
      </c>
      <c r="L532">
        <f>'EDA &amp; Statistics'!L553-'EDA &amp; Statistics'!L552</f>
        <v>-2.1999835968017578E-2</v>
      </c>
      <c r="M532">
        <f>'EDA &amp; Statistics'!M553-'EDA &amp; Statistics'!M552</f>
        <v>-2.6000022888183594E-2</v>
      </c>
      <c r="N532">
        <f>'EDA &amp; Statistics'!N553-'EDA &amp; Statistics'!N552</f>
        <v>-2.4995803833007813E-3</v>
      </c>
      <c r="O532">
        <f>'EDA &amp; Statistics'!O553-'EDA &amp; Statistics'!O552</f>
        <v>7.49969482421875E-3</v>
      </c>
      <c r="P532">
        <f>'EDA &amp; Statistics'!P553-'EDA &amp; Statistics'!P552</f>
        <v>-8.4847450256347656E-2</v>
      </c>
      <c r="R532" s="9">
        <v>39450</v>
      </c>
      <c r="S532" s="18">
        <f>('EDA &amp; Statistics'!B553-'EDA &amp; Statistics'!B552)/'EDA &amp; Statistics'!B552</f>
        <v>-7.3495033694336619E-3</v>
      </c>
      <c r="T532" s="18">
        <f>('EDA &amp; Statistics'!C553-'EDA &amp; Statistics'!C552)/'EDA &amp; Statistics'!C552</f>
        <v>-9.9421086705191349E-4</v>
      </c>
      <c r="U532" s="18">
        <f>('EDA &amp; Statistics'!D553-'EDA &amp; Statistics'!D552)/'EDA &amp; Statistics'!D552</f>
        <v>3.0860661380972551E-3</v>
      </c>
      <c r="V532" s="18">
        <f>('EDA &amp; Statistics'!E553-'EDA &amp; Statistics'!E552)/'EDA &amp; Statistics'!E552</f>
        <v>0</v>
      </c>
      <c r="W532" s="18">
        <f>('EDA &amp; Statistics'!F553-'EDA &amp; Statistics'!F552)/'EDA &amp; Statistics'!F552</f>
        <v>0</v>
      </c>
      <c r="X532" s="18">
        <f>('EDA &amp; Statistics'!G553-'EDA &amp; Statistics'!G552)/'EDA &amp; Statistics'!G552</f>
        <v>0</v>
      </c>
      <c r="Y532" s="18">
        <f>('EDA &amp; Statistics'!H553-'EDA &amp; Statistics'!H552)/'EDA &amp; Statistics'!H552</f>
        <v>-4.4323256240055391E-3</v>
      </c>
      <c r="Z532" s="18">
        <f>('EDA &amp; Statistics'!I553-'EDA &amp; Statistics'!I552)/'EDA &amp; Statistics'!I552</f>
        <v>-1.5600237570543632E-3</v>
      </c>
      <c r="AA532" s="18">
        <f>('EDA &amp; Statistics'!J553-'EDA &amp; Statistics'!J552)/'EDA &amp; Statistics'!J552</f>
        <v>-1.9307650245606052E-2</v>
      </c>
      <c r="AB532" s="18">
        <f>('EDA &amp; Statistics'!K553-'EDA &amp; Statistics'!K552)/'EDA &amp; Statistics'!K552</f>
        <v>-2.3044687900749674E-2</v>
      </c>
      <c r="AC532" s="18">
        <f>('EDA &amp; Statistics'!L553-'EDA &amp; Statistics'!L552)/'EDA &amp; Statistics'!L552</f>
        <v>-4.9920207951635494E-3</v>
      </c>
      <c r="AD532" s="18">
        <f>('EDA &amp; Statistics'!M553-'EDA &amp; Statistics'!M552)/'EDA &amp; Statistics'!M552</f>
        <v>-5.6632590796139399E-3</v>
      </c>
      <c r="AE532" s="18">
        <f>('EDA &amp; Statistics'!N553-'EDA &amp; Statistics'!N552)/'EDA &amp; Statistics'!N552</f>
        <v>-5.0091793546128214E-4</v>
      </c>
      <c r="AF532" s="18">
        <f>('EDA &amp; Statistics'!O553-'EDA &amp; Statistics'!O552)/'EDA &amp; Statistics'!O552</f>
        <v>1.5173889024921337E-3</v>
      </c>
      <c r="AG532" s="18">
        <f>('EDA &amp; Statistics'!P553-'EDA &amp; Statistics'!P552)/'EDA &amp; Statistics'!P552</f>
        <v>-6.5092022439258226E-3</v>
      </c>
    </row>
    <row r="533" spans="1:33" x14ac:dyDescent="0.3">
      <c r="A533" s="9">
        <v>39451</v>
      </c>
      <c r="B533">
        <f>'EDA &amp; Statistics'!B554-'EDA &amp; Statistics'!B553</f>
        <v>-9.0070009231567383E-2</v>
      </c>
      <c r="C533">
        <f>'EDA &amp; Statistics'!C554-'EDA &amp; Statistics'!C553</f>
        <v>-0.11150002479553223</v>
      </c>
      <c r="D533">
        <f>'EDA &amp; Statistics'!D554-'EDA &amp; Statistics'!D553</f>
        <v>-6.6999912261962891E-2</v>
      </c>
      <c r="E533">
        <f>'EDA &amp; Statistics'!E554-'EDA &amp; Statistics'!E553</f>
        <v>-3.9385263573034734E-2</v>
      </c>
      <c r="F533">
        <f>'EDA &amp; Statistics'!F554-'EDA &amp; Statistics'!F553</f>
        <v>-4.4999957084655762E-2</v>
      </c>
      <c r="G533">
        <f>'EDA &amp; Statistics'!G554-'EDA &amp; Statistics'!G553</f>
        <v>-4.8749923706054688E-2</v>
      </c>
      <c r="H533">
        <f>'EDA &amp; Statistics'!H554-'EDA &amp; Statistics'!H553</f>
        <v>2.4999856948852539E-2</v>
      </c>
      <c r="I533">
        <f>'EDA &amp; Statistics'!I554-'EDA &amp; Statistics'!I553</f>
        <v>2.4999856948852539E-2</v>
      </c>
      <c r="J533">
        <f>'EDA &amp; Statistics'!J554-'EDA &amp; Statistics'!J553</f>
        <v>5.0001144409179688E-3</v>
      </c>
      <c r="K533">
        <f>'EDA &amp; Statistics'!K554-'EDA &amp; Statistics'!K553</f>
        <v>-7.49969482421875E-3</v>
      </c>
      <c r="L533">
        <f>'EDA &amp; Statistics'!L554-'EDA &amp; Statistics'!L553</f>
        <v>-4.9000263214111328E-2</v>
      </c>
      <c r="M533">
        <f>'EDA &amp; Statistics'!M554-'EDA &amp; Statistics'!M553</f>
        <v>-3.9999961853027344E-2</v>
      </c>
      <c r="N533">
        <f>'EDA &amp; Statistics'!N554-'EDA &amp; Statistics'!N553</f>
        <v>-5.0000190734863281E-2</v>
      </c>
      <c r="O533">
        <f>'EDA &amp; Statistics'!O554-'EDA &amp; Statistics'!O553</f>
        <v>-5.2499771118164063E-2</v>
      </c>
      <c r="P533">
        <f>'EDA &amp; Statistics'!P554-'EDA &amp; Statistics'!P553</f>
        <v>4.9723625183105469E-2</v>
      </c>
      <c r="R533" s="9">
        <v>39451</v>
      </c>
      <c r="S533" s="18">
        <f>('EDA &amp; Statistics'!B554-'EDA &amp; Statistics'!B553)/'EDA &amp; Statistics'!B553</f>
        <v>-2.2929914269491029E-2</v>
      </c>
      <c r="T533" s="18">
        <f>('EDA &amp; Statistics'!C554-'EDA &amp; Statistics'!C553)/'EDA &amp; Statistics'!C553</f>
        <v>-2.7743225507311304E-2</v>
      </c>
      <c r="U533" s="18">
        <f>('EDA &amp; Statistics'!D554-'EDA &amp; Statistics'!D553)/'EDA &amp; Statistics'!D553</f>
        <v>-1.4723637731594274E-2</v>
      </c>
      <c r="V533" s="18">
        <f>('EDA &amp; Statistics'!E554-'EDA &amp; Statistics'!E553)/'EDA &amp; Statistics'!E553</f>
        <v>-4.5697604725172362E-2</v>
      </c>
      <c r="W533" s="18">
        <f>('EDA &amp; Statistics'!F554-'EDA &amp; Statistics'!F553)/'EDA &amp; Statistics'!F553</f>
        <v>-3.7383141474463664E-2</v>
      </c>
      <c r="X533" s="18">
        <f>('EDA &amp; Statistics'!G554-'EDA &amp; Statistics'!G553)/'EDA &amp; Statistics'!G553</f>
        <v>-2.8996237559779248E-2</v>
      </c>
      <c r="Y533" s="18">
        <f>('EDA &amp; Statistics'!H554-'EDA &amp; Statistics'!H553)/'EDA &amp; Statistics'!H553</f>
        <v>8.5615946217995568E-3</v>
      </c>
      <c r="Z533" s="18">
        <f>('EDA &amp; Statistics'!I554-'EDA &amp; Statistics'!I553)/'EDA &amp; Statistics'!I553</f>
        <v>7.8124551801017645E-3</v>
      </c>
      <c r="AA533" s="18">
        <f>('EDA &amp; Statistics'!J554-'EDA &amp; Statistics'!J553)/'EDA &amp; Statistics'!J553</f>
        <v>6.7890218551342125E-4</v>
      </c>
      <c r="AB533" s="18">
        <f>('EDA &amp; Statistics'!K554-'EDA &amp; Statistics'!K553)/'EDA &amp; Statistics'!K553</f>
        <v>-1.0721508144269727E-3</v>
      </c>
      <c r="AC533" s="18">
        <f>('EDA &amp; Statistics'!L554-'EDA &amp; Statistics'!L553)/'EDA &amp; Statistics'!L553</f>
        <v>-1.1174517823595706E-2</v>
      </c>
      <c r="AD533" s="18">
        <f>('EDA &amp; Statistics'!M554-'EDA &amp; Statistics'!M553)/'EDA &amp; Statistics'!M553</f>
        <v>-8.7623135491004915E-3</v>
      </c>
      <c r="AE533" s="18">
        <f>('EDA &amp; Statistics'!N554-'EDA &amp; Statistics'!N553)/'EDA &amp; Statistics'!N553</f>
        <v>-1.0025100515835009E-2</v>
      </c>
      <c r="AF533" s="18">
        <f>('EDA &amp; Statistics'!O554-'EDA &amp; Statistics'!O553)/'EDA &amp; Statistics'!O553</f>
        <v>-1.0606014775979968E-2</v>
      </c>
      <c r="AG533" s="18">
        <f>('EDA &amp; Statistics'!P554-'EDA &amp; Statistics'!P553)/'EDA &amp; Statistics'!P553</f>
        <v>3.8396169912275516E-3</v>
      </c>
    </row>
    <row r="534" spans="1:33" x14ac:dyDescent="0.3">
      <c r="A534" s="9">
        <v>39454</v>
      </c>
      <c r="B534">
        <f>'EDA &amp; Statistics'!B555-'EDA &amp; Statistics'!B554</f>
        <v>-1.8463850021362305E-2</v>
      </c>
      <c r="C534">
        <f>'EDA &amp; Statistics'!C555-'EDA &amp; Statistics'!C554</f>
        <v>-1.9500017166137695E-2</v>
      </c>
      <c r="D534">
        <f>'EDA &amp; Statistics'!D555-'EDA &amp; Statistics'!D554</f>
        <v>-2.8999805450439453E-2</v>
      </c>
      <c r="E534">
        <f>'EDA &amp; Statistics'!E555-'EDA &amp; Statistics'!E554</f>
        <v>4.5802038655208266E-3</v>
      </c>
      <c r="F534">
        <f>'EDA &amp; Statistics'!F555-'EDA &amp; Statistics'!F554</f>
        <v>4.999995231628418E-3</v>
      </c>
      <c r="G534">
        <f>'EDA &amp; Statistics'!G555-'EDA &amp; Statistics'!G554</f>
        <v>4.999995231628418E-3</v>
      </c>
      <c r="H534">
        <f>'EDA &amp; Statistics'!H555-'EDA &amp; Statistics'!H554</f>
        <v>-1.1999845504760742E-2</v>
      </c>
      <c r="I534">
        <f>'EDA &amp; Statistics'!I555-'EDA &amp; Statistics'!I554</f>
        <v>-6.999969482421875E-3</v>
      </c>
      <c r="J534">
        <f>'EDA &amp; Statistics'!J555-'EDA &amp; Statistics'!J554</f>
        <v>-7.8749656677246094E-2</v>
      </c>
      <c r="K534">
        <f>'EDA &amp; Statistics'!K555-'EDA &amp; Statistics'!K554</f>
        <v>-4.2500019073486328E-2</v>
      </c>
      <c r="L534">
        <f>'EDA &amp; Statistics'!L555-'EDA &amp; Statistics'!L554</f>
        <v>-1.9998550415039063E-3</v>
      </c>
      <c r="M534">
        <f>'EDA &amp; Statistics'!M555-'EDA &amp; Statistics'!M554</f>
        <v>-5.0001144409179688E-3</v>
      </c>
      <c r="N534">
        <f>'EDA &amp; Statistics'!N555-'EDA &amp; Statistics'!N554</f>
        <v>-1.0000228881835938E-2</v>
      </c>
      <c r="O534">
        <f>'EDA &amp; Statistics'!O555-'EDA &amp; Statistics'!O554</f>
        <v>-1.0000228881835938E-2</v>
      </c>
      <c r="P534">
        <f>'EDA &amp; Statistics'!P555-'EDA &amp; Statistics'!P554</f>
        <v>-4.0049552917480469E-2</v>
      </c>
      <c r="R534" s="9">
        <v>39454</v>
      </c>
      <c r="S534" s="18">
        <f>('EDA &amp; Statistics'!B555-'EDA &amp; Statistics'!B554)/'EDA &amp; Statistics'!B554</f>
        <v>-4.8108162640041882E-3</v>
      </c>
      <c r="T534" s="18">
        <f>('EDA &amp; Statistics'!C555-'EDA &amp; Statistics'!C554)/'EDA &amp; Statistics'!C554</f>
        <v>-4.9904074276035815E-3</v>
      </c>
      <c r="U534" s="18">
        <f>('EDA &amp; Statistics'!D555-'EDA &amp; Statistics'!D554)/'EDA &amp; Statistics'!D554</f>
        <v>-6.4681176370615682E-3</v>
      </c>
      <c r="V534" s="18">
        <f>('EDA &amp; Statistics'!E555-'EDA &amp; Statistics'!E554)/'EDA &amp; Statistics'!E554</f>
        <v>5.5687596715964932E-3</v>
      </c>
      <c r="W534" s="18">
        <f>('EDA &amp; Statistics'!F555-'EDA &amp; Statistics'!F554)/'EDA &amp; Statistics'!F554</f>
        <v>4.3149902780778371E-3</v>
      </c>
      <c r="X534" s="18">
        <f>('EDA &amp; Statistics'!G555-'EDA &amp; Statistics'!G554)/'EDA &amp; Statistics'!G554</f>
        <v>3.0627841169856037E-3</v>
      </c>
      <c r="Y534" s="18">
        <f>('EDA &amp; Statistics'!H555-'EDA &amp; Statistics'!H554)/'EDA &amp; Statistics'!H554</f>
        <v>-4.0746505184288658E-3</v>
      </c>
      <c r="Z534" s="18">
        <f>('EDA &amp; Statistics'!I555-'EDA &amp; Statistics'!I554)/'EDA &amp; Statistics'!I554</f>
        <v>-2.1705332370294743E-3</v>
      </c>
      <c r="AA534" s="18">
        <f>('EDA &amp; Statistics'!J555-'EDA &amp; Statistics'!J554)/'EDA &amp; Statistics'!J554</f>
        <v>-1.0685163894174499E-2</v>
      </c>
      <c r="AB534" s="18">
        <f>('EDA &amp; Statistics'!K555-'EDA &amp; Statistics'!K554)/'EDA &amp; Statistics'!K554</f>
        <v>-6.082292366852397E-3</v>
      </c>
      <c r="AC534" s="18">
        <f>('EDA &amp; Statistics'!L555-'EDA &amp; Statistics'!L554)/'EDA &amp; Statistics'!L554</f>
        <v>-4.6122118481058095E-4</v>
      </c>
      <c r="AD534" s="18">
        <f>('EDA &amp; Statistics'!M555-'EDA &amp; Statistics'!M554)/'EDA &amp; Statistics'!M554</f>
        <v>-1.1049976432126367E-3</v>
      </c>
      <c r="AE534" s="18">
        <f>('EDA &amp; Statistics'!N555-'EDA &amp; Statistics'!N554)/'EDA &amp; Statistics'!N554</f>
        <v>-2.025362811511076E-3</v>
      </c>
      <c r="AF534" s="18">
        <f>('EDA &amp; Statistics'!O555-'EDA &amp; Statistics'!O554)/'EDA &amp; Statistics'!O554</f>
        <v>-2.0419048093810008E-3</v>
      </c>
      <c r="AG534" s="18">
        <f>('EDA &amp; Statistics'!P555-'EDA &amp; Statistics'!P554)/'EDA &amp; Statistics'!P554</f>
        <v>-3.0807642202633078E-3</v>
      </c>
    </row>
    <row r="535" spans="1:33" x14ac:dyDescent="0.3">
      <c r="A535" s="9">
        <v>39455</v>
      </c>
      <c r="B535">
        <f>'EDA &amp; Statistics'!B556-'EDA &amp; Statistics'!B555</f>
        <v>-3.1298160552978516E-2</v>
      </c>
      <c r="C535">
        <f>'EDA &amp; Statistics'!C556-'EDA &amp; Statistics'!C555</f>
        <v>-1.0999917984008789E-2</v>
      </c>
      <c r="D535">
        <f>'EDA &amp; Statistics'!D556-'EDA &amp; Statistics'!D555</f>
        <v>-9.5000267028808594E-3</v>
      </c>
      <c r="E535">
        <f>'EDA &amp; Statistics'!E556-'EDA &amp; Statistics'!E555</f>
        <v>-2.4052673768457655E-3</v>
      </c>
      <c r="F535">
        <f>'EDA &amp; Statistics'!F556-'EDA &amp; Statistics'!F555</f>
        <v>-1.2500286102294922E-3</v>
      </c>
      <c r="G535">
        <f>'EDA &amp; Statistics'!G556-'EDA &amp; Statistics'!G555</f>
        <v>1.2499094009399414E-3</v>
      </c>
      <c r="H535">
        <f>'EDA &amp; Statistics'!H556-'EDA &amp; Statistics'!H555</f>
        <v>2.1999835968017578E-2</v>
      </c>
      <c r="I535">
        <f>'EDA &amp; Statistics'!I556-'EDA &amp; Statistics'!I555</f>
        <v>3.2000064849853516E-2</v>
      </c>
      <c r="J535">
        <f>'EDA &amp; Statistics'!J556-'EDA &amp; Statistics'!J555</f>
        <v>5.1249980926513672E-2</v>
      </c>
      <c r="K535">
        <f>'EDA &amp; Statistics'!K556-'EDA &amp; Statistics'!K555</f>
        <v>1.4999866485595703E-2</v>
      </c>
      <c r="L535">
        <f>'EDA &amp; Statistics'!L556-'EDA &amp; Statistics'!L555</f>
        <v>3.4999847412109375E-2</v>
      </c>
      <c r="M535">
        <f>'EDA &amp; Statistics'!M556-'EDA &amp; Statistics'!M555</f>
        <v>4.3000221252441406E-2</v>
      </c>
      <c r="N535">
        <f>'EDA &amp; Statistics'!N556-'EDA &amp; Statistics'!N555</f>
        <v>4.5000076293945313E-2</v>
      </c>
      <c r="O535">
        <f>'EDA &amp; Statistics'!O556-'EDA &amp; Statistics'!O555</f>
        <v>3.5000324249267578E-2</v>
      </c>
      <c r="P535">
        <f>'EDA &amp; Statistics'!P556-'EDA &amp; Statistics'!P555</f>
        <v>-6.5058708190917969E-2</v>
      </c>
      <c r="R535" s="9">
        <v>39455</v>
      </c>
      <c r="S535" s="18">
        <f>('EDA &amp; Statistics'!B556-'EDA &amp; Statistics'!B555)/'EDA &amp; Statistics'!B555</f>
        <v>-8.1942587505393957E-3</v>
      </c>
      <c r="T535" s="18">
        <f>('EDA &amp; Statistics'!C556-'EDA &amp; Statistics'!C555)/'EDA &amp; Statistics'!C555</f>
        <v>-2.8291970040203703E-3</v>
      </c>
      <c r="U535" s="18">
        <f>('EDA &amp; Statistics'!D556-'EDA &amp; Statistics'!D555)/'EDA &amp; Statistics'!D555</f>
        <v>-2.1326807228270808E-3</v>
      </c>
      <c r="V535" s="18">
        <f>('EDA &amp; Statistics'!E556-'EDA &amp; Statistics'!E555)/'EDA &amp; Statistics'!E555</f>
        <v>-2.9082065957183861E-3</v>
      </c>
      <c r="W535" s="18">
        <f>('EDA &amp; Statistics'!F556-'EDA &amp; Statistics'!F555)/'EDA &amp; Statistics'!F555</f>
        <v>-1.0741383921707337E-3</v>
      </c>
      <c r="X535" s="18">
        <f>('EDA &amp; Statistics'!G556-'EDA &amp; Statistics'!G555)/'EDA &amp; Statistics'!G555</f>
        <v>7.6330342872842603E-4</v>
      </c>
      <c r="Y535" s="18">
        <f>('EDA &amp; Statistics'!H556-'EDA &amp; Statistics'!H555)/'EDA &amp; Statistics'!H555</f>
        <v>7.5007962188586574E-3</v>
      </c>
      <c r="Z535" s="18">
        <f>('EDA &amp; Statistics'!I556-'EDA &amp; Statistics'!I555)/'EDA &amp; Statistics'!I555</f>
        <v>9.9440849890385236E-3</v>
      </c>
      <c r="AA535" s="18">
        <f>('EDA &amp; Statistics'!J556-'EDA &amp; Statistics'!J555)/'EDA &amp; Statistics'!J555</f>
        <v>7.0289702475858128E-3</v>
      </c>
      <c r="AB535" s="18">
        <f>('EDA &amp; Statistics'!K556-'EDA &amp; Statistics'!K555)/'EDA &amp; Statistics'!K555</f>
        <v>2.159807935902102E-3</v>
      </c>
      <c r="AC535" s="18">
        <f>('EDA &amp; Statistics'!L556-'EDA &amp; Statistics'!L555)/'EDA &amp; Statistics'!L555</f>
        <v>8.0756452512070285E-3</v>
      </c>
      <c r="AD535" s="18">
        <f>('EDA &amp; Statistics'!M556-'EDA &amp; Statistics'!M555)/'EDA &amp; Statistics'!M555</f>
        <v>9.513323326082665E-3</v>
      </c>
      <c r="AE535" s="18">
        <f>('EDA &amp; Statistics'!N556-'EDA &amp; Statistics'!N555)/'EDA &amp; Statistics'!N555</f>
        <v>9.132435998821721E-3</v>
      </c>
      <c r="AF535" s="18">
        <f>('EDA &amp; Statistics'!O556-'EDA &amp; Statistics'!O555)/'EDA &amp; Statistics'!O555</f>
        <v>7.1611919417200092E-3</v>
      </c>
      <c r="AG535" s="18">
        <f>('EDA &amp; Statistics'!P556-'EDA &amp; Statistics'!P555)/'EDA &amp; Statistics'!P555</f>
        <v>-5.0200292684800607E-3</v>
      </c>
    </row>
    <row r="536" spans="1:33" x14ac:dyDescent="0.3">
      <c r="A536" s="9">
        <v>39456</v>
      </c>
      <c r="B536">
        <f>'EDA &amp; Statistics'!B557-'EDA &amp; Statistics'!B556</f>
        <v>-7.7332973480224609E-2</v>
      </c>
      <c r="C536">
        <f>'EDA &amp; Statistics'!C557-'EDA &amp; Statistics'!C556</f>
        <v>-5.0500154495239258E-2</v>
      </c>
      <c r="D536">
        <f>'EDA &amp; Statistics'!D557-'EDA &amp; Statistics'!D556</f>
        <v>-3.7000179290771484E-2</v>
      </c>
      <c r="E536">
        <f>'EDA &amp; Statistics'!E557-'EDA &amp; Statistics'!E556</f>
        <v>-1.1646028364929895E-2</v>
      </c>
      <c r="F536">
        <f>'EDA &amp; Statistics'!F557-'EDA &amp; Statistics'!F556</f>
        <v>-9.9999904632568359E-3</v>
      </c>
      <c r="G536">
        <f>'EDA &amp; Statistics'!G557-'EDA &amp; Statistics'!G556</f>
        <v>-4.999995231628418E-3</v>
      </c>
      <c r="H536">
        <f>'EDA &amp; Statistics'!H557-'EDA &amp; Statistics'!H556</f>
        <v>-7.4999809265136719E-2</v>
      </c>
      <c r="I536">
        <f>'EDA &amp; Statistics'!I557-'EDA &amp; Statistics'!I556</f>
        <v>-6.9999933242797852E-2</v>
      </c>
      <c r="J536">
        <f>'EDA &amp; Statistics'!J557-'EDA &amp; Statistics'!J556</f>
        <v>0</v>
      </c>
      <c r="K536">
        <f>'EDA &amp; Statistics'!K557-'EDA &amp; Statistics'!K556</f>
        <v>-1.0000228881835938E-2</v>
      </c>
      <c r="L536">
        <f>'EDA &amp; Statistics'!L557-'EDA &amp; Statistics'!L556</f>
        <v>-6.5000057220458984E-2</v>
      </c>
      <c r="M536">
        <f>'EDA &amp; Statistics'!M557-'EDA &amp; Statistics'!M556</f>
        <v>-5.4000377655029297E-2</v>
      </c>
      <c r="N536">
        <f>'EDA &amp; Statistics'!N557-'EDA &amp; Statistics'!N556</f>
        <v>-5.4999828338623047E-2</v>
      </c>
      <c r="O536">
        <f>'EDA &amp; Statistics'!O557-'EDA &amp; Statistics'!O556</f>
        <v>-5.0000190734863281E-2</v>
      </c>
      <c r="P536">
        <f>'EDA &amp; Statistics'!P557-'EDA &amp; Statistics'!P556</f>
        <v>4.0048599243164063E-2</v>
      </c>
      <c r="R536" s="9">
        <v>39456</v>
      </c>
      <c r="S536" s="18">
        <f>('EDA &amp; Statistics'!B557-'EDA &amp; Statistics'!B556)/'EDA &amp; Statistics'!B556</f>
        <v>-2.0414039503008598E-2</v>
      </c>
      <c r="T536" s="18">
        <f>('EDA &amp; Statistics'!C557-'EDA &amp; Statistics'!C556)/'EDA &amp; Statistics'!C556</f>
        <v>-1.3025574742808348E-2</v>
      </c>
      <c r="U536" s="18">
        <f>('EDA &amp; Statistics'!D557-'EDA &amp; Statistics'!D556)/'EDA &amp; Statistics'!D556</f>
        <v>-8.3239995189791378E-3</v>
      </c>
      <c r="V536" s="18">
        <f>('EDA &amp; Statistics'!E557-'EDA &amp; Statistics'!E556)/'EDA &amp; Statistics'!E556</f>
        <v>-1.4122272780968122E-2</v>
      </c>
      <c r="W536" s="18">
        <f>('EDA &amp; Statistics'!F557-'EDA &amp; Statistics'!F556)/'EDA &amp; Statistics'!F556</f>
        <v>-8.6021421575619653E-3</v>
      </c>
      <c r="X536" s="18">
        <f>('EDA &amp; Statistics'!G557-'EDA &amp; Statistics'!G556)/'EDA &amp; Statistics'!G556</f>
        <v>-3.05110319607479E-3</v>
      </c>
      <c r="Y536" s="18">
        <f>('EDA &amp; Statistics'!H557-'EDA &amp; Statistics'!H556)/'EDA &amp; Statistics'!H556</f>
        <v>-2.5380646768706057E-2</v>
      </c>
      <c r="Z536" s="18">
        <f>('EDA &amp; Statistics'!I557-'EDA &amp; Statistics'!I556)/'EDA &amp; Statistics'!I556</f>
        <v>-2.1538440997783955E-2</v>
      </c>
      <c r="AA536" s="18">
        <f>('EDA &amp; Statistics'!J557-'EDA &amp; Statistics'!J556)/'EDA &amp; Statistics'!J556</f>
        <v>0</v>
      </c>
      <c r="AB536" s="18">
        <f>('EDA &amp; Statistics'!K557-'EDA &amp; Statistics'!K556)/'EDA &amp; Statistics'!K556</f>
        <v>-1.43681448664164E-3</v>
      </c>
      <c r="AC536" s="18">
        <f>('EDA &amp; Statistics'!L557-'EDA &amp; Statistics'!L556)/'EDA &amp; Statistics'!L556</f>
        <v>-1.4877559589092751E-2</v>
      </c>
      <c r="AD536" s="18">
        <f>('EDA &amp; Statistics'!M557-'EDA &amp; Statistics'!M556)/'EDA &amp; Statistics'!M556</f>
        <v>-1.1834401766899478E-2</v>
      </c>
      <c r="AE536" s="18">
        <f>('EDA &amp; Statistics'!N557-'EDA &amp; Statistics'!N556)/'EDA &amp; Statistics'!N556</f>
        <v>-1.1060800407514781E-2</v>
      </c>
      <c r="AF536" s="18">
        <f>('EDA &amp; Statistics'!O557-'EDA &amp; Statistics'!O556)/'EDA &amp; Statistics'!O556</f>
        <v>-1.0157478797093661E-2</v>
      </c>
      <c r="AG536" s="18">
        <f>('EDA &amp; Statistics'!P557-'EDA &amp; Statistics'!P556)/'EDA &amp; Statistics'!P556</f>
        <v>3.1058022901020803E-3</v>
      </c>
    </row>
    <row r="537" spans="1:33" x14ac:dyDescent="0.3">
      <c r="A537" s="9">
        <v>39457</v>
      </c>
      <c r="B537">
        <f>'EDA &amp; Statistics'!B558-'EDA &amp; Statistics'!B557</f>
        <v>-6.2381982803344727E-2</v>
      </c>
      <c r="C537">
        <f>'EDA &amp; Statistics'!C558-'EDA &amp; Statistics'!C557</f>
        <v>4.1500091552734375E-2</v>
      </c>
      <c r="D537">
        <f>'EDA &amp; Statistics'!D558-'EDA &amp; Statistics'!D557</f>
        <v>9.1499805450439453E-2</v>
      </c>
      <c r="E537">
        <f>'EDA &amp; Statistics'!E558-'EDA &amp; Statistics'!E557</f>
        <v>-3.6752102338331927E-2</v>
      </c>
      <c r="F537">
        <f>'EDA &amp; Statistics'!F558-'EDA &amp; Statistics'!F557</f>
        <v>-3.5000085830688477E-2</v>
      </c>
      <c r="G537">
        <f>'EDA &amp; Statistics'!G558-'EDA &amp; Statistics'!G557</f>
        <v>-2.499997615814209E-2</v>
      </c>
      <c r="H537">
        <f>'EDA &amp; Statistics'!H558-'EDA &amp; Statistics'!H557</f>
        <v>4.9998760223388672E-3</v>
      </c>
      <c r="I537">
        <f>'EDA &amp; Statistics'!I558-'EDA &amp; Statistics'!I557</f>
        <v>2.3000001907348633E-2</v>
      </c>
      <c r="J537">
        <f>'EDA &amp; Statistics'!J558-'EDA &amp; Statistics'!J557</f>
        <v>-1.5000343322753906E-2</v>
      </c>
      <c r="K537">
        <f>'EDA &amp; Statistics'!K558-'EDA &amp; Statistics'!K557</f>
        <v>-1.6249656677246094E-2</v>
      </c>
      <c r="L537">
        <f>'EDA &amp; Statistics'!L558-'EDA &amp; Statistics'!L557</f>
        <v>1.8000125885009766E-2</v>
      </c>
      <c r="M537">
        <f>'EDA &amp; Statistics'!M558-'EDA &amp; Statistics'!M557</f>
        <v>1.9999980926513672E-2</v>
      </c>
      <c r="N537">
        <f>'EDA &amp; Statistics'!N558-'EDA &amp; Statistics'!N557</f>
        <v>0</v>
      </c>
      <c r="O537">
        <f>'EDA &amp; Statistics'!O558-'EDA &amp; Statistics'!O557</f>
        <v>7.5001716613769531E-3</v>
      </c>
      <c r="P537">
        <f>'EDA &amp; Statistics'!P558-'EDA &amp; Statistics'!P557</f>
        <v>7.4956893920898438E-2</v>
      </c>
      <c r="R537" s="9">
        <v>39457</v>
      </c>
      <c r="S537" s="18">
        <f>('EDA &amp; Statistics'!B558-'EDA &amp; Statistics'!B557)/'EDA &amp; Statistics'!B557</f>
        <v>-1.6810509020817675E-2</v>
      </c>
      <c r="T537" s="18">
        <f>('EDA &amp; Statistics'!C558-'EDA &amp; Statistics'!C557)/'EDA &amp; Statistics'!C557</f>
        <v>1.0845444195658633E-2</v>
      </c>
      <c r="U537" s="18">
        <f>('EDA &amp; Statistics'!D558-'EDA &amp; Statistics'!D557)/'EDA &amp; Statistics'!D557</f>
        <v>2.0757669149003607E-2</v>
      </c>
      <c r="V537" s="18">
        <f>('EDA &amp; Statistics'!E558-'EDA &amp; Statistics'!E557)/'EDA &amp; Statistics'!E557</f>
        <v>-4.5204938666996972E-2</v>
      </c>
      <c r="W537" s="18">
        <f>('EDA &amp; Statistics'!F558-'EDA &amp; Statistics'!F557)/'EDA &amp; Statistics'!F557</f>
        <v>-3.0368837151426617E-2</v>
      </c>
      <c r="X537" s="18">
        <f>('EDA &amp; Statistics'!G558-'EDA &amp; Statistics'!G557)/'EDA &amp; Statistics'!G557</f>
        <v>-1.5302204585692345E-2</v>
      </c>
      <c r="Y537" s="18">
        <f>('EDA &amp; Statistics'!H558-'EDA &amp; Statistics'!H557)/'EDA &amp; Statistics'!H557</f>
        <v>1.7360679943269626E-3</v>
      </c>
      <c r="Z537" s="18">
        <f>('EDA &amp; Statistics'!I558-'EDA &amp; Statistics'!I557)/'EDA &amp; Statistics'!I557</f>
        <v>7.2327048504759409E-3</v>
      </c>
      <c r="AA537" s="18">
        <f>('EDA &amp; Statistics'!J558-'EDA &amp; Statistics'!J557)/'EDA &amp; Statistics'!J557</f>
        <v>-2.0429476192204885E-3</v>
      </c>
      <c r="AB537" s="18">
        <f>('EDA &amp; Statistics'!K558-'EDA &amp; Statistics'!K557)/'EDA &amp; Statistics'!K557</f>
        <v>-2.338080161611438E-3</v>
      </c>
      <c r="AC537" s="18">
        <f>('EDA &amp; Statistics'!L558-'EDA &amp; Statistics'!L557)/'EDA &amp; Statistics'!L557</f>
        <v>4.1821854785798846E-3</v>
      </c>
      <c r="AD537" s="18">
        <f>('EDA &amp; Statistics'!M558-'EDA &amp; Statistics'!M557)/'EDA &amp; Statistics'!M557</f>
        <v>4.435569240374795E-3</v>
      </c>
      <c r="AE537" s="18">
        <f>('EDA &amp; Statistics'!N558-'EDA &amp; Statistics'!N557)/'EDA &amp; Statistics'!N557</f>
        <v>0</v>
      </c>
      <c r="AF537" s="18">
        <f>('EDA &amp; Statistics'!O558-'EDA &amp; Statistics'!O557)/'EDA &amp; Statistics'!O557</f>
        <v>1.5392861466301925E-3</v>
      </c>
      <c r="AG537" s="18">
        <f>('EDA &amp; Statistics'!P558-'EDA &amp; Statistics'!P557)/'EDA &amp; Statistics'!P557</f>
        <v>5.7949716356200161E-3</v>
      </c>
    </row>
    <row r="538" spans="1:33" x14ac:dyDescent="0.3">
      <c r="A538" s="9">
        <v>39458</v>
      </c>
      <c r="B538">
        <f>'EDA &amp; Statistics'!B559-'EDA &amp; Statistics'!B558</f>
        <v>-0.16610908508300781</v>
      </c>
      <c r="C538">
        <f>'EDA &amp; Statistics'!C559-'EDA &amp; Statistics'!C558</f>
        <v>-0.11450004577636719</v>
      </c>
      <c r="D538">
        <f>'EDA &amp; Statistics'!D559-'EDA &amp; Statistics'!D558</f>
        <v>-8.5999965667724609E-2</v>
      </c>
      <c r="E538">
        <f>'EDA &amp; Statistics'!E559-'EDA &amp; Statistics'!E558</f>
        <v>-3.5941790874700397E-2</v>
      </c>
      <c r="F538">
        <f>'EDA &amp; Statistics'!F559-'EDA &amp; Statistics'!F558</f>
        <v>-2.9999971389770508E-2</v>
      </c>
      <c r="G538">
        <f>'EDA &amp; Statistics'!G559-'EDA &amp; Statistics'!G558</f>
        <v>-1.1250019073486328E-2</v>
      </c>
      <c r="H538">
        <f>'EDA &amp; Statistics'!H559-'EDA &amp; Statistics'!H558</f>
        <v>-1.6999959945678711E-2</v>
      </c>
      <c r="I538">
        <f>'EDA &amp; Statistics'!I559-'EDA &amp; Statistics'!I558</f>
        <v>1.1999845504760742E-2</v>
      </c>
      <c r="J538">
        <f>'EDA &amp; Statistics'!J559-'EDA &amp; Statistics'!J558</f>
        <v>-7.49969482421875E-3</v>
      </c>
      <c r="K538">
        <f>'EDA &amp; Statistics'!K559-'EDA &amp; Statistics'!K558</f>
        <v>2.8749942779541016E-2</v>
      </c>
      <c r="L538">
        <f>'EDA &amp; Statistics'!L559-'EDA &amp; Statistics'!L558</f>
        <v>-3.1000137329101563E-2</v>
      </c>
      <c r="M538">
        <f>'EDA &amp; Statistics'!M559-'EDA &amp; Statistics'!M558</f>
        <v>-1.399993896484375E-2</v>
      </c>
      <c r="N538">
        <f>'EDA &amp; Statistics'!N559-'EDA &amp; Statistics'!N558</f>
        <v>-5.0001144409179688E-3</v>
      </c>
      <c r="O538">
        <f>'EDA &amp; Statistics'!O559-'EDA &amp; Statistics'!O558</f>
        <v>2.2500038146972656E-2</v>
      </c>
      <c r="P538">
        <f>'EDA &amp; Statistics'!P559-'EDA &amp; Statistics'!P558</f>
        <v>-7.4090003967285156E-2</v>
      </c>
      <c r="R538" s="9">
        <v>39458</v>
      </c>
      <c r="S538" s="18">
        <f>('EDA &amp; Statistics'!B559-'EDA &amp; Statistics'!B558)/'EDA &amp; Statistics'!B558</f>
        <v>-4.5527924009472677E-2</v>
      </c>
      <c r="T538" s="18">
        <f>('EDA &amp; Statistics'!C559-'EDA &amp; Statistics'!C558)/'EDA &amp; Statistics'!C558</f>
        <v>-2.9601873028177277E-2</v>
      </c>
      <c r="U538" s="18">
        <f>('EDA &amp; Statistics'!D559-'EDA &amp; Statistics'!D558)/'EDA &amp; Statistics'!D558</f>
        <v>-1.9113228032451846E-2</v>
      </c>
      <c r="V538" s="18">
        <f>('EDA &amp; Statistics'!E559-'EDA &amp; Statistics'!E558)/'EDA &amp; Statistics'!E558</f>
        <v>-4.6301306534495712E-2</v>
      </c>
      <c r="W538" s="18">
        <f>('EDA &amp; Statistics'!F559-'EDA &amp; Statistics'!F558)/'EDA &amp; Statistics'!F558</f>
        <v>-2.6845613241949853E-2</v>
      </c>
      <c r="X538" s="18">
        <f>('EDA &amp; Statistics'!G559-'EDA &amp; Statistics'!G558)/'EDA &amp; Statistics'!G558</f>
        <v>-6.9930189112803517E-3</v>
      </c>
      <c r="Y538" s="18">
        <f>('EDA &amp; Statistics'!H559-'EDA &amp; Statistics'!H558)/'EDA &amp; Statistics'!H558</f>
        <v>-5.8925337961436026E-3</v>
      </c>
      <c r="Z538" s="18">
        <f>('EDA &amp; Statistics'!I559-'EDA &amp; Statistics'!I558)/'EDA &amp; Statistics'!I558</f>
        <v>3.7464393529544698E-3</v>
      </c>
      <c r="AA538" s="18">
        <f>('EDA &amp; Statistics'!J559-'EDA &amp; Statistics'!J558)/'EDA &amp; Statistics'!J558</f>
        <v>-1.023499824069699E-3</v>
      </c>
      <c r="AB538" s="18">
        <f>('EDA &amp; Statistics'!K559-'EDA &amp; Statistics'!K558)/'EDA &amp; Statistics'!K558</f>
        <v>4.1463770898653805E-3</v>
      </c>
      <c r="AC538" s="18">
        <f>('EDA &amp; Statistics'!L559-'EDA &amp; Statistics'!L558)/'EDA &amp; Statistics'!L558</f>
        <v>-7.1726370054538387E-3</v>
      </c>
      <c r="AD538" s="18">
        <f>('EDA &amp; Statistics'!M559-'EDA &amp; Statistics'!M558)/'EDA &amp; Statistics'!M558</f>
        <v>-3.0911767644581211E-3</v>
      </c>
      <c r="AE538" s="18">
        <f>('EDA &amp; Statistics'!N559-'EDA &amp; Statistics'!N558)/'EDA &amp; Statistics'!N558</f>
        <v>-1.0168000857191757E-3</v>
      </c>
      <c r="AF538" s="18">
        <f>('EDA &amp; Statistics'!O559-'EDA &amp; Statistics'!O558)/'EDA &amp; Statistics'!O558</f>
        <v>4.6106634465828073E-3</v>
      </c>
      <c r="AG538" s="18">
        <f>('EDA &amp; Statistics'!P559-'EDA &amp; Statistics'!P558)/'EDA &amp; Statistics'!P558</f>
        <v>-5.6949496750266972E-3</v>
      </c>
    </row>
    <row r="539" spans="1:33" x14ac:dyDescent="0.3">
      <c r="A539" s="9">
        <v>39461</v>
      </c>
      <c r="B539">
        <f>'EDA &amp; Statistics'!B560-'EDA &amp; Statistics'!B559</f>
        <v>-8.8952779769897461E-2</v>
      </c>
      <c r="C539">
        <f>'EDA &amp; Statistics'!C560-'EDA &amp; Statistics'!C559</f>
        <v>-3.6499977111816406E-2</v>
      </c>
      <c r="D539">
        <f>'EDA &amp; Statistics'!D560-'EDA &amp; Statistics'!D559</f>
        <v>-3.2499790191650391E-2</v>
      </c>
      <c r="E539">
        <f>'EDA &amp; Statistics'!E560-'EDA &amp; Statistics'!E559</f>
        <v>0</v>
      </c>
      <c r="F539">
        <f>'EDA &amp; Statistics'!F560-'EDA &amp; Statistics'!F559</f>
        <v>0</v>
      </c>
      <c r="G539">
        <f>'EDA &amp; Statistics'!G560-'EDA &amp; Statistics'!G559</f>
        <v>0</v>
      </c>
      <c r="H539">
        <f>'EDA &amp; Statistics'!H560-'EDA &amp; Statistics'!H559</f>
        <v>-5.9999942779541016E-2</v>
      </c>
      <c r="I539">
        <f>'EDA &amp; Statistics'!I560-'EDA &amp; Statistics'!I559</f>
        <v>-3.9999961853027344E-2</v>
      </c>
      <c r="J539">
        <f>'EDA &amp; Statistics'!J560-'EDA &amp; Statistics'!J559</f>
        <v>-7.2500228881835938E-2</v>
      </c>
      <c r="K539">
        <f>'EDA &amp; Statistics'!K560-'EDA &amp; Statistics'!K559</f>
        <v>-5.2500247955322266E-2</v>
      </c>
      <c r="L539">
        <f>'EDA &amp; Statistics'!L560-'EDA &amp; Statistics'!L559</f>
        <v>-5.4999828338623047E-2</v>
      </c>
      <c r="M539">
        <f>'EDA &amp; Statistics'!M560-'EDA &amp; Statistics'!M559</f>
        <v>-4.2999744415283203E-2</v>
      </c>
      <c r="N539">
        <f>'EDA &amp; Statistics'!N560-'EDA &amp; Statistics'!N559</f>
        <v>-3.7499904632568359E-2</v>
      </c>
      <c r="O539">
        <f>'EDA &amp; Statistics'!O560-'EDA &amp; Statistics'!O559</f>
        <v>-1.0000228881835938E-2</v>
      </c>
      <c r="P539">
        <f>'EDA &amp; Statistics'!P560-'EDA &amp; Statistics'!P559</f>
        <v>-2.3126602172851563E-2</v>
      </c>
      <c r="R539" s="9">
        <v>39461</v>
      </c>
      <c r="S539" s="18">
        <f>('EDA &amp; Statistics'!B560-'EDA &amp; Statistics'!B559)/'EDA &amp; Statistics'!B559</f>
        <v>-2.5543520827525316E-2</v>
      </c>
      <c r="T539" s="18">
        <f>('EDA &amp; Statistics'!C560-'EDA &amp; Statistics'!C559)/'EDA &amp; Statistics'!C559</f>
        <v>-9.7242513015043837E-3</v>
      </c>
      <c r="U539" s="18">
        <f>('EDA &amp; Statistics'!D560-'EDA &amp; Statistics'!D559)/'EDA &amp; Statistics'!D559</f>
        <v>-7.3637229925516811E-3</v>
      </c>
      <c r="V539" s="18">
        <f>('EDA &amp; Statistics'!E560-'EDA &amp; Statistics'!E559)/'EDA &amp; Statistics'!E559</f>
        <v>0</v>
      </c>
      <c r="W539" s="18">
        <f>('EDA &amp; Statistics'!F560-'EDA &amp; Statistics'!F559)/'EDA &amp; Statistics'!F559</f>
        <v>0</v>
      </c>
      <c r="X539" s="18">
        <f>('EDA &amp; Statistics'!G560-'EDA &amp; Statistics'!G559)/'EDA &amp; Statistics'!G559</f>
        <v>0</v>
      </c>
      <c r="Y539" s="18">
        <f>('EDA &amp; Statistics'!H560-'EDA &amp; Statistics'!H559)/'EDA &amp; Statistics'!H559</f>
        <v>-2.0920481918095736E-2</v>
      </c>
      <c r="Z539" s="18">
        <f>('EDA &amp; Statistics'!I560-'EDA &amp; Statistics'!I559)/'EDA &amp; Statistics'!I559</f>
        <v>-1.2441668093593867E-2</v>
      </c>
      <c r="AA539" s="18">
        <f>('EDA &amp; Statistics'!J560-'EDA &amp; Statistics'!J559)/'EDA &amp; Statistics'!J559</f>
        <v>-9.904402620441604E-3</v>
      </c>
      <c r="AB539" s="18">
        <f>('EDA &amp; Statistics'!K560-'EDA &amp; Statistics'!K559)/'EDA &amp; Statistics'!K559</f>
        <v>-7.540430482759178E-3</v>
      </c>
      <c r="AC539" s="18">
        <f>('EDA &amp; Statistics'!L560-'EDA &amp; Statistics'!L559)/'EDA &amp; Statistics'!L559</f>
        <v>-1.2817485377900959E-2</v>
      </c>
      <c r="AD539" s="18">
        <f>('EDA &amp; Statistics'!M560-'EDA &amp; Statistics'!M559)/'EDA &amp; Statistics'!M559</f>
        <v>-9.5237531975285571E-3</v>
      </c>
      <c r="AE539" s="18">
        <f>('EDA &amp; Statistics'!N560-'EDA &amp; Statistics'!N559)/'EDA &amp; Statistics'!N559</f>
        <v>-7.6335685212340319E-3</v>
      </c>
      <c r="AF539" s="18">
        <f>('EDA &amp; Statistics'!O560-'EDA &amp; Statistics'!O559)/'EDA &amp; Statistics'!O559</f>
        <v>-2.0398222479518129E-3</v>
      </c>
      <c r="AG539" s="18">
        <f>('EDA &amp; Statistics'!P560-'EDA &amp; Statistics'!P559)/'EDA &amp; Statistics'!P559</f>
        <v>-1.787814506983056E-3</v>
      </c>
    </row>
    <row r="540" spans="1:33" x14ac:dyDescent="0.3">
      <c r="A540" s="9">
        <v>39462</v>
      </c>
      <c r="B540">
        <f>'EDA &amp; Statistics'!B561-'EDA &amp; Statistics'!B560</f>
        <v>-1.9906997680664063E-2</v>
      </c>
      <c r="C540">
        <f>'EDA &amp; Statistics'!C561-'EDA &amp; Statistics'!C560</f>
        <v>-8.6499929428100586E-2</v>
      </c>
      <c r="D540">
        <f>'EDA &amp; Statistics'!D561-'EDA &amp; Statistics'!D560</f>
        <v>-0.10400009155273438</v>
      </c>
      <c r="E540">
        <f>'EDA &amp; Statistics'!E561-'EDA &amp; Statistics'!E560</f>
        <v>-3.975939121277472E-3</v>
      </c>
      <c r="F540">
        <f>'EDA &amp; Statistics'!F561-'EDA &amp; Statistics'!F560</f>
        <v>-2.4999380111694336E-3</v>
      </c>
      <c r="G540">
        <f>'EDA &amp; Statistics'!G561-'EDA &amp; Statistics'!G560</f>
        <v>1.2500286102294922E-3</v>
      </c>
      <c r="H540">
        <f>'EDA &amp; Statistics'!H561-'EDA &amp; Statistics'!H560</f>
        <v>-5.0000190734863281E-2</v>
      </c>
      <c r="I540">
        <f>'EDA &amp; Statistics'!I561-'EDA &amp; Statistics'!I560</f>
        <v>-2.1999835968017578E-2</v>
      </c>
      <c r="J540">
        <f>'EDA &amp; Statistics'!J561-'EDA &amp; Statistics'!J560</f>
        <v>-7.5001716613769531E-3</v>
      </c>
      <c r="K540">
        <f>'EDA &amp; Statistics'!K561-'EDA &amp; Statistics'!K560</f>
        <v>-7.49969482421875E-3</v>
      </c>
      <c r="L540">
        <f>'EDA &amp; Statistics'!L561-'EDA &amp; Statistics'!L560</f>
        <v>-4.2000293731689453E-2</v>
      </c>
      <c r="M540">
        <f>'EDA &amp; Statistics'!M561-'EDA &amp; Statistics'!M560</f>
        <v>-3.3999919891357422E-2</v>
      </c>
      <c r="N540">
        <f>'EDA &amp; Statistics'!N561-'EDA &amp; Statistics'!N560</f>
        <v>2.5000572204589844E-3</v>
      </c>
      <c r="O540">
        <f>'EDA &amp; Statistics'!O561-'EDA &amp; Statistics'!O560</f>
        <v>-1.7499923706054688E-2</v>
      </c>
      <c r="P540">
        <f>'EDA &amp; Statistics'!P561-'EDA &amp; Statistics'!P560</f>
        <v>-3.1633377075195313E-3</v>
      </c>
      <c r="R540" s="9">
        <v>39462</v>
      </c>
      <c r="S540" s="18">
        <f>('EDA &amp; Statistics'!B561-'EDA &amp; Statistics'!B560)/'EDA &amp; Statistics'!B560</f>
        <v>-5.8663038330298281E-3</v>
      </c>
      <c r="T540" s="18">
        <f>('EDA &amp; Statistics'!C561-'EDA &amp; Statistics'!C560)/'EDA &amp; Statistics'!C560</f>
        <v>-2.3271436440826909E-2</v>
      </c>
      <c r="U540" s="18">
        <f>('EDA &amp; Statistics'!D561-'EDA &amp; Statistics'!D560)/'EDA &amp; Statistics'!D560</f>
        <v>-2.3738893073866875E-2</v>
      </c>
      <c r="V540" s="18">
        <f>('EDA &amp; Statistics'!E561-'EDA &amp; Statistics'!E560)/'EDA &amp; Statistics'!E560</f>
        <v>-5.3705908982657081E-3</v>
      </c>
      <c r="W540" s="18">
        <f>('EDA &amp; Statistics'!F561-'EDA &amp; Statistics'!F560)/'EDA &amp; Statistics'!F560</f>
        <v>-2.2987936238868458E-3</v>
      </c>
      <c r="X540" s="18">
        <f>('EDA &amp; Statistics'!G561-'EDA &amp; Statistics'!G560)/'EDA &amp; Statistics'!G560</f>
        <v>7.8249053918493384E-4</v>
      </c>
      <c r="Y540" s="18">
        <f>('EDA &amp; Statistics'!H561-'EDA &amp; Statistics'!H560)/'EDA &amp; Statistics'!H560</f>
        <v>-1.7806335175416802E-2</v>
      </c>
      <c r="Z540" s="18">
        <f>('EDA &amp; Statistics'!I561-'EDA &amp; Statistics'!I560)/'EDA &amp; Statistics'!I560</f>
        <v>-6.9290822987155805E-3</v>
      </c>
      <c r="AA540" s="18">
        <f>('EDA &amp; Statistics'!J561-'EDA &amp; Statistics'!J560)/'EDA &amp; Statistics'!J560</f>
        <v>-1.0348632936312253E-3</v>
      </c>
      <c r="AB540" s="18">
        <f>('EDA &amp; Statistics'!K561-'EDA &amp; Statistics'!K560)/'EDA &amp; Statistics'!K560</f>
        <v>-1.0853393617696664E-3</v>
      </c>
      <c r="AC540" s="18">
        <f>('EDA &amp; Statistics'!L561-'EDA &amp; Statistics'!L560)/'EDA &amp; Statistics'!L560</f>
        <v>-9.9150833632013196E-3</v>
      </c>
      <c r="AD540" s="18">
        <f>('EDA &amp; Statistics'!M561-'EDA &amp; Statistics'!M560)/'EDA &amp; Statistics'!M560</f>
        <v>-7.602844133111776E-3</v>
      </c>
      <c r="AE540" s="18">
        <f>('EDA &amp; Statistics'!N561-'EDA &amp; Statistics'!N560)/'EDA &amp; Statistics'!N560</f>
        <v>5.1283225035056088E-4</v>
      </c>
      <c r="AF540" s="18">
        <f>('EDA &amp; Statistics'!O561-'EDA &amp; Statistics'!O560)/'EDA &amp; Statistics'!O560</f>
        <v>-3.5768878853243897E-3</v>
      </c>
      <c r="AG540" s="18">
        <f>('EDA &amp; Statistics'!P561-'EDA &amp; Statistics'!P560)/'EDA &amp; Statistics'!P560</f>
        <v>-2.4498151634031145E-4</v>
      </c>
    </row>
    <row r="541" spans="1:33" x14ac:dyDescent="0.3">
      <c r="A541" s="9">
        <v>39463</v>
      </c>
      <c r="B541">
        <f>'EDA &amp; Statistics'!B562-'EDA &amp; Statistics'!B561</f>
        <v>-4.3492317199707031E-3</v>
      </c>
      <c r="C541">
        <f>'EDA &amp; Statistics'!C562-'EDA &amp; Statistics'!C561</f>
        <v>1.8499851226806641E-2</v>
      </c>
      <c r="D541">
        <f>'EDA &amp; Statistics'!D562-'EDA &amp; Statistics'!D561</f>
        <v>3.9999961853027344E-2</v>
      </c>
      <c r="E541">
        <f>'EDA &amp; Statistics'!E562-'EDA &amp; Statistics'!E561</f>
        <v>-2.1744287117805516E-2</v>
      </c>
      <c r="F541">
        <f>'EDA &amp; Statistics'!F562-'EDA &amp; Statistics'!F561</f>
        <v>-2.8750061988830566E-2</v>
      </c>
      <c r="G541">
        <f>'EDA &amp; Statistics'!G562-'EDA &amp; Statistics'!G561</f>
        <v>-3.750002384185791E-2</v>
      </c>
      <c r="H541">
        <f>'EDA &amp; Statistics'!H562-'EDA &amp; Statistics'!H561</f>
        <v>-6.9999933242797852E-2</v>
      </c>
      <c r="I541">
        <f>'EDA &amp; Statistics'!I562-'EDA &amp; Statistics'!I561</f>
        <v>-6.3000202178955078E-2</v>
      </c>
      <c r="J541">
        <f>'EDA &amp; Statistics'!J562-'EDA &amp; Statistics'!J561</f>
        <v>-7.4999809265136719E-2</v>
      </c>
      <c r="K541">
        <f>'EDA &amp; Statistics'!K562-'EDA &amp; Statistics'!K561</f>
        <v>-0.10249996185302734</v>
      </c>
      <c r="L541">
        <f>'EDA &amp; Statistics'!L562-'EDA &amp; Statistics'!L561</f>
        <v>-8.5999965667724609E-2</v>
      </c>
      <c r="M541">
        <f>'EDA &amp; Statistics'!M562-'EDA &amp; Statistics'!M561</f>
        <v>-4.9000263214111328E-2</v>
      </c>
      <c r="N541">
        <f>'EDA &amp; Statistics'!N562-'EDA &amp; Statistics'!N561</f>
        <v>-2.5000572204589844E-3</v>
      </c>
      <c r="O541">
        <f>'EDA &amp; Statistics'!O562-'EDA &amp; Statistics'!O561</f>
        <v>-1.9999980926513672E-2</v>
      </c>
      <c r="P541">
        <f>'EDA &amp; Statistics'!P562-'EDA &amp; Statistics'!P561</f>
        <v>5.5189132690429688E-2</v>
      </c>
      <c r="R541" s="9">
        <v>39463</v>
      </c>
      <c r="S541" s="18">
        <f>('EDA &amp; Statistics'!B562-'EDA &amp; Statistics'!B561)/'EDA &amp; Statistics'!B561</f>
        <v>-1.2892185301735582E-3</v>
      </c>
      <c r="T541" s="18">
        <f>('EDA &amp; Statistics'!C562-'EDA &amp; Statistics'!C561)/'EDA &amp; Statistics'!C561</f>
        <v>5.09567575494235E-3</v>
      </c>
      <c r="U541" s="18">
        <f>('EDA &amp; Statistics'!D562-'EDA &amp; Statistics'!D561)/'EDA &amp; Statistics'!D561</f>
        <v>9.3523409672246639E-3</v>
      </c>
      <c r="V541" s="18">
        <f>('EDA &amp; Statistics'!E562-'EDA &amp; Statistics'!E561)/'EDA &amp; Statistics'!E561</f>
        <v>-2.9530188775662457E-2</v>
      </c>
      <c r="W541" s="18">
        <f>('EDA &amp; Statistics'!F562-'EDA &amp; Statistics'!F561)/'EDA &amp; Statistics'!F561</f>
        <v>-2.6497752053476077E-2</v>
      </c>
      <c r="X541" s="18">
        <f>('EDA &amp; Statistics'!G562-'EDA &amp; Statistics'!G561)/'EDA &amp; Statistics'!G561</f>
        <v>-2.3455839845944688E-2</v>
      </c>
      <c r="Y541" s="18">
        <f>('EDA &amp; Statistics'!H562-'EDA &amp; Statistics'!H561)/'EDA &amp; Statistics'!H561</f>
        <v>-2.5380687402802068E-2</v>
      </c>
      <c r="Z541" s="18">
        <f>('EDA &amp; Statistics'!I562-'EDA &amp; Statistics'!I561)/'EDA &amp; Statistics'!I561</f>
        <v>-1.9981033889691222E-2</v>
      </c>
      <c r="AA541" s="18">
        <f>('EDA &amp; Statistics'!J562-'EDA &amp; Statistics'!J561)/'EDA &amp; Statistics'!J561</f>
        <v>-1.0359090004992301E-2</v>
      </c>
      <c r="AB541" s="18">
        <f>('EDA &amp; Statistics'!K562-'EDA &amp; Statistics'!K561)/'EDA &amp; Statistics'!K561</f>
        <v>-1.4849686285714602E-2</v>
      </c>
      <c r="AC541" s="18">
        <f>('EDA &amp; Statistics'!L562-'EDA &amp; Statistics'!L561)/'EDA &amp; Statistics'!L561</f>
        <v>-2.0505476976461139E-2</v>
      </c>
      <c r="AD541" s="18">
        <f>('EDA &amp; Statistics'!M562-'EDA &amp; Statistics'!M561)/'EDA &amp; Statistics'!M561</f>
        <v>-1.1041068269905292E-2</v>
      </c>
      <c r="AE541" s="18">
        <f>('EDA &amp; Statistics'!N562-'EDA &amp; Statistics'!N561)/'EDA &amp; Statistics'!N561</f>
        <v>-5.125693882377301E-4</v>
      </c>
      <c r="AF541" s="18">
        <f>('EDA &amp; Statistics'!O562-'EDA &amp; Statistics'!O561)/'EDA &amp; Statistics'!O561</f>
        <v>-4.1025601900540869E-3</v>
      </c>
      <c r="AG541" s="18">
        <f>('EDA &amp; Statistics'!P562-'EDA &amp; Statistics'!P561)/'EDA &amp; Statistics'!P561</f>
        <v>4.2751143576468921E-3</v>
      </c>
    </row>
    <row r="542" spans="1:33" x14ac:dyDescent="0.3">
      <c r="A542" s="9">
        <v>39464</v>
      </c>
      <c r="B542">
        <f>'EDA &amp; Statistics'!B563-'EDA &amp; Statistics'!B562</f>
        <v>-7.7954769134521484E-2</v>
      </c>
      <c r="C542">
        <f>'EDA &amp; Statistics'!C563-'EDA &amp; Statistics'!C562</f>
        <v>-7.8500032424926758E-2</v>
      </c>
      <c r="D542">
        <f>'EDA &amp; Statistics'!D563-'EDA &amp; Statistics'!D562</f>
        <v>-6.8500041961669922E-2</v>
      </c>
      <c r="E542">
        <f>'EDA &amp; Statistics'!E563-'EDA &amp; Statistics'!E562</f>
        <v>1.0023646348399362E-2</v>
      </c>
      <c r="F542">
        <f>'EDA &amp; Statistics'!F563-'EDA &amp; Statistics'!F562</f>
        <v>1.3750076293945313E-2</v>
      </c>
      <c r="G542">
        <f>'EDA &amp; Statistics'!G563-'EDA &amp; Statistics'!G562</f>
        <v>1.875007152557373E-2</v>
      </c>
      <c r="H542">
        <f>'EDA &amp; Statistics'!H563-'EDA &amp; Statistics'!H562</f>
        <v>0</v>
      </c>
      <c r="I542">
        <f>'EDA &amp; Statistics'!I563-'EDA &amp; Statistics'!I562</f>
        <v>2.3000001907348633E-2</v>
      </c>
      <c r="J542">
        <f>'EDA &amp; Statistics'!J563-'EDA &amp; Statistics'!J562</f>
        <v>7.5001716613769531E-3</v>
      </c>
      <c r="K542">
        <f>'EDA &amp; Statistics'!K563-'EDA &amp; Statistics'!K562</f>
        <v>1.9999980926513672E-2</v>
      </c>
      <c r="L542">
        <f>'EDA &amp; Statistics'!L563-'EDA &amp; Statistics'!L562</f>
        <v>-2.0999908447265625E-2</v>
      </c>
      <c r="M542">
        <f>'EDA &amp; Statistics'!M563-'EDA &amp; Statistics'!M562</f>
        <v>-2.9997825622558594E-3</v>
      </c>
      <c r="N542">
        <f>'EDA &amp; Statistics'!N563-'EDA &amp; Statistics'!N562</f>
        <v>4.5000076293945313E-2</v>
      </c>
      <c r="O542">
        <f>'EDA &amp; Statistics'!O563-'EDA &amp; Statistics'!O562</f>
        <v>4.2500019073486328E-2</v>
      </c>
      <c r="P542">
        <f>'EDA &amp; Statistics'!P563-'EDA &amp; Statistics'!P562</f>
        <v>0.10462856292724609</v>
      </c>
      <c r="R542" s="9">
        <v>39464</v>
      </c>
      <c r="S542" s="18">
        <f>('EDA &amp; Statistics'!B563-'EDA &amp; Statistics'!B562)/'EDA &amp; Statistics'!B562</f>
        <v>-2.3137527275223325E-2</v>
      </c>
      <c r="T542" s="18">
        <f>('EDA &amp; Statistics'!C563-'EDA &amp; Statistics'!C562)/'EDA &amp; Statistics'!C562</f>
        <v>-2.1512752519353952E-2</v>
      </c>
      <c r="U542" s="18">
        <f>('EDA &amp; Statistics'!D563-'EDA &amp; Statistics'!D562)/'EDA &amp; Statistics'!D562</f>
        <v>-1.586751062169427E-2</v>
      </c>
      <c r="V542" s="18">
        <f>('EDA &amp; Statistics'!E563-'EDA &amp; Statistics'!E562)/'EDA &amp; Statistics'!E562</f>
        <v>1.4026998634405177E-2</v>
      </c>
      <c r="W542" s="18">
        <f>('EDA &amp; Statistics'!F563-'EDA &amp; Statistics'!F562)/'EDA &amp; Statistics'!F562</f>
        <v>1.301782400408466E-2</v>
      </c>
      <c r="X542" s="18">
        <f>('EDA &amp; Statistics'!G563-'EDA &amp; Statistics'!G562)/'EDA &amp; Statistics'!G562</f>
        <v>1.2009653719245911E-2</v>
      </c>
      <c r="Y542" s="18">
        <f>('EDA &amp; Statistics'!H563-'EDA &amp; Statistics'!H562)/'EDA &amp; Statistics'!H562</f>
        <v>0</v>
      </c>
      <c r="Z542" s="18">
        <f>('EDA &amp; Statistics'!I563-'EDA &amp; Statistics'!I562)/'EDA &amp; Statistics'!I562</f>
        <v>7.4433665198116198E-3</v>
      </c>
      <c r="AA542" s="18">
        <f>('EDA &amp; Statistics'!J563-'EDA &amp; Statistics'!J562)/'EDA &amp; Statistics'!J562</f>
        <v>1.0467790232112219E-3</v>
      </c>
      <c r="AB542" s="18">
        <f>('EDA &amp; Statistics'!K563-'EDA &amp; Statistics'!K562)/'EDA &amp; Statistics'!K562</f>
        <v>2.941173583166078E-3</v>
      </c>
      <c r="AC542" s="18">
        <f>('EDA &amp; Statistics'!L563-'EDA &amp; Statistics'!L562)/'EDA &amp; Statistics'!L562</f>
        <v>-5.1119545913570355E-3</v>
      </c>
      <c r="AD542" s="18">
        <f>('EDA &amp; Statistics'!M563-'EDA &amp; Statistics'!M562)/'EDA &amp; Statistics'!M562</f>
        <v>-6.8347746729824864E-4</v>
      </c>
      <c r="AE542" s="18">
        <f>('EDA &amp; Statistics'!N563-'EDA &amp; Statistics'!N562)/'EDA &amp; Statistics'!N562</f>
        <v>9.2307848808092941E-3</v>
      </c>
      <c r="AF542" s="18">
        <f>('EDA &amp; Statistics'!O563-'EDA &amp; Statistics'!O562)/'EDA &amp; Statistics'!O562</f>
        <v>8.7538658921770523E-3</v>
      </c>
      <c r="AG542" s="18">
        <f>('EDA &amp; Statistics'!P563-'EDA &amp; Statistics'!P562)/'EDA &amp; Statistics'!P562</f>
        <v>8.0703380448495145E-3</v>
      </c>
    </row>
    <row r="543" spans="1:33" x14ac:dyDescent="0.3">
      <c r="A543" s="9">
        <v>39465</v>
      </c>
      <c r="B543">
        <f>'EDA &amp; Statistics'!B564-'EDA &amp; Statistics'!B563</f>
        <v>-7.2608232498168945E-2</v>
      </c>
      <c r="C543">
        <f>'EDA &amp; Statistics'!C564-'EDA &amp; Statistics'!C563</f>
        <v>-3.4048795700073242E-2</v>
      </c>
      <c r="D543">
        <f>'EDA &amp; Statistics'!D564-'EDA &amp; Statistics'!D563</f>
        <v>1.3433933258056641E-2</v>
      </c>
      <c r="E543">
        <f>'EDA &amp; Statistics'!E564-'EDA &amp; Statistics'!E563</f>
        <v>-1.0925551164938652E-3</v>
      </c>
      <c r="F543">
        <f>'EDA &amp; Statistics'!F564-'EDA &amp; Statistics'!F563</f>
        <v>-2.5000572204589844E-3</v>
      </c>
      <c r="G543">
        <f>'EDA &amp; Statistics'!G564-'EDA &amp; Statistics'!G563</f>
        <v>-4.999995231628418E-3</v>
      </c>
      <c r="H543">
        <f>'EDA &amp; Statistics'!H564-'EDA &amp; Statistics'!H563</f>
        <v>2.0000934600830078E-3</v>
      </c>
      <c r="I543">
        <f>'EDA &amp; Statistics'!I564-'EDA &amp; Statistics'!I563</f>
        <v>5.0001144409179688E-3</v>
      </c>
      <c r="J543">
        <f>'EDA &amp; Statistics'!J564-'EDA &amp; Statistics'!J563</f>
        <v>2.5000572204589844E-3</v>
      </c>
      <c r="K543">
        <f>'EDA &amp; Statistics'!K564-'EDA &amp; Statistics'!K563</f>
        <v>9.9997520446777344E-3</v>
      </c>
      <c r="L543">
        <f>'EDA &amp; Statistics'!L564-'EDA &amp; Statistics'!L563</f>
        <v>-2.6999950408935547E-2</v>
      </c>
      <c r="M543">
        <f>'EDA &amp; Statistics'!M564-'EDA &amp; Statistics'!M563</f>
        <v>-1.399993896484375E-2</v>
      </c>
      <c r="N543">
        <f>'EDA &amp; Statistics'!N564-'EDA &amp; Statistics'!N563</f>
        <v>1.9999980926513672E-2</v>
      </c>
      <c r="O543">
        <f>'EDA &amp; Statistics'!O564-'EDA &amp; Statistics'!O563</f>
        <v>2.2500038146972656E-2</v>
      </c>
      <c r="P543">
        <f>'EDA &amp; Statistics'!P564-'EDA &amp; Statistics'!P563</f>
        <v>9.9658966064453125E-3</v>
      </c>
      <c r="R543" s="9">
        <v>39465</v>
      </c>
      <c r="S543" s="18">
        <f>('EDA &amp; Statistics'!B564-'EDA &amp; Statistics'!B563)/'EDA &amp; Statistics'!B563</f>
        <v>-2.2061076106695748E-2</v>
      </c>
      <c r="T543" s="18">
        <f>('EDA &amp; Statistics'!C564-'EDA &amp; Statistics'!C563)/'EDA &amp; Statistics'!C563</f>
        <v>-9.5361424680760823E-3</v>
      </c>
      <c r="U543" s="18">
        <f>('EDA &amp; Statistics'!D564-'EDA &amp; Statistics'!D563)/'EDA &amp; Statistics'!D563</f>
        <v>3.1620415836583517E-3</v>
      </c>
      <c r="V543" s="18">
        <f>('EDA &amp; Statistics'!E564-'EDA &amp; Statistics'!E563)/'EDA &amp; Statistics'!E563</f>
        <v>-1.5077622165299957E-3</v>
      </c>
      <c r="W543" s="18">
        <f>('EDA &amp; Statistics'!F564-'EDA &amp; Statistics'!F563)/'EDA &amp; Statistics'!F563</f>
        <v>-2.3365019606584854E-3</v>
      </c>
      <c r="X543" s="18">
        <f>('EDA &amp; Statistics'!G564-'EDA &amp; Statistics'!G563)/'EDA &amp; Statistics'!G563</f>
        <v>-3.1645538581142403E-3</v>
      </c>
      <c r="Y543" s="18">
        <f>('EDA &amp; Statistics'!H564-'EDA &amp; Statistics'!H563)/'EDA &amp; Statistics'!H563</f>
        <v>7.4408239845545913E-4</v>
      </c>
      <c r="Z543" s="18">
        <f>('EDA &amp; Statistics'!I564-'EDA &amp; Statistics'!I563)/'EDA &amp; Statistics'!I563</f>
        <v>1.6062044894686843E-3</v>
      </c>
      <c r="AA543" s="18">
        <f>('EDA &amp; Statistics'!J564-'EDA &amp; Statistics'!J563)/'EDA &amp; Statistics'!J563</f>
        <v>3.4856147423088281E-4</v>
      </c>
      <c r="AB543" s="18">
        <f>('EDA &amp; Statistics'!K564-'EDA &amp; Statistics'!K563)/'EDA &amp; Statistics'!K563</f>
        <v>1.4662392658330034E-3</v>
      </c>
      <c r="AC543" s="18">
        <f>('EDA &amp; Statistics'!L564-'EDA &amp; Statistics'!L563)/'EDA &amp; Statistics'!L563</f>
        <v>-6.6063007375983833E-3</v>
      </c>
      <c r="AD543" s="18">
        <f>('EDA &amp; Statistics'!M564-'EDA &amp; Statistics'!M563)/'EDA &amp; Statistics'!M563</f>
        <v>-3.1919604344762603E-3</v>
      </c>
      <c r="AE543" s="18">
        <f>('EDA &amp; Statistics'!N564-'EDA &amp; Statistics'!N563)/'EDA &amp; Statistics'!N563</f>
        <v>4.0650367106455252E-3</v>
      </c>
      <c r="AF543" s="18">
        <f>('EDA &amp; Statistics'!O564-'EDA &amp; Statistics'!O563)/'EDA &amp; Statistics'!O563</f>
        <v>4.5941884577270593E-3</v>
      </c>
      <c r="AG543" s="18">
        <f>('EDA &amp; Statistics'!P564-'EDA &amp; Statistics'!P563)/'EDA &amp; Statistics'!P563</f>
        <v>7.6254768568236812E-4</v>
      </c>
    </row>
    <row r="544" spans="1:33" x14ac:dyDescent="0.3">
      <c r="A544" s="9">
        <v>39468</v>
      </c>
      <c r="B544">
        <f>'EDA &amp; Statistics'!B565-'EDA &amp; Statistics'!B564</f>
        <v>0</v>
      </c>
      <c r="C544">
        <f>'EDA &amp; Statistics'!C565-'EDA &amp; Statistics'!C564</f>
        <v>0</v>
      </c>
      <c r="D544">
        <f>'EDA &amp; Statistics'!D565-'EDA &amp; Statistics'!D564</f>
        <v>0</v>
      </c>
      <c r="E544">
        <f>'EDA &amp; Statistics'!E565-'EDA &amp; Statistics'!E564</f>
        <v>-2.4042861670994342E-2</v>
      </c>
      <c r="F544">
        <f>'EDA &amp; Statistics'!F565-'EDA &amp; Statistics'!F564</f>
        <v>-2.6250004768371582E-2</v>
      </c>
      <c r="G544">
        <f>'EDA &amp; Statistics'!G565-'EDA &amp; Statistics'!G564</f>
        <v>-2.5000095367431641E-2</v>
      </c>
      <c r="H544">
        <f>'EDA &amp; Statistics'!H565-'EDA &amp; Statistics'!H564</f>
        <v>-9.0000152587890625E-2</v>
      </c>
      <c r="I544">
        <f>'EDA &amp; Statistics'!I565-'EDA &amp; Statistics'!I564</f>
        <v>-6.2999963760375977E-2</v>
      </c>
      <c r="J544">
        <f>'EDA &amp; Statistics'!J565-'EDA &amp; Statistics'!J564</f>
        <v>2.4995803833007813E-3</v>
      </c>
      <c r="K544">
        <f>'EDA &amp; Statistics'!K565-'EDA &amp; Statistics'!K564</f>
        <v>5.0001144409179688E-3</v>
      </c>
      <c r="L544">
        <f>'EDA &amp; Statistics'!L565-'EDA &amp; Statistics'!L564</f>
        <v>-4.4000148773193359E-2</v>
      </c>
      <c r="M544">
        <f>'EDA &amp; Statistics'!M565-'EDA &amp; Statistics'!M564</f>
        <v>-3.4000396728515625E-2</v>
      </c>
      <c r="N544">
        <f>'EDA &amp; Statistics'!N565-'EDA &amp; Statistics'!N564</f>
        <v>-8.2499980926513672E-2</v>
      </c>
      <c r="O544">
        <f>'EDA &amp; Statistics'!O565-'EDA &amp; Statistics'!O564</f>
        <v>-6.25E-2</v>
      </c>
      <c r="P544">
        <f>'EDA &amp; Statistics'!P565-'EDA &amp; Statistics'!P564</f>
        <v>0</v>
      </c>
      <c r="R544" s="9">
        <v>39468</v>
      </c>
      <c r="S544" s="18">
        <f>('EDA &amp; Statistics'!B565-'EDA &amp; Statistics'!B564)/'EDA &amp; Statistics'!B564</f>
        <v>0</v>
      </c>
      <c r="T544" s="18">
        <f>('EDA &amp; Statistics'!C565-'EDA &amp; Statistics'!C564)/'EDA &amp; Statistics'!C564</f>
        <v>0</v>
      </c>
      <c r="U544" s="18">
        <f>('EDA &amp; Statistics'!D565-'EDA &amp; Statistics'!D564)/'EDA &amp; Statistics'!D564</f>
        <v>0</v>
      </c>
      <c r="V544" s="18">
        <f>('EDA &amp; Statistics'!E565-'EDA &amp; Statistics'!E564)/'EDA &amp; Statistics'!E564</f>
        <v>-3.3230047763387449E-2</v>
      </c>
      <c r="W544" s="18">
        <f>('EDA &amp; Statistics'!F565-'EDA &amp; Statistics'!F564)/'EDA &amp; Statistics'!F564</f>
        <v>-2.4590168511125662E-2</v>
      </c>
      <c r="X544" s="18">
        <f>('EDA &amp; Statistics'!G565-'EDA &amp; Statistics'!G564)/'EDA &amp; Statistics'!G564</f>
        <v>-1.5873075943202794E-2</v>
      </c>
      <c r="Y544" s="18">
        <f>('EDA &amp; Statistics'!H565-'EDA &amp; Statistics'!H564)/'EDA &amp; Statistics'!H564</f>
        <v>-3.3457305083066269E-2</v>
      </c>
      <c r="Z544" s="18">
        <f>('EDA &amp; Statistics'!I565-'EDA &amp; Statistics'!I564)/'EDA &amp; Statistics'!I564</f>
        <v>-2.0205247961437058E-2</v>
      </c>
      <c r="AA544" s="18">
        <f>('EDA &amp; Statistics'!J565-'EDA &amp; Statistics'!J564)/'EDA &amp; Statistics'!J564</f>
        <v>3.4837356332457104E-4</v>
      </c>
      <c r="AB544" s="18">
        <f>('EDA &amp; Statistics'!K565-'EDA &amp; Statistics'!K564)/'EDA &amp; Statistics'!K564</f>
        <v>7.3208118547164432E-4</v>
      </c>
      <c r="AC544" s="18">
        <f>('EDA &amp; Statistics'!L565-'EDA &amp; Statistics'!L564)/'EDA &amp; Statistics'!L564</f>
        <v>-1.0837475220029228E-2</v>
      </c>
      <c r="AD544" s="18">
        <f>('EDA &amp; Statistics'!M565-'EDA &amp; Statistics'!M564)/'EDA &amp; Statistics'!M564</f>
        <v>-7.7768515639374579E-3</v>
      </c>
      <c r="AE544" s="18">
        <f>('EDA &amp; Statistics'!N565-'EDA &amp; Statistics'!N564)/'EDA &amp; Statistics'!N564</f>
        <v>-1.6700400803827748E-2</v>
      </c>
      <c r="AF544" s="18">
        <f>('EDA &amp; Statistics'!O565-'EDA &amp; Statistics'!O564)/'EDA &amp; Statistics'!O564</f>
        <v>-1.2703251835532276E-2</v>
      </c>
      <c r="AG544" s="18">
        <f>('EDA &amp; Statistics'!P565-'EDA &amp; Statistics'!P564)/'EDA &amp; Statistics'!P564</f>
        <v>0</v>
      </c>
    </row>
    <row r="545" spans="1:33" x14ac:dyDescent="0.3">
      <c r="A545" s="9">
        <v>39469</v>
      </c>
      <c r="B545">
        <f>'EDA &amp; Statistics'!B566-'EDA &amp; Statistics'!B565</f>
        <v>-0.34694790840148926</v>
      </c>
      <c r="C545">
        <f>'EDA &amp; Statistics'!C566-'EDA &amp; Statistics'!C565</f>
        <v>-0.22095108032226563</v>
      </c>
      <c r="D545">
        <f>'EDA &amp; Statistics'!D566-'EDA &amp; Statistics'!D565</f>
        <v>-0.16493368148803711</v>
      </c>
      <c r="E545">
        <f>'EDA &amp; Statistics'!E566-'EDA &amp; Statistics'!E565</f>
        <v>-3.9434272180199015E-2</v>
      </c>
      <c r="F545">
        <f>'EDA &amp; Statistics'!F566-'EDA &amp; Statistics'!F565</f>
        <v>-4.2500019073486328E-2</v>
      </c>
      <c r="G545">
        <f>'EDA &amp; Statistics'!G566-'EDA &amp; Statistics'!G565</f>
        <v>-3.8749933242797852E-2</v>
      </c>
      <c r="H545">
        <f>'EDA &amp; Statistics'!H566-'EDA &amp; Statistics'!H565</f>
        <v>5.5000066757202148E-2</v>
      </c>
      <c r="I545">
        <f>'EDA &amp; Statistics'!I566-'EDA &amp; Statistics'!I565</f>
        <v>5.4999828338623047E-2</v>
      </c>
      <c r="J545">
        <f>'EDA &amp; Statistics'!J566-'EDA &amp; Statistics'!J565</f>
        <v>-0.16249990463256836</v>
      </c>
      <c r="K545">
        <f>'EDA &amp; Statistics'!K566-'EDA &amp; Statistics'!K565</f>
        <v>-0.11500024795532227</v>
      </c>
      <c r="L545">
        <f>'EDA &amp; Statistics'!L566-'EDA &amp; Statistics'!L565</f>
        <v>6.7000389099121094E-2</v>
      </c>
      <c r="M545">
        <f>'EDA &amp; Statistics'!M566-'EDA &amp; Statistics'!M565</f>
        <v>7.8999996185302734E-2</v>
      </c>
      <c r="N545">
        <f>'EDA &amp; Statistics'!N566-'EDA &amp; Statistics'!N565</f>
        <v>0.10500001907348633</v>
      </c>
      <c r="O545">
        <f>'EDA &amp; Statistics'!O566-'EDA &amp; Statistics'!O565</f>
        <v>0.12249994277954102</v>
      </c>
      <c r="P545">
        <f>'EDA &amp; Statistics'!P566-'EDA &amp; Statistics'!P565</f>
        <v>0.17950153350830078</v>
      </c>
      <c r="R545" s="9">
        <v>39469</v>
      </c>
      <c r="S545" s="18">
        <f>('EDA &amp; Statistics'!B566-'EDA &amp; Statistics'!B565)/'EDA &amp; Statistics'!B565</f>
        <v>-0.10779369755705002</v>
      </c>
      <c r="T545" s="18">
        <f>('EDA &amp; Statistics'!C566-'EDA &amp; Statistics'!C565)/'EDA &amp; Statistics'!C565</f>
        <v>-6.2478194662680404E-2</v>
      </c>
      <c r="U545" s="18">
        <f>('EDA &amp; Statistics'!D566-'EDA &amp; Statistics'!D565)/'EDA &amp; Statistics'!D565</f>
        <v>-3.8699259324565673E-2</v>
      </c>
      <c r="V545" s="18">
        <f>('EDA &amp; Statistics'!E566-'EDA &amp; Statistics'!E565)/'EDA &amp; Statistics'!E565</f>
        <v>-5.63761603309638E-2</v>
      </c>
      <c r="W545" s="18">
        <f>('EDA &amp; Statistics'!F566-'EDA &amp; Statistics'!F565)/'EDA &amp; Statistics'!F565</f>
        <v>-4.0816345222320603E-2</v>
      </c>
      <c r="X545" s="18">
        <f>('EDA &amp; Statistics'!G566-'EDA &amp; Statistics'!G565)/'EDA &amp; Statistics'!G565</f>
        <v>-2.4999957699928212E-2</v>
      </c>
      <c r="Y545" s="18">
        <f>('EDA &amp; Statistics'!H566-'EDA &amp; Statistics'!H565)/'EDA &amp; Statistics'!H565</f>
        <v>2.1153872605612557E-2</v>
      </c>
      <c r="Z545" s="18">
        <f>('EDA &amp; Statistics'!I566-'EDA &amp; Statistics'!I565)/'EDA &amp; Statistics'!I565</f>
        <v>1.800321673871642E-2</v>
      </c>
      <c r="AA545" s="18">
        <f>('EDA &amp; Statistics'!J566-'EDA &amp; Statistics'!J565)/'EDA &amp; Statistics'!J565</f>
        <v>-2.2640182488957841E-2</v>
      </c>
      <c r="AB545" s="18">
        <f>('EDA &amp; Statistics'!K566-'EDA &amp; Statistics'!K565)/'EDA &amp; Statistics'!K565</f>
        <v>-1.6825200777394557E-2</v>
      </c>
      <c r="AC545" s="18">
        <f>('EDA &amp; Statistics'!L566-'EDA &amp; Statistics'!L565)/'EDA &amp; Statistics'!L565</f>
        <v>1.6683364675246094E-2</v>
      </c>
      <c r="AD545" s="18">
        <f>('EDA &amp; Statistics'!M566-'EDA &amp; Statistics'!M565)/'EDA &amp; Statistics'!M565</f>
        <v>1.8211157088611141E-2</v>
      </c>
      <c r="AE545" s="18">
        <f>('EDA &amp; Statistics'!N566-'EDA &amp; Statistics'!N565)/'EDA &amp; Statistics'!N565</f>
        <v>2.1616061229914923E-2</v>
      </c>
      <c r="AF545" s="18">
        <f>('EDA &amp; Statistics'!O566-'EDA &amp; Statistics'!O565)/'EDA &amp; Statistics'!O565</f>
        <v>2.5218721740711322E-2</v>
      </c>
      <c r="AG545" s="18">
        <f>('EDA &amp; Statistics'!P566-'EDA &amp; Statistics'!P565)/'EDA &amp; Statistics'!P565</f>
        <v>1.3724222467720504E-2</v>
      </c>
    </row>
    <row r="546" spans="1:33" x14ac:dyDescent="0.3">
      <c r="A546" s="9">
        <v>39470</v>
      </c>
      <c r="B546">
        <f>'EDA &amp; Statistics'!B567-'EDA &amp; Statistics'!B566</f>
        <v>-0.14937806129455566</v>
      </c>
      <c r="C546">
        <f>'EDA &amp; Statistics'!C567-'EDA &amp; Statistics'!C566</f>
        <v>-6.6999912261962891E-2</v>
      </c>
      <c r="D546">
        <f>'EDA &amp; Statistics'!D567-'EDA &amp; Statistics'!D566</f>
        <v>-6.5999984741210938E-2</v>
      </c>
      <c r="E546">
        <f>'EDA &amp; Statistics'!E567-'EDA &amp; Statistics'!E566</f>
        <v>-9.221746205863357E-3</v>
      </c>
      <c r="F546">
        <f>'EDA &amp; Statistics'!F567-'EDA &amp; Statistics'!F566</f>
        <v>-2.499997615814209E-3</v>
      </c>
      <c r="G546">
        <f>'EDA &amp; Statistics'!G567-'EDA &amp; Statistics'!G566</f>
        <v>1.3749957084655762E-2</v>
      </c>
      <c r="H546">
        <f>'EDA &amp; Statistics'!H567-'EDA &amp; Statistics'!H566</f>
        <v>-9.9999904632568359E-2</v>
      </c>
      <c r="I546">
        <f>'EDA &amp; Statistics'!I567-'EDA &amp; Statistics'!I566</f>
        <v>-5.6999921798706055E-2</v>
      </c>
      <c r="J546">
        <f>'EDA &amp; Statistics'!J567-'EDA &amp; Statistics'!J566</f>
        <v>6.5000057220458984E-2</v>
      </c>
      <c r="K546">
        <f>'EDA &amp; Statistics'!K567-'EDA &amp; Statistics'!K566</f>
        <v>0.1100001335144043</v>
      </c>
      <c r="L546">
        <f>'EDA &amp; Statistics'!L567-'EDA &amp; Statistics'!L566</f>
        <v>-0.10900020599365234</v>
      </c>
      <c r="M546">
        <f>'EDA &amp; Statistics'!M567-'EDA &amp; Statistics'!M566</f>
        <v>-8.9999675750732422E-2</v>
      </c>
      <c r="N546">
        <f>'EDA &amp; Statistics'!N567-'EDA &amp; Statistics'!N566</f>
        <v>-8.2499980926513672E-2</v>
      </c>
      <c r="O546">
        <f>'EDA &amp; Statistics'!O567-'EDA &amp; Statistics'!O566</f>
        <v>-7.2500228881835938E-2</v>
      </c>
      <c r="P546">
        <f>'EDA &amp; Statistics'!P567-'EDA &amp; Statistics'!P566</f>
        <v>7.0229530334472656E-2</v>
      </c>
      <c r="R546" s="9">
        <v>39470</v>
      </c>
      <c r="S546" s="18">
        <f>('EDA &amp; Statistics'!B567-'EDA &amp; Statistics'!B566)/'EDA &amp; Statistics'!B566</f>
        <v>-5.2017637960853E-2</v>
      </c>
      <c r="T546" s="18">
        <f>('EDA &amp; Statistics'!C567-'EDA &amp; Statistics'!C566)/'EDA &amp; Statistics'!C566</f>
        <v>-2.0208086815858953E-2</v>
      </c>
      <c r="U546" s="18">
        <f>('EDA &amp; Statistics'!D567-'EDA &amp; Statistics'!D566)/'EDA &amp; Statistics'!D566</f>
        <v>-1.6109344099277098E-2</v>
      </c>
      <c r="V546" s="18">
        <f>('EDA &amp; Statistics'!E567-'EDA &amp; Statistics'!E566)/'EDA &amp; Statistics'!E566</f>
        <v>-1.3971271276023779E-2</v>
      </c>
      <c r="W546" s="18">
        <f>('EDA &amp; Statistics'!F567-'EDA &amp; Statistics'!F566)/'EDA &amp; Statistics'!F566</f>
        <v>-2.5031265956738276E-3</v>
      </c>
      <c r="X546" s="18">
        <f>('EDA &amp; Statistics'!G567-'EDA &amp; Statistics'!G566)/'EDA &amp; Statistics'!G566</f>
        <v>9.0983999411861412E-3</v>
      </c>
      <c r="Y546" s="18">
        <f>('EDA &amp; Statistics'!H567-'EDA &amp; Statistics'!H566)/'EDA &amp; Statistics'!H566</f>
        <v>-3.7664747913433314E-2</v>
      </c>
      <c r="Z546" s="18">
        <f>('EDA &amp; Statistics'!I567-'EDA &amp; Statistics'!I566)/'EDA &amp; Statistics'!I566</f>
        <v>-1.8327949749641317E-2</v>
      </c>
      <c r="AA546" s="18">
        <f>('EDA &amp; Statistics'!J567-'EDA &amp; Statistics'!J566)/'EDA &amp; Statistics'!J566</f>
        <v>9.2658672070685278E-3</v>
      </c>
      <c r="AB546" s="18">
        <f>('EDA &amp; Statistics'!K567-'EDA &amp; Statistics'!K566)/'EDA &amp; Statistics'!K566</f>
        <v>1.6369067998329084E-2</v>
      </c>
      <c r="AC546" s="18">
        <f>('EDA &amp; Statistics'!L567-'EDA &amp; Statistics'!L566)/'EDA &amp; Statistics'!L566</f>
        <v>-2.6696106075299861E-2</v>
      </c>
      <c r="AD546" s="18">
        <f>('EDA &amp; Statistics'!M567-'EDA &amp; Statistics'!M566)/'EDA &amp; Statistics'!M566</f>
        <v>-2.0375748128060523E-2</v>
      </c>
      <c r="AE546" s="18">
        <f>('EDA &amp; Statistics'!N567-'EDA &amp; Statistics'!N566)/'EDA &amp; Statistics'!N566</f>
        <v>-1.6624680975528574E-2</v>
      </c>
      <c r="AF546" s="18">
        <f>('EDA &amp; Statistics'!O567-'EDA &amp; Statistics'!O566)/'EDA &amp; Statistics'!O566</f>
        <v>-1.4558278836176467E-2</v>
      </c>
      <c r="AG546" s="18">
        <f>('EDA &amp; Statistics'!P567-'EDA &amp; Statistics'!P566)/'EDA &amp; Statistics'!P566</f>
        <v>5.2968725859061372E-3</v>
      </c>
    </row>
    <row r="547" spans="1:33" x14ac:dyDescent="0.3">
      <c r="A547" s="9">
        <v>39471</v>
      </c>
      <c r="B547">
        <f>'EDA &amp; Statistics'!B568-'EDA &amp; Statistics'!B567</f>
        <v>0.18258500099182129</v>
      </c>
      <c r="C547">
        <f>'EDA &amp; Statistics'!C568-'EDA &amp; Statistics'!C567</f>
        <v>0.29349994659423828</v>
      </c>
      <c r="D547">
        <f>'EDA &amp; Statistics'!D568-'EDA &amp; Statistics'!D567</f>
        <v>0.24300003051757813</v>
      </c>
      <c r="E547">
        <f>'EDA &amp; Statistics'!E568-'EDA &amp; Statistics'!E567</f>
        <v>3.3146531077731134E-2</v>
      </c>
      <c r="F547">
        <f>'EDA &amp; Statistics'!F568-'EDA &amp; Statistics'!F567</f>
        <v>4.1250050067901611E-2</v>
      </c>
      <c r="G547">
        <f>'EDA &amp; Statistics'!G568-'EDA &amp; Statistics'!G567</f>
        <v>4.8750042915344238E-2</v>
      </c>
      <c r="H547">
        <f>'EDA &amp; Statistics'!H568-'EDA &amp; Statistics'!H567</f>
        <v>0.11299991607666016</v>
      </c>
      <c r="I547">
        <f>'EDA &amp; Statistics'!I568-'EDA &amp; Statistics'!I567</f>
        <v>5.5000066757202148E-2</v>
      </c>
      <c r="J547">
        <f>'EDA &amp; Statistics'!J568-'EDA &amp; Statistics'!J567</f>
        <v>9.5000267028808594E-2</v>
      </c>
      <c r="K547">
        <f>'EDA &amp; Statistics'!K568-'EDA &amp; Statistics'!K567</f>
        <v>6.5000057220458984E-2</v>
      </c>
      <c r="L547">
        <f>'EDA &amp; Statistics'!L568-'EDA &amp; Statistics'!L567</f>
        <v>0.14900016784667969</v>
      </c>
      <c r="M547">
        <f>'EDA &amp; Statistics'!M568-'EDA &amp; Statistics'!M567</f>
        <v>0.10500001907348633</v>
      </c>
      <c r="N547">
        <f>'EDA &amp; Statistics'!N568-'EDA &amp; Statistics'!N567</f>
        <v>0.13499975204467773</v>
      </c>
      <c r="O547">
        <f>'EDA &amp; Statistics'!O568-'EDA &amp; Statistics'!O567</f>
        <v>0.1100001335144043</v>
      </c>
      <c r="P547">
        <f>'EDA &amp; Statistics'!P568-'EDA &amp; Statistics'!P567</f>
        <v>-0.27563190460205078</v>
      </c>
      <c r="R547" s="9">
        <v>39471</v>
      </c>
      <c r="S547" s="18">
        <f>('EDA &amp; Statistics'!B568-'EDA &amp; Statistics'!B567)/'EDA &amp; Statistics'!B567</f>
        <v>6.7070053106602232E-2</v>
      </c>
      <c r="T547" s="18">
        <f>('EDA &amp; Statistics'!C568-'EDA &amp; Statistics'!C567)/'EDA &amp; Statistics'!C567</f>
        <v>9.0349372563200372E-2</v>
      </c>
      <c r="U547" s="18">
        <f>('EDA &amp; Statistics'!D568-'EDA &amp; Statistics'!D567)/'EDA &amp; Statistics'!D567</f>
        <v>6.0282813753161364E-2</v>
      </c>
      <c r="V547" s="18">
        <f>('EDA &amp; Statistics'!E568-'EDA &amp; Statistics'!E567)/'EDA &amp; Statistics'!E567</f>
        <v>5.0929718453855626E-2</v>
      </c>
      <c r="W547" s="18">
        <f>('EDA &amp; Statistics'!F568-'EDA &amp; Statistics'!F567)/'EDA &amp; Statistics'!F567</f>
        <v>4.1405321107954203E-2</v>
      </c>
      <c r="X547" s="18">
        <f>('EDA &amp; Statistics'!G568-'EDA &amp; Statistics'!G567)/'EDA &amp; Statistics'!G567</f>
        <v>3.1967241755739458E-2</v>
      </c>
      <c r="Y547" s="18">
        <f>('EDA &amp; Statistics'!H568-'EDA &amp; Statistics'!H567)/'EDA &amp; Statistics'!H567</f>
        <v>4.4226971868568006E-2</v>
      </c>
      <c r="Z547" s="18">
        <f>('EDA &amp; Statistics'!I568-'EDA &amp; Statistics'!I567)/'EDA &amp; Statistics'!I567</f>
        <v>1.8015089170735975E-2</v>
      </c>
      <c r="AA547" s="18">
        <f>('EDA &amp; Statistics'!J568-'EDA &amp; Statistics'!J567)/'EDA &amp; Statistics'!J567</f>
        <v>1.3418116956571987E-2</v>
      </c>
      <c r="AB547" s="18">
        <f>('EDA &amp; Statistics'!K568-'EDA &amp; Statistics'!K567)/'EDA &amp; Statistics'!K567</f>
        <v>9.5168459658179667E-3</v>
      </c>
      <c r="AC547" s="18">
        <f>('EDA &amp; Statistics'!L568-'EDA &amp; Statistics'!L567)/'EDA &amp; Statistics'!L567</f>
        <v>3.7493751561359728E-2</v>
      </c>
      <c r="AD547" s="18">
        <f>('EDA &amp; Statistics'!M568-'EDA &amp; Statistics'!M567)/'EDA &amp; Statistics'!M567</f>
        <v>2.4266238883396622E-2</v>
      </c>
      <c r="AE547" s="18">
        <f>('EDA &amp; Statistics'!N568-'EDA &amp; Statistics'!N567)/'EDA &amp; Statistics'!N567</f>
        <v>2.7663882966966716E-2</v>
      </c>
      <c r="AF547" s="18">
        <f>('EDA &amp; Statistics'!O568-'EDA &amp; Statistics'!O567)/'EDA &amp; Statistics'!O567</f>
        <v>2.2414699585775941E-2</v>
      </c>
      <c r="AG547" s="18">
        <f>('EDA &amp; Statistics'!P568-'EDA &amp; Statistics'!P567)/'EDA &amp; Statistics'!P567</f>
        <v>-2.0679256342113938E-2</v>
      </c>
    </row>
    <row r="548" spans="1:33" x14ac:dyDescent="0.3">
      <c r="A548" s="9">
        <v>39472</v>
      </c>
      <c r="B548">
        <f>'EDA &amp; Statistics'!B569-'EDA &amp; Statistics'!B568</f>
        <v>-1.6954898834228516E-2</v>
      </c>
      <c r="C548">
        <f>'EDA &amp; Statistics'!C569-'EDA &amp; Statistics'!C568</f>
        <v>-5.9999942779541016E-2</v>
      </c>
      <c r="D548">
        <f>'EDA &amp; Statistics'!D569-'EDA &amp; Statistics'!D568</f>
        <v>-9.70001220703125E-2</v>
      </c>
      <c r="E548">
        <f>'EDA &amp; Statistics'!E569-'EDA &amp; Statistics'!E568</f>
        <v>8.3032412621408702E-2</v>
      </c>
      <c r="F548">
        <f>'EDA &amp; Statistics'!F569-'EDA &amp; Statistics'!F568</f>
        <v>8.8750004768371582E-2</v>
      </c>
      <c r="G548">
        <f>'EDA &amp; Statistics'!G569-'EDA &amp; Statistics'!G568</f>
        <v>7.9999923706054688E-2</v>
      </c>
      <c r="H548">
        <f>'EDA &amp; Statistics'!H569-'EDA &amp; Statistics'!H568</f>
        <v>4.999995231628418E-2</v>
      </c>
      <c r="I548">
        <f>'EDA &amp; Statistics'!I569-'EDA &amp; Statistics'!I568</f>
        <v>4.9998760223388672E-3</v>
      </c>
      <c r="J548">
        <f>'EDA &amp; Statistics'!J569-'EDA &amp; Statistics'!J568</f>
        <v>0.1399998664855957</v>
      </c>
      <c r="K548">
        <f>'EDA &amp; Statistics'!K569-'EDA &amp; Statistics'!K568</f>
        <v>0.13000011444091797</v>
      </c>
      <c r="L548">
        <f>'EDA &amp; Statistics'!L569-'EDA &amp; Statistics'!L568</f>
        <v>-6.999969482421875E-3</v>
      </c>
      <c r="M548">
        <f>'EDA &amp; Statistics'!M569-'EDA &amp; Statistics'!M568</f>
        <v>-2.1000385284423828E-2</v>
      </c>
      <c r="N548">
        <f>'EDA &amp; Statistics'!N569-'EDA &amp; Statistics'!N568</f>
        <v>2.5000095367431641E-2</v>
      </c>
      <c r="O548">
        <f>'EDA &amp; Statistics'!O569-'EDA &amp; Statistics'!O568</f>
        <v>0</v>
      </c>
      <c r="P548">
        <f>'EDA &amp; Statistics'!P569-'EDA &amp; Statistics'!P568</f>
        <v>-1.049041748046875E-4</v>
      </c>
      <c r="R548" s="9">
        <v>39472</v>
      </c>
      <c r="S548" s="18">
        <f>('EDA &amp; Statistics'!B569-'EDA &amp; Statistics'!B568)/'EDA &amp; Statistics'!B568</f>
        <v>-5.8366791877500161E-3</v>
      </c>
      <c r="T548" s="18">
        <f>('EDA &amp; Statistics'!C569-'EDA &amp; Statistics'!C568)/'EDA &amp; Statistics'!C568</f>
        <v>-1.6939565737594846E-2</v>
      </c>
      <c r="U548" s="18">
        <f>('EDA &amp; Statistics'!D569-'EDA &amp; Statistics'!D568)/'EDA &amp; Statistics'!D568</f>
        <v>-2.2695395007245156E-2</v>
      </c>
      <c r="V548" s="18">
        <f>('EDA &amp; Statistics'!E569-'EDA &amp; Statistics'!E568)/'EDA &amp; Statistics'!E568</f>
        <v>0.12139678206154547</v>
      </c>
      <c r="W548" s="18">
        <f>('EDA &amp; Statistics'!F569-'EDA &amp; Statistics'!F568)/'EDA &amp; Statistics'!F568</f>
        <v>8.5542171304951606E-2</v>
      </c>
      <c r="X548" s="18">
        <f>('EDA &amp; Statistics'!G569-'EDA &amp; Statistics'!G568)/'EDA &amp; Statistics'!G568</f>
        <v>5.0833946139141613E-2</v>
      </c>
      <c r="Y548" s="18">
        <f>('EDA &amp; Statistics'!H569-'EDA &amp; Statistics'!H568)/'EDA &amp; Statistics'!H568</f>
        <v>1.8740611933278899E-2</v>
      </c>
      <c r="Z548" s="18">
        <f>('EDA &amp; Statistics'!I569-'EDA &amp; Statistics'!I568)/'EDA &amp; Statistics'!I568</f>
        <v>1.6087116981669922E-3</v>
      </c>
      <c r="AA548" s="18">
        <f>('EDA &amp; Statistics'!J569-'EDA &amp; Statistics'!J568)/'EDA &amp; Statistics'!J568</f>
        <v>1.9512175994974703E-2</v>
      </c>
      <c r="AB548" s="18">
        <f>('EDA &amp; Statistics'!K569-'EDA &amp; Statistics'!K568)/'EDA &amp; Statistics'!K568</f>
        <v>1.8854258854319711E-2</v>
      </c>
      <c r="AC548" s="18">
        <f>('EDA &amp; Statistics'!L569-'EDA &amp; Statistics'!L568)/'EDA &amp; Statistics'!L568</f>
        <v>-1.6977854077888566E-3</v>
      </c>
      <c r="AD548" s="18">
        <f>('EDA &amp; Statistics'!M569-'EDA &amp; Statistics'!M568)/'EDA &amp; Statistics'!M568</f>
        <v>-4.7383539091285266E-3</v>
      </c>
      <c r="AE548" s="18">
        <f>('EDA &amp; Statistics'!N569-'EDA &amp; Statistics'!N568)/'EDA &amp; Statistics'!N568</f>
        <v>4.9850640145582235E-3</v>
      </c>
      <c r="AF548" s="18">
        <f>('EDA &amp; Statistics'!O569-'EDA &amp; Statistics'!O568)/'EDA &amp; Statistics'!O568</f>
        <v>0</v>
      </c>
      <c r="AG548" s="18">
        <f>('EDA &amp; Statistics'!P569-'EDA &amp; Statistics'!P568)/'EDA &amp; Statistics'!P568</f>
        <v>-8.0366165785756081E-6</v>
      </c>
    </row>
    <row r="549" spans="1:33" x14ac:dyDescent="0.3">
      <c r="A549" s="9">
        <v>39475</v>
      </c>
      <c r="B549">
        <f>'EDA &amp; Statistics'!B570-'EDA &amp; Statistics'!B569</f>
        <v>-6.3030004501342773E-2</v>
      </c>
      <c r="C549">
        <f>'EDA &amp; Statistics'!C570-'EDA &amp; Statistics'!C569</f>
        <v>9.9992752075195313E-4</v>
      </c>
      <c r="D549">
        <f>'EDA &amp; Statistics'!D570-'EDA &amp; Statistics'!D569</f>
        <v>8.5000991821289063E-3</v>
      </c>
      <c r="E549">
        <f>'EDA &amp; Statistics'!E570-'EDA &amp; Statistics'!E569</f>
        <v>-5.8670592659255227E-2</v>
      </c>
      <c r="F549">
        <f>'EDA &amp; Statistics'!F570-'EDA &amp; Statistics'!F569</f>
        <v>-6.6250085830688477E-2</v>
      </c>
      <c r="G549">
        <f>'EDA &amp; Statistics'!G570-'EDA &amp; Statistics'!G569</f>
        <v>-6.7499995231628418E-2</v>
      </c>
      <c r="H549">
        <f>'EDA &amp; Statistics'!H570-'EDA &amp; Statistics'!H569</f>
        <v>-1.3000011444091797E-2</v>
      </c>
      <c r="I549">
        <f>'EDA &amp; Statistics'!I570-'EDA &amp; Statistics'!I569</f>
        <v>0</v>
      </c>
      <c r="J549">
        <f>'EDA &amp; Statistics'!J570-'EDA &amp; Statistics'!J569</f>
        <v>0</v>
      </c>
      <c r="K549">
        <f>'EDA &amp; Statistics'!K570-'EDA &amp; Statistics'!K569</f>
        <v>0</v>
      </c>
      <c r="L549">
        <f>'EDA &amp; Statistics'!L570-'EDA &amp; Statistics'!L569</f>
        <v>-1.9999980926513672E-2</v>
      </c>
      <c r="M549">
        <f>'EDA &amp; Statistics'!M570-'EDA &amp; Statistics'!M569</f>
        <v>-2.1999835968017578E-2</v>
      </c>
      <c r="N549">
        <f>'EDA &amp; Statistics'!N570-'EDA &amp; Statistics'!N569</f>
        <v>-5.2499771118164063E-2</v>
      </c>
      <c r="O549">
        <f>'EDA &amp; Statistics'!O570-'EDA &amp; Statistics'!O569</f>
        <v>-4.7500133514404297E-2</v>
      </c>
      <c r="P549">
        <f>'EDA &amp; Statistics'!P570-'EDA &amp; Statistics'!P569</f>
        <v>-0.14437675476074219</v>
      </c>
      <c r="R549" s="9">
        <v>39475</v>
      </c>
      <c r="S549" s="18">
        <f>('EDA &amp; Statistics'!B570-'EDA &amp; Statistics'!B569)/'EDA &amp; Statistics'!B569</f>
        <v>-2.1825300017691927E-2</v>
      </c>
      <c r="T549" s="18">
        <f>('EDA &amp; Statistics'!C570-'EDA &amp; Statistics'!C569)/'EDA &amp; Statistics'!C569</f>
        <v>2.8717044469719644E-4</v>
      </c>
      <c r="U549" s="18">
        <f>('EDA &amp; Statistics'!D570-'EDA &amp; Statistics'!D569)/'EDA &amp; Statistics'!D569</f>
        <v>2.0349770382990305E-3</v>
      </c>
      <c r="V549" s="18">
        <f>('EDA &amp; Statistics'!E570-'EDA &amp; Statistics'!E569)/'EDA &amp; Statistics'!E569</f>
        <v>-7.6492822707862729E-2</v>
      </c>
      <c r="W549" s="18">
        <f>('EDA &amp; Statistics'!F570-'EDA &amp; Statistics'!F569)/'EDA &amp; Statistics'!F569</f>
        <v>-5.8823604126731779E-2</v>
      </c>
      <c r="X549" s="18">
        <f>('EDA &amp; Statistics'!G570-'EDA &amp; Statistics'!G569)/'EDA &amp; Statistics'!G569</f>
        <v>-4.0816325059505533E-2</v>
      </c>
      <c r="Y549" s="18">
        <f>('EDA &amp; Statistics'!H570-'EDA &amp; Statistics'!H569)/'EDA &amp; Statistics'!H569</f>
        <v>-4.782932948588778E-3</v>
      </c>
      <c r="Z549" s="18">
        <f>('EDA &amp; Statistics'!I570-'EDA &amp; Statistics'!I569)/'EDA &amp; Statistics'!I569</f>
        <v>0</v>
      </c>
      <c r="AA549" s="18">
        <f>('EDA &amp; Statistics'!J570-'EDA &amp; Statistics'!J569)/'EDA &amp; Statistics'!J569</f>
        <v>0</v>
      </c>
      <c r="AB549" s="18">
        <f>('EDA &amp; Statistics'!K570-'EDA &amp; Statistics'!K569)/'EDA &amp; Statistics'!K569</f>
        <v>0</v>
      </c>
      <c r="AC549" s="18">
        <f>('EDA &amp; Statistics'!L570-'EDA &amp; Statistics'!L569)/'EDA &amp; Statistics'!L569</f>
        <v>-4.8590816505979344E-3</v>
      </c>
      <c r="AD549" s="18">
        <f>('EDA &amp; Statistics'!M570-'EDA &amp; Statistics'!M569)/'EDA &amp; Statistics'!M569</f>
        <v>-4.9874942395236078E-3</v>
      </c>
      <c r="AE549" s="18">
        <f>('EDA &amp; Statistics'!N570-'EDA &amp; Statistics'!N569)/'EDA &amp; Statistics'!N569</f>
        <v>-1.0416621332445761E-2</v>
      </c>
      <c r="AF549" s="18">
        <f>('EDA &amp; Statistics'!O570-'EDA &amp; Statistics'!O569)/'EDA &amp; Statistics'!O569</f>
        <v>-9.4668927228043626E-3</v>
      </c>
      <c r="AG549" s="18">
        <f>('EDA &amp; Statistics'!P570-'EDA &amp; Statistics'!P569)/'EDA &amp; Statistics'!P569</f>
        <v>-1.1060665106966034E-2</v>
      </c>
    </row>
    <row r="550" spans="1:33" x14ac:dyDescent="0.3">
      <c r="A550" s="9">
        <v>39476</v>
      </c>
      <c r="B550">
        <f>'EDA &amp; Statistics'!B571-'EDA &amp; Statistics'!B570</f>
        <v>3.7513971328735352E-2</v>
      </c>
      <c r="C550">
        <f>'EDA &amp; Statistics'!C571-'EDA &amp; Statistics'!C570</f>
        <v>6.9000005722045898E-2</v>
      </c>
      <c r="D550">
        <f>'EDA &amp; Statistics'!D571-'EDA &amp; Statistics'!D570</f>
        <v>6.2999725341796875E-2</v>
      </c>
      <c r="E550">
        <f>'EDA &amp; Statistics'!E571-'EDA &amp; Statistics'!E570</f>
        <v>4.8028042311737407E-2</v>
      </c>
      <c r="F550">
        <f>'EDA &amp; Statistics'!F571-'EDA &amp; Statistics'!F570</f>
        <v>5.3750038146972656E-2</v>
      </c>
      <c r="G550">
        <f>'EDA &amp; Statistics'!G571-'EDA &amp; Statistics'!G570</f>
        <v>5.3750038146972656E-2</v>
      </c>
      <c r="H550">
        <f>'EDA &amp; Statistics'!H571-'EDA &amp; Statistics'!H570</f>
        <v>7.500004768371582E-2</v>
      </c>
      <c r="I550">
        <f>'EDA &amp; Statistics'!I571-'EDA &amp; Statistics'!I570</f>
        <v>6.0000181198120117E-2</v>
      </c>
      <c r="J550">
        <f>'EDA &amp; Statistics'!J571-'EDA &amp; Statistics'!J570</f>
        <v>-6.5000057220458984E-2</v>
      </c>
      <c r="K550">
        <f>'EDA &amp; Statistics'!K571-'EDA &amp; Statistics'!K570</f>
        <v>-9.9999904632568359E-2</v>
      </c>
      <c r="L550">
        <f>'EDA &amp; Statistics'!L571-'EDA &amp; Statistics'!L570</f>
        <v>3.3999919891357422E-2</v>
      </c>
      <c r="M550">
        <f>'EDA &amp; Statistics'!M571-'EDA &amp; Statistics'!M570</f>
        <v>3.4999847412109375E-2</v>
      </c>
      <c r="N550">
        <f>'EDA &amp; Statistics'!N571-'EDA &amp; Statistics'!N570</f>
        <v>8.2499980926513672E-2</v>
      </c>
      <c r="O550">
        <f>'EDA &amp; Statistics'!O571-'EDA &amp; Statistics'!O570</f>
        <v>9.5000267028808594E-2</v>
      </c>
      <c r="P550">
        <f>'EDA &amp; Statistics'!P571-'EDA &amp; Statistics'!P570</f>
        <v>3.0081748962402344E-2</v>
      </c>
      <c r="R550" s="9">
        <v>39476</v>
      </c>
      <c r="S550" s="18">
        <f>('EDA &amp; Statistics'!B571-'EDA &amp; Statistics'!B570)/'EDA &amp; Statistics'!B570</f>
        <v>1.3279737809893605E-2</v>
      </c>
      <c r="T550" s="18">
        <f>('EDA &amp; Statistics'!C571-'EDA &amp; Statistics'!C570)/'EDA &amp; Statistics'!C570</f>
        <v>1.9810509597631174E-2</v>
      </c>
      <c r="U550" s="18">
        <f>('EDA &amp; Statistics'!D571-'EDA &amp; Statistics'!D570)/'EDA &amp; Statistics'!D570</f>
        <v>1.505189897500806E-2</v>
      </c>
      <c r="V550" s="18">
        <f>('EDA &amp; Statistics'!E571-'EDA &amp; Statistics'!E570)/'EDA &amp; Statistics'!E570</f>
        <v>6.780392294672298E-2</v>
      </c>
      <c r="W550" s="18">
        <f>('EDA &amp; Statistics'!F571-'EDA &amp; Statistics'!F570)/'EDA &amp; Statistics'!F570</f>
        <v>5.0707585894796223E-2</v>
      </c>
      <c r="X550" s="18">
        <f>('EDA &amp; Statistics'!G571-'EDA &amp; Statistics'!G570)/'EDA &amp; Statistics'!G570</f>
        <v>3.3884973947555727E-2</v>
      </c>
      <c r="Y550" s="18">
        <f>('EDA &amp; Statistics'!H571-'EDA &amp; Statistics'!H570)/'EDA &amp; Statistics'!H570</f>
        <v>2.7726450942357171E-2</v>
      </c>
      <c r="Z550" s="18">
        <f>('EDA &amp; Statistics'!I571-'EDA &amp; Statistics'!I570)/'EDA &amp; Statistics'!I570</f>
        <v>1.9274070933396892E-2</v>
      </c>
      <c r="AA550" s="18">
        <f>('EDA &amp; Statistics'!J571-'EDA &amp; Statistics'!J570)/'EDA &amp; Statistics'!J570</f>
        <v>-8.8858587439516155E-3</v>
      </c>
      <c r="AB550" s="18">
        <f>('EDA &amp; Statistics'!K571-'EDA &amp; Statistics'!K570)/'EDA &amp; Statistics'!K570</f>
        <v>-1.4234861676160308E-2</v>
      </c>
      <c r="AC550" s="18">
        <f>('EDA &amp; Statistics'!L571-'EDA &amp; Statistics'!L570)/'EDA &amp; Statistics'!L570</f>
        <v>8.300761297960927E-3</v>
      </c>
      <c r="AD550" s="18">
        <f>('EDA &amp; Statistics'!M571-'EDA &amp; Statistics'!M570)/'EDA &amp; Statistics'!M570</f>
        <v>7.9744470036069697E-3</v>
      </c>
      <c r="AE550" s="18">
        <f>('EDA &amp; Statistics'!N571-'EDA &amp; Statistics'!N570)/'EDA &amp; Statistics'!N570</f>
        <v>1.6541348926616892E-2</v>
      </c>
      <c r="AF550" s="18">
        <f>('EDA &amp; Statistics'!O571-'EDA &amp; Statistics'!O570)/'EDA &amp; Statistics'!O570</f>
        <v>1.911474266383123E-2</v>
      </c>
      <c r="AG550" s="18">
        <f>('EDA &amp; Statistics'!P571-'EDA &amp; Statistics'!P570)/'EDA &amp; Statistics'!P570</f>
        <v>2.3303298528973278E-3</v>
      </c>
    </row>
    <row r="551" spans="1:33" x14ac:dyDescent="0.3">
      <c r="A551" s="9">
        <v>39477</v>
      </c>
      <c r="B551">
        <f>'EDA &amp; Statistics'!B572-'EDA &amp; Statistics'!B571</f>
        <v>-4.2213916778564453E-2</v>
      </c>
      <c r="C551">
        <f>'EDA &amp; Statistics'!C572-'EDA &amp; Statistics'!C571</f>
        <v>8.4499835968017578E-2</v>
      </c>
      <c r="D551">
        <f>'EDA &amp; Statistics'!D572-'EDA &amp; Statistics'!D571</f>
        <v>0.10400009155273438</v>
      </c>
      <c r="E551">
        <f>'EDA &amp; Statistics'!E572-'EDA &amp; Statistics'!E571</f>
        <v>-1.8387651687996609E-2</v>
      </c>
      <c r="F551">
        <f>'EDA &amp; Statistics'!F572-'EDA &amp; Statistics'!F571</f>
        <v>-2.499997615814209E-2</v>
      </c>
      <c r="G551">
        <f>'EDA &amp; Statistics'!G572-'EDA &amp; Statistics'!G571</f>
        <v>-3.3749938011169434E-2</v>
      </c>
      <c r="H551">
        <f>'EDA &amp; Statistics'!H572-'EDA &amp; Statistics'!H571</f>
        <v>3.8000106811523438E-2</v>
      </c>
      <c r="I551">
        <f>'EDA &amp; Statistics'!I572-'EDA &amp; Statistics'!I571</f>
        <v>5.1999807357788086E-2</v>
      </c>
      <c r="J551">
        <f>'EDA &amp; Statistics'!J572-'EDA &amp; Statistics'!J571</f>
        <v>0</v>
      </c>
      <c r="K551">
        <f>'EDA &amp; Statistics'!K572-'EDA &amp; Statistics'!K571</f>
        <v>4.9996376037597656E-3</v>
      </c>
      <c r="L551">
        <f>'EDA &amp; Statistics'!L572-'EDA &amp; Statistics'!L571</f>
        <v>1.3000011444091797E-2</v>
      </c>
      <c r="M551">
        <f>'EDA &amp; Statistics'!M572-'EDA &amp; Statistics'!M571</f>
        <v>2.2000312805175781E-2</v>
      </c>
      <c r="N551">
        <f>'EDA &amp; Statistics'!N572-'EDA &amp; Statistics'!N571</f>
        <v>-1.5000343322753906E-2</v>
      </c>
      <c r="O551">
        <f>'EDA &amp; Statistics'!O572-'EDA &amp; Statistics'!O571</f>
        <v>-1.2500286102294922E-2</v>
      </c>
      <c r="P551">
        <f>'EDA &amp; Statistics'!P572-'EDA &amp; Statistics'!P571</f>
        <v>-5.340576171875E-5</v>
      </c>
      <c r="R551" s="9">
        <v>39477</v>
      </c>
      <c r="S551" s="18">
        <f>('EDA &amp; Statistics'!B572-'EDA &amp; Statistics'!B571)/'EDA &amp; Statistics'!B571</f>
        <v>-1.474764754206846E-2</v>
      </c>
      <c r="T551" s="18">
        <f>('EDA &amp; Statistics'!C572-'EDA &amp; Statistics'!C571)/'EDA &amp; Statistics'!C571</f>
        <v>2.3789367927653925E-2</v>
      </c>
      <c r="U551" s="18">
        <f>('EDA &amp; Statistics'!D572-'EDA &amp; Statistics'!D571)/'EDA &amp; Statistics'!D571</f>
        <v>2.4479250259547124E-2</v>
      </c>
      <c r="V551" s="18">
        <f>('EDA &amp; Statistics'!E572-'EDA &amp; Statistics'!E571)/'EDA &amp; Statistics'!E571</f>
        <v>-2.4310544910898766E-2</v>
      </c>
      <c r="W551" s="18">
        <f>('EDA &amp; Statistics'!F572-'EDA &amp; Statistics'!F571)/'EDA &amp; Statistics'!F571</f>
        <v>-2.2446668090934506E-2</v>
      </c>
      <c r="X551" s="18">
        <f>('EDA &amp; Statistics'!G572-'EDA &amp; Statistics'!G571)/'EDA &amp; Statistics'!G571</f>
        <v>-2.0579230674120541E-2</v>
      </c>
      <c r="Y551" s="18">
        <f>('EDA &amp; Statistics'!H572-'EDA &amp; Statistics'!H571)/'EDA &amp; Statistics'!H571</f>
        <v>1.3669103310287633E-2</v>
      </c>
      <c r="Z551" s="18">
        <f>('EDA &amp; Statistics'!I572-'EDA &amp; Statistics'!I571)/'EDA &amp; Statistics'!I571</f>
        <v>1.6388214864049191E-2</v>
      </c>
      <c r="AA551" s="18">
        <f>('EDA &amp; Statistics'!J572-'EDA &amp; Statistics'!J571)/'EDA &amp; Statistics'!J571</f>
        <v>0</v>
      </c>
      <c r="AB551" s="18">
        <f>('EDA &amp; Statistics'!K572-'EDA &amp; Statistics'!K571)/'EDA &amp; Statistics'!K571</f>
        <v>7.219693091776243E-4</v>
      </c>
      <c r="AC551" s="18">
        <f>('EDA &amp; Statistics'!L572-'EDA &amp; Statistics'!L571)/'EDA &amp; Statistics'!L571</f>
        <v>3.147702441614005E-3</v>
      </c>
      <c r="AD551" s="18">
        <f>('EDA &amp; Statistics'!M572-'EDA &amp; Statistics'!M571)/'EDA &amp; Statistics'!M571</f>
        <v>4.972946172584018E-3</v>
      </c>
      <c r="AE551" s="18">
        <f>('EDA &amp; Statistics'!N572-'EDA &amp; Statistics'!N571)/'EDA &amp; Statistics'!N571</f>
        <v>-2.9586474980016573E-3</v>
      </c>
      <c r="AF551" s="18">
        <f>('EDA &amp; Statistics'!O572-'EDA &amp; Statistics'!O571)/'EDA &amp; Statistics'!O571</f>
        <v>-2.4679735362440956E-3</v>
      </c>
      <c r="AG551" s="18">
        <f>('EDA &amp; Statistics'!P572-'EDA &amp; Statistics'!P571)/'EDA &amp; Statistics'!P571</f>
        <v>-4.127542538563962E-6</v>
      </c>
    </row>
    <row r="552" spans="1:33" x14ac:dyDescent="0.3">
      <c r="A552" s="9">
        <v>39478</v>
      </c>
      <c r="B552">
        <f>'EDA &amp; Statistics'!B573-'EDA &amp; Statistics'!B572</f>
        <v>-9.1883182525634766E-2</v>
      </c>
      <c r="C552">
        <f>'EDA &amp; Statistics'!C573-'EDA &amp; Statistics'!C572</f>
        <v>-9.7499847412109375E-2</v>
      </c>
      <c r="D552">
        <f>'EDA &amp; Statistics'!D573-'EDA &amp; Statistics'!D572</f>
        <v>-8.4499835968017578E-2</v>
      </c>
      <c r="E552">
        <f>'EDA &amp; Statistics'!E573-'EDA &amp; Statistics'!E572</f>
        <v>2.1857512521200606E-3</v>
      </c>
      <c r="F552">
        <f>'EDA &amp; Statistics'!F573-'EDA &amp; Statistics'!F572</f>
        <v>4.999995231628418E-3</v>
      </c>
      <c r="G552">
        <f>'EDA &amp; Statistics'!G573-'EDA &amp; Statistics'!G572</f>
        <v>9.9999904632568359E-3</v>
      </c>
      <c r="H552">
        <f>'EDA &amp; Statistics'!H573-'EDA &amp; Statistics'!H572</f>
        <v>-3.5000085830688477E-2</v>
      </c>
      <c r="I552">
        <f>'EDA &amp; Statistics'!I573-'EDA &amp; Statistics'!I572</f>
        <v>-2.4999856948852539E-2</v>
      </c>
      <c r="J552">
        <f>'EDA &amp; Statistics'!J573-'EDA &amp; Statistics'!J572</f>
        <v>4.2500019073486328E-2</v>
      </c>
      <c r="K552">
        <f>'EDA &amp; Statistics'!K573-'EDA &amp; Statistics'!K572</f>
        <v>3.7500381469726563E-2</v>
      </c>
      <c r="L552">
        <f>'EDA &amp; Statistics'!L573-'EDA &amp; Statistics'!L572</f>
        <v>-9.8000049591064453E-2</v>
      </c>
      <c r="M552">
        <f>'EDA &amp; Statistics'!M573-'EDA &amp; Statistics'!M572</f>
        <v>-8.5000038146972656E-2</v>
      </c>
      <c r="N552">
        <f>'EDA &amp; Statistics'!N573-'EDA &amp; Statistics'!N572</f>
        <v>-9.2499732971191406E-2</v>
      </c>
      <c r="O552">
        <f>'EDA &amp; Statistics'!O573-'EDA &amp; Statistics'!O572</f>
        <v>-7.2499752044677734E-2</v>
      </c>
      <c r="P552">
        <f>'EDA &amp; Statistics'!P573-'EDA &amp; Statistics'!P572</f>
        <v>2.9452323913574219E-2</v>
      </c>
      <c r="R552" s="9">
        <v>39478</v>
      </c>
      <c r="S552" s="18">
        <f>('EDA &amp; Statistics'!B573-'EDA &amp; Statistics'!B572)/'EDA &amp; Statistics'!B572</f>
        <v>-3.2580342755289655E-2</v>
      </c>
      <c r="T552" s="18">
        <f>('EDA &amp; Statistics'!C573-'EDA &amp; Statistics'!C572)/'EDA &amp; Statistics'!C572</f>
        <v>-2.6811453480740904E-2</v>
      </c>
      <c r="U552" s="18">
        <f>('EDA &amp; Statistics'!D573-'EDA &amp; Statistics'!D572)/'EDA &amp; Statistics'!D572</f>
        <v>-1.9414092293763681E-2</v>
      </c>
      <c r="V552" s="18">
        <f>('EDA &amp; Statistics'!E573-'EDA &amp; Statistics'!E572)/'EDA &amp; Statistics'!E572</f>
        <v>2.9618124174694131E-3</v>
      </c>
      <c r="W552" s="18">
        <f>('EDA &amp; Statistics'!F573-'EDA &amp; Statistics'!F572)/'EDA &amp; Statistics'!F572</f>
        <v>4.5924181030815728E-3</v>
      </c>
      <c r="X552" s="18">
        <f>('EDA &amp; Statistics'!G573-'EDA &amp; Statistics'!G572)/'EDA &amp; Statistics'!G572</f>
        <v>6.2256748117625075E-3</v>
      </c>
      <c r="Y552" s="18">
        <f>('EDA &amp; Statistics'!H573-'EDA &amp; Statistics'!H572)/'EDA &amp; Statistics'!H572</f>
        <v>-1.2420186252453457E-2</v>
      </c>
      <c r="Z552" s="18">
        <f>('EDA &amp; Statistics'!I573-'EDA &amp; Statistics'!I572)/'EDA &amp; Statistics'!I572</f>
        <v>-7.7518938567847275E-3</v>
      </c>
      <c r="AA552" s="18">
        <f>('EDA &amp; Statistics'!J573-'EDA &amp; Statistics'!J572)/'EDA &amp; Statistics'!J572</f>
        <v>5.862071596342942E-3</v>
      </c>
      <c r="AB552" s="18">
        <f>('EDA &amp; Statistics'!K573-'EDA &amp; Statistics'!K572)/'EDA &amp; Statistics'!K572</f>
        <v>5.4113105914342843E-3</v>
      </c>
      <c r="AC552" s="18">
        <f>('EDA &amp; Statistics'!L573-'EDA &amp; Statistics'!L572)/'EDA &amp; Statistics'!L572</f>
        <v>-2.3654367997425561E-2</v>
      </c>
      <c r="AD552" s="18">
        <f>('EDA &amp; Statistics'!M573-'EDA &amp; Statistics'!M572)/'EDA &amp; Statistics'!M572</f>
        <v>-1.9118316745563944E-2</v>
      </c>
      <c r="AE552" s="18">
        <f>('EDA &amp; Statistics'!N573-'EDA &amp; Statistics'!N572)/'EDA &amp; Statistics'!N572</f>
        <v>-1.8298661941120654E-2</v>
      </c>
      <c r="AF552" s="18">
        <f>('EDA &amp; Statistics'!O573-'EDA &amp; Statistics'!O572)/'EDA &amp; Statistics'!O572</f>
        <v>-1.4349283588118378E-2</v>
      </c>
      <c r="AG552" s="18">
        <f>('EDA &amp; Statistics'!P573-'EDA &amp; Statistics'!P572)/'EDA &amp; Statistics'!P572</f>
        <v>2.2762753993248049E-3</v>
      </c>
    </row>
    <row r="553" spans="1:33" x14ac:dyDescent="0.3">
      <c r="A553" s="9">
        <v>39479</v>
      </c>
      <c r="B553">
        <f>'EDA &amp; Statistics'!B574-'EDA &amp; Statistics'!B573</f>
        <v>3.0880212783813477E-2</v>
      </c>
      <c r="C553">
        <f>'EDA &amp; Statistics'!C574-'EDA &amp; Statistics'!C573</f>
        <v>-4.2000055313110352E-2</v>
      </c>
      <c r="D553">
        <f>'EDA &amp; Statistics'!D574-'EDA &amp; Statistics'!D573</f>
        <v>-3.8000106811523438E-2</v>
      </c>
      <c r="E553">
        <f>'EDA &amp; Statistics'!E574-'EDA &amp; Statistics'!E573</f>
        <v>-6.6897991591674533E-3</v>
      </c>
      <c r="F553">
        <f>'EDA &amp; Statistics'!F574-'EDA &amp; Statistics'!F573</f>
        <v>-8.7499618530273438E-3</v>
      </c>
      <c r="G553">
        <f>'EDA &amp; Statistics'!G574-'EDA &amp; Statistics'!G573</f>
        <v>-1.1250019073486328E-2</v>
      </c>
      <c r="H553">
        <f>'EDA &amp; Statistics'!H574-'EDA &amp; Statistics'!H573</f>
        <v>-3.0000209808349609E-3</v>
      </c>
      <c r="I553">
        <f>'EDA &amp; Statistics'!I574-'EDA &amp; Statistics'!I573</f>
        <v>3.0000209808349609E-3</v>
      </c>
      <c r="J553">
        <f>'EDA &amp; Statistics'!J574-'EDA &amp; Statistics'!J573</f>
        <v>5.3800106048583984E-2</v>
      </c>
      <c r="K553">
        <f>'EDA &amp; Statistics'!K574-'EDA &amp; Statistics'!K573</f>
        <v>5.2499771118164063E-2</v>
      </c>
      <c r="L553">
        <f>'EDA &amp; Statistics'!L574-'EDA &amp; Statistics'!L573</f>
        <v>-1.0000228881835938E-2</v>
      </c>
      <c r="M553">
        <f>'EDA &amp; Statistics'!M574-'EDA &amp; Statistics'!M573</f>
        <v>-3.0002593994140625E-3</v>
      </c>
      <c r="N553">
        <f>'EDA &amp; Statistics'!N574-'EDA &amp; Statistics'!N573</f>
        <v>-3.2500267028808594E-2</v>
      </c>
      <c r="O553">
        <f>'EDA &amp; Statistics'!O574-'EDA &amp; Statistics'!O573</f>
        <v>-1.0000228881835938E-2</v>
      </c>
      <c r="P553">
        <f>'EDA &amp; Statistics'!P574-'EDA &amp; Statistics'!P573</f>
        <v>-0.11022663116455078</v>
      </c>
      <c r="R553" s="9">
        <v>39479</v>
      </c>
      <c r="S553" s="18">
        <f>('EDA &amp; Statistics'!B574-'EDA &amp; Statistics'!B573)/'EDA &amp; Statistics'!B573</f>
        <v>1.1318398906339311E-2</v>
      </c>
      <c r="T553" s="18">
        <f>('EDA &amp; Statistics'!C574-'EDA &amp; Statistics'!C573)/'EDA &amp; Statistics'!C573</f>
        <v>-1.1867774768483368E-2</v>
      </c>
      <c r="U553" s="18">
        <f>('EDA &amp; Statistics'!D574-'EDA &amp; Statistics'!D573)/'EDA &amp; Statistics'!D573</f>
        <v>-8.9034924298751657E-3</v>
      </c>
      <c r="V553" s="18">
        <f>('EDA &amp; Statistics'!E574-'EDA &amp; Statistics'!E573)/'EDA &amp; Statistics'!E573</f>
        <v>-9.0382738462928842E-3</v>
      </c>
      <c r="W553" s="18">
        <f>('EDA &amp; Statistics'!F574-'EDA &amp; Statistics'!F573)/'EDA &amp; Statistics'!F573</f>
        <v>-7.9999651227678579E-3</v>
      </c>
      <c r="X553" s="18">
        <f>('EDA &amp; Statistics'!G574-'EDA &amp; Statistics'!G573)/'EDA &amp; Statistics'!G573</f>
        <v>-6.9605684813374867E-3</v>
      </c>
      <c r="Y553" s="18">
        <f>('EDA &amp; Statistics'!H574-'EDA &amp; Statistics'!H573)/'EDA &amp; Statistics'!H573</f>
        <v>-1.0779809518718299E-3</v>
      </c>
      <c r="Z553" s="18">
        <f>('EDA &amp; Statistics'!I574-'EDA &amp; Statistics'!I573)/'EDA &amp; Statistics'!I573</f>
        <v>9.3750654254098919E-4</v>
      </c>
      <c r="AA553" s="18">
        <f>('EDA &amp; Statistics'!J574-'EDA &amp; Statistics'!J573)/'EDA &amp; Statistics'!J573</f>
        <v>7.3774571008392402E-3</v>
      </c>
      <c r="AB553" s="18">
        <f>('EDA &amp; Statistics'!K574-'EDA &amp; Statistics'!K573)/'EDA &amp; Statistics'!K573</f>
        <v>7.5349507767877256E-3</v>
      </c>
      <c r="AC553" s="18">
        <f>('EDA &amp; Statistics'!L574-'EDA &amp; Statistics'!L573)/'EDA &amp; Statistics'!L573</f>
        <v>-2.472244423539841E-3</v>
      </c>
      <c r="AD553" s="18">
        <f>('EDA &amp; Statistics'!M574-'EDA &amp; Statistics'!M573)/'EDA &amp; Statistics'!M573</f>
        <v>-6.8797508769167517E-4</v>
      </c>
      <c r="AE553" s="18">
        <f>('EDA &amp; Statistics'!N574-'EDA &amp; Statistics'!N573)/'EDA &amp; Statistics'!N573</f>
        <v>-6.5491720713815359E-3</v>
      </c>
      <c r="AF553" s="18">
        <f>('EDA &amp; Statistics'!O574-'EDA &amp; Statistics'!O573)/'EDA &amp; Statistics'!O573</f>
        <v>-2.0080780810311019E-3</v>
      </c>
      <c r="AG553" s="18">
        <f>('EDA &amp; Statistics'!P574-'EDA &amp; Statistics'!P573)/'EDA &amp; Statistics'!P573</f>
        <v>-8.4997141538062839E-3</v>
      </c>
    </row>
    <row r="554" spans="1:33" x14ac:dyDescent="0.3">
      <c r="A554" s="9">
        <v>39482</v>
      </c>
      <c r="B554">
        <f>'EDA &amp; Statistics'!B575-'EDA &amp; Statistics'!B574</f>
        <v>1.4786958694458008E-2</v>
      </c>
      <c r="C554">
        <f>'EDA &amp; Statistics'!C575-'EDA &amp; Statistics'!C574</f>
        <v>1.9999980926513672E-2</v>
      </c>
      <c r="D554">
        <f>'EDA &amp; Statistics'!D575-'EDA &amp; Statistics'!D574</f>
        <v>4.0999889373779297E-2</v>
      </c>
      <c r="E554">
        <f>'EDA &amp; Statistics'!E575-'EDA &amp; Statistics'!E574</f>
        <v>4.5067366817607701E-2</v>
      </c>
      <c r="F554">
        <f>'EDA &amp; Statistics'!F575-'EDA &amp; Statistics'!F574</f>
        <v>4.6249985694885254E-2</v>
      </c>
      <c r="G554">
        <f>'EDA &amp; Statistics'!G575-'EDA &amp; Statistics'!G574</f>
        <v>3.8749933242797852E-2</v>
      </c>
      <c r="H554">
        <f>'EDA &amp; Statistics'!H575-'EDA &amp; Statistics'!H574</f>
        <v>1.5000104904174805E-2</v>
      </c>
      <c r="I554">
        <f>'EDA &amp; Statistics'!I575-'EDA &amp; Statistics'!I574</f>
        <v>4.9998760223388672E-3</v>
      </c>
      <c r="J554">
        <f>'EDA &amp; Statistics'!J575-'EDA &amp; Statistics'!J574</f>
        <v>9.4999790191650391E-2</v>
      </c>
      <c r="K554">
        <f>'EDA &amp; Statistics'!K575-'EDA &amp; Statistics'!K574</f>
        <v>9.3800067901611328E-2</v>
      </c>
      <c r="L554">
        <f>'EDA &amp; Statistics'!L575-'EDA &amp; Statistics'!L574</f>
        <v>2.3000240325927734E-2</v>
      </c>
      <c r="M554">
        <f>'EDA &amp; Statistics'!M575-'EDA &amp; Statistics'!M574</f>
        <v>1.5000343322753906E-2</v>
      </c>
      <c r="N554">
        <f>'EDA &amp; Statistics'!N575-'EDA &amp; Statistics'!N574</f>
        <v>4.5000076293945313E-2</v>
      </c>
      <c r="O554">
        <f>'EDA &amp; Statistics'!O575-'EDA &amp; Statistics'!O574</f>
        <v>4.0000438690185547E-2</v>
      </c>
      <c r="P554">
        <f>'EDA &amp; Statistics'!P575-'EDA &amp; Statistics'!P574</f>
        <v>-3.1185150146484375E-4</v>
      </c>
      <c r="R554" s="9">
        <v>39482</v>
      </c>
      <c r="S554" s="18">
        <f>('EDA &amp; Statistics'!B575-'EDA &amp; Statistics'!B574)/'EDA &amp; Statistics'!B574</f>
        <v>5.3591469191364254E-3</v>
      </c>
      <c r="T554" s="18">
        <f>('EDA &amp; Statistics'!C575-'EDA &amp; Statistics'!C574)/'EDA &amp; Statistics'!C574</f>
        <v>5.7191824553923061E-3</v>
      </c>
      <c r="U554" s="18">
        <f>('EDA &amp; Statistics'!D575-'EDA &amp; Statistics'!D574)/'EDA &amp; Statistics'!D574</f>
        <v>9.6926451983231111E-3</v>
      </c>
      <c r="V554" s="18">
        <f>('EDA &amp; Statistics'!E575-'EDA &amp; Statistics'!E574)/'EDA &amp; Statistics'!E574</f>
        <v>6.1443750783073833E-2</v>
      </c>
      <c r="W554" s="18">
        <f>('EDA &amp; Statistics'!F575-'EDA &amp; Statistics'!F574)/'EDA &amp; Statistics'!F574</f>
        <v>4.2626713427470216E-2</v>
      </c>
      <c r="X554" s="18">
        <f>('EDA &amp; Statistics'!G575-'EDA &amp; Statistics'!G574)/'EDA &amp; Statistics'!G574</f>
        <v>2.4143260300499507E-2</v>
      </c>
      <c r="Y554" s="18">
        <f>('EDA &amp; Statistics'!H575-'EDA &amp; Statistics'!H574)/'EDA &amp; Statistics'!H574</f>
        <v>5.3957212440818806E-3</v>
      </c>
      <c r="Z554" s="18">
        <f>('EDA &amp; Statistics'!I575-'EDA &amp; Statistics'!I574)/'EDA &amp; Statistics'!I574</f>
        <v>1.5609977880592118E-3</v>
      </c>
      <c r="AA554" s="18">
        <f>('EDA &amp; Statistics'!J575-'EDA &amp; Statistics'!J574)/'EDA &amp; Statistics'!J574</f>
        <v>1.2931651113297228E-2</v>
      </c>
      <c r="AB554" s="18">
        <f>('EDA &amp; Statistics'!K575-'EDA &amp; Statistics'!K574)/'EDA &amp; Statistics'!K574</f>
        <v>1.3361833070721947E-2</v>
      </c>
      <c r="AC554" s="18">
        <f>('EDA &amp; Statistics'!L575-'EDA &amp; Statistics'!L574)/'EDA &amp; Statistics'!L574</f>
        <v>5.7001836916249667E-3</v>
      </c>
      <c r="AD554" s="18">
        <f>('EDA &amp; Statistics'!M575-'EDA &amp; Statistics'!M574)/'EDA &amp; Statistics'!M574</f>
        <v>3.4420247832787055E-3</v>
      </c>
      <c r="AE554" s="18">
        <f>('EDA &amp; Statistics'!N575-'EDA &amp; Statistics'!N574)/'EDA &amp; Statistics'!N574</f>
        <v>9.1278048399263401E-3</v>
      </c>
      <c r="AF554" s="18">
        <f>('EDA &amp; Statistics'!O575-'EDA &amp; Statistics'!O574)/'EDA &amp; Statistics'!O574</f>
        <v>8.0483783458355183E-3</v>
      </c>
      <c r="AG554" s="18">
        <f>('EDA &amp; Statistics'!P575-'EDA &amp; Statistics'!P574)/'EDA &amp; Statistics'!P574</f>
        <v>-2.4253408512471703E-5</v>
      </c>
    </row>
    <row r="555" spans="1:33" x14ac:dyDescent="0.3">
      <c r="A555" s="9">
        <v>39483</v>
      </c>
      <c r="B555">
        <f>'EDA &amp; Statistics'!B576-'EDA &amp; Statistics'!B575</f>
        <v>-0.1034691333770752</v>
      </c>
      <c r="C555">
        <f>'EDA &amp; Statistics'!C576-'EDA &amp; Statistics'!C575</f>
        <v>-8.0499887466430664E-2</v>
      </c>
      <c r="D555">
        <f>'EDA &amp; Statistics'!D576-'EDA &amp; Statistics'!D575</f>
        <v>-4.8999786376953125E-2</v>
      </c>
      <c r="E555">
        <f>'EDA &amp; Statistics'!E576-'EDA &amp; Statistics'!E575</f>
        <v>2.5936486031955308E-2</v>
      </c>
      <c r="F555">
        <f>'EDA &amp; Statistics'!F576-'EDA &amp; Statistics'!F575</f>
        <v>1.9999980926513672E-2</v>
      </c>
      <c r="G555">
        <f>'EDA &amp; Statistics'!G576-'EDA &amp; Statistics'!G575</f>
        <v>3.7500858306884766E-3</v>
      </c>
      <c r="H555">
        <f>'EDA &amp; Statistics'!H576-'EDA &amp; Statistics'!H575</f>
        <v>-8.0000162124633789E-2</v>
      </c>
      <c r="I555">
        <f>'EDA &amp; Statistics'!I576-'EDA &amp; Statistics'!I575</f>
        <v>-6.7999839782714844E-2</v>
      </c>
      <c r="J555">
        <f>'EDA &amp; Statistics'!J576-'EDA &amp; Statistics'!J575</f>
        <v>-2.1299839019775391E-2</v>
      </c>
      <c r="K555">
        <f>'EDA &amp; Statistics'!K576-'EDA &amp; Statistics'!K575</f>
        <v>-1.0000228881835938E-2</v>
      </c>
      <c r="L555">
        <f>'EDA &amp; Statistics'!L576-'EDA &amp; Statistics'!L575</f>
        <v>-0.10000014305114746</v>
      </c>
      <c r="M555">
        <f>'EDA &amp; Statistics'!M576-'EDA &amp; Statistics'!M575</f>
        <v>-7.5000286102294922E-2</v>
      </c>
      <c r="N555">
        <f>'EDA &amp; Statistics'!N576-'EDA &amp; Statistics'!N575</f>
        <v>-9.7499847412109375E-2</v>
      </c>
      <c r="O555">
        <f>'EDA &amp; Statistics'!O576-'EDA &amp; Statistics'!O575</f>
        <v>-0.10000038146972656</v>
      </c>
      <c r="P555">
        <f>'EDA &amp; Statistics'!P576-'EDA &amp; Statistics'!P575</f>
        <v>0</v>
      </c>
      <c r="R555" s="9">
        <v>39483</v>
      </c>
      <c r="S555" s="18">
        <f>('EDA &amp; Statistics'!B576-'EDA &amp; Statistics'!B575)/'EDA &amp; Statistics'!B575</f>
        <v>-3.729978955637521E-2</v>
      </c>
      <c r="T555" s="18">
        <f>('EDA &amp; Statistics'!C576-'EDA &amp; Statistics'!C575)/'EDA &amp; Statistics'!C575</f>
        <v>-2.2888793967365872E-2</v>
      </c>
      <c r="U555" s="18">
        <f>('EDA &amp; Statistics'!D576-'EDA &amp; Statistics'!D575)/'EDA &amp; Statistics'!D575</f>
        <v>-1.1472673244511292E-2</v>
      </c>
      <c r="V555" s="18">
        <f>('EDA &amp; Statistics'!E576-'EDA &amp; Statistics'!E575)/'EDA &amp; Statistics'!E575</f>
        <v>3.3314222843003539E-2</v>
      </c>
      <c r="W555" s="18">
        <f>('EDA &amp; Statistics'!F576-'EDA &amp; Statistics'!F575)/'EDA &amp; Statistics'!F575</f>
        <v>1.767954077790106E-2</v>
      </c>
      <c r="X555" s="18">
        <f>('EDA &amp; Statistics'!G576-'EDA &amp; Statistics'!G575)/'EDA &amp; Statistics'!G575</f>
        <v>2.2814211038631859E-3</v>
      </c>
      <c r="Y555" s="18">
        <f>('EDA &amp; Statistics'!H576-'EDA &amp; Statistics'!H575)/'EDA &amp; Statistics'!H575</f>
        <v>-2.8622597474383865E-2</v>
      </c>
      <c r="Z555" s="18">
        <f>('EDA &amp; Statistics'!I576-'EDA &amp; Statistics'!I575)/'EDA &amp; Statistics'!I575</f>
        <v>-2.1196957903735821E-2</v>
      </c>
      <c r="AA555" s="18">
        <f>('EDA &amp; Statistics'!J576-'EDA &amp; Statistics'!J575)/'EDA &amp; Statistics'!J575</f>
        <v>-2.8623814739601721E-3</v>
      </c>
      <c r="AB555" s="18">
        <f>('EDA &amp; Statistics'!K576-'EDA &amp; Statistics'!K575)/'EDA &amp; Statistics'!K575</f>
        <v>-1.4057506273996696E-3</v>
      </c>
      <c r="AC555" s="18">
        <f>('EDA &amp; Statistics'!L576-'EDA &amp; Statistics'!L575)/'EDA &amp; Statistics'!L575</f>
        <v>-2.4642715842544096E-2</v>
      </c>
      <c r="AD555" s="18">
        <f>('EDA &amp; Statistics'!M576-'EDA &amp; Statistics'!M575)/'EDA &amp; Statistics'!M575</f>
        <v>-1.7150762317893028E-2</v>
      </c>
      <c r="AE555" s="18">
        <f>('EDA &amp; Statistics'!N576-'EDA &amp; Statistics'!N575)/'EDA &amp; Statistics'!N575</f>
        <v>-1.9597959654495768E-2</v>
      </c>
      <c r="AF555" s="18">
        <f>('EDA &amp; Statistics'!O576-'EDA &amp; Statistics'!O575)/'EDA &amp; Statistics'!O575</f>
        <v>-1.996015507010172E-2</v>
      </c>
      <c r="AG555" s="18">
        <f>('EDA &amp; Statistics'!P576-'EDA &amp; Statistics'!P575)/'EDA &amp; Statistics'!P575</f>
        <v>0</v>
      </c>
    </row>
    <row r="556" spans="1:33" x14ac:dyDescent="0.3">
      <c r="A556" s="9">
        <v>39484</v>
      </c>
      <c r="B556">
        <f>'EDA &amp; Statistics'!B577-'EDA &amp; Statistics'!B576</f>
        <v>-1.4463901519775391E-2</v>
      </c>
      <c r="C556">
        <f>'EDA &amp; Statistics'!C577-'EDA &amp; Statistics'!C576</f>
        <v>1.4999866485595703E-2</v>
      </c>
      <c r="D556">
        <f>'EDA &amp; Statistics'!D577-'EDA &amp; Statistics'!D576</f>
        <v>3.3499717712402344E-2</v>
      </c>
      <c r="E556">
        <f>'EDA &amp; Statistics'!E577-'EDA &amp; Statistics'!E576</f>
        <v>-6.8539627211412935E-2</v>
      </c>
      <c r="F556">
        <f>'EDA &amp; Statistics'!F577-'EDA &amp; Statistics'!F576</f>
        <v>-7.2499990463256836E-2</v>
      </c>
      <c r="G556">
        <f>'EDA &amp; Statistics'!G577-'EDA &amp; Statistics'!G576</f>
        <v>-6.6250085830688477E-2</v>
      </c>
      <c r="H556">
        <f>'EDA &amp; Statistics'!H577-'EDA &amp; Statistics'!H576</f>
        <v>1.3000011444091797E-2</v>
      </c>
      <c r="I556">
        <f>'EDA &amp; Statistics'!I577-'EDA &amp; Statistics'!I576</f>
        <v>2.4999856948852539E-2</v>
      </c>
      <c r="J556">
        <f>'EDA &amp; Statistics'!J577-'EDA &amp; Statistics'!J576</f>
        <v>-3.7499904632568359E-2</v>
      </c>
      <c r="K556">
        <f>'EDA &amp; Statistics'!K577-'EDA &amp; Statistics'!K576</f>
        <v>-2.8800010681152344E-2</v>
      </c>
      <c r="L556">
        <f>'EDA &amp; Statistics'!L577-'EDA &amp; Statistics'!L576</f>
        <v>3.4000158309936523E-2</v>
      </c>
      <c r="M556">
        <f>'EDA &amp; Statistics'!M577-'EDA &amp; Statistics'!M576</f>
        <v>4.9000263214111328E-2</v>
      </c>
      <c r="N556">
        <f>'EDA &amp; Statistics'!N577-'EDA &amp; Statistics'!N576</f>
        <v>1.7499923706054688E-2</v>
      </c>
      <c r="O556">
        <f>'EDA &amp; Statistics'!O577-'EDA &amp; Statistics'!O576</f>
        <v>5.0000190734863281E-2</v>
      </c>
      <c r="P556">
        <f>'EDA &amp; Statistics'!P577-'EDA &amp; Statistics'!P576</f>
        <v>3.9762496948242188E-2</v>
      </c>
      <c r="R556" s="9">
        <v>39484</v>
      </c>
      <c r="S556" s="18">
        <f>('EDA &amp; Statistics'!B577-'EDA &amp; Statistics'!B576)/'EDA &amp; Statistics'!B576</f>
        <v>-5.4161409678666946E-3</v>
      </c>
      <c r="T556" s="18">
        <f>('EDA &amp; Statistics'!C577-'EDA &amp; Statistics'!C576)/'EDA &amp; Statistics'!C576</f>
        <v>4.3648672106018941E-3</v>
      </c>
      <c r="U556" s="18">
        <f>('EDA &amp; Statistics'!D577-'EDA &amp; Statistics'!D576)/'EDA &amp; Statistics'!D576</f>
        <v>7.9345610478038838E-3</v>
      </c>
      <c r="V556" s="18">
        <f>('EDA &amp; Statistics'!E577-'EDA &amp; Statistics'!E576)/'EDA &amp; Statistics'!E576</f>
        <v>-8.5197702075693355E-2</v>
      </c>
      <c r="W556" s="18">
        <f>('EDA &amp; Statistics'!F577-'EDA &amp; Statistics'!F576)/'EDA &amp; Statistics'!F576</f>
        <v>-6.2975018599755531E-2</v>
      </c>
      <c r="X556" s="18">
        <f>('EDA &amp; Statistics'!G577-'EDA &amp; Statistics'!G576)/'EDA &amp; Statistics'!G576</f>
        <v>-4.0212494262035541E-2</v>
      </c>
      <c r="Y556" s="18">
        <f>('EDA &amp; Statistics'!H577-'EDA &amp; Statistics'!H576)/'EDA &amp; Statistics'!H576</f>
        <v>4.7882179945001263E-3</v>
      </c>
      <c r="Z556" s="18">
        <f>('EDA &amp; Statistics'!I577-'EDA &amp; Statistics'!I576)/'EDA &amp; Statistics'!I576</f>
        <v>7.9617376158066955E-3</v>
      </c>
      <c r="AA556" s="18">
        <f>('EDA &amp; Statistics'!J577-'EDA &amp; Statistics'!J576)/'EDA &amp; Statistics'!J576</f>
        <v>-5.0538954510763795E-3</v>
      </c>
      <c r="AB556" s="18">
        <f>('EDA &amp; Statistics'!K577-'EDA &amp; Statistics'!K576)/'EDA &amp; Statistics'!K576</f>
        <v>-4.0541697980124242E-3</v>
      </c>
      <c r="AC556" s="18">
        <f>('EDA &amp; Statistics'!L577-'EDA &amp; Statistics'!L576)/'EDA &amp; Statistics'!L576</f>
        <v>8.5902371867330116E-3</v>
      </c>
      <c r="AD556" s="18">
        <f>('EDA &amp; Statistics'!M577-'EDA &amp; Statistics'!M576)/'EDA &amp; Statistics'!M576</f>
        <v>1.1400713081259024E-2</v>
      </c>
      <c r="AE556" s="18">
        <f>('EDA &amp; Statistics'!N577-'EDA &amp; Statistics'!N576)/'EDA &amp; Statistics'!N576</f>
        <v>3.5878879550495318E-3</v>
      </c>
      <c r="AF556" s="18">
        <f>('EDA &amp; Statistics'!O577-'EDA &amp; Statistics'!O576)/'EDA &amp; Statistics'!O576</f>
        <v>1.0183338551673611E-2</v>
      </c>
      <c r="AG556" s="18">
        <f>('EDA &amp; Statistics'!P577-'EDA &amp; Statistics'!P576)/'EDA &amp; Statistics'!P576</f>
        <v>3.0924958430726358E-3</v>
      </c>
    </row>
    <row r="557" spans="1:33" x14ac:dyDescent="0.3">
      <c r="A557" s="9">
        <v>39485</v>
      </c>
      <c r="B557">
        <f>'EDA &amp; Statistics'!B578-'EDA &amp; Statistics'!B577</f>
        <v>4.2390823364257813E-4</v>
      </c>
      <c r="C557">
        <f>'EDA &amp; Statistics'!C578-'EDA &amp; Statistics'!C577</f>
        <v>0.11050009727478027</v>
      </c>
      <c r="D557">
        <f>'EDA &amp; Statistics'!D578-'EDA &amp; Statistics'!D577</f>
        <v>0.13650035858154297</v>
      </c>
      <c r="E557">
        <f>'EDA &amp; Statistics'!E578-'EDA &amp; Statistics'!E577</f>
        <v>2.7083167824379362E-2</v>
      </c>
      <c r="F557">
        <f>'EDA &amp; Statistics'!F578-'EDA &amp; Statistics'!F577</f>
        <v>2.8749942779541016E-2</v>
      </c>
      <c r="G557">
        <f>'EDA &amp; Statistics'!G578-'EDA &amp; Statistics'!G577</f>
        <v>2.6250004768371582E-2</v>
      </c>
      <c r="H557">
        <f>'EDA &amp; Statistics'!H578-'EDA &amp; Statistics'!H577</f>
        <v>-4.7999858856201172E-2</v>
      </c>
      <c r="I557">
        <f>'EDA &amp; Statistics'!I578-'EDA &amp; Statistics'!I577</f>
        <v>-1.9999980926513672E-2</v>
      </c>
      <c r="J557">
        <f>'EDA &amp; Statistics'!J578-'EDA &amp; Statistics'!J577</f>
        <v>7.49969482421875E-3</v>
      </c>
      <c r="K557">
        <f>'EDA &amp; Statistics'!K578-'EDA &amp; Statistics'!K577</f>
        <v>1.9999980926513672E-2</v>
      </c>
      <c r="L557">
        <f>'EDA &amp; Statistics'!L578-'EDA &amp; Statistics'!L577</f>
        <v>-8.6000204086303711E-2</v>
      </c>
      <c r="M557">
        <f>'EDA &amp; Statistics'!M578-'EDA &amp; Statistics'!M577</f>
        <v>-3.5000324249267578E-2</v>
      </c>
      <c r="N557">
        <f>'EDA &amp; Statistics'!N578-'EDA &amp; Statistics'!N577</f>
        <v>-5.9999942779541016E-2</v>
      </c>
      <c r="O557">
        <f>'EDA &amp; Statistics'!O578-'EDA &amp; Statistics'!O577</f>
        <v>-3.2500267028808594E-2</v>
      </c>
      <c r="P557">
        <f>'EDA &amp; Statistics'!P578-'EDA &amp; Statistics'!P577</f>
        <v>-4.4595718383789063E-2</v>
      </c>
      <c r="R557" s="9">
        <v>39485</v>
      </c>
      <c r="S557" s="18">
        <f>('EDA &amp; Statistics'!B578-'EDA &amp; Statistics'!B577)/'EDA &amp; Statistics'!B577</f>
        <v>1.5960075753808381E-4</v>
      </c>
      <c r="T557" s="18">
        <f>('EDA &amp; Statistics'!C578-'EDA &amp; Statistics'!C577)/'EDA &amp; Statistics'!C577</f>
        <v>3.2015094662849942E-2</v>
      </c>
      <c r="U557" s="18">
        <f>('EDA &amp; Statistics'!D578-'EDA &amp; Statistics'!D577)/'EDA &amp; Statistics'!D577</f>
        <v>3.2076222234921445E-2</v>
      </c>
      <c r="V557" s="18">
        <f>('EDA &amp; Statistics'!E578-'EDA &amp; Statistics'!E577)/'EDA &amp; Statistics'!E577</f>
        <v>3.6800893008234081E-2</v>
      </c>
      <c r="W557" s="18">
        <f>('EDA &amp; Statistics'!F578-'EDA &amp; Statistics'!F577)/'EDA &amp; Statistics'!F577</f>
        <v>2.665116328926356E-2</v>
      </c>
      <c r="X557" s="18">
        <f>('EDA &amp; Statistics'!G578-'EDA &amp; Statistics'!G577)/'EDA &amp; Statistics'!G577</f>
        <v>1.6600794030013678E-2</v>
      </c>
      <c r="Y557" s="18">
        <f>('EDA &amp; Statistics'!H578-'EDA &amp; Statistics'!H577)/'EDA &amp; Statistics'!H577</f>
        <v>-1.759525665874356E-2</v>
      </c>
      <c r="Z557" s="18">
        <f>('EDA &amp; Statistics'!I578-'EDA &amp; Statistics'!I577)/'EDA &amp; Statistics'!I577</f>
        <v>-6.3191093736393571E-3</v>
      </c>
      <c r="AA557" s="18">
        <f>('EDA &amp; Statistics'!J578-'EDA &amp; Statistics'!J577)/'EDA &amp; Statistics'!J577</f>
        <v>1.0158746562590325E-3</v>
      </c>
      <c r="AB557" s="18">
        <f>('EDA &amp; Statistics'!K578-'EDA &amp; Statistics'!K577)/'EDA &amp; Statistics'!K577</f>
        <v>2.8268525039848759E-3</v>
      </c>
      <c r="AC557" s="18">
        <f>('EDA &amp; Statistics'!L578-'EDA &amp; Statistics'!L577)/'EDA &amp; Statistics'!L577</f>
        <v>-2.1543136740337927E-2</v>
      </c>
      <c r="AD557" s="18">
        <f>('EDA &amp; Statistics'!M578-'EDA &amp; Statistics'!M577)/'EDA &amp; Statistics'!M577</f>
        <v>-8.051604156062972E-3</v>
      </c>
      <c r="AE557" s="18">
        <f>('EDA &amp; Statistics'!N578-'EDA &amp; Statistics'!N577)/'EDA &amp; Statistics'!N577</f>
        <v>-1.2257393874020889E-2</v>
      </c>
      <c r="AF557" s="18">
        <f>('EDA &amp; Statistics'!O578-'EDA &amp; Statistics'!O577)/'EDA &amp; Statistics'!O577</f>
        <v>-6.5524731408974956E-3</v>
      </c>
      <c r="AG557" s="18">
        <f>('EDA &amp; Statistics'!P578-'EDA &amp; Statistics'!P577)/'EDA &amp; Statistics'!P577</f>
        <v>-3.4577027756860245E-3</v>
      </c>
    </row>
    <row r="558" spans="1:33" x14ac:dyDescent="0.3">
      <c r="A558" s="9">
        <v>39486</v>
      </c>
      <c r="B558">
        <f>'EDA &amp; Statistics'!B579-'EDA &amp; Statistics'!B578</f>
        <v>-3.8763999938964844E-2</v>
      </c>
      <c r="C558">
        <f>'EDA &amp; Statistics'!C579-'EDA &amp; Statistics'!C578</f>
        <v>-5.5999994277954102E-2</v>
      </c>
      <c r="D558">
        <f>'EDA &amp; Statistics'!D579-'EDA &amp; Statistics'!D578</f>
        <v>-6.8000316619873047E-2</v>
      </c>
      <c r="E558">
        <f>'EDA &amp; Statistics'!E579-'EDA &amp; Statistics'!E578</f>
        <v>-1.1468135638639798E-2</v>
      </c>
      <c r="F558">
        <f>'EDA &amp; Statistics'!F579-'EDA &amp; Statistics'!F578</f>
        <v>-7.4999332427978516E-3</v>
      </c>
      <c r="G558">
        <f>'EDA &amp; Statistics'!G579-'EDA &amp; Statistics'!G578</f>
        <v>2.5000572204589844E-3</v>
      </c>
      <c r="H558">
        <f>'EDA &amp; Statistics'!H579-'EDA &amp; Statistics'!H578</f>
        <v>-6.999969482421875E-3</v>
      </c>
      <c r="I558">
        <f>'EDA &amp; Statistics'!I579-'EDA &amp; Statistics'!I578</f>
        <v>-1.6999959945678711E-2</v>
      </c>
      <c r="J558">
        <f>'EDA &amp; Statistics'!J579-'EDA &amp; Statistics'!J578</f>
        <v>4.3700218200683594E-2</v>
      </c>
      <c r="K558">
        <f>'EDA &amp; Statistics'!K579-'EDA &amp; Statistics'!K578</f>
        <v>6.5000057220458984E-2</v>
      </c>
      <c r="L558">
        <f>'EDA &amp; Statistics'!L579-'EDA &amp; Statistics'!L578</f>
        <v>8.0001354217529297E-3</v>
      </c>
      <c r="M558">
        <f>'EDA &amp; Statistics'!M579-'EDA &amp; Statistics'!M578</f>
        <v>6.0000419616699219E-3</v>
      </c>
      <c r="N558">
        <f>'EDA &amp; Statistics'!N579-'EDA &amp; Statistics'!N578</f>
        <v>2.2500038146972656E-2</v>
      </c>
      <c r="O558">
        <f>'EDA &amp; Statistics'!O579-'EDA &amp; Statistics'!O578</f>
        <v>1.2500286102294922E-2</v>
      </c>
      <c r="P558">
        <f>'EDA &amp; Statistics'!P579-'EDA &amp; Statistics'!P578</f>
        <v>-7.4929237365722656E-2</v>
      </c>
      <c r="R558" s="9">
        <v>39486</v>
      </c>
      <c r="S558" s="18">
        <f>('EDA &amp; Statistics'!B579-'EDA &amp; Statistics'!B578)/'EDA &amp; Statistics'!B578</f>
        <v>-1.459225372363283E-2</v>
      </c>
      <c r="T558" s="18">
        <f>('EDA &amp; Statistics'!C579-'EDA &amp; Statistics'!C578)/'EDA &amp; Statistics'!C578</f>
        <v>-1.572150300623603E-2</v>
      </c>
      <c r="U558" s="18">
        <f>('EDA &amp; Statistics'!D579-'EDA &amp; Statistics'!D578)/'EDA &amp; Statistics'!D578</f>
        <v>-1.5482767201422E-2</v>
      </c>
      <c r="V558" s="18">
        <f>('EDA &amp; Statistics'!E579-'EDA &amp; Statistics'!E578)/'EDA &amp; Statistics'!E578</f>
        <v>-1.5029909126189572E-2</v>
      </c>
      <c r="W558" s="18">
        <f>('EDA &amp; Statistics'!F579-'EDA &amp; Statistics'!F578)/'EDA &amp; Statistics'!F578</f>
        <v>-6.7719490143732502E-3</v>
      </c>
      <c r="X558" s="18">
        <f>('EDA &amp; Statistics'!G579-'EDA &amp; Statistics'!G578)/'EDA &amp; Statistics'!G578</f>
        <v>1.5552455907949514E-3</v>
      </c>
      <c r="Y558" s="18">
        <f>('EDA &amp; Statistics'!H579-'EDA &amp; Statistics'!H578)/'EDA &amp; Statistics'!H578</f>
        <v>-2.6119288462898558E-3</v>
      </c>
      <c r="Z558" s="18">
        <f>('EDA &amp; Statistics'!I579-'EDA &amp; Statistics'!I578)/'EDA &amp; Statistics'!I578</f>
        <v>-5.4053927023142746E-3</v>
      </c>
      <c r="AA558" s="18">
        <f>('EDA &amp; Statistics'!J579-'EDA &amp; Statistics'!J578)/'EDA &amp; Statistics'!J578</f>
        <v>5.9134261150488709E-3</v>
      </c>
      <c r="AB558" s="18">
        <f>('EDA &amp; Statistics'!K579-'EDA &amp; Statistics'!K578)/'EDA &amp; Statistics'!K578</f>
        <v>9.1613895902177608E-3</v>
      </c>
      <c r="AC558" s="18">
        <f>('EDA &amp; Statistics'!L579-'EDA &amp; Statistics'!L578)/'EDA &amp; Statistics'!L578</f>
        <v>2.04816580358447E-3</v>
      </c>
      <c r="AD558" s="18">
        <f>('EDA &amp; Statistics'!M579-'EDA &amp; Statistics'!M578)/'EDA &amp; Statistics'!M578</f>
        <v>1.3914754737933625E-3</v>
      </c>
      <c r="AE558" s="18">
        <f>('EDA &amp; Statistics'!N579-'EDA &amp; Statistics'!N578)/'EDA &amp; Statistics'!N578</f>
        <v>4.6535755883046195E-3</v>
      </c>
      <c r="AF558" s="18">
        <f>('EDA &amp; Statistics'!O579-'EDA &amp; Statistics'!O578)/'EDA &amp; Statistics'!O578</f>
        <v>2.5368415389004305E-3</v>
      </c>
      <c r="AG558" s="18">
        <f>('EDA &amp; Statistics'!P579-'EDA &amp; Statistics'!P578)/'EDA &amp; Statistics'!P578</f>
        <v>-5.8297518647355698E-3</v>
      </c>
    </row>
    <row r="559" spans="1:33" x14ac:dyDescent="0.3">
      <c r="A559" s="9">
        <v>39489</v>
      </c>
      <c r="B559">
        <f>'EDA &amp; Statistics'!B580-'EDA &amp; Statistics'!B579</f>
        <v>2.3350715637207031E-3</v>
      </c>
      <c r="C559">
        <f>'EDA &amp; Statistics'!C580-'EDA &amp; Statistics'!C579</f>
        <v>-1.6499996185302734E-2</v>
      </c>
      <c r="D559">
        <f>'EDA &amp; Statistics'!D580-'EDA &amp; Statistics'!D579</f>
        <v>-2.8500080108642578E-2</v>
      </c>
      <c r="E559">
        <f>'EDA &amp; Statistics'!E580-'EDA &amp; Statistics'!E579</f>
        <v>0</v>
      </c>
      <c r="F559">
        <f>'EDA &amp; Statistics'!F580-'EDA &amp; Statistics'!F579</f>
        <v>0</v>
      </c>
      <c r="G559">
        <f>'EDA &amp; Statistics'!G580-'EDA &amp; Statistics'!G579</f>
        <v>0</v>
      </c>
      <c r="H559">
        <f>'EDA &amp; Statistics'!H580-'EDA &amp; Statistics'!H579</f>
        <v>-3.0000209808349609E-2</v>
      </c>
      <c r="I559">
        <f>'EDA &amp; Statistics'!I580-'EDA &amp; Statistics'!I579</f>
        <v>-1.3000011444091797E-2</v>
      </c>
      <c r="J559">
        <f>'EDA &amp; Statistics'!J580-'EDA &amp; Statistics'!J579</f>
        <v>0.13129997253417969</v>
      </c>
      <c r="K559">
        <f>'EDA &amp; Statistics'!K580-'EDA &amp; Statistics'!K579</f>
        <v>6.7500114440917969E-2</v>
      </c>
      <c r="L559">
        <f>'EDA &amp; Statistics'!L580-'EDA &amp; Statistics'!L579</f>
        <v>-3.0000209808349609E-3</v>
      </c>
      <c r="M559">
        <f>'EDA &amp; Statistics'!M580-'EDA &amp; Statistics'!M579</f>
        <v>-3.9997100830078125E-3</v>
      </c>
      <c r="N559">
        <f>'EDA &amp; Statistics'!N580-'EDA &amp; Statistics'!N579</f>
        <v>5.7499885559082031E-2</v>
      </c>
      <c r="O559">
        <f>'EDA &amp; Statistics'!O580-'EDA &amp; Statistics'!O579</f>
        <v>5.7499885559082031E-2</v>
      </c>
      <c r="P559">
        <f>'EDA &amp; Statistics'!P580-'EDA &amp; Statistics'!P579</f>
        <v>-2.9232025146484375E-2</v>
      </c>
      <c r="R559" s="9">
        <v>39489</v>
      </c>
      <c r="S559" s="18">
        <f>('EDA &amp; Statistics'!B580-'EDA &amp; Statistics'!B579)/'EDA &amp; Statistics'!B579</f>
        <v>8.9202702348233358E-4</v>
      </c>
      <c r="T559" s="18">
        <f>('EDA &amp; Statistics'!C580-'EDA &amp; Statistics'!C579)/'EDA &amp; Statistics'!C579</f>
        <v>-4.7062167677758187E-3</v>
      </c>
      <c r="U559" s="18">
        <f>('EDA &amp; Statistics'!D580-'EDA &amp; Statistics'!D579)/'EDA &amp; Statistics'!D579</f>
        <v>-6.5911380407219387E-3</v>
      </c>
      <c r="V559" s="18">
        <f>('EDA &amp; Statistics'!E580-'EDA &amp; Statistics'!E579)/'EDA &amp; Statistics'!E579</f>
        <v>0</v>
      </c>
      <c r="W559" s="18">
        <f>('EDA &amp; Statistics'!F580-'EDA &amp; Statistics'!F579)/'EDA &amp; Statistics'!F579</f>
        <v>0</v>
      </c>
      <c r="X559" s="18">
        <f>('EDA &amp; Statistics'!G580-'EDA &amp; Statistics'!G579)/'EDA &amp; Statistics'!G579</f>
        <v>0</v>
      </c>
      <c r="Y559" s="18">
        <f>('EDA &amp; Statistics'!H580-'EDA &amp; Statistics'!H579)/'EDA &amp; Statistics'!H579</f>
        <v>-1.1223422639952726E-2</v>
      </c>
      <c r="Z559" s="18">
        <f>('EDA &amp; Statistics'!I580-'EDA &amp; Statistics'!I579)/'EDA &amp; Statistics'!I579</f>
        <v>-4.1560138608999859E-3</v>
      </c>
      <c r="AA559" s="18">
        <f>('EDA &amp; Statistics'!J580-'EDA &amp; Statistics'!J579)/'EDA &amp; Statistics'!J579</f>
        <v>1.7662801974572918E-2</v>
      </c>
      <c r="AB559" s="18">
        <f>('EDA &amp; Statistics'!K580-'EDA &amp; Statistics'!K579)/'EDA &amp; Statistics'!K579</f>
        <v>9.4273904859530164E-3</v>
      </c>
      <c r="AC559" s="18">
        <f>('EDA &amp; Statistics'!L580-'EDA &amp; Statistics'!L579)/'EDA &amp; Statistics'!L579</f>
        <v>-7.6648465879402107E-4</v>
      </c>
      <c r="AD559" s="18">
        <f>('EDA &amp; Statistics'!M580-'EDA &amp; Statistics'!M579)/'EDA &amp; Statistics'!M579</f>
        <v>-9.2628768675662599E-4</v>
      </c>
      <c r="AE559" s="18">
        <f>('EDA &amp; Statistics'!N580-'EDA &amp; Statistics'!N579)/'EDA &amp; Statistics'!N579</f>
        <v>1.1837341154084318E-2</v>
      </c>
      <c r="AF559" s="18">
        <f>('EDA &amp; Statistics'!O580-'EDA &amp; Statistics'!O579)/'EDA &amp; Statistics'!O579</f>
        <v>1.1639652812359465E-2</v>
      </c>
      <c r="AG559" s="18">
        <f>('EDA &amp; Statistics'!P580-'EDA &amp; Statistics'!P579)/'EDA &amp; Statistics'!P579</f>
        <v>-2.2876885531310292E-3</v>
      </c>
    </row>
    <row r="560" spans="1:33" x14ac:dyDescent="0.3">
      <c r="A560" s="9">
        <v>39490</v>
      </c>
      <c r="B560">
        <f>'EDA &amp; Statistics'!B581-'EDA &amp; Statistics'!B580</f>
        <v>5.1188468933105469E-4</v>
      </c>
      <c r="C560">
        <f>'EDA &amp; Statistics'!C581-'EDA &amp; Statistics'!C580</f>
        <v>5.9499979019165039E-2</v>
      </c>
      <c r="D560">
        <f>'EDA &amp; Statistics'!D581-'EDA &amp; Statistics'!D580</f>
        <v>6.3500404357910156E-2</v>
      </c>
      <c r="E560">
        <f>'EDA &amp; Statistics'!E581-'EDA &amp; Statistics'!E580</f>
        <v>1.8022996665675306E-3</v>
      </c>
      <c r="F560">
        <f>'EDA &amp; Statistics'!F581-'EDA &amp; Statistics'!F580</f>
        <v>-1.2500286102294922E-3</v>
      </c>
      <c r="G560">
        <f>'EDA &amp; Statistics'!G581-'EDA &amp; Statistics'!G580</f>
        <v>-7.5000524520874023E-3</v>
      </c>
      <c r="H560">
        <f>'EDA &amp; Statistics'!H581-'EDA &amp; Statistics'!H580</f>
        <v>7.500004768371582E-2</v>
      </c>
      <c r="I560">
        <f>'EDA &amp; Statistics'!I581-'EDA &amp; Statistics'!I580</f>
        <v>7.9999923706054688E-2</v>
      </c>
      <c r="J560">
        <f>'EDA &amp; Statistics'!J581-'EDA &amp; Statistics'!J580</f>
        <v>3.7499904632568359E-2</v>
      </c>
      <c r="K560">
        <f>'EDA &amp; Statistics'!K581-'EDA &amp; Statistics'!K580</f>
        <v>2.8800010681152344E-2</v>
      </c>
      <c r="L560">
        <f>'EDA &amp; Statistics'!L581-'EDA &amp; Statistics'!L580</f>
        <v>8.8000059127807617E-2</v>
      </c>
      <c r="M560">
        <f>'EDA &amp; Statistics'!M581-'EDA &amp; Statistics'!M580</f>
        <v>9.2999935150146484E-2</v>
      </c>
      <c r="N560">
        <f>'EDA &amp; Statistics'!N581-'EDA &amp; Statistics'!N580</f>
        <v>0.11500024795532227</v>
      </c>
      <c r="O560">
        <f>'EDA &amp; Statistics'!O581-'EDA &amp; Statistics'!O580</f>
        <v>0.125</v>
      </c>
      <c r="P560">
        <f>'EDA &amp; Statistics'!P581-'EDA &amp; Statistics'!P580</f>
        <v>-6.9337844848632813E-2</v>
      </c>
      <c r="R560" s="9">
        <v>39490</v>
      </c>
      <c r="S560" s="18">
        <f>('EDA &amp; Statistics'!B581-'EDA &amp; Statistics'!B580)/'EDA &amp; Statistics'!B580</f>
        <v>1.9537218173125415E-4</v>
      </c>
      <c r="T560" s="18">
        <f>('EDA &amp; Statistics'!C581-'EDA &amp; Statistics'!C580)/'EDA &amp; Statistics'!C580</f>
        <v>1.705114722413683E-2</v>
      </c>
      <c r="U560" s="18">
        <f>('EDA &amp; Statistics'!D581-'EDA &amp; Statistics'!D580)/'EDA &amp; Statistics'!D580</f>
        <v>1.4783007168043394E-2</v>
      </c>
      <c r="V560" s="18">
        <f>('EDA &amp; Statistics'!E581-'EDA &amp; Statistics'!E580)/'EDA &amp; Statistics'!E580</f>
        <v>2.3981011265871211E-3</v>
      </c>
      <c r="W560" s="18">
        <f>('EDA &amp; Statistics'!F581-'EDA &amp; Statistics'!F580)/'EDA &amp; Statistics'!F580</f>
        <v>-1.136389621032593E-3</v>
      </c>
      <c r="X560" s="18">
        <f>('EDA &amp; Statistics'!G581-'EDA &amp; Statistics'!G580)/'EDA &amp; Statistics'!G580</f>
        <v>-4.6584176307131698E-3</v>
      </c>
      <c r="Y560" s="18">
        <f>('EDA &amp; Statistics'!H581-'EDA &amp; Statistics'!H580)/'EDA &amp; Statistics'!H580</f>
        <v>2.8376863744633215E-2</v>
      </c>
      <c r="Z560" s="18">
        <f>('EDA &amp; Statistics'!I581-'EDA &amp; Statistics'!I580)/'EDA &amp; Statistics'!I580</f>
        <v>2.5682158414488135E-2</v>
      </c>
      <c r="AA560" s="18">
        <f>('EDA &amp; Statistics'!J581-'EDA &amp; Statistics'!J580)/'EDA &amp; Statistics'!J580</f>
        <v>4.9570263514772022E-3</v>
      </c>
      <c r="AB560" s="18">
        <f>('EDA &amp; Statistics'!K581-'EDA &amp; Statistics'!K580)/'EDA &amp; Statistics'!K580</f>
        <v>3.9847818516997174E-3</v>
      </c>
      <c r="AC560" s="18">
        <f>('EDA &amp; Statistics'!L581-'EDA &amp; Statistics'!L580)/'EDA &amp; Statistics'!L580</f>
        <v>2.2500654264226917E-2</v>
      </c>
      <c r="AD560" s="18">
        <f>('EDA &amp; Statistics'!M581-'EDA &amp; Statistics'!M580)/'EDA &amp; Statistics'!M580</f>
        <v>2.1557703373694639E-2</v>
      </c>
      <c r="AE560" s="18">
        <f>('EDA &amp; Statistics'!N581-'EDA &amp; Statistics'!N580)/'EDA &amp; Statistics'!N580</f>
        <v>2.3397812583495013E-2</v>
      </c>
      <c r="AF560" s="18">
        <f>('EDA &amp; Statistics'!O581-'EDA &amp; Statistics'!O580)/'EDA &amp; Statistics'!O580</f>
        <v>2.5012506539515179E-2</v>
      </c>
      <c r="AG560" s="18">
        <f>('EDA &amp; Statistics'!P581-'EDA &amp; Statistics'!P580)/'EDA &amp; Statistics'!P580</f>
        <v>-5.438798925046894E-3</v>
      </c>
    </row>
    <row r="561" spans="1:33" x14ac:dyDescent="0.3">
      <c r="A561" s="9">
        <v>39491</v>
      </c>
      <c r="B561">
        <f>'EDA &amp; Statistics'!B582-'EDA &amp; Statistics'!B581</f>
        <v>-9.9518299102783203E-3</v>
      </c>
      <c r="C561">
        <f>'EDA &amp; Statistics'!C582-'EDA &amp; Statistics'!C581</f>
        <v>-6.999969482421875E-3</v>
      </c>
      <c r="D561">
        <f>'EDA &amp; Statistics'!D582-'EDA &amp; Statistics'!D581</f>
        <v>2.2499561309814453E-2</v>
      </c>
      <c r="E561">
        <f>'EDA &amp; Statistics'!E582-'EDA &amp; Statistics'!E581</f>
        <v>1.2939265985630111E-2</v>
      </c>
      <c r="F561">
        <f>'EDA &amp; Statistics'!F582-'EDA &amp; Statistics'!F581</f>
        <v>1.4999985694885254E-2</v>
      </c>
      <c r="G561">
        <f>'EDA &amp; Statistics'!G582-'EDA &amp; Statistics'!G581</f>
        <v>1.6250014305114746E-2</v>
      </c>
      <c r="H561">
        <f>'EDA &amp; Statistics'!H582-'EDA &amp; Statistics'!H581</f>
        <v>2.6999950408935547E-2</v>
      </c>
      <c r="I561">
        <f>'EDA &amp; Statistics'!I582-'EDA &amp; Statistics'!I581</f>
        <v>1.5000104904174805E-2</v>
      </c>
      <c r="J561">
        <f>'EDA &amp; Statistics'!J582-'EDA &amp; Statistics'!J581</f>
        <v>2.2500038146972656E-2</v>
      </c>
      <c r="K561">
        <f>'EDA &amp; Statistics'!K582-'EDA &amp; Statistics'!K581</f>
        <v>4.8699855804443359E-2</v>
      </c>
      <c r="L561">
        <f>'EDA &amp; Statistics'!L582-'EDA &amp; Statistics'!L581</f>
        <v>-1.8000125885009766E-2</v>
      </c>
      <c r="M561">
        <f>'EDA &amp; Statistics'!M582-'EDA &amp; Statistics'!M581</f>
        <v>-1.9998550415039063E-3</v>
      </c>
      <c r="N561">
        <f>'EDA &amp; Statistics'!N582-'EDA &amp; Statistics'!N581</f>
        <v>2.4995803833007813E-3</v>
      </c>
      <c r="O561">
        <f>'EDA &amp; Statistics'!O582-'EDA &amp; Statistics'!O581</f>
        <v>-7.5001716613769531E-3</v>
      </c>
      <c r="P561">
        <f>'EDA &amp; Statistics'!P582-'EDA &amp; Statistics'!P581</f>
        <v>-0.10039997100830078</v>
      </c>
      <c r="R561" s="9">
        <v>39491</v>
      </c>
      <c r="S561" s="18">
        <f>('EDA &amp; Statistics'!B582-'EDA &amp; Statistics'!B581)/'EDA &amp; Statistics'!B581</f>
        <v>-3.7975953809099797E-3</v>
      </c>
      <c r="T561" s="18">
        <f>('EDA &amp; Statistics'!C582-'EDA &amp; Statistics'!C581)/'EDA &amp; Statistics'!C581</f>
        <v>-1.9723779750678255E-3</v>
      </c>
      <c r="U561" s="18">
        <f>('EDA &amp; Statistics'!D582-'EDA &amp; Statistics'!D581)/'EDA &amp; Statistics'!D581</f>
        <v>5.1616334587177622E-3</v>
      </c>
      <c r="V561" s="18">
        <f>('EDA &amp; Statistics'!E582-'EDA &amp; Statistics'!E581)/'EDA &amp; Statistics'!E581</f>
        <v>1.717552005930997E-2</v>
      </c>
      <c r="W561" s="18">
        <f>('EDA &amp; Statistics'!F582-'EDA &amp; Statistics'!F581)/'EDA &amp; Statistics'!F581</f>
        <v>1.3651864172907773E-2</v>
      </c>
      <c r="X561" s="18">
        <f>('EDA &amp; Statistics'!G582-'EDA &amp; Statistics'!G581)/'EDA &amp; Statistics'!G581</f>
        <v>1.0140414784362478E-2</v>
      </c>
      <c r="Y561" s="18">
        <f>('EDA &amp; Statistics'!H582-'EDA &amp; Statistics'!H581)/'EDA &amp; Statistics'!H581</f>
        <v>9.9337568260258365E-3</v>
      </c>
      <c r="Z561" s="18">
        <f>('EDA &amp; Statistics'!I582-'EDA &amp; Statistics'!I581)/'EDA &amp; Statistics'!I581</f>
        <v>4.694868612704569E-3</v>
      </c>
      <c r="AA561" s="18">
        <f>('EDA &amp; Statistics'!J582-'EDA &amp; Statistics'!J581)/'EDA &amp; Statistics'!J581</f>
        <v>2.9595578112293097E-3</v>
      </c>
      <c r="AB561" s="18">
        <f>('EDA &amp; Statistics'!K582-'EDA &amp; Statistics'!K581)/'EDA &amp; Statistics'!K581</f>
        <v>6.7113895496020252E-3</v>
      </c>
      <c r="AC561" s="18">
        <f>('EDA &amp; Statistics'!L582-'EDA &amp; Statistics'!L581)/'EDA &amp; Statistics'!L581</f>
        <v>-4.5011566788620439E-3</v>
      </c>
      <c r="AD561" s="18">
        <f>('EDA &amp; Statistics'!M582-'EDA &amp; Statistics'!M581)/'EDA &amp; Statistics'!M581</f>
        <v>-4.537905632120841E-4</v>
      </c>
      <c r="AE561" s="18">
        <f>('EDA &amp; Statistics'!N582-'EDA &amp; Statistics'!N581)/'EDA &amp; Statistics'!N581</f>
        <v>4.9693444911327726E-4</v>
      </c>
      <c r="AF561" s="18">
        <f>('EDA &amp; Statistics'!O582-'EDA &amp; Statistics'!O581)/'EDA &amp; Statistics'!O581</f>
        <v>-1.4641623709432886E-3</v>
      </c>
      <c r="AG561" s="18">
        <f>('EDA &amp; Statistics'!P582-'EDA &amp; Statistics'!P581)/'EDA &amp; Statistics'!P581</f>
        <v>-7.9183508120414404E-3</v>
      </c>
    </row>
    <row r="562" spans="1:33" x14ac:dyDescent="0.3">
      <c r="A562" s="9">
        <v>39492</v>
      </c>
      <c r="B562">
        <f>'EDA &amp; Statistics'!B583-'EDA &amp; Statistics'!B582</f>
        <v>1.665186882019043E-2</v>
      </c>
      <c r="C562">
        <f>'EDA &amp; Statistics'!C583-'EDA &amp; Statistics'!C582</f>
        <v>0.13849997520446777</v>
      </c>
      <c r="D562">
        <f>'EDA &amp; Statistics'!D583-'EDA &amp; Statistics'!D582</f>
        <v>0.17750024795532227</v>
      </c>
      <c r="E562">
        <f>'EDA &amp; Statistics'!E583-'EDA &amp; Statistics'!E582</f>
        <v>4.5094750350333945E-2</v>
      </c>
      <c r="F562">
        <f>'EDA &amp; Statistics'!F583-'EDA &amp; Statistics'!F582</f>
        <v>4.375004768371582E-2</v>
      </c>
      <c r="G562">
        <f>'EDA &amp; Statistics'!G583-'EDA &amp; Statistics'!G582</f>
        <v>3.2500028610229492E-2</v>
      </c>
      <c r="H562">
        <f>'EDA &amp; Statistics'!H583-'EDA &amp; Statistics'!H582</f>
        <v>3.5000085830688477E-2</v>
      </c>
      <c r="I562">
        <f>'EDA &amp; Statistics'!I583-'EDA &amp; Statistics'!I582</f>
        <v>3.7999868392944336E-2</v>
      </c>
      <c r="J562">
        <f>'EDA &amp; Statistics'!J583-'EDA &amp; Statistics'!J582</f>
        <v>0.13124990463256836</v>
      </c>
      <c r="K562">
        <f>'EDA &amp; Statistics'!K583-'EDA &amp; Statistics'!K582</f>
        <v>0.10249996185302734</v>
      </c>
      <c r="L562">
        <f>'EDA &amp; Statistics'!L583-'EDA &amp; Statistics'!L582</f>
        <v>4.3000221252441406E-2</v>
      </c>
      <c r="M562">
        <f>'EDA &amp; Statistics'!M583-'EDA &amp; Statistics'!M582</f>
        <v>2.3999691009521484E-2</v>
      </c>
      <c r="N562">
        <f>'EDA &amp; Statistics'!N583-'EDA &amp; Statistics'!N582</f>
        <v>5.0001144409179688E-3</v>
      </c>
      <c r="O562">
        <f>'EDA &amp; Statistics'!O583-'EDA &amp; Statistics'!O582</f>
        <v>1.2500286102294922E-2</v>
      </c>
      <c r="P562">
        <f>'EDA &amp; Statistics'!P583-'EDA &amp; Statistics'!P582</f>
        <v>8.0634117126464844E-2</v>
      </c>
      <c r="R562" s="9">
        <v>39492</v>
      </c>
      <c r="S562" s="18">
        <f>('EDA &amp; Statistics'!B583-'EDA &amp; Statistics'!B582)/'EDA &amp; Statistics'!B582</f>
        <v>6.3785379090253534E-3</v>
      </c>
      <c r="T562" s="18">
        <f>('EDA &amp; Statistics'!C583-'EDA &amp; Statistics'!C582)/'EDA &amp; Statistics'!C582</f>
        <v>3.9102194534614276E-2</v>
      </c>
      <c r="U562" s="18">
        <f>('EDA &amp; Statistics'!D583-'EDA &amp; Statistics'!D582)/'EDA &amp; Statistics'!D582</f>
        <v>4.0511299185703786E-2</v>
      </c>
      <c r="V562" s="18">
        <f>('EDA &amp; Statistics'!E583-'EDA &amp; Statistics'!E582)/'EDA &amp; Statistics'!E582</f>
        <v>5.8847815069254905E-2</v>
      </c>
      <c r="W562" s="18">
        <f>('EDA &amp; Statistics'!F583-'EDA &amp; Statistics'!F582)/'EDA &amp; Statistics'!F582</f>
        <v>3.9281749434752621E-2</v>
      </c>
      <c r="X562" s="18">
        <f>('EDA &amp; Statistics'!G583-'EDA &amp; Statistics'!G582)/'EDA &amp; Statistics'!G582</f>
        <v>2.0077238047201944E-2</v>
      </c>
      <c r="Y562" s="18">
        <f>('EDA &amp; Statistics'!H583-'EDA &amp; Statistics'!H582)/'EDA &amp; Statistics'!H582</f>
        <v>1.2750487172993053E-2</v>
      </c>
      <c r="Z562" s="18">
        <f>('EDA &amp; Statistics'!I583-'EDA &amp; Statistics'!I582)/'EDA &amp; Statistics'!I582</f>
        <v>1.1837965090766917E-2</v>
      </c>
      <c r="AA562" s="18">
        <f>('EDA &amp; Statistics'!J583-'EDA &amp; Statistics'!J582)/'EDA &amp; Statistics'!J582</f>
        <v>1.7213102246894211E-2</v>
      </c>
      <c r="AB562" s="18">
        <f>('EDA &amp; Statistics'!K583-'EDA &amp; Statistics'!K582)/'EDA &amp; Statistics'!K582</f>
        <v>1.4031480391744091E-2</v>
      </c>
      <c r="AC562" s="18">
        <f>('EDA &amp; Statistics'!L583-'EDA &amp; Statistics'!L582)/'EDA &amp; Statistics'!L582</f>
        <v>1.0801361926474847E-2</v>
      </c>
      <c r="AD562" s="18">
        <f>('EDA &amp; Statistics'!M583-'EDA &amp; Statistics'!M582)/'EDA &amp; Statistics'!M582</f>
        <v>5.4482837381216948E-3</v>
      </c>
      <c r="AE562" s="18">
        <f>('EDA &amp; Statistics'!N583-'EDA &amp; Statistics'!N582)/'EDA &amp; Statistics'!N582</f>
        <v>9.9356475894210659E-4</v>
      </c>
      <c r="AF562" s="18">
        <f>('EDA &amp; Statistics'!O583-'EDA &amp; Statistics'!O582)/'EDA &amp; Statistics'!O582</f>
        <v>2.443848809706261E-3</v>
      </c>
      <c r="AG562" s="18">
        <f>('EDA &amp; Statistics'!P583-'EDA &amp; Statistics'!P582)/'EDA &amp; Statistics'!P582</f>
        <v>6.4102146149345087E-3</v>
      </c>
    </row>
    <row r="563" spans="1:33" x14ac:dyDescent="0.3">
      <c r="A563" s="9">
        <v>39493</v>
      </c>
      <c r="B563">
        <f>'EDA &amp; Statistics'!B584-'EDA &amp; Statistics'!B583</f>
        <v>5.7501792907714844E-3</v>
      </c>
      <c r="C563">
        <f>'EDA &amp; Statistics'!C584-'EDA &amp; Statistics'!C583</f>
        <v>-5.4061412811279297E-3</v>
      </c>
      <c r="D563">
        <f>'EDA &amp; Statistics'!D584-'EDA &amp; Statistics'!D583</f>
        <v>-4.8405170440673828E-2</v>
      </c>
      <c r="E563">
        <f>'EDA &amp; Statistics'!E584-'EDA &amp; Statistics'!E583</f>
        <v>-1.1381782573456345E-3</v>
      </c>
      <c r="F563">
        <f>'EDA &amp; Statistics'!F584-'EDA &amp; Statistics'!F583</f>
        <v>-1.2500286102294922E-3</v>
      </c>
      <c r="G563">
        <f>'EDA &amp; Statistics'!G584-'EDA &amp; Statistics'!G583</f>
        <v>-1.2500286102294922E-3</v>
      </c>
      <c r="H563">
        <f>'EDA &amp; Statistics'!H584-'EDA &amp; Statistics'!H583</f>
        <v>-9.9999904632568359E-3</v>
      </c>
      <c r="I563">
        <f>'EDA &amp; Statistics'!I584-'EDA &amp; Statistics'!I583</f>
        <v>-9.9999904632568359E-3</v>
      </c>
      <c r="J563">
        <f>'EDA &amp; Statistics'!J584-'EDA &amp; Statistics'!J583</f>
        <v>-1.2497901916503906E-3</v>
      </c>
      <c r="K563">
        <f>'EDA &amp; Statistics'!K584-'EDA &amp; Statistics'!K583</f>
        <v>1.0000228881835938E-2</v>
      </c>
      <c r="L563">
        <f>'EDA &amp; Statistics'!L584-'EDA &amp; Statistics'!L583</f>
        <v>-3.2000064849853516E-2</v>
      </c>
      <c r="M563">
        <f>'EDA &amp; Statistics'!M584-'EDA &amp; Statistics'!M583</f>
        <v>-3.1000137329101563E-2</v>
      </c>
      <c r="N563">
        <f>'EDA &amp; Statistics'!N584-'EDA &amp; Statistics'!N583</f>
        <v>-2.9999732971191406E-2</v>
      </c>
      <c r="O563">
        <f>'EDA &amp; Statistics'!O584-'EDA &amp; Statistics'!O583</f>
        <v>-2.2500038146972656E-2</v>
      </c>
      <c r="P563">
        <f>'EDA &amp; Statistics'!P584-'EDA &amp; Statistics'!P583</f>
        <v>7.9782485961914063E-2</v>
      </c>
      <c r="R563" s="9">
        <v>39493</v>
      </c>
      <c r="S563" s="18">
        <f>('EDA &amp; Statistics'!B584-'EDA &amp; Statistics'!B583)/'EDA &amp; Statistics'!B583</f>
        <v>2.1886593903134351E-3</v>
      </c>
      <c r="T563" s="18">
        <f>('EDA &amp; Statistics'!C584-'EDA &amp; Statistics'!C583)/'EDA &amp; Statistics'!C583</f>
        <v>-1.4688605451166588E-3</v>
      </c>
      <c r="U563" s="18">
        <f>('EDA &amp; Statistics'!D584-'EDA &amp; Statistics'!D583)/'EDA &amp; Statistics'!D583</f>
        <v>-1.0617497319294511E-2</v>
      </c>
      <c r="V563" s="18">
        <f>('EDA &amp; Statistics'!E584-'EDA &amp; Statistics'!E583)/'EDA &amp; Statistics'!E583</f>
        <v>-1.4027526442432746E-3</v>
      </c>
      <c r="W563" s="18">
        <f>('EDA &amp; Statistics'!F584-'EDA &amp; Statistics'!F583)/'EDA &amp; Statistics'!F583</f>
        <v>-1.0799382974792308E-3</v>
      </c>
      <c r="X563" s="18">
        <f>('EDA &amp; Statistics'!G584-'EDA &amp; Statistics'!G583)/'EDA &amp; Statistics'!G583</f>
        <v>-7.5701959522770116E-4</v>
      </c>
      <c r="Y563" s="18">
        <f>('EDA &amp; Statistics'!H584-'EDA &amp; Statistics'!H583)/'EDA &amp; Statistics'!H583</f>
        <v>-3.5971189086946883E-3</v>
      </c>
      <c r="Z563" s="18">
        <f>('EDA &amp; Statistics'!I584-'EDA &amp; Statistics'!I583)/'EDA &amp; Statistics'!I583</f>
        <v>-3.0788148863925896E-3</v>
      </c>
      <c r="AA563" s="18">
        <f>('EDA &amp; Statistics'!J584-'EDA &amp; Statistics'!J583)/'EDA &amp; Statistics'!J583</f>
        <v>-1.6113330630359519E-4</v>
      </c>
      <c r="AB563" s="18">
        <f>('EDA &amp; Statistics'!K584-'EDA &amp; Statistics'!K583)/'EDA &amp; Statistics'!K583</f>
        <v>1.3500140621100453E-3</v>
      </c>
      <c r="AC563" s="18">
        <f>('EDA &amp; Statistics'!L584-'EDA &amp; Statistics'!L583)/'EDA &amp; Statistics'!L583</f>
        <v>-7.9523020663732642E-3</v>
      </c>
      <c r="AD563" s="18">
        <f>('EDA &amp; Statistics'!M584-'EDA &amp; Statistics'!M583)/'EDA &amp; Statistics'!M583</f>
        <v>-6.9993538097341103E-3</v>
      </c>
      <c r="AE563" s="18">
        <f>('EDA &amp; Statistics'!N584-'EDA &amp; Statistics'!N583)/'EDA &amp; Statistics'!N583</f>
        <v>-5.9552820921352587E-3</v>
      </c>
      <c r="AF563" s="18">
        <f>('EDA &amp; Statistics'!O584-'EDA &amp; Statistics'!O583)/'EDA &amp; Statistics'!O583</f>
        <v>-4.3881107549259765E-3</v>
      </c>
      <c r="AG563" s="18">
        <f>('EDA &amp; Statistics'!P584-'EDA &amp; Statistics'!P583)/'EDA &amp; Statistics'!P583</f>
        <v>6.3021141213143034E-3</v>
      </c>
    </row>
    <row r="564" spans="1:33" x14ac:dyDescent="0.3">
      <c r="A564" s="9">
        <v>39496</v>
      </c>
      <c r="B564">
        <f>'EDA &amp; Statistics'!B585-'EDA &amp; Statistics'!B584</f>
        <v>0</v>
      </c>
      <c r="C564">
        <f>'EDA &amp; Statistics'!C585-'EDA &amp; Statistics'!C584</f>
        <v>0</v>
      </c>
      <c r="D564">
        <f>'EDA &amp; Statistics'!D585-'EDA &amp; Statistics'!D584</f>
        <v>0</v>
      </c>
      <c r="E564">
        <f>'EDA &amp; Statistics'!E585-'EDA &amp; Statistics'!E584</f>
        <v>6.501630946168957E-3</v>
      </c>
      <c r="F564">
        <f>'EDA &amp; Statistics'!F585-'EDA &amp; Statistics'!F584</f>
        <v>3.7499666213989258E-3</v>
      </c>
      <c r="G564">
        <f>'EDA &amp; Statistics'!G585-'EDA &amp; Statistics'!G584</f>
        <v>-2.4999380111694336E-3</v>
      </c>
      <c r="H564">
        <f>'EDA &amp; Statistics'!H585-'EDA &amp; Statistics'!H584</f>
        <v>4.8000097274780273E-2</v>
      </c>
      <c r="I564">
        <f>'EDA &amp; Statistics'!I585-'EDA &amp; Statistics'!I584</f>
        <v>4.0000200271606445E-2</v>
      </c>
      <c r="J564">
        <f>'EDA &amp; Statistics'!J585-'EDA &amp; Statistics'!J584</f>
        <v>2.5000095367431641E-2</v>
      </c>
      <c r="K564">
        <f>'EDA &amp; Statistics'!K585-'EDA &amp; Statistics'!K584</f>
        <v>1.7499923706054688E-2</v>
      </c>
      <c r="L564">
        <f>'EDA &amp; Statistics'!L585-'EDA &amp; Statistics'!L584</f>
        <v>7.6999664306640625E-2</v>
      </c>
      <c r="M564">
        <f>'EDA &amp; Statistics'!M585-'EDA &amp; Statistics'!M584</f>
        <v>5.2000045776367188E-2</v>
      </c>
      <c r="N564">
        <f>'EDA &amp; Statistics'!N585-'EDA &amp; Statistics'!N584</f>
        <v>3.9999961853027344E-2</v>
      </c>
      <c r="O564">
        <f>'EDA &amp; Statistics'!O585-'EDA &amp; Statistics'!O584</f>
        <v>4.2500019073486328E-2</v>
      </c>
      <c r="P564">
        <f>'EDA &amp; Statistics'!P585-'EDA &amp; Statistics'!P584</f>
        <v>0</v>
      </c>
      <c r="R564" s="9">
        <v>39496</v>
      </c>
      <c r="S564" s="18">
        <f>('EDA &amp; Statistics'!B585-'EDA &amp; Statistics'!B584)/'EDA &amp; Statistics'!B584</f>
        <v>0</v>
      </c>
      <c r="T564" s="18">
        <f>('EDA &amp; Statistics'!C585-'EDA &amp; Statistics'!C584)/'EDA &amp; Statistics'!C584</f>
        <v>0</v>
      </c>
      <c r="U564" s="18">
        <f>('EDA &amp; Statistics'!D585-'EDA &amp; Statistics'!D584)/'EDA &amp; Statistics'!D584</f>
        <v>0</v>
      </c>
      <c r="V564" s="18">
        <f>('EDA &amp; Statistics'!E585-'EDA &amp; Statistics'!E584)/'EDA &amp; Statistics'!E584</f>
        <v>8.0242187639998873E-3</v>
      </c>
      <c r="W564" s="18">
        <f>('EDA &amp; Statistics'!F585-'EDA &amp; Statistics'!F584)/'EDA &amp; Statistics'!F584</f>
        <v>3.2432143752639357E-3</v>
      </c>
      <c r="X564" s="18">
        <f>('EDA &amp; Statistics'!G585-'EDA &amp; Statistics'!G584)/'EDA &amp; Statistics'!G584</f>
        <v>-1.5151139680561003E-3</v>
      </c>
      <c r="Y564" s="18">
        <f>('EDA &amp; Statistics'!H585-'EDA &amp; Statistics'!H584)/'EDA &amp; Statistics'!H584</f>
        <v>1.7328555092164705E-2</v>
      </c>
      <c r="Z564" s="18">
        <f>('EDA &amp; Statistics'!I585-'EDA &amp; Statistics'!I584)/'EDA &amp; Statistics'!I584</f>
        <v>1.2353366679537441E-2</v>
      </c>
      <c r="AA564" s="18">
        <f>('EDA &amp; Statistics'!J585-'EDA &amp; Statistics'!J584)/'EDA &amp; Statistics'!J584</f>
        <v>3.2237388779502263E-3</v>
      </c>
      <c r="AB564" s="18">
        <f>('EDA &amp; Statistics'!K585-'EDA &amp; Statistics'!K584)/'EDA &amp; Statistics'!K584</f>
        <v>2.3592751818072239E-3</v>
      </c>
      <c r="AC564" s="18">
        <f>('EDA &amp; Statistics'!L585-'EDA &amp; Statistics'!L584)/'EDA &amp; Statistics'!L584</f>
        <v>1.9288492565127033E-2</v>
      </c>
      <c r="AD564" s="18">
        <f>('EDA &amp; Statistics'!M585-'EDA &amp; Statistics'!M584)/'EDA &amp; Statistics'!M584</f>
        <v>1.182356720617863E-2</v>
      </c>
      <c r="AE564" s="18">
        <f>('EDA &amp; Statistics'!N585-'EDA &amp; Statistics'!N584)/'EDA &amp; Statistics'!N584</f>
        <v>7.9880100812370521E-3</v>
      </c>
      <c r="AF564" s="18">
        <f>('EDA &amp; Statistics'!O585-'EDA &amp; Statistics'!O584)/'EDA &amp; Statistics'!O584</f>
        <v>8.3251751057191407E-3</v>
      </c>
      <c r="AG564" s="18">
        <f>('EDA &amp; Statistics'!P585-'EDA &amp; Statistics'!P584)/'EDA &amp; Statistics'!P584</f>
        <v>0</v>
      </c>
    </row>
    <row r="565" spans="1:33" x14ac:dyDescent="0.3">
      <c r="A565" s="9">
        <v>39497</v>
      </c>
      <c r="B565">
        <f>'EDA &amp; Statistics'!B586-'EDA &amp; Statistics'!B585</f>
        <v>0.11676883697509766</v>
      </c>
      <c r="C565">
        <f>'EDA &amp; Statistics'!C586-'EDA &amp; Statistics'!C585</f>
        <v>0.16940617561340332</v>
      </c>
      <c r="D565">
        <f>'EDA &amp; Statistics'!D586-'EDA &amp; Statistics'!D585</f>
        <v>0.1179051399230957</v>
      </c>
      <c r="E565">
        <f>'EDA &amp; Statistics'!E586-'EDA &amp; Statistics'!E585</f>
        <v>4.9844096326441267E-3</v>
      </c>
      <c r="F565">
        <f>'EDA &amp; Statistics'!F586-'EDA &amp; Statistics'!F585</f>
        <v>7.5000524520874023E-3</v>
      </c>
      <c r="G565">
        <f>'EDA &amp; Statistics'!G586-'EDA &amp; Statistics'!G585</f>
        <v>1.1250019073486328E-2</v>
      </c>
      <c r="H565">
        <f>'EDA &amp; Statistics'!H586-'EDA &amp; Statistics'!H585</f>
        <v>-1.3000011444091797E-2</v>
      </c>
      <c r="I565">
        <f>'EDA &amp; Statistics'!I586-'EDA &amp; Statistics'!I585</f>
        <v>-2.3000001907348633E-2</v>
      </c>
      <c r="J565">
        <f>'EDA &amp; Statistics'!J586-'EDA &amp; Statistics'!J585</f>
        <v>6.6249847412109375E-2</v>
      </c>
      <c r="K565">
        <f>'EDA &amp; Statistics'!K586-'EDA &amp; Statistics'!K585</f>
        <v>7.0000171661376953E-2</v>
      </c>
      <c r="L565">
        <f>'EDA &amp; Statistics'!L586-'EDA &amp; Statistics'!L585</f>
        <v>-4.6000003814697266E-2</v>
      </c>
      <c r="M565">
        <f>'EDA &amp; Statistics'!M586-'EDA &amp; Statistics'!M585</f>
        <v>-4.4999599456787109E-2</v>
      </c>
      <c r="N565">
        <f>'EDA &amp; Statistics'!N586-'EDA &amp; Statistics'!N585</f>
        <v>-1.2500286102294922E-2</v>
      </c>
      <c r="O565">
        <f>'EDA &amp; Statistics'!O586-'EDA &amp; Statistics'!O585</f>
        <v>-1.7499923706054688E-2</v>
      </c>
      <c r="P565">
        <f>'EDA &amp; Statistics'!P586-'EDA &amp; Statistics'!P585</f>
        <v>-0.12999343872070313</v>
      </c>
      <c r="R565" s="9">
        <v>39497</v>
      </c>
      <c r="S565" s="18">
        <f>('EDA &amp; Statistics'!B586-'EDA &amp; Statistics'!B585)/'EDA &amp; Statistics'!B585</f>
        <v>4.434802301304578E-2</v>
      </c>
      <c r="T565" s="18">
        <f>('EDA &amp; Statistics'!C586-'EDA &amp; Statistics'!C585)/'EDA &amp; Statistics'!C585</f>
        <v>4.6095740876051394E-2</v>
      </c>
      <c r="U565" s="18">
        <f>('EDA &amp; Statistics'!D586-'EDA &amp; Statistics'!D585)/'EDA &amp; Statistics'!D585</f>
        <v>2.6139598873205844E-2</v>
      </c>
      <c r="V565" s="18">
        <f>('EDA &amp; Statistics'!E586-'EDA &amp; Statistics'!E585)/'EDA &amp; Statistics'!E585</f>
        <v>6.1027166561427358E-3</v>
      </c>
      <c r="W565" s="18">
        <f>('EDA &amp; Statistics'!F586-'EDA &amp; Statistics'!F585)/'EDA &amp; Statistics'!F585</f>
        <v>6.4655626447403785E-3</v>
      </c>
      <c r="X565" s="18">
        <f>('EDA &amp; Statistics'!G586-'EDA &amp; Statistics'!G585)/'EDA &amp; Statistics'!G585</f>
        <v>6.8285394919564302E-3</v>
      </c>
      <c r="Y565" s="18">
        <f>('EDA &amp; Statistics'!H586-'EDA &amp; Statistics'!H585)/'EDA &amp; Statistics'!H585</f>
        <v>-4.6132047847172513E-3</v>
      </c>
      <c r="Z565" s="18">
        <f>('EDA &amp; Statistics'!I586-'EDA &amp; Statistics'!I585)/'EDA &amp; Statistics'!I585</f>
        <v>-7.0164737922495633E-3</v>
      </c>
      <c r="AA565" s="18">
        <f>('EDA &amp; Statistics'!J586-'EDA &amp; Statistics'!J585)/'EDA &amp; Statistics'!J585</f>
        <v>8.5154043220445307E-3</v>
      </c>
      <c r="AB565" s="18">
        <f>('EDA &amp; Statistics'!K586-'EDA &amp; Statistics'!K585)/'EDA &amp; Statistics'!K585</f>
        <v>9.4149525487699885E-3</v>
      </c>
      <c r="AC565" s="18">
        <f>('EDA &amp; Statistics'!L586-'EDA &amp; Statistics'!L585)/'EDA &amp; Statistics'!L585</f>
        <v>-1.1304990524779889E-2</v>
      </c>
      <c r="AD565" s="18">
        <f>('EDA &amp; Statistics'!M586-'EDA &amp; Statistics'!M585)/'EDA &amp; Statistics'!M585</f>
        <v>-1.0112269974280795E-2</v>
      </c>
      <c r="AE565" s="18">
        <f>('EDA &amp; Statistics'!N586-'EDA &amp; Statistics'!N585)/'EDA &amp; Statistics'!N585</f>
        <v>-2.4765301182055432E-3</v>
      </c>
      <c r="AF565" s="18">
        <f>('EDA &amp; Statistics'!O586-'EDA &amp; Statistics'!O585)/'EDA &amp; Statistics'!O585</f>
        <v>-3.3996937496584096E-3</v>
      </c>
      <c r="AG565" s="18">
        <f>('EDA &amp; Statistics'!P586-'EDA &amp; Statistics'!P585)/'EDA &amp; Statistics'!P585</f>
        <v>-1.0204030452789066E-2</v>
      </c>
    </row>
    <row r="566" spans="1:33" x14ac:dyDescent="0.3">
      <c r="A566" s="9">
        <v>39498</v>
      </c>
      <c r="B566">
        <f>'EDA &amp; Statistics'!B587-'EDA &amp; Statistics'!B586</f>
        <v>6.0089111328125E-2</v>
      </c>
      <c r="C566">
        <f>'EDA &amp; Statistics'!C587-'EDA &amp; Statistics'!C586</f>
        <v>6.9000005722045898E-2</v>
      </c>
      <c r="D566">
        <f>'EDA &amp; Statistics'!D587-'EDA &amp; Statistics'!D586</f>
        <v>1.6499996185302734E-2</v>
      </c>
      <c r="E566">
        <f>'EDA &amp; Statistics'!E587-'EDA &amp; Statistics'!E586</f>
        <v>-2.8456470560393576E-2</v>
      </c>
      <c r="F566">
        <f>'EDA &amp; Statistics'!F587-'EDA &amp; Statistics'!F586</f>
        <v>-3.125E-2</v>
      </c>
      <c r="G566">
        <f>'EDA &amp; Statistics'!G587-'EDA &amp; Statistics'!G586</f>
        <v>-3.125E-2</v>
      </c>
      <c r="H566">
        <f>'EDA &amp; Statistics'!H587-'EDA &amp; Statistics'!H586</f>
        <v>3.7999868392944336E-2</v>
      </c>
      <c r="I566">
        <f>'EDA &amp; Statistics'!I587-'EDA &amp; Statistics'!I586</f>
        <v>1.9999980926513672E-2</v>
      </c>
      <c r="J566">
        <f>'EDA &amp; Statistics'!J587-'EDA &amp; Statistics'!J586</f>
        <v>-6.3750267028808594E-2</v>
      </c>
      <c r="K566">
        <f>'EDA &amp; Statistics'!K587-'EDA &amp; Statistics'!K586</f>
        <v>-7.2500228881835938E-2</v>
      </c>
      <c r="L566">
        <f>'EDA &amp; Statistics'!L587-'EDA &amp; Statistics'!L586</f>
        <v>4.4000148773193359E-2</v>
      </c>
      <c r="M566">
        <f>'EDA &amp; Statistics'!M587-'EDA &amp; Statistics'!M586</f>
        <v>3.5999774932861328E-2</v>
      </c>
      <c r="N566">
        <f>'EDA &amp; Statistics'!N587-'EDA &amp; Statistics'!N586</f>
        <v>5.7500362396240234E-2</v>
      </c>
      <c r="O566">
        <f>'EDA &amp; Statistics'!O587-'EDA &amp; Statistics'!O586</f>
        <v>4.5000076293945313E-2</v>
      </c>
      <c r="P566">
        <f>'EDA &amp; Statistics'!P587-'EDA &amp; Statistics'!P586</f>
        <v>-5.0259590148925781E-2</v>
      </c>
      <c r="R566" s="9">
        <v>39498</v>
      </c>
      <c r="S566" s="18">
        <f>('EDA &amp; Statistics'!B587-'EDA &amp; Statistics'!B586)/'EDA &amp; Statistics'!B586</f>
        <v>2.1852334603815887E-2</v>
      </c>
      <c r="T566" s="18">
        <f>('EDA &amp; Statistics'!C587-'EDA &amp; Statistics'!C586)/'EDA &amp; Statistics'!C586</f>
        <v>1.794771870415892E-2</v>
      </c>
      <c r="U566" s="18">
        <f>('EDA &amp; Statistics'!D587-'EDA &amp; Statistics'!D586)/'EDA &amp; Statistics'!D586</f>
        <v>3.5648690158146955E-3</v>
      </c>
      <c r="V566" s="18">
        <f>('EDA &amp; Statistics'!E587-'EDA &amp; Statistics'!E586)/'EDA &amp; Statistics'!E586</f>
        <v>-3.4629657160559789E-2</v>
      </c>
      <c r="W566" s="18">
        <f>('EDA &amp; Statistics'!F587-'EDA &amp; Statistics'!F586)/'EDA &amp; Statistics'!F586</f>
        <v>-2.6766594851792478E-2</v>
      </c>
      <c r="X566" s="18">
        <f>('EDA &amp; Statistics'!G587-'EDA &amp; Statistics'!G586)/'EDA &amp; Statistics'!G586</f>
        <v>-1.8839486916048778E-2</v>
      </c>
      <c r="Y566" s="18">
        <f>('EDA &amp; Statistics'!H587-'EDA &amp; Statistics'!H586)/'EDA &amp; Statistics'!H586</f>
        <v>1.3547189835497984E-2</v>
      </c>
      <c r="Z566" s="18">
        <f>('EDA &amp; Statistics'!I587-'EDA &amp; Statistics'!I586)/'EDA &amp; Statistics'!I586</f>
        <v>6.1443871653899737E-3</v>
      </c>
      <c r="AA566" s="18">
        <f>('EDA &amp; Statistics'!J587-'EDA &amp; Statistics'!J586)/'EDA &amp; Statistics'!J586</f>
        <v>-8.124934403555344E-3</v>
      </c>
      <c r="AB566" s="18">
        <f>('EDA &amp; Statistics'!K587-'EDA &amp; Statistics'!K586)/'EDA &amp; Statistics'!K586</f>
        <v>-9.6602568655972387E-3</v>
      </c>
      <c r="AC566" s="18">
        <f>('EDA &amp; Statistics'!L587-'EDA &amp; Statistics'!L586)/'EDA &amp; Statistics'!L586</f>
        <v>1.0937149231904544E-2</v>
      </c>
      <c r="AD566" s="18">
        <f>('EDA &amp; Statistics'!M587-'EDA &amp; Statistics'!M586)/'EDA &amp; Statistics'!M586</f>
        <v>8.1724797317155144E-3</v>
      </c>
      <c r="AE566" s="18">
        <f>('EDA &amp; Statistics'!N587-'EDA &amp; Statistics'!N586)/'EDA &amp; Statistics'!N586</f>
        <v>1.1420131904431792E-2</v>
      </c>
      <c r="AF566" s="18">
        <f>('EDA &amp; Statistics'!O587-'EDA &amp; Statistics'!O586)/'EDA &amp; Statistics'!O586</f>
        <v>8.7719445009894603E-3</v>
      </c>
      <c r="AG566" s="18">
        <f>('EDA &amp; Statistics'!P587-'EDA &amp; Statistics'!P586)/'EDA &amp; Statistics'!P586</f>
        <v>-3.9858740882486032E-3</v>
      </c>
    </row>
    <row r="567" spans="1:33" x14ac:dyDescent="0.3">
      <c r="A567" s="9">
        <v>39499</v>
      </c>
      <c r="B567">
        <f>'EDA &amp; Statistics'!B588-'EDA &amp; Statistics'!B587</f>
        <v>-9.4527006149291992E-2</v>
      </c>
      <c r="C567">
        <f>'EDA &amp; Statistics'!C588-'EDA &amp; Statistics'!C587</f>
        <v>-0.20800018310546875</v>
      </c>
      <c r="D567">
        <f>'EDA &amp; Statistics'!D588-'EDA &amp; Statistics'!D587</f>
        <v>-0.1529998779296875</v>
      </c>
      <c r="E567">
        <f>'EDA &amp; Statistics'!E588-'EDA &amp; Statistics'!E587</f>
        <v>5.3583903973888569E-2</v>
      </c>
      <c r="F567">
        <f>'EDA &amp; Statistics'!F588-'EDA &amp; Statistics'!F587</f>
        <v>5.8750033378601074E-2</v>
      </c>
      <c r="G567">
        <f>'EDA &amp; Statistics'!G588-'EDA &amp; Statistics'!G587</f>
        <v>5.8749914169311523E-2</v>
      </c>
      <c r="H567">
        <f>'EDA &amp; Statistics'!H588-'EDA &amp; Statistics'!H587</f>
        <v>1.5000104904174805E-2</v>
      </c>
      <c r="I567">
        <f>'EDA &amp; Statistics'!I588-'EDA &amp; Statistics'!I587</f>
        <v>-1.5000104904174805E-2</v>
      </c>
      <c r="J567">
        <f>'EDA &amp; Statistics'!J588-'EDA &amp; Statistics'!J587</f>
        <v>-4.9996376037597656E-3</v>
      </c>
      <c r="K567">
        <f>'EDA &amp; Statistics'!K588-'EDA &amp; Statistics'!K587</f>
        <v>1.2500286102294922E-2</v>
      </c>
      <c r="L567">
        <f>'EDA &amp; Statistics'!L588-'EDA &amp; Statistics'!L587</f>
        <v>2.6000022888183594E-2</v>
      </c>
      <c r="M567">
        <f>'EDA &amp; Statistics'!M588-'EDA &amp; Statistics'!M587</f>
        <v>-9.9997520446777344E-3</v>
      </c>
      <c r="N567">
        <f>'EDA &amp; Statistics'!N588-'EDA &amp; Statistics'!N587</f>
        <v>4.2500019073486328E-2</v>
      </c>
      <c r="O567">
        <f>'EDA &amp; Statistics'!O588-'EDA &amp; Statistics'!O587</f>
        <v>-2.5000572204589844E-3</v>
      </c>
      <c r="P567">
        <f>'EDA &amp; Statistics'!P588-'EDA &amp; Statistics'!P587</f>
        <v>-8.9578628540039063E-2</v>
      </c>
      <c r="R567" s="9">
        <v>39499</v>
      </c>
      <c r="S567" s="18">
        <f>('EDA &amp; Statistics'!B588-'EDA &amp; Statistics'!B587)/'EDA &amp; Statistics'!B587</f>
        <v>-3.3641071677819545E-2</v>
      </c>
      <c r="T567" s="18">
        <f>('EDA &amp; Statistics'!C588-'EDA &amp; Statistics'!C587)/'EDA &amp; Statistics'!C587</f>
        <v>-5.3149400627217222E-2</v>
      </c>
      <c r="U567" s="18">
        <f>('EDA &amp; Statistics'!D588-'EDA &amp; Statistics'!D587)/'EDA &amp; Statistics'!D587</f>
        <v>-3.2938617558222125E-2</v>
      </c>
      <c r="V567" s="18">
        <f>('EDA &amp; Statistics'!E588-'EDA &amp; Statistics'!E587)/'EDA &amp; Statistics'!E587</f>
        <v>6.7547232076873298E-2</v>
      </c>
      <c r="W567" s="18">
        <f>('EDA &amp; Statistics'!F588-'EDA &amp; Statistics'!F587)/'EDA &amp; Statistics'!F587</f>
        <v>5.1705199025216871E-2</v>
      </c>
      <c r="X567" s="18">
        <f>('EDA &amp; Statistics'!G588-'EDA &amp; Statistics'!G587)/'EDA &amp; Statistics'!G587</f>
        <v>3.6098256284947915E-2</v>
      </c>
      <c r="Y567" s="18">
        <f>('EDA &amp; Statistics'!H588-'EDA &amp; Statistics'!H587)/'EDA &amp; Statistics'!H587</f>
        <v>5.2761537975141064E-3</v>
      </c>
      <c r="Z567" s="18">
        <f>('EDA &amp; Statistics'!I588-'EDA &amp; Statistics'!I587)/'EDA &amp; Statistics'!I587</f>
        <v>-4.5801845701906457E-3</v>
      </c>
      <c r="AA567" s="18">
        <f>('EDA &amp; Statistics'!J588-'EDA &amp; Statistics'!J587)/'EDA &amp; Statistics'!J587</f>
        <v>-6.4242052535110256E-4</v>
      </c>
      <c r="AB567" s="18">
        <f>('EDA &amp; Statistics'!K588-'EDA &amp; Statistics'!K587)/'EDA &amp; Statistics'!K587</f>
        <v>1.6818414120102789E-3</v>
      </c>
      <c r="AC567" s="18">
        <f>('EDA &amp; Statistics'!L588-'EDA &amp; Statistics'!L587)/'EDA &amp; Statistics'!L587</f>
        <v>6.3929243789245709E-3</v>
      </c>
      <c r="AD567" s="18">
        <f>('EDA &amp; Statistics'!M588-'EDA &amp; Statistics'!M587)/'EDA &amp; Statistics'!M587</f>
        <v>-2.2516892769727059E-3</v>
      </c>
      <c r="AE567" s="18">
        <f>('EDA &amp; Statistics'!N588-'EDA &amp; Statistics'!N587)/'EDA &amp; Statistics'!N587</f>
        <v>8.3456096853230695E-3</v>
      </c>
      <c r="AF567" s="18">
        <f>('EDA &amp; Statistics'!O588-'EDA &amp; Statistics'!O587)/'EDA &amp; Statistics'!O587</f>
        <v>-4.831028267274266E-4</v>
      </c>
      <c r="AG567" s="18">
        <f>('EDA &amp; Statistics'!P588-'EDA &amp; Statistics'!P587)/'EDA &amp; Statistics'!P587</f>
        <v>-7.1325289640816079E-3</v>
      </c>
    </row>
    <row r="568" spans="1:33" x14ac:dyDescent="0.3">
      <c r="A568" s="9">
        <v>39500</v>
      </c>
      <c r="B568">
        <f>'EDA &amp; Statistics'!B589-'EDA &amp; Statistics'!B588</f>
        <v>5.3137063980102539E-2</v>
      </c>
      <c r="C568">
        <f>'EDA &amp; Statistics'!C589-'EDA &amp; Statistics'!C588</f>
        <v>4.4500112533569336E-2</v>
      </c>
      <c r="D568">
        <f>'EDA &amp; Statistics'!D589-'EDA &amp; Statistics'!D588</f>
        <v>5.2999973297119141E-2</v>
      </c>
      <c r="E568">
        <f>'EDA &amp; Statistics'!E589-'EDA &amp; Statistics'!E588</f>
        <v>-3.0827201694157536E-2</v>
      </c>
      <c r="F568">
        <f>'EDA &amp; Statistics'!F589-'EDA &amp; Statistics'!F588</f>
        <v>-3.3750057220458984E-2</v>
      </c>
      <c r="G568">
        <f>'EDA &amp; Statistics'!G589-'EDA &amp; Statistics'!G588</f>
        <v>-3.3749938011169434E-2</v>
      </c>
      <c r="H568">
        <f>'EDA &amp; Statistics'!H589-'EDA &amp; Statistics'!H588</f>
        <v>-1.8000125885009766E-2</v>
      </c>
      <c r="I568">
        <f>'EDA &amp; Statistics'!I589-'EDA &amp; Statistics'!I588</f>
        <v>-2.9999971389770508E-2</v>
      </c>
      <c r="J568">
        <f>'EDA &amp; Statistics'!J589-'EDA &amp; Statistics'!J588</f>
        <v>-3.7500381469726563E-2</v>
      </c>
      <c r="K568">
        <f>'EDA &amp; Statistics'!K589-'EDA &amp; Statistics'!K588</f>
        <v>-4.5000076293945313E-2</v>
      </c>
      <c r="L568">
        <f>'EDA &amp; Statistics'!L589-'EDA &amp; Statistics'!L588</f>
        <v>-3.5999774932861328E-2</v>
      </c>
      <c r="M568">
        <f>'EDA &amp; Statistics'!M589-'EDA &amp; Statistics'!M588</f>
        <v>-2.3000240325927734E-2</v>
      </c>
      <c r="N568">
        <f>'EDA &amp; Statistics'!N589-'EDA &amp; Statistics'!N588</f>
        <v>7.49969482421875E-3</v>
      </c>
      <c r="O568">
        <f>'EDA &amp; Statistics'!O589-'EDA &amp; Statistics'!O588</f>
        <v>1.2499809265136719E-2</v>
      </c>
      <c r="P568">
        <f>'EDA &amp; Statistics'!P589-'EDA &amp; Statistics'!P588</f>
        <v>-2.4903297424316406E-2</v>
      </c>
      <c r="R568" s="9">
        <v>39500</v>
      </c>
      <c r="S568" s="18">
        <f>('EDA &amp; Statistics'!B589-'EDA &amp; Statistics'!B588)/'EDA &amp; Statistics'!B588</f>
        <v>1.9569197214497888E-2</v>
      </c>
      <c r="T568" s="18">
        <f>('EDA &amp; Statistics'!C589-'EDA &amp; Statistics'!C588)/'EDA &amp; Statistics'!C588</f>
        <v>1.2009206283904516E-2</v>
      </c>
      <c r="U568" s="18">
        <f>('EDA &amp; Statistics'!D589-'EDA &amp; Statistics'!D588)/'EDA &amp; Statistics'!D588</f>
        <v>1.1798747124195376E-2</v>
      </c>
      <c r="V568" s="18">
        <f>('EDA &amp; Statistics'!E589-'EDA &amp; Statistics'!E588)/'EDA &amp; Statistics'!E588</f>
        <v>-3.6401577991617876E-2</v>
      </c>
      <c r="W568" s="18">
        <f>('EDA &amp; Statistics'!F589-'EDA &amp; Statistics'!F588)/'EDA &amp; Statistics'!F588</f>
        <v>-2.8242724467840277E-2</v>
      </c>
      <c r="X568" s="18">
        <f>('EDA &amp; Statistics'!G589-'EDA &amp; Statistics'!G588)/'EDA &amp; Statistics'!G588</f>
        <v>-2.0014789375120624E-2</v>
      </c>
      <c r="Y568" s="18">
        <f>('EDA &amp; Statistics'!H589-'EDA &amp; Statistics'!H588)/'EDA &amp; Statistics'!H588</f>
        <v>-6.2981545251019804E-3</v>
      </c>
      <c r="Z568" s="18">
        <f>('EDA &amp; Statistics'!I589-'EDA &amp; Statistics'!I588)/'EDA &amp; Statistics'!I588</f>
        <v>-9.2024452385067075E-3</v>
      </c>
      <c r="AA568" s="18">
        <f>('EDA &amp; Statistics'!J589-'EDA &amp; Statistics'!J588)/'EDA &amp; Statistics'!J588</f>
        <v>-4.8216497247188942E-3</v>
      </c>
      <c r="AB568" s="18">
        <f>('EDA &amp; Statistics'!K589-'EDA &amp; Statistics'!K588)/'EDA &amp; Statistics'!K588</f>
        <v>-6.0443351586791693E-3</v>
      </c>
      <c r="AC568" s="18">
        <f>('EDA &amp; Statistics'!L589-'EDA &amp; Statistics'!L588)/'EDA &amp; Statistics'!L588</f>
        <v>-8.7954496709613857E-3</v>
      </c>
      <c r="AD568" s="18">
        <f>('EDA &amp; Statistics'!M589-'EDA &amp; Statistics'!M588)/'EDA &amp; Statistics'!M588</f>
        <v>-5.1907558379726574E-3</v>
      </c>
      <c r="AE568" s="18">
        <f>('EDA &amp; Statistics'!N589-'EDA &amp; Statistics'!N588)/'EDA &amp; Statistics'!N588</f>
        <v>1.4605052560731501E-3</v>
      </c>
      <c r="AF568" s="18">
        <f>('EDA &amp; Statistics'!O589-'EDA &amp; Statistics'!O588)/'EDA &amp; Statistics'!O588</f>
        <v>2.416589452389989E-3</v>
      </c>
      <c r="AG568" s="18">
        <f>('EDA &amp; Statistics'!P589-'EDA &amp; Statistics'!P588)/'EDA &amp; Statistics'!P588</f>
        <v>-1.9971225160822165E-3</v>
      </c>
    </row>
    <row r="569" spans="1:33" x14ac:dyDescent="0.3">
      <c r="A569" s="9">
        <v>39503</v>
      </c>
      <c r="B569">
        <f>'EDA &amp; Statistics'!B590-'EDA &amp; Statistics'!B589</f>
        <v>5.7798862457275391E-2</v>
      </c>
      <c r="C569">
        <f>'EDA &amp; Statistics'!C590-'EDA &amp; Statistics'!C589</f>
        <v>0.12450003623962402</v>
      </c>
      <c r="D569">
        <f>'EDA &amp; Statistics'!D590-'EDA &amp; Statistics'!D589</f>
        <v>9.5499992370605469E-2</v>
      </c>
      <c r="E569">
        <f>'EDA &amp; Statistics'!E590-'EDA &amp; Statistics'!E589</f>
        <v>3.0199880349077168E-2</v>
      </c>
      <c r="F569">
        <f>'EDA &amp; Statistics'!F590-'EDA &amp; Statistics'!F589</f>
        <v>3.3750057220458984E-2</v>
      </c>
      <c r="G569">
        <f>'EDA &amp; Statistics'!G590-'EDA &amp; Statistics'!G589</f>
        <v>3.4999966621398926E-2</v>
      </c>
      <c r="H569">
        <f>'EDA &amp; Statistics'!H590-'EDA &amp; Statistics'!H589</f>
        <v>4.0000200271606445E-2</v>
      </c>
      <c r="I569">
        <f>'EDA &amp; Statistics'!I590-'EDA &amp; Statistics'!I589</f>
        <v>4.8000097274780273E-2</v>
      </c>
      <c r="J569">
        <f>'EDA &amp; Statistics'!J590-'EDA &amp; Statistics'!J589</f>
        <v>8.0000400543212891E-2</v>
      </c>
      <c r="K569">
        <f>'EDA &amp; Statistics'!K590-'EDA &amp; Statistics'!K589</f>
        <v>8.9999675750732422E-2</v>
      </c>
      <c r="L569">
        <f>'EDA &amp; Statistics'!L590-'EDA &amp; Statistics'!L589</f>
        <v>2.2999763488769531E-2</v>
      </c>
      <c r="M569">
        <f>'EDA &amp; Statistics'!M590-'EDA &amp; Statistics'!M589</f>
        <v>3.9999961853027344E-2</v>
      </c>
      <c r="N569">
        <f>'EDA &amp; Statistics'!N590-'EDA &amp; Statistics'!N589</f>
        <v>1.7499923706054688E-2</v>
      </c>
      <c r="O569">
        <f>'EDA &amp; Statistics'!O590-'EDA &amp; Statistics'!O589</f>
        <v>2.5000095367431641E-2</v>
      </c>
      <c r="P569">
        <f>'EDA &amp; Statistics'!P590-'EDA &amp; Statistics'!P589</f>
        <v>3.7250518798828125E-3</v>
      </c>
      <c r="R569" s="9">
        <v>39503</v>
      </c>
      <c r="S569" s="18">
        <f>('EDA &amp; Statistics'!B590-'EDA &amp; Statistics'!B589)/'EDA &amp; Statistics'!B589</f>
        <v>2.087747827799601E-2</v>
      </c>
      <c r="T569" s="18">
        <f>('EDA &amp; Statistics'!C590-'EDA &amp; Statistics'!C589)/'EDA &amp; Statistics'!C589</f>
        <v>3.3200009663899736E-2</v>
      </c>
      <c r="U569" s="18">
        <f>('EDA &amp; Statistics'!D590-'EDA &amp; Statistics'!D589)/'EDA &amp; Statistics'!D589</f>
        <v>2.101209917876997E-2</v>
      </c>
      <c r="V569" s="18">
        <f>('EDA &amp; Statistics'!E590-'EDA &amp; Statistics'!E589)/'EDA &amp; Statistics'!E589</f>
        <v>3.7007968757712222E-2</v>
      </c>
      <c r="W569" s="18">
        <f>('EDA &amp; Statistics'!F590-'EDA &amp; Statistics'!F589)/'EDA &amp; Statistics'!F589</f>
        <v>2.9063558543849156E-2</v>
      </c>
      <c r="X569" s="18">
        <f>('EDA &amp; Statistics'!G590-'EDA &amp; Statistics'!G589)/'EDA &amp; Statistics'!G589</f>
        <v>2.1180009630523348E-2</v>
      </c>
      <c r="Y569" s="18">
        <f>('EDA &amp; Statistics'!H590-'EDA &amp; Statistics'!H589)/'EDA &amp; Statistics'!H589</f>
        <v>1.4084577986089954E-2</v>
      </c>
      <c r="Z569" s="18">
        <f>('EDA &amp; Statistics'!I590-'EDA &amp; Statistics'!I589)/'EDA &amp; Statistics'!I589</f>
        <v>1.4860711142828081E-2</v>
      </c>
      <c r="AA569" s="18">
        <f>('EDA &amp; Statistics'!J590-'EDA &amp; Statistics'!J589)/'EDA &amp; Statistics'!J589</f>
        <v>1.0335969368078622E-2</v>
      </c>
      <c r="AB569" s="18">
        <f>('EDA &amp; Statistics'!K590-'EDA &amp; Statistics'!K589)/'EDA &amp; Statistics'!K589</f>
        <v>1.2162118187954384E-2</v>
      </c>
      <c r="AC569" s="18">
        <f>('EDA &amp; Statistics'!L590-'EDA &amp; Statistics'!L589)/'EDA &amp; Statistics'!L589</f>
        <v>5.6691551837497849E-3</v>
      </c>
      <c r="AD569" s="18">
        <f>('EDA &amp; Statistics'!M590-'EDA &amp; Statistics'!M589)/'EDA &amp; Statistics'!M589</f>
        <v>9.0744015250135059E-3</v>
      </c>
      <c r="AE569" s="18">
        <f>('EDA &amp; Statistics'!N590-'EDA &amp; Statistics'!N589)/'EDA &amp; Statistics'!N589</f>
        <v>3.4029993127239534E-3</v>
      </c>
      <c r="AF569" s="18">
        <f>('EDA &amp; Statistics'!O590-'EDA &amp; Statistics'!O589)/'EDA &amp; Statistics'!O589</f>
        <v>4.8216192176136754E-3</v>
      </c>
      <c r="AG569" s="18">
        <f>('EDA &amp; Statistics'!P590-'EDA &amp; Statistics'!P589)/'EDA &amp; Statistics'!P589</f>
        <v>2.9932871741782769E-4</v>
      </c>
    </row>
    <row r="570" spans="1:33" x14ac:dyDescent="0.3">
      <c r="A570" s="9">
        <v>39504</v>
      </c>
      <c r="B570">
        <f>'EDA &amp; Statistics'!B591-'EDA &amp; Statistics'!B590</f>
        <v>-7.5464010238647461E-2</v>
      </c>
      <c r="C570">
        <f>'EDA &amp; Statistics'!C591-'EDA &amp; Statistics'!C590</f>
        <v>-9.2999935150146484E-2</v>
      </c>
      <c r="D570">
        <f>'EDA &amp; Statistics'!D591-'EDA &amp; Statistics'!D590</f>
        <v>-7.3500156402587891E-2</v>
      </c>
      <c r="E570">
        <f>'EDA &amp; Statistics'!E591-'EDA &amp; Statistics'!E590</f>
        <v>-1.4346341894492243E-3</v>
      </c>
      <c r="F570">
        <f>'EDA &amp; Statistics'!F591-'EDA &amp; Statistics'!F590</f>
        <v>-4.999995231628418E-3</v>
      </c>
      <c r="G570">
        <f>'EDA &amp; Statistics'!G591-'EDA &amp; Statistics'!G590</f>
        <v>-1.1250019073486328E-2</v>
      </c>
      <c r="H570">
        <f>'EDA &amp; Statistics'!H591-'EDA &amp; Statistics'!H590</f>
        <v>2.9999971389770508E-2</v>
      </c>
      <c r="I570">
        <f>'EDA &amp; Statistics'!I591-'EDA &amp; Statistics'!I590</f>
        <v>1.4999866485595703E-2</v>
      </c>
      <c r="J570">
        <f>'EDA &amp; Statistics'!J591-'EDA &amp; Statistics'!J590</f>
        <v>-5.0001144409179688E-3</v>
      </c>
      <c r="K570">
        <f>'EDA &amp; Statistics'!K591-'EDA &amp; Statistics'!K590</f>
        <v>-3.4999847412109375E-2</v>
      </c>
      <c r="L570">
        <f>'EDA &amp; Statistics'!L591-'EDA &amp; Statistics'!L590</f>
        <v>2.3000240325927734E-2</v>
      </c>
      <c r="M570">
        <f>'EDA &amp; Statistics'!M591-'EDA &amp; Statistics'!M590</f>
        <v>1.399993896484375E-2</v>
      </c>
      <c r="N570">
        <f>'EDA &amp; Statistics'!N591-'EDA &amp; Statistics'!N590</f>
        <v>-4.9996376037597656E-3</v>
      </c>
      <c r="O570">
        <f>'EDA &amp; Statistics'!O591-'EDA &amp; Statistics'!O590</f>
        <v>-1.0000228881835938E-2</v>
      </c>
      <c r="P570">
        <f>'EDA &amp; Statistics'!P591-'EDA &amp; Statistics'!P590</f>
        <v>-5.0906181335449219E-2</v>
      </c>
      <c r="R570" s="9">
        <v>39504</v>
      </c>
      <c r="S570" s="18">
        <f>('EDA &amp; Statistics'!B591-'EDA &amp; Statistics'!B590)/'EDA &amp; Statistics'!B590</f>
        <v>-2.6700845071087893E-2</v>
      </c>
      <c r="T570" s="18">
        <f>('EDA &amp; Statistics'!C591-'EDA &amp; Statistics'!C590)/'EDA &amp; Statistics'!C590</f>
        <v>-2.400308021171348E-2</v>
      </c>
      <c r="U570" s="18">
        <f>('EDA &amp; Statistics'!D591-'EDA &amp; Statistics'!D590)/'EDA &amp; Statistics'!D590</f>
        <v>-1.5838843942467574E-2</v>
      </c>
      <c r="V570" s="18">
        <f>('EDA &amp; Statistics'!E591-'EDA &amp; Statistics'!E590)/'EDA &amp; Statistics'!E590</f>
        <v>-1.6953099435728911E-3</v>
      </c>
      <c r="W570" s="18">
        <f>('EDA &amp; Statistics'!F591-'EDA &amp; Statistics'!F590)/'EDA &amp; Statistics'!F590</f>
        <v>-4.1840962444885657E-3</v>
      </c>
      <c r="X570" s="18">
        <f>('EDA &amp; Statistics'!G591-'EDA &amp; Statistics'!G590)/'EDA &amp; Statistics'!G590</f>
        <v>-6.6666779694733794E-3</v>
      </c>
      <c r="Y570" s="18">
        <f>('EDA &amp; Statistics'!H591-'EDA &amp; Statistics'!H590)/'EDA &amp; Statistics'!H590</f>
        <v>1.0416656318638471E-2</v>
      </c>
      <c r="Z570" s="18">
        <f>('EDA &amp; Statistics'!I591-'EDA &amp; Statistics'!I590)/'EDA &amp; Statistics'!I590</f>
        <v>4.5759200589369541E-3</v>
      </c>
      <c r="AA570" s="18">
        <f>('EDA &amp; Statistics'!J591-'EDA &amp; Statistics'!J590)/'EDA &amp; Statistics'!J590</f>
        <v>-6.3940080961093931E-4</v>
      </c>
      <c r="AB570" s="18">
        <f>('EDA &amp; Statistics'!K591-'EDA &amp; Statistics'!K590)/'EDA &amp; Statistics'!K590</f>
        <v>-4.6728769668419271E-3</v>
      </c>
      <c r="AC570" s="18">
        <f>('EDA &amp; Statistics'!L591-'EDA &amp; Statistics'!L590)/'EDA &amp; Statistics'!L590</f>
        <v>5.6373139107893759E-3</v>
      </c>
      <c r="AD570" s="18">
        <f>('EDA &amp; Statistics'!M591-'EDA &amp; Statistics'!M590)/'EDA &amp; Statistics'!M590</f>
        <v>3.1474683248478904E-3</v>
      </c>
      <c r="AE570" s="18">
        <f>('EDA &amp; Statistics'!N591-'EDA &amp; Statistics'!N590)/'EDA &amp; Statistics'!N590</f>
        <v>-9.689220448847939E-4</v>
      </c>
      <c r="AF570" s="18">
        <f>('EDA &amp; Statistics'!O591-'EDA &amp; Statistics'!O590)/'EDA &amp; Statistics'!O590</f>
        <v>-1.9194297137457782E-3</v>
      </c>
      <c r="AG570" s="18">
        <f>('EDA &amp; Statistics'!P591-'EDA &amp; Statistics'!P590)/'EDA &amp; Statistics'!P590</f>
        <v>-4.0893718391141415E-3</v>
      </c>
    </row>
    <row r="571" spans="1:33" x14ac:dyDescent="0.3">
      <c r="A571" s="9">
        <v>39505</v>
      </c>
      <c r="B571">
        <f>'EDA &amp; Statistics'!B592-'EDA &amp; Statistics'!B591</f>
        <v>-5.0821065902709961E-2</v>
      </c>
      <c r="C571">
        <f>'EDA &amp; Statistics'!C592-'EDA &amp; Statistics'!C591</f>
        <v>-5.1500082015991211E-2</v>
      </c>
      <c r="D571">
        <f>'EDA &amp; Statistics'!D592-'EDA &amp; Statistics'!D591</f>
        <v>-3.3499717712402344E-2</v>
      </c>
      <c r="E571">
        <f>'EDA &amp; Statistics'!E592-'EDA &amp; Statistics'!E591</f>
        <v>-1.144763254954495E-3</v>
      </c>
      <c r="F571">
        <f>'EDA &amp; Statistics'!F592-'EDA &amp; Statistics'!F591</f>
        <v>-1.2500286102294922E-3</v>
      </c>
      <c r="G571">
        <f>'EDA &amp; Statistics'!G592-'EDA &amp; Statistics'!G591</f>
        <v>-1.2500286102294922E-3</v>
      </c>
      <c r="H571">
        <f>'EDA &amp; Statistics'!H592-'EDA &amp; Statistics'!H591</f>
        <v>-2.0000934600830078E-3</v>
      </c>
      <c r="I571">
        <f>'EDA &amp; Statistics'!I592-'EDA &amp; Statistics'!I591</f>
        <v>3.2000064849853516E-2</v>
      </c>
      <c r="J571">
        <f>'EDA &amp; Statistics'!J592-'EDA &amp; Statistics'!J591</f>
        <v>1.1300086975097656E-2</v>
      </c>
      <c r="K571">
        <f>'EDA &amp; Statistics'!K592-'EDA &amp; Statistics'!K591</f>
        <v>2.5000095367431641E-2</v>
      </c>
      <c r="L571">
        <f>'EDA &amp; Statistics'!L592-'EDA &amp; Statistics'!L591</f>
        <v>1.9998550415039063E-3</v>
      </c>
      <c r="M571">
        <f>'EDA &amp; Statistics'!M592-'EDA &amp; Statistics'!M591</f>
        <v>1.8000125885009766E-2</v>
      </c>
      <c r="N571">
        <f>'EDA &amp; Statistics'!N592-'EDA &amp; Statistics'!N591</f>
        <v>-3.0000209808349609E-2</v>
      </c>
      <c r="O571">
        <f>'EDA &amp; Statistics'!O592-'EDA &amp; Statistics'!O591</f>
        <v>-1.7499923706054688E-2</v>
      </c>
      <c r="P571">
        <f>'EDA &amp; Statistics'!P592-'EDA &amp; Statistics'!P591</f>
        <v>-5.1239013671875E-2</v>
      </c>
      <c r="R571" s="9">
        <v>39505</v>
      </c>
      <c r="S571" s="18">
        <f>('EDA &amp; Statistics'!B592-'EDA &amp; Statistics'!B591)/'EDA &amp; Statistics'!B591</f>
        <v>-1.8474919286689345E-2</v>
      </c>
      <c r="T571" s="18">
        <f>('EDA &amp; Statistics'!C592-'EDA &amp; Statistics'!C591)/'EDA &amp; Statistics'!C591</f>
        <v>-1.3618955610011399E-2</v>
      </c>
      <c r="U571" s="18">
        <f>('EDA &amp; Statistics'!D592-'EDA &amp; Statistics'!D591)/'EDA &amp; Statistics'!D591</f>
        <v>-7.3351693356636088E-3</v>
      </c>
      <c r="V571" s="18">
        <f>('EDA &amp; Statistics'!E592-'EDA &amp; Statistics'!E591)/'EDA &amp; Statistics'!E591</f>
        <v>-1.355066167462448E-3</v>
      </c>
      <c r="W571" s="18">
        <f>('EDA &amp; Statistics'!F592-'EDA &amp; Statistics'!F591)/'EDA &amp; Statistics'!F591</f>
        <v>-1.0504441597668868E-3</v>
      </c>
      <c r="X571" s="18">
        <f>('EDA &amp; Statistics'!G592-'EDA &amp; Statistics'!G591)/'EDA &amp; Statistics'!G591</f>
        <v>-7.4572923159024523E-4</v>
      </c>
      <c r="Y571" s="18">
        <f>('EDA &amp; Statistics'!H592-'EDA &amp; Statistics'!H591)/'EDA &amp; Statistics'!H591</f>
        <v>-6.8731731996222989E-4</v>
      </c>
      <c r="Z571" s="18">
        <f>('EDA &amp; Statistics'!I592-'EDA &amp; Statistics'!I591)/'EDA &amp; Statistics'!I591</f>
        <v>9.7176024951919886E-3</v>
      </c>
      <c r="AA571" s="18">
        <f>('EDA &amp; Statistics'!J592-'EDA &amp; Statistics'!J591)/'EDA &amp; Statistics'!J591</f>
        <v>1.4459484187280644E-3</v>
      </c>
      <c r="AB571" s="18">
        <f>('EDA &amp; Statistics'!K592-'EDA &amp; Statistics'!K591)/'EDA &amp; Statistics'!K591</f>
        <v>3.353466884410578E-3</v>
      </c>
      <c r="AC571" s="18">
        <f>('EDA &amp; Statistics'!L592-'EDA &amp; Statistics'!L591)/'EDA &amp; Statistics'!L591</f>
        <v>4.8741285926215178E-4</v>
      </c>
      <c r="AD571" s="18">
        <f>('EDA &amp; Statistics'!M592-'EDA &amp; Statistics'!M591)/'EDA &amp; Statistics'!M591</f>
        <v>4.0340937507614217E-3</v>
      </c>
      <c r="AE571" s="18">
        <f>('EDA &amp; Statistics'!N592-'EDA &amp; Statistics'!N591)/'EDA &amp; Statistics'!N591</f>
        <v>-5.8196330916279329E-3</v>
      </c>
      <c r="AF571" s="18">
        <f>('EDA &amp; Statistics'!O592-'EDA &amp; Statistics'!O591)/'EDA &amp; Statistics'!O591</f>
        <v>-3.3653700669130935E-3</v>
      </c>
      <c r="AG571" s="18">
        <f>('EDA &amp; Statistics'!P592-'EDA &amp; Statistics'!P591)/'EDA &amp; Statistics'!P591</f>
        <v>-4.1330101880608866E-3</v>
      </c>
    </row>
    <row r="572" spans="1:33" x14ac:dyDescent="0.3">
      <c r="A572" s="9">
        <v>39506</v>
      </c>
      <c r="B572">
        <f>'EDA &amp; Statistics'!B593-'EDA &amp; Statistics'!B592</f>
        <v>-5.2931785583496094E-2</v>
      </c>
      <c r="C572">
        <f>'EDA &amp; Statistics'!C593-'EDA &amp; Statistics'!C592</f>
        <v>-0.12949991226196289</v>
      </c>
      <c r="D572">
        <f>'EDA &amp; Statistics'!D593-'EDA &amp; Statistics'!D592</f>
        <v>-0.1185002326965332</v>
      </c>
      <c r="E572">
        <f>'EDA &amp; Statistics'!E593-'EDA &amp; Statistics'!E592</f>
        <v>-3.5929191888760648E-2</v>
      </c>
      <c r="F572">
        <f>'EDA &amp; Statistics'!F593-'EDA &amp; Statistics'!F592</f>
        <v>-4.0000081062316895E-2</v>
      </c>
      <c r="G572">
        <f>'EDA &amp; Statistics'!G593-'EDA &amp; Statistics'!G592</f>
        <v>-4.1249990463256836E-2</v>
      </c>
      <c r="H572">
        <f>'EDA &amp; Statistics'!H593-'EDA &amp; Statistics'!H592</f>
        <v>-4.5000076293945313E-2</v>
      </c>
      <c r="I572">
        <f>'EDA &amp; Statistics'!I593-'EDA &amp; Statistics'!I592</f>
        <v>-4.5000076293945313E-2</v>
      </c>
      <c r="J572">
        <f>'EDA &amp; Statistics'!J593-'EDA &amp; Statistics'!J592</f>
        <v>1.1199951171875E-2</v>
      </c>
      <c r="K572">
        <f>'EDA &amp; Statistics'!K593-'EDA &amp; Statistics'!K592</f>
        <v>5.9999942779541016E-2</v>
      </c>
      <c r="L572">
        <f>'EDA &amp; Statistics'!L593-'EDA &amp; Statistics'!L592</f>
        <v>-0.10099983215332031</v>
      </c>
      <c r="M572">
        <f>'EDA &amp; Statistics'!M593-'EDA &amp; Statistics'!M592</f>
        <v>-7.8000068664550781E-2</v>
      </c>
      <c r="N572">
        <f>'EDA &amp; Statistics'!N593-'EDA &amp; Statistics'!N592</f>
        <v>-0.10249996185302734</v>
      </c>
      <c r="O572">
        <f>'EDA &amp; Statistics'!O593-'EDA &amp; Statistics'!O592</f>
        <v>-9.2499732971191406E-2</v>
      </c>
      <c r="P572">
        <f>'EDA &amp; Statistics'!P593-'EDA &amp; Statistics'!P592</f>
        <v>3.0488014221191406E-2</v>
      </c>
      <c r="R572" s="9">
        <v>39506</v>
      </c>
      <c r="S572" s="18">
        <f>('EDA &amp; Statistics'!B593-'EDA &amp; Statistics'!B592)/'EDA &amp; Statistics'!B592</f>
        <v>-1.9604416618666406E-2</v>
      </c>
      <c r="T572" s="18">
        <f>('EDA &amp; Statistics'!C593-'EDA &amp; Statistics'!C592)/'EDA &amp; Statistics'!C592</f>
        <v>-3.4718474959721322E-2</v>
      </c>
      <c r="U572" s="18">
        <f>('EDA &amp; Statistics'!D593-'EDA &amp; Statistics'!D592)/'EDA &amp; Statistics'!D592</f>
        <v>-2.6138795105600993E-2</v>
      </c>
      <c r="V572" s="18">
        <f>('EDA &amp; Statistics'!E593-'EDA &amp; Statistics'!E592)/'EDA &amp; Statistics'!E592</f>
        <v>-4.2587403988173567E-2</v>
      </c>
      <c r="W572" s="18">
        <f>('EDA &amp; Statistics'!F593-'EDA &amp; Statistics'!F592)/'EDA &amp; Statistics'!F592</f>
        <v>-3.3648858127962429E-2</v>
      </c>
      <c r="X572" s="18">
        <f>('EDA &amp; Statistics'!G593-'EDA &amp; Statistics'!G592)/'EDA &amp; Statistics'!G592</f>
        <v>-2.4626860679138544E-2</v>
      </c>
      <c r="Y572" s="18">
        <f>('EDA &amp; Statistics'!H593-'EDA &amp; Statistics'!H592)/'EDA &amp; Statistics'!H592</f>
        <v>-1.547457923384009E-2</v>
      </c>
      <c r="Z572" s="18">
        <f>('EDA &amp; Statistics'!I593-'EDA &amp; Statistics'!I592)/'EDA &amp; Statistics'!I592</f>
        <v>-1.3533857337925025E-2</v>
      </c>
      <c r="AA572" s="18">
        <f>('EDA &amp; Statistics'!J593-'EDA &amp; Statistics'!J592)/'EDA &amp; Statistics'!J592</f>
        <v>1.4310658888007945E-3</v>
      </c>
      <c r="AB572" s="18">
        <f>('EDA &amp; Statistics'!K593-'EDA &amp; Statistics'!K592)/'EDA &amp; Statistics'!K592</f>
        <v>8.021382704083594E-3</v>
      </c>
      <c r="AC572" s="18">
        <f>('EDA &amp; Statistics'!L593-'EDA &amp; Statistics'!L592)/'EDA &amp; Statistics'!L592</f>
        <v>-2.4604100288437111E-2</v>
      </c>
      <c r="AD572" s="18">
        <f>('EDA &amp; Statistics'!M593-'EDA &amp; Statistics'!M592)/'EDA &amp; Statistics'!M592</f>
        <v>-1.7410729538497201E-2</v>
      </c>
      <c r="AE572" s="18">
        <f>('EDA &amp; Statistics'!N593-'EDA &amp; Statistics'!N592)/'EDA &amp; Statistics'!N592</f>
        <v>-1.9999992556688263E-2</v>
      </c>
      <c r="AF572" s="18">
        <f>('EDA &amp; Statistics'!O593-'EDA &amp; Statistics'!O592)/'EDA &amp; Statistics'!O592</f>
        <v>-1.7848477571401362E-2</v>
      </c>
      <c r="AG572" s="18">
        <f>('EDA &amp; Statistics'!P593-'EDA &amp; Statistics'!P592)/'EDA &amp; Statistics'!P592</f>
        <v>2.4694117826991784E-3</v>
      </c>
    </row>
    <row r="573" spans="1:33" x14ac:dyDescent="0.3">
      <c r="A573" s="9">
        <v>39507</v>
      </c>
      <c r="B573">
        <f>'EDA &amp; Statistics'!B594-'EDA &amp; Statistics'!B593</f>
        <v>-0.13471412658691406</v>
      </c>
      <c r="C573">
        <f>'EDA &amp; Statistics'!C594-'EDA &amp; Statistics'!C593</f>
        <v>-0.23100018501281738</v>
      </c>
      <c r="D573">
        <f>'EDA &amp; Statistics'!D594-'EDA &amp; Statistics'!D593</f>
        <v>-0.19099998474121094</v>
      </c>
      <c r="E573">
        <f>'EDA &amp; Statistics'!E594-'EDA &amp; Statistics'!E593</f>
        <v>-3.5012398467638817E-2</v>
      </c>
      <c r="F573">
        <f>'EDA &amp; Statistics'!F594-'EDA &amp; Statistics'!F593</f>
        <v>-4.2499899864196777E-2</v>
      </c>
      <c r="G573">
        <f>'EDA &amp; Statistics'!G594-'EDA &amp; Statistics'!G593</f>
        <v>-4.999995231628418E-2</v>
      </c>
      <c r="H573">
        <f>'EDA &amp; Statistics'!H594-'EDA &amp; Statistics'!H593</f>
        <v>-6.4999818801879883E-2</v>
      </c>
      <c r="I573">
        <f>'EDA &amp; Statistics'!I594-'EDA &amp; Statistics'!I593</f>
        <v>-4.2000055313110352E-2</v>
      </c>
      <c r="J573">
        <f>'EDA &amp; Statistics'!J594-'EDA &amp; Statistics'!J593</f>
        <v>-0.15000009536743164</v>
      </c>
      <c r="K573">
        <f>'EDA &amp; Statistics'!K594-'EDA &amp; Statistics'!K593</f>
        <v>-0.19500017166137695</v>
      </c>
      <c r="L573">
        <f>'EDA &amp; Statistics'!L594-'EDA &amp; Statistics'!L593</f>
        <v>-7.9000234603881836E-2</v>
      </c>
      <c r="M573">
        <f>'EDA &amp; Statistics'!M594-'EDA &amp; Statistics'!M593</f>
        <v>-8.300018310546875E-2</v>
      </c>
      <c r="N573">
        <f>'EDA &amp; Statistics'!N594-'EDA &amp; Statistics'!N593</f>
        <v>-8.2499980926513672E-2</v>
      </c>
      <c r="O573">
        <f>'EDA &amp; Statistics'!O594-'EDA &amp; Statistics'!O593</f>
        <v>-7.5000286102294922E-2</v>
      </c>
      <c r="P573">
        <f>'EDA &amp; Statistics'!P594-'EDA &amp; Statistics'!P593</f>
        <v>0.11102485656738281</v>
      </c>
      <c r="R573" s="9">
        <v>39507</v>
      </c>
      <c r="S573" s="18">
        <f>('EDA &amp; Statistics'!B594-'EDA &amp; Statistics'!B593)/'EDA &amp; Statistics'!B593</f>
        <v>-5.0891959426724184E-2</v>
      </c>
      <c r="T573" s="18">
        <f>('EDA &amp; Statistics'!C594-'EDA &amp; Statistics'!C593)/'EDA &amp; Statistics'!C593</f>
        <v>-6.4157805349263838E-2</v>
      </c>
      <c r="U573" s="18">
        <f>('EDA &amp; Statistics'!D594-'EDA &amp; Statistics'!D593)/'EDA &amp; Statistics'!D593</f>
        <v>-4.3261605071689739E-2</v>
      </c>
      <c r="V573" s="18">
        <f>('EDA &amp; Statistics'!E594-'EDA &amp; Statistics'!E593)/'EDA &amp; Statistics'!E593</f>
        <v>-4.3346740290055238E-2</v>
      </c>
      <c r="W573" s="18">
        <f>('EDA &amp; Statistics'!F594-'EDA &amp; Statistics'!F593)/'EDA &amp; Statistics'!F593</f>
        <v>-3.6996650102065987E-2</v>
      </c>
      <c r="X573" s="18">
        <f>('EDA &amp; Statistics'!G594-'EDA &amp; Statistics'!G593)/'EDA &amp; Statistics'!G593</f>
        <v>-3.060440917138469E-2</v>
      </c>
      <c r="Y573" s="18">
        <f>('EDA &amp; Statistics'!H594-'EDA &amp; Statistics'!H593)/'EDA &amp; Statistics'!H593</f>
        <v>-2.2703395287189884E-2</v>
      </c>
      <c r="Z573" s="18">
        <f>('EDA &amp; Statistics'!I594-'EDA &amp; Statistics'!I593)/'EDA &amp; Statistics'!I593</f>
        <v>-1.2804895024226017E-2</v>
      </c>
      <c r="AA573" s="18">
        <f>('EDA &amp; Statistics'!J594-'EDA &amp; Statistics'!J593)/'EDA &amp; Statistics'!J593</f>
        <v>-1.9138767916072282E-2</v>
      </c>
      <c r="AB573" s="18">
        <f>('EDA &amp; Statistics'!K594-'EDA &amp; Statistics'!K593)/'EDA &amp; Statistics'!K593</f>
        <v>-2.5862091863121679E-2</v>
      </c>
      <c r="AC573" s="18">
        <f>('EDA &amp; Statistics'!L594-'EDA &amp; Statistics'!L593)/'EDA &amp; Statistics'!L593</f>
        <v>-1.973032740156987E-2</v>
      </c>
      <c r="AD573" s="18">
        <f>('EDA &amp; Statistics'!M594-'EDA &amp; Statistics'!M593)/'EDA &amp; Statistics'!M593</f>
        <v>-1.8855107687531489E-2</v>
      </c>
      <c r="AE573" s="18">
        <f>('EDA &amp; Statistics'!N594-'EDA &amp; Statistics'!N593)/'EDA &amp; Statistics'!N593</f>
        <v>-1.6426078705805574E-2</v>
      </c>
      <c r="AF573" s="18">
        <f>('EDA &amp; Statistics'!O594-'EDA &amp; Statistics'!O593)/'EDA &amp; Statistics'!O593</f>
        <v>-1.473482983377963E-2</v>
      </c>
      <c r="AG573" s="18">
        <f>('EDA &amp; Statistics'!P594-'EDA &amp; Statistics'!P593)/'EDA &amp; Statistics'!P593</f>
        <v>8.9704342752605238E-3</v>
      </c>
    </row>
    <row r="574" spans="1:33" x14ac:dyDescent="0.3">
      <c r="A574" s="9">
        <v>39510</v>
      </c>
      <c r="B574">
        <f>'EDA &amp; Statistics'!B595-'EDA &amp; Statistics'!B594</f>
        <v>1.5473127365112305E-2</v>
      </c>
      <c r="C574">
        <f>'EDA &amp; Statistics'!C595-'EDA &amp; Statistics'!C594</f>
        <v>5.0001144409179688E-3</v>
      </c>
      <c r="D574">
        <f>'EDA &amp; Statistics'!D595-'EDA &amp; Statistics'!D594</f>
        <v>1.3000011444091797E-2</v>
      </c>
      <c r="E574">
        <f>'EDA &amp; Statistics'!E595-'EDA &amp; Statistics'!E594</f>
        <v>-1.4757542101553223E-2</v>
      </c>
      <c r="F574">
        <f>'EDA &amp; Statistics'!F595-'EDA &amp; Statistics'!F594</f>
        <v>-1.6250014305114746E-2</v>
      </c>
      <c r="G574">
        <f>'EDA &amp; Statistics'!G595-'EDA &amp; Statistics'!G594</f>
        <v>-1.6250014305114746E-2</v>
      </c>
      <c r="H574">
        <f>'EDA &amp; Statistics'!H595-'EDA &amp; Statistics'!H594</f>
        <v>-1.5000104904174805E-2</v>
      </c>
      <c r="I574">
        <f>'EDA &amp; Statistics'!I595-'EDA &amp; Statistics'!I594</f>
        <v>-7.9998970031738281E-3</v>
      </c>
      <c r="J574">
        <f>'EDA &amp; Statistics'!J595-'EDA &amp; Statistics'!J594</f>
        <v>-7.5001716613769531E-3</v>
      </c>
      <c r="K574">
        <f>'EDA &amp; Statistics'!K595-'EDA &amp; Statistics'!K594</f>
        <v>-1.9999980926513672E-2</v>
      </c>
      <c r="L574">
        <f>'EDA &amp; Statistics'!L595-'EDA &amp; Statistics'!L594</f>
        <v>1.3000011444091797E-2</v>
      </c>
      <c r="M574">
        <f>'EDA &amp; Statistics'!M595-'EDA &amp; Statistics'!M594</f>
        <v>-9.9997520446777344E-3</v>
      </c>
      <c r="N574">
        <f>'EDA &amp; Statistics'!N595-'EDA &amp; Statistics'!N594</f>
        <v>5.0001144409179688E-3</v>
      </c>
      <c r="O574">
        <f>'EDA &amp; Statistics'!O595-'EDA &amp; Statistics'!O594</f>
        <v>-1.4999866485595703E-2</v>
      </c>
      <c r="P574">
        <f>'EDA &amp; Statistics'!P595-'EDA &amp; Statistics'!P594</f>
        <v>-0.12275218963623047</v>
      </c>
      <c r="R574" s="9">
        <v>39510</v>
      </c>
      <c r="S574" s="18">
        <f>('EDA &amp; Statistics'!B595-'EDA &amp; Statistics'!B594)/'EDA &amp; Statistics'!B594</f>
        <v>6.1588337399586454E-3</v>
      </c>
      <c r="T574" s="18">
        <f>('EDA &amp; Statistics'!C595-'EDA &amp; Statistics'!C594)/'EDA &amp; Statistics'!C594</f>
        <v>1.4839336865895543E-3</v>
      </c>
      <c r="U574" s="18">
        <f>('EDA &amp; Statistics'!D595-'EDA &amp; Statistics'!D594)/'EDA &amp; Statistics'!D594</f>
        <v>3.0776542411301401E-3</v>
      </c>
      <c r="V574" s="18">
        <f>('EDA &amp; Statistics'!E595-'EDA &amp; Statistics'!E594)/'EDA &amp; Statistics'!E594</f>
        <v>-1.9098271217963207E-2</v>
      </c>
      <c r="W574" s="18">
        <f>('EDA &amp; Statistics'!F595-'EDA &amp; Statistics'!F594)/'EDA &amp; Statistics'!F594</f>
        <v>-1.4689277834734822E-2</v>
      </c>
      <c r="X574" s="18">
        <f>('EDA &amp; Statistics'!G595-'EDA &amp; Statistics'!G594)/'EDA &amp; Statistics'!G594</f>
        <v>-1.0260466744917639E-2</v>
      </c>
      <c r="Y574" s="18">
        <f>('EDA &amp; Statistics'!H595-'EDA &amp; Statistics'!H594)/'EDA &amp; Statistics'!H594</f>
        <v>-5.3610094291221553E-3</v>
      </c>
      <c r="Z574" s="18">
        <f>('EDA &amp; Statistics'!I595-'EDA &amp; Statistics'!I594)/'EDA &amp; Statistics'!I594</f>
        <v>-2.4706291570467196E-3</v>
      </c>
      <c r="AA574" s="18">
        <f>('EDA &amp; Statistics'!J595-'EDA &amp; Statistics'!J594)/'EDA &amp; Statistics'!J594</f>
        <v>-9.7563208603277437E-4</v>
      </c>
      <c r="AB574" s="18">
        <f>('EDA &amp; Statistics'!K595-'EDA &amp; Statistics'!K594)/'EDA &amp; Statistics'!K594</f>
        <v>-2.7229382570195851E-3</v>
      </c>
      <c r="AC574" s="18">
        <f>('EDA &amp; Statistics'!L595-'EDA &amp; Statistics'!L594)/'EDA &amp; Statistics'!L594</f>
        <v>3.3121048667580292E-3</v>
      </c>
      <c r="AD574" s="18">
        <f>('EDA &amp; Statistics'!M595-'EDA &amp; Statistics'!M594)/'EDA &amp; Statistics'!M594</f>
        <v>-2.3152934900297528E-3</v>
      </c>
      <c r="AE574" s="18">
        <f>('EDA &amp; Statistics'!N595-'EDA &amp; Statistics'!N594)/'EDA &amp; Statistics'!N594</f>
        <v>1.0121689034415383E-3</v>
      </c>
      <c r="AF574" s="18">
        <f>('EDA &amp; Statistics'!O595-'EDA &amp; Statistics'!O594)/'EDA &amp; Statistics'!O594</f>
        <v>-2.9910003758598877E-3</v>
      </c>
      <c r="AG574" s="18">
        <f>('EDA &amp; Statistics'!P595-'EDA &amp; Statistics'!P594)/'EDA &amp; Statistics'!P594</f>
        <v>-9.8297858204108093E-3</v>
      </c>
    </row>
    <row r="575" spans="1:33" x14ac:dyDescent="0.3">
      <c r="A575" s="9">
        <v>39511</v>
      </c>
      <c r="B575">
        <f>'EDA &amp; Statistics'!B596-'EDA &amp; Statistics'!B595</f>
        <v>5.4199695587158203E-3</v>
      </c>
      <c r="C575">
        <f>'EDA &amp; Statistics'!C596-'EDA &amp; Statistics'!C595</f>
        <v>8.5000038146972656E-2</v>
      </c>
      <c r="D575">
        <f>'EDA &amp; Statistics'!D596-'EDA &amp; Statistics'!D595</f>
        <v>8.5000038146972656E-2</v>
      </c>
      <c r="E575">
        <f>'EDA &amp; Statistics'!E596-'EDA &amp; Statistics'!E595</f>
        <v>2.0967033836050919E-2</v>
      </c>
      <c r="F575">
        <f>'EDA &amp; Statistics'!F596-'EDA &amp; Statistics'!F595</f>
        <v>2.3749947547912598E-2</v>
      </c>
      <c r="G575">
        <f>'EDA &amp; Statistics'!G596-'EDA &amp; Statistics'!G595</f>
        <v>2.499997615814209E-2</v>
      </c>
      <c r="H575">
        <f>'EDA &amp; Statistics'!H596-'EDA &amp; Statistics'!H595</f>
        <v>-7.9998970031738281E-3</v>
      </c>
      <c r="I575">
        <f>'EDA &amp; Statistics'!I596-'EDA &amp; Statistics'!I595</f>
        <v>-1.5000104904174805E-2</v>
      </c>
      <c r="J575">
        <f>'EDA &amp; Statistics'!J596-'EDA &amp; Statistics'!J595</f>
        <v>-0.125</v>
      </c>
      <c r="K575">
        <f>'EDA &amp; Statistics'!K596-'EDA &amp; Statistics'!K595</f>
        <v>-4.2500019073486328E-2</v>
      </c>
      <c r="L575">
        <f>'EDA &amp; Statistics'!L596-'EDA &amp; Statistics'!L595</f>
        <v>-9.0000629425048828E-3</v>
      </c>
      <c r="M575">
        <f>'EDA &amp; Statistics'!M596-'EDA &amp; Statistics'!M595</f>
        <v>-2.9997825622558594E-3</v>
      </c>
      <c r="N575">
        <f>'EDA &amp; Statistics'!N596-'EDA &amp; Statistics'!N595</f>
        <v>-7.5001716613769531E-3</v>
      </c>
      <c r="O575">
        <f>'EDA &amp; Statistics'!O596-'EDA &amp; Statistics'!O595</f>
        <v>-7.5001716613769531E-3</v>
      </c>
      <c r="P575">
        <f>'EDA &amp; Statistics'!P596-'EDA &amp; Statistics'!P595</f>
        <v>-2.0761489868164063E-3</v>
      </c>
      <c r="R575" s="9">
        <v>39511</v>
      </c>
      <c r="S575" s="18">
        <f>('EDA &amp; Statistics'!B596-'EDA &amp; Statistics'!B595)/'EDA &amp; Statistics'!B595</f>
        <v>2.1441278738887235E-3</v>
      </c>
      <c r="T575" s="18">
        <f>('EDA &amp; Statistics'!C596-'EDA &amp; Statistics'!C595)/'EDA &amp; Statistics'!C595</f>
        <v>2.5188927910545379E-2</v>
      </c>
      <c r="U575" s="18">
        <f>('EDA &amp; Statistics'!D596-'EDA &amp; Statistics'!D595)/'EDA &amp; Statistics'!D595</f>
        <v>2.0061373230247075E-2</v>
      </c>
      <c r="V575" s="18">
        <f>('EDA &amp; Statistics'!E596-'EDA &amp; Statistics'!E595)/'EDA &amp; Statistics'!E595</f>
        <v>2.7662506039187972E-2</v>
      </c>
      <c r="W575" s="18">
        <f>('EDA &amp; Statistics'!F596-'EDA &amp; Statistics'!F595)/'EDA &amp; Statistics'!F595</f>
        <v>2.1788942037273572E-2</v>
      </c>
      <c r="X575" s="18">
        <f>('EDA &amp; Statistics'!G596-'EDA &amp; Statistics'!G595)/'EDA &amp; Statistics'!G595</f>
        <v>1.5948948155784754E-2</v>
      </c>
      <c r="Y575" s="18">
        <f>('EDA &amp; Statistics'!H596-'EDA &amp; Statistics'!H595)/'EDA &amp; Statistics'!H595</f>
        <v>-2.8745587585716748E-3</v>
      </c>
      <c r="Z575" s="18">
        <f>('EDA &amp; Statistics'!I596-'EDA &amp; Statistics'!I595)/'EDA &amp; Statistics'!I595</f>
        <v>-4.6439952989466328E-3</v>
      </c>
      <c r="AA575" s="18">
        <f>('EDA &amp; Statistics'!J596-'EDA &amp; Statistics'!J595)/'EDA &amp; Statistics'!J595</f>
        <v>-1.6276042030464555E-2</v>
      </c>
      <c r="AB575" s="18">
        <f>('EDA &amp; Statistics'!K596-'EDA &amp; Statistics'!K595)/'EDA &amp; Statistics'!K595</f>
        <v>-5.8020505365378354E-3</v>
      </c>
      <c r="AC575" s="18">
        <f>('EDA &amp; Statistics'!L596-'EDA &amp; Statistics'!L595)/'EDA &amp; Statistics'!L595</f>
        <v>-2.2854400775338679E-3</v>
      </c>
      <c r="AD575" s="18">
        <f>('EDA &amp; Statistics'!M596-'EDA &amp; Statistics'!M595)/'EDA &amp; Statistics'!M595</f>
        <v>-6.9616675600677597E-4</v>
      </c>
      <c r="AE575" s="18">
        <f>('EDA &amp; Statistics'!N596-'EDA &amp; Statistics'!N595)/'EDA &amp; Statistics'!N595</f>
        <v>-1.5167181801850399E-3</v>
      </c>
      <c r="AF575" s="18">
        <f>('EDA &amp; Statistics'!O596-'EDA &amp; Statistics'!O595)/'EDA &amp; Statistics'!O595</f>
        <v>-1.5000343322753907E-3</v>
      </c>
      <c r="AG575" s="18">
        <f>('EDA &amp; Statistics'!P596-'EDA &amp; Statistics'!P595)/'EDA &amp; Statistics'!P595</f>
        <v>-1.6790493665194318E-4</v>
      </c>
    </row>
    <row r="576" spans="1:33" x14ac:dyDescent="0.3">
      <c r="A576" s="9">
        <v>39512</v>
      </c>
      <c r="B576">
        <f>'EDA &amp; Statistics'!B597-'EDA &amp; Statistics'!B596</f>
        <v>7.3704957962036133E-2</v>
      </c>
      <c r="C576">
        <f>'EDA &amp; Statistics'!C597-'EDA &amp; Statistics'!C596</f>
        <v>0.1529998779296875</v>
      </c>
      <c r="D576">
        <f>'EDA &amp; Statistics'!D597-'EDA &amp; Statistics'!D596</f>
        <v>0.16200017929077148</v>
      </c>
      <c r="E576">
        <f>'EDA &amp; Statistics'!E597-'EDA &amp; Statistics'!E596</f>
        <v>-2.4971043113883207E-2</v>
      </c>
      <c r="F576">
        <f>'EDA &amp; Statistics'!F597-'EDA &amp; Statistics'!F596</f>
        <v>-2.7500033378601074E-2</v>
      </c>
      <c r="G576">
        <f>'EDA &amp; Statistics'!G597-'EDA &amp; Statistics'!G596</f>
        <v>-2.7499914169311523E-2</v>
      </c>
      <c r="H576">
        <f>'EDA &amp; Statistics'!H597-'EDA &amp; Statistics'!H596</f>
        <v>5.7999849319458008E-2</v>
      </c>
      <c r="I576">
        <f>'EDA &amp; Statistics'!I597-'EDA &amp; Statistics'!I596</f>
        <v>6.3000202178955078E-2</v>
      </c>
      <c r="J576">
        <f>'EDA &amp; Statistics'!J597-'EDA &amp; Statistics'!J596</f>
        <v>1.9999980926513672E-2</v>
      </c>
      <c r="K576">
        <f>'EDA &amp; Statistics'!K597-'EDA &amp; Statistics'!K596</f>
        <v>6.25E-2</v>
      </c>
      <c r="L576">
        <f>'EDA &amp; Statistics'!L597-'EDA &amp; Statistics'!L596</f>
        <v>6.9000005722045898E-2</v>
      </c>
      <c r="M576">
        <f>'EDA &amp; Statistics'!M597-'EDA &amp; Statistics'!M596</f>
        <v>5.8999538421630859E-2</v>
      </c>
      <c r="N576">
        <f>'EDA &amp; Statistics'!N597-'EDA &amp; Statistics'!N596</f>
        <v>6.7500114440917969E-2</v>
      </c>
      <c r="O576">
        <f>'EDA &amp; Statistics'!O597-'EDA &amp; Statistics'!O596</f>
        <v>6.25E-2</v>
      </c>
      <c r="P576">
        <f>'EDA &amp; Statistics'!P597-'EDA &amp; Statistics'!P596</f>
        <v>-6.9874763488769531E-2</v>
      </c>
      <c r="R576" s="9">
        <v>39512</v>
      </c>
      <c r="S576" s="18">
        <f>('EDA &amp; Statistics'!B597-'EDA &amp; Statistics'!B596)/'EDA &amp; Statistics'!B596</f>
        <v>2.9095133361988539E-2</v>
      </c>
      <c r="T576" s="18">
        <f>('EDA &amp; Statistics'!C597-'EDA &amp; Statistics'!C596)/'EDA &amp; Statistics'!C596</f>
        <v>4.4226007989554929E-2</v>
      </c>
      <c r="U576" s="18">
        <f>('EDA &amp; Statistics'!D597-'EDA &amp; Statistics'!D596)/'EDA &amp; Statistics'!D596</f>
        <v>3.7482688174427514E-2</v>
      </c>
      <c r="V576" s="18">
        <f>('EDA &amp; Statistics'!E597-'EDA &amp; Statistics'!E596)/'EDA &amp; Statistics'!E596</f>
        <v>-3.2058315485745538E-2</v>
      </c>
      <c r="W576" s="18">
        <f>('EDA &amp; Statistics'!F597-'EDA &amp; Statistics'!F596)/'EDA &amp; Statistics'!F596</f>
        <v>-2.4691388417106112E-2</v>
      </c>
      <c r="X576" s="18">
        <f>('EDA &amp; Statistics'!G597-'EDA &amp; Statistics'!G596)/'EDA &amp; Statistics'!G596</f>
        <v>-1.7268392253289914E-2</v>
      </c>
      <c r="Y576" s="18">
        <f>('EDA &amp; Statistics'!H597-'EDA &amp; Statistics'!H596)/'EDA &amp; Statistics'!H596</f>
        <v>2.09008458833146E-2</v>
      </c>
      <c r="Z576" s="18">
        <f>('EDA &amp; Statistics'!I597-'EDA &amp; Statistics'!I596)/'EDA &amp; Statistics'!I596</f>
        <v>1.9595708821420921E-2</v>
      </c>
      <c r="AA576" s="18">
        <f>('EDA &amp; Statistics'!J597-'EDA &amp; Statistics'!J596)/'EDA &amp; Statistics'!J596</f>
        <v>2.6472510100522071E-3</v>
      </c>
      <c r="AB576" s="18">
        <f>('EDA &amp; Statistics'!K597-'EDA &amp; Statistics'!K596)/'EDA &amp; Statistics'!K596</f>
        <v>8.5822178922926162E-3</v>
      </c>
      <c r="AC576" s="18">
        <f>('EDA &amp; Statistics'!L597-'EDA &amp; Statistics'!L596)/'EDA &amp; Statistics'!L596</f>
        <v>1.7561722439260605E-2</v>
      </c>
      <c r="AD576" s="18">
        <f>('EDA &amp; Statistics'!M597-'EDA &amp; Statistics'!M596)/'EDA &amp; Statistics'!M596</f>
        <v>1.3701703491242907E-2</v>
      </c>
      <c r="AE576" s="18">
        <f>('EDA &amp; Statistics'!N597-'EDA &amp; Statistics'!N596)/'EDA &amp; Statistics'!N596</f>
        <v>1.3670909253856804E-2</v>
      </c>
      <c r="AF576" s="18">
        <f>('EDA &amp; Statistics'!O597-'EDA &amp; Statistics'!O596)/'EDA &amp; Statistics'!O596</f>
        <v>1.2518778597694697E-2</v>
      </c>
      <c r="AG576" s="18">
        <f>('EDA &amp; Statistics'!P597-'EDA &amp; Statistics'!P596)/'EDA &amp; Statistics'!P596</f>
        <v>-5.6519488998836966E-3</v>
      </c>
    </row>
    <row r="577" spans="1:33" x14ac:dyDescent="0.3">
      <c r="A577" s="9">
        <v>39513</v>
      </c>
      <c r="B577">
        <f>'EDA &amp; Statistics'!B598-'EDA &amp; Statistics'!B597</f>
        <v>-2.4855136871337891E-2</v>
      </c>
      <c r="C577">
        <f>'EDA &amp; Statistics'!C598-'EDA &amp; Statistics'!C597</f>
        <v>1.2000083923339844E-2</v>
      </c>
      <c r="D577">
        <f>'EDA &amp; Statistics'!D598-'EDA &amp; Statistics'!D597</f>
        <v>2.4999618530273438E-2</v>
      </c>
      <c r="E577">
        <f>'EDA &amp; Statistics'!E598-'EDA &amp; Statistics'!E597</f>
        <v>-9.2457979677027513E-3</v>
      </c>
      <c r="F577">
        <f>'EDA &amp; Statistics'!F598-'EDA &amp; Statistics'!F597</f>
        <v>-6.2499046325683594E-3</v>
      </c>
      <c r="G577">
        <f>'EDA &amp; Statistics'!G598-'EDA &amp; Statistics'!G597</f>
        <v>1.2499094009399414E-3</v>
      </c>
      <c r="H577">
        <f>'EDA &amp; Statistics'!H598-'EDA &amp; Statistics'!H597</f>
        <v>5.0001144409179688E-3</v>
      </c>
      <c r="I577">
        <f>'EDA &amp; Statistics'!I598-'EDA &amp; Statistics'!I597</f>
        <v>1.6999959945678711E-2</v>
      </c>
      <c r="J577">
        <f>'EDA &amp; Statistics'!J598-'EDA &amp; Statistics'!J597</f>
        <v>3.9999961853027344E-2</v>
      </c>
      <c r="K577">
        <f>'EDA &amp; Statistics'!K598-'EDA &amp; Statistics'!K597</f>
        <v>8.5000038146972656E-2</v>
      </c>
      <c r="L577">
        <f>'EDA &amp; Statistics'!L598-'EDA &amp; Statistics'!L597</f>
        <v>-6.999969482421875E-3</v>
      </c>
      <c r="M577">
        <f>'EDA &amp; Statistics'!M598-'EDA &amp; Statistics'!M597</f>
        <v>-2.1999835968017578E-2</v>
      </c>
      <c r="N577">
        <f>'EDA &amp; Statistics'!N598-'EDA &amp; Statistics'!N597</f>
        <v>-4.5000076293945313E-2</v>
      </c>
      <c r="O577">
        <f>'EDA &amp; Statistics'!O598-'EDA &amp; Statistics'!O597</f>
        <v>-4.4999599456787109E-2</v>
      </c>
      <c r="P577">
        <f>'EDA &amp; Statistics'!P598-'EDA &amp; Statistics'!P597</f>
        <v>0.26948738098144531</v>
      </c>
      <c r="R577" s="9">
        <v>39513</v>
      </c>
      <c r="S577" s="18">
        <f>('EDA &amp; Statistics'!B598-'EDA &amp; Statistics'!B597)/'EDA &amp; Statistics'!B597</f>
        <v>-9.5342005721434902E-3</v>
      </c>
      <c r="T577" s="18">
        <f>('EDA &amp; Statistics'!C598-'EDA &amp; Statistics'!C597)/'EDA &amp; Statistics'!C597</f>
        <v>3.3218225831797058E-3</v>
      </c>
      <c r="U577" s="18">
        <f>('EDA &amp; Statistics'!D598-'EDA &amp; Statistics'!D597)/'EDA &amp; Statistics'!D597</f>
        <v>5.5752937961191578E-3</v>
      </c>
      <c r="V577" s="18">
        <f>('EDA &amp; Statistics'!E598-'EDA &amp; Statistics'!E597)/'EDA &amp; Statistics'!E597</f>
        <v>-1.2263070361658555E-2</v>
      </c>
      <c r="W577" s="18">
        <f>('EDA &amp; Statistics'!F598-'EDA &amp; Statistics'!F597)/'EDA &amp; Statistics'!F597</f>
        <v>-5.7536524136795756E-3</v>
      </c>
      <c r="X577" s="18">
        <f>('EDA &amp; Statistics'!G598-'EDA &amp; Statistics'!G597)/'EDA &amp; Statistics'!G597</f>
        <v>7.986641247540023E-4</v>
      </c>
      <c r="Y577" s="18">
        <f>('EDA &amp; Statistics'!H598-'EDA &amp; Statistics'!H597)/'EDA &amp; Statistics'!H597</f>
        <v>1.7649539493621818E-3</v>
      </c>
      <c r="Z577" s="18">
        <f>('EDA &amp; Statistics'!I598-'EDA &amp; Statistics'!I597)/'EDA &amp; Statistics'!I597</f>
        <v>5.1860766754995968E-3</v>
      </c>
      <c r="AA577" s="18">
        <f>('EDA &amp; Statistics'!J598-'EDA &amp; Statistics'!J597)/'EDA &amp; Statistics'!J597</f>
        <v>5.2805231498623375E-3</v>
      </c>
      <c r="AB577" s="18">
        <f>('EDA &amp; Statistics'!K598-'EDA &amp; Statistics'!K597)/'EDA &amp; Statistics'!K597</f>
        <v>1.1572503822325471E-2</v>
      </c>
      <c r="AC577" s="18">
        <f>('EDA &amp; Statistics'!L598-'EDA &amp; Statistics'!L597)/'EDA &amp; Statistics'!L597</f>
        <v>-1.7508678454372509E-3</v>
      </c>
      <c r="AD577" s="18">
        <f>('EDA &amp; Statistics'!M598-'EDA &amp; Statistics'!M597)/'EDA &amp; Statistics'!M597</f>
        <v>-5.0400543233893392E-3</v>
      </c>
      <c r="AE577" s="18">
        <f>('EDA &amp; Statistics'!N598-'EDA &amp; Statistics'!N597)/'EDA &amp; Statistics'!N597</f>
        <v>-8.9910240289718824E-3</v>
      </c>
      <c r="AF577" s="18">
        <f>('EDA &amp; Statistics'!O598-'EDA &amp; Statistics'!O597)/'EDA &amp; Statistics'!O597</f>
        <v>-8.9019982166006692E-3</v>
      </c>
      <c r="AG577" s="18">
        <f>('EDA &amp; Statistics'!P598-'EDA &amp; Statistics'!P597)/'EDA &amp; Statistics'!P597</f>
        <v>2.1921884367564131E-2</v>
      </c>
    </row>
    <row r="578" spans="1:33" x14ac:dyDescent="0.3">
      <c r="A578" s="9">
        <v>39514</v>
      </c>
      <c r="B578">
        <f>'EDA &amp; Statistics'!B599-'EDA &amp; Statistics'!B598</f>
        <v>-0.12720990180969238</v>
      </c>
      <c r="C578">
        <f>'EDA &amp; Statistics'!C599-'EDA &amp; Statistics'!C598</f>
        <v>-0.10100007057189941</v>
      </c>
      <c r="D578">
        <f>'EDA &amp; Statistics'!D599-'EDA &amp; Statistics'!D598</f>
        <v>-8.9999675750732422E-2</v>
      </c>
      <c r="E578">
        <f>'EDA &amp; Statistics'!E599-'EDA &amp; Statistics'!E598</f>
        <v>3.117177232104229E-2</v>
      </c>
      <c r="F578">
        <f>'EDA &amp; Statistics'!F599-'EDA &amp; Statistics'!F598</f>
        <v>3.3749938011169434E-2</v>
      </c>
      <c r="G578">
        <f>'EDA &amp; Statistics'!G599-'EDA &amp; Statistics'!G598</f>
        <v>3.2500028610229492E-2</v>
      </c>
      <c r="H578">
        <f>'EDA &amp; Statistics'!H599-'EDA &amp; Statistics'!H598</f>
        <v>1.1999845504760742E-2</v>
      </c>
      <c r="I578">
        <f>'EDA &amp; Statistics'!I599-'EDA &amp; Statistics'!I598</f>
        <v>2.3000001907348633E-2</v>
      </c>
      <c r="J578">
        <f>'EDA &amp; Statistics'!J599-'EDA &amp; Statistics'!J598</f>
        <v>-3.9999961853027344E-2</v>
      </c>
      <c r="K578">
        <f>'EDA &amp; Statistics'!K599-'EDA &amp; Statistics'!K598</f>
        <v>-4.9996376037597656E-3</v>
      </c>
      <c r="L578">
        <f>'EDA &amp; Statistics'!L599-'EDA &amp; Statistics'!L598</f>
        <v>-1.7999887466430664E-2</v>
      </c>
      <c r="M578">
        <f>'EDA &amp; Statistics'!M599-'EDA &amp; Statistics'!M598</f>
        <v>1.6000270843505859E-2</v>
      </c>
      <c r="N578">
        <f>'EDA &amp; Statistics'!N599-'EDA &amp; Statistics'!N598</f>
        <v>-1.9999980926513672E-2</v>
      </c>
      <c r="O578">
        <f>'EDA &amp; Statistics'!O599-'EDA &amp; Statistics'!O598</f>
        <v>-1.7500400543212891E-2</v>
      </c>
      <c r="P578">
        <f>'EDA &amp; Statistics'!P599-'EDA &amp; Statistics'!P598</f>
        <v>0.24697399139404297</v>
      </c>
      <c r="R578" s="9">
        <v>39514</v>
      </c>
      <c r="S578" s="18">
        <f>('EDA &amp; Statistics'!B599-'EDA &amp; Statistics'!B598)/'EDA &amp; Statistics'!B598</f>
        <v>-4.9266255896776287E-2</v>
      </c>
      <c r="T578" s="18">
        <f>('EDA &amp; Statistics'!C599-'EDA &amp; Statistics'!C598)/'EDA &amp; Statistics'!C598</f>
        <v>-2.7865931731838468E-2</v>
      </c>
      <c r="U578" s="18">
        <f>('EDA &amp; Statistics'!D599-'EDA &amp; Statistics'!D598)/'EDA &amp; Statistics'!D598</f>
        <v>-1.9960008705530361E-2</v>
      </c>
      <c r="V578" s="18">
        <f>('EDA &amp; Statistics'!E599-'EDA &amp; Statistics'!E598)/'EDA &amp; Statistics'!E598</f>
        <v>4.1857667590257233E-2</v>
      </c>
      <c r="W578" s="18">
        <f>('EDA &amp; Statistics'!F599-'EDA &amp; Statistics'!F598)/'EDA &amp; Statistics'!F598</f>
        <v>3.124994136117356E-2</v>
      </c>
      <c r="X578" s="18">
        <f>('EDA &amp; Statistics'!G599-'EDA &amp; Statistics'!G598)/'EDA &amp; Statistics'!G598</f>
        <v>2.0750218230067199E-2</v>
      </c>
      <c r="Y578" s="18">
        <f>('EDA &amp; Statistics'!H599-'EDA &amp; Statistics'!H598)/'EDA &amp; Statistics'!H598</f>
        <v>4.2282752835631062E-3</v>
      </c>
      <c r="Z578" s="18">
        <f>('EDA &amp; Statistics'!I599-'EDA &amp; Statistics'!I598)/'EDA &amp; Statistics'!I598</f>
        <v>6.9802735583599463E-3</v>
      </c>
      <c r="AA578" s="18">
        <f>('EDA &amp; Statistics'!J599-'EDA &amp; Statistics'!J598)/'EDA &amp; Statistics'!J598</f>
        <v>-5.252785693407036E-3</v>
      </c>
      <c r="AB578" s="18">
        <f>('EDA &amp; Statistics'!K599-'EDA &amp; Statistics'!K598)/'EDA &amp; Statistics'!K598</f>
        <v>-6.7289875091123706E-4</v>
      </c>
      <c r="AC578" s="18">
        <f>('EDA &amp; Statistics'!L599-'EDA &amp; Statistics'!L598)/'EDA &amp; Statistics'!L598</f>
        <v>-4.510119706917789E-3</v>
      </c>
      <c r="AD578" s="18">
        <f>('EDA &amp; Statistics'!M599-'EDA &amp; Statistics'!M598)/'EDA &amp; Statistics'!M598</f>
        <v>3.6841517574079117E-3</v>
      </c>
      <c r="AE578" s="18">
        <f>('EDA &amp; Statistics'!N599-'EDA &amp; Statistics'!N598)/'EDA &amp; Statistics'!N598</f>
        <v>-4.0322541880434236E-3</v>
      </c>
      <c r="AF578" s="18">
        <f>('EDA &amp; Statistics'!O599-'EDA &amp; Statistics'!O598)/'EDA &amp; Statistics'!O598</f>
        <v>-3.4930937612189976E-3</v>
      </c>
      <c r="AG578" s="18">
        <f>('EDA &amp; Statistics'!P599-'EDA &amp; Statistics'!P598)/'EDA &amp; Statistics'!P598</f>
        <v>1.9659522704432966E-2</v>
      </c>
    </row>
    <row r="579" spans="1:33" x14ac:dyDescent="0.3">
      <c r="A579" s="9">
        <v>39517</v>
      </c>
      <c r="B579">
        <f>'EDA &amp; Statistics'!B600-'EDA &amp; Statistics'!B599</f>
        <v>-4.3597936630249023E-2</v>
      </c>
      <c r="C579">
        <f>'EDA &amp; Statistics'!C600-'EDA &amp; Statistics'!C599</f>
        <v>-8.2999944686889648E-2</v>
      </c>
      <c r="D579">
        <f>'EDA &amp; Statistics'!D600-'EDA &amp; Statistics'!D599</f>
        <v>-0.11600017547607422</v>
      </c>
      <c r="E579">
        <f>'EDA &amp; Statistics'!E600-'EDA &amp; Statistics'!E599</f>
        <v>1.741518473079906E-2</v>
      </c>
      <c r="F579">
        <f>'EDA &amp; Statistics'!F600-'EDA &amp; Statistics'!F599</f>
        <v>1.3750076293945313E-2</v>
      </c>
      <c r="G579">
        <f>'EDA &amp; Statistics'!G600-'EDA &amp; Statistics'!G599</f>
        <v>3.7499666213989258E-3</v>
      </c>
      <c r="H579">
        <f>'EDA &amp; Statistics'!H600-'EDA &amp; Statistics'!H599</f>
        <v>-2.9999971389770508E-2</v>
      </c>
      <c r="I579">
        <f>'EDA &amp; Statistics'!I600-'EDA &amp; Statistics'!I599</f>
        <v>-3.8000106811523438E-2</v>
      </c>
      <c r="J579">
        <f>'EDA &amp; Statistics'!J600-'EDA &amp; Statistics'!J599</f>
        <v>3.0000209808349609E-2</v>
      </c>
      <c r="K579">
        <f>'EDA &amp; Statistics'!K600-'EDA &amp; Statistics'!K599</f>
        <v>6.4999580383300781E-2</v>
      </c>
      <c r="L579">
        <f>'EDA &amp; Statistics'!L600-'EDA &amp; Statistics'!L599</f>
        <v>-5.1000118255615234E-2</v>
      </c>
      <c r="M579">
        <f>'EDA &amp; Statistics'!M600-'EDA &amp; Statistics'!M599</f>
        <v>-4.2000293731689453E-2</v>
      </c>
      <c r="N579">
        <f>'EDA &amp; Statistics'!N600-'EDA &amp; Statistics'!N599</f>
        <v>-2.2500038146972656E-2</v>
      </c>
      <c r="O579">
        <f>'EDA &amp; Statistics'!O600-'EDA &amp; Statistics'!O599</f>
        <v>-9.9997520446777344E-3</v>
      </c>
      <c r="P579">
        <f>'EDA &amp; Statistics'!P600-'EDA &amp; Statistics'!P599</f>
        <v>0.10114860534667969</v>
      </c>
      <c r="R579" s="9">
        <v>39517</v>
      </c>
      <c r="S579" s="18">
        <f>('EDA &amp; Statistics'!B600-'EDA &amp; Statistics'!B599)/'EDA &amp; Statistics'!B599</f>
        <v>-1.7759701755341833E-2</v>
      </c>
      <c r="T579" s="18">
        <f>('EDA &amp; Statistics'!C600-'EDA &amp; Statistics'!C599)/'EDA &amp; Statistics'!C599</f>
        <v>-2.355610770416473E-2</v>
      </c>
      <c r="U579" s="18">
        <f>('EDA &amp; Statistics'!D600-'EDA &amp; Statistics'!D599)/'EDA &amp; Statistics'!D599</f>
        <v>-2.6250321695118813E-2</v>
      </c>
      <c r="V579" s="18">
        <f>('EDA &amp; Statistics'!E600-'EDA &amp; Statistics'!E599)/'EDA &amp; Statistics'!E599</f>
        <v>2.2445703542132173E-2</v>
      </c>
      <c r="W579" s="18">
        <f>('EDA &amp; Statistics'!F600-'EDA &amp; Statistics'!F599)/'EDA &amp; Statistics'!F599</f>
        <v>1.2345747725631212E-2</v>
      </c>
      <c r="X579" s="18">
        <f>('EDA &amp; Statistics'!G600-'EDA &amp; Statistics'!G599)/'EDA &amp; Statistics'!G599</f>
        <v>2.3455616153766601E-3</v>
      </c>
      <c r="Y579" s="18">
        <f>('EDA &amp; Statistics'!H600-'EDA &amp; Statistics'!H599)/'EDA &amp; Statistics'!H599</f>
        <v>-1.0526306103030627E-2</v>
      </c>
      <c r="Z579" s="18">
        <f>('EDA &amp; Statistics'!I600-'EDA &amp; Statistics'!I599)/'EDA &amp; Statistics'!I599</f>
        <v>-1.1452714260369609E-2</v>
      </c>
      <c r="AA579" s="18">
        <f>('EDA &amp; Statistics'!J600-'EDA &amp; Statistics'!J599)/'EDA &amp; Statistics'!J599</f>
        <v>3.9604238367974267E-3</v>
      </c>
      <c r="AB579" s="18">
        <f>('EDA &amp; Statistics'!K600-'EDA &amp; Statistics'!K599)/'EDA &amp; Statistics'!K599</f>
        <v>8.7541520152968066E-3</v>
      </c>
      <c r="AC579" s="18">
        <f>('EDA &amp; Statistics'!L600-'EDA &amp; Statistics'!L599)/'EDA &amp; Statistics'!L599</f>
        <v>-1.2836676974334446E-2</v>
      </c>
      <c r="AD579" s="18">
        <f>('EDA &amp; Statistics'!M600-'EDA &amp; Statistics'!M599)/'EDA &amp; Statistics'!M599</f>
        <v>-9.6353043695521709E-3</v>
      </c>
      <c r="AE579" s="18">
        <f>('EDA &amp; Statistics'!N600-'EDA &amp; Statistics'!N599)/'EDA &amp; Statistics'!N599</f>
        <v>-4.5546635397475136E-3</v>
      </c>
      <c r="AF579" s="18">
        <f>('EDA &amp; Statistics'!O600-'EDA &amp; Statistics'!O599)/'EDA &amp; Statistics'!O599</f>
        <v>-2.0029549100666465E-3</v>
      </c>
      <c r="AG579" s="18">
        <f>('EDA &amp; Statistics'!P600-'EDA &amp; Statistics'!P599)/'EDA &amp; Statistics'!P599</f>
        <v>7.8963514347659084E-3</v>
      </c>
    </row>
    <row r="580" spans="1:33" x14ac:dyDescent="0.3">
      <c r="A580" s="9">
        <v>39518</v>
      </c>
      <c r="B580">
        <f>'EDA &amp; Statistics'!B601-'EDA &amp; Statistics'!B600</f>
        <v>0.13029193878173828</v>
      </c>
      <c r="C580">
        <f>'EDA &amp; Statistics'!C601-'EDA &amp; Statistics'!C600</f>
        <v>0.13700008392333984</v>
      </c>
      <c r="D580">
        <f>'EDA &amp; Statistics'!D601-'EDA &amp; Statistics'!D600</f>
        <v>7.8499794006347656E-2</v>
      </c>
      <c r="E580">
        <f>'EDA &amp; Statistics'!E601-'EDA &amp; Statistics'!E600</f>
        <v>-1.3291812385307966E-2</v>
      </c>
      <c r="F580">
        <f>'EDA &amp; Statistics'!F601-'EDA &amp; Statistics'!F600</f>
        <v>-2.0000100135803223E-2</v>
      </c>
      <c r="G580">
        <f>'EDA &amp; Statistics'!G601-'EDA &amp; Statistics'!G600</f>
        <v>-2.9999971389770508E-2</v>
      </c>
      <c r="H580">
        <f>'EDA &amp; Statistics'!H601-'EDA &amp; Statistics'!H600</f>
        <v>2.8000116348266602E-2</v>
      </c>
      <c r="I580">
        <f>'EDA &amp; Statistics'!I601-'EDA &amp; Statistics'!I600</f>
        <v>3.0000209808349609E-3</v>
      </c>
      <c r="J580">
        <f>'EDA &amp; Statistics'!J601-'EDA &amp; Statistics'!J600</f>
        <v>-3.9999961853027344E-2</v>
      </c>
      <c r="K580">
        <f>'EDA &amp; Statistics'!K601-'EDA &amp; Statistics'!K600</f>
        <v>-1.9999980926513672E-2</v>
      </c>
      <c r="L580">
        <f>'EDA &amp; Statistics'!L601-'EDA &amp; Statistics'!L600</f>
        <v>6.9000005722045898E-2</v>
      </c>
      <c r="M580">
        <f>'EDA &amp; Statistics'!M601-'EDA &amp; Statistics'!M600</f>
        <v>2.0999908447265625E-2</v>
      </c>
      <c r="N580">
        <f>'EDA &amp; Statistics'!N601-'EDA &amp; Statistics'!N600</f>
        <v>4.7500133514404297E-2</v>
      </c>
      <c r="O580">
        <f>'EDA &amp; Statistics'!O601-'EDA &amp; Statistics'!O600</f>
        <v>3.2499790191650391E-2</v>
      </c>
      <c r="P580">
        <f>'EDA &amp; Statistics'!P601-'EDA &amp; Statistics'!P600</f>
        <v>-0.19989395141601563</v>
      </c>
      <c r="R580" s="9">
        <v>39518</v>
      </c>
      <c r="S580" s="18">
        <f>('EDA &amp; Statistics'!B601-'EDA &amp; Statistics'!B600)/'EDA &amp; Statistics'!B600</f>
        <v>5.4034300178471668E-2</v>
      </c>
      <c r="T580" s="18">
        <f>('EDA &amp; Statistics'!C601-'EDA &amp; Statistics'!C600)/'EDA &amp; Statistics'!C600</f>
        <v>3.9819817784591434E-2</v>
      </c>
      <c r="U580" s="18">
        <f>('EDA &amp; Statistics'!D601-'EDA &amp; Statistics'!D600)/'EDA &amp; Statistics'!D600</f>
        <v>1.824303846002541E-2</v>
      </c>
      <c r="V580" s="18">
        <f>('EDA &amp; Statistics'!E601-'EDA &amp; Statistics'!E600)/'EDA &amp; Statistics'!E600</f>
        <v>-1.6755179515111112E-2</v>
      </c>
      <c r="W580" s="18">
        <f>('EDA &amp; Statistics'!F601-'EDA &amp; Statistics'!F600)/'EDA &amp; Statistics'!F600</f>
        <v>-1.7738447113792584E-2</v>
      </c>
      <c r="X580" s="18">
        <f>('EDA &amp; Statistics'!G601-'EDA &amp; Statistics'!G600)/'EDA &amp; Statistics'!G600</f>
        <v>-1.872073142209656E-2</v>
      </c>
      <c r="Y580" s="18">
        <f>('EDA &amp; Statistics'!H601-'EDA &amp; Statistics'!H600)/'EDA &amp; Statistics'!H600</f>
        <v>9.929119507484695E-3</v>
      </c>
      <c r="Z580" s="18">
        <f>('EDA &amp; Statistics'!I601-'EDA &amp; Statistics'!I600)/'EDA &amp; Statistics'!I600</f>
        <v>9.1464055091556001E-4</v>
      </c>
      <c r="AA580" s="18">
        <f>('EDA &amp; Statistics'!J601-'EDA &amp; Statistics'!J600)/'EDA &amp; Statistics'!J600</f>
        <v>-5.2596925381599826E-3</v>
      </c>
      <c r="AB580" s="18">
        <f>('EDA &amp; Statistics'!K601-'EDA &amp; Statistics'!K600)/'EDA &amp; Statistics'!K600</f>
        <v>-2.6702245043630918E-3</v>
      </c>
      <c r="AC580" s="18">
        <f>('EDA &amp; Statistics'!L601-'EDA &amp; Statistics'!L600)/'EDA &amp; Statistics'!L600</f>
        <v>1.7593066529848524E-2</v>
      </c>
      <c r="AD580" s="18">
        <f>('EDA &amp; Statistics'!M601-'EDA &amp; Statistics'!M600)/'EDA &amp; Statistics'!M600</f>
        <v>4.8644681200056775E-3</v>
      </c>
      <c r="AE580" s="18">
        <f>('EDA &amp; Statistics'!N601-'EDA &amp; Statistics'!N600)/'EDA &amp; Statistics'!N600</f>
        <v>9.6594068795456504E-3</v>
      </c>
      <c r="AF580" s="18">
        <f>('EDA &amp; Statistics'!O601-'EDA &amp; Statistics'!O600)/'EDA &amp; Statistics'!O600</f>
        <v>6.52278769573531E-3</v>
      </c>
      <c r="AG580" s="18">
        <f>('EDA &amp; Statistics'!P601-'EDA &amp; Statistics'!P600)/'EDA &amp; Statistics'!P600</f>
        <v>-1.5482830157111532E-2</v>
      </c>
    </row>
    <row r="581" spans="1:33" x14ac:dyDescent="0.3">
      <c r="A581" s="9">
        <v>39519</v>
      </c>
      <c r="B581">
        <f>'EDA &amp; Statistics'!B602-'EDA &amp; Statistics'!B601</f>
        <v>-7.6123952865600586E-2</v>
      </c>
      <c r="C581">
        <f>'EDA &amp; Statistics'!C602-'EDA &amp; Statistics'!C601</f>
        <v>-0.14600014686584473</v>
      </c>
      <c r="D581">
        <f>'EDA &amp; Statistics'!D602-'EDA &amp; Statistics'!D601</f>
        <v>-0.15349960327148438</v>
      </c>
      <c r="E581">
        <f>'EDA &amp; Statistics'!E602-'EDA &amp; Statistics'!E601</f>
        <v>-2.3632770235847533E-2</v>
      </c>
      <c r="F581">
        <f>'EDA &amp; Statistics'!F602-'EDA &amp; Statistics'!F601</f>
        <v>-2.1250009536743164E-2</v>
      </c>
      <c r="G581">
        <f>'EDA &amp; Statistics'!G602-'EDA &amp; Statistics'!G601</f>
        <v>-1.250004768371582E-2</v>
      </c>
      <c r="H581">
        <f>'EDA &amp; Statistics'!H602-'EDA &amp; Statistics'!H601</f>
        <v>4.9998760223388672E-3</v>
      </c>
      <c r="I581">
        <f>'EDA &amp; Statistics'!I602-'EDA &amp; Statistics'!I601</f>
        <v>-2.3000001907348633E-2</v>
      </c>
      <c r="J581">
        <f>'EDA &amp; Statistics'!J602-'EDA &amp; Statistics'!J601</f>
        <v>0</v>
      </c>
      <c r="K581">
        <f>'EDA &amp; Statistics'!K602-'EDA &amp; Statistics'!K601</f>
        <v>-6.999969482421875E-2</v>
      </c>
      <c r="L581">
        <f>'EDA &amp; Statistics'!L602-'EDA &amp; Statistics'!L601</f>
        <v>6.999969482421875E-3</v>
      </c>
      <c r="M581">
        <f>'EDA &amp; Statistics'!M602-'EDA &amp; Statistics'!M601</f>
        <v>-2.6000022888183594E-2</v>
      </c>
      <c r="N581">
        <f>'EDA &amp; Statistics'!N602-'EDA &amp; Statistics'!N601</f>
        <v>5.2499771118164063E-2</v>
      </c>
      <c r="O581">
        <f>'EDA &amp; Statistics'!O602-'EDA &amp; Statistics'!O601</f>
        <v>2.5000095367431641E-2</v>
      </c>
      <c r="P581">
        <f>'EDA &amp; Statistics'!P602-'EDA &amp; Statistics'!P601</f>
        <v>3.9966583251953125E-2</v>
      </c>
      <c r="R581" s="9">
        <v>39519</v>
      </c>
      <c r="S581" s="18">
        <f>('EDA &amp; Statistics'!B602-'EDA &amp; Statistics'!B601)/'EDA &amp; Statistics'!B601</f>
        <v>-2.9951499671580114E-2</v>
      </c>
      <c r="T581" s="18">
        <f>('EDA &amp; Statistics'!C602-'EDA &amp; Statistics'!C601)/'EDA &amp; Statistics'!C601</f>
        <v>-4.0810661798640374E-2</v>
      </c>
      <c r="U581" s="18">
        <f>('EDA &amp; Statistics'!D602-'EDA &amp; Statistics'!D601)/'EDA &amp; Statistics'!D601</f>
        <v>-3.5033575584543182E-2</v>
      </c>
      <c r="V581" s="18">
        <f>('EDA &amp; Statistics'!E602-'EDA &amp; Statistics'!E601)/'EDA &amp; Statistics'!E601</f>
        <v>-3.0298271155984945E-2</v>
      </c>
      <c r="W581" s="18">
        <f>('EDA &amp; Statistics'!F602-'EDA &amp; Statistics'!F601)/'EDA &amp; Statistics'!F601</f>
        <v>-1.9187368271038986E-2</v>
      </c>
      <c r="X581" s="18">
        <f>('EDA &amp; Statistics'!G602-'EDA &amp; Statistics'!G601)/'EDA &amp; Statistics'!G601</f>
        <v>-7.949155967901354E-3</v>
      </c>
      <c r="Y581" s="18">
        <f>('EDA &amp; Statistics'!H602-'EDA &amp; Statistics'!H601)/'EDA &amp; Statistics'!H601</f>
        <v>1.755574415476848E-3</v>
      </c>
      <c r="Z581" s="18">
        <f>('EDA &amp; Statistics'!I602-'EDA &amp; Statistics'!I601)/'EDA &amp; Statistics'!I601</f>
        <v>-7.0057879868408628E-3</v>
      </c>
      <c r="AA581" s="18">
        <f>('EDA &amp; Statistics'!J602-'EDA &amp; Statistics'!J601)/'EDA &amp; Statistics'!J601</f>
        <v>0</v>
      </c>
      <c r="AB581" s="18">
        <f>('EDA &amp; Statistics'!K602-'EDA &amp; Statistics'!K601)/'EDA &amp; Statistics'!K601</f>
        <v>-9.3707760094090767E-3</v>
      </c>
      <c r="AC581" s="18">
        <f>('EDA &amp; Statistics'!L602-'EDA &amp; Statistics'!L601)/'EDA &amp; Statistics'!L601</f>
        <v>1.7539387604157289E-3</v>
      </c>
      <c r="AD581" s="18">
        <f>('EDA &amp; Statistics'!M602-'EDA &amp; Statistics'!M601)/'EDA &amp; Statistics'!M601</f>
        <v>-5.9935509365541643E-3</v>
      </c>
      <c r="AE581" s="18">
        <f>('EDA &amp; Statistics'!N602-'EDA &amp; Statistics'!N601)/'EDA &amp; Statistics'!N601</f>
        <v>1.057397170286083E-2</v>
      </c>
      <c r="AF581" s="18">
        <f>('EDA &amp; Statistics'!O602-'EDA &amp; Statistics'!O601)/'EDA &amp; Statistics'!O601</f>
        <v>4.9850640145582235E-3</v>
      </c>
      <c r="AG581" s="18">
        <f>('EDA &amp; Statistics'!P602-'EDA &amp; Statistics'!P601)/'EDA &amp; Statistics'!P601</f>
        <v>3.1443032462447566E-3</v>
      </c>
    </row>
    <row r="582" spans="1:33" x14ac:dyDescent="0.3">
      <c r="A582" s="9">
        <v>39520</v>
      </c>
      <c r="B582">
        <f>'EDA &amp; Statistics'!B603-'EDA &amp; Statistics'!B602</f>
        <v>-6.0881137847900391E-2</v>
      </c>
      <c r="C582">
        <f>'EDA &amp; Statistics'!C603-'EDA &amp; Statistics'!C602</f>
        <v>-6.999969482421875E-3</v>
      </c>
      <c r="D582">
        <f>'EDA &amp; Statistics'!D603-'EDA &amp; Statistics'!D602</f>
        <v>2.6000022888183594E-2</v>
      </c>
      <c r="E582">
        <f>'EDA &amp; Statistics'!E603-'EDA &amp; Statistics'!E602</f>
        <v>2.4300876812466399E-4</v>
      </c>
      <c r="F582">
        <f>'EDA &amp; Statistics'!F603-'EDA &amp; Statistics'!F602</f>
        <v>-3.7499666213989258E-3</v>
      </c>
      <c r="G582">
        <f>'EDA &amp; Statistics'!G603-'EDA &amp; Statistics'!G602</f>
        <v>-1.1249899864196777E-2</v>
      </c>
      <c r="H582">
        <f>'EDA &amp; Statistics'!H603-'EDA &amp; Statistics'!H602</f>
        <v>-7.9998970031738281E-3</v>
      </c>
      <c r="I582">
        <f>'EDA &amp; Statistics'!I603-'EDA &amp; Statistics'!I602</f>
        <v>7.9998970031738281E-3</v>
      </c>
      <c r="J582">
        <f>'EDA &amp; Statistics'!J603-'EDA &amp; Statistics'!J602</f>
        <v>-3.4999847412109375E-2</v>
      </c>
      <c r="K582">
        <f>'EDA &amp; Statistics'!K603-'EDA &amp; Statistics'!K602</f>
        <v>3.9999961853027344E-2</v>
      </c>
      <c r="L582">
        <f>'EDA &amp; Statistics'!L603-'EDA &amp; Statistics'!L602</f>
        <v>-4.9998760223388672E-3</v>
      </c>
      <c r="M582">
        <f>'EDA &amp; Statistics'!M603-'EDA &amp; Statistics'!M602</f>
        <v>9.0003013610839844E-3</v>
      </c>
      <c r="N582">
        <f>'EDA &amp; Statistics'!N603-'EDA &amp; Statistics'!N602</f>
        <v>-3.4999847412109375E-2</v>
      </c>
      <c r="O582">
        <f>'EDA &amp; Statistics'!O603-'EDA &amp; Statistics'!O602</f>
        <v>-2.9999732971191406E-2</v>
      </c>
      <c r="P582">
        <f>'EDA &amp; Statistics'!P603-'EDA &amp; Statistics'!P602</f>
        <v>0.15371608734130859</v>
      </c>
      <c r="R582" s="9">
        <v>39520</v>
      </c>
      <c r="S582" s="18">
        <f>('EDA &amp; Statistics'!B603-'EDA &amp; Statistics'!B602)/'EDA &amp; Statistics'!B602</f>
        <v>-2.4693721897248843E-2</v>
      </c>
      <c r="T582" s="18">
        <f>('EDA &amp; Statistics'!C603-'EDA &amp; Statistics'!C602)/'EDA &amp; Statistics'!C602</f>
        <v>-2.0399153629666704E-3</v>
      </c>
      <c r="U582" s="18">
        <f>('EDA &amp; Statistics'!D603-'EDA &amp; Statistics'!D602)/'EDA &amp; Statistics'!D602</f>
        <v>6.1494848343120641E-3</v>
      </c>
      <c r="V582" s="18">
        <f>('EDA &amp; Statistics'!E603-'EDA &amp; Statistics'!E602)/'EDA &amp; Statistics'!E602</f>
        <v>3.212824399397572E-4</v>
      </c>
      <c r="W582" s="18">
        <f>('EDA &amp; Statistics'!F603-'EDA &amp; Statistics'!F602)/'EDA &amp; Statistics'!F602</f>
        <v>-3.4522133969847866E-3</v>
      </c>
      <c r="X582" s="18">
        <f>('EDA &amp; Statistics'!G603-'EDA &amp; Statistics'!G602)/'EDA &amp; Statistics'!G602</f>
        <v>-7.2114745364363205E-3</v>
      </c>
      <c r="Y582" s="18">
        <f>('EDA &amp; Statistics'!H603-'EDA &amp; Statistics'!H602)/'EDA &amp; Statistics'!H602</f>
        <v>-2.8040298674223861E-3</v>
      </c>
      <c r="Z582" s="18">
        <f>('EDA &amp; Statistics'!I603-'EDA &amp; Statistics'!I602)/'EDA &amp; Statistics'!I602</f>
        <v>2.4539561431216497E-3</v>
      </c>
      <c r="AA582" s="18">
        <f>('EDA &amp; Statistics'!J603-'EDA &amp; Statistics'!J602)/'EDA &amp; Statistics'!J602</f>
        <v>-4.6265495237774075E-3</v>
      </c>
      <c r="AB582" s="18">
        <f>('EDA &amp; Statistics'!K603-'EDA &amp; Statistics'!K602)/'EDA &amp; Statistics'!K602</f>
        <v>5.4054001807470557E-3</v>
      </c>
      <c r="AC582" s="18">
        <f>('EDA &amp; Statistics'!L603-'EDA &amp; Statistics'!L602)/'EDA &amp; Statistics'!L602</f>
        <v>-1.2505943319708647E-3</v>
      </c>
      <c r="AD582" s="18">
        <f>('EDA &amp; Statistics'!M603-'EDA &amp; Statistics'!M602)/'EDA &amp; Statistics'!M602</f>
        <v>2.0872685025709065E-3</v>
      </c>
      <c r="AE582" s="18">
        <f>('EDA &amp; Statistics'!N603-'EDA &amp; Statistics'!N602)/'EDA &amp; Statistics'!N602</f>
        <v>-6.9755551458499246E-3</v>
      </c>
      <c r="AF582" s="18">
        <f>('EDA &amp; Statistics'!O603-'EDA &amp; Statistics'!O602)/'EDA &amp; Statistics'!O602</f>
        <v>-5.9523280155267264E-3</v>
      </c>
      <c r="AG582" s="18">
        <f>('EDA &amp; Statistics'!P603-'EDA &amp; Statistics'!P602)/'EDA &amp; Statistics'!P602</f>
        <v>1.2055446843148004E-2</v>
      </c>
    </row>
    <row r="583" spans="1:33" x14ac:dyDescent="0.3">
      <c r="A583" s="9">
        <v>39521</v>
      </c>
      <c r="B583">
        <f>'EDA &amp; Statistics'!B604-'EDA &amp; Statistics'!B603</f>
        <v>-0.16259002685546875</v>
      </c>
      <c r="C583">
        <f>'EDA &amp; Statistics'!C604-'EDA &amp; Statistics'!C603</f>
        <v>-0.14400005340576172</v>
      </c>
      <c r="D583">
        <f>'EDA &amp; Statistics'!D604-'EDA &amp; Statistics'!D603</f>
        <v>-0.11400032043457031</v>
      </c>
      <c r="E583">
        <f>'EDA &amp; Statistics'!E604-'EDA &amp; Statistics'!E603</f>
        <v>7.2974295887805463E-3</v>
      </c>
      <c r="F583">
        <f>'EDA &amp; Statistics'!F604-'EDA &amp; Statistics'!F603</f>
        <v>1.2500286102294922E-3</v>
      </c>
      <c r="G583">
        <f>'EDA &amp; Statistics'!G604-'EDA &amp; Statistics'!G603</f>
        <v>-1.1250019073486328E-2</v>
      </c>
      <c r="H583">
        <f>'EDA &amp; Statistics'!H604-'EDA &amp; Statistics'!H603</f>
        <v>3.0000209808349609E-3</v>
      </c>
      <c r="I583">
        <f>'EDA &amp; Statistics'!I604-'EDA &amp; Statistics'!I603</f>
        <v>-2.9997825622558594E-3</v>
      </c>
      <c r="J583">
        <f>'EDA &amp; Statistics'!J604-'EDA &amp; Statistics'!J603</f>
        <v>-1.0000228881835938E-2</v>
      </c>
      <c r="K583">
        <f>'EDA &amp; Statistics'!K604-'EDA &amp; Statistics'!K603</f>
        <v>-9.9999904632568359E-2</v>
      </c>
      <c r="L583">
        <f>'EDA &amp; Statistics'!L604-'EDA &amp; Statistics'!L603</f>
        <v>2.79998779296875E-2</v>
      </c>
      <c r="M583">
        <f>'EDA &amp; Statistics'!M604-'EDA &amp; Statistics'!M603</f>
        <v>1.5999794006347656E-2</v>
      </c>
      <c r="N583">
        <f>'EDA &amp; Statistics'!N604-'EDA &amp; Statistics'!N603</f>
        <v>0</v>
      </c>
      <c r="O583">
        <f>'EDA &amp; Statistics'!O604-'EDA &amp; Statistics'!O603</f>
        <v>-1.0000228881835938E-2</v>
      </c>
      <c r="P583">
        <f>'EDA &amp; Statistics'!P604-'EDA &amp; Statistics'!P603</f>
        <v>0.15581035614013672</v>
      </c>
      <c r="R583" s="9">
        <v>39521</v>
      </c>
      <c r="S583" s="18">
        <f>('EDA &amp; Statistics'!B604-'EDA &amp; Statistics'!B603)/'EDA &amp; Statistics'!B603</f>
        <v>-6.7617120947880291E-2</v>
      </c>
      <c r="T583" s="18">
        <f>('EDA &amp; Statistics'!C604-'EDA &amp; Statistics'!C603)/'EDA &amp; Statistics'!C603</f>
        <v>-4.2049950032701185E-2</v>
      </c>
      <c r="U583" s="18">
        <f>('EDA &amp; Statistics'!D604-'EDA &amp; Statistics'!D603)/'EDA &amp; Statistics'!D603</f>
        <v>-2.6798381623275122E-2</v>
      </c>
      <c r="V583" s="18">
        <f>('EDA &amp; Statistics'!E604-'EDA &amp; Statistics'!E603)/'EDA &amp; Statistics'!E603</f>
        <v>9.6448493827976465E-3</v>
      </c>
      <c r="W583" s="18">
        <f>('EDA &amp; Statistics'!F604-'EDA &amp; Statistics'!F603)/'EDA &amp; Statistics'!F603</f>
        <v>1.1547608612053652E-3</v>
      </c>
      <c r="X583" s="18">
        <f>('EDA &amp; Statistics'!G604-'EDA &amp; Statistics'!G603)/'EDA &amp; Statistics'!G603</f>
        <v>-7.2639346322854381E-3</v>
      </c>
      <c r="Y583" s="18">
        <f>('EDA &amp; Statistics'!H604-'EDA &amp; Statistics'!H603)/'EDA &amp; Statistics'!H603</f>
        <v>1.05448891060309E-3</v>
      </c>
      <c r="Z583" s="18">
        <f>('EDA &amp; Statistics'!I604-'EDA &amp; Statistics'!I603)/'EDA &amp; Statistics'!I603</f>
        <v>-9.1792615225011194E-4</v>
      </c>
      <c r="AA583" s="18">
        <f>('EDA &amp; Statistics'!J604-'EDA &amp; Statistics'!J603)/'EDA &amp; Statistics'!J603</f>
        <v>-1.328051607330627E-3</v>
      </c>
      <c r="AB583" s="18">
        <f>('EDA &amp; Statistics'!K604-'EDA &amp; Statistics'!K603)/'EDA &amp; Statistics'!K603</f>
        <v>-1.3440847293478079E-2</v>
      </c>
      <c r="AC583" s="18">
        <f>('EDA &amp; Statistics'!L604-'EDA &amp; Statistics'!L603)/'EDA &amp; Statistics'!L603</f>
        <v>7.0122408504109425E-3</v>
      </c>
      <c r="AD583" s="18">
        <f>('EDA &amp; Statistics'!M604-'EDA &amp; Statistics'!M603)/'EDA &amp; Statistics'!M603</f>
        <v>3.7027988056228161E-3</v>
      </c>
      <c r="AE583" s="18">
        <f>('EDA &amp; Statistics'!N604-'EDA &amp; Statistics'!N603)/'EDA &amp; Statistics'!N603</f>
        <v>0</v>
      </c>
      <c r="AF583" s="18">
        <f>('EDA &amp; Statistics'!O604-'EDA &amp; Statistics'!O603)/'EDA &amp; Statistics'!O603</f>
        <v>-1.9960535778394272E-3</v>
      </c>
      <c r="AG583" s="18">
        <f>('EDA &amp; Statistics'!P604-'EDA &amp; Statistics'!P603)/'EDA &amp; Statistics'!P603</f>
        <v>1.2074134367654542E-2</v>
      </c>
    </row>
    <row r="584" spans="1:33" x14ac:dyDescent="0.3">
      <c r="A584" s="9">
        <v>39524</v>
      </c>
      <c r="B584">
        <f>'EDA &amp; Statistics'!B605-'EDA &amp; Statistics'!B604</f>
        <v>-0.15943598747253418</v>
      </c>
      <c r="C584">
        <f>'EDA &amp; Statistics'!C605-'EDA &amp; Statistics'!C604</f>
        <v>-0.21849989891052246</v>
      </c>
      <c r="D584">
        <f>'EDA &amp; Statistics'!D605-'EDA &amp; Statistics'!D604</f>
        <v>-0.19949984550476074</v>
      </c>
      <c r="E584">
        <f>'EDA &amp; Statistics'!E605-'EDA &amp; Statistics'!E604</f>
        <v>2.6009164483220548E-3</v>
      </c>
      <c r="F584">
        <f>'EDA &amp; Statistics'!F605-'EDA &amp; Statistics'!F604</f>
        <v>-1.9999980926513672E-2</v>
      </c>
      <c r="G584">
        <f>'EDA &amp; Statistics'!G605-'EDA &amp; Statistics'!G604</f>
        <v>-6.1249971389770508E-2</v>
      </c>
      <c r="H584">
        <f>'EDA &amp; Statistics'!H605-'EDA &amp; Statistics'!H604</f>
        <v>-1.8000125885009766E-2</v>
      </c>
      <c r="I584">
        <f>'EDA &amp; Statistics'!I605-'EDA &amp; Statistics'!I604</f>
        <v>7.9998970031738281E-3</v>
      </c>
      <c r="J584">
        <f>'EDA &amp; Statistics'!J605-'EDA &amp; Statistics'!J604</f>
        <v>-0.1399998664855957</v>
      </c>
      <c r="K584">
        <f>'EDA &amp; Statistics'!K605-'EDA &amp; Statistics'!K604</f>
        <v>-0.1100001335144043</v>
      </c>
      <c r="L584">
        <f>'EDA &amp; Statistics'!L605-'EDA &amp; Statistics'!L604</f>
        <v>-6.5999984741210938E-2</v>
      </c>
      <c r="M584">
        <f>'EDA &amp; Statistics'!M605-'EDA &amp; Statistics'!M604</f>
        <v>-2.6999950408935547E-2</v>
      </c>
      <c r="N584">
        <f>'EDA &amp; Statistics'!N605-'EDA &amp; Statistics'!N604</f>
        <v>-7.9999923706054688E-2</v>
      </c>
      <c r="O584">
        <f>'EDA &amp; Statistics'!O605-'EDA &amp; Statistics'!O604</f>
        <v>-3.7499904632568359E-2</v>
      </c>
      <c r="P584">
        <f>'EDA &amp; Statistics'!P605-'EDA &amp; Statistics'!P604</f>
        <v>0.10506725311279297</v>
      </c>
      <c r="R584" s="9">
        <v>39524</v>
      </c>
      <c r="S584" s="18">
        <f>('EDA &amp; Statistics'!B605-'EDA &amp; Statistics'!B604)/'EDA &amp; Statistics'!B604</f>
        <v>-7.1113955902356363E-2</v>
      </c>
      <c r="T584" s="18">
        <f>('EDA &amp; Statistics'!C605-'EDA &amp; Statistics'!C604)/'EDA &amp; Statistics'!C604</f>
        <v>-6.6605670851970875E-2</v>
      </c>
      <c r="U584" s="18">
        <f>('EDA &amp; Statistics'!D605-'EDA &amp; Statistics'!D604)/'EDA &amp; Statistics'!D604</f>
        <v>-4.8188370033478804E-2</v>
      </c>
      <c r="V584" s="18">
        <f>('EDA &amp; Statistics'!E605-'EDA &amp; Statistics'!E604)/'EDA &amp; Statistics'!E604</f>
        <v>3.4047349100402411E-3</v>
      </c>
      <c r="W584" s="18">
        <f>('EDA &amp; Statistics'!F605-'EDA &amp; Statistics'!F604)/'EDA &amp; Statistics'!F604</f>
        <v>-1.8454422837848747E-2</v>
      </c>
      <c r="X584" s="18">
        <f>('EDA &amp; Statistics'!G605-'EDA &amp; Statistics'!G604)/'EDA &amp; Statistics'!G604</f>
        <v>-3.9837379147950165E-2</v>
      </c>
      <c r="Y584" s="18">
        <f>('EDA &amp; Statistics'!H605-'EDA &amp; Statistics'!H604)/'EDA &amp; Statistics'!H604</f>
        <v>-6.320268810246105E-3</v>
      </c>
      <c r="Z584" s="18">
        <f>('EDA &amp; Statistics'!I605-'EDA &amp; Statistics'!I604)/'EDA &amp; Statistics'!I604</f>
        <v>2.4501980845751362E-3</v>
      </c>
      <c r="AA584" s="18">
        <f>('EDA &amp; Statistics'!J605-'EDA &amp; Statistics'!J604)/'EDA &amp; Statistics'!J604</f>
        <v>-1.8617003569240276E-2</v>
      </c>
      <c r="AB584" s="18">
        <f>('EDA &amp; Statistics'!K605-'EDA &amp; Statistics'!K604)/'EDA &amp; Statistics'!K604</f>
        <v>-1.4986393900226439E-2</v>
      </c>
      <c r="AC584" s="18">
        <f>('EDA &amp; Statistics'!L605-'EDA &amp; Statistics'!L604)/'EDA &amp; Statistics'!L604</f>
        <v>-1.6413823985063768E-2</v>
      </c>
      <c r="AD584" s="18">
        <f>('EDA &amp; Statistics'!M605-'EDA &amp; Statistics'!M604)/'EDA &amp; Statistics'!M604</f>
        <v>-6.2254902176365323E-3</v>
      </c>
      <c r="AE584" s="18">
        <f>('EDA &amp; Statistics'!N605-'EDA &amp; Statistics'!N604)/'EDA &amp; Statistics'!N604</f>
        <v>-1.6056181130168646E-2</v>
      </c>
      <c r="AF584" s="18">
        <f>('EDA &amp; Statistics'!O605-'EDA &amp; Statistics'!O604)/'EDA &amp; Statistics'!O604</f>
        <v>-7.499980926513672E-3</v>
      </c>
      <c r="AG584" s="18">
        <f>('EDA &amp; Statistics'!P605-'EDA &amp; Statistics'!P604)/'EDA &amp; Statistics'!P604</f>
        <v>8.0447904631141629E-3</v>
      </c>
    </row>
    <row r="585" spans="1:33" x14ac:dyDescent="0.3">
      <c r="A585" s="9">
        <v>39525</v>
      </c>
      <c r="B585">
        <f>'EDA &amp; Statistics'!B606-'EDA &amp; Statistics'!B605</f>
        <v>0.15813612937927246</v>
      </c>
      <c r="C585">
        <f>'EDA &amp; Statistics'!C606-'EDA &amp; Statistics'!C605</f>
        <v>0.17899990081787109</v>
      </c>
      <c r="D585">
        <f>'EDA &amp; Statistics'!D606-'EDA &amp; Statistics'!D605</f>
        <v>0.1445000171661377</v>
      </c>
      <c r="E585">
        <f>'EDA &amp; Statistics'!E606-'EDA &amp; Statistics'!E605</f>
        <v>5.7641545231538194E-3</v>
      </c>
      <c r="F585">
        <f>'EDA &amp; Statistics'!F606-'EDA &amp; Statistics'!F605</f>
        <v>6.2500238418579102E-3</v>
      </c>
      <c r="G585">
        <f>'EDA &amp; Statistics'!G606-'EDA &amp; Statistics'!G605</f>
        <v>6.2499046325683594E-3</v>
      </c>
      <c r="H585">
        <f>'EDA &amp; Statistics'!H606-'EDA &amp; Statistics'!H605</f>
        <v>5.5000066757202148E-2</v>
      </c>
      <c r="I585">
        <f>'EDA &amp; Statistics'!I606-'EDA &amp; Statistics'!I605</f>
        <v>2.9999971389770508E-2</v>
      </c>
      <c r="J585">
        <f>'EDA &amp; Statistics'!J606-'EDA &amp; Statistics'!J605</f>
        <v>-4.5000076293945313E-2</v>
      </c>
      <c r="K585">
        <f>'EDA &amp; Statistics'!K606-'EDA &amp; Statistics'!K605</f>
        <v>-5.7499885559082031E-2</v>
      </c>
      <c r="L585">
        <f>'EDA &amp; Statistics'!L606-'EDA &amp; Statistics'!L605</f>
        <v>7.8999996185302734E-2</v>
      </c>
      <c r="M585">
        <f>'EDA &amp; Statistics'!M606-'EDA &amp; Statistics'!M605</f>
        <v>5.0000190734863281E-2</v>
      </c>
      <c r="N585">
        <f>'EDA &amp; Statistics'!N606-'EDA &amp; Statistics'!N605</f>
        <v>9.4999790191650391E-2</v>
      </c>
      <c r="O585">
        <f>'EDA &amp; Statistics'!O606-'EDA &amp; Statistics'!O605</f>
        <v>5.9999942779541016E-2</v>
      </c>
      <c r="P585">
        <f>'EDA &amp; Statistics'!P606-'EDA &amp; Statistics'!P605</f>
        <v>-0.19078159332275391</v>
      </c>
      <c r="R585" s="9">
        <v>39525</v>
      </c>
      <c r="S585" s="18">
        <f>('EDA &amp; Statistics'!B606-'EDA &amp; Statistics'!B605)/'EDA &amp; Statistics'!B605</f>
        <v>7.5934152262817606E-2</v>
      </c>
      <c r="T585" s="18">
        <f>('EDA &amp; Statistics'!C606-'EDA &amp; Statistics'!C605)/'EDA &amp; Statistics'!C605</f>
        <v>5.845849075746485E-2</v>
      </c>
      <c r="U585" s="18">
        <f>('EDA &amp; Statistics'!D606-'EDA &amp; Statistics'!D605)/'EDA &amp; Statistics'!D605</f>
        <v>3.6670477451277876E-2</v>
      </c>
      <c r="V585" s="18">
        <f>('EDA &amp; Statistics'!E606-'EDA &amp; Statistics'!E605)/'EDA &amp; Statistics'!E605</f>
        <v>7.5199745568271491E-3</v>
      </c>
      <c r="W585" s="18">
        <f>('EDA &amp; Statistics'!F606-'EDA &amp; Statistics'!F605)/'EDA &amp; Statistics'!F605</f>
        <v>5.8754629130524727E-3</v>
      </c>
      <c r="X585" s="18">
        <f>('EDA &amp; Statistics'!G606-'EDA &amp; Statistics'!G605)/'EDA &amp; Statistics'!G605</f>
        <v>4.2336355024591632E-3</v>
      </c>
      <c r="Y585" s="18">
        <f>('EDA &amp; Statistics'!H606-'EDA &amp; Statistics'!H605)/'EDA &amp; Statistics'!H605</f>
        <v>1.9434653088321027E-2</v>
      </c>
      <c r="Z585" s="18">
        <f>('EDA &amp; Statistics'!I606-'EDA &amp; Statistics'!I605)/'EDA &amp; Statistics'!I605</f>
        <v>9.1658940948023074E-3</v>
      </c>
      <c r="AA585" s="18">
        <f>('EDA &amp; Statistics'!J606-'EDA &amp; Statistics'!J605)/'EDA &amp; Statistics'!J605</f>
        <v>-6.0975712189883019E-3</v>
      </c>
      <c r="AB585" s="18">
        <f>('EDA &amp; Statistics'!K606-'EDA &amp; Statistics'!K605)/'EDA &amp; Statistics'!K605</f>
        <v>-7.9529578710084928E-3</v>
      </c>
      <c r="AC585" s="18">
        <f>('EDA &amp; Statistics'!L606-'EDA &amp; Statistics'!L605)/'EDA &amp; Statistics'!L605</f>
        <v>1.9974714970733894E-2</v>
      </c>
      <c r="AD585" s="18">
        <f>('EDA &amp; Statistics'!M606-'EDA &amp; Statistics'!M605)/'EDA &amp; Statistics'!M605</f>
        <v>1.1600972482291473E-2</v>
      </c>
      <c r="AE585" s="18">
        <f>('EDA &amp; Statistics'!N606-'EDA &amp; Statistics'!N605)/'EDA &amp; Statistics'!N605</f>
        <v>1.9377825035151237E-2</v>
      </c>
      <c r="AF585" s="18">
        <f>('EDA &amp; Statistics'!O606-'EDA &amp; Statistics'!O605)/'EDA &amp; Statistics'!O605</f>
        <v>1.2090668337830736E-2</v>
      </c>
      <c r="AG585" s="18">
        <f>('EDA &amp; Statistics'!P606-'EDA &amp; Statistics'!P605)/'EDA &amp; Statistics'!P605</f>
        <v>-1.4491188328294533E-2</v>
      </c>
    </row>
    <row r="586" spans="1:33" x14ac:dyDescent="0.3">
      <c r="A586" s="9">
        <v>39526</v>
      </c>
      <c r="B586">
        <f>'EDA &amp; Statistics'!B607-'EDA &amp; Statistics'!B606</f>
        <v>-2.3118019104003906E-2</v>
      </c>
      <c r="C586">
        <f>'EDA &amp; Statistics'!C607-'EDA &amp; Statistics'!C606</f>
        <v>-7.9499959945678711E-2</v>
      </c>
      <c r="D586">
        <f>'EDA &amp; Statistics'!D607-'EDA &amp; Statistics'!D606</f>
        <v>-0.13249993324279785</v>
      </c>
      <c r="E586">
        <f>'EDA &amp; Statistics'!E607-'EDA &amp; Statistics'!E606</f>
        <v>-3.3882689814393907E-2</v>
      </c>
      <c r="F586">
        <f>'EDA &amp; Statistics'!F607-'EDA &amp; Statistics'!F606</f>
        <v>-3.750002384185791E-2</v>
      </c>
      <c r="G586">
        <f>'EDA &amp; Statistics'!G607-'EDA &amp; Statistics'!G606</f>
        <v>-3.8749933242797852E-2</v>
      </c>
      <c r="H586">
        <f>'EDA &amp; Statistics'!H607-'EDA &amp; Statistics'!H606</f>
        <v>1.5000104904174805E-2</v>
      </c>
      <c r="I586">
        <f>'EDA &amp; Statistics'!I607-'EDA &amp; Statistics'!I606</f>
        <v>-1.7999887466430664E-2</v>
      </c>
      <c r="J586">
        <f>'EDA &amp; Statistics'!J607-'EDA &amp; Statistics'!J606</f>
        <v>5.4999828338623047E-2</v>
      </c>
      <c r="K586">
        <f>'EDA &amp; Statistics'!K607-'EDA &amp; Statistics'!K606</f>
        <v>8.2499980926513672E-2</v>
      </c>
      <c r="L586">
        <f>'EDA &amp; Statistics'!L607-'EDA &amp; Statistics'!L606</f>
        <v>3.0002593994140625E-3</v>
      </c>
      <c r="M586">
        <f>'EDA &amp; Statistics'!M607-'EDA &amp; Statistics'!M606</f>
        <v>-2.6999950408935547E-2</v>
      </c>
      <c r="N586">
        <f>'EDA &amp; Statistics'!N607-'EDA &amp; Statistics'!N606</f>
        <v>-1.7499923706054688E-2</v>
      </c>
      <c r="O586">
        <f>'EDA &amp; Statistics'!O607-'EDA &amp; Statistics'!O606</f>
        <v>-2.7500152587890625E-2</v>
      </c>
      <c r="P586">
        <f>'EDA &amp; Statistics'!P607-'EDA &amp; Statistics'!P606</f>
        <v>0.17486572265625</v>
      </c>
      <c r="R586" s="9">
        <v>39526</v>
      </c>
      <c r="S586" s="18">
        <f>('EDA &amp; Statistics'!B607-'EDA &amp; Statistics'!B606)/'EDA &amp; Statistics'!B606</f>
        <v>-1.0317416657790748E-2</v>
      </c>
      <c r="T586" s="18">
        <f>('EDA &amp; Statistics'!C607-'EDA &amp; Statistics'!C606)/'EDA &amp; Statistics'!C606</f>
        <v>-2.4529454331880286E-2</v>
      </c>
      <c r="U586" s="18">
        <f>('EDA &amp; Statistics'!D607-'EDA &amp; Statistics'!D606)/'EDA &amp; Statistics'!D606</f>
        <v>-3.2435723869148884E-2</v>
      </c>
      <c r="V586" s="18">
        <f>('EDA &amp; Statistics'!E607-'EDA &amp; Statistics'!E606)/'EDA &amp; Statistics'!E606</f>
        <v>-4.3873771745158351E-2</v>
      </c>
      <c r="W586" s="18">
        <f>('EDA &amp; Statistics'!F607-'EDA &amp; Statistics'!F606)/'EDA &amp; Statistics'!F606</f>
        <v>-3.5046749536058637E-2</v>
      </c>
      <c r="X586" s="18">
        <f>('EDA &amp; Statistics'!G607-'EDA &amp; Statistics'!G606)/'EDA &amp; Statistics'!G606</f>
        <v>-2.613823565904164E-2</v>
      </c>
      <c r="Y586" s="18">
        <f>('EDA &amp; Statistics'!H607-'EDA &amp; Statistics'!H606)/'EDA &amp; Statistics'!H606</f>
        <v>5.1993431382182341E-3</v>
      </c>
      <c r="Z586" s="18">
        <f>('EDA &amp; Statistics'!I607-'EDA &amp; Statistics'!I606)/'EDA &amp; Statistics'!I606</f>
        <v>-5.4495572546017388E-3</v>
      </c>
      <c r="AA586" s="18">
        <f>('EDA &amp; Statistics'!J607-'EDA &amp; Statistics'!J606)/'EDA &amp; Statistics'!J606</f>
        <v>7.4982723998073151E-3</v>
      </c>
      <c r="AB586" s="18">
        <f>('EDA &amp; Statistics'!K607-'EDA &amp; Statistics'!K606)/'EDA &amp; Statistics'!K606</f>
        <v>1.1502262724405146E-2</v>
      </c>
      <c r="AC586" s="18">
        <f>('EDA &amp; Statistics'!L607-'EDA &amp; Statistics'!L606)/'EDA &amp; Statistics'!L606</f>
        <v>7.4374304883349242E-4</v>
      </c>
      <c r="AD586" s="18">
        <f>('EDA &amp; Statistics'!M607-'EDA &amp; Statistics'!M606)/'EDA &amp; Statistics'!M606</f>
        <v>-6.1926489867265384E-3</v>
      </c>
      <c r="AE586" s="18">
        <f>('EDA &amp; Statistics'!N607-'EDA &amp; Statistics'!N606)/'EDA &amp; Statistics'!N606</f>
        <v>-3.5017356491096763E-3</v>
      </c>
      <c r="AF586" s="18">
        <f>('EDA &amp; Statistics'!O607-'EDA &amp; Statistics'!O606)/'EDA &amp; Statistics'!O606</f>
        <v>-5.4753912153351972E-3</v>
      </c>
      <c r="AG586" s="18">
        <f>('EDA &amp; Statistics'!P607-'EDA &amp; Statistics'!P606)/'EDA &amp; Statistics'!P606</f>
        <v>1.3477573357624719E-2</v>
      </c>
    </row>
    <row r="587" spans="1:33" x14ac:dyDescent="0.3">
      <c r="A587" s="9">
        <v>39527</v>
      </c>
      <c r="B587">
        <f>'EDA &amp; Statistics'!B608-'EDA &amp; Statistics'!B607</f>
        <v>0.10420608520507813</v>
      </c>
      <c r="C587">
        <f>'EDA &amp; Statistics'!C608-'EDA &amp; Statistics'!C607</f>
        <v>5.5999994277954102E-2</v>
      </c>
      <c r="D587">
        <f>'EDA &amp; Statistics'!D608-'EDA &amp; Statistics'!D607</f>
        <v>-1.1000156402587891E-2</v>
      </c>
      <c r="E587">
        <f>'EDA &amp; Statistics'!E608-'EDA &amp; Statistics'!E607</f>
        <v>0</v>
      </c>
      <c r="F587">
        <f>'EDA &amp; Statistics'!F608-'EDA &amp; Statistics'!F607</f>
        <v>0</v>
      </c>
      <c r="G587">
        <f>'EDA &amp; Statistics'!G608-'EDA &amp; Statistics'!G607</f>
        <v>0</v>
      </c>
      <c r="H587">
        <f>'EDA &amp; Statistics'!H608-'EDA &amp; Statistics'!H607</f>
        <v>-5.0001144409179688E-3</v>
      </c>
      <c r="I587">
        <f>'EDA &amp; Statistics'!I608-'EDA &amp; Statistics'!I607</f>
        <v>-4.700016975402832E-2</v>
      </c>
      <c r="J587">
        <f>'EDA &amp; Statistics'!J608-'EDA &amp; Statistics'!J607</f>
        <v>-9.2499732971191406E-2</v>
      </c>
      <c r="K587">
        <f>'EDA &amp; Statistics'!K608-'EDA &amp; Statistics'!K607</f>
        <v>-0.11750030517578125</v>
      </c>
      <c r="L587">
        <f>'EDA &amp; Statistics'!L608-'EDA &amp; Statistics'!L607</f>
        <v>2.1999835968017578E-2</v>
      </c>
      <c r="M587">
        <f>'EDA &amp; Statistics'!M608-'EDA &amp; Statistics'!M607</f>
        <v>-4.10003662109375E-2</v>
      </c>
      <c r="N587">
        <f>'EDA &amp; Statistics'!N608-'EDA &amp; Statistics'!N607</f>
        <v>1.9999980926513672E-2</v>
      </c>
      <c r="O587">
        <f>'EDA &amp; Statistics'!O608-'EDA &amp; Statistics'!O607</f>
        <v>-2.2500038146972656E-2</v>
      </c>
      <c r="P587">
        <f>'EDA &amp; Statistics'!P608-'EDA &amp; Statistics'!P607</f>
        <v>4.9927711486816406E-2</v>
      </c>
      <c r="R587" s="9">
        <v>39527</v>
      </c>
      <c r="S587" s="18">
        <f>('EDA &amp; Statistics'!B608-'EDA &amp; Statistics'!B607)/'EDA &amp; Statistics'!B607</f>
        <v>4.6991304815277725E-2</v>
      </c>
      <c r="T587" s="18">
        <f>('EDA &amp; Statistics'!C608-'EDA &amp; Statistics'!C607)/'EDA &amp; Statistics'!C607</f>
        <v>1.7713109183417682E-2</v>
      </c>
      <c r="U587" s="18">
        <f>('EDA &amp; Statistics'!D608-'EDA &amp; Statistics'!D607)/'EDA &amp; Statistics'!D607</f>
        <v>-2.7830882000329715E-3</v>
      </c>
      <c r="V587" s="18">
        <f>('EDA &amp; Statistics'!E608-'EDA &amp; Statistics'!E607)/'EDA &amp; Statistics'!E607</f>
        <v>0</v>
      </c>
      <c r="W587" s="18">
        <f>('EDA &amp; Statistics'!F608-'EDA &amp; Statistics'!F607)/'EDA &amp; Statistics'!F607</f>
        <v>0</v>
      </c>
      <c r="X587" s="18">
        <f>('EDA &amp; Statistics'!G608-'EDA &amp; Statistics'!G607)/'EDA &amp; Statistics'!G607</f>
        <v>0</v>
      </c>
      <c r="Y587" s="18">
        <f>('EDA &amp; Statistics'!H608-'EDA &amp; Statistics'!H607)/'EDA &amp; Statistics'!H607</f>
        <v>-1.7241773367198637E-3</v>
      </c>
      <c r="Z587" s="18">
        <f>('EDA &amp; Statistics'!I608-'EDA &amp; Statistics'!I607)/'EDA &amp; Statistics'!I607</f>
        <v>-1.4307509444750361E-2</v>
      </c>
      <c r="AA587" s="18">
        <f>('EDA &amp; Statistics'!J608-'EDA &amp; Statistics'!J607)/'EDA &amp; Statistics'!J607</f>
        <v>-1.2516878841999327E-2</v>
      </c>
      <c r="AB587" s="18">
        <f>('EDA &amp; Statistics'!K608-'EDA &amp; Statistics'!K607)/'EDA &amp; Statistics'!K607</f>
        <v>-1.6195768893497255E-2</v>
      </c>
      <c r="AC587" s="18">
        <f>('EDA &amp; Statistics'!L608-'EDA &amp; Statistics'!L607)/'EDA &amp; Statistics'!L607</f>
        <v>5.4495504064809219E-3</v>
      </c>
      <c r="AD587" s="18">
        <f>('EDA &amp; Statistics'!M608-'EDA &amp; Statistics'!M607)/'EDA &amp; Statistics'!M607</f>
        <v>-9.4623504450333223E-3</v>
      </c>
      <c r="AE587" s="18">
        <f>('EDA &amp; Statistics'!N608-'EDA &amp; Statistics'!N607)/'EDA &amp; Statistics'!N607</f>
        <v>4.0160604116291961E-3</v>
      </c>
      <c r="AF587" s="18">
        <f>('EDA &amp; Statistics'!O608-'EDA &amp; Statistics'!O607)/'EDA &amp; Statistics'!O607</f>
        <v>-4.5045122447393742E-3</v>
      </c>
      <c r="AG587" s="18">
        <f>('EDA &amp; Statistics'!P608-'EDA &amp; Statistics'!P607)/'EDA &amp; Statistics'!P607</f>
        <v>3.7969469943936775E-3</v>
      </c>
    </row>
    <row r="588" spans="1:33" x14ac:dyDescent="0.3">
      <c r="A588" s="9">
        <v>39528</v>
      </c>
      <c r="B588">
        <f>'EDA &amp; Statistics'!B609-'EDA &amp; Statistics'!B608</f>
        <v>0</v>
      </c>
      <c r="C588">
        <f>'EDA &amp; Statistics'!C609-'EDA &amp; Statistics'!C608</f>
        <v>0</v>
      </c>
      <c r="D588">
        <f>'EDA &amp; Statistics'!D609-'EDA &amp; Statistics'!D608</f>
        <v>0</v>
      </c>
      <c r="E588">
        <f>'EDA &amp; Statistics'!E609-'EDA &amp; Statistics'!E608</f>
        <v>7.4056314525980937E-3</v>
      </c>
      <c r="F588">
        <f>'EDA &amp; Statistics'!F609-'EDA &amp; Statistics'!F608</f>
        <v>-2.5000572204589844E-3</v>
      </c>
      <c r="G588">
        <f>'EDA &amp; Statistics'!G609-'EDA &amp; Statistics'!G608</f>
        <v>-2.1250009536743164E-2</v>
      </c>
      <c r="H588">
        <f>'EDA &amp; Statistics'!H609-'EDA &amp; Statistics'!H608</f>
        <v>5.0001144409179688E-3</v>
      </c>
      <c r="I588">
        <f>'EDA &amp; Statistics'!I609-'EDA &amp; Statistics'!I608</f>
        <v>-1.3000011444091797E-2</v>
      </c>
      <c r="J588">
        <f>'EDA &amp; Statistics'!J609-'EDA &amp; Statistics'!J608</f>
        <v>0</v>
      </c>
      <c r="K588">
        <f>'EDA &amp; Statistics'!K609-'EDA &amp; Statistics'!K608</f>
        <v>0</v>
      </c>
      <c r="L588">
        <f>'EDA &amp; Statistics'!L609-'EDA &amp; Statistics'!L608</f>
        <v>0</v>
      </c>
      <c r="M588">
        <f>'EDA &amp; Statistics'!M609-'EDA &amp; Statistics'!M608</f>
        <v>0</v>
      </c>
      <c r="N588">
        <f>'EDA &amp; Statistics'!N609-'EDA &amp; Statistics'!N608</f>
        <v>0</v>
      </c>
      <c r="O588">
        <f>'EDA &amp; Statistics'!O609-'EDA &amp; Statistics'!O608</f>
        <v>0</v>
      </c>
      <c r="P588">
        <f>'EDA &amp; Statistics'!P609-'EDA &amp; Statistics'!P608</f>
        <v>0</v>
      </c>
      <c r="R588" s="9">
        <v>39528</v>
      </c>
      <c r="S588" s="18">
        <f>('EDA &amp; Statistics'!B609-'EDA &amp; Statistics'!B608)/'EDA &amp; Statistics'!B608</f>
        <v>0</v>
      </c>
      <c r="T588" s="18">
        <f>('EDA &amp; Statistics'!C609-'EDA &amp; Statistics'!C608)/'EDA &amp; Statistics'!C608</f>
        <v>0</v>
      </c>
      <c r="U588" s="18">
        <f>('EDA &amp; Statistics'!D609-'EDA &amp; Statistics'!D608)/'EDA &amp; Statistics'!D608</f>
        <v>0</v>
      </c>
      <c r="V588" s="18">
        <f>('EDA &amp; Statistics'!E609-'EDA &amp; Statistics'!E608)/'EDA &amp; Statistics'!E608</f>
        <v>1.0029376961783834E-2</v>
      </c>
      <c r="W588" s="18">
        <f>('EDA &amp; Statistics'!F609-'EDA &amp; Statistics'!F608)/'EDA &amp; Statistics'!F608</f>
        <v>-2.4213628582888495E-3</v>
      </c>
      <c r="X588" s="18">
        <f>('EDA &amp; Statistics'!G609-'EDA &amp; Statistics'!G608)/'EDA &amp; Statistics'!G608</f>
        <v>-1.4718621081090141E-2</v>
      </c>
      <c r="Y588" s="18">
        <f>('EDA &amp; Statistics'!H609-'EDA &amp; Statistics'!H608)/'EDA &amp; Statistics'!H608</f>
        <v>1.7271552586738657E-3</v>
      </c>
      <c r="Z588" s="18">
        <f>('EDA &amp; Statistics'!I609-'EDA &amp; Statistics'!I608)/'EDA &amp; Statistics'!I608</f>
        <v>-4.0148276037768804E-3</v>
      </c>
      <c r="AA588" s="18">
        <f>('EDA &amp; Statistics'!J609-'EDA &amp; Statistics'!J608)/'EDA &amp; Statistics'!J608</f>
        <v>0</v>
      </c>
      <c r="AB588" s="18">
        <f>('EDA &amp; Statistics'!K609-'EDA &amp; Statistics'!K608)/'EDA &amp; Statistics'!K608</f>
        <v>0</v>
      </c>
      <c r="AC588" s="18">
        <f>('EDA &amp; Statistics'!L609-'EDA &amp; Statistics'!L608)/'EDA &amp; Statistics'!L608</f>
        <v>0</v>
      </c>
      <c r="AD588" s="18">
        <f>('EDA &amp; Statistics'!M609-'EDA &amp; Statistics'!M608)/'EDA &amp; Statistics'!M608</f>
        <v>0</v>
      </c>
      <c r="AE588" s="18">
        <f>('EDA &amp; Statistics'!N609-'EDA &amp; Statistics'!N608)/'EDA &amp; Statistics'!N608</f>
        <v>0</v>
      </c>
      <c r="AF588" s="18">
        <f>('EDA &amp; Statistics'!O609-'EDA &amp; Statistics'!O608)/'EDA &amp; Statistics'!O608</f>
        <v>0</v>
      </c>
      <c r="AG588" s="18">
        <f>('EDA &amp; Statistics'!P609-'EDA &amp; Statistics'!P608)/'EDA &amp; Statistics'!P608</f>
        <v>0</v>
      </c>
    </row>
    <row r="589" spans="1:33" x14ac:dyDescent="0.3">
      <c r="A589" s="9">
        <v>39531</v>
      </c>
      <c r="B589">
        <f>'EDA &amp; Statistics'!B610-'EDA &amp; Statistics'!B609</f>
        <v>0.1147148609161377</v>
      </c>
      <c r="C589">
        <f>'EDA &amp; Statistics'!C610-'EDA &amp; Statistics'!C609</f>
        <v>0.24867510795593262</v>
      </c>
      <c r="D589">
        <f>'EDA &amp; Statistics'!D610-'EDA &amp; Statistics'!D609</f>
        <v>0.19546389579772949</v>
      </c>
      <c r="E589">
        <f>'EDA &amp; Statistics'!E610-'EDA &amp; Statistics'!E609</f>
        <v>1.9744301531288255E-2</v>
      </c>
      <c r="F589">
        <f>'EDA &amp; Statistics'!F610-'EDA &amp; Statistics'!F609</f>
        <v>1.1250019073486328E-2</v>
      </c>
      <c r="G589">
        <f>'EDA &amp; Statistics'!G610-'EDA &amp; Statistics'!G609</f>
        <v>-6.2500238418579102E-3</v>
      </c>
      <c r="H589">
        <f>'EDA &amp; Statistics'!H610-'EDA &amp; Statistics'!H609</f>
        <v>0</v>
      </c>
      <c r="I589">
        <f>'EDA &amp; Statistics'!I610-'EDA &amp; Statistics'!I609</f>
        <v>0</v>
      </c>
      <c r="J589">
        <f>'EDA &amp; Statistics'!J610-'EDA &amp; Statistics'!J609</f>
        <v>0</v>
      </c>
      <c r="K589">
        <f>'EDA &amp; Statistics'!K610-'EDA &amp; Statistics'!K609</f>
        <v>0</v>
      </c>
      <c r="L589">
        <f>'EDA &amp; Statistics'!L610-'EDA &amp; Statistics'!L609</f>
        <v>0</v>
      </c>
      <c r="M589">
        <f>'EDA &amp; Statistics'!M610-'EDA &amp; Statistics'!M609</f>
        <v>0</v>
      </c>
      <c r="N589">
        <f>'EDA &amp; Statistics'!N610-'EDA &amp; Statistics'!N609</f>
        <v>0</v>
      </c>
      <c r="O589">
        <f>'EDA &amp; Statistics'!O610-'EDA &amp; Statistics'!O609</f>
        <v>0</v>
      </c>
      <c r="P589">
        <f>'EDA &amp; Statistics'!P610-'EDA &amp; Statistics'!P609</f>
        <v>0.12131595611572266</v>
      </c>
      <c r="R589" s="9">
        <v>39531</v>
      </c>
      <c r="S589" s="18">
        <f>('EDA &amp; Statistics'!B610-'EDA &amp; Statistics'!B609)/'EDA &amp; Statistics'!B609</f>
        <v>4.9408427453254439E-2</v>
      </c>
      <c r="T589" s="18">
        <f>('EDA &amp; Statistics'!C610-'EDA &amp; Statistics'!C609)/'EDA &amp; Statistics'!C609</f>
        <v>7.7288301528257553E-2</v>
      </c>
      <c r="U589" s="18">
        <f>('EDA &amp; Statistics'!D610-'EDA &amp; Statistics'!D609)/'EDA &amp; Statistics'!D609</f>
        <v>4.9591246568971202E-2</v>
      </c>
      <c r="V589" s="18">
        <f>('EDA &amp; Statistics'!E610-'EDA &amp; Statistics'!E609)/'EDA &amp; Statistics'!E609</f>
        <v>2.647400393156972E-2</v>
      </c>
      <c r="W589" s="18">
        <f>('EDA &amp; Statistics'!F610-'EDA &amp; Statistics'!F609)/'EDA &amp; Statistics'!F609</f>
        <v>1.0922348918424502E-2</v>
      </c>
      <c r="X589" s="18">
        <f>('EDA &amp; Statistics'!G610-'EDA &amp; Statistics'!G609)/'EDA &amp; Statistics'!G609</f>
        <v>-4.3936898270690141E-3</v>
      </c>
      <c r="Y589" s="18">
        <f>('EDA &amp; Statistics'!H610-'EDA &amp; Statistics'!H609)/'EDA &amp; Statistics'!H609</f>
        <v>0</v>
      </c>
      <c r="Z589" s="18">
        <f>('EDA &amp; Statistics'!I610-'EDA &amp; Statistics'!I609)/'EDA &amp; Statistics'!I609</f>
        <v>0</v>
      </c>
      <c r="AA589" s="18">
        <f>('EDA &amp; Statistics'!J610-'EDA &amp; Statistics'!J609)/'EDA &amp; Statistics'!J609</f>
        <v>0</v>
      </c>
      <c r="AB589" s="18">
        <f>('EDA &amp; Statistics'!K610-'EDA &amp; Statistics'!K609)/'EDA &amp; Statistics'!K609</f>
        <v>0</v>
      </c>
      <c r="AC589" s="18">
        <f>('EDA &amp; Statistics'!L610-'EDA &amp; Statistics'!L609)/'EDA &amp; Statistics'!L609</f>
        <v>0</v>
      </c>
      <c r="AD589" s="18">
        <f>('EDA &amp; Statistics'!M610-'EDA &amp; Statistics'!M609)/'EDA &amp; Statistics'!M609</f>
        <v>0</v>
      </c>
      <c r="AE589" s="18">
        <f>('EDA &amp; Statistics'!N610-'EDA &amp; Statistics'!N609)/'EDA &amp; Statistics'!N609</f>
        <v>0</v>
      </c>
      <c r="AF589" s="18">
        <f>('EDA &amp; Statistics'!O610-'EDA &amp; Statistics'!O609)/'EDA &amp; Statistics'!O609</f>
        <v>0</v>
      </c>
      <c r="AG589" s="18">
        <f>('EDA &amp; Statistics'!P610-'EDA &amp; Statistics'!P609)/'EDA &amp; Statistics'!P609</f>
        <v>9.1910457803079295E-3</v>
      </c>
    </row>
    <row r="590" spans="1:33" x14ac:dyDescent="0.3">
      <c r="A590" s="9">
        <v>39532</v>
      </c>
      <c r="B590">
        <f>'EDA &amp; Statistics'!B611-'EDA &amp; Statistics'!B610</f>
        <v>-2.9389858245849609E-2</v>
      </c>
      <c r="C590">
        <f>'EDA &amp; Statistics'!C611-'EDA &amp; Statistics'!C610</f>
        <v>-2.4175167083740234E-2</v>
      </c>
      <c r="D590">
        <f>'EDA &amp; Statistics'!D611-'EDA &amp; Statistics'!D610</f>
        <v>-1.9464015960693359E-2</v>
      </c>
      <c r="E590">
        <f>'EDA &amp; Statistics'!E611-'EDA &amp; Statistics'!E610</f>
        <v>2.7736231113314691E-2</v>
      </c>
      <c r="F590">
        <f>'EDA &amp; Statistics'!F611-'EDA &amp; Statistics'!F610</f>
        <v>3.125E-2</v>
      </c>
      <c r="G590">
        <f>'EDA &amp; Statistics'!G611-'EDA &amp; Statistics'!G610</f>
        <v>3.3750057220458984E-2</v>
      </c>
      <c r="H590">
        <f>'EDA &amp; Statistics'!H611-'EDA &amp; Statistics'!H610</f>
        <v>7.2999954223632813E-2</v>
      </c>
      <c r="I590">
        <f>'EDA &amp; Statistics'!I611-'EDA &amp; Statistics'!I610</f>
        <v>7.8000068664550781E-2</v>
      </c>
      <c r="J590">
        <f>'EDA &amp; Statistics'!J611-'EDA &amp; Statistics'!J610</f>
        <v>0.10999965667724609</v>
      </c>
      <c r="K590">
        <f>'EDA &amp; Statistics'!K611-'EDA &amp; Statistics'!K610</f>
        <v>0.10750007629394531</v>
      </c>
      <c r="L590">
        <f>'EDA &amp; Statistics'!L611-'EDA &amp; Statistics'!L610</f>
        <v>0.13199996948242188</v>
      </c>
      <c r="M590">
        <f>'EDA &amp; Statistics'!M611-'EDA &amp; Statistics'!M610</f>
        <v>0.10700035095214844</v>
      </c>
      <c r="N590">
        <f>'EDA &amp; Statistics'!N611-'EDA &amp; Statistics'!N610</f>
        <v>0.13749980926513672</v>
      </c>
      <c r="O590">
        <f>'EDA &amp; Statistics'!O611-'EDA &amp; Statistics'!O610</f>
        <v>8.2499980926513672E-2</v>
      </c>
      <c r="P590">
        <f>'EDA &amp; Statistics'!P611-'EDA &amp; Statistics'!P610</f>
        <v>8.2083702087402344E-2</v>
      </c>
      <c r="R590" s="9">
        <v>39532</v>
      </c>
      <c r="S590" s="18">
        <f>('EDA &amp; Statistics'!B611-'EDA &amp; Statistics'!B610)/'EDA &amp; Statistics'!B610</f>
        <v>-1.2062415735801489E-2</v>
      </c>
      <c r="T590" s="18">
        <f>('EDA &amp; Statistics'!C611-'EDA &amp; Statistics'!C610)/'EDA &amp; Statistics'!C610</f>
        <v>-6.9745949152411803E-3</v>
      </c>
      <c r="U590" s="18">
        <f>('EDA &amp; Statistics'!D611-'EDA &amp; Statistics'!D610)/'EDA &amp; Statistics'!D610</f>
        <v>-4.704903570166446E-3</v>
      </c>
      <c r="V590" s="18">
        <f>('EDA &amp; Statistics'!E611-'EDA &amp; Statistics'!E610)/'EDA &amp; Statistics'!E610</f>
        <v>3.6230751852722079E-2</v>
      </c>
      <c r="W590" s="18">
        <f>('EDA &amp; Statistics'!F611-'EDA &amp; Statistics'!F610)/'EDA &amp; Statistics'!F610</f>
        <v>3.0012005076798833E-2</v>
      </c>
      <c r="X590" s="18">
        <f>('EDA &amp; Statistics'!G611-'EDA &amp; Statistics'!G610)/'EDA &amp; Statistics'!G610</f>
        <v>2.3830578956910924E-2</v>
      </c>
      <c r="Y590" s="18">
        <f>('EDA &amp; Statistics'!H611-'EDA &amp; Statistics'!H610)/'EDA &amp; Statistics'!H610</f>
        <v>2.5172397180346879E-2</v>
      </c>
      <c r="Z590" s="18">
        <f>('EDA &amp; Statistics'!I611-'EDA &amp; Statistics'!I610)/'EDA &amp; Statistics'!I610</f>
        <v>2.418606851817489E-2</v>
      </c>
      <c r="AA590" s="18">
        <f>('EDA &amp; Statistics'!J611-'EDA &amp; Statistics'!J610)/'EDA &amp; Statistics'!J610</f>
        <v>1.5073608039013675E-2</v>
      </c>
      <c r="AB590" s="18">
        <f>('EDA &amp; Statistics'!K611-'EDA &amp; Statistics'!K610)/'EDA &amp; Statistics'!K610</f>
        <v>1.5061307063630354E-2</v>
      </c>
      <c r="AC590" s="18">
        <f>('EDA &amp; Statistics'!L611-'EDA &amp; Statistics'!L610)/'EDA &amp; Statistics'!L610</f>
        <v>3.2520317562503377E-2</v>
      </c>
      <c r="AD590" s="18">
        <f>('EDA &amp; Statistics'!M611-'EDA &amp; Statistics'!M610)/'EDA &amp; Statistics'!M610</f>
        <v>2.4930185348788842E-2</v>
      </c>
      <c r="AE590" s="18">
        <f>('EDA &amp; Statistics'!N611-'EDA &amp; Statistics'!N610)/'EDA &amp; Statistics'!N610</f>
        <v>2.7499961853027343E-2</v>
      </c>
      <c r="AF590" s="18">
        <f>('EDA &amp; Statistics'!O611-'EDA &amp; Statistics'!O610)/'EDA &amp; Statistics'!O610</f>
        <v>1.6591248558700311E-2</v>
      </c>
      <c r="AG590" s="18">
        <f>('EDA &amp; Statistics'!P611-'EDA &amp; Statistics'!P610)/'EDA &amp; Statistics'!P610</f>
        <v>6.162125668817694E-3</v>
      </c>
    </row>
    <row r="591" spans="1:33" x14ac:dyDescent="0.3">
      <c r="A591" s="9">
        <v>39533</v>
      </c>
      <c r="B591">
        <f>'EDA &amp; Statistics'!B612-'EDA &amp; Statistics'!B611</f>
        <v>-1.3725042343139648E-2</v>
      </c>
      <c r="C591">
        <f>'EDA &amp; Statistics'!C612-'EDA &amp; Statistics'!C611</f>
        <v>-3.3499956130981445E-2</v>
      </c>
      <c r="D591">
        <f>'EDA &amp; Statistics'!D612-'EDA &amp; Statistics'!D611</f>
        <v>2.2000312805175781E-2</v>
      </c>
      <c r="E591">
        <f>'EDA &amp; Statistics'!E612-'EDA &amp; Statistics'!E611</f>
        <v>2.0998366820928815E-2</v>
      </c>
      <c r="F591">
        <f>'EDA &amp; Statistics'!F612-'EDA &amp; Statistics'!F611</f>
        <v>2.2500038146972656E-2</v>
      </c>
      <c r="G591">
        <f>'EDA &amp; Statistics'!G612-'EDA &amp; Statistics'!G611</f>
        <v>2.2499918937683105E-2</v>
      </c>
      <c r="H591">
        <f>'EDA &amp; Statistics'!H612-'EDA &amp; Statistics'!H611</f>
        <v>4.2000055313110352E-2</v>
      </c>
      <c r="I591">
        <f>'EDA &amp; Statistics'!I612-'EDA &amp; Statistics'!I611</f>
        <v>4.2000055313110352E-2</v>
      </c>
      <c r="J591">
        <f>'EDA &amp; Statistics'!J612-'EDA &amp; Statistics'!J611</f>
        <v>-8.7499618530273438E-2</v>
      </c>
      <c r="K591">
        <f>'EDA &amp; Statistics'!K612-'EDA &amp; Statistics'!K611</f>
        <v>-7.9999923706054688E-2</v>
      </c>
      <c r="L591">
        <f>'EDA &amp; Statistics'!L612-'EDA &amp; Statistics'!L611</f>
        <v>-9.9997520446777344E-3</v>
      </c>
      <c r="M591">
        <f>'EDA &amp; Statistics'!M612-'EDA &amp; Statistics'!M611</f>
        <v>2.6000022888183594E-2</v>
      </c>
      <c r="N591">
        <f>'EDA &amp; Statistics'!N612-'EDA &amp; Statistics'!N611</f>
        <v>-1.2499809265136719E-2</v>
      </c>
      <c r="O591">
        <f>'EDA &amp; Statistics'!O612-'EDA &amp; Statistics'!O611</f>
        <v>-2.4999618530273438E-2</v>
      </c>
      <c r="P591">
        <f>'EDA &amp; Statistics'!P612-'EDA &amp; Statistics'!P611</f>
        <v>8.7503433227539063E-2</v>
      </c>
      <c r="R591" s="9">
        <v>39533</v>
      </c>
      <c r="S591" s="18">
        <f>('EDA &amp; Statistics'!B612-'EDA &amp; Statistics'!B611)/'EDA &amp; Statistics'!B611</f>
        <v>-5.7019182502191937E-3</v>
      </c>
      <c r="T591" s="18">
        <f>('EDA &amp; Statistics'!C612-'EDA &amp; Statistics'!C611)/'EDA &amp; Statistics'!C611</f>
        <v>-9.7327010415193295E-3</v>
      </c>
      <c r="U591" s="18">
        <f>('EDA &amp; Statistics'!D612-'EDA &amp; Statistics'!D611)/'EDA &amp; Statistics'!D611</f>
        <v>5.3431241584417323E-3</v>
      </c>
      <c r="V591" s="18">
        <f>('EDA &amp; Statistics'!E612-'EDA &amp; Statistics'!E611)/'EDA &amp; Statistics'!E611</f>
        <v>2.6470304710895336E-2</v>
      </c>
      <c r="W591" s="18">
        <f>('EDA &amp; Statistics'!F612-'EDA &amp; Statistics'!F611)/'EDA &amp; Statistics'!F611</f>
        <v>2.0979056733841057E-2</v>
      </c>
      <c r="X591" s="18">
        <f>('EDA &amp; Statistics'!G612-'EDA &amp; Statistics'!G611)/'EDA &amp; Statistics'!G611</f>
        <v>1.5517184963976598E-2</v>
      </c>
      <c r="Y591" s="18">
        <f>('EDA &amp; Statistics'!H612-'EDA &amp; Statistics'!H611)/'EDA &amp; Statistics'!H611</f>
        <v>1.4127162668190151E-2</v>
      </c>
      <c r="Z591" s="18">
        <f>('EDA &amp; Statistics'!I612-'EDA &amp; Statistics'!I611)/'EDA &amp; Statistics'!I611</f>
        <v>1.2715729837316673E-2</v>
      </c>
      <c r="AA591" s="18">
        <f>('EDA &amp; Statistics'!J612-'EDA &amp; Statistics'!J611)/'EDA &amp; Statistics'!J611</f>
        <v>-1.1812301182395256E-2</v>
      </c>
      <c r="AB591" s="18">
        <f>('EDA &amp; Statistics'!K612-'EDA &amp; Statistics'!K611)/'EDA &amp; Statistics'!K611</f>
        <v>-1.1042087642473613E-2</v>
      </c>
      <c r="AC591" s="18">
        <f>('EDA &amp; Statistics'!L612-'EDA &amp; Statistics'!L611)/'EDA &amp; Statistics'!L611</f>
        <v>-2.3860062231174659E-3</v>
      </c>
      <c r="AD591" s="18">
        <f>('EDA &amp; Statistics'!M612-'EDA &amp; Statistics'!M611)/'EDA &amp; Statistics'!M611</f>
        <v>5.9104391671143449E-3</v>
      </c>
      <c r="AE591" s="18">
        <f>('EDA &amp; Statistics'!N612-'EDA &amp; Statistics'!N611)/'EDA &amp; Statistics'!N611</f>
        <v>-2.4330529886529922E-3</v>
      </c>
      <c r="AF591" s="18">
        <f>('EDA &amp; Statistics'!O612-'EDA &amp; Statistics'!O611)/'EDA &amp; Statistics'!O611</f>
        <v>-4.9455231215091485E-3</v>
      </c>
      <c r="AG591" s="18">
        <f>('EDA &amp; Statistics'!P612-'EDA &amp; Statistics'!P611)/'EDA &amp; Statistics'!P611</f>
        <v>6.5287605871600998E-3</v>
      </c>
    </row>
    <row r="592" spans="1:33" x14ac:dyDescent="0.3">
      <c r="A592" s="9">
        <v>39534</v>
      </c>
      <c r="B592">
        <f>'EDA &amp; Statistics'!B613-'EDA &amp; Statistics'!B612</f>
        <v>-7.9820156097412109E-3</v>
      </c>
      <c r="C592">
        <f>'EDA &amp; Statistics'!C613-'EDA &amp; Statistics'!C612</f>
        <v>4.7500133514404297E-2</v>
      </c>
      <c r="D592">
        <f>'EDA &amp; Statistics'!D613-'EDA &amp; Statistics'!D612</f>
        <v>6.1500072479248047E-2</v>
      </c>
      <c r="E592">
        <f>'EDA &amp; Statistics'!E613-'EDA &amp; Statistics'!E612</f>
        <v>-1.8484790877757118E-2</v>
      </c>
      <c r="F592">
        <f>'EDA &amp; Statistics'!F613-'EDA &amp; Statistics'!F612</f>
        <v>-1.250004768371582E-2</v>
      </c>
      <c r="G592">
        <f>'EDA &amp; Statistics'!G613-'EDA &amp; Statistics'!G612</f>
        <v>0</v>
      </c>
      <c r="H592">
        <f>'EDA &amp; Statistics'!H613-'EDA &amp; Statistics'!H612</f>
        <v>4.9998760223388672E-3</v>
      </c>
      <c r="I592">
        <f>'EDA &amp; Statistics'!I613-'EDA &amp; Statistics'!I612</f>
        <v>4.2999982833862305E-2</v>
      </c>
      <c r="J592">
        <f>'EDA &amp; Statistics'!J613-'EDA &amp; Statistics'!J612</f>
        <v>-1.9999980926513672E-2</v>
      </c>
      <c r="K592">
        <f>'EDA &amp; Statistics'!K613-'EDA &amp; Statistics'!K612</f>
        <v>-6.25E-2</v>
      </c>
      <c r="L592">
        <f>'EDA &amp; Statistics'!L613-'EDA &amp; Statistics'!L612</f>
        <v>-8.0003738403320313E-3</v>
      </c>
      <c r="M592">
        <f>'EDA &amp; Statistics'!M613-'EDA &amp; Statistics'!M612</f>
        <v>2.4999618530273438E-2</v>
      </c>
      <c r="N592">
        <f>'EDA &amp; Statistics'!N613-'EDA &amp; Statistics'!N612</f>
        <v>1.7499923706054688E-2</v>
      </c>
      <c r="O592">
        <f>'EDA &amp; Statistics'!O613-'EDA &amp; Statistics'!O612</f>
        <v>4.2500019073486328E-2</v>
      </c>
      <c r="P592">
        <f>'EDA &amp; Statistics'!P613-'EDA &amp; Statistics'!P612</f>
        <v>-8.2742691040039063E-2</v>
      </c>
      <c r="R592" s="9">
        <v>39534</v>
      </c>
      <c r="S592" s="18">
        <f>('EDA &amp; Statistics'!B613-'EDA &amp; Statistics'!B612)/'EDA &amp; Statistics'!B612</f>
        <v>-3.3350570288874573E-3</v>
      </c>
      <c r="T592" s="18">
        <f>('EDA &amp; Statistics'!C613-'EDA &amp; Statistics'!C612)/'EDA &amp; Statistics'!C612</f>
        <v>1.3935788213511413E-2</v>
      </c>
      <c r="U592" s="18">
        <f>('EDA &amp; Statistics'!D613-'EDA &amp; Statistics'!D612)/'EDA &amp; Statistics'!D612</f>
        <v>1.4856883773956041E-2</v>
      </c>
      <c r="V592" s="18">
        <f>('EDA &amp; Statistics'!E613-'EDA &amp; Statistics'!E612)/'EDA &amp; Statistics'!E612</f>
        <v>-2.2700821524279366E-2</v>
      </c>
      <c r="W592" s="18">
        <f>('EDA &amp; Statistics'!F613-'EDA &amp; Statistics'!F612)/'EDA &amp; Statistics'!F612</f>
        <v>-1.1415568362660996E-2</v>
      </c>
      <c r="X592" s="18">
        <f>('EDA &amp; Statistics'!G613-'EDA &amp; Statistics'!G612)/'EDA &amp; Statistics'!G612</f>
        <v>0</v>
      </c>
      <c r="Y592" s="18">
        <f>('EDA &amp; Statistics'!H613-'EDA &amp; Statistics'!H612)/'EDA &amp; Statistics'!H612</f>
        <v>1.6583336147173292E-3</v>
      </c>
      <c r="Z592" s="18">
        <f>('EDA &amp; Statistics'!I613-'EDA &amp; Statistics'!I612)/'EDA &amp; Statistics'!I612</f>
        <v>1.2855002232011283E-2</v>
      </c>
      <c r="AA592" s="18">
        <f>('EDA &amp; Statistics'!J613-'EDA &amp; Statistics'!J612)/'EDA &amp; Statistics'!J612</f>
        <v>-2.7322377674172098E-3</v>
      </c>
      <c r="AB592" s="18">
        <f>('EDA &amp; Statistics'!K613-'EDA &amp; Statistics'!K612)/'EDA &amp; Statistics'!K612</f>
        <v>-8.7229588740759915E-3</v>
      </c>
      <c r="AC592" s="18">
        <f>('EDA &amp; Statistics'!L613-'EDA &amp; Statistics'!L612)/'EDA &amp; Statistics'!L612</f>
        <v>-1.913507150218979E-3</v>
      </c>
      <c r="AD592" s="18">
        <f>('EDA &amp; Statistics'!M613-'EDA &amp; Statistics'!M612)/'EDA &amp; Statistics'!M612</f>
        <v>5.6496310627552155E-3</v>
      </c>
      <c r="AE592" s="18">
        <f>('EDA &amp; Statistics'!N613-'EDA &amp; Statistics'!N612)/'EDA &amp; Statistics'!N612</f>
        <v>3.4146192597179878E-3</v>
      </c>
      <c r="AF592" s="18">
        <f>('EDA &amp; Statistics'!O613-'EDA &amp; Statistics'!O612)/'EDA &amp; Statistics'!O612</f>
        <v>8.4493076144634277E-3</v>
      </c>
      <c r="AG592" s="18">
        <f>('EDA &amp; Statistics'!P613-'EDA &amp; Statistics'!P612)/'EDA &amp; Statistics'!P612</f>
        <v>-6.1335103498833914E-3</v>
      </c>
    </row>
    <row r="593" spans="1:33" x14ac:dyDescent="0.3">
      <c r="A593" s="9">
        <v>39535</v>
      </c>
      <c r="B593">
        <f>'EDA &amp; Statistics'!B614-'EDA &amp; Statistics'!B613</f>
        <v>-1.5959978103637695E-2</v>
      </c>
      <c r="C593">
        <f>'EDA &amp; Statistics'!C614-'EDA &amp; Statistics'!C613</f>
        <v>-6.3500165939331055E-2</v>
      </c>
      <c r="D593">
        <f>'EDA &amp; Statistics'!D614-'EDA &amp; Statistics'!D613</f>
        <v>-5.5500030517578125E-2</v>
      </c>
      <c r="E593">
        <f>'EDA &amp; Statistics'!E614-'EDA &amp; Statistics'!E613</f>
        <v>-4.2959200903986638E-2</v>
      </c>
      <c r="F593">
        <f>'EDA &amp; Statistics'!F614-'EDA &amp; Statistics'!F613</f>
        <v>-3.4999966621398926E-2</v>
      </c>
      <c r="G593">
        <f>'EDA &amp; Statistics'!G614-'EDA &amp; Statistics'!G613</f>
        <v>-1.4999985694885254E-2</v>
      </c>
      <c r="H593">
        <f>'EDA &amp; Statistics'!H614-'EDA &amp; Statistics'!H613</f>
        <v>9.9999904632568359E-3</v>
      </c>
      <c r="I593">
        <f>'EDA &amp; Statistics'!I614-'EDA &amp; Statistics'!I613</f>
        <v>-5.0001144409179688E-3</v>
      </c>
      <c r="J593">
        <f>'EDA &amp; Statistics'!J614-'EDA &amp; Statistics'!J613</f>
        <v>8.5000038146972656E-2</v>
      </c>
      <c r="K593">
        <f>'EDA &amp; Statistics'!K614-'EDA &amp; Statistics'!K613</f>
        <v>9.7499847412109375E-2</v>
      </c>
      <c r="L593">
        <f>'EDA &amp; Statistics'!L614-'EDA &amp; Statistics'!L613</f>
        <v>6.0000419616699219E-3</v>
      </c>
      <c r="M593">
        <f>'EDA &amp; Statistics'!M614-'EDA &amp; Statistics'!M613</f>
        <v>-1.6999721527099609E-2</v>
      </c>
      <c r="N593">
        <f>'EDA &amp; Statistics'!N614-'EDA &amp; Statistics'!N613</f>
        <v>-7.4999809265136719E-2</v>
      </c>
      <c r="O593">
        <f>'EDA &amp; Statistics'!O614-'EDA &amp; Statistics'!O613</f>
        <v>-6.25E-2</v>
      </c>
      <c r="P593">
        <f>'EDA &amp; Statistics'!P614-'EDA &amp; Statistics'!P613</f>
        <v>-0.16652202606201172</v>
      </c>
      <c r="R593" s="9">
        <v>39535</v>
      </c>
      <c r="S593" s="18">
        <f>('EDA &amp; Statistics'!B614-'EDA &amp; Statistics'!B613)/'EDA &amp; Statistics'!B613</f>
        <v>-6.69073456051606E-3</v>
      </c>
      <c r="T593" s="18">
        <f>('EDA &amp; Statistics'!C614-'EDA &amp; Statistics'!C613)/'EDA &amp; Statistics'!C613</f>
        <v>-1.8373890130843919E-2</v>
      </c>
      <c r="U593" s="18">
        <f>('EDA &amp; Statistics'!D614-'EDA &amp; Statistics'!D613)/'EDA &amp; Statistics'!D613</f>
        <v>-1.321114679727986E-2</v>
      </c>
      <c r="V593" s="18">
        <f>('EDA &amp; Statistics'!E614-'EDA &amp; Statistics'!E613)/'EDA &amp; Statistics'!E613</f>
        <v>-5.3982835580860554E-2</v>
      </c>
      <c r="W593" s="18">
        <f>('EDA &amp; Statistics'!F614-'EDA &amp; Statistics'!F613)/'EDA &amp; Statistics'!F613</f>
        <v>-3.2332533245351555E-2</v>
      </c>
      <c r="X593" s="18">
        <f>('EDA &amp; Statistics'!G614-'EDA &amp; Statistics'!G613)/'EDA &amp; Statistics'!G613</f>
        <v>-1.0186747731683968E-2</v>
      </c>
      <c r="Y593" s="18">
        <f>('EDA &amp; Statistics'!H614-'EDA &amp; Statistics'!H613)/'EDA &amp; Statistics'!H613</f>
        <v>3.311255141196694E-3</v>
      </c>
      <c r="Z593" s="18">
        <f>('EDA &amp; Statistics'!I614-'EDA &amp; Statistics'!I613)/'EDA &amp; Statistics'!I613</f>
        <v>-1.4758307036683669E-3</v>
      </c>
      <c r="AA593" s="18">
        <f>('EDA &amp; Statistics'!J614-'EDA &amp; Statistics'!J613)/'EDA &amp; Statistics'!J613</f>
        <v>1.1643840537820044E-2</v>
      </c>
      <c r="AB593" s="18">
        <f>('EDA &amp; Statistics'!K614-'EDA &amp; Statistics'!K613)/'EDA &amp; Statistics'!K613</f>
        <v>1.3727539308099041E-2</v>
      </c>
      <c r="AC593" s="18">
        <f>('EDA &amp; Statistics'!L614-'EDA &amp; Statistics'!L613)/'EDA &amp; Statistics'!L613</f>
        <v>1.4378246260747548E-3</v>
      </c>
      <c r="AD593" s="18">
        <f>('EDA &amp; Statistics'!M614-'EDA &amp; Statistics'!M613)/'EDA &amp; Statistics'!M613</f>
        <v>-3.8201623046601671E-3</v>
      </c>
      <c r="AE593" s="18">
        <f>('EDA &amp; Statistics'!N614-'EDA &amp; Statistics'!N613)/'EDA &amp; Statistics'!N613</f>
        <v>-1.4584309261610348E-2</v>
      </c>
      <c r="AF593" s="18">
        <f>('EDA &amp; Statistics'!O614-'EDA &amp; Statistics'!O613)/'EDA &amp; Statistics'!O613</f>
        <v>-1.2321340005888434E-2</v>
      </c>
      <c r="AG593" s="18">
        <f>('EDA &amp; Statistics'!P614-'EDA &amp; Statistics'!P613)/'EDA &amp; Statistics'!P613</f>
        <v>-1.2420043007913615E-2</v>
      </c>
    </row>
    <row r="594" spans="1:33" x14ac:dyDescent="0.3">
      <c r="A594" s="9">
        <v>39538</v>
      </c>
      <c r="B594">
        <f>'EDA &amp; Statistics'!B615-'EDA &amp; Statistics'!B614</f>
        <v>-4.0507078170776367E-2</v>
      </c>
      <c r="C594">
        <f>'EDA &amp; Statistics'!C615-'EDA &amp; Statistics'!C614</f>
        <v>-8.0499887466430664E-2</v>
      </c>
      <c r="D594">
        <f>'EDA &amp; Statistics'!D615-'EDA &amp; Statistics'!D614</f>
        <v>-6.5500259399414063E-2</v>
      </c>
      <c r="E594">
        <f>'EDA &amp; Statistics'!E615-'EDA &amp; Statistics'!E614</f>
        <v>-1.0104923690243517E-2</v>
      </c>
      <c r="F594">
        <f>'EDA &amp; Statistics'!F615-'EDA &amp; Statistics'!F614</f>
        <v>-7.5000524520874023E-3</v>
      </c>
      <c r="G594">
        <f>'EDA &amp; Statistics'!G615-'EDA &amp; Statistics'!G614</f>
        <v>-1.2500286102294922E-3</v>
      </c>
      <c r="H594">
        <f>'EDA &amp; Statistics'!H615-'EDA &amp; Statistics'!H614</f>
        <v>-2.200007438659668E-2</v>
      </c>
      <c r="I594">
        <f>'EDA &amp; Statistics'!I615-'EDA &amp; Statistics'!I614</f>
        <v>-2.79998779296875E-2</v>
      </c>
      <c r="J594">
        <f>'EDA &amp; Statistics'!J615-'EDA &amp; Statistics'!J614</f>
        <v>-8.7500095367431641E-2</v>
      </c>
      <c r="K594">
        <f>'EDA &amp; Statistics'!K615-'EDA &amp; Statistics'!K614</f>
        <v>-0.10999965667724609</v>
      </c>
      <c r="L594">
        <f>'EDA &amp; Statistics'!L615-'EDA &amp; Statistics'!L614</f>
        <v>-3.6999702453613281E-2</v>
      </c>
      <c r="M594">
        <f>'EDA &amp; Statistics'!M615-'EDA &amp; Statistics'!M614</f>
        <v>-2.3000240325927734E-2</v>
      </c>
      <c r="N594">
        <f>'EDA &amp; Statistics'!N615-'EDA &amp; Statistics'!N614</f>
        <v>-7.2500228881835938E-2</v>
      </c>
      <c r="O594">
        <f>'EDA &amp; Statistics'!O615-'EDA &amp; Statistics'!O614</f>
        <v>-5.500030517578125E-2</v>
      </c>
      <c r="P594">
        <f>'EDA &amp; Statistics'!P615-'EDA &amp; Statistics'!P614</f>
        <v>6.9793701171875E-2</v>
      </c>
      <c r="R594" s="9">
        <v>39538</v>
      </c>
      <c r="S594" s="18">
        <f>('EDA &amp; Statistics'!B615-'EDA &amp; Statistics'!B614)/'EDA &amp; Statistics'!B614</f>
        <v>-1.7095741444859269E-2</v>
      </c>
      <c r="T594" s="18">
        <f>('EDA &amp; Statistics'!C615-'EDA &amp; Statistics'!C614)/'EDA &amp; Statistics'!C614</f>
        <v>-2.3728780921678107E-2</v>
      </c>
      <c r="U594" s="18">
        <f>('EDA &amp; Statistics'!D615-'EDA &amp; Statistics'!D614)/'EDA &amp; Statistics'!D614</f>
        <v>-1.5800327223805991E-2</v>
      </c>
      <c r="V594" s="18">
        <f>('EDA &amp; Statistics'!E615-'EDA &amp; Statistics'!E614)/'EDA &amp; Statistics'!E614</f>
        <v>-1.3422503342798826E-2</v>
      </c>
      <c r="W594" s="18">
        <f>('EDA &amp; Statistics'!F615-'EDA &amp; Statistics'!F614)/'EDA &amp; Statistics'!F614</f>
        <v>-7.1599545104185499E-3</v>
      </c>
      <c r="X594" s="18">
        <f>('EDA &amp; Statistics'!G615-'EDA &amp; Statistics'!G614)/'EDA &amp; Statistics'!G614</f>
        <v>-8.5765257398827909E-4</v>
      </c>
      <c r="Y594" s="18">
        <f>('EDA &amp; Statistics'!H615-'EDA &amp; Statistics'!H614)/'EDA &amp; Statistics'!H614</f>
        <v>-7.2607506911974993E-3</v>
      </c>
      <c r="Z594" s="18">
        <f>('EDA &amp; Statistics'!I615-'EDA &amp; Statistics'!I614)/'EDA &amp; Statistics'!I614</f>
        <v>-8.2766416737083421E-3</v>
      </c>
      <c r="AA594" s="18">
        <f>('EDA &amp; Statistics'!J615-'EDA &amp; Statistics'!J614)/'EDA &amp; Statistics'!J614</f>
        <v>-1.1848353778680931E-2</v>
      </c>
      <c r="AB594" s="18">
        <f>('EDA &amp; Statistics'!K615-'EDA &amp; Statistics'!K614)/'EDA &amp; Statistics'!K614</f>
        <v>-1.5277730498783601E-2</v>
      </c>
      <c r="AC594" s="18">
        <f>('EDA &amp; Statistics'!L615-'EDA &amp; Statistics'!L614)/'EDA &amp; Statistics'!L614</f>
        <v>-8.8537217831405248E-3</v>
      </c>
      <c r="AD594" s="18">
        <f>('EDA &amp; Statistics'!M615-'EDA &amp; Statistics'!M614)/'EDA &amp; Statistics'!M614</f>
        <v>-5.1884141373125334E-3</v>
      </c>
      <c r="AE594" s="18">
        <f>('EDA &amp; Statistics'!N615-'EDA &amp; Statistics'!N614)/'EDA &amp; Statistics'!N614</f>
        <v>-1.4306902268286317E-2</v>
      </c>
      <c r="AF594" s="18">
        <f>('EDA &amp; Statistics'!O615-'EDA &amp; Statistics'!O614)/'EDA &amp; Statistics'!O614</f>
        <v>-1.0978104323970575E-2</v>
      </c>
      <c r="AG594" s="18">
        <f>('EDA &amp; Statistics'!P615-'EDA &amp; Statistics'!P614)/'EDA &amp; Statistics'!P614</f>
        <v>5.2710286378103103E-3</v>
      </c>
    </row>
    <row r="595" spans="1:33" x14ac:dyDescent="0.3">
      <c r="A595" s="9">
        <v>39539</v>
      </c>
      <c r="B595">
        <f>'EDA &amp; Statistics'!B616-'EDA &amp; Statistics'!B615</f>
        <v>0.10914397239685059</v>
      </c>
      <c r="C595">
        <f>'EDA &amp; Statistics'!C616-'EDA &amp; Statistics'!C615</f>
        <v>0.16449999809265137</v>
      </c>
      <c r="D595">
        <f>'EDA &amp; Statistics'!D616-'EDA &amp; Statistics'!D615</f>
        <v>0.1100001335144043</v>
      </c>
      <c r="E595">
        <f>'EDA &amp; Statistics'!E616-'EDA &amp; Statistics'!E615</f>
        <v>1.0732176667273885E-2</v>
      </c>
      <c r="F595">
        <f>'EDA &amp; Statistics'!F616-'EDA &amp; Statistics'!F615</f>
        <v>1.9999980926513672E-2</v>
      </c>
      <c r="G595">
        <f>'EDA &amp; Statistics'!G616-'EDA &amp; Statistics'!G615</f>
        <v>3.5000085830688477E-2</v>
      </c>
      <c r="H595">
        <f>'EDA &amp; Statistics'!H616-'EDA &amp; Statistics'!H615</f>
        <v>4.5000076293945313E-2</v>
      </c>
      <c r="I595">
        <f>'EDA &amp; Statistics'!I616-'EDA &amp; Statistics'!I615</f>
        <v>4.999995231628418E-2</v>
      </c>
      <c r="J595">
        <f>'EDA &amp; Statistics'!J616-'EDA &amp; Statistics'!J615</f>
        <v>-9.5000267028808594E-2</v>
      </c>
      <c r="K595">
        <f>'EDA &amp; Statistics'!K616-'EDA &amp; Statistics'!K615</f>
        <v>-3.5000324249267578E-2</v>
      </c>
      <c r="L595">
        <f>'EDA &amp; Statistics'!L616-'EDA &amp; Statistics'!L615</f>
        <v>6.4999580383300781E-2</v>
      </c>
      <c r="M595">
        <f>'EDA &amp; Statistics'!M616-'EDA &amp; Statistics'!M615</f>
        <v>3.5000324249267578E-2</v>
      </c>
      <c r="N595">
        <f>'EDA &amp; Statistics'!N616-'EDA &amp; Statistics'!N615</f>
        <v>5.500030517578125E-2</v>
      </c>
      <c r="O595">
        <f>'EDA &amp; Statistics'!O616-'EDA &amp; Statistics'!O615</f>
        <v>7.7499866485595703E-2</v>
      </c>
      <c r="P595">
        <f>'EDA &amp; Statistics'!P616-'EDA &amp; Statistics'!P615</f>
        <v>-7.0078849792480469E-2</v>
      </c>
      <c r="R595" s="9">
        <v>39539</v>
      </c>
      <c r="S595" s="18">
        <f>('EDA &amp; Statistics'!B616-'EDA &amp; Statistics'!B615)/'EDA &amp; Statistics'!B615</f>
        <v>4.6864669913259265E-2</v>
      </c>
      <c r="T595" s="18">
        <f>('EDA &amp; Statistics'!C616-'EDA &amp; Statistics'!C615)/'EDA &amp; Statistics'!C615</f>
        <v>4.9667873276783306E-2</v>
      </c>
      <c r="U595" s="18">
        <f>('EDA &amp; Statistics'!D616-'EDA &amp; Statistics'!D615)/'EDA &amp; Statistics'!D615</f>
        <v>2.6960817541997899E-2</v>
      </c>
      <c r="V595" s="18">
        <f>('EDA &amp; Statistics'!E616-'EDA &amp; Statistics'!E615)/'EDA &amp; Statistics'!E615</f>
        <v>1.4449642110285248E-2</v>
      </c>
      <c r="W595" s="18">
        <f>('EDA &amp; Statistics'!F616-'EDA &amp; Statistics'!F615)/'EDA &amp; Statistics'!F615</f>
        <v>1.9230751596258297E-2</v>
      </c>
      <c r="X595" s="18">
        <f>('EDA &amp; Statistics'!G616-'EDA &amp; Statistics'!G615)/'EDA &amp; Statistics'!G615</f>
        <v>2.4034394490463667E-2</v>
      </c>
      <c r="Y595" s="18">
        <f>('EDA &amp; Statistics'!H616-'EDA &amp; Statistics'!H615)/'EDA &amp; Statistics'!H615</f>
        <v>1.4960132258906734E-2</v>
      </c>
      <c r="Z595" s="18">
        <f>('EDA &amp; Statistics'!I616-'EDA &amp; Statistics'!I615)/'EDA &amp; Statistics'!I615</f>
        <v>1.4903115359770435E-2</v>
      </c>
      <c r="AA595" s="18">
        <f>('EDA &amp; Statistics'!J616-'EDA &amp; Statistics'!J615)/'EDA &amp; Statistics'!J615</f>
        <v>-1.3018193256689589E-2</v>
      </c>
      <c r="AB595" s="18">
        <f>('EDA &amp; Statistics'!K616-'EDA &amp; Statistics'!K615)/'EDA &amp; Statistics'!K615</f>
        <v>-4.9365759514817869E-3</v>
      </c>
      <c r="AC595" s="18">
        <f>('EDA &amp; Statistics'!L616-'EDA &amp; Statistics'!L615)/'EDA &amp; Statistics'!L615</f>
        <v>1.569279992042737E-2</v>
      </c>
      <c r="AD595" s="18">
        <f>('EDA &amp; Statistics'!M616-'EDA &amp; Statistics'!M615)/'EDA &amp; Statistics'!M615</f>
        <v>7.9365817370280825E-3</v>
      </c>
      <c r="AE595" s="18">
        <f>('EDA &amp; Statistics'!N616-'EDA &amp; Statistics'!N615)/'EDA &amp; Statistics'!N615</f>
        <v>1.1011072359539235E-2</v>
      </c>
      <c r="AF595" s="18">
        <f>('EDA &amp; Statistics'!O616-'EDA &amp; Statistics'!O615)/'EDA &amp; Statistics'!O615</f>
        <v>1.5640740197555899E-2</v>
      </c>
      <c r="AG595" s="18">
        <f>('EDA &amp; Statistics'!P616-'EDA &amp; Statistics'!P615)/'EDA &amp; Statistics'!P615</f>
        <v>-5.2648129330280513E-3</v>
      </c>
    </row>
    <row r="596" spans="1:33" x14ac:dyDescent="0.3">
      <c r="A596" s="9">
        <v>39540</v>
      </c>
      <c r="B596">
        <f>'EDA &amp; Statistics'!B617-'EDA &amp; Statistics'!B616</f>
        <v>9.0708017349243164E-2</v>
      </c>
      <c r="C596">
        <f>'EDA &amp; Statistics'!C617-'EDA &amp; Statistics'!C616</f>
        <v>9.9499940872192383E-2</v>
      </c>
      <c r="D596">
        <f>'EDA &amp; Statistics'!D617-'EDA &amp; Statistics'!D616</f>
        <v>5.5999755859375E-2</v>
      </c>
      <c r="E596">
        <f>'EDA &amp; Statistics'!E617-'EDA &amp; Statistics'!E616</f>
        <v>1.9635009535045045E-2</v>
      </c>
      <c r="F596">
        <f>'EDA &amp; Statistics'!F617-'EDA &amp; Statistics'!F616</f>
        <v>2.6250004768371582E-2</v>
      </c>
      <c r="G596">
        <f>'EDA &amp; Statistics'!G617-'EDA &amp; Statistics'!G616</f>
        <v>3.4999966621398926E-2</v>
      </c>
      <c r="H596">
        <f>'EDA &amp; Statistics'!H617-'EDA &amp; Statistics'!H616</f>
        <v>-1.3000011444091797E-2</v>
      </c>
      <c r="I596">
        <f>'EDA &amp; Statistics'!I617-'EDA &amp; Statistics'!I616</f>
        <v>-3.9999961853027344E-2</v>
      </c>
      <c r="J596">
        <f>'EDA &amp; Statistics'!J617-'EDA &amp; Statistics'!J616</f>
        <v>0.10750007629394531</v>
      </c>
      <c r="K596">
        <f>'EDA &amp; Statistics'!K617-'EDA &amp; Statistics'!K616</f>
        <v>0.11500024795532227</v>
      </c>
      <c r="L596">
        <f>'EDA &amp; Statistics'!L617-'EDA &amp; Statistics'!L616</f>
        <v>3.6000251770019531E-2</v>
      </c>
      <c r="M596">
        <f>'EDA &amp; Statistics'!M617-'EDA &amp; Statistics'!M616</f>
        <v>6.0000419616699219E-3</v>
      </c>
      <c r="N596">
        <f>'EDA &amp; Statistics'!N617-'EDA &amp; Statistics'!N616</f>
        <v>-5.0001144409179688E-3</v>
      </c>
      <c r="O596">
        <f>'EDA &amp; Statistics'!O617-'EDA &amp; Statistics'!O616</f>
        <v>-1.7499923706054688E-2</v>
      </c>
      <c r="P596">
        <f>'EDA &amp; Statistics'!P617-'EDA &amp; Statistics'!P616</f>
        <v>2.5820732116699219E-2</v>
      </c>
      <c r="R596" s="9">
        <v>39540</v>
      </c>
      <c r="S596" s="18">
        <f>('EDA &amp; Statistics'!B617-'EDA &amp; Statistics'!B616)/'EDA &amp; Statistics'!B616</f>
        <v>3.7204968172710802E-2</v>
      </c>
      <c r="T596" s="18">
        <f>('EDA &amp; Statistics'!C617-'EDA &amp; Statistics'!C616)/'EDA &amp; Statistics'!C616</f>
        <v>2.8620721958745255E-2</v>
      </c>
      <c r="U596" s="18">
        <f>('EDA &amp; Statistics'!D617-'EDA &amp; Statistics'!D616)/'EDA &amp; Statistics'!D616</f>
        <v>1.3365096681293086E-2</v>
      </c>
      <c r="V596" s="18">
        <f>('EDA &amp; Statistics'!E617-'EDA &amp; Statistics'!E616)/'EDA &amp; Statistics'!E616</f>
        <v>2.6059729333739158E-2</v>
      </c>
      <c r="W596" s="18">
        <f>('EDA &amp; Statistics'!F617-'EDA &amp; Statistics'!F616)/'EDA &amp; Statistics'!F616</f>
        <v>2.4764156778667924E-2</v>
      </c>
      <c r="X596" s="18">
        <f>('EDA &amp; Statistics'!G617-'EDA &amp; Statistics'!G616)/'EDA &amp; Statistics'!G616</f>
        <v>2.3470220101311706E-2</v>
      </c>
      <c r="Y596" s="18">
        <f>('EDA &amp; Statistics'!H617-'EDA &amp; Statistics'!H616)/'EDA &amp; Statistics'!H616</f>
        <v>-4.2581105659337095E-3</v>
      </c>
      <c r="Z596" s="18">
        <f>('EDA &amp; Statistics'!I617-'EDA &amp; Statistics'!I616)/'EDA &amp; Statistics'!I616</f>
        <v>-1.1747419145117092E-2</v>
      </c>
      <c r="AA596" s="18">
        <f>('EDA &amp; Statistics'!J617-'EDA &amp; Statistics'!J616)/'EDA &amp; Statistics'!J616</f>
        <v>1.4925384003706917E-2</v>
      </c>
      <c r="AB596" s="18">
        <f>('EDA &amp; Statistics'!K617-'EDA &amp; Statistics'!K616)/'EDA &amp; Statistics'!K616</f>
        <v>1.6300531644719202E-2</v>
      </c>
      <c r="AC596" s="18">
        <f>('EDA &amp; Statistics'!L617-'EDA &amp; Statistics'!L616)/'EDA &amp; Statistics'!L616</f>
        <v>8.5572269225878007E-3</v>
      </c>
      <c r="AD596" s="18">
        <f>('EDA &amp; Statistics'!M617-'EDA &amp; Statistics'!M616)/'EDA &amp; Statistics'!M616</f>
        <v>1.3498406591573489E-3</v>
      </c>
      <c r="AE596" s="18">
        <f>('EDA &amp; Statistics'!N617-'EDA &amp; Statistics'!N616)/'EDA &amp; Statistics'!N616</f>
        <v>-9.9012163407272364E-4</v>
      </c>
      <c r="AF596" s="18">
        <f>('EDA &amp; Statistics'!O617-'EDA &amp; Statistics'!O616)/'EDA &amp; Statistics'!O616</f>
        <v>-3.4773819047468346E-3</v>
      </c>
      <c r="AG596" s="18">
        <f>('EDA &amp; Statistics'!P617-'EDA &amp; Statistics'!P616)/'EDA &amp; Statistics'!P616</f>
        <v>1.9501007570064256E-3</v>
      </c>
    </row>
    <row r="597" spans="1:33" x14ac:dyDescent="0.3">
      <c r="A597" s="9">
        <v>39541</v>
      </c>
      <c r="B597">
        <f>'EDA &amp; Statistics'!B618-'EDA &amp; Statistics'!B617</f>
        <v>1.7935037612915039E-2</v>
      </c>
      <c r="C597">
        <f>'EDA &amp; Statistics'!C618-'EDA &amp; Statistics'!C617</f>
        <v>3.7500143051147461E-2</v>
      </c>
      <c r="D597">
        <f>'EDA &amp; Statistics'!D618-'EDA &amp; Statistics'!D617</f>
        <v>1.9999980926513672E-2</v>
      </c>
      <c r="E597">
        <f>'EDA &amp; Statistics'!E618-'EDA &amp; Statistics'!E617</f>
        <v>-9.0471392990593147E-3</v>
      </c>
      <c r="F597">
        <f>'EDA &amp; Statistics'!F618-'EDA &amp; Statistics'!F617</f>
        <v>-1.1249899864196777E-2</v>
      </c>
      <c r="G597">
        <f>'EDA &amp; Statistics'!G618-'EDA &amp; Statistics'!G617</f>
        <v>-1.3749957084655762E-2</v>
      </c>
      <c r="H597">
        <f>'EDA &amp; Statistics'!H618-'EDA &amp; Statistics'!H617</f>
        <v>-3.2000064849853516E-2</v>
      </c>
      <c r="I597">
        <f>'EDA &amp; Statistics'!I618-'EDA &amp; Statistics'!I617</f>
        <v>-2.5000095367431641E-2</v>
      </c>
      <c r="J597">
        <f>'EDA &amp; Statistics'!J618-'EDA &amp; Statistics'!J617</f>
        <v>1.0000228881835938E-2</v>
      </c>
      <c r="K597">
        <f>'EDA &amp; Statistics'!K618-'EDA &amp; Statistics'!K617</f>
        <v>-3.2500267028808594E-2</v>
      </c>
      <c r="L597">
        <f>'EDA &amp; Statistics'!L618-'EDA &amp; Statistics'!L617</f>
        <v>-3.2000064849853516E-2</v>
      </c>
      <c r="M597">
        <f>'EDA &amp; Statistics'!M618-'EDA &amp; Statistics'!M617</f>
        <v>9.9992752075195313E-4</v>
      </c>
      <c r="N597">
        <f>'EDA &amp; Statistics'!N618-'EDA &amp; Statistics'!N617</f>
        <v>9.9997520446777344E-3</v>
      </c>
      <c r="O597">
        <f>'EDA &amp; Statistics'!O618-'EDA &amp; Statistics'!O617</f>
        <v>2.2500038146972656E-2</v>
      </c>
      <c r="P597">
        <f>'EDA &amp; Statistics'!P618-'EDA &amp; Statistics'!P617</f>
        <v>-6.7754745483398438E-2</v>
      </c>
      <c r="R597" s="9">
        <v>39541</v>
      </c>
      <c r="S597" s="18">
        <f>('EDA &amp; Statistics'!B618-'EDA &amp; Statistics'!B617)/'EDA &amp; Statistics'!B617</f>
        <v>7.0923958391277747E-3</v>
      </c>
      <c r="T597" s="18">
        <f>('EDA &amp; Statistics'!C618-'EDA &amp; Statistics'!C617)/'EDA &amp; Statistics'!C617</f>
        <v>1.0486617257038231E-2</v>
      </c>
      <c r="U597" s="18">
        <f>('EDA &amp; Statistics'!D618-'EDA &amp; Statistics'!D617)/'EDA &amp; Statistics'!D617</f>
        <v>4.7103113063979851E-3</v>
      </c>
      <c r="V597" s="18">
        <f>('EDA &amp; Statistics'!E618-'EDA &amp; Statistics'!E617)/'EDA &amp; Statistics'!E617</f>
        <v>-1.1702466822815893E-2</v>
      </c>
      <c r="W597" s="18">
        <f>('EDA &amp; Statistics'!F618-'EDA &amp; Statistics'!F617)/'EDA &amp; Statistics'!F617</f>
        <v>-1.035664019095436E-2</v>
      </c>
      <c r="X597" s="18">
        <f>('EDA &amp; Statistics'!G618-'EDA &amp; Statistics'!G617)/'EDA &amp; Statistics'!G617</f>
        <v>-9.0089808627011256E-3</v>
      </c>
      <c r="Y597" s="18">
        <f>('EDA &amp; Statistics'!H618-'EDA &amp; Statistics'!H617)/'EDA &amp; Statistics'!H617</f>
        <v>-1.0526337253750465E-2</v>
      </c>
      <c r="Z597" s="18">
        <f>('EDA &amp; Statistics'!I618-'EDA &amp; Statistics'!I617)/'EDA &amp; Statistics'!I617</f>
        <v>-7.4294488251348875E-3</v>
      </c>
      <c r="AA597" s="18">
        <f>('EDA &amp; Statistics'!J618-'EDA &amp; Statistics'!J617)/'EDA &amp; Statistics'!J617</f>
        <v>1.3680203775806692E-3</v>
      </c>
      <c r="AB597" s="18">
        <f>('EDA &amp; Statistics'!K618-'EDA &amp; Statistics'!K617)/'EDA &amp; Statistics'!K617</f>
        <v>-4.5328126475568248E-3</v>
      </c>
      <c r="AC597" s="18">
        <f>('EDA &amp; Statistics'!L618-'EDA &amp; Statistics'!L617)/'EDA &amp; Statistics'!L617</f>
        <v>-7.541848838014272E-3</v>
      </c>
      <c r="AD597" s="18">
        <f>('EDA &amp; Statistics'!M618-'EDA &amp; Statistics'!M617)/'EDA &amp; Statistics'!M617</f>
        <v>2.2465231920041343E-4</v>
      </c>
      <c r="AE597" s="18">
        <f>('EDA &amp; Statistics'!N618-'EDA &amp; Statistics'!N617)/'EDA &amp; Statistics'!N617</f>
        <v>1.9821113763041896E-3</v>
      </c>
      <c r="AF597" s="18">
        <f>('EDA &amp; Statistics'!O618-'EDA &amp; Statistics'!O617)/'EDA &amp; Statistics'!O617</f>
        <v>4.4865481048836399E-3</v>
      </c>
      <c r="AG597" s="18">
        <f>('EDA &amp; Statistics'!P618-'EDA &amp; Statistics'!P617)/'EDA &amp; Statistics'!P617</f>
        <v>-5.1071912798623074E-3</v>
      </c>
    </row>
    <row r="598" spans="1:33" x14ac:dyDescent="0.3">
      <c r="A598" s="9">
        <v>39542</v>
      </c>
      <c r="B598">
        <f>'EDA &amp; Statistics'!B619-'EDA &amp; Statistics'!B618</f>
        <v>-0.10632109642028809</v>
      </c>
      <c r="C598">
        <f>'EDA &amp; Statistics'!C619-'EDA &amp; Statistics'!C618</f>
        <v>-0.17350006103515625</v>
      </c>
      <c r="D598">
        <f>'EDA &amp; Statistics'!D619-'EDA &amp; Statistics'!D618</f>
        <v>-0.15549993515014648</v>
      </c>
      <c r="E598">
        <f>'EDA &amp; Statistics'!E619-'EDA &amp; Statistics'!E618</f>
        <v>-1.0301685889162804E-2</v>
      </c>
      <c r="F598">
        <f>'EDA &amp; Statistics'!F619-'EDA &amp; Statistics'!F618</f>
        <v>-1.1250019073486328E-2</v>
      </c>
      <c r="G598">
        <f>'EDA &amp; Statistics'!G619-'EDA &amp; Statistics'!G618</f>
        <v>-1.1250019073486328E-2</v>
      </c>
      <c r="H598">
        <f>'EDA &amp; Statistics'!H619-'EDA &amp; Statistics'!H618</f>
        <v>2.0000934600830078E-3</v>
      </c>
      <c r="I598">
        <f>'EDA &amp; Statistics'!I619-'EDA &amp; Statistics'!I618</f>
        <v>-1.6999959945678711E-2</v>
      </c>
      <c r="J598">
        <f>'EDA &amp; Statistics'!J619-'EDA &amp; Statistics'!J618</f>
        <v>3.7499904632568359E-2</v>
      </c>
      <c r="K598">
        <f>'EDA &amp; Statistics'!K619-'EDA &amp; Statistics'!K618</f>
        <v>6.5000057220458984E-2</v>
      </c>
      <c r="L598">
        <f>'EDA &amp; Statistics'!L619-'EDA &amp; Statistics'!L618</f>
        <v>-1.5999794006347656E-2</v>
      </c>
      <c r="M598">
        <f>'EDA &amp; Statistics'!M619-'EDA &amp; Statistics'!M618</f>
        <v>-2.3000240325927734E-2</v>
      </c>
      <c r="N598">
        <f>'EDA &amp; Statistics'!N619-'EDA &amp; Statistics'!N618</f>
        <v>-1.9999980926513672E-2</v>
      </c>
      <c r="O598">
        <f>'EDA &amp; Statistics'!O619-'EDA &amp; Statistics'!O618</f>
        <v>-5.0001144409179688E-3</v>
      </c>
      <c r="P598">
        <f>'EDA &amp; Statistics'!P619-'EDA &amp; Statistics'!P618</f>
        <v>-8.7213516235351563E-3</v>
      </c>
      <c r="R598" s="9">
        <v>39542</v>
      </c>
      <c r="S598" s="18">
        <f>('EDA &amp; Statistics'!B619-'EDA &amp; Statistics'!B618)/'EDA &amp; Statistics'!B618</f>
        <v>-4.1748493094000881E-2</v>
      </c>
      <c r="T598" s="18">
        <f>('EDA &amp; Statistics'!C619-'EDA &amp; Statistics'!C618)/'EDA &amp; Statistics'!C618</f>
        <v>-4.8014405799690921E-2</v>
      </c>
      <c r="U598" s="18">
        <f>('EDA &amp; Statistics'!D619-'EDA &amp; Statistics'!D618)/'EDA &amp; Statistics'!D618</f>
        <v>-3.6450994528556019E-2</v>
      </c>
      <c r="V598" s="18">
        <f>('EDA &amp; Statistics'!E619-'EDA &amp; Statistics'!E618)/'EDA &amp; Statistics'!E618</f>
        <v>-1.3483006179603008E-2</v>
      </c>
      <c r="W598" s="18">
        <f>('EDA &amp; Statistics'!F619-'EDA &amp; Statistics'!F618)/'EDA &amp; Statistics'!F618</f>
        <v>-1.0465133557646394E-2</v>
      </c>
      <c r="X598" s="18">
        <f>('EDA &amp; Statistics'!G619-'EDA &amp; Statistics'!G618)/'EDA &amp; Statistics'!G618</f>
        <v>-7.4380289050006423E-3</v>
      </c>
      <c r="Y598" s="18">
        <f>('EDA &amp; Statistics'!H619-'EDA &amp; Statistics'!H618)/'EDA &amp; Statistics'!H618</f>
        <v>6.6492471029526022E-4</v>
      </c>
      <c r="Z598" s="18">
        <f>('EDA &amp; Statistics'!I619-'EDA &amp; Statistics'!I618)/'EDA &amp; Statistics'!I618</f>
        <v>-5.0898084977666104E-3</v>
      </c>
      <c r="AA598" s="18">
        <f>('EDA &amp; Statistics'!J619-'EDA &amp; Statistics'!J618)/'EDA &amp; Statistics'!J618</f>
        <v>5.1229376711964241E-3</v>
      </c>
      <c r="AB598" s="18">
        <f>('EDA &amp; Statistics'!K619-'EDA &amp; Statistics'!K618)/'EDA &amp; Statistics'!K618</f>
        <v>9.1068383828302006E-3</v>
      </c>
      <c r="AC598" s="18">
        <f>('EDA &amp; Statistics'!L619-'EDA &amp; Statistics'!L618)/'EDA &amp; Statistics'!L618</f>
        <v>-3.7995236610766916E-3</v>
      </c>
      <c r="AD598" s="18">
        <f>('EDA &amp; Statistics'!M619-'EDA &amp; Statistics'!M618)/'EDA &amp; Statistics'!M618</f>
        <v>-5.1662712481447852E-3</v>
      </c>
      <c r="AE598" s="18">
        <f>('EDA &amp; Statistics'!N619-'EDA &amp; Statistics'!N618)/'EDA &amp; Statistics'!N618</f>
        <v>-3.9564750950915198E-3</v>
      </c>
      <c r="AF598" s="18">
        <f>('EDA &amp; Statistics'!O619-'EDA &amp; Statistics'!O618)/'EDA &amp; Statistics'!O618</f>
        <v>-9.9257856785660292E-4</v>
      </c>
      <c r="AG598" s="18">
        <f>('EDA &amp; Statistics'!P619-'EDA &amp; Statistics'!P618)/'EDA &amp; Statistics'!P618</f>
        <v>-6.6076938122578246E-4</v>
      </c>
    </row>
    <row r="599" spans="1:33" x14ac:dyDescent="0.3">
      <c r="A599" s="9">
        <v>39545</v>
      </c>
      <c r="B599">
        <f>'EDA &amp; Statistics'!B620-'EDA &amp; Statistics'!B619</f>
        <v>6.0196161270141602E-2</v>
      </c>
      <c r="C599">
        <f>'EDA &amp; Statistics'!C620-'EDA &amp; Statistics'!C619</f>
        <v>7.500004768371582E-2</v>
      </c>
      <c r="D599">
        <f>'EDA &amp; Statistics'!D620-'EDA &amp; Statistics'!D619</f>
        <v>6.8000316619873047E-2</v>
      </c>
      <c r="E599">
        <f>'EDA &amp; Statistics'!E620-'EDA &amp; Statistics'!E619</f>
        <v>-5.0844907274349982E-3</v>
      </c>
      <c r="F599">
        <f>'EDA &amp; Statistics'!F620-'EDA &amp; Statistics'!F619</f>
        <v>1.2500286102294922E-3</v>
      </c>
      <c r="G599">
        <f>'EDA &amp; Statistics'!G620-'EDA &amp; Statistics'!G619</f>
        <v>1.3749957084655762E-2</v>
      </c>
      <c r="H599">
        <f>'EDA &amp; Statistics'!H620-'EDA &amp; Statistics'!H619</f>
        <v>3.5000085830688477E-2</v>
      </c>
      <c r="I599">
        <f>'EDA &amp; Statistics'!I620-'EDA &amp; Statistics'!I619</f>
        <v>4.999995231628418E-2</v>
      </c>
      <c r="J599">
        <f>'EDA &amp; Statistics'!J620-'EDA &amp; Statistics'!J619</f>
        <v>-1.7499923706054688E-2</v>
      </c>
      <c r="K599">
        <f>'EDA &amp; Statistics'!K620-'EDA &amp; Statistics'!K619</f>
        <v>-5.2499771118164063E-2</v>
      </c>
      <c r="L599">
        <f>'EDA &amp; Statistics'!L620-'EDA &amp; Statistics'!L619</f>
        <v>3.7999629974365234E-2</v>
      </c>
      <c r="M599">
        <f>'EDA &amp; Statistics'!M620-'EDA &amp; Statistics'!M619</f>
        <v>3.7000179290771484E-2</v>
      </c>
      <c r="N599">
        <f>'EDA &amp; Statistics'!N620-'EDA &amp; Statistics'!N619</f>
        <v>3.9999961853027344E-2</v>
      </c>
      <c r="O599">
        <f>'EDA &amp; Statistics'!O620-'EDA &amp; Statistics'!O619</f>
        <v>4.5000076293945313E-2</v>
      </c>
      <c r="P599">
        <f>'EDA &amp; Statistics'!P620-'EDA &amp; Statistics'!P619</f>
        <v>9.046173095703125E-2</v>
      </c>
      <c r="R599" s="9">
        <v>39545</v>
      </c>
      <c r="S599" s="18">
        <f>('EDA &amp; Statistics'!B620-'EDA &amp; Statistics'!B619)/'EDA &amp; Statistics'!B619</f>
        <v>2.4666676827171378E-2</v>
      </c>
      <c r="T599" s="18">
        <f>('EDA &amp; Statistics'!C620-'EDA &amp; Statistics'!C619)/'EDA &amp; Statistics'!C619</f>
        <v>2.1802339080283714E-2</v>
      </c>
      <c r="U599" s="18">
        <f>('EDA &amp; Statistics'!D620-'EDA &amp; Statistics'!D619)/'EDA &amp; Statistics'!D619</f>
        <v>1.6543077230221581E-2</v>
      </c>
      <c r="V599" s="18">
        <f>('EDA &amp; Statistics'!E620-'EDA &amp; Statistics'!E619)/'EDA &amp; Statistics'!E619</f>
        <v>-6.7456113996520479E-3</v>
      </c>
      <c r="W599" s="18">
        <f>('EDA &amp; Statistics'!F620-'EDA &amp; Statistics'!F619)/'EDA &amp; Statistics'!F619</f>
        <v>1.1751149956373043E-3</v>
      </c>
      <c r="X599" s="18">
        <f>('EDA &amp; Statistics'!G620-'EDA &amp; Statistics'!G619)/'EDA &amp; Statistics'!G619</f>
        <v>9.1590053772619591E-3</v>
      </c>
      <c r="Y599" s="18">
        <f>('EDA &amp; Statistics'!H620-'EDA &amp; Statistics'!H619)/'EDA &amp; Statistics'!H619</f>
        <v>1.1627935528764489E-2</v>
      </c>
      <c r="Z599" s="18">
        <f>('EDA &amp; Statistics'!I620-'EDA &amp; Statistics'!I619)/'EDA &amp; Statistics'!I619</f>
        <v>1.504663045593267E-2</v>
      </c>
      <c r="AA599" s="18">
        <f>('EDA &amp; Statistics'!J620-'EDA &amp; Statistics'!J619)/'EDA &amp; Statistics'!J619</f>
        <v>-2.3785149200935642E-3</v>
      </c>
      <c r="AB599" s="18">
        <f>('EDA &amp; Statistics'!K620-'EDA &amp; Statistics'!K619)/'EDA &amp; Statistics'!K619</f>
        <v>-7.289104073775002E-3</v>
      </c>
      <c r="AC599" s="18">
        <f>('EDA &amp; Statistics'!L620-'EDA &amp; Statistics'!L619)/'EDA &amp; Statistics'!L619</f>
        <v>9.0583142835286134E-3</v>
      </c>
      <c r="AD599" s="18">
        <f>('EDA &amp; Statistics'!M620-'EDA &amp; Statistics'!M619)/'EDA &amp; Statistics'!M619</f>
        <v>8.354070923311363E-3</v>
      </c>
      <c r="AE599" s="18">
        <f>('EDA &amp; Statistics'!N620-'EDA &amp; Statistics'!N619)/'EDA &amp; Statistics'!N619</f>
        <v>7.9443819394724585E-3</v>
      </c>
      <c r="AF599" s="18">
        <f>('EDA &amp; Statistics'!O620-'EDA &amp; Statistics'!O619)/'EDA &amp; Statistics'!O619</f>
        <v>8.9418933273778829E-3</v>
      </c>
      <c r="AG599" s="18">
        <f>('EDA &amp; Statistics'!P620-'EDA &amp; Statistics'!P619)/'EDA &amp; Statistics'!P619</f>
        <v>6.8583251474862378E-3</v>
      </c>
    </row>
    <row r="600" spans="1:33" x14ac:dyDescent="0.3">
      <c r="A600" s="9">
        <v>39546</v>
      </c>
      <c r="B600">
        <f>'EDA &amp; Statistics'!B621-'EDA &amp; Statistics'!B620</f>
        <v>1.323390007019043E-2</v>
      </c>
      <c r="C600">
        <f>'EDA &amp; Statistics'!C621-'EDA &amp; Statistics'!C620</f>
        <v>4.9996376037597656E-4</v>
      </c>
      <c r="D600">
        <f>'EDA &amp; Statistics'!D621-'EDA &amp; Statistics'!D620</f>
        <v>2.1999835968017578E-2</v>
      </c>
      <c r="E600">
        <f>'EDA &amp; Statistics'!E621-'EDA &amp; Statistics'!E620</f>
        <v>-6.5487550245835191E-3</v>
      </c>
      <c r="F600">
        <f>'EDA &amp; Statistics'!F621-'EDA &amp; Statistics'!F620</f>
        <v>-1.1250019073486328E-2</v>
      </c>
      <c r="G600">
        <f>'EDA &amp; Statistics'!G621-'EDA &amp; Statistics'!G620</f>
        <v>-1.874995231628418E-2</v>
      </c>
      <c r="H600">
        <f>'EDA &amp; Statistics'!H621-'EDA &amp; Statistics'!H620</f>
        <v>7.9998970031738281E-3</v>
      </c>
      <c r="I600">
        <f>'EDA &amp; Statistics'!I621-'EDA &amp; Statistics'!I620</f>
        <v>1.7000198364257813E-2</v>
      </c>
      <c r="J600">
        <f>'EDA &amp; Statistics'!J621-'EDA &amp; Statistics'!J620</f>
        <v>5.2499771118164063E-2</v>
      </c>
      <c r="K600">
        <f>'EDA &amp; Statistics'!K621-'EDA &amp; Statistics'!K620</f>
        <v>5.4999828338623047E-2</v>
      </c>
      <c r="L600">
        <f>'EDA &amp; Statistics'!L621-'EDA &amp; Statistics'!L620</f>
        <v>-6.999969482421875E-3</v>
      </c>
      <c r="M600">
        <f>'EDA &amp; Statistics'!M621-'EDA &amp; Statistics'!M620</f>
        <v>1.3000011444091797E-2</v>
      </c>
      <c r="N600">
        <f>'EDA &amp; Statistics'!N621-'EDA &amp; Statistics'!N620</f>
        <v>-3.2499790191650391E-2</v>
      </c>
      <c r="O600">
        <f>'EDA &amp; Statistics'!O621-'EDA &amp; Statistics'!O620</f>
        <v>-2.5000095367431641E-2</v>
      </c>
      <c r="P600">
        <f>'EDA &amp; Statistics'!P621-'EDA &amp; Statistics'!P620</f>
        <v>2.4237632751464844E-2</v>
      </c>
      <c r="R600" s="9">
        <v>39546</v>
      </c>
      <c r="S600" s="18">
        <f>('EDA &amp; Statistics'!B621-'EDA &amp; Statistics'!B620)/'EDA &amp; Statistics'!B620</f>
        <v>5.2923320537675081E-3</v>
      </c>
      <c r="T600" s="18">
        <f>('EDA &amp; Statistics'!C621-'EDA &amp; Statistics'!C620)/'EDA &amp; Statistics'!C620</f>
        <v>1.4223719643092486E-4</v>
      </c>
      <c r="U600" s="18">
        <f>('EDA &amp; Statistics'!D621-'EDA &amp; Statistics'!D620)/'EDA &amp; Statistics'!D620</f>
        <v>5.2650077884730598E-3</v>
      </c>
      <c r="V600" s="18">
        <f>('EDA &amp; Statistics'!E621-'EDA &amp; Statistics'!E620)/'EDA &amp; Statistics'!E620</f>
        <v>-8.7472615243454968E-3</v>
      </c>
      <c r="W600" s="18">
        <f>('EDA &amp; Statistics'!F621-'EDA &amp; Statistics'!F620)/'EDA &amp; Statistics'!F620</f>
        <v>-1.0563397623515368E-2</v>
      </c>
      <c r="X600" s="18">
        <f>('EDA &amp; Statistics'!G621-'EDA &amp; Statistics'!G620)/'EDA &amp; Statistics'!G620</f>
        <v>-1.2376206266222595E-2</v>
      </c>
      <c r="Y600" s="18">
        <f>('EDA &amp; Statistics'!H621-'EDA &amp; Statistics'!H620)/'EDA &amp; Statistics'!H620</f>
        <v>2.6272239089433665E-3</v>
      </c>
      <c r="Z600" s="18">
        <f>('EDA &amp; Statistics'!I621-'EDA &amp; Statistics'!I620)/'EDA &amp; Statistics'!I620</f>
        <v>5.0400826668557238E-3</v>
      </c>
      <c r="AA600" s="18">
        <f>('EDA &amp; Statistics'!J621-'EDA &amp; Statistics'!J620)/'EDA &amp; Statistics'!J620</f>
        <v>7.1525572243556464E-3</v>
      </c>
      <c r="AB600" s="18">
        <f>('EDA &amp; Statistics'!K621-'EDA &amp; Statistics'!K620)/'EDA &amp; Statistics'!K620</f>
        <v>7.6922835811230371E-3</v>
      </c>
      <c r="AC600" s="18">
        <f>('EDA &amp; Statistics'!L621-'EDA &amp; Statistics'!L620)/'EDA &amp; Statistics'!L620</f>
        <v>-1.6536663856485188E-3</v>
      </c>
      <c r="AD600" s="18">
        <f>('EDA &amp; Statistics'!M621-'EDA &amp; Statistics'!M620)/'EDA &amp; Statistics'!M620</f>
        <v>2.9108847315057708E-3</v>
      </c>
      <c r="AE600" s="18">
        <f>('EDA &amp; Statistics'!N621-'EDA &amp; Statistics'!N620)/'EDA &amp; Statistics'!N620</f>
        <v>-6.4038997858319882E-3</v>
      </c>
      <c r="AF600" s="18">
        <f>('EDA &amp; Statistics'!O621-'EDA &amp; Statistics'!O620)/'EDA &amp; Statistics'!O620</f>
        <v>-4.9237018266502725E-3</v>
      </c>
      <c r="AG600" s="18">
        <f>('EDA &amp; Statistics'!P621-'EDA &amp; Statistics'!P620)/'EDA &amp; Statistics'!P620</f>
        <v>1.8250510317731942E-3</v>
      </c>
    </row>
    <row r="601" spans="1:33" x14ac:dyDescent="0.3">
      <c r="A601" s="9">
        <v>39547</v>
      </c>
      <c r="B601">
        <f>'EDA &amp; Statistics'!B622-'EDA &amp; Statistics'!B621</f>
        <v>-5.2747011184692383E-2</v>
      </c>
      <c r="C601">
        <f>'EDA &amp; Statistics'!C622-'EDA &amp; Statistics'!C621</f>
        <v>-0.12199997901916504</v>
      </c>
      <c r="D601">
        <f>'EDA &amp; Statistics'!D622-'EDA &amp; Statistics'!D621</f>
        <v>-8.4499835968017578E-2</v>
      </c>
      <c r="E601">
        <f>'EDA &amp; Statistics'!E622-'EDA &amp; Statistics'!E621</f>
        <v>3.2502990924521247E-2</v>
      </c>
      <c r="F601">
        <f>'EDA &amp; Statistics'!F622-'EDA &amp; Statistics'!F621</f>
        <v>2.9999971389770508E-2</v>
      </c>
      <c r="G601">
        <f>'EDA &amp; Statistics'!G622-'EDA &amp; Statistics'!G621</f>
        <v>1.9999980926513672E-2</v>
      </c>
      <c r="H601">
        <f>'EDA &amp; Statistics'!H622-'EDA &amp; Statistics'!H621</f>
        <v>-7.9998970031738281E-3</v>
      </c>
      <c r="I601">
        <f>'EDA &amp; Statistics'!I622-'EDA &amp; Statistics'!I621</f>
        <v>4.9998760223388672E-3</v>
      </c>
      <c r="J601">
        <f>'EDA &amp; Statistics'!J622-'EDA &amp; Statistics'!J621</f>
        <v>-5.0001144409179688E-3</v>
      </c>
      <c r="K601">
        <f>'EDA &amp; Statistics'!K622-'EDA &amp; Statistics'!K621</f>
        <v>-3.2499790191650391E-2</v>
      </c>
      <c r="L601">
        <f>'EDA &amp; Statistics'!L622-'EDA &amp; Statistics'!L621</f>
        <v>-3.9997100830078125E-3</v>
      </c>
      <c r="M601">
        <f>'EDA &amp; Statistics'!M622-'EDA &amp; Statistics'!M621</f>
        <v>7.9998970031738281E-3</v>
      </c>
      <c r="N601">
        <f>'EDA &amp; Statistics'!N622-'EDA &amp; Statistics'!N621</f>
        <v>5.0001144409179688E-3</v>
      </c>
      <c r="O601">
        <f>'EDA &amp; Statistics'!O622-'EDA &amp; Statistics'!O621</f>
        <v>2.0000457763671875E-2</v>
      </c>
      <c r="P601">
        <f>'EDA &amp; Statistics'!P622-'EDA &amp; Statistics'!P621</f>
        <v>5.5177688598632813E-2</v>
      </c>
      <c r="R601" s="9">
        <v>39547</v>
      </c>
      <c r="S601" s="18">
        <f>('EDA &amp; Statistics'!B622-'EDA &amp; Statistics'!B621)/'EDA &amp; Statistics'!B621</f>
        <v>-2.0982861803731139E-2</v>
      </c>
      <c r="T601" s="18">
        <f>('EDA &amp; Statistics'!C622-'EDA &amp; Statistics'!C621)/'EDA &amp; Statistics'!C621</f>
        <v>-3.4703449476964375E-2</v>
      </c>
      <c r="U601" s="18">
        <f>('EDA &amp; Statistics'!D622-'EDA &amp; Statistics'!D621)/'EDA &amp; Statistics'!D621</f>
        <v>-2.011661367403909E-2</v>
      </c>
      <c r="V601" s="18">
        <f>('EDA &amp; Statistics'!E622-'EDA &amp; Statistics'!E621)/'EDA &amp; Statistics'!E621</f>
        <v>4.379779968753636E-2</v>
      </c>
      <c r="W601" s="18">
        <f>('EDA &amp; Statistics'!F622-'EDA &amp; Statistics'!F621)/'EDA &amp; Statistics'!F621</f>
        <v>2.8469722708172503E-2</v>
      </c>
      <c r="X601" s="18">
        <f>('EDA &amp; Statistics'!G622-'EDA &amp; Statistics'!G621)/'EDA &amp; Statistics'!G621</f>
        <v>1.3366737163141644E-2</v>
      </c>
      <c r="Y601" s="18">
        <f>('EDA &amp; Statistics'!H622-'EDA &amp; Statistics'!H621)/'EDA &amp; Statistics'!H621</f>
        <v>-2.6203396898606115E-3</v>
      </c>
      <c r="Z601" s="18">
        <f>('EDA &amp; Statistics'!I622-'EDA &amp; Statistics'!I621)/'EDA &amp; Statistics'!I621</f>
        <v>1.4748896364651289E-3</v>
      </c>
      <c r="AA601" s="18">
        <f>('EDA &amp; Statistics'!J622-'EDA &amp; Statistics'!J621)/'EDA &amp; Statistics'!J621</f>
        <v>-6.7637666452775283E-4</v>
      </c>
      <c r="AB601" s="18">
        <f>('EDA &amp; Statistics'!K622-'EDA &amp; Statistics'!K621)/'EDA &amp; Statistics'!K621</f>
        <v>-4.5107273470911275E-3</v>
      </c>
      <c r="AC601" s="18">
        <f>('EDA &amp; Statistics'!L622-'EDA &amp; Statistics'!L621)/'EDA &amp; Statistics'!L621</f>
        <v>-9.4645296778674882E-4</v>
      </c>
      <c r="AD601" s="18">
        <f>('EDA &amp; Statistics'!M622-'EDA &amp; Statistics'!M621)/'EDA &amp; Statistics'!M621</f>
        <v>1.7860899396410829E-3</v>
      </c>
      <c r="AE601" s="18">
        <f>('EDA &amp; Statistics'!N622-'EDA &amp; Statistics'!N621)/'EDA &amp; Statistics'!N621</f>
        <v>9.9159433257408193E-4</v>
      </c>
      <c r="AF601" s="18">
        <f>('EDA &amp; Statistics'!O622-'EDA &amp; Statistics'!O621)/'EDA &amp; Statistics'!O621</f>
        <v>3.9585271983586046E-3</v>
      </c>
      <c r="AG601" s="18">
        <f>('EDA &amp; Statistics'!P622-'EDA &amp; Statistics'!P621)/'EDA &amp; Statistics'!P621</f>
        <v>4.1472138339665116E-3</v>
      </c>
    </row>
    <row r="602" spans="1:33" x14ac:dyDescent="0.3">
      <c r="A602" s="9">
        <v>39548</v>
      </c>
      <c r="B602">
        <f>'EDA &amp; Statistics'!B623-'EDA &amp; Statistics'!B622</f>
        <v>5.5643081665039063E-2</v>
      </c>
      <c r="C602">
        <f>'EDA &amp; Statistics'!C623-'EDA &amp; Statistics'!C622</f>
        <v>8.1499814987182617E-2</v>
      </c>
      <c r="D602">
        <f>'EDA &amp; Statistics'!D623-'EDA &amp; Statistics'!D622</f>
        <v>5.5999755859375E-2</v>
      </c>
      <c r="E602">
        <f>'EDA &amp; Statistics'!E623-'EDA &amp; Statistics'!E622</f>
        <v>-6.8867870789766084E-3</v>
      </c>
      <c r="F602">
        <f>'EDA &amp; Statistics'!F623-'EDA &amp; Statistics'!F622</f>
        <v>-7.5000524520874023E-3</v>
      </c>
      <c r="G602">
        <f>'EDA &amp; Statistics'!G623-'EDA &amp; Statistics'!G622</f>
        <v>-7.5000524520874023E-3</v>
      </c>
      <c r="H602">
        <f>'EDA &amp; Statistics'!H623-'EDA &amp; Statistics'!H622</f>
        <v>-3.7000179290771484E-2</v>
      </c>
      <c r="I602">
        <f>'EDA &amp; Statistics'!I623-'EDA &amp; Statistics'!I622</f>
        <v>-2.9999971389770508E-2</v>
      </c>
      <c r="J602">
        <f>'EDA &amp; Statistics'!J623-'EDA &amp; Statistics'!J622</f>
        <v>-3.7499904632568359E-2</v>
      </c>
      <c r="K602">
        <f>'EDA &amp; Statistics'!K623-'EDA &amp; Statistics'!K622</f>
        <v>-3.0000209808349609E-2</v>
      </c>
      <c r="L602">
        <f>'EDA &amp; Statistics'!L623-'EDA &amp; Statistics'!L622</f>
        <v>-1.9999980926513672E-2</v>
      </c>
      <c r="M602">
        <f>'EDA &amp; Statistics'!M623-'EDA &amp; Statistics'!M622</f>
        <v>-1.9999980926513672E-2</v>
      </c>
      <c r="N602">
        <f>'EDA &amp; Statistics'!N623-'EDA &amp; Statistics'!N622</f>
        <v>-2.7500152587890625E-2</v>
      </c>
      <c r="O602">
        <f>'EDA &amp; Statistics'!O623-'EDA &amp; Statistics'!O622</f>
        <v>-2.5000095367431641E-2</v>
      </c>
      <c r="P602">
        <f>'EDA &amp; Statistics'!P623-'EDA &amp; Statistics'!P622</f>
        <v>-2.0059585571289063E-2</v>
      </c>
      <c r="R602" s="9">
        <v>39548</v>
      </c>
      <c r="S602" s="18">
        <f>('EDA &amp; Statistics'!B623-'EDA &amp; Statistics'!B622)/'EDA &amp; Statistics'!B622</f>
        <v>2.260933267573834E-2</v>
      </c>
      <c r="T602" s="18">
        <f>('EDA &amp; Statistics'!C623-'EDA &amp; Statistics'!C622)/'EDA &amp; Statistics'!C622</f>
        <v>2.4016446982236324E-2</v>
      </c>
      <c r="U602" s="18">
        <f>('EDA &amp; Statistics'!D623-'EDA &amp; Statistics'!D622)/'EDA &amp; Statistics'!D622</f>
        <v>1.3605382281816309E-2</v>
      </c>
      <c r="V602" s="18">
        <f>('EDA &amp; Statistics'!E623-'EDA &amp; Statistics'!E622)/'EDA &amp; Statistics'!E622</f>
        <v>-8.8905626221386438E-3</v>
      </c>
      <c r="W602" s="18">
        <f>('EDA &amp; Statistics'!F623-'EDA &amp; Statistics'!F622)/'EDA &amp; Statistics'!F622</f>
        <v>-6.9204635627116203E-3</v>
      </c>
      <c r="X602" s="18">
        <f>('EDA &amp; Statistics'!G623-'EDA &amp; Statistics'!G622)/'EDA &amp; Statistics'!G622</f>
        <v>-4.9464483965888806E-3</v>
      </c>
      <c r="Y602" s="18">
        <f>('EDA &amp; Statistics'!H623-'EDA &amp; Statistics'!H622)/'EDA &amp; Statistics'!H622</f>
        <v>-1.2151125899413515E-2</v>
      </c>
      <c r="Z602" s="18">
        <f>('EDA &amp; Statistics'!I623-'EDA &amp; Statistics'!I622)/'EDA &amp; Statistics'!I622</f>
        <v>-8.8365159229200803E-3</v>
      </c>
      <c r="AA602" s="18">
        <f>('EDA &amp; Statistics'!J623-'EDA &amp; Statistics'!J622)/'EDA &amp; Statistics'!J622</f>
        <v>-5.0761293537412112E-3</v>
      </c>
      <c r="AB602" s="18">
        <f>('EDA &amp; Statistics'!K623-'EDA &amp; Statistics'!K622)/'EDA &amp; Statistics'!K622</f>
        <v>-4.1826712094670971E-3</v>
      </c>
      <c r="AC602" s="18">
        <f>('EDA &amp; Statistics'!L623-'EDA &amp; Statistics'!L622)/'EDA &amp; Statistics'!L622</f>
        <v>-4.7370867712591214E-3</v>
      </c>
      <c r="AD602" s="18">
        <f>('EDA &amp; Statistics'!M623-'EDA &amp; Statistics'!M622)/'EDA &amp; Statistics'!M622</f>
        <v>-4.4573169105245414E-3</v>
      </c>
      <c r="AE602" s="18">
        <f>('EDA &amp; Statistics'!N623-'EDA &amp; Statistics'!N622)/'EDA &amp; Statistics'!N622</f>
        <v>-5.4482717900877393E-3</v>
      </c>
      <c r="AF602" s="18">
        <f>('EDA &amp; Statistics'!O623-'EDA &amp; Statistics'!O622)/'EDA &amp; Statistics'!O622</f>
        <v>-4.9285548032281853E-3</v>
      </c>
      <c r="AG602" s="18">
        <f>('EDA &amp; Statistics'!P623-'EDA &amp; Statistics'!P622)/'EDA &amp; Statistics'!P622</f>
        <v>-1.501472883937945E-3</v>
      </c>
    </row>
    <row r="603" spans="1:33" x14ac:dyDescent="0.3">
      <c r="A603" s="9">
        <v>39549</v>
      </c>
      <c r="B603">
        <f>'EDA &amp; Statistics'!B624-'EDA &amp; Statistics'!B623</f>
        <v>-5.8791160583496094E-2</v>
      </c>
      <c r="C603">
        <f>'EDA &amp; Statistics'!C624-'EDA &amp; Statistics'!C623</f>
        <v>-8.2999944686889648E-2</v>
      </c>
      <c r="D603">
        <f>'EDA &amp; Statistics'!D624-'EDA &amp; Statistics'!D623</f>
        <v>-5.5999755859375E-2</v>
      </c>
      <c r="E603">
        <f>'EDA &amp; Statistics'!E624-'EDA &amp; Statistics'!E623</f>
        <v>2.436566819418029E-2</v>
      </c>
      <c r="F603">
        <f>'EDA &amp; Statistics'!F624-'EDA &amp; Statistics'!F623</f>
        <v>3.0000090599060059E-2</v>
      </c>
      <c r="G603">
        <f>'EDA &amp; Statistics'!G624-'EDA &amp; Statistics'!G623</f>
        <v>3.6249995231628418E-2</v>
      </c>
      <c r="H603">
        <f>'EDA &amp; Statistics'!H624-'EDA &amp; Statistics'!H623</f>
        <v>-2.79998779296875E-2</v>
      </c>
      <c r="I603">
        <f>'EDA &amp; Statistics'!I624-'EDA &amp; Statistics'!I623</f>
        <v>-2.5000095367431641E-2</v>
      </c>
      <c r="J603">
        <f>'EDA &amp; Statistics'!J624-'EDA &amp; Statistics'!J623</f>
        <v>4.5000076293945313E-2</v>
      </c>
      <c r="K603">
        <f>'EDA &amp; Statistics'!K624-'EDA &amp; Statistics'!K623</f>
        <v>4.2500019073486328E-2</v>
      </c>
      <c r="L603">
        <f>'EDA &amp; Statistics'!L624-'EDA &amp; Statistics'!L623</f>
        <v>-6.5999984741210938E-2</v>
      </c>
      <c r="M603">
        <f>'EDA &amp; Statistics'!M624-'EDA &amp; Statistics'!M623</f>
        <v>-5.7000160217285156E-2</v>
      </c>
      <c r="N603">
        <f>'EDA &amp; Statistics'!N624-'EDA &amp; Statistics'!N623</f>
        <v>-5.4999828338623047E-2</v>
      </c>
      <c r="O603">
        <f>'EDA &amp; Statistics'!O624-'EDA &amp; Statistics'!O623</f>
        <v>-7.2500228881835938E-2</v>
      </c>
      <c r="P603">
        <f>'EDA &amp; Statistics'!P624-'EDA &amp; Statistics'!P623</f>
        <v>1.0586738586425781E-2</v>
      </c>
      <c r="R603" s="9">
        <v>39549</v>
      </c>
      <c r="S603" s="18">
        <f>('EDA &amp; Statistics'!B624-'EDA &amp; Statistics'!B623)/'EDA &amp; Statistics'!B623</f>
        <v>-2.3360323430227817E-2</v>
      </c>
      <c r="T603" s="18">
        <f>('EDA &amp; Statistics'!C624-'EDA &amp; Statistics'!C623)/'EDA &amp; Statistics'!C623</f>
        <v>-2.3884876824382447E-2</v>
      </c>
      <c r="U603" s="18">
        <f>('EDA &amp; Statistics'!D624-'EDA &amp; Statistics'!D623)/'EDA &amp; Statistics'!D623</f>
        <v>-1.3422760494017933E-2</v>
      </c>
      <c r="V603" s="18">
        <f>('EDA &amp; Statistics'!E624-'EDA &amp; Statistics'!E623)/'EDA &amp; Statistics'!E623</f>
        <v>3.1737250785756004E-2</v>
      </c>
      <c r="W603" s="18">
        <f>('EDA &amp; Statistics'!F624-'EDA &amp; Statistics'!F623)/'EDA &amp; Statistics'!F623</f>
        <v>2.7874649751740067E-2</v>
      </c>
      <c r="X603" s="18">
        <f>('EDA &amp; Statistics'!G624-'EDA &amp; Statistics'!G623)/'EDA &amp; Statistics'!G623</f>
        <v>2.4026509460259828E-2</v>
      </c>
      <c r="Y603" s="18">
        <f>('EDA &amp; Statistics'!H624-'EDA &amp; Statistics'!H623)/'EDA &amp; Statistics'!H623</f>
        <v>-9.308470375143086E-3</v>
      </c>
      <c r="Z603" s="18">
        <f>('EDA &amp; Statistics'!I624-'EDA &amp; Statistics'!I623)/'EDA &amp; Statistics'!I623</f>
        <v>-7.4294488251348875E-3</v>
      </c>
      <c r="AA603" s="18">
        <f>('EDA &amp; Statistics'!J624-'EDA &amp; Statistics'!J623)/'EDA &amp; Statistics'!J623</f>
        <v>6.1224594391603463E-3</v>
      </c>
      <c r="AB603" s="18">
        <f>('EDA &amp; Statistics'!K624-'EDA &amp; Statistics'!K623)/'EDA &amp; Statistics'!K623</f>
        <v>5.950300248856592E-3</v>
      </c>
      <c r="AC603" s="18">
        <f>('EDA &amp; Statistics'!L624-'EDA &amp; Statistics'!L623)/'EDA &amp; Statistics'!L623</f>
        <v>-1.5706802123820376E-2</v>
      </c>
      <c r="AD603" s="18">
        <f>('EDA &amp; Statistics'!M624-'EDA &amp; Statistics'!M623)/'EDA &amp; Statistics'!M623</f>
        <v>-1.2760277618072972E-2</v>
      </c>
      <c r="AE603" s="18">
        <f>('EDA &amp; Statistics'!N624-'EDA &amp; Statistics'!N623)/'EDA &amp; Statistics'!N623</f>
        <v>-1.0956141144939214E-2</v>
      </c>
      <c r="AF603" s="18">
        <f>('EDA &amp; Statistics'!O624-'EDA &amp; Statistics'!O623)/'EDA &amp; Statistics'!O623</f>
        <v>-1.4363591275698782E-2</v>
      </c>
      <c r="AG603" s="18">
        <f>('EDA &amp; Statistics'!P624-'EDA &amp; Statistics'!P623)/'EDA &amp; Statistics'!P623</f>
        <v>7.936157860124163E-4</v>
      </c>
    </row>
    <row r="604" spans="1:33" x14ac:dyDescent="0.3">
      <c r="A604" s="9">
        <v>39552</v>
      </c>
      <c r="B604">
        <f>'EDA &amp; Statistics'!B625-'EDA &amp; Statistics'!B624</f>
        <v>5.1792144775390625E-2</v>
      </c>
      <c r="C604">
        <f>'EDA &amp; Statistics'!C625-'EDA &amp; Statistics'!C624</f>
        <v>5.4000139236450195E-2</v>
      </c>
      <c r="D604">
        <f>'EDA &amp; Statistics'!D625-'EDA &amp; Statistics'!D624</f>
        <v>5.7499885559082031E-2</v>
      </c>
      <c r="E604">
        <f>'EDA &amp; Statistics'!E625-'EDA &amp; Statistics'!E624</f>
        <v>-2.3218275170739489E-2</v>
      </c>
      <c r="F604">
        <f>'EDA &amp; Statistics'!F625-'EDA &amp; Statistics'!F624</f>
        <v>-2.8750061988830566E-2</v>
      </c>
      <c r="G604">
        <f>'EDA &amp; Statistics'!G625-'EDA &amp; Statistics'!G624</f>
        <v>-3.4999966621398926E-2</v>
      </c>
      <c r="H604">
        <f>'EDA &amp; Statistics'!H625-'EDA &amp; Statistics'!H624</f>
        <v>7.9998970031738281E-3</v>
      </c>
      <c r="I604">
        <f>'EDA &amp; Statistics'!I625-'EDA &amp; Statistics'!I624</f>
        <v>8.0001354217529297E-3</v>
      </c>
      <c r="J604">
        <f>'EDA &amp; Statistics'!J625-'EDA &amp; Statistics'!J624</f>
        <v>-7.4999809265136719E-2</v>
      </c>
      <c r="K604">
        <f>'EDA &amp; Statistics'!K625-'EDA &amp; Statistics'!K624</f>
        <v>-0.11999988555908203</v>
      </c>
      <c r="L604">
        <f>'EDA &amp; Statistics'!L625-'EDA &amp; Statistics'!L624</f>
        <v>1.4999866485595703E-2</v>
      </c>
      <c r="M604">
        <f>'EDA &amp; Statistics'!M625-'EDA &amp; Statistics'!M624</f>
        <v>6.999969482421875E-3</v>
      </c>
      <c r="N604">
        <f>'EDA &amp; Statistics'!N625-'EDA &amp; Statistics'!N624</f>
        <v>1.4999866485595703E-2</v>
      </c>
      <c r="O604">
        <f>'EDA &amp; Statistics'!O625-'EDA &amp; Statistics'!O624</f>
        <v>2.2500038146972656E-2</v>
      </c>
      <c r="P604">
        <f>'EDA &amp; Statistics'!P625-'EDA &amp; Statistics'!P624</f>
        <v>1.9513130187988281E-2</v>
      </c>
      <c r="R604" s="9">
        <v>39552</v>
      </c>
      <c r="S604" s="18">
        <f>('EDA &amp; Statistics'!B625-'EDA &amp; Statistics'!B624)/'EDA &amp; Statistics'!B624</f>
        <v>2.1071543551287247E-2</v>
      </c>
      <c r="T604" s="18">
        <f>('EDA &amp; Statistics'!C625-'EDA &amp; Statistics'!C624)/'EDA &amp; Statistics'!C624</f>
        <v>1.5919852557225556E-2</v>
      </c>
      <c r="U604" s="18">
        <f>('EDA &amp; Statistics'!D625-'EDA &amp; Statistics'!D624)/'EDA &amp; Statistics'!D624</f>
        <v>1.3969845264263467E-2</v>
      </c>
      <c r="V604" s="18">
        <f>('EDA &amp; Statistics'!E625-'EDA &amp; Statistics'!E624)/'EDA &amp; Statistics'!E624</f>
        <v>-2.9312429853412206E-2</v>
      </c>
      <c r="W604" s="18">
        <f>('EDA &amp; Statistics'!F625-'EDA &amp; Statistics'!F624)/'EDA &amp; Statistics'!F624</f>
        <v>-2.5988755479855491E-2</v>
      </c>
      <c r="X604" s="18">
        <f>('EDA &amp; Statistics'!G625-'EDA &amp; Statistics'!G624)/'EDA &amp; Statistics'!G624</f>
        <v>-2.2653700707825429E-2</v>
      </c>
      <c r="Y604" s="18">
        <f>('EDA &amp; Statistics'!H625-'EDA &amp; Statistics'!H624)/'EDA &amp; Statistics'!H624</f>
        <v>2.6845291785135899E-3</v>
      </c>
      <c r="Z604" s="18">
        <f>('EDA &amp; Statistics'!I625-'EDA &amp; Statistics'!I624)/'EDA &amp; Statistics'!I624</f>
        <v>2.3952501878260189E-3</v>
      </c>
      <c r="AA604" s="18">
        <f>('EDA &amp; Statistics'!J625-'EDA &amp; Statistics'!J624)/'EDA &amp; Statistics'!J624</f>
        <v>-1.0141962063364341E-2</v>
      </c>
      <c r="AB604" s="18">
        <f>('EDA &amp; Statistics'!K625-'EDA &amp; Statistics'!K624)/'EDA &amp; Statistics'!K624</f>
        <v>-1.6701445583124065E-2</v>
      </c>
      <c r="AC604" s="18">
        <f>('EDA &amp; Statistics'!L625-'EDA &amp; Statistics'!L624)/'EDA &amp; Statistics'!L624</f>
        <v>3.626660038292236E-3</v>
      </c>
      <c r="AD604" s="18">
        <f>('EDA &amp; Statistics'!M625-'EDA &amp; Statistics'!M624)/'EDA &amp; Statistics'!M624</f>
        <v>1.5872947221369225E-3</v>
      </c>
      <c r="AE604" s="18">
        <f>('EDA &amp; Statistics'!N625-'EDA &amp; Statistics'!N624)/'EDA &amp; Statistics'!N624</f>
        <v>3.0211210522878579E-3</v>
      </c>
      <c r="AF604" s="18">
        <f>('EDA &amp; Statistics'!O625-'EDA &amp; Statistics'!O624)/'EDA &amp; Statistics'!O624</f>
        <v>4.5226208197554551E-3</v>
      </c>
      <c r="AG604" s="18">
        <f>('EDA &amp; Statistics'!P625-'EDA &amp; Statistics'!P624)/'EDA &amp; Statistics'!P624</f>
        <v>1.461606697288902E-3</v>
      </c>
    </row>
    <row r="605" spans="1:33" x14ac:dyDescent="0.3">
      <c r="A605" s="9">
        <v>39553</v>
      </c>
      <c r="B605">
        <f>'EDA &amp; Statistics'!B626-'EDA &amp; Statistics'!B625</f>
        <v>7.7215909957885742E-2</v>
      </c>
      <c r="C605">
        <f>'EDA &amp; Statistics'!C626-'EDA &amp; Statistics'!C625</f>
        <v>0.11799979209899902</v>
      </c>
      <c r="D605">
        <f>'EDA &amp; Statistics'!D626-'EDA &amp; Statistics'!D625</f>
        <v>9.8499774932861328E-2</v>
      </c>
      <c r="E605">
        <f>'EDA &amp; Statistics'!E626-'EDA &amp; Statistics'!E625</f>
        <v>5.6119000586185575E-3</v>
      </c>
      <c r="F605">
        <f>'EDA &amp; Statistics'!F626-'EDA &amp; Statistics'!F625</f>
        <v>7.5000524520874023E-3</v>
      </c>
      <c r="G605">
        <f>'EDA &amp; Statistics'!G626-'EDA &amp; Statistics'!G625</f>
        <v>9.9999904632568359E-3</v>
      </c>
      <c r="H605">
        <f>'EDA &amp; Statistics'!H626-'EDA &amp; Statistics'!H625</f>
        <v>6.0000181198120117E-2</v>
      </c>
      <c r="I605">
        <f>'EDA &amp; Statistics'!I626-'EDA &amp; Statistics'!I625</f>
        <v>5.5000066757202148E-2</v>
      </c>
      <c r="J605">
        <f>'EDA &amp; Statistics'!J626-'EDA &amp; Statistics'!J625</f>
        <v>1.9999980926513672E-2</v>
      </c>
      <c r="K605">
        <f>'EDA &amp; Statistics'!K626-'EDA &amp; Statistics'!K625</f>
        <v>-1.0000228881835938E-2</v>
      </c>
      <c r="L605">
        <f>'EDA &amp; Statistics'!L626-'EDA &amp; Statistics'!L625</f>
        <v>6.3000202178955078E-2</v>
      </c>
      <c r="M605">
        <f>'EDA &amp; Statistics'!M626-'EDA &amp; Statistics'!M625</f>
        <v>4.5000076293945313E-2</v>
      </c>
      <c r="N605">
        <f>'EDA &amp; Statistics'!N626-'EDA &amp; Statistics'!N625</f>
        <v>-1.9999980926513672E-2</v>
      </c>
      <c r="O605">
        <f>'EDA &amp; Statistics'!O626-'EDA &amp; Statistics'!O625</f>
        <v>-5.0001144409179688E-3</v>
      </c>
      <c r="P605">
        <f>'EDA &amp; Statistics'!P626-'EDA &amp; Statistics'!P625</f>
        <v>5.0576210021972656E-2</v>
      </c>
      <c r="R605" s="9">
        <v>39553</v>
      </c>
      <c r="S605" s="18">
        <f>('EDA &amp; Statistics'!B626-'EDA &amp; Statistics'!B625)/'EDA &amp; Statistics'!B625</f>
        <v>3.0766852885733716E-2</v>
      </c>
      <c r="T605" s="18">
        <f>('EDA &amp; Statistics'!C626-'EDA &amp; Statistics'!C625)/'EDA &amp; Statistics'!C625</f>
        <v>3.4242538799405434E-2</v>
      </c>
      <c r="U605" s="18">
        <f>('EDA &amp; Statistics'!D626-'EDA &amp; Statistics'!D625)/'EDA &amp; Statistics'!D625</f>
        <v>2.3601239605212886E-2</v>
      </c>
      <c r="V605" s="18">
        <f>('EDA &amp; Statistics'!E626-'EDA &amp; Statistics'!E625)/'EDA &amp; Statistics'!E625</f>
        <v>7.2988145068117747E-3</v>
      </c>
      <c r="W605" s="18">
        <f>('EDA &amp; Statistics'!F626-'EDA &amp; Statistics'!F625)/'EDA &amp; Statistics'!F625</f>
        <v>6.9606056163894793E-3</v>
      </c>
      <c r="X605" s="18">
        <f>('EDA &amp; Statistics'!G626-'EDA &amp; Statistics'!G625)/'EDA &amp; Statistics'!G625</f>
        <v>6.622510282393388E-3</v>
      </c>
      <c r="Y605" s="18">
        <f>('EDA &amp; Statistics'!H626-'EDA &amp; Statistics'!H625)/'EDA &amp; Statistics'!H625</f>
        <v>2.0080382491075261E-2</v>
      </c>
      <c r="Z605" s="18">
        <f>('EDA &amp; Statistics'!I626-'EDA &amp; Statistics'!I625)/'EDA &amp; Statistics'!I625</f>
        <v>1.6427737736718382E-2</v>
      </c>
      <c r="AA605" s="18">
        <f>('EDA &amp; Statistics'!J626-'EDA &amp; Statistics'!J625)/'EDA &amp; Statistics'!J625</f>
        <v>2.7322377674172098E-3</v>
      </c>
      <c r="AB605" s="18">
        <f>('EDA &amp; Statistics'!K626-'EDA &amp; Statistics'!K625)/'EDA &amp; Statistics'!K625</f>
        <v>-1.4154605521362541E-3</v>
      </c>
      <c r="AC605" s="18">
        <f>('EDA &amp; Statistics'!L626-'EDA &amp; Statistics'!L625)/'EDA &amp; Statistics'!L625</f>
        <v>1.5177114389684051E-2</v>
      </c>
      <c r="AD605" s="18">
        <f>('EDA &amp; Statistics'!M626-'EDA &amp; Statistics'!M625)/'EDA &amp; Statistics'!M625</f>
        <v>1.0187928041523806E-2</v>
      </c>
      <c r="AE605" s="18">
        <f>('EDA &amp; Statistics'!N626-'EDA &amp; Statistics'!N625)/'EDA &amp; Statistics'!N625</f>
        <v>-4.0160604116291961E-3</v>
      </c>
      <c r="AF605" s="18">
        <f>('EDA &amp; Statistics'!O626-'EDA &amp; Statistics'!O625)/'EDA &amp; Statistics'!O625</f>
        <v>-1.0005231612142799E-3</v>
      </c>
      <c r="AG605" s="18">
        <f>('EDA &amp; Statistics'!P626-'EDA &amp; Statistics'!P625)/'EDA &amp; Statistics'!P625</f>
        <v>3.7828189844115729E-3</v>
      </c>
    </row>
    <row r="606" spans="1:33" x14ac:dyDescent="0.3">
      <c r="A606" s="9">
        <v>39554</v>
      </c>
      <c r="B606">
        <f>'EDA &amp; Statistics'!B627-'EDA &amp; Statistics'!B626</f>
        <v>0.13965606689453125</v>
      </c>
      <c r="C606">
        <f>'EDA &amp; Statistics'!C627-'EDA &amp; Statistics'!C626</f>
        <v>0.20399999618530273</v>
      </c>
      <c r="D606">
        <f>'EDA &amp; Statistics'!D627-'EDA &amp; Statistics'!D626</f>
        <v>0.14950037002563477</v>
      </c>
      <c r="E606">
        <f>'EDA &amp; Statistics'!E627-'EDA &amp; Statistics'!E626</f>
        <v>1.6726188072594628E-2</v>
      </c>
      <c r="F606">
        <f>'EDA &amp; Statistics'!F627-'EDA &amp; Statistics'!F626</f>
        <v>1.7499923706054688E-2</v>
      </c>
      <c r="G606">
        <f>'EDA &amp; Statistics'!G627-'EDA &amp; Statistics'!G626</f>
        <v>1.6250014305114746E-2</v>
      </c>
      <c r="H606">
        <f>'EDA &amp; Statistics'!H627-'EDA &amp; Statistics'!H626</f>
        <v>3.4999847412109375E-2</v>
      </c>
      <c r="I606">
        <f>'EDA &amp; Statistics'!I627-'EDA &amp; Statistics'!I626</f>
        <v>2.9999971389770508E-2</v>
      </c>
      <c r="J606">
        <f>'EDA &amp; Statistics'!J627-'EDA &amp; Statistics'!J626</f>
        <v>9.9997520446777344E-3</v>
      </c>
      <c r="K606">
        <f>'EDA &amp; Statistics'!K627-'EDA &amp; Statistics'!K626</f>
        <v>9.0000152587890625E-2</v>
      </c>
      <c r="L606">
        <f>'EDA &amp; Statistics'!L627-'EDA &amp; Statistics'!L626</f>
        <v>0.10699987411499023</v>
      </c>
      <c r="M606">
        <f>'EDA &amp; Statistics'!M627-'EDA &amp; Statistics'!M626</f>
        <v>9.2999935150146484E-2</v>
      </c>
      <c r="N606">
        <f>'EDA &amp; Statistics'!N627-'EDA &amp; Statistics'!N626</f>
        <v>8.5000038146972656E-2</v>
      </c>
      <c r="O606">
        <f>'EDA &amp; Statistics'!O627-'EDA &amp; Statistics'!O626</f>
        <v>9.0000152587890625E-2</v>
      </c>
      <c r="P606">
        <f>'EDA &amp; Statistics'!P627-'EDA &amp; Statistics'!P626</f>
        <v>6.0457229614257813E-2</v>
      </c>
      <c r="R606" s="9">
        <v>39554</v>
      </c>
      <c r="S606" s="18">
        <f>('EDA &amp; Statistics'!B627-'EDA &amp; Statistics'!B626)/'EDA &amp; Statistics'!B626</f>
        <v>5.3985315507562054E-2</v>
      </c>
      <c r="T606" s="18">
        <f>('EDA &amp; Statistics'!C627-'EDA &amp; Statistics'!C626)/'EDA &amp; Statistics'!C626</f>
        <v>5.723905791477793E-2</v>
      </c>
      <c r="U606" s="18">
        <f>('EDA &amp; Statistics'!D627-'EDA &amp; Statistics'!D626)/'EDA &amp; Statistics'!D626</f>
        <v>3.4995406312266067E-2</v>
      </c>
      <c r="V606" s="18">
        <f>('EDA &amp; Statistics'!E627-'EDA &amp; Statistics'!E626)/'EDA &amp; Statistics'!E626</f>
        <v>2.1596384517480912E-2</v>
      </c>
      <c r="W606" s="18">
        <f>('EDA &amp; Statistics'!F627-'EDA &amp; Statistics'!F626)/'EDA &amp; Statistics'!F626</f>
        <v>1.6128961373994138E-2</v>
      </c>
      <c r="X606" s="18">
        <f>('EDA &amp; Statistics'!G627-'EDA &amp; Statistics'!G626)/'EDA &amp; Statistics'!G626</f>
        <v>1.0690799019095761E-2</v>
      </c>
      <c r="Y606" s="18">
        <f>('EDA &amp; Statistics'!H627-'EDA &amp; Statistics'!H626)/'EDA &amp; Statistics'!H626</f>
        <v>1.1482889204433678E-2</v>
      </c>
      <c r="Z606" s="18">
        <f>('EDA &amp; Statistics'!I627-'EDA &amp; Statistics'!I626)/'EDA &amp; Statistics'!I626</f>
        <v>8.8157420993459287E-3</v>
      </c>
      <c r="AA606" s="18">
        <f>('EDA &amp; Statistics'!J627-'EDA &amp; Statistics'!J626)/'EDA &amp; Statistics'!J626</f>
        <v>1.3623640104628723E-3</v>
      </c>
      <c r="AB606" s="18">
        <f>('EDA &amp; Statistics'!K627-'EDA &amp; Statistics'!K626)/'EDA &amp; Statistics'!K626</f>
        <v>1.2756931931646084E-2</v>
      </c>
      <c r="AC606" s="18">
        <f>('EDA &amp; Statistics'!L627-'EDA &amp; Statistics'!L626)/'EDA &amp; Statistics'!L626</f>
        <v>2.5391520740435054E-2</v>
      </c>
      <c r="AD606" s="18">
        <f>('EDA &amp; Statistics'!M627-'EDA &amp; Statistics'!M626)/'EDA &amp; Statistics'!M626</f>
        <v>2.0842657412905082E-2</v>
      </c>
      <c r="AE606" s="18">
        <f>('EDA &amp; Statistics'!N627-'EDA &amp; Statistics'!N626)/'EDA &amp; Statistics'!N626</f>
        <v>1.7137104333315323E-2</v>
      </c>
      <c r="AF606" s="18">
        <f>('EDA &amp; Statistics'!O627-'EDA &amp; Statistics'!O626)/'EDA &amp; Statistics'!O626</f>
        <v>1.8027071744104672E-2</v>
      </c>
      <c r="AG606" s="18">
        <f>('EDA &amp; Statistics'!P627-'EDA &amp; Statistics'!P626)/'EDA &amp; Statistics'!P626</f>
        <v>4.5048233174668955E-3</v>
      </c>
    </row>
    <row r="607" spans="1:33" x14ac:dyDescent="0.3">
      <c r="A607" s="9">
        <v>39555</v>
      </c>
      <c r="B607">
        <f>'EDA &amp; Statistics'!B628-'EDA &amp; Statistics'!B627</f>
        <v>0.1497960090637207</v>
      </c>
      <c r="C607">
        <f>'EDA &amp; Statistics'!C628-'EDA &amp; Statistics'!C627</f>
        <v>3.9499998092651367E-2</v>
      </c>
      <c r="D607">
        <f>'EDA &amp; Statistics'!D628-'EDA &amp; Statistics'!D627</f>
        <v>2.9997825622558594E-3</v>
      </c>
      <c r="E607">
        <f>'EDA &amp; Statistics'!E628-'EDA &amp; Statistics'!E627</f>
        <v>4.6641649210791725E-2</v>
      </c>
      <c r="F607">
        <f>'EDA &amp; Statistics'!F628-'EDA &amp; Statistics'!F627</f>
        <v>4.6249985694885254E-2</v>
      </c>
      <c r="G607">
        <f>'EDA &amp; Statistics'!G628-'EDA &amp; Statistics'!G627</f>
        <v>3.8750052452087402E-2</v>
      </c>
      <c r="H607">
        <f>'EDA &amp; Statistics'!H628-'EDA &amp; Statistics'!H627</f>
        <v>7.2000026702880859E-2</v>
      </c>
      <c r="I607">
        <f>'EDA &amp; Statistics'!I628-'EDA &amp; Statistics'!I627</f>
        <v>6.1999797821044922E-2</v>
      </c>
      <c r="J607">
        <f>'EDA &amp; Statistics'!J628-'EDA &amp; Statistics'!J627</f>
        <v>3.9999961853027344E-2</v>
      </c>
      <c r="K607">
        <f>'EDA &amp; Statistics'!K628-'EDA &amp; Statistics'!K627</f>
        <v>1.9999980926513672E-2</v>
      </c>
      <c r="L607">
        <f>'EDA &amp; Statistics'!L628-'EDA &amp; Statistics'!L627</f>
        <v>5.1000118255615234E-2</v>
      </c>
      <c r="M607">
        <f>'EDA &amp; Statistics'!M628-'EDA &amp; Statistics'!M627</f>
        <v>4.10003662109375E-2</v>
      </c>
      <c r="N607">
        <f>'EDA &amp; Statistics'!N628-'EDA &amp; Statistics'!N627</f>
        <v>9.7499847412109375E-2</v>
      </c>
      <c r="O607">
        <f>'EDA &amp; Statistics'!O628-'EDA &amp; Statistics'!O627</f>
        <v>8.2499980926513672E-2</v>
      </c>
      <c r="P607">
        <f>'EDA &amp; Statistics'!P628-'EDA &amp; Statistics'!P627</f>
        <v>-0.11052608489990234</v>
      </c>
      <c r="R607" s="9">
        <v>39555</v>
      </c>
      <c r="S607" s="18">
        <f>('EDA &amp; Statistics'!B628-'EDA &amp; Statistics'!B627)/'EDA &amp; Statistics'!B627</f>
        <v>5.4939097340548602E-2</v>
      </c>
      <c r="T607" s="18">
        <f>('EDA &amp; Statistics'!C628-'EDA &amp; Statistics'!C627)/'EDA &amp; Statistics'!C627</f>
        <v>1.0483014668880686E-2</v>
      </c>
      <c r="U607" s="18">
        <f>('EDA &amp; Statistics'!D628-'EDA &amp; Statistics'!D627)/'EDA &amp; Statistics'!D627</f>
        <v>6.7845356157383971E-4</v>
      </c>
      <c r="V607" s="18">
        <f>('EDA &amp; Statistics'!E628-'EDA &amp; Statistics'!E627)/'EDA &amp; Statistics'!E627</f>
        <v>5.8949296505994529E-2</v>
      </c>
      <c r="W607" s="18">
        <f>('EDA &amp; Statistics'!F628-'EDA &amp; Statistics'!F627)/'EDA &amp; Statistics'!F627</f>
        <v>4.1950101855015548E-2</v>
      </c>
      <c r="X607" s="18">
        <f>('EDA &amp; Statistics'!G628-'EDA &amp; Statistics'!G627)/'EDA &amp; Statistics'!G627</f>
        <v>2.5223793375013067E-2</v>
      </c>
      <c r="Y607" s="18">
        <f>('EDA &amp; Statistics'!H628-'EDA &amp; Statistics'!H627)/'EDA &amp; Statistics'!H627</f>
        <v>2.335388517504278E-2</v>
      </c>
      <c r="Z607" s="18">
        <f>('EDA &amp; Statistics'!I628-'EDA &amp; Statistics'!I627)/'EDA &amp; Statistics'!I627</f>
        <v>1.8059946471453734E-2</v>
      </c>
      <c r="AA607" s="18">
        <f>('EDA &amp; Statistics'!J628-'EDA &amp; Statistics'!J627)/'EDA &amp; Statistics'!J627</f>
        <v>5.4421717512970454E-3</v>
      </c>
      <c r="AB607" s="18">
        <f>('EDA &amp; Statistics'!K628-'EDA &amp; Statistics'!K627)/'EDA &amp; Statistics'!K627</f>
        <v>2.7991575899094985E-3</v>
      </c>
      <c r="AC607" s="18">
        <f>('EDA &amp; Statistics'!L628-'EDA &amp; Statistics'!L627)/'EDA &amp; Statistics'!L627</f>
        <v>1.1802850517237536E-2</v>
      </c>
      <c r="AD607" s="18">
        <f>('EDA &amp; Statistics'!M628-'EDA &amp; Statistics'!M627)/'EDA &amp; Statistics'!M627</f>
        <v>9.0011784316338488E-3</v>
      </c>
      <c r="AE607" s="18">
        <f>('EDA &amp; Statistics'!N628-'EDA &amp; Statistics'!N627)/'EDA &amp; Statistics'!N627</f>
        <v>1.9326034873666981E-2</v>
      </c>
      <c r="AF607" s="18">
        <f>('EDA &amp; Statistics'!O628-'EDA &amp; Statistics'!O627)/'EDA &amp; Statistics'!O627</f>
        <v>1.623216551620613E-2</v>
      </c>
      <c r="AG607" s="18">
        <f>('EDA &amp; Statistics'!P628-'EDA &amp; Statistics'!P627)/'EDA &amp; Statistics'!P627</f>
        <v>-8.1986487421428587E-3</v>
      </c>
    </row>
    <row r="608" spans="1:33" x14ac:dyDescent="0.3">
      <c r="A608" s="9">
        <v>39556</v>
      </c>
      <c r="B608">
        <f>'EDA &amp; Statistics'!B629-'EDA &amp; Statistics'!B628</f>
        <v>5.857396125793457E-2</v>
      </c>
      <c r="C608">
        <f>'EDA &amp; Statistics'!C629-'EDA &amp; Statistics'!C628</f>
        <v>7.5001716613769531E-3</v>
      </c>
      <c r="D608">
        <f>'EDA &amp; Statistics'!D629-'EDA &amp; Statistics'!D628</f>
        <v>-9.5000267028808594E-3</v>
      </c>
      <c r="E608">
        <f>'EDA &amp; Statistics'!E629-'EDA &amp; Statistics'!E628</f>
        <v>8.7810395539259511E-3</v>
      </c>
      <c r="F608">
        <f>'EDA &amp; Statistics'!F629-'EDA &amp; Statistics'!F628</f>
        <v>8.7500810623168945E-3</v>
      </c>
      <c r="G608">
        <f>'EDA &amp; Statistics'!G629-'EDA &amp; Statistics'!G628</f>
        <v>7.4999332427978516E-3</v>
      </c>
      <c r="H608">
        <f>'EDA &amp; Statistics'!H629-'EDA &amp; Statistics'!H628</f>
        <v>0.10299992561340332</v>
      </c>
      <c r="I608">
        <f>'EDA &amp; Statistics'!I629-'EDA &amp; Statistics'!I628</f>
        <v>7.8000068664550781E-2</v>
      </c>
      <c r="J608">
        <f>'EDA &amp; Statistics'!J629-'EDA &amp; Statistics'!J628</f>
        <v>-1.2499809265136719E-2</v>
      </c>
      <c r="K608">
        <f>'EDA &amp; Statistics'!K629-'EDA &amp; Statistics'!K628</f>
        <v>5.0001144409179688E-3</v>
      </c>
      <c r="L608">
        <f>'EDA &amp; Statistics'!L629-'EDA &amp; Statistics'!L628</f>
        <v>8.0999851226806641E-2</v>
      </c>
      <c r="M608">
        <f>'EDA &amp; Statistics'!M629-'EDA &amp; Statistics'!M628</f>
        <v>3.9000034332275391E-2</v>
      </c>
      <c r="N608">
        <f>'EDA &amp; Statistics'!N629-'EDA &amp; Statistics'!N628</f>
        <v>0.16249990463256836</v>
      </c>
      <c r="O608">
        <f>'EDA &amp; Statistics'!O629-'EDA &amp; Statistics'!O628</f>
        <v>7.9999923706054688E-2</v>
      </c>
      <c r="P608">
        <f>'EDA &amp; Statistics'!P629-'EDA &amp; Statistics'!P628</f>
        <v>0.20504665374755859</v>
      </c>
      <c r="R608" s="9">
        <v>39556</v>
      </c>
      <c r="S608" s="18">
        <f>('EDA &amp; Statistics'!B629-'EDA &amp; Statistics'!B628)/'EDA &amp; Statistics'!B628</f>
        <v>2.0363784116054429E-2</v>
      </c>
      <c r="T608" s="18">
        <f>('EDA &amp; Statistics'!C629-'EDA &amp; Statistics'!C628)/'EDA &amp; Statistics'!C628</f>
        <v>1.9698415986362269E-3</v>
      </c>
      <c r="U608" s="18">
        <f>('EDA &amp; Statistics'!D629-'EDA &amp; Statistics'!D628)/'EDA &amp; Statistics'!D628</f>
        <v>-2.1471413103069143E-3</v>
      </c>
      <c r="V608" s="18">
        <f>('EDA &amp; Statistics'!E629-'EDA &amp; Statistics'!E628)/'EDA &amp; Statistics'!E628</f>
        <v>1.0480342978938894E-2</v>
      </c>
      <c r="W608" s="18">
        <f>('EDA &amp; Statistics'!F629-'EDA &amp; Statistics'!F628)/'EDA &amp; Statistics'!F628</f>
        <v>7.617045886264941E-3</v>
      </c>
      <c r="X608" s="18">
        <f>('EDA &amp; Statistics'!G629-'EDA &amp; Statistics'!G628)/'EDA &amp; Statistics'!G628</f>
        <v>4.7618622322124233E-3</v>
      </c>
      <c r="Y608" s="18">
        <f>('EDA &amp; Statistics'!H629-'EDA &amp; Statistics'!H628)/'EDA &amp; Statistics'!H628</f>
        <v>3.2646569428662175E-2</v>
      </c>
      <c r="Z608" s="18">
        <f>('EDA &amp; Statistics'!I629-'EDA &amp; Statistics'!I628)/'EDA &amp; Statistics'!I628</f>
        <v>2.2317616943805251E-2</v>
      </c>
      <c r="AA608" s="18">
        <f>('EDA &amp; Statistics'!J629-'EDA &amp; Statistics'!J628)/'EDA &amp; Statistics'!J628</f>
        <v>-1.6914491868700338E-3</v>
      </c>
      <c r="AB608" s="18">
        <f>('EDA &amp; Statistics'!K629-'EDA &amp; Statistics'!K628)/'EDA &amp; Statistics'!K628</f>
        <v>6.9785268214081454E-4</v>
      </c>
      <c r="AC608" s="18">
        <f>('EDA &amp; Statistics'!L629-'EDA &amp; Statistics'!L628)/'EDA &amp; Statistics'!L628</f>
        <v>1.8526954985898295E-2</v>
      </c>
      <c r="AD608" s="18">
        <f>('EDA &amp; Statistics'!M629-'EDA &amp; Statistics'!M628)/'EDA &amp; Statistics'!M628</f>
        <v>8.4856467975188282E-3</v>
      </c>
      <c r="AE608" s="18">
        <f>('EDA &amp; Statistics'!N629-'EDA &amp; Statistics'!N628)/'EDA &amp; Statistics'!N628</f>
        <v>3.1599398550007027E-2</v>
      </c>
      <c r="AF608" s="18">
        <f>('EDA &amp; Statistics'!O629-'EDA &amp; Statistics'!O628)/'EDA &amp; Statistics'!O628</f>
        <v>1.5488852719633597E-2</v>
      </c>
      <c r="AG608" s="18">
        <f>('EDA &amp; Statistics'!P629-'EDA &amp; Statistics'!P628)/'EDA &amp; Statistics'!P628</f>
        <v>1.5335766386392669E-2</v>
      </c>
    </row>
    <row r="609" spans="1:33" x14ac:dyDescent="0.3">
      <c r="A609" s="9">
        <v>39559</v>
      </c>
      <c r="B609">
        <f>'EDA &amp; Statistics'!B630-'EDA &amp; Statistics'!B629</f>
        <v>8.7714195251464844E-4</v>
      </c>
      <c r="C609">
        <f>'EDA &amp; Statistics'!C630-'EDA &amp; Statistics'!C629</f>
        <v>-4.1500091552734375E-2</v>
      </c>
      <c r="D609">
        <f>'EDA &amp; Statistics'!D630-'EDA &amp; Statistics'!D629</f>
        <v>-5.2999973297119141E-2</v>
      </c>
      <c r="E609">
        <f>'EDA &amp; Statistics'!E630-'EDA &amp; Statistics'!E629</f>
        <v>3.1470135852746384E-2</v>
      </c>
      <c r="F609">
        <f>'EDA &amp; Statistics'!F630-'EDA &amp; Statistics'!F629</f>
        <v>3.750002384185791E-2</v>
      </c>
      <c r="G609">
        <f>'EDA &amp; Statistics'!G630-'EDA &amp; Statistics'!G629</f>
        <v>4.375004768371582E-2</v>
      </c>
      <c r="H609">
        <f>'EDA &amp; Statistics'!H630-'EDA &amp; Statistics'!H629</f>
        <v>-4.2999982833862305E-2</v>
      </c>
      <c r="I609">
        <f>'EDA &amp; Statistics'!I630-'EDA &amp; Statistics'!I629</f>
        <v>-3.2999992370605469E-2</v>
      </c>
      <c r="J609">
        <f>'EDA &amp; Statistics'!J630-'EDA &amp; Statistics'!J629</f>
        <v>0.13749980926513672</v>
      </c>
      <c r="K609">
        <f>'EDA &amp; Statistics'!K630-'EDA &amp; Statistics'!K629</f>
        <v>0.10500001907348633</v>
      </c>
      <c r="L609">
        <f>'EDA &amp; Statistics'!L630-'EDA &amp; Statistics'!L629</f>
        <v>-5.7000160217285156E-2</v>
      </c>
      <c r="M609">
        <f>'EDA &amp; Statistics'!M630-'EDA &amp; Statistics'!M629</f>
        <v>-2.6000022888183594E-2</v>
      </c>
      <c r="N609">
        <f>'EDA &amp; Statistics'!N630-'EDA &amp; Statistics'!N629</f>
        <v>-5.4999828338623047E-2</v>
      </c>
      <c r="O609">
        <f>'EDA &amp; Statistics'!O630-'EDA &amp; Statistics'!O629</f>
        <v>-5.4999828338623047E-2</v>
      </c>
      <c r="P609">
        <f>'EDA &amp; Statistics'!P630-'EDA &amp; Statistics'!P629</f>
        <v>-2.2792816162109375E-4</v>
      </c>
      <c r="R609" s="9">
        <v>39559</v>
      </c>
      <c r="S609" s="18">
        <f>('EDA &amp; Statistics'!B630-'EDA &amp; Statistics'!B629)/'EDA &amp; Statistics'!B629</f>
        <v>2.9886064962183443E-4</v>
      </c>
      <c r="T609" s="18">
        <f>('EDA &amp; Statistics'!C630-'EDA &amp; Statistics'!C629)/'EDA &amp; Statistics'!C629</f>
        <v>-1.087813654791151E-2</v>
      </c>
      <c r="U609" s="18">
        <f>('EDA &amp; Statistics'!D630-'EDA &amp; Statistics'!D629)/'EDA &amp; Statistics'!D629</f>
        <v>-1.2004524066830214E-2</v>
      </c>
      <c r="V609" s="18">
        <f>('EDA &amp; Statistics'!E630-'EDA &amp; Statistics'!E629)/'EDA &amp; Statistics'!E629</f>
        <v>3.7170663239414821E-2</v>
      </c>
      <c r="W609" s="18">
        <f>('EDA &amp; Statistics'!F630-'EDA &amp; Statistics'!F629)/'EDA &amp; Statistics'!F629</f>
        <v>3.2397428004285148E-2</v>
      </c>
      <c r="X609" s="18">
        <f>('EDA &amp; Statistics'!G630-'EDA &amp; Statistics'!G629)/'EDA &amp; Statistics'!G629</f>
        <v>2.7646160006966493E-2</v>
      </c>
      <c r="Y609" s="18">
        <f>('EDA &amp; Statistics'!H630-'EDA &amp; Statistics'!H629)/'EDA &amp; Statistics'!H629</f>
        <v>-1.3198276302407266E-2</v>
      </c>
      <c r="Z609" s="18">
        <f>('EDA &amp; Statistics'!I630-'EDA &amp; Statistics'!I629)/'EDA &amp; Statistics'!I629</f>
        <v>-9.2359341711147451E-3</v>
      </c>
      <c r="AA609" s="18">
        <f>('EDA &amp; Statistics'!J630-'EDA &amp; Statistics'!J629)/'EDA &amp; Statistics'!J629</f>
        <v>1.8637723917136917E-2</v>
      </c>
      <c r="AB609" s="18">
        <f>('EDA &amp; Statistics'!K630-'EDA &amp; Statistics'!K629)/'EDA &amp; Statistics'!K629</f>
        <v>1.4644353968788115E-2</v>
      </c>
      <c r="AC609" s="18">
        <f>('EDA &amp; Statistics'!L630-'EDA &amp; Statistics'!L629)/'EDA &amp; Statistics'!L629</f>
        <v>-1.2800395090579784E-2</v>
      </c>
      <c r="AD609" s="18">
        <f>('EDA &amp; Statistics'!M630-'EDA &amp; Statistics'!M629)/'EDA &amp; Statistics'!M629</f>
        <v>-5.6094976492495089E-3</v>
      </c>
      <c r="AE609" s="18">
        <f>('EDA &amp; Statistics'!N630-'EDA &amp; Statistics'!N629)/'EDA &amp; Statistics'!N629</f>
        <v>-1.0367545733898252E-2</v>
      </c>
      <c r="AF609" s="18">
        <f>('EDA &amp; Statistics'!O630-'EDA &amp; Statistics'!O629)/'EDA &amp; Statistics'!O629</f>
        <v>-1.0486144811947967E-2</v>
      </c>
      <c r="AG609" s="18">
        <f>('EDA &amp; Statistics'!P630-'EDA &amp; Statistics'!P629)/'EDA &amp; Statistics'!P629</f>
        <v>-1.6789629039117586E-5</v>
      </c>
    </row>
    <row r="610" spans="1:33" x14ac:dyDescent="0.3">
      <c r="A610" s="9">
        <v>39560</v>
      </c>
      <c r="B610">
        <f>'EDA &amp; Statistics'!B631-'EDA &amp; Statistics'!B630</f>
        <v>3.0280828475952148E-2</v>
      </c>
      <c r="C610">
        <f>'EDA &amp; Statistics'!C631-'EDA &amp; Statistics'!C630</f>
        <v>1.6499996185302734E-2</v>
      </c>
      <c r="D610">
        <f>'EDA &amp; Statistics'!D631-'EDA &amp; Statistics'!D630</f>
        <v>-1.5999794006347656E-2</v>
      </c>
      <c r="E610">
        <f>'EDA &amp; Statistics'!E631-'EDA &amp; Statistics'!E630</f>
        <v>1.9492656737625347E-2</v>
      </c>
      <c r="F610">
        <f>'EDA &amp; Statistics'!F631-'EDA &amp; Statistics'!F630</f>
        <v>1.874995231628418E-2</v>
      </c>
      <c r="G610">
        <f>'EDA &amp; Statistics'!G631-'EDA &amp; Statistics'!G630</f>
        <v>1.4999985694885254E-2</v>
      </c>
      <c r="H610">
        <f>'EDA &amp; Statistics'!H631-'EDA &amp; Statistics'!H630</f>
        <v>4.0000200271606445E-2</v>
      </c>
      <c r="I610">
        <f>'EDA &amp; Statistics'!I631-'EDA &amp; Statistics'!I630</f>
        <v>3.0000209808349609E-3</v>
      </c>
      <c r="J610">
        <f>'EDA &amp; Statistics'!J631-'EDA &amp; Statistics'!J630</f>
        <v>1.0000228881835938E-2</v>
      </c>
      <c r="K610">
        <f>'EDA &amp; Statistics'!K631-'EDA &amp; Statistics'!K630</f>
        <v>-5.9999942779541016E-2</v>
      </c>
      <c r="L610">
        <f>'EDA &amp; Statistics'!L631-'EDA &amp; Statistics'!L630</f>
        <v>5.6000232696533203E-2</v>
      </c>
      <c r="M610">
        <f>'EDA &amp; Statistics'!M631-'EDA &amp; Statistics'!M630</f>
        <v>2.1999835968017578E-2</v>
      </c>
      <c r="N610">
        <f>'EDA &amp; Statistics'!N631-'EDA &amp; Statistics'!N630</f>
        <v>7.9999923706054688E-2</v>
      </c>
      <c r="O610">
        <f>'EDA &amp; Statistics'!O631-'EDA &amp; Statistics'!O630</f>
        <v>2.2500038146972656E-2</v>
      </c>
      <c r="P610">
        <f>'EDA &amp; Statistics'!P631-'EDA &amp; Statistics'!P630</f>
        <v>0.33253097534179688</v>
      </c>
      <c r="R610" s="9">
        <v>39560</v>
      </c>
      <c r="S610" s="18">
        <f>('EDA &amp; Statistics'!B631-'EDA &amp; Statistics'!B630)/'EDA &amp; Statistics'!B630</f>
        <v>1.0314230482247345E-2</v>
      </c>
      <c r="T610" s="18">
        <f>('EDA &amp; Statistics'!C631-'EDA &amp; Statistics'!C630)/'EDA &amp; Statistics'!C630</f>
        <v>4.3725974123291246E-3</v>
      </c>
      <c r="U610" s="18">
        <f>('EDA &amp; Statistics'!D631-'EDA &amp; Statistics'!D630)/'EDA &amp; Statistics'!D630</f>
        <v>-3.6679949675205246E-3</v>
      </c>
      <c r="V610" s="18">
        <f>('EDA &amp; Statistics'!E631-'EDA &amp; Statistics'!E630)/'EDA &amp; Statistics'!E630</f>
        <v>2.2198442460352543E-2</v>
      </c>
      <c r="W610" s="18">
        <f>('EDA &amp; Statistics'!F631-'EDA &amp; Statistics'!F630)/'EDA &amp; Statistics'!F630</f>
        <v>1.5690335977651303E-2</v>
      </c>
      <c r="X610" s="18">
        <f>('EDA &amp; Statistics'!G631-'EDA &amp; Statistics'!G630)/'EDA &amp; Statistics'!G630</f>
        <v>9.2236651381977421E-3</v>
      </c>
      <c r="Y610" s="18">
        <f>('EDA &amp; Statistics'!H631-'EDA &amp; Statistics'!H630)/'EDA &amp; Statistics'!H630</f>
        <v>1.2441742251785303E-2</v>
      </c>
      <c r="Z610" s="18">
        <f>('EDA &amp; Statistics'!I631-'EDA &amp; Statistics'!I630)/'EDA &amp; Statistics'!I630</f>
        <v>8.4746356304043233E-4</v>
      </c>
      <c r="AA610" s="18">
        <f>('EDA &amp; Statistics'!J631-'EDA &amp; Statistics'!J630)/'EDA &amp; Statistics'!J630</f>
        <v>1.3307024696611956E-3</v>
      </c>
      <c r="AB610" s="18">
        <f>('EDA &amp; Statistics'!K631-'EDA &amp; Statistics'!K630)/'EDA &amp; Statistics'!K630</f>
        <v>-8.2474147069424401E-3</v>
      </c>
      <c r="AC610" s="18">
        <f>('EDA &amp; Statistics'!L631-'EDA &amp; Statistics'!L630)/'EDA &amp; Statistics'!L630</f>
        <v>1.2738906702187204E-2</v>
      </c>
      <c r="AD610" s="18">
        <f>('EDA &amp; Statistics'!M631-'EDA &amp; Statistics'!M630)/'EDA &amp; Statistics'!M630</f>
        <v>4.7732338869085908E-3</v>
      </c>
      <c r="AE610" s="18">
        <f>('EDA &amp; Statistics'!N631-'EDA &amp; Statistics'!N630)/'EDA &amp; Statistics'!N630</f>
        <v>1.5238080705915178E-2</v>
      </c>
      <c r="AF610" s="18">
        <f>('EDA &amp; Statistics'!O631-'EDA &amp; Statistics'!O630)/'EDA &amp; Statistics'!O630</f>
        <v>4.3352674179010916E-3</v>
      </c>
      <c r="AG610" s="18">
        <f>('EDA &amp; Statistics'!P631-'EDA &amp; Statistics'!P630)/'EDA &amp; Statistics'!P630</f>
        <v>2.4495285793438151E-2</v>
      </c>
    </row>
    <row r="611" spans="1:33" x14ac:dyDescent="0.3">
      <c r="A611" s="9">
        <v>39561</v>
      </c>
      <c r="B611">
        <f>'EDA &amp; Statistics'!B632-'EDA &amp; Statistics'!B631</f>
        <v>-1.5416860580444336E-2</v>
      </c>
      <c r="C611">
        <f>'EDA &amp; Statistics'!C632-'EDA &amp; Statistics'!C631</f>
        <v>2.0000934600830078E-3</v>
      </c>
      <c r="D611">
        <f>'EDA &amp; Statistics'!D632-'EDA &amp; Statistics'!D631</f>
        <v>1.9499778747558594E-2</v>
      </c>
      <c r="E611">
        <f>'EDA &amp; Statistics'!E632-'EDA &amp; Statistics'!E631</f>
        <v>9.9591609074891618E-3</v>
      </c>
      <c r="F611">
        <f>'EDA &amp; Statistics'!F632-'EDA &amp; Statistics'!F631</f>
        <v>6.2500238418579102E-3</v>
      </c>
      <c r="G611">
        <f>'EDA &amp; Statistics'!G632-'EDA &amp; Statistics'!G631</f>
        <v>-1.2500286102294922E-3</v>
      </c>
      <c r="H611">
        <f>'EDA &amp; Statistics'!H632-'EDA &amp; Statistics'!H631</f>
        <v>-4.700016975402832E-2</v>
      </c>
      <c r="I611">
        <f>'EDA &amp; Statistics'!I632-'EDA &amp; Statistics'!I631</f>
        <v>-2.79998779296875E-2</v>
      </c>
      <c r="J611">
        <f>'EDA &amp; Statistics'!J632-'EDA &amp; Statistics'!J631</f>
        <v>0.15000009536743164</v>
      </c>
      <c r="K611">
        <f>'EDA &amp; Statistics'!K632-'EDA &amp; Statistics'!K631</f>
        <v>7.2499752044677734E-2</v>
      </c>
      <c r="L611">
        <f>'EDA &amp; Statistics'!L632-'EDA &amp; Statistics'!L631</f>
        <v>-1.0000228881835938E-2</v>
      </c>
      <c r="M611">
        <f>'EDA &amp; Statistics'!M632-'EDA &amp; Statistics'!M631</f>
        <v>6.999969482421875E-3</v>
      </c>
      <c r="N611">
        <f>'EDA &amp; Statistics'!N632-'EDA &amp; Statistics'!N631</f>
        <v>-4.5000076293945313E-2</v>
      </c>
      <c r="O611">
        <f>'EDA &amp; Statistics'!O632-'EDA &amp; Statistics'!O631</f>
        <v>-5.0000190734863281E-2</v>
      </c>
      <c r="P611">
        <f>'EDA &amp; Statistics'!P632-'EDA &amp; Statistics'!P631</f>
        <v>-0.16705989837646484</v>
      </c>
      <c r="R611" s="9">
        <v>39561</v>
      </c>
      <c r="S611" s="18">
        <f>('EDA &amp; Statistics'!B632-'EDA &amp; Statistics'!B631)/'EDA &amp; Statistics'!B631</f>
        <v>-5.1976682152577195E-3</v>
      </c>
      <c r="T611" s="18">
        <f>('EDA &amp; Statistics'!C632-'EDA &amp; Statistics'!C631)/'EDA &amp; Statistics'!C631</f>
        <v>5.2772915045231586E-4</v>
      </c>
      <c r="U611" s="18">
        <f>('EDA &amp; Statistics'!D632-'EDA &amp; Statistics'!D631)/'EDA &amp; Statistics'!D631</f>
        <v>4.4868333811889398E-3</v>
      </c>
      <c r="V611" s="18">
        <f>('EDA &amp; Statistics'!E632-'EDA &amp; Statistics'!E631)/'EDA &amp; Statistics'!E631</f>
        <v>1.1095298810944695E-2</v>
      </c>
      <c r="W611" s="18">
        <f>('EDA &amp; Statistics'!F632-'EDA &amp; Statistics'!F631)/'EDA &amp; Statistics'!F631</f>
        <v>5.1493502099311181E-3</v>
      </c>
      <c r="X611" s="18">
        <f>('EDA &amp; Statistics'!G632-'EDA &amp; Statistics'!G631)/'EDA &amp; Statistics'!G631</f>
        <v>-7.6163204833770497E-4</v>
      </c>
      <c r="Y611" s="18">
        <f>('EDA &amp; Statistics'!H632-'EDA &amp; Statistics'!H631)/'EDA &amp; Statistics'!H631</f>
        <v>-1.4439375760851891E-2</v>
      </c>
      <c r="Z611" s="18">
        <f>('EDA &amp; Statistics'!I632-'EDA &amp; Statistics'!I631)/'EDA &amp; Statistics'!I631</f>
        <v>-7.9028727251903193E-3</v>
      </c>
      <c r="AA611" s="18">
        <f>('EDA &amp; Statistics'!J632-'EDA &amp; Statistics'!J631)/'EDA &amp; Statistics'!J631</f>
        <v>1.9933567238062264E-2</v>
      </c>
      <c r="AB611" s="18">
        <f>('EDA &amp; Statistics'!K632-'EDA &amp; Statistics'!K631)/'EDA &amp; Statistics'!K631</f>
        <v>1.0048475469355795E-2</v>
      </c>
      <c r="AC611" s="18">
        <f>('EDA &amp; Statistics'!L632-'EDA &amp; Statistics'!L631)/'EDA &amp; Statistics'!L631</f>
        <v>-2.2462328312655216E-3</v>
      </c>
      <c r="AD611" s="18">
        <f>('EDA &amp; Statistics'!M632-'EDA &amp; Statistics'!M631)/'EDA &amp; Statistics'!M631</f>
        <v>1.5115459768937339E-3</v>
      </c>
      <c r="AE611" s="18">
        <f>('EDA &amp; Statistics'!N632-'EDA &amp; Statistics'!N631)/'EDA &amp; Statistics'!N631</f>
        <v>-8.4427911703713245E-3</v>
      </c>
      <c r="AF611" s="18">
        <f>('EDA &amp; Statistics'!O632-'EDA &amp; Statistics'!O631)/'EDA &amp; Statistics'!O631</f>
        <v>-9.59236255540802E-3</v>
      </c>
      <c r="AG611" s="18">
        <f>('EDA &amp; Statistics'!P632-'EDA &amp; Statistics'!P631)/'EDA &amp; Statistics'!P631</f>
        <v>-1.2011926143814111E-2</v>
      </c>
    </row>
    <row r="612" spans="1:33" x14ac:dyDescent="0.3">
      <c r="A612" s="9">
        <v>39562</v>
      </c>
      <c r="B612">
        <f>'EDA &amp; Statistics'!B633-'EDA &amp; Statistics'!B632</f>
        <v>8.1162929534912109E-2</v>
      </c>
      <c r="C612">
        <f>'EDA &amp; Statistics'!C633-'EDA &amp; Statistics'!C632</f>
        <v>0.14999985694885254</v>
      </c>
      <c r="D612">
        <f>'EDA &amp; Statistics'!D633-'EDA &amp; Statistics'!D632</f>
        <v>0.11649990081787109</v>
      </c>
      <c r="E612">
        <f>'EDA &amp; Statistics'!E633-'EDA &amp; Statistics'!E632</f>
        <v>5.8123163271646905E-2</v>
      </c>
      <c r="F612">
        <f>'EDA &amp; Statistics'!F633-'EDA &amp; Statistics'!F632</f>
        <v>5.7500004768371582E-2</v>
      </c>
      <c r="G612">
        <f>'EDA &amp; Statistics'!G633-'EDA &amp; Statistics'!G632</f>
        <v>5.000007152557373E-2</v>
      </c>
      <c r="H612">
        <f>'EDA &amp; Statistics'!H633-'EDA &amp; Statistics'!H632</f>
        <v>-3.0000209808349609E-3</v>
      </c>
      <c r="I612">
        <f>'EDA &amp; Statistics'!I633-'EDA &amp; Statistics'!I632</f>
        <v>9.9999904632568359E-3</v>
      </c>
      <c r="J612">
        <f>'EDA &amp; Statistics'!J633-'EDA &amp; Statistics'!J632</f>
        <v>-5.500030517578125E-2</v>
      </c>
      <c r="K612">
        <f>'EDA &amp; Statistics'!K633-'EDA &amp; Statistics'!K632</f>
        <v>1.2500286102294922E-2</v>
      </c>
      <c r="L612">
        <f>'EDA &amp; Statistics'!L633-'EDA &amp; Statistics'!L632</f>
        <v>4.3000221252441406E-2</v>
      </c>
      <c r="M612">
        <f>'EDA &amp; Statistics'!M633-'EDA &amp; Statistics'!M632</f>
        <v>5.4999828338623047E-2</v>
      </c>
      <c r="N612">
        <f>'EDA &amp; Statistics'!N633-'EDA &amp; Statistics'!N632</f>
        <v>7.0000171661376953E-2</v>
      </c>
      <c r="O612">
        <f>'EDA &amp; Statistics'!O633-'EDA &amp; Statistics'!O632</f>
        <v>8.5000038146972656E-2</v>
      </c>
      <c r="P612">
        <f>'EDA &amp; Statistics'!P633-'EDA &amp; Statistics'!P632</f>
        <v>8.4897041320800781E-2</v>
      </c>
      <c r="R612" s="9">
        <v>39562</v>
      </c>
      <c r="S612" s="18">
        <f>('EDA &amp; Statistics'!B633-'EDA &amp; Statistics'!B632)/'EDA &amp; Statistics'!B632</f>
        <v>2.7506385690881173E-2</v>
      </c>
      <c r="T612" s="18">
        <f>('EDA &amp; Statistics'!C633-'EDA &amp; Statistics'!C632)/'EDA &amp; Statistics'!C632</f>
        <v>3.9556923723849169E-2</v>
      </c>
      <c r="U612" s="18">
        <f>('EDA &amp; Statistics'!D633-'EDA &amp; Statistics'!D632)/'EDA &amp; Statistics'!D632</f>
        <v>2.6686496742750528E-2</v>
      </c>
      <c r="V612" s="18">
        <f>('EDA &amp; Statistics'!E633-'EDA &amp; Statistics'!E632)/'EDA &amp; Statistics'!E632</f>
        <v>6.4043256156442657E-2</v>
      </c>
      <c r="W612" s="18">
        <f>('EDA &amp; Statistics'!F633-'EDA &amp; Statistics'!F632)/'EDA &amp; Statistics'!F632</f>
        <v>4.7131150344211926E-2</v>
      </c>
      <c r="X612" s="18">
        <f>('EDA &amp; Statistics'!G633-'EDA &amp; Statistics'!G632)/'EDA &amp; Statistics'!G632</f>
        <v>3.0487848757137746E-2</v>
      </c>
      <c r="Y612" s="18">
        <f>('EDA &amp; Statistics'!H633-'EDA &amp; Statistics'!H632)/'EDA &amp; Statistics'!H632</f>
        <v>-9.3516865104801986E-4</v>
      </c>
      <c r="Z612" s="18">
        <f>('EDA &amp; Statistics'!I633-'EDA &amp; Statistics'!I632)/'EDA &amp; Statistics'!I632</f>
        <v>2.8449474153086698E-3</v>
      </c>
      <c r="AA612" s="18">
        <f>('EDA &amp; Statistics'!J633-'EDA &amp; Statistics'!J632)/'EDA &amp; Statistics'!J632</f>
        <v>-7.1661633627288675E-3</v>
      </c>
      <c r="AB612" s="18">
        <f>('EDA &amp; Statistics'!K633-'EDA &amp; Statistics'!K632)/'EDA &amp; Statistics'!K632</f>
        <v>1.7153051479765582E-3</v>
      </c>
      <c r="AC612" s="18">
        <f>('EDA &amp; Statistics'!L633-'EDA &amp; Statistics'!L632)/'EDA &amp; Statistics'!L632</f>
        <v>9.6803741786984313E-3</v>
      </c>
      <c r="AD612" s="18">
        <f>('EDA &amp; Statistics'!M633-'EDA &amp; Statistics'!M632)/'EDA &amp; Statistics'!M632</f>
        <v>1.1858522682818676E-2</v>
      </c>
      <c r="AE612" s="18">
        <f>('EDA &amp; Statistics'!N633-'EDA &amp; Statistics'!N632)/'EDA &amp; Statistics'!N632</f>
        <v>1.3245065975858776E-2</v>
      </c>
      <c r="AF612" s="18">
        <f>('EDA &amp; Statistics'!O633-'EDA &amp; Statistics'!O632)/'EDA &amp; Statistics'!O632</f>
        <v>1.6464898734564214E-2</v>
      </c>
      <c r="AG612" s="18">
        <f>('EDA &amp; Statistics'!P633-'EDA &amp; Statistics'!P632)/'EDA &amp; Statistics'!P632</f>
        <v>6.1784749957107905E-3</v>
      </c>
    </row>
    <row r="613" spans="1:33" x14ac:dyDescent="0.3">
      <c r="A613" s="9">
        <v>39563</v>
      </c>
      <c r="B613">
        <f>'EDA &amp; Statistics'!B634-'EDA &amp; Statistics'!B633</f>
        <v>2.0173072814941406E-2</v>
      </c>
      <c r="C613">
        <f>'EDA &amp; Statistics'!C634-'EDA &amp; Statistics'!C633</f>
        <v>1.9000053405761719E-2</v>
      </c>
      <c r="D613">
        <f>'EDA &amp; Statistics'!D634-'EDA &amp; Statistics'!D633</f>
        <v>2.8500080108642578E-2</v>
      </c>
      <c r="E613">
        <f>'EDA &amp; Statistics'!E634-'EDA &amp; Statistics'!E633</f>
        <v>0.15719202389124542</v>
      </c>
      <c r="F613">
        <f>'EDA &amp; Statistics'!F634-'EDA &amp; Statistics'!F633</f>
        <v>0.15499997138977051</v>
      </c>
      <c r="G613">
        <f>'EDA &amp; Statistics'!G634-'EDA &amp; Statistics'!G633</f>
        <v>0.13749992847442627</v>
      </c>
      <c r="H613">
        <f>'EDA &amp; Statistics'!H634-'EDA &amp; Statistics'!H633</f>
        <v>2.5000095367431641E-2</v>
      </c>
      <c r="I613">
        <f>'EDA &amp; Statistics'!I634-'EDA &amp; Statistics'!I633</f>
        <v>1.3000011444091797E-2</v>
      </c>
      <c r="J613">
        <f>'EDA &amp; Statistics'!J634-'EDA &amp; Statistics'!J633</f>
        <v>0</v>
      </c>
      <c r="K613">
        <f>'EDA &amp; Statistics'!K634-'EDA &amp; Statistics'!K633</f>
        <v>0</v>
      </c>
      <c r="L613">
        <f>'EDA &amp; Statistics'!L634-'EDA &amp; Statistics'!L633</f>
        <v>-1.3000011444091797E-2</v>
      </c>
      <c r="M613">
        <f>'EDA &amp; Statistics'!M634-'EDA &amp; Statistics'!M633</f>
        <v>-1.9000053405761719E-2</v>
      </c>
      <c r="N613">
        <f>'EDA &amp; Statistics'!N634-'EDA &amp; Statistics'!N633</f>
        <v>3.0000209808349609E-2</v>
      </c>
      <c r="O613">
        <f>'EDA &amp; Statistics'!O634-'EDA &amp; Statistics'!O633</f>
        <v>-7.5001716613769531E-3</v>
      </c>
      <c r="P613">
        <f>'EDA &amp; Statistics'!P634-'EDA &amp; Statistics'!P633</f>
        <v>-8.3825111389160156E-2</v>
      </c>
      <c r="R613" s="9">
        <v>39563</v>
      </c>
      <c r="S613" s="18">
        <f>('EDA &amp; Statistics'!B634-'EDA &amp; Statistics'!B633)/'EDA &amp; Statistics'!B633</f>
        <v>6.6537019139655236E-3</v>
      </c>
      <c r="T613" s="18">
        <f>('EDA &amp; Statistics'!C634-'EDA &amp; Statistics'!C633)/'EDA &amp; Statistics'!C633</f>
        <v>4.819902036694689E-3</v>
      </c>
      <c r="U613" s="18">
        <f>('EDA &amp; Statistics'!D634-'EDA &amp; Statistics'!D633)/'EDA &amp; Statistics'!D633</f>
        <v>6.3587864589733315E-3</v>
      </c>
      <c r="V613" s="18">
        <f>('EDA &amp; Statistics'!E634-'EDA &amp; Statistics'!E633)/'EDA &amp; Statistics'!E633</f>
        <v>0.16277787875428065</v>
      </c>
      <c r="W613" s="18">
        <f>('EDA &amp; Statistics'!F634-'EDA &amp; Statistics'!F633)/'EDA &amp; Statistics'!F633</f>
        <v>0.12133069850483094</v>
      </c>
      <c r="X613" s="18">
        <f>('EDA &amp; Statistics'!G634-'EDA &amp; Statistics'!G633)/'EDA &amp; Statistics'!G633</f>
        <v>8.1360901667998892E-2</v>
      </c>
      <c r="Y613" s="18">
        <f>('EDA &amp; Statistics'!H634-'EDA &amp; Statistics'!H633)/'EDA &amp; Statistics'!H633</f>
        <v>7.8003419539939165E-3</v>
      </c>
      <c r="Z613" s="18">
        <f>('EDA &amp; Statistics'!I634-'EDA &amp; Statistics'!I633)/'EDA &amp; Statistics'!I633</f>
        <v>3.6879464091863321E-3</v>
      </c>
      <c r="AA613" s="18">
        <f>('EDA &amp; Statistics'!J634-'EDA &amp; Statistics'!J633)/'EDA &amp; Statistics'!J633</f>
        <v>0</v>
      </c>
      <c r="AB613" s="18">
        <f>('EDA &amp; Statistics'!K634-'EDA &amp; Statistics'!K633)/'EDA &amp; Statistics'!K633</f>
        <v>0</v>
      </c>
      <c r="AC613" s="18">
        <f>('EDA &amp; Statistics'!L634-'EDA &amp; Statistics'!L633)/'EDA &amp; Statistics'!L633</f>
        <v>-2.8985531899873344E-3</v>
      </c>
      <c r="AD613" s="18">
        <f>('EDA &amp; Statistics'!M634-'EDA &amp; Statistics'!M633)/'EDA &amp; Statistics'!M633</f>
        <v>-4.0485945140457148E-3</v>
      </c>
      <c r="AE613" s="18">
        <f>('EDA &amp; Statistics'!N634-'EDA &amp; Statistics'!N633)/'EDA &amp; Statistics'!N633</f>
        <v>5.6022800563015123E-3</v>
      </c>
      <c r="AF613" s="18">
        <f>('EDA &amp; Statistics'!O634-'EDA &amp; Statistics'!O633)/'EDA &amp; Statistics'!O633</f>
        <v>-1.4292847533418356E-3</v>
      </c>
      <c r="AG613" s="18">
        <f>('EDA &amp; Statistics'!P634-'EDA &amp; Statistics'!P633)/'EDA &amp; Statistics'!P633</f>
        <v>-6.063004004409382E-3</v>
      </c>
    </row>
    <row r="614" spans="1:33" x14ac:dyDescent="0.3">
      <c r="A614" s="9">
        <v>39566</v>
      </c>
      <c r="B614">
        <f>'EDA &amp; Statistics'!B635-'EDA &amp; Statistics'!B634</f>
        <v>-6.6424131393432617E-2</v>
      </c>
      <c r="C614">
        <f>'EDA &amp; Statistics'!C635-'EDA &amp; Statistics'!C634</f>
        <v>-4.6000003814697266E-2</v>
      </c>
      <c r="D614">
        <f>'EDA &amp; Statistics'!D635-'EDA &amp; Statistics'!D634</f>
        <v>-4.5499801635742188E-2</v>
      </c>
      <c r="E614">
        <f>'EDA &amp; Statistics'!E635-'EDA &amp; Statistics'!E634</f>
        <v>4.7225409917523331E-2</v>
      </c>
      <c r="F614">
        <f>'EDA &amp; Statistics'!F635-'EDA &amp; Statistics'!F634</f>
        <v>4.375004768371582E-2</v>
      </c>
      <c r="G614">
        <f>'EDA &amp; Statistics'!G635-'EDA &amp; Statistics'!G634</f>
        <v>3.4999966621398926E-2</v>
      </c>
      <c r="H614">
        <f>'EDA &amp; Statistics'!H635-'EDA &amp; Statistics'!H634</f>
        <v>1.9999980926513672E-2</v>
      </c>
      <c r="I614">
        <f>'EDA &amp; Statistics'!I635-'EDA &amp; Statistics'!I634</f>
        <v>1.9999980926513672E-2</v>
      </c>
      <c r="J614">
        <f>'EDA &amp; Statistics'!J635-'EDA &amp; Statistics'!J634</f>
        <v>-2.9999732971191406E-2</v>
      </c>
      <c r="K614">
        <f>'EDA &amp; Statistics'!K635-'EDA &amp; Statistics'!K634</f>
        <v>-5.0001144409179688E-3</v>
      </c>
      <c r="L614">
        <f>'EDA &amp; Statistics'!L635-'EDA &amp; Statistics'!L634</f>
        <v>-1.6000270843505859E-2</v>
      </c>
      <c r="M614">
        <f>'EDA &amp; Statistics'!M635-'EDA &amp; Statistics'!M634</f>
        <v>-1.9998550415039063E-3</v>
      </c>
      <c r="N614">
        <f>'EDA &amp; Statistics'!N635-'EDA &amp; Statistics'!N634</f>
        <v>-3.5000324249267578E-2</v>
      </c>
      <c r="O614">
        <f>'EDA &amp; Statistics'!O635-'EDA &amp; Statistics'!O634</f>
        <v>-2.9999732971191406E-2</v>
      </c>
      <c r="P614">
        <f>'EDA &amp; Statistics'!P635-'EDA &amp; Statistics'!P634</f>
        <v>0.13451004028320313</v>
      </c>
      <c r="R614" s="9">
        <v>39566</v>
      </c>
      <c r="S614" s="18">
        <f>('EDA &amp; Statistics'!B635-'EDA &amp; Statistics'!B634)/'EDA &amp; Statistics'!B634</f>
        <v>-2.1763917625474354E-2</v>
      </c>
      <c r="T614" s="18">
        <f>('EDA &amp; Statistics'!C635-'EDA &amp; Statistics'!C634)/'EDA &amp; Statistics'!C634</f>
        <v>-1.1613230046302924E-2</v>
      </c>
      <c r="U614" s="18">
        <f>('EDA &amp; Statistics'!D635-'EDA &amp; Statistics'!D634)/'EDA &amp; Statistics'!D634</f>
        <v>-1.0087529563798391E-2</v>
      </c>
      <c r="V614" s="18">
        <f>('EDA &amp; Statistics'!E635-'EDA &amp; Statistics'!E634)/'EDA &amp; Statistics'!E634</f>
        <v>4.2057538809740114E-2</v>
      </c>
      <c r="W614" s="18">
        <f>('EDA &amp; Statistics'!F635-'EDA &amp; Statistics'!F634)/'EDA &amp; Statistics'!F634</f>
        <v>3.0541045401804374E-2</v>
      </c>
      <c r="X614" s="18">
        <f>('EDA &amp; Statistics'!G635-'EDA &amp; Statistics'!G634)/'EDA &amp; Statistics'!G634</f>
        <v>1.9151828670516024E-2</v>
      </c>
      <c r="Y614" s="18">
        <f>('EDA &amp; Statistics'!H635-'EDA &amp; Statistics'!H634)/'EDA &amp; Statistics'!H634</f>
        <v>6.1919445227280817E-3</v>
      </c>
      <c r="Z614" s="18">
        <f>('EDA &amp; Statistics'!I635-'EDA &amp; Statistics'!I634)/'EDA &amp; Statistics'!I634</f>
        <v>5.6529056875970051E-3</v>
      </c>
      <c r="AA614" s="18">
        <f>('EDA &amp; Statistics'!J635-'EDA &amp; Statistics'!J634)/'EDA &amp; Statistics'!J634</f>
        <v>-3.9369728899924144E-3</v>
      </c>
      <c r="AB614" s="18">
        <f>('EDA &amp; Statistics'!K635-'EDA &amp; Statistics'!K634)/'EDA &amp; Statistics'!K634</f>
        <v>-6.8494716579104993E-4</v>
      </c>
      <c r="AC614" s="18">
        <f>('EDA &amp; Statistics'!L635-'EDA &amp; Statistics'!L634)/'EDA &amp; Statistics'!L634</f>
        <v>-3.5778779979322838E-3</v>
      </c>
      <c r="AD614" s="18">
        <f>('EDA &amp; Statistics'!M635-'EDA &amp; Statistics'!M634)/'EDA &amp; Statistics'!M634</f>
        <v>-4.2786802158886961E-4</v>
      </c>
      <c r="AE614" s="18">
        <f>('EDA &amp; Statistics'!N635-'EDA &amp; Statistics'!N634)/'EDA &amp; Statistics'!N634</f>
        <v>-6.4995956846106194E-3</v>
      </c>
      <c r="AF614" s="18">
        <f>('EDA &amp; Statistics'!O635-'EDA &amp; Statistics'!O634)/'EDA &amp; Statistics'!O634</f>
        <v>-5.7251401300709905E-3</v>
      </c>
      <c r="AG614" s="18">
        <f>('EDA &amp; Statistics'!P635-'EDA &amp; Statistics'!P634)/'EDA &amp; Statistics'!P634</f>
        <v>9.7883516366986702E-3</v>
      </c>
    </row>
    <row r="615" spans="1:33" x14ac:dyDescent="0.3">
      <c r="A615" s="9">
        <v>39567</v>
      </c>
      <c r="B615">
        <f>'EDA &amp; Statistics'!B636-'EDA &amp; Statistics'!B635</f>
        <v>-4.9520015716552734E-2</v>
      </c>
      <c r="C615">
        <f>'EDA &amp; Statistics'!C636-'EDA &amp; Statistics'!C635</f>
        <v>-3.4999847412109375E-2</v>
      </c>
      <c r="D615">
        <f>'EDA &amp; Statistics'!D636-'EDA &amp; Statistics'!D635</f>
        <v>-2.3000240325927734E-2</v>
      </c>
      <c r="E615">
        <f>'EDA &amp; Statistics'!E636-'EDA &amp; Statistics'!E635</f>
        <v>0</v>
      </c>
      <c r="F615">
        <f>'EDA &amp; Statistics'!F636-'EDA &amp; Statistics'!F635</f>
        <v>0</v>
      </c>
      <c r="G615">
        <f>'EDA &amp; Statistics'!G636-'EDA &amp; Statistics'!G635</f>
        <v>0</v>
      </c>
      <c r="H615">
        <f>'EDA &amp; Statistics'!H636-'EDA &amp; Statistics'!H635</f>
        <v>-2.6999950408935547E-2</v>
      </c>
      <c r="I615">
        <f>'EDA &amp; Statistics'!I636-'EDA &amp; Statistics'!I635</f>
        <v>-3.2999992370605469E-2</v>
      </c>
      <c r="J615">
        <f>'EDA &amp; Statistics'!J636-'EDA &amp; Statistics'!J635</f>
        <v>-2.2500038146972656E-2</v>
      </c>
      <c r="K615">
        <f>'EDA &amp; Statistics'!K636-'EDA &amp; Statistics'!K635</f>
        <v>2.7500152587890625E-2</v>
      </c>
      <c r="L615">
        <f>'EDA &amp; Statistics'!L636-'EDA &amp; Statistics'!L635</f>
        <v>-7.5999736785888672E-2</v>
      </c>
      <c r="M615">
        <f>'EDA &amp; Statistics'!M636-'EDA &amp; Statistics'!M635</f>
        <v>-7.1000099182128906E-2</v>
      </c>
      <c r="N615">
        <f>'EDA &amp; Statistics'!N636-'EDA &amp; Statistics'!N635</f>
        <v>-4.2500019073486328E-2</v>
      </c>
      <c r="O615">
        <f>'EDA &amp; Statistics'!O636-'EDA &amp; Statistics'!O635</f>
        <v>-3.9999961853027344E-2</v>
      </c>
      <c r="P615">
        <f>'EDA &amp; Statistics'!P636-'EDA &amp; Statistics'!P635</f>
        <v>1.9106864929199219E-2</v>
      </c>
      <c r="R615" s="9">
        <v>39567</v>
      </c>
      <c r="S615" s="18">
        <f>('EDA &amp; Statistics'!B636-'EDA &amp; Statistics'!B635)/'EDA &amp; Statistics'!B635</f>
        <v>-1.6586252995498756E-2</v>
      </c>
      <c r="T615" s="18">
        <f>('EDA &amp; Statistics'!C636-'EDA &amp; Statistics'!C635)/'EDA &amp; Statistics'!C635</f>
        <v>-8.9399355691292086E-3</v>
      </c>
      <c r="U615" s="18">
        <f>('EDA &amp; Statistics'!D636-'EDA &amp; Statistics'!D635)/'EDA &amp; Statistics'!D635</f>
        <v>-5.1512294602267632E-3</v>
      </c>
      <c r="V615" s="18">
        <f>('EDA &amp; Statistics'!E636-'EDA &amp; Statistics'!E635)/'EDA &amp; Statistics'!E635</f>
        <v>0</v>
      </c>
      <c r="W615" s="18">
        <f>('EDA &amp; Statistics'!F636-'EDA &amp; Statistics'!F635)/'EDA &amp; Statistics'!F635</f>
        <v>0</v>
      </c>
      <c r="X615" s="18">
        <f>('EDA &amp; Statistics'!G636-'EDA &amp; Statistics'!G635)/'EDA &amp; Statistics'!G635</f>
        <v>0</v>
      </c>
      <c r="Y615" s="18">
        <f>('EDA &amp; Statistics'!H636-'EDA &amp; Statistics'!H635)/'EDA &amp; Statistics'!H635</f>
        <v>-8.3076770489032455E-3</v>
      </c>
      <c r="Z615" s="18">
        <f>('EDA &amp; Statistics'!I636-'EDA &amp; Statistics'!I635)/'EDA &amp; Statistics'!I635</f>
        <v>-9.2748711514464531E-3</v>
      </c>
      <c r="AA615" s="18">
        <f>('EDA &amp; Statistics'!J636-'EDA &amp; Statistics'!J635)/'EDA &amp; Statistics'!J635</f>
        <v>-2.9644318438255936E-3</v>
      </c>
      <c r="AB615" s="18">
        <f>('EDA &amp; Statistics'!K636-'EDA &amp; Statistics'!K635)/'EDA &amp; Statistics'!K635</f>
        <v>3.7697261549394577E-3</v>
      </c>
      <c r="AC615" s="18">
        <f>('EDA &amp; Statistics'!L636-'EDA &amp; Statistics'!L635)/'EDA &amp; Statistics'!L635</f>
        <v>-1.7055596796073668E-2</v>
      </c>
      <c r="AD615" s="18">
        <f>('EDA &amp; Statistics'!M636-'EDA &amp; Statistics'!M635)/'EDA &amp; Statistics'!M635</f>
        <v>-1.51969392606207E-2</v>
      </c>
      <c r="AE615" s="18">
        <f>('EDA &amp; Statistics'!N636-'EDA &amp; Statistics'!N635)/'EDA &amp; Statistics'!N635</f>
        <v>-7.9439289403884904E-3</v>
      </c>
      <c r="AF615" s="18">
        <f>('EDA &amp; Statistics'!O636-'EDA &amp; Statistics'!O635)/'EDA &amp; Statistics'!O635</f>
        <v>-7.677535808090709E-3</v>
      </c>
      <c r="AG615" s="18">
        <f>('EDA &amp; Statistics'!P636-'EDA &amp; Statistics'!P635)/'EDA &amp; Statistics'!P635</f>
        <v>1.3769365769336079E-3</v>
      </c>
    </row>
    <row r="616" spans="1:33" x14ac:dyDescent="0.3">
      <c r="A616" s="9">
        <v>39568</v>
      </c>
      <c r="B616">
        <f>'EDA &amp; Statistics'!B637-'EDA &amp; Statistics'!B636</f>
        <v>-7.7138900756835938E-2</v>
      </c>
      <c r="C616">
        <f>'EDA &amp; Statistics'!C637-'EDA &amp; Statistics'!C636</f>
        <v>-8.450007438659668E-2</v>
      </c>
      <c r="D616">
        <f>'EDA &amp; Statistics'!D637-'EDA &amp; Statistics'!D636</f>
        <v>-7.1499824523925781E-2</v>
      </c>
      <c r="E616">
        <f>'EDA &amp; Statistics'!E637-'EDA &amp; Statistics'!E636</f>
        <v>-8.2832939986128951E-2</v>
      </c>
      <c r="F616">
        <f>'EDA &amp; Statistics'!F637-'EDA &amp; Statistics'!F636</f>
        <v>-7.8750014305114746E-2</v>
      </c>
      <c r="G616">
        <f>'EDA &amp; Statistics'!G637-'EDA &amp; Statistics'!G636</f>
        <v>-6.6249966621398926E-2</v>
      </c>
      <c r="H616">
        <f>'EDA &amp; Statistics'!H637-'EDA &amp; Statistics'!H636</f>
        <v>-4.5000076293945313E-2</v>
      </c>
      <c r="I616">
        <f>'EDA &amp; Statistics'!I637-'EDA &amp; Statistics'!I636</f>
        <v>-3.5000085830688477E-2</v>
      </c>
      <c r="J616">
        <f>'EDA &amp; Statistics'!J637-'EDA &amp; Statistics'!J636</f>
        <v>-5.7499885559082031E-2</v>
      </c>
      <c r="K616">
        <f>'EDA &amp; Statistics'!K637-'EDA &amp; Statistics'!K636</f>
        <v>-6.0000419616699219E-2</v>
      </c>
      <c r="L616">
        <f>'EDA &amp; Statistics'!L637-'EDA &amp; Statistics'!L636</f>
        <v>-3.0002593994140625E-3</v>
      </c>
      <c r="M616">
        <f>'EDA &amp; Statistics'!M637-'EDA &amp; Statistics'!M636</f>
        <v>-1.7999649047851563E-2</v>
      </c>
      <c r="N616">
        <f>'EDA &amp; Statistics'!N637-'EDA &amp; Statistics'!N636</f>
        <v>-1.9999980926513672E-2</v>
      </c>
      <c r="O616">
        <f>'EDA &amp; Statistics'!O637-'EDA &amp; Statistics'!O636</f>
        <v>-1.4999866485595703E-2</v>
      </c>
      <c r="P616">
        <f>'EDA &amp; Statistics'!P637-'EDA &amp; Statistics'!P636</f>
        <v>-0.39075851440429688</v>
      </c>
      <c r="R616" s="9">
        <v>39568</v>
      </c>
      <c r="S616" s="18">
        <f>('EDA &amp; Statistics'!B637-'EDA &amp; Statistics'!B636)/'EDA &amp; Statistics'!B636</f>
        <v>-2.6272698534296476E-2</v>
      </c>
      <c r="T616" s="18">
        <f>('EDA &amp; Statistics'!C637-'EDA &amp; Statistics'!C636)/'EDA &amp; Statistics'!C636</f>
        <v>-2.1778369044912406E-2</v>
      </c>
      <c r="U616" s="18">
        <f>('EDA &amp; Statistics'!D637-'EDA &amp; Statistics'!D636)/'EDA &amp; Statistics'!D636</f>
        <v>-1.6096313808236101E-2</v>
      </c>
      <c r="V616" s="18">
        <f>('EDA &amp; Statistics'!E637-'EDA &amp; Statistics'!E636)/'EDA &amp; Statistics'!E636</f>
        <v>-7.0791235859936019E-2</v>
      </c>
      <c r="W616" s="18">
        <f>('EDA &amp; Statistics'!F637-'EDA &amp; Statistics'!F636)/'EDA &amp; Statistics'!F636</f>
        <v>-5.3344630995480098E-2</v>
      </c>
      <c r="X616" s="18">
        <f>('EDA &amp; Statistics'!G637-'EDA &amp; Statistics'!G636)/'EDA &amp; Statistics'!G636</f>
        <v>-3.5570452787935726E-2</v>
      </c>
      <c r="Y616" s="18">
        <f>('EDA &amp; Statistics'!H637-'EDA &amp; Statistics'!H636)/'EDA &amp; Statistics'!H636</f>
        <v>-1.3962170524835995E-2</v>
      </c>
      <c r="Z616" s="18">
        <f>('EDA &amp; Statistics'!I637-'EDA &amp; Statistics'!I636)/'EDA &amp; Statistics'!I636</f>
        <v>-9.9291020946880876E-3</v>
      </c>
      <c r="AA616" s="18">
        <f>('EDA &amp; Statistics'!J637-'EDA &amp; Statistics'!J636)/'EDA &amp; Statistics'!J636</f>
        <v>-7.5982668899279016E-3</v>
      </c>
      <c r="AB616" s="18">
        <f>('EDA &amp; Statistics'!K637-'EDA &amp; Statistics'!K636)/'EDA &amp; Statistics'!K636</f>
        <v>-8.1939798895522102E-3</v>
      </c>
      <c r="AC616" s="18">
        <f>('EDA &amp; Statistics'!L637-'EDA &amp; Statistics'!L636)/'EDA &amp; Statistics'!L636</f>
        <v>-6.8499071256235083E-4</v>
      </c>
      <c r="AD616" s="18">
        <f>('EDA &amp; Statistics'!M637-'EDA &amp; Statistics'!M636)/'EDA &amp; Statistics'!M636</f>
        <v>-3.912116866874025E-3</v>
      </c>
      <c r="AE616" s="18">
        <f>('EDA &amp; Statistics'!N637-'EDA &amp; Statistics'!N636)/'EDA &amp; Statistics'!N636</f>
        <v>-3.7682489604814965E-3</v>
      </c>
      <c r="AF616" s="18">
        <f>('EDA &amp; Statistics'!O637-'EDA &amp; Statistics'!O636)/'EDA &amp; Statistics'!O636</f>
        <v>-2.9013280975322894E-3</v>
      </c>
      <c r="AG616" s="18">
        <f>('EDA &amp; Statistics'!P637-'EDA &amp; Statistics'!P636)/'EDA &amp; Statistics'!P636</f>
        <v>-2.8121298372987904E-2</v>
      </c>
    </row>
    <row r="617" spans="1:33" x14ac:dyDescent="0.3">
      <c r="A617" s="9">
        <v>39569</v>
      </c>
      <c r="B617">
        <f>'EDA &amp; Statistics'!B638-'EDA &amp; Statistics'!B637</f>
        <v>5.2750110626220703E-3</v>
      </c>
      <c r="C617">
        <f>'EDA &amp; Statistics'!C638-'EDA &amp; Statistics'!C637</f>
        <v>1.6999959945678711E-2</v>
      </c>
      <c r="D617">
        <f>'EDA &amp; Statistics'!D638-'EDA &amp; Statistics'!D637</f>
        <v>-1.3500213623046875E-2</v>
      </c>
      <c r="E617">
        <f>'EDA &amp; Statistics'!E638-'EDA &amp; Statistics'!E637</f>
        <v>-4.9233290289822262E-2</v>
      </c>
      <c r="F617">
        <f>'EDA &amp; Statistics'!F638-'EDA &amp; Statistics'!F637</f>
        <v>-4.2500019073486328E-2</v>
      </c>
      <c r="G617">
        <f>'EDA &amp; Statistics'!G638-'EDA &amp; Statistics'!G637</f>
        <v>-2.7500033378601074E-2</v>
      </c>
      <c r="H617">
        <f>'EDA &amp; Statistics'!H638-'EDA &amp; Statistics'!H637</f>
        <v>5.0001144409179688E-3</v>
      </c>
      <c r="I617">
        <f>'EDA &amp; Statistics'!I638-'EDA &amp; Statistics'!I637</f>
        <v>4.9998760223388672E-3</v>
      </c>
      <c r="J617">
        <f>'EDA &amp; Statistics'!J638-'EDA &amp; Statistics'!J637</f>
        <v>-0.12000036239624023</v>
      </c>
      <c r="K617">
        <f>'EDA &amp; Statistics'!K638-'EDA &amp; Statistics'!K637</f>
        <v>-0.12999963760375977</v>
      </c>
      <c r="L617">
        <f>'EDA &amp; Statistics'!L638-'EDA &amp; Statistics'!L637</f>
        <v>0</v>
      </c>
      <c r="M617">
        <f>'EDA &amp; Statistics'!M638-'EDA &amp; Statistics'!M637</f>
        <v>0</v>
      </c>
      <c r="N617">
        <f>'EDA &amp; Statistics'!N638-'EDA &amp; Statistics'!N637</f>
        <v>-5.4999828338623047E-2</v>
      </c>
      <c r="O617">
        <f>'EDA &amp; Statistics'!O638-'EDA &amp; Statistics'!O637</f>
        <v>-5.500030517578125E-2</v>
      </c>
      <c r="P617">
        <f>'EDA &amp; Statistics'!P638-'EDA &amp; Statistics'!P637</f>
        <v>-7.05718994140625E-5</v>
      </c>
      <c r="R617" s="9">
        <v>39569</v>
      </c>
      <c r="S617" s="18">
        <f>('EDA &amp; Statistics'!B638-'EDA &amp; Statistics'!B637)/'EDA &amp; Statistics'!B637</f>
        <v>1.8450887656568811E-3</v>
      </c>
      <c r="T617" s="18">
        <f>('EDA &amp; Statistics'!C638-'EDA &amp; Statistics'!C637)/'EDA &amp; Statistics'!C637</f>
        <v>4.4789776752144116E-3</v>
      </c>
      <c r="U617" s="18">
        <f>('EDA &amp; Statistics'!D638-'EDA &amp; Statistics'!D637)/'EDA &amp; Statistics'!D637</f>
        <v>-3.0889402475756367E-3</v>
      </c>
      <c r="V617" s="18">
        <f>('EDA &amp; Statistics'!E638-'EDA &amp; Statistics'!E637)/'EDA &amp; Statistics'!E637</f>
        <v>-4.5281622703892001E-2</v>
      </c>
      <c r="W617" s="18">
        <f>('EDA &amp; Statistics'!F638-'EDA &amp; Statistics'!F637)/'EDA &amp; Statistics'!F637</f>
        <v>-3.0411461834261987E-2</v>
      </c>
      <c r="X617" s="18">
        <f>('EDA &amp; Statistics'!G638-'EDA &amp; Statistics'!G637)/'EDA &amp; Statistics'!G637</f>
        <v>-1.5309691634019747E-2</v>
      </c>
      <c r="Y617" s="18">
        <f>('EDA &amp; Statistics'!H638-'EDA &amp; Statistics'!H637)/'EDA &amp; Statistics'!H637</f>
        <v>1.5733525748681608E-3</v>
      </c>
      <c r="Z617" s="18">
        <f>('EDA &amp; Statistics'!I638-'EDA &amp; Statistics'!I637)/'EDA &amp; Statistics'!I637</f>
        <v>1.4326292288470632E-3</v>
      </c>
      <c r="AA617" s="18">
        <f>('EDA &amp; Statistics'!J638-'EDA &amp; Statistics'!J637)/'EDA &amp; Statistics'!J637</f>
        <v>-1.5978742841410952E-2</v>
      </c>
      <c r="AB617" s="18">
        <f>('EDA &amp; Statistics'!K638-'EDA &amp; Statistics'!K637)/'EDA &amp; Statistics'!K637</f>
        <v>-1.7900122687495659E-2</v>
      </c>
      <c r="AC617" s="18">
        <f>('EDA &amp; Statistics'!L638-'EDA &amp; Statistics'!L637)/'EDA &amp; Statistics'!L637</f>
        <v>0</v>
      </c>
      <c r="AD617" s="18">
        <f>('EDA &amp; Statistics'!M638-'EDA &amp; Statistics'!M637)/'EDA &amp; Statistics'!M637</f>
        <v>0</v>
      </c>
      <c r="AE617" s="18">
        <f>('EDA &amp; Statistics'!N638-'EDA &amp; Statistics'!N637)/'EDA &amp; Statistics'!N637</f>
        <v>-1.0401858975058463E-2</v>
      </c>
      <c r="AF617" s="18">
        <f>('EDA &amp; Statistics'!O638-'EDA &amp; Statistics'!O637)/'EDA &amp; Statistics'!O637</f>
        <v>-1.0669311917996221E-2</v>
      </c>
      <c r="AG617" s="18">
        <f>('EDA &amp; Statistics'!P638-'EDA &amp; Statistics'!P637)/'EDA &amp; Statistics'!P637</f>
        <v>-5.2257263071042126E-6</v>
      </c>
    </row>
    <row r="618" spans="1:33" x14ac:dyDescent="0.3">
      <c r="A618" s="9">
        <v>39570</v>
      </c>
      <c r="B618">
        <f>'EDA &amp; Statistics'!B639-'EDA &amp; Statistics'!B638</f>
        <v>-4.3420791625976563E-3</v>
      </c>
      <c r="C618">
        <f>'EDA &amp; Statistics'!C639-'EDA &amp; Statistics'!C638</f>
        <v>0.10100007057189941</v>
      </c>
      <c r="D618">
        <f>'EDA &amp; Statistics'!D639-'EDA &amp; Statistics'!D638</f>
        <v>9.2000007629394531E-2</v>
      </c>
      <c r="E618">
        <f>'EDA &amp; Statistics'!E639-'EDA &amp; Statistics'!E638</f>
        <v>4.4529208007742183E-2</v>
      </c>
      <c r="F618">
        <f>'EDA &amp; Statistics'!F639-'EDA &amp; Statistics'!F638</f>
        <v>4.6249985694885254E-2</v>
      </c>
      <c r="G618">
        <f>'EDA &amp; Statistics'!G639-'EDA &amp; Statistics'!G638</f>
        <v>4.5000076293945313E-2</v>
      </c>
      <c r="H618">
        <f>'EDA &amp; Statistics'!H639-'EDA &amp; Statistics'!H638</f>
        <v>6.999969482421875E-3</v>
      </c>
      <c r="I618">
        <f>'EDA &amp; Statistics'!I639-'EDA &amp; Statistics'!I638</f>
        <v>1.0000228881835938E-2</v>
      </c>
      <c r="J618">
        <f>'EDA &amp; Statistics'!J639-'EDA &amp; Statistics'!J638</f>
        <v>-1.4999866485595703E-2</v>
      </c>
      <c r="K618">
        <f>'EDA &amp; Statistics'!K639-'EDA &amp; Statistics'!K638</f>
        <v>4.9996376037597656E-3</v>
      </c>
      <c r="L618">
        <f>'EDA &amp; Statistics'!L639-'EDA &amp; Statistics'!L638</f>
        <v>7.0000171661376953E-2</v>
      </c>
      <c r="M618">
        <f>'EDA &amp; Statistics'!M639-'EDA &amp; Statistics'!M638</f>
        <v>5.7999610900878906E-2</v>
      </c>
      <c r="N618">
        <f>'EDA &amp; Statistics'!N639-'EDA &amp; Statistics'!N638</f>
        <v>0.10249996185302734</v>
      </c>
      <c r="O618">
        <f>'EDA &amp; Statistics'!O639-'EDA &amp; Statistics'!O638</f>
        <v>0.11750030517578125</v>
      </c>
      <c r="P618">
        <f>'EDA &amp; Statistics'!P639-'EDA &amp; Statistics'!P638</f>
        <v>-0.51862716674804688</v>
      </c>
      <c r="R618" s="9">
        <v>39570</v>
      </c>
      <c r="S618" s="18">
        <f>('EDA &amp; Statistics'!B639-'EDA &amp; Statistics'!B638)/'EDA &amp; Statistics'!B638</f>
        <v>-1.5159715578031165E-3</v>
      </c>
      <c r="T618" s="18">
        <f>('EDA &amp; Statistics'!C639-'EDA &amp; Statistics'!C638)/'EDA &amp; Statistics'!C638</f>
        <v>2.6491821789350667E-2</v>
      </c>
      <c r="U618" s="18">
        <f>('EDA &amp; Statistics'!D639-'EDA &amp; Statistics'!D638)/'EDA &amp; Statistics'!D638</f>
        <v>2.1115448769224925E-2</v>
      </c>
      <c r="V618" s="18">
        <f>('EDA &amp; Statistics'!E639-'EDA &amp; Statistics'!E638)/'EDA &amp; Statistics'!E638</f>
        <v>4.2897581635890809E-2</v>
      </c>
      <c r="W618" s="18">
        <f>('EDA &amp; Statistics'!F639-'EDA &amp; Statistics'!F638)/'EDA &amp; Statistics'!F638</f>
        <v>3.4132830290666556E-2</v>
      </c>
      <c r="X618" s="18">
        <f>('EDA &amp; Statistics'!G639-'EDA &amp; Statistics'!G638)/'EDA &amp; Statistics'!G638</f>
        <v>2.5441739933343893E-2</v>
      </c>
      <c r="Y618" s="18">
        <f>('EDA &amp; Statistics'!H639-'EDA &amp; Statistics'!H638)/'EDA &amp; Statistics'!H638</f>
        <v>2.1991735122433892E-3</v>
      </c>
      <c r="Z618" s="18">
        <f>('EDA &amp; Statistics'!I639-'EDA &amp; Statistics'!I638)/'EDA &amp; Statistics'!I638</f>
        <v>2.8612959110973584E-3</v>
      </c>
      <c r="AA618" s="18">
        <f>('EDA &amp; Statistics'!J639-'EDA &amp; Statistics'!J638)/'EDA &amp; Statistics'!J638</f>
        <v>-2.0297519291741302E-3</v>
      </c>
      <c r="AB618" s="18">
        <f>('EDA &amp; Statistics'!K639-'EDA &amp; Statistics'!K638)/'EDA &amp; Statistics'!K638</f>
        <v>7.0096564786975633E-4</v>
      </c>
      <c r="AC618" s="18">
        <f>('EDA &amp; Statistics'!L639-'EDA &amp; Statistics'!L638)/'EDA &amp; Statistics'!L638</f>
        <v>1.5992728805039724E-2</v>
      </c>
      <c r="AD618" s="18">
        <f>('EDA &amp; Statistics'!M639-'EDA &amp; Statistics'!M638)/'EDA &amp; Statistics'!M638</f>
        <v>1.2655380445910875E-2</v>
      </c>
      <c r="AE618" s="18">
        <f>('EDA &amp; Statistics'!N639-'EDA &amp; Statistics'!N638)/'EDA &amp; Statistics'!N638</f>
        <v>1.9589098969612556E-2</v>
      </c>
      <c r="AF618" s="18">
        <f>('EDA &amp; Statistics'!O639-'EDA &amp; Statistics'!O638)/'EDA &amp; Statistics'!O638</f>
        <v>2.3039275955485848E-2</v>
      </c>
      <c r="AG618" s="18">
        <f>('EDA &amp; Statistics'!P639-'EDA &amp; Statistics'!P638)/'EDA &amp; Statistics'!P638</f>
        <v>-3.8403639610280246E-2</v>
      </c>
    </row>
    <row r="619" spans="1:33" x14ac:dyDescent="0.3">
      <c r="A619" s="9">
        <v>39573</v>
      </c>
      <c r="B619">
        <f>'EDA &amp; Statistics'!B640-'EDA &amp; Statistics'!B639</f>
        <v>-8.1338882446289063E-3</v>
      </c>
      <c r="C619">
        <f>'EDA &amp; Statistics'!C640-'EDA &amp; Statistics'!C639</f>
        <v>-2.1085023880004883E-2</v>
      </c>
      <c r="D619">
        <f>'EDA &amp; Statistics'!D640-'EDA &amp; Statistics'!D639</f>
        <v>2.2993087768554688E-3</v>
      </c>
      <c r="E619">
        <f>'EDA &amp; Statistics'!E640-'EDA &amp; Statistics'!E639</f>
        <v>0</v>
      </c>
      <c r="F619">
        <f>'EDA &amp; Statistics'!F640-'EDA &amp; Statistics'!F639</f>
        <v>0</v>
      </c>
      <c r="G619">
        <f>'EDA &amp; Statistics'!G640-'EDA &amp; Statistics'!G639</f>
        <v>0</v>
      </c>
      <c r="H619">
        <f>'EDA &amp; Statistics'!H640-'EDA &amp; Statistics'!H639</f>
        <v>-2.9999971389770508E-2</v>
      </c>
      <c r="I619">
        <f>'EDA &amp; Statistics'!I640-'EDA &amp; Statistics'!I639</f>
        <v>-3.2000064849853516E-2</v>
      </c>
      <c r="J619">
        <f>'EDA &amp; Statistics'!J640-'EDA &amp; Statistics'!J639</f>
        <v>7.4999809265136719E-2</v>
      </c>
      <c r="K619">
        <f>'EDA &amp; Statistics'!K640-'EDA &amp; Statistics'!K639</f>
        <v>0.13750028610229492</v>
      </c>
      <c r="L619">
        <f>'EDA &amp; Statistics'!L640-'EDA &amp; Statistics'!L639</f>
        <v>0</v>
      </c>
      <c r="M619">
        <f>'EDA &amp; Statistics'!M640-'EDA &amp; Statistics'!M639</f>
        <v>0</v>
      </c>
      <c r="N619">
        <f>'EDA &amp; Statistics'!N640-'EDA &amp; Statistics'!N639</f>
        <v>0</v>
      </c>
      <c r="O619">
        <f>'EDA &amp; Statistics'!O640-'EDA &amp; Statistics'!O639</f>
        <v>0</v>
      </c>
      <c r="P619">
        <f>'EDA &amp; Statistics'!P640-'EDA &amp; Statistics'!P639</f>
        <v>2.2402763366699219E-2</v>
      </c>
      <c r="R619" s="9">
        <v>39573</v>
      </c>
      <c r="S619" s="18">
        <f>('EDA &amp; Statistics'!B640-'EDA &amp; Statistics'!B639)/'EDA &amp; Statistics'!B639</f>
        <v>-2.8441362324248538E-3</v>
      </c>
      <c r="T619" s="18">
        <f>('EDA &amp; Statistics'!C640-'EDA &amp; Statistics'!C639)/'EDA &amp; Statistics'!C639</f>
        <v>-5.3877663216506909E-3</v>
      </c>
      <c r="U619" s="18">
        <f>('EDA &amp; Statistics'!D640-'EDA &amp; Statistics'!D639)/'EDA &amp; Statistics'!D639</f>
        <v>5.1681475342137909E-4</v>
      </c>
      <c r="V619" s="18">
        <f>('EDA &amp; Statistics'!E640-'EDA &amp; Statistics'!E639)/'EDA &amp; Statistics'!E639</f>
        <v>0</v>
      </c>
      <c r="W619" s="18">
        <f>('EDA &amp; Statistics'!F640-'EDA &amp; Statistics'!F639)/'EDA &amp; Statistics'!F639</f>
        <v>0</v>
      </c>
      <c r="X619" s="18">
        <f>('EDA &amp; Statistics'!G640-'EDA &amp; Statistics'!G639)/'EDA &amp; Statistics'!G639</f>
        <v>0</v>
      </c>
      <c r="Y619" s="18">
        <f>('EDA &amp; Statistics'!H640-'EDA &amp; Statistics'!H639)/'EDA &amp; Statistics'!H639</f>
        <v>-9.4043795773189939E-3</v>
      </c>
      <c r="Z619" s="18">
        <f>('EDA &amp; Statistics'!I640-'EDA &amp; Statistics'!I639)/'EDA &amp; Statistics'!I639</f>
        <v>-9.1298327546439576E-3</v>
      </c>
      <c r="AA619" s="18">
        <f>('EDA &amp; Statistics'!J640-'EDA &amp; Statistics'!J639)/'EDA &amp; Statistics'!J639</f>
        <v>1.0169465663069385E-2</v>
      </c>
      <c r="AB619" s="18">
        <f>('EDA &amp; Statistics'!K640-'EDA &amp; Statistics'!K639)/'EDA &amp; Statistics'!K639</f>
        <v>1.9264488935440222E-2</v>
      </c>
      <c r="AC619" s="18">
        <f>('EDA &amp; Statistics'!L640-'EDA &amp; Statistics'!L639)/'EDA &amp; Statistics'!L639</f>
        <v>0</v>
      </c>
      <c r="AD619" s="18">
        <f>('EDA &amp; Statistics'!M640-'EDA &amp; Statistics'!M639)/'EDA &amp; Statistics'!M639</f>
        <v>0</v>
      </c>
      <c r="AE619" s="18">
        <f>('EDA &amp; Statistics'!N640-'EDA &amp; Statistics'!N639)/'EDA &amp; Statistics'!N639</f>
        <v>0</v>
      </c>
      <c r="AF619" s="18">
        <f>('EDA &amp; Statistics'!O640-'EDA &amp; Statistics'!O639)/'EDA &amp; Statistics'!O639</f>
        <v>0</v>
      </c>
      <c r="AG619" s="18">
        <f>('EDA &amp; Statistics'!P640-'EDA &amp; Statistics'!P639)/'EDA &amp; Statistics'!P639</f>
        <v>1.7251461923884267E-3</v>
      </c>
    </row>
    <row r="620" spans="1:33" x14ac:dyDescent="0.3">
      <c r="A620" s="9">
        <v>39574</v>
      </c>
      <c r="B620">
        <f>'EDA &amp; Statistics'!B641-'EDA &amp; Statistics'!B640</f>
        <v>-9.59014892578125E-3</v>
      </c>
      <c r="C620">
        <f>'EDA &amp; Statistics'!C641-'EDA &amp; Statistics'!C640</f>
        <v>3.0084848403930664E-2</v>
      </c>
      <c r="D620">
        <f>'EDA &amp; Statistics'!D641-'EDA &amp; Statistics'!D640</f>
        <v>6.1700820922851563E-2</v>
      </c>
      <c r="E620">
        <f>'EDA &amp; Statistics'!E641-'EDA &amp; Statistics'!E640</f>
        <v>0</v>
      </c>
      <c r="F620">
        <f>'EDA &amp; Statistics'!F641-'EDA &amp; Statistics'!F640</f>
        <v>0</v>
      </c>
      <c r="G620">
        <f>'EDA &amp; Statistics'!G641-'EDA &amp; Statistics'!G640</f>
        <v>0</v>
      </c>
      <c r="H620">
        <f>'EDA &amp; Statistics'!H641-'EDA &amp; Statistics'!H640</f>
        <v>-4.700016975402832E-2</v>
      </c>
      <c r="I620">
        <f>'EDA &amp; Statistics'!I641-'EDA &amp; Statistics'!I640</f>
        <v>-3.2999992370605469E-2</v>
      </c>
      <c r="J620">
        <f>'EDA &amp; Statistics'!J641-'EDA &amp; Statistics'!J640</f>
        <v>-3.9999961853027344E-2</v>
      </c>
      <c r="K620">
        <f>'EDA &amp; Statistics'!K641-'EDA &amp; Statistics'!K640</f>
        <v>-3.9999961853027344E-2</v>
      </c>
      <c r="L620">
        <f>'EDA &amp; Statistics'!L641-'EDA &amp; Statistics'!L640</f>
        <v>-7.2000026702880859E-2</v>
      </c>
      <c r="M620">
        <f>'EDA &amp; Statistics'!M641-'EDA &amp; Statistics'!M640</f>
        <v>-6.8999767303466797E-2</v>
      </c>
      <c r="N620">
        <f>'EDA &amp; Statistics'!N641-'EDA &amp; Statistics'!N640</f>
        <v>-8.2499980926513672E-2</v>
      </c>
      <c r="O620">
        <f>'EDA &amp; Statistics'!O641-'EDA &amp; Statistics'!O640</f>
        <v>-7.5000286102294922E-2</v>
      </c>
      <c r="P620">
        <f>'EDA &amp; Statistics'!P641-'EDA &amp; Statistics'!P640</f>
        <v>0.25751876831054688</v>
      </c>
      <c r="R620" s="9">
        <v>39574</v>
      </c>
      <c r="S620" s="18">
        <f>('EDA &amp; Statistics'!B641-'EDA &amp; Statistics'!B640)/'EDA &amp; Statistics'!B640</f>
        <v>-3.3629042169233741E-3</v>
      </c>
      <c r="T620" s="18">
        <f>('EDA &amp; Statistics'!C641-'EDA &amp; Statistics'!C640)/'EDA &amp; Statistics'!C640</f>
        <v>7.7290957010094103E-3</v>
      </c>
      <c r="U620" s="18">
        <f>('EDA &amp; Statistics'!D641-'EDA &amp; Statistics'!D640)/'EDA &amp; Statistics'!D640</f>
        <v>1.3861306167475678E-2</v>
      </c>
      <c r="V620" s="18">
        <f>('EDA &amp; Statistics'!E641-'EDA &amp; Statistics'!E640)/'EDA &amp; Statistics'!E640</f>
        <v>0</v>
      </c>
      <c r="W620" s="18">
        <f>('EDA &amp; Statistics'!F641-'EDA &amp; Statistics'!F640)/'EDA &amp; Statistics'!F640</f>
        <v>0</v>
      </c>
      <c r="X620" s="18">
        <f>('EDA &amp; Statistics'!G641-'EDA &amp; Statistics'!G640)/'EDA &amp; Statistics'!G640</f>
        <v>0</v>
      </c>
      <c r="Y620" s="18">
        <f>('EDA &amp; Statistics'!H641-'EDA &amp; Statistics'!H640)/'EDA &amp; Statistics'!H640</f>
        <v>-1.4873471037160779E-2</v>
      </c>
      <c r="Z620" s="18">
        <f>('EDA &amp; Statistics'!I641-'EDA &amp; Statistics'!I640)/'EDA &amp; Statistics'!I640</f>
        <v>-9.501869248314903E-3</v>
      </c>
      <c r="AA620" s="18">
        <f>('EDA &amp; Statistics'!J641-'EDA &amp; Statistics'!J640)/'EDA &amp; Statistics'!J640</f>
        <v>-5.3691225338397576E-3</v>
      </c>
      <c r="AB620" s="18">
        <f>('EDA &amp; Statistics'!K641-'EDA &amp; Statistics'!K640)/'EDA &amp; Statistics'!K640</f>
        <v>-5.4982764712949604E-3</v>
      </c>
      <c r="AC620" s="18">
        <f>('EDA &amp; Statistics'!L641-'EDA &amp; Statistics'!L640)/'EDA &amp; Statistics'!L640</f>
        <v>-1.6190696260522292E-2</v>
      </c>
      <c r="AD620" s="18">
        <f>('EDA &amp; Statistics'!M641-'EDA &amp; Statistics'!M640)/'EDA &amp; Statistics'!M640</f>
        <v>-1.4867435976312052E-2</v>
      </c>
      <c r="AE620" s="18">
        <f>('EDA &amp; Statistics'!N641-'EDA &amp; Statistics'!N640)/'EDA &amp; Statistics'!N640</f>
        <v>-1.546391384003977E-2</v>
      </c>
      <c r="AF620" s="18">
        <f>('EDA &amp; Statistics'!O641-'EDA &amp; Statistics'!O640)/'EDA &amp; Statistics'!O640</f>
        <v>-1.4374754784159338E-2</v>
      </c>
      <c r="AG620" s="18">
        <f>('EDA &amp; Statistics'!P641-'EDA &amp; Statistics'!P640)/'EDA &amp; Statistics'!P640</f>
        <v>1.9796327179708844E-2</v>
      </c>
    </row>
    <row r="621" spans="1:33" x14ac:dyDescent="0.3">
      <c r="A621" s="9">
        <v>39575</v>
      </c>
      <c r="B621">
        <f>'EDA &amp; Statistics'!B642-'EDA &amp; Statistics'!B641</f>
        <v>-2.9950857162475586E-2</v>
      </c>
      <c r="C621">
        <f>'EDA &amp; Statistics'!C642-'EDA &amp; Statistics'!C641</f>
        <v>-4.3499946594238281E-2</v>
      </c>
      <c r="D621">
        <f>'EDA &amp; Statistics'!D642-'EDA &amp; Statistics'!D641</f>
        <v>-3.5999774932861328E-2</v>
      </c>
      <c r="E621">
        <f>'EDA &amp; Statistics'!E642-'EDA &amp; Statistics'!E641</f>
        <v>9.176210570367882E-3</v>
      </c>
      <c r="F621">
        <f>'EDA &amp; Statistics'!F642-'EDA &amp; Statistics'!F641</f>
        <v>1.1250019073486328E-2</v>
      </c>
      <c r="G621">
        <f>'EDA &amp; Statistics'!G642-'EDA &amp; Statistics'!G641</f>
        <v>1.3749957084655762E-2</v>
      </c>
      <c r="H621">
        <f>'EDA &amp; Statistics'!H642-'EDA &amp; Statistics'!H641</f>
        <v>5.2000045776367188E-2</v>
      </c>
      <c r="I621">
        <f>'EDA &amp; Statistics'!I642-'EDA &amp; Statistics'!I641</f>
        <v>4.999995231628418E-2</v>
      </c>
      <c r="J621">
        <f>'EDA &amp; Statistics'!J642-'EDA &amp; Statistics'!J641</f>
        <v>1.0000228881835938E-2</v>
      </c>
      <c r="K621">
        <f>'EDA &amp; Statistics'!K642-'EDA &amp; Statistics'!K641</f>
        <v>2.5000095367431641E-2</v>
      </c>
      <c r="L621">
        <f>'EDA &amp; Statistics'!L642-'EDA &amp; Statistics'!L641</f>
        <v>-8.9998245239257813E-3</v>
      </c>
      <c r="M621">
        <f>'EDA &amp; Statistics'!M642-'EDA &amp; Statistics'!M641</f>
        <v>1.7000198364257813E-2</v>
      </c>
      <c r="N621">
        <f>'EDA &amp; Statistics'!N642-'EDA &amp; Statistics'!N641</f>
        <v>1.2499809265136719E-2</v>
      </c>
      <c r="O621">
        <f>'EDA &amp; Statistics'!O642-'EDA &amp; Statistics'!O641</f>
        <v>3.4999847412109375E-2</v>
      </c>
      <c r="P621">
        <f>'EDA &amp; Statistics'!P642-'EDA &amp; Statistics'!P641</f>
        <v>0.27997016906738281</v>
      </c>
      <c r="R621" s="9">
        <v>39575</v>
      </c>
      <c r="S621" s="18">
        <f>('EDA &amp; Statistics'!B642-'EDA &amp; Statistics'!B641)/'EDA &amp; Statistics'!B641</f>
        <v>-1.053807667999959E-2</v>
      </c>
      <c r="T621" s="18">
        <f>('EDA &amp; Statistics'!C642-'EDA &amp; Statistics'!C641)/'EDA &amp; Statistics'!C641</f>
        <v>-1.1089852838141527E-2</v>
      </c>
      <c r="U621" s="18">
        <f>('EDA &amp; Statistics'!D642-'EDA &amp; Statistics'!D641)/'EDA &amp; Statistics'!D641</f>
        <v>-7.9769055709224216E-3</v>
      </c>
      <c r="V621" s="18">
        <f>('EDA &amp; Statistics'!E642-'EDA &amp; Statistics'!E641)/'EDA &amp; Statistics'!E641</f>
        <v>8.4763630389347016E-3</v>
      </c>
      <c r="W621" s="18">
        <f>('EDA &amp; Statistics'!F642-'EDA &amp; Statistics'!F641)/'EDA &amp; Statistics'!F641</f>
        <v>8.0285595255687233E-3</v>
      </c>
      <c r="X621" s="18">
        <f>('EDA &amp; Statistics'!G642-'EDA &amp; Statistics'!G641)/'EDA &amp; Statistics'!G641</f>
        <v>7.5809548547279967E-3</v>
      </c>
      <c r="Y621" s="18">
        <f>('EDA &amp; Statistics'!H642-'EDA &amp; Statistics'!H641)/'EDA &amp; Statistics'!H641</f>
        <v>1.6704159067856088E-2</v>
      </c>
      <c r="Z621" s="18">
        <f>('EDA &amp; Statistics'!I642-'EDA &amp; Statistics'!I641)/'EDA &amp; Statistics'!I641</f>
        <v>1.4534869617614032E-2</v>
      </c>
      <c r="AA621" s="18">
        <f>('EDA &amp; Statistics'!J642-'EDA &amp; Statistics'!J641)/'EDA &amp; Statistics'!J641</f>
        <v>1.3495585813444312E-3</v>
      </c>
      <c r="AB621" s="18">
        <f>('EDA &amp; Statistics'!K642-'EDA &amp; Statistics'!K641)/'EDA &amp; Statistics'!K641</f>
        <v>3.4554381349109712E-3</v>
      </c>
      <c r="AC621" s="18">
        <f>('EDA &amp; Statistics'!L642-'EDA &amp; Statistics'!L641)/'EDA &amp; Statistics'!L641</f>
        <v>-2.0571027483258929E-3</v>
      </c>
      <c r="AD621" s="18">
        <f>('EDA &amp; Statistics'!M642-'EDA &amp; Statistics'!M641)/'EDA &amp; Statistics'!M641</f>
        <v>3.7183285793892665E-3</v>
      </c>
      <c r="AE621" s="18">
        <f>('EDA &amp; Statistics'!N642-'EDA &amp; Statistics'!N641)/'EDA &amp; Statistics'!N641</f>
        <v>2.3797827946624378E-3</v>
      </c>
      <c r="AF621" s="18">
        <f>('EDA &amp; Statistics'!O642-'EDA &amp; Statistics'!O641)/'EDA &amp; Statistics'!O641</f>
        <v>6.8059986254479067E-3</v>
      </c>
      <c r="AG621" s="18">
        <f>('EDA &amp; Statistics'!P642-'EDA &amp; Statistics'!P641)/'EDA &amp; Statistics'!P641</f>
        <v>2.1104450676101571E-2</v>
      </c>
    </row>
    <row r="622" spans="1:33" x14ac:dyDescent="0.3">
      <c r="A622" s="9">
        <v>39576</v>
      </c>
      <c r="B622">
        <f>'EDA &amp; Statistics'!B643-'EDA &amp; Statistics'!B642</f>
        <v>-6.4875125885009766E-2</v>
      </c>
      <c r="C622">
        <f>'EDA &amp; Statistics'!C643-'EDA &amp; Statistics'!C642</f>
        <v>-9.9499940872192383E-2</v>
      </c>
      <c r="D622">
        <f>'EDA &amp; Statistics'!D643-'EDA &amp; Statistics'!D642</f>
        <v>-8.8500022888183594E-2</v>
      </c>
      <c r="E622">
        <f>'EDA &amp; Statistics'!E643-'EDA &amp; Statistics'!E642</f>
        <v>-1.8367583693092993E-2</v>
      </c>
      <c r="F622">
        <f>'EDA &amp; Statistics'!F643-'EDA &amp; Statistics'!F642</f>
        <v>-1.6250014305114746E-2</v>
      </c>
      <c r="G622">
        <f>'EDA &amp; Statistics'!G643-'EDA &amp; Statistics'!G642</f>
        <v>-1.1250019073486328E-2</v>
      </c>
      <c r="H622">
        <f>'EDA &amp; Statistics'!H643-'EDA &amp; Statistics'!H642</f>
        <v>-5.6999921798706055E-2</v>
      </c>
      <c r="I622">
        <f>'EDA &amp; Statistics'!I643-'EDA &amp; Statistics'!I642</f>
        <v>-6.2000036239624023E-2</v>
      </c>
      <c r="J622">
        <f>'EDA &amp; Statistics'!J643-'EDA &amp; Statistics'!J642</f>
        <v>-5.500030517578125E-2</v>
      </c>
      <c r="K622">
        <f>'EDA &amp; Statistics'!K643-'EDA &amp; Statistics'!K642</f>
        <v>-2.7500152587890625E-2</v>
      </c>
      <c r="L622">
        <f>'EDA &amp; Statistics'!L643-'EDA &amp; Statistics'!L642</f>
        <v>-7.0000171661376953E-2</v>
      </c>
      <c r="M622">
        <f>'EDA &amp; Statistics'!M643-'EDA &amp; Statistics'!M642</f>
        <v>-7.4000358581542969E-2</v>
      </c>
      <c r="N622">
        <f>'EDA &amp; Statistics'!N643-'EDA &amp; Statistics'!N642</f>
        <v>-9.2499732971191406E-2</v>
      </c>
      <c r="O622">
        <f>'EDA &amp; Statistics'!O643-'EDA &amp; Statistics'!O642</f>
        <v>-8.2499980926513672E-2</v>
      </c>
      <c r="P622">
        <f>'EDA &amp; Statistics'!P643-'EDA &amp; Statistics'!P642</f>
        <v>4.40826416015625E-2</v>
      </c>
      <c r="R622" s="9">
        <v>39576</v>
      </c>
      <c r="S622" s="18">
        <f>('EDA &amp; Statistics'!B643-'EDA &amp; Statistics'!B642)/'EDA &amp; Statistics'!B642</f>
        <v>-2.3069130496082193E-2</v>
      </c>
      <c r="T622" s="18">
        <f>('EDA &amp; Statistics'!C643-'EDA &amp; Statistics'!C642)/'EDA &amp; Statistics'!C642</f>
        <v>-2.5650926061658769E-2</v>
      </c>
      <c r="U622" s="18">
        <f>('EDA &amp; Statistics'!D643-'EDA &amp; Statistics'!D642)/'EDA &amp; Statistics'!D642</f>
        <v>-1.9767705653986868E-2</v>
      </c>
      <c r="V622" s="18">
        <f>('EDA &amp; Statistics'!E643-'EDA &amp; Statistics'!E642)/'EDA &amp; Statistics'!E642</f>
        <v>-1.6824124828928852E-2</v>
      </c>
      <c r="W622" s="18">
        <f>('EDA &amp; Statistics'!F643-'EDA &amp; Statistics'!F642)/'EDA &amp; Statistics'!F642</f>
        <v>-1.150443471209037E-2</v>
      </c>
      <c r="X622" s="18">
        <f>('EDA &amp; Statistics'!G643-'EDA &amp; Statistics'!G642)/'EDA &amp; Statistics'!G642</f>
        <v>-6.1559612375091987E-3</v>
      </c>
      <c r="Y622" s="18">
        <f>('EDA &amp; Statistics'!H643-'EDA &amp; Statistics'!H642)/'EDA &amp; Statistics'!H642</f>
        <v>-1.8009454181899594E-2</v>
      </c>
      <c r="Z622" s="18">
        <f>('EDA &amp; Statistics'!I643-'EDA &amp; Statistics'!I642)/'EDA &amp; Statistics'!I642</f>
        <v>-1.776505331524449E-2</v>
      </c>
      <c r="AA622" s="18">
        <f>('EDA &amp; Statistics'!J643-'EDA &amp; Statistics'!J642)/'EDA &amp; Statistics'!J642</f>
        <v>-7.4124399744281621E-3</v>
      </c>
      <c r="AB622" s="18">
        <f>('EDA &amp; Statistics'!K643-'EDA &amp; Statistics'!K642)/'EDA &amp; Statistics'!K642</f>
        <v>-3.7878996860756459E-3</v>
      </c>
      <c r="AC622" s="18">
        <f>('EDA &amp; Statistics'!L643-'EDA &amp; Statistics'!L642)/'EDA &amp; Statistics'!L642</f>
        <v>-1.6033020808054375E-2</v>
      </c>
      <c r="AD622" s="18">
        <f>('EDA &amp; Statistics'!M643-'EDA &amp; Statistics'!M642)/'EDA &amp; Statistics'!M642</f>
        <v>-1.6125594890433966E-2</v>
      </c>
      <c r="AE622" s="18">
        <f>('EDA &amp; Statistics'!N643-'EDA &amp; Statistics'!N642)/'EDA &amp; Statistics'!N642</f>
        <v>-1.7568800629986583E-2</v>
      </c>
      <c r="AF622" s="18">
        <f>('EDA &amp; Statistics'!O643-'EDA &amp; Statistics'!O642)/'EDA &amp; Statistics'!O642</f>
        <v>-1.5934328261437369E-2</v>
      </c>
      <c r="AG622" s="18">
        <f>('EDA &amp; Statistics'!P643-'EDA &amp; Statistics'!P642)/'EDA &amp; Statistics'!P642</f>
        <v>3.2543161015005308E-3</v>
      </c>
    </row>
    <row r="623" spans="1:33" x14ac:dyDescent="0.3">
      <c r="A623" s="9">
        <v>39577</v>
      </c>
      <c r="B623">
        <f>'EDA &amp; Statistics'!B644-'EDA &amp; Statistics'!B643</f>
        <v>1.344609260559082E-2</v>
      </c>
      <c r="C623">
        <f>'EDA &amp; Statistics'!C644-'EDA &amp; Statistics'!C643</f>
        <v>-2.0999908447265625E-2</v>
      </c>
      <c r="D623">
        <f>'EDA &amp; Statistics'!D644-'EDA &amp; Statistics'!D643</f>
        <v>-2.1000385284423828E-2</v>
      </c>
      <c r="E623">
        <f>'EDA &amp; Statistics'!E644-'EDA &amp; Statistics'!E643</f>
        <v>-5.3501891467304885E-2</v>
      </c>
      <c r="F623">
        <f>'EDA &amp; Statistics'!F644-'EDA &amp; Statistics'!F643</f>
        <v>-6.1249971389770508E-2</v>
      </c>
      <c r="G623">
        <f>'EDA &amp; Statistics'!G644-'EDA &amp; Statistics'!G643</f>
        <v>-6.875002384185791E-2</v>
      </c>
      <c r="H623">
        <f>'EDA &amp; Statistics'!H644-'EDA &amp; Statistics'!H643</f>
        <v>-1.8000125885009766E-2</v>
      </c>
      <c r="I623">
        <f>'EDA &amp; Statistics'!I644-'EDA &amp; Statistics'!I643</f>
        <v>-3.5000085830688477E-2</v>
      </c>
      <c r="J623">
        <f>'EDA &amp; Statistics'!J644-'EDA &amp; Statistics'!J643</f>
        <v>-8.4999561309814453E-2</v>
      </c>
      <c r="K623">
        <f>'EDA &amp; Statistics'!K644-'EDA &amp; Statistics'!K643</f>
        <v>-7.2500228881835938E-2</v>
      </c>
      <c r="L623">
        <f>'EDA &amp; Statistics'!L644-'EDA &amp; Statistics'!L643</f>
        <v>-4.6999931335449219E-2</v>
      </c>
      <c r="M623">
        <f>'EDA &amp; Statistics'!M644-'EDA &amp; Statistics'!M643</f>
        <v>-6.0999870300292969E-2</v>
      </c>
      <c r="N623">
        <f>'EDA &amp; Statistics'!N644-'EDA &amp; Statistics'!N643</f>
        <v>-5.0001144409179688E-3</v>
      </c>
      <c r="O623">
        <f>'EDA &amp; Statistics'!O644-'EDA &amp; Statistics'!O643</f>
        <v>-2.2499561309814453E-2</v>
      </c>
      <c r="P623">
        <f>'EDA &amp; Statistics'!P644-'EDA &amp; Statistics'!P643</f>
        <v>4.0465354919433594E-2</v>
      </c>
      <c r="R623" s="9">
        <v>39577</v>
      </c>
      <c r="S623" s="18">
        <f>('EDA &amp; Statistics'!B644-'EDA &amp; Statistics'!B643)/'EDA &amp; Statistics'!B643</f>
        <v>4.8942401708840224E-3</v>
      </c>
      <c r="T623" s="18">
        <f>('EDA &amp; Statistics'!C644-'EDA &amp; Statistics'!C643)/'EDA &amp; Statistics'!C643</f>
        <v>-5.556266279898049E-3</v>
      </c>
      <c r="U623" s="18">
        <f>('EDA &amp; Statistics'!D644-'EDA &amp; Statistics'!D643)/'EDA &amp; Statistics'!D643</f>
        <v>-4.7853216958343003E-3</v>
      </c>
      <c r="V623" s="18">
        <f>('EDA &amp; Statistics'!E644-'EDA &amp; Statistics'!E643)/'EDA &amp; Statistics'!E643</f>
        <v>-4.9844630071368953E-2</v>
      </c>
      <c r="W623" s="18">
        <f>('EDA &amp; Statistics'!F644-'EDA &amp; Statistics'!F643)/'EDA &amp; Statistics'!F643</f>
        <v>-4.386748144774761E-2</v>
      </c>
      <c r="X623" s="18">
        <f>('EDA &amp; Statistics'!G644-'EDA &amp; Statistics'!G643)/'EDA &amp; Statistics'!G643</f>
        <v>-3.7852732336038079E-2</v>
      </c>
      <c r="Y623" s="18">
        <f>('EDA &amp; Statistics'!H644-'EDA &amp; Statistics'!H643)/'EDA &amp; Statistics'!H643</f>
        <v>-5.7915462204096886E-3</v>
      </c>
      <c r="Z623" s="18">
        <f>('EDA &amp; Statistics'!I644-'EDA &amp; Statistics'!I643)/'EDA &amp; Statistics'!I643</f>
        <v>-1.021006012349081E-2</v>
      </c>
      <c r="AA623" s="18">
        <f>('EDA &amp; Statistics'!J644-'EDA &amp; Statistics'!J643)/'EDA &amp; Statistics'!J643</f>
        <v>-1.1541013435348649E-2</v>
      </c>
      <c r="AB623" s="18">
        <f>('EDA &amp; Statistics'!K644-'EDA &amp; Statistics'!K643)/'EDA &amp; Statistics'!K643</f>
        <v>-1.0024227876536196E-2</v>
      </c>
      <c r="AC623" s="18">
        <f>('EDA &amp; Statistics'!L644-'EDA &amp; Statistics'!L643)/'EDA &amp; Statistics'!L643</f>
        <v>-1.0940393690343326E-2</v>
      </c>
      <c r="AD623" s="18">
        <f>('EDA &amp; Statistics'!M644-'EDA &amp; Statistics'!M643)/'EDA &amp; Statistics'!M643</f>
        <v>-1.3510492160385001E-2</v>
      </c>
      <c r="AE623" s="18">
        <f>('EDA &amp; Statistics'!N644-'EDA &amp; Statistics'!N643)/'EDA &amp; Statistics'!N643</f>
        <v>-9.6667265574736495E-4</v>
      </c>
      <c r="AF623" s="18">
        <f>('EDA &amp; Statistics'!O644-'EDA &amp; Statistics'!O643)/'EDA &amp; Statistics'!O643</f>
        <v>-4.4160082897605228E-3</v>
      </c>
      <c r="AG623" s="18">
        <f>('EDA &amp; Statistics'!P644-'EDA &amp; Statistics'!P643)/'EDA &amp; Statistics'!P643</f>
        <v>2.9775868711373159E-3</v>
      </c>
    </row>
    <row r="624" spans="1:33" x14ac:dyDescent="0.3">
      <c r="A624" s="9">
        <v>39580</v>
      </c>
      <c r="B624">
        <f>'EDA &amp; Statistics'!B645-'EDA &amp; Statistics'!B644</f>
        <v>3.7307977676391602E-2</v>
      </c>
      <c r="C624">
        <f>'EDA &amp; Statistics'!C645-'EDA &amp; Statistics'!C644</f>
        <v>2.1999835968017578E-2</v>
      </c>
      <c r="D624">
        <f>'EDA &amp; Statistics'!D645-'EDA &amp; Statistics'!D644</f>
        <v>6.0000419616699219E-3</v>
      </c>
      <c r="E624">
        <f>'EDA &amp; Statistics'!E645-'EDA &amp; Statistics'!E644</f>
        <v>1.8898116081347283E-2</v>
      </c>
      <c r="F624">
        <f>'EDA &amp; Statistics'!F645-'EDA &amp; Statistics'!F644</f>
        <v>1.9999980926513672E-2</v>
      </c>
      <c r="G624">
        <f>'EDA &amp; Statistics'!G645-'EDA &amp; Statistics'!G644</f>
        <v>2.0000100135803223E-2</v>
      </c>
      <c r="H624">
        <f>'EDA &amp; Statistics'!H645-'EDA &amp; Statistics'!H644</f>
        <v>8.0001354217529297E-3</v>
      </c>
      <c r="I624">
        <f>'EDA &amp; Statistics'!I645-'EDA &amp; Statistics'!I644</f>
        <v>0</v>
      </c>
      <c r="J624">
        <f>'EDA &amp; Statistics'!J645-'EDA &amp; Statistics'!J644</f>
        <v>2.4995803833007813E-3</v>
      </c>
      <c r="K624">
        <f>'EDA &amp; Statistics'!K645-'EDA &amp; Statistics'!K644</f>
        <v>-1.2499809265136719E-2</v>
      </c>
      <c r="L624">
        <f>'EDA &amp; Statistics'!L645-'EDA &amp; Statistics'!L644</f>
        <v>4.6999931335449219E-2</v>
      </c>
      <c r="M624">
        <f>'EDA &amp; Statistics'!M645-'EDA &amp; Statistics'!M644</f>
        <v>1.9999980926513672E-2</v>
      </c>
      <c r="N624">
        <f>'EDA &amp; Statistics'!N645-'EDA &amp; Statistics'!N644</f>
        <v>3.9999961853027344E-2</v>
      </c>
      <c r="O624">
        <f>'EDA &amp; Statistics'!O645-'EDA &amp; Statistics'!O644</f>
        <v>1.2499809265136719E-2</v>
      </c>
      <c r="P624">
        <f>'EDA &amp; Statistics'!P645-'EDA &amp; Statistics'!P644</f>
        <v>-0.19150161743164063</v>
      </c>
      <c r="R624" s="9">
        <v>39580</v>
      </c>
      <c r="S624" s="18">
        <f>('EDA &amp; Statistics'!B645-'EDA &amp; Statistics'!B644)/'EDA &amp; Statistics'!B644</f>
        <v>1.3513583534536019E-2</v>
      </c>
      <c r="T624" s="18">
        <f>('EDA &amp; Statistics'!C645-'EDA &amp; Statistics'!C644)/'EDA &amp; Statistics'!C644</f>
        <v>5.8533551649512707E-3</v>
      </c>
      <c r="U624" s="18">
        <f>('EDA &amp; Statistics'!D645-'EDA &amp; Statistics'!D644)/'EDA &amp; Statistics'!D644</f>
        <v>1.3737932907835534E-3</v>
      </c>
      <c r="V624" s="18">
        <f>('EDA &amp; Statistics'!E645-'EDA &amp; Statistics'!E644)/'EDA &amp; Statistics'!E644</f>
        <v>1.8529902163576514E-2</v>
      </c>
      <c r="W624" s="18">
        <f>('EDA &amp; Statistics'!F645-'EDA &amp; Statistics'!F644)/'EDA &amp; Statistics'!F644</f>
        <v>1.4981258692901877E-2</v>
      </c>
      <c r="X624" s="18">
        <f>('EDA &amp; Statistics'!G645-'EDA &amp; Statistics'!G644)/'EDA &amp; Statistics'!G644</f>
        <v>1.1444978993241874E-2</v>
      </c>
      <c r="Y624" s="18">
        <f>('EDA &amp; Statistics'!H645-'EDA &amp; Statistics'!H644)/'EDA &amp; Statistics'!H644</f>
        <v>2.5890406614796349E-3</v>
      </c>
      <c r="Z624" s="18">
        <f>('EDA &amp; Statistics'!I645-'EDA &amp; Statistics'!I644)/'EDA &amp; Statistics'!I644</f>
        <v>0</v>
      </c>
      <c r="AA624" s="18">
        <f>('EDA &amp; Statistics'!J645-'EDA &amp; Statistics'!J644)/'EDA &amp; Statistics'!J644</f>
        <v>3.4334894385484974E-4</v>
      </c>
      <c r="AB624" s="18">
        <f>('EDA &amp; Statistics'!K645-'EDA &amp; Statistics'!K644)/'EDA &amp; Statistics'!K644</f>
        <v>-1.7457834541232029E-3</v>
      </c>
      <c r="AC624" s="18">
        <f>('EDA &amp; Statistics'!L645-'EDA &amp; Statistics'!L644)/'EDA &amp; Statistics'!L644</f>
        <v>1.1061409869081325E-2</v>
      </c>
      <c r="AD624" s="18">
        <f>('EDA &amp; Statistics'!M645-'EDA &amp; Statistics'!M644)/'EDA &amp; Statistics'!M644</f>
        <v>4.4903414781416627E-3</v>
      </c>
      <c r="AE624" s="18">
        <f>('EDA &amp; Statistics'!N645-'EDA &amp; Statistics'!N644)/'EDA &amp; Statistics'!N644</f>
        <v>7.7406795753044216E-3</v>
      </c>
      <c r="AF624" s="18">
        <f>('EDA &amp; Statistics'!O645-'EDA &amp; Statistics'!O644)/'EDA &amp; Statistics'!O644</f>
        <v>2.4642303994320634E-3</v>
      </c>
      <c r="AG624" s="18">
        <f>('EDA &amp; Statistics'!P645-'EDA &amp; Statistics'!P644)/'EDA &amp; Statistics'!P644</f>
        <v>-1.4049546473861472E-2</v>
      </c>
    </row>
    <row r="625" spans="1:33" x14ac:dyDescent="0.3">
      <c r="A625" s="9">
        <v>39581</v>
      </c>
      <c r="B625">
        <f>'EDA &amp; Statistics'!B646-'EDA &amp; Statistics'!B645</f>
        <v>0.16508388519287109</v>
      </c>
      <c r="C625">
        <f>'EDA &amp; Statistics'!C646-'EDA &amp; Statistics'!C645</f>
        <v>0.22599983215332031</v>
      </c>
      <c r="D625">
        <f>'EDA &amp; Statistics'!D646-'EDA &amp; Statistics'!D645</f>
        <v>0.16849994659423828</v>
      </c>
      <c r="E625">
        <f>'EDA &amp; Statistics'!E646-'EDA &amp; Statistics'!E645</f>
        <v>2.1316078058936538E-2</v>
      </c>
      <c r="F625">
        <f>'EDA &amp; Statistics'!F646-'EDA &amp; Statistics'!F645</f>
        <v>1.6250014305114746E-2</v>
      </c>
      <c r="G625">
        <f>'EDA &amp; Statistics'!G646-'EDA &amp; Statistics'!G645</f>
        <v>6.2499046325683594E-3</v>
      </c>
      <c r="H625">
        <f>'EDA &amp; Statistics'!H646-'EDA &amp; Statistics'!H645</f>
        <v>5.5000066757202148E-2</v>
      </c>
      <c r="I625">
        <f>'EDA &amp; Statistics'!I646-'EDA &amp; Statistics'!I645</f>
        <v>3.5000085830688477E-2</v>
      </c>
      <c r="J625">
        <f>'EDA &amp; Statistics'!J646-'EDA &amp; Statistics'!J645</f>
        <v>3.8003921508789063E-3</v>
      </c>
      <c r="K625">
        <f>'EDA &amp; Statistics'!K646-'EDA &amp; Statistics'!K645</f>
        <v>-1.7499923706054688E-2</v>
      </c>
      <c r="L625">
        <f>'EDA &amp; Statistics'!L646-'EDA &amp; Statistics'!L645</f>
        <v>6.0999870300292969E-2</v>
      </c>
      <c r="M625">
        <f>'EDA &amp; Statistics'!M646-'EDA &amp; Statistics'!M645</f>
        <v>6.0999870300292969E-2</v>
      </c>
      <c r="N625">
        <f>'EDA &amp; Statistics'!N646-'EDA &amp; Statistics'!N645</f>
        <v>9.4999790191650391E-2</v>
      </c>
      <c r="O625">
        <f>'EDA &amp; Statistics'!O646-'EDA &amp; Statistics'!O645</f>
        <v>8.7500095367431641E-2</v>
      </c>
      <c r="P625">
        <f>'EDA &amp; Statistics'!P646-'EDA &amp; Statistics'!P645</f>
        <v>-7.1783065795898438E-3</v>
      </c>
      <c r="R625" s="9">
        <v>39581</v>
      </c>
      <c r="S625" s="18">
        <f>('EDA &amp; Statistics'!B646-'EDA &amp; Statistics'!B645)/'EDA &amp; Statistics'!B645</f>
        <v>5.8998902097517771E-2</v>
      </c>
      <c r="T625" s="18">
        <f>('EDA &amp; Statistics'!C646-'EDA &amp; Statistics'!C645)/'EDA &amp; Statistics'!C645</f>
        <v>5.9780408948570576E-2</v>
      </c>
      <c r="U625" s="18">
        <f>('EDA &amp; Statistics'!D646-'EDA &amp; Statistics'!D645)/'EDA &amp; Statistics'!D645</f>
        <v>3.8527484072537255E-2</v>
      </c>
      <c r="V625" s="18">
        <f>('EDA &amp; Statistics'!E646-'EDA &amp; Statistics'!E645)/'EDA &amp; Statistics'!E645</f>
        <v>2.0520509156067877E-2</v>
      </c>
      <c r="W625" s="18">
        <f>('EDA &amp; Statistics'!F646-'EDA &amp; Statistics'!F645)/'EDA &amp; Statistics'!F645</f>
        <v>1.1992630314666772E-2</v>
      </c>
      <c r="X625" s="18">
        <f>('EDA &amp; Statistics'!G646-'EDA &amp; Statistics'!G645)/'EDA &amp; Statistics'!G645</f>
        <v>3.5360138505341485E-3</v>
      </c>
      <c r="Y625" s="18">
        <f>('EDA &amp; Statistics'!H646-'EDA &amp; Statistics'!H645)/'EDA &amp; Statistics'!H645</f>
        <v>1.7753410547705493E-2</v>
      </c>
      <c r="Z625" s="18">
        <f>('EDA &amp; Statistics'!I646-'EDA &amp; Statistics'!I645)/'EDA &amp; Statistics'!I645</f>
        <v>1.0315380781466281E-2</v>
      </c>
      <c r="AA625" s="18">
        <f>('EDA &amp; Statistics'!J646-'EDA &amp; Statistics'!J645)/'EDA &amp; Statistics'!J645</f>
        <v>5.2185269624002186E-4</v>
      </c>
      <c r="AB625" s="18">
        <f>('EDA &amp; Statistics'!K646-'EDA &amp; Statistics'!K645)/'EDA &amp; Statistics'!K645</f>
        <v>-2.4483978471711398E-3</v>
      </c>
      <c r="AC625" s="18">
        <f>('EDA &amp; Statistics'!L646-'EDA &amp; Statistics'!L645)/'EDA &amp; Statistics'!L645</f>
        <v>1.419922491762738E-2</v>
      </c>
      <c r="AD625" s="18">
        <f>('EDA &amp; Statistics'!M646-'EDA &amp; Statistics'!M645)/'EDA &amp; Statistics'!M645</f>
        <v>1.3634302774331112E-2</v>
      </c>
      <c r="AE625" s="18">
        <f>('EDA &amp; Statistics'!N646-'EDA &amp; Statistics'!N645)/'EDA &amp; Statistics'!N645</f>
        <v>1.824287864418736E-2</v>
      </c>
      <c r="AF625" s="18">
        <f>('EDA &amp; Statistics'!O646-'EDA &amp; Statistics'!O645)/'EDA &amp; Statistics'!O645</f>
        <v>1.7207491585254264E-2</v>
      </c>
      <c r="AG625" s="18">
        <f>('EDA &amp; Statistics'!P646-'EDA &amp; Statistics'!P645)/'EDA &amp; Statistics'!P645</f>
        <v>-5.3414205198116886E-4</v>
      </c>
    </row>
    <row r="626" spans="1:33" x14ac:dyDescent="0.3">
      <c r="A626" s="9">
        <v>39582</v>
      </c>
      <c r="B626">
        <f>'EDA &amp; Statistics'!B647-'EDA &amp; Statistics'!B646</f>
        <v>5.5607080459594727E-2</v>
      </c>
      <c r="C626">
        <f>'EDA &amp; Statistics'!C647-'EDA &amp; Statistics'!C646</f>
        <v>5.6500434875488281E-2</v>
      </c>
      <c r="D626">
        <f>'EDA &amp; Statistics'!D647-'EDA &amp; Statistics'!D646</f>
        <v>2.1500110626220703E-2</v>
      </c>
      <c r="E626">
        <f>'EDA &amp; Statistics'!E647-'EDA &amp; Statistics'!E646</f>
        <v>0.12522973797847348</v>
      </c>
      <c r="F626">
        <f>'EDA &amp; Statistics'!F647-'EDA &amp; Statistics'!F646</f>
        <v>0.125</v>
      </c>
      <c r="G626">
        <f>'EDA &amp; Statistics'!G647-'EDA &amp; Statistics'!G646</f>
        <v>0.11500000953674316</v>
      </c>
      <c r="H626">
        <f>'EDA &amp; Statistics'!H647-'EDA &amp; Statistics'!H646</f>
        <v>4.6999931335449219E-2</v>
      </c>
      <c r="I626">
        <f>'EDA &amp; Statistics'!I647-'EDA &amp; Statistics'!I646</f>
        <v>5.6999921798706055E-2</v>
      </c>
      <c r="J626">
        <f>'EDA &amp; Statistics'!J647-'EDA &amp; Statistics'!J646</f>
        <v>7.6200008392333984E-2</v>
      </c>
      <c r="K626">
        <f>'EDA &amp; Statistics'!K647-'EDA &amp; Statistics'!K646</f>
        <v>5.9999942779541016E-2</v>
      </c>
      <c r="L626">
        <f>'EDA &amp; Statistics'!L647-'EDA &amp; Statistics'!L646</f>
        <v>7.4000358581542969E-2</v>
      </c>
      <c r="M626">
        <f>'EDA &amp; Statistics'!M647-'EDA &amp; Statistics'!M646</f>
        <v>7.2999954223632813E-2</v>
      </c>
      <c r="N626">
        <f>'EDA &amp; Statistics'!N647-'EDA &amp; Statistics'!N646</f>
        <v>0.15500020980834961</v>
      </c>
      <c r="O626">
        <f>'EDA &amp; Statistics'!O647-'EDA &amp; Statistics'!O646</f>
        <v>0.10500001907348633</v>
      </c>
      <c r="P626">
        <f>'EDA &amp; Statistics'!P647-'EDA &amp; Statistics'!P646</f>
        <v>0.16129779815673828</v>
      </c>
      <c r="R626" s="9">
        <v>39582</v>
      </c>
      <c r="S626" s="18">
        <f>('EDA &amp; Statistics'!B647-'EDA &amp; Statistics'!B646)/'EDA &amp; Statistics'!B646</f>
        <v>1.8766091638145358E-2</v>
      </c>
      <c r="T626" s="18">
        <f>('EDA &amp; Statistics'!C647-'EDA &amp; Statistics'!C646)/'EDA &amp; Statistics'!C646</f>
        <v>1.4102193474858308E-2</v>
      </c>
      <c r="U626" s="18">
        <f>('EDA &amp; Statistics'!D647-'EDA &amp; Statistics'!D646)/'EDA &amp; Statistics'!D646</f>
        <v>4.7336220812357541E-3</v>
      </c>
      <c r="V626" s="18">
        <f>('EDA &amp; Statistics'!E647-'EDA &amp; Statistics'!E646)/'EDA &amp; Statistics'!E646</f>
        <v>0.11813173029984325</v>
      </c>
      <c r="W626" s="18">
        <f>('EDA &amp; Statistics'!F647-'EDA &amp; Statistics'!F646)/'EDA &amp; Statistics'!F646</f>
        <v>9.1157700606952399E-2</v>
      </c>
      <c r="X626" s="18">
        <f>('EDA &amp; Statistics'!G647-'EDA &amp; Statistics'!G646)/'EDA &amp; Statistics'!G646</f>
        <v>6.4834397709622363E-2</v>
      </c>
      <c r="Y626" s="18">
        <f>('EDA &amp; Statistics'!H647-'EDA &amp; Statistics'!H646)/'EDA &amp; Statistics'!H646</f>
        <v>1.4906415985129578E-2</v>
      </c>
      <c r="Z626" s="18">
        <f>('EDA &amp; Statistics'!I647-'EDA &amp; Statistics'!I646)/'EDA &amp; Statistics'!I646</f>
        <v>1.6627748612227201E-2</v>
      </c>
      <c r="AA626" s="18">
        <f>('EDA &amp; Statistics'!J647-'EDA &amp; Statistics'!J646)/'EDA &amp; Statistics'!J646</f>
        <v>1.0457983679700094E-2</v>
      </c>
      <c r="AB626" s="18">
        <f>('EDA &amp; Statistics'!K647-'EDA &amp; Statistics'!K646)/'EDA &amp; Statistics'!K646</f>
        <v>8.4151391046991264E-3</v>
      </c>
      <c r="AC626" s="18">
        <f>('EDA &amp; Statistics'!L647-'EDA &amp; Statistics'!L646)/'EDA &amp; Statistics'!L646</f>
        <v>1.6984246206014453E-2</v>
      </c>
      <c r="AD626" s="18">
        <f>('EDA &amp; Statistics'!M647-'EDA &amp; Statistics'!M646)/'EDA &amp; Statistics'!M646</f>
        <v>1.6097013600847223E-2</v>
      </c>
      <c r="AE626" s="18">
        <f>('EDA &amp; Statistics'!N647-'EDA &amp; Statistics'!N646)/'EDA &amp; Statistics'!N646</f>
        <v>2.9231535407622272E-2</v>
      </c>
      <c r="AF626" s="18">
        <f>('EDA &amp; Statistics'!O647-'EDA &amp; Statistics'!O646)/'EDA &amp; Statistics'!O646</f>
        <v>2.0299664835802547E-2</v>
      </c>
      <c r="AG626" s="18">
        <f>('EDA &amp; Statistics'!P647-'EDA &amp; Statistics'!P646)/'EDA &amp; Statistics'!P646</f>
        <v>1.2008679210720075E-2</v>
      </c>
    </row>
    <row r="627" spans="1:33" x14ac:dyDescent="0.3">
      <c r="A627" s="9">
        <v>39583</v>
      </c>
      <c r="B627">
        <f>'EDA &amp; Statistics'!B648-'EDA &amp; Statistics'!B647</f>
        <v>-0.10263895988464355</v>
      </c>
      <c r="C627">
        <f>'EDA &amp; Statistics'!C648-'EDA &amp; Statistics'!C647</f>
        <v>-0.15200018882751465</v>
      </c>
      <c r="D627">
        <f>'EDA &amp; Statistics'!D648-'EDA &amp; Statistics'!D647</f>
        <v>-0.12849998474121094</v>
      </c>
      <c r="E627">
        <f>'EDA &amp; Statistics'!E648-'EDA &amp; Statistics'!E647</f>
        <v>-4.8218260045183037E-3</v>
      </c>
      <c r="F627">
        <f>'EDA &amp; Statistics'!F648-'EDA &amp; Statistics'!F647</f>
        <v>-7.5000524520874023E-3</v>
      </c>
      <c r="G627">
        <f>'EDA &amp; Statistics'!G648-'EDA &amp; Statistics'!G647</f>
        <v>-1.1249899864196777E-2</v>
      </c>
      <c r="H627">
        <f>'EDA &amp; Statistics'!H648-'EDA &amp; Statistics'!H647</f>
        <v>4.4999837875366211E-2</v>
      </c>
      <c r="I627">
        <f>'EDA &amp; Statistics'!I648-'EDA &amp; Statistics'!I647</f>
        <v>4.3000221252441406E-2</v>
      </c>
      <c r="J627">
        <f>'EDA &amp; Statistics'!J648-'EDA &amp; Statistics'!J647</f>
        <v>3.9999961853027344E-2</v>
      </c>
      <c r="K627">
        <f>'EDA &amp; Statistics'!K648-'EDA &amp; Statistics'!K647</f>
        <v>5.9999942779541016E-2</v>
      </c>
      <c r="L627">
        <f>'EDA &amp; Statistics'!L648-'EDA &amp; Statistics'!L647</f>
        <v>6.8999767303466797E-2</v>
      </c>
      <c r="M627">
        <f>'EDA &amp; Statistics'!M648-'EDA &amp; Statistics'!M647</f>
        <v>5.0000190734863281E-2</v>
      </c>
      <c r="N627">
        <f>'EDA &amp; Statistics'!N648-'EDA &amp; Statistics'!N647</f>
        <v>2.2500038146972656E-2</v>
      </c>
      <c r="O627">
        <f>'EDA &amp; Statistics'!O648-'EDA &amp; Statistics'!O647</f>
        <v>2.5000572204589844E-3</v>
      </c>
      <c r="P627">
        <f>'EDA &amp; Statistics'!P648-'EDA &amp; Statistics'!P647</f>
        <v>-0.15435791015625</v>
      </c>
      <c r="R627" s="9">
        <v>39583</v>
      </c>
      <c r="S627" s="18">
        <f>('EDA &amp; Statistics'!B648-'EDA &amp; Statistics'!B647)/'EDA &amp; Statistics'!B647</f>
        <v>-3.4000202185179511E-2</v>
      </c>
      <c r="T627" s="18">
        <f>('EDA &amp; Statistics'!C648-'EDA &amp; Statistics'!C647)/'EDA &amp; Statistics'!C647</f>
        <v>-3.7410824824965092E-2</v>
      </c>
      <c r="U627" s="18">
        <f>('EDA &amp; Statistics'!D648-'EDA &amp; Statistics'!D647)/'EDA &amp; Statistics'!D647</f>
        <v>-2.8158209002322066E-2</v>
      </c>
      <c r="V627" s="18">
        <f>('EDA &amp; Statistics'!E648-'EDA &amp; Statistics'!E647)/'EDA &amp; Statistics'!E647</f>
        <v>-4.0679692002035736E-3</v>
      </c>
      <c r="W627" s="18">
        <f>('EDA &amp; Statistics'!F648-'EDA &amp; Statistics'!F647)/'EDA &amp; Statistics'!F647</f>
        <v>-5.0125662721971281E-3</v>
      </c>
      <c r="X627" s="18">
        <f>('EDA &amp; Statistics'!G648-'EDA &amp; Statistics'!G647)/'EDA &amp; Statistics'!G647</f>
        <v>-5.9562674360354971E-3</v>
      </c>
      <c r="Y627" s="18">
        <f>('EDA &amp; Statistics'!H648-'EDA &amp; Statistics'!H647)/'EDA &amp; Statistics'!H647</f>
        <v>1.406244912650512E-2</v>
      </c>
      <c r="Z627" s="18">
        <f>('EDA &amp; Statistics'!I648-'EDA &amp; Statistics'!I647)/'EDA &amp; Statistics'!I647</f>
        <v>1.2338657832659434E-2</v>
      </c>
      <c r="AA627" s="18">
        <f>('EDA &amp; Statistics'!J648-'EDA &amp; Statistics'!J647)/'EDA &amp; Statistics'!J647</f>
        <v>5.4329318596642211E-3</v>
      </c>
      <c r="AB627" s="18">
        <f>('EDA &amp; Statistics'!K648-'EDA &amp; Statistics'!K647)/'EDA &amp; Statistics'!K647</f>
        <v>8.3449154801169857E-3</v>
      </c>
      <c r="AC627" s="18">
        <f>('EDA &amp; Statistics'!L648-'EDA &amp; Statistics'!L647)/'EDA &amp; Statistics'!L647</f>
        <v>1.5572052286144033E-2</v>
      </c>
      <c r="AD627" s="18">
        <f>('EDA &amp; Statistics'!M648-'EDA &amp; Statistics'!M647)/'EDA &amp; Statistics'!M647</f>
        <v>1.0850736303659188E-2</v>
      </c>
      <c r="AE627" s="18">
        <f>('EDA &amp; Statistics'!N648-'EDA &amp; Statistics'!N647)/'EDA &amp; Statistics'!N647</f>
        <v>4.1227738388654742E-3</v>
      </c>
      <c r="AF627" s="18">
        <f>('EDA &amp; Statistics'!O648-'EDA &amp; Statistics'!O647)/'EDA &amp; Statistics'!O647</f>
        <v>4.7371997123165385E-4</v>
      </c>
      <c r="AG627" s="18">
        <f>('EDA &amp; Statistics'!P648-'EDA &amp; Statistics'!P647)/'EDA &amp; Statistics'!P647</f>
        <v>-1.1355635859410863E-2</v>
      </c>
    </row>
    <row r="628" spans="1:33" x14ac:dyDescent="0.3">
      <c r="A628" s="9">
        <v>39584</v>
      </c>
      <c r="B628">
        <f>'EDA &amp; Statistics'!B649-'EDA &amp; Statistics'!B648</f>
        <v>-2.2150993347167969E-2</v>
      </c>
      <c r="C628">
        <f>'EDA &amp; Statistics'!C649-'EDA &amp; Statistics'!C648</f>
        <v>-9.9999904632568359E-3</v>
      </c>
      <c r="D628">
        <f>'EDA &amp; Statistics'!D649-'EDA &amp; Statistics'!D648</f>
        <v>4.0001869201660156E-3</v>
      </c>
      <c r="E628">
        <f>'EDA &amp; Statistics'!E649-'EDA &amp; Statistics'!E648</f>
        <v>2.5953871894370817E-2</v>
      </c>
      <c r="F628">
        <f>'EDA &amp; Statistics'!F649-'EDA &amp; Statistics'!F648</f>
        <v>2.8750061988830566E-2</v>
      </c>
      <c r="G628">
        <f>'EDA &amp; Statistics'!G649-'EDA &amp; Statistics'!G648</f>
        <v>3.125E-2</v>
      </c>
      <c r="H628">
        <f>'EDA &amp; Statistics'!H649-'EDA &amp; Statistics'!H648</f>
        <v>-4.4999837875366211E-2</v>
      </c>
      <c r="I628">
        <f>'EDA &amp; Statistics'!I649-'EDA &amp; Statistics'!I648</f>
        <v>-5.3000211715698242E-2</v>
      </c>
      <c r="J628">
        <f>'EDA &amp; Statistics'!J649-'EDA &amp; Statistics'!J648</f>
        <v>1.7499923706054688E-2</v>
      </c>
      <c r="K628">
        <f>'EDA &amp; Statistics'!K649-'EDA &amp; Statistics'!K648</f>
        <v>-1.0000228881835938E-2</v>
      </c>
      <c r="L628">
        <f>'EDA &amp; Statistics'!L649-'EDA &amp; Statistics'!L648</f>
        <v>-6.3000202178955078E-2</v>
      </c>
      <c r="M628">
        <f>'EDA &amp; Statistics'!M649-'EDA &amp; Statistics'!M648</f>
        <v>-6.3000202178955078E-2</v>
      </c>
      <c r="N628">
        <f>'EDA &amp; Statistics'!N649-'EDA &amp; Statistics'!N648</f>
        <v>-5.9999942779541016E-2</v>
      </c>
      <c r="O628">
        <f>'EDA &amp; Statistics'!O649-'EDA &amp; Statistics'!O648</f>
        <v>-7.0000171661376953E-2</v>
      </c>
      <c r="P628">
        <f>'EDA &amp; Statistics'!P649-'EDA &amp; Statistics'!P648</f>
        <v>-0.1312713623046875</v>
      </c>
      <c r="R628" s="9">
        <v>39584</v>
      </c>
      <c r="S628" s="18">
        <f>('EDA &amp; Statistics'!B649-'EDA &amp; Statistics'!B648)/'EDA &amp; Statistics'!B648</f>
        <v>-7.5960082611945014E-3</v>
      </c>
      <c r="T628" s="18">
        <f>('EDA &amp; Statistics'!C649-'EDA &amp; Statistics'!C648)/'EDA &amp; Statistics'!C648</f>
        <v>-2.5568883735920976E-3</v>
      </c>
      <c r="U628" s="18">
        <f>('EDA &amp; Statistics'!D649-'EDA &amp; Statistics'!D648)/'EDA &amp; Statistics'!D648</f>
        <v>9.0195873095298945E-4</v>
      </c>
      <c r="V628" s="18">
        <f>('EDA &amp; Statistics'!E649-'EDA &amp; Statistics'!E648)/'EDA &amp; Statistics'!E648</f>
        <v>2.198561293230844E-2</v>
      </c>
      <c r="W628" s="18">
        <f>('EDA &amp; Statistics'!F649-'EDA &amp; Statistics'!F648)/'EDA &amp; Statistics'!F648</f>
        <v>1.9311544824294914E-2</v>
      </c>
      <c r="X628" s="18">
        <f>('EDA &amp; Statistics'!G649-'EDA &amp; Statistics'!G648)/'EDA &amp; Statistics'!G648</f>
        <v>1.6644473527347849E-2</v>
      </c>
      <c r="Y628" s="18">
        <f>('EDA &amp; Statistics'!H649-'EDA &amp; Statistics'!H648)/'EDA &amp; Statistics'!H648</f>
        <v>-1.3867438971454132E-2</v>
      </c>
      <c r="Z628" s="18">
        <f>('EDA &amp; Statistics'!I649-'EDA &amp; Statistics'!I648)/'EDA &amp; Statistics'!I648</f>
        <v>-1.502273525165222E-2</v>
      </c>
      <c r="AA628" s="18">
        <f>('EDA &amp; Statistics'!J649-'EDA &amp; Statistics'!J648)/'EDA &amp; Statistics'!J648</f>
        <v>2.3640558386124138E-3</v>
      </c>
      <c r="AB628" s="18">
        <f>('EDA &amp; Statistics'!K649-'EDA &amp; Statistics'!K648)/'EDA &amp; Statistics'!K648</f>
        <v>-1.3793419147359915E-3</v>
      </c>
      <c r="AC628" s="18">
        <f>('EDA &amp; Statistics'!L649-'EDA &amp; Statistics'!L648)/'EDA &amp; Statistics'!L648</f>
        <v>-1.4000044928656684E-2</v>
      </c>
      <c r="AD628" s="18">
        <f>('EDA &amp; Statistics'!M649-'EDA &amp; Statistics'!M648)/'EDA &amp; Statistics'!M648</f>
        <v>-1.3525161503251153E-2</v>
      </c>
      <c r="AE628" s="18">
        <f>('EDA &amp; Statistics'!N649-'EDA &amp; Statistics'!N648)/'EDA &amp; Statistics'!N648</f>
        <v>-1.0948894629691135E-2</v>
      </c>
      <c r="AF628" s="18">
        <f>('EDA &amp; Statistics'!O649-'EDA &amp; Statistics'!O648)/'EDA &amp; Statistics'!O648</f>
        <v>-1.325760774239018E-2</v>
      </c>
      <c r="AG628" s="18">
        <f>('EDA &amp; Statistics'!P649-'EDA &amp; Statistics'!P648)/'EDA &amp; Statistics'!P648</f>
        <v>-9.7681532571356634E-3</v>
      </c>
    </row>
    <row r="629" spans="1:33" x14ac:dyDescent="0.3">
      <c r="A629" s="9">
        <v>39587</v>
      </c>
      <c r="B629">
        <f>'EDA &amp; Statistics'!B650-'EDA &amp; Statistics'!B649</f>
        <v>-5.2837133407592773E-2</v>
      </c>
      <c r="C629">
        <f>'EDA &amp; Statistics'!C650-'EDA &amp; Statistics'!C649</f>
        <v>-4.3999910354614258E-2</v>
      </c>
      <c r="D629">
        <f>'EDA &amp; Statistics'!D650-'EDA &amp; Statistics'!D649</f>
        <v>-3.1500339508056641E-2</v>
      </c>
      <c r="E629">
        <f>'EDA &amp; Statistics'!E650-'EDA &amp; Statistics'!E649</f>
        <v>-3.7817947136350227E-2</v>
      </c>
      <c r="F629">
        <f>'EDA &amp; Statistics'!F650-'EDA &amp; Statistics'!F649</f>
        <v>-3.6249995231628418E-2</v>
      </c>
      <c r="G629">
        <f>'EDA &amp; Statistics'!G650-'EDA &amp; Statistics'!G649</f>
        <v>-3.125E-2</v>
      </c>
      <c r="H629">
        <f>'EDA &amp; Statistics'!H650-'EDA &amp; Statistics'!H649</f>
        <v>9.9999904632568359E-3</v>
      </c>
      <c r="I629">
        <f>'EDA &amp; Statistics'!I650-'EDA &amp; Statistics'!I649</f>
        <v>1.5000104904174805E-2</v>
      </c>
      <c r="J629">
        <f>'EDA &amp; Statistics'!J650-'EDA &amp; Statistics'!J649</f>
        <v>-3.7499904632568359E-2</v>
      </c>
      <c r="K629">
        <f>'EDA &amp; Statistics'!K650-'EDA &amp; Statistics'!K649</f>
        <v>-5.9999942779541016E-2</v>
      </c>
      <c r="L629">
        <f>'EDA &amp; Statistics'!L650-'EDA &amp; Statistics'!L649</f>
        <v>5.2999973297119141E-2</v>
      </c>
      <c r="M629">
        <f>'EDA &amp; Statistics'!M650-'EDA &amp; Statistics'!M649</f>
        <v>4.10003662109375E-2</v>
      </c>
      <c r="N629">
        <f>'EDA &amp; Statistics'!N650-'EDA &amp; Statistics'!N649</f>
        <v>0</v>
      </c>
      <c r="O629">
        <f>'EDA &amp; Statistics'!O650-'EDA &amp; Statistics'!O649</f>
        <v>0</v>
      </c>
      <c r="P629">
        <f>'EDA &amp; Statistics'!P650-'EDA &amp; Statistics'!P649</f>
        <v>0.12523078918457031</v>
      </c>
      <c r="R629" s="9">
        <v>39587</v>
      </c>
      <c r="S629" s="18">
        <f>('EDA &amp; Statistics'!B650-'EDA &amp; Statistics'!B649)/'EDA &amp; Statistics'!B649</f>
        <v>-1.8257569684863216E-2</v>
      </c>
      <c r="T629" s="18">
        <f>('EDA &amp; Statistics'!C650-'EDA &amp; Statistics'!C649)/'EDA &amp; Statistics'!C649</f>
        <v>-1.1279136143669653E-2</v>
      </c>
      <c r="U629" s="18">
        <f>('EDA &amp; Statistics'!D650-'EDA &amp; Statistics'!D649)/'EDA &amp; Statistics'!D649</f>
        <v>-7.0962691118884019E-3</v>
      </c>
      <c r="V629" s="18">
        <f>('EDA &amp; Statistics'!E650-'EDA &amp; Statistics'!E649)/'EDA &amp; Statistics'!E649</f>
        <v>-3.1346538458301737E-2</v>
      </c>
      <c r="W629" s="18">
        <f>('EDA &amp; Statistics'!F650-'EDA &amp; Statistics'!F649)/'EDA &amp; Statistics'!F649</f>
        <v>-2.3887969823043143E-2</v>
      </c>
      <c r="X629" s="18">
        <f>('EDA &amp; Statistics'!G650-'EDA &amp; Statistics'!G649)/'EDA &amp; Statistics'!G649</f>
        <v>-1.6371970694532192E-2</v>
      </c>
      <c r="Y629" s="18">
        <f>('EDA &amp; Statistics'!H650-'EDA &amp; Statistics'!H649)/'EDA &amp; Statistics'!H649</f>
        <v>3.1249969732016778E-3</v>
      </c>
      <c r="Z629" s="18">
        <f>('EDA &amp; Statistics'!I650-'EDA &amp; Statistics'!I649)/'EDA &amp; Statistics'!I649</f>
        <v>4.3165770693052294E-3</v>
      </c>
      <c r="AA629" s="18">
        <f>('EDA &amp; Statistics'!J650-'EDA &amp; Statistics'!J649)/'EDA &amp; Statistics'!J649</f>
        <v>-5.0538954510763795E-3</v>
      </c>
      <c r="AB629" s="18">
        <f>('EDA &amp; Statistics'!K650-'EDA &amp; Statistics'!K649)/'EDA &amp; Statistics'!K649</f>
        <v>-8.2872851762914451E-3</v>
      </c>
      <c r="AC629" s="18">
        <f>('EDA &amp; Statistics'!L650-'EDA &amp; Statistics'!L649)/'EDA &amp; Statistics'!L649</f>
        <v>1.1945002414277045E-2</v>
      </c>
      <c r="AD629" s="18">
        <f>('EDA &amp; Statistics'!M650-'EDA &amp; Statistics'!M649)/'EDA &amp; Statistics'!M649</f>
        <v>8.9228222161088361E-3</v>
      </c>
      <c r="AE629" s="18">
        <f>('EDA &amp; Statistics'!N650-'EDA &amp; Statistics'!N649)/'EDA &amp; Statistics'!N649</f>
        <v>0</v>
      </c>
      <c r="AF629" s="18">
        <f>('EDA &amp; Statistics'!O650-'EDA &amp; Statistics'!O649)/'EDA &amp; Statistics'!O649</f>
        <v>0</v>
      </c>
      <c r="AG629" s="18">
        <f>('EDA &amp; Statistics'!P650-'EDA &amp; Statistics'!P649)/'EDA &amp; Statistics'!P649</f>
        <v>9.4105867057994487E-3</v>
      </c>
    </row>
    <row r="630" spans="1:33" x14ac:dyDescent="0.3">
      <c r="A630" s="9">
        <v>39588</v>
      </c>
      <c r="B630">
        <f>'EDA &amp; Statistics'!B651-'EDA &amp; Statistics'!B650</f>
        <v>-6.1029911041259766E-2</v>
      </c>
      <c r="C630">
        <f>'EDA &amp; Statistics'!C651-'EDA &amp; Statistics'!C650</f>
        <v>-6.9500207901000977E-2</v>
      </c>
      <c r="D630">
        <f>'EDA &amp; Statistics'!D651-'EDA &amp; Statistics'!D650</f>
        <v>-4.9999713897705078E-2</v>
      </c>
      <c r="E630">
        <f>'EDA &amp; Statistics'!E651-'EDA &amp; Statistics'!E650</f>
        <v>-2.9412900184694557E-2</v>
      </c>
      <c r="F630">
        <f>'EDA &amp; Statistics'!F651-'EDA &amp; Statistics'!F650</f>
        <v>-3.0000090599060059E-2</v>
      </c>
      <c r="G630">
        <f>'EDA &amp; Statistics'!G651-'EDA &amp; Statistics'!G650</f>
        <v>-2.8750061988830566E-2</v>
      </c>
      <c r="H630">
        <f>'EDA &amp; Statistics'!H651-'EDA &amp; Statistics'!H650</f>
        <v>-1.5000104904174805E-2</v>
      </c>
      <c r="I630">
        <f>'EDA &amp; Statistics'!I651-'EDA &amp; Statistics'!I650</f>
        <v>-2.6999950408935547E-2</v>
      </c>
      <c r="J630">
        <f>'EDA &amp; Statistics'!J651-'EDA &amp; Statistics'!J650</f>
        <v>6.25E-2</v>
      </c>
      <c r="K630">
        <f>'EDA &amp; Statistics'!K651-'EDA &amp; Statistics'!K650</f>
        <v>5.0000190734863281E-2</v>
      </c>
      <c r="L630">
        <f>'EDA &amp; Statistics'!L651-'EDA &amp; Statistics'!L650</f>
        <v>-2.6999950408935547E-2</v>
      </c>
      <c r="M630">
        <f>'EDA &amp; Statistics'!M651-'EDA &amp; Statistics'!M650</f>
        <v>-2.3000240325927734E-2</v>
      </c>
      <c r="N630">
        <f>'EDA &amp; Statistics'!N651-'EDA &amp; Statistics'!N650</f>
        <v>1.2499809265136719E-2</v>
      </c>
      <c r="O630">
        <f>'EDA &amp; Statistics'!O651-'EDA &amp; Statistics'!O650</f>
        <v>5.0001144409179688E-3</v>
      </c>
      <c r="P630">
        <f>'EDA &amp; Statistics'!P651-'EDA &amp; Statistics'!P650</f>
        <v>-6.1040878295898438E-2</v>
      </c>
      <c r="R630" s="9">
        <v>39588</v>
      </c>
      <c r="S630" s="18">
        <f>('EDA &amp; Statistics'!B651-'EDA &amp; Statistics'!B650)/'EDA &amp; Statistics'!B650</f>
        <v>-2.1480723002578413E-2</v>
      </c>
      <c r="T630" s="18">
        <f>('EDA &amp; Statistics'!C651-'EDA &amp; Statistics'!C650)/'EDA &amp; Statistics'!C650</f>
        <v>-1.8019239272292369E-2</v>
      </c>
      <c r="U630" s="18">
        <f>('EDA &amp; Statistics'!D651-'EDA &amp; Statistics'!D650)/'EDA &amp; Statistics'!D650</f>
        <v>-1.1344235116918962E-2</v>
      </c>
      <c r="V630" s="18">
        <f>('EDA &amp; Statistics'!E651-'EDA &amp; Statistics'!E650)/'EDA &amp; Statistics'!E650</f>
        <v>-2.516871560013537E-2</v>
      </c>
      <c r="W630" s="18">
        <f>('EDA &amp; Statistics'!F651-'EDA &amp; Statistics'!F650)/'EDA &amp; Statistics'!F650</f>
        <v>-2.025322506890196E-2</v>
      </c>
      <c r="X630" s="18">
        <f>('EDA &amp; Statistics'!G651-'EDA &amp; Statistics'!G650)/'EDA &amp; Statistics'!G650</f>
        <v>-1.53129486618464E-2</v>
      </c>
      <c r="Y630" s="18">
        <f>('EDA &amp; Statistics'!H651-'EDA &amp; Statistics'!H650)/'EDA &amp; Statistics'!H650</f>
        <v>-4.6729298211578441E-3</v>
      </c>
      <c r="Z630" s="18">
        <f>('EDA &amp; Statistics'!I651-'EDA &amp; Statistics'!I650)/'EDA &amp; Statistics'!I650</f>
        <v>-7.7363754541993467E-3</v>
      </c>
      <c r="AA630" s="18">
        <f>('EDA &amp; Statistics'!J651-'EDA &amp; Statistics'!J650)/'EDA &amp; Statistics'!J650</f>
        <v>8.465966616555437E-3</v>
      </c>
      <c r="AB630" s="18">
        <f>('EDA &amp; Statistics'!K651-'EDA &amp; Statistics'!K650)/'EDA &amp; Statistics'!K650</f>
        <v>6.9638150320726127E-3</v>
      </c>
      <c r="AC630" s="18">
        <f>('EDA &amp; Statistics'!L651-'EDA &amp; Statistics'!L650)/'EDA &amp; Statistics'!L650</f>
        <v>-6.0133522907088325E-3</v>
      </c>
      <c r="AD630" s="18">
        <f>('EDA &amp; Statistics'!M651-'EDA &amp; Statistics'!M650)/'EDA &amp; Statistics'!M650</f>
        <v>-4.9612250970619692E-3</v>
      </c>
      <c r="AE630" s="18">
        <f>('EDA &amp; Statistics'!N651-'EDA &amp; Statistics'!N650)/'EDA &amp; Statistics'!N650</f>
        <v>2.3062378393329769E-3</v>
      </c>
      <c r="AF630" s="18">
        <f>('EDA &amp; Statistics'!O651-'EDA &amp; Statistics'!O650)/'EDA &amp; Statistics'!O650</f>
        <v>9.5971485687288912E-4</v>
      </c>
      <c r="AG630" s="18">
        <f>('EDA &amp; Statistics'!P651-'EDA &amp; Statistics'!P650)/'EDA &amp; Statistics'!P650</f>
        <v>-4.5442111360648532E-3</v>
      </c>
    </row>
    <row r="631" spans="1:33" x14ac:dyDescent="0.3">
      <c r="A631" s="9">
        <v>39589</v>
      </c>
      <c r="B631">
        <f>'EDA &amp; Statistics'!B652-'EDA &amp; Statistics'!B651</f>
        <v>4.5445919036865234E-2</v>
      </c>
      <c r="C631">
        <f>'EDA &amp; Statistics'!C652-'EDA &amp; Statistics'!C651</f>
        <v>8.4000110626220703E-2</v>
      </c>
      <c r="D631">
        <f>'EDA &amp; Statistics'!D652-'EDA &amp; Statistics'!D651</f>
        <v>5.2999973297119141E-2</v>
      </c>
      <c r="E631">
        <f>'EDA &amp; Statistics'!E652-'EDA &amp; Statistics'!E651</f>
        <v>-2.978049263602478E-2</v>
      </c>
      <c r="F631">
        <f>'EDA &amp; Statistics'!F652-'EDA &amp; Statistics'!F651</f>
        <v>-3.125E-2</v>
      </c>
      <c r="G631">
        <f>'EDA &amp; Statistics'!G652-'EDA &amp; Statistics'!G651</f>
        <v>-3.125E-2</v>
      </c>
      <c r="H631">
        <f>'EDA &amp; Statistics'!H652-'EDA &amp; Statistics'!H651</f>
        <v>2.5000095367431641E-2</v>
      </c>
      <c r="I631">
        <f>'EDA &amp; Statistics'!I652-'EDA &amp; Statistics'!I651</f>
        <v>3.6999940872192383E-2</v>
      </c>
      <c r="J631">
        <f>'EDA &amp; Statistics'!J652-'EDA &amp; Statistics'!J651</f>
        <v>-5.9999942779541016E-2</v>
      </c>
      <c r="K631">
        <f>'EDA &amp; Statistics'!K652-'EDA &amp; Statistics'!K651</f>
        <v>-8.5000038146972656E-2</v>
      </c>
      <c r="L631">
        <f>'EDA &amp; Statistics'!L652-'EDA &amp; Statistics'!L651</f>
        <v>5.9000015258789063E-2</v>
      </c>
      <c r="M631">
        <f>'EDA &amp; Statistics'!M652-'EDA &amp; Statistics'!M651</f>
        <v>5.7000160217285156E-2</v>
      </c>
      <c r="N631">
        <f>'EDA &amp; Statistics'!N652-'EDA &amp; Statistics'!N651</f>
        <v>6.25E-2</v>
      </c>
      <c r="O631">
        <f>'EDA &amp; Statistics'!O652-'EDA &amp; Statistics'!O651</f>
        <v>6.999969482421875E-2</v>
      </c>
      <c r="P631">
        <f>'EDA &amp; Statistics'!P652-'EDA &amp; Statistics'!P651</f>
        <v>0.12761497497558594</v>
      </c>
      <c r="R631" s="9">
        <v>39589</v>
      </c>
      <c r="S631" s="18">
        <f>('EDA &amp; Statistics'!B652-'EDA &amp; Statistics'!B651)/'EDA &amp; Statistics'!B651</f>
        <v>1.6346759102829515E-2</v>
      </c>
      <c r="T631" s="18">
        <f>('EDA &amp; Statistics'!C652-'EDA &amp; Statistics'!C651)/'EDA &amp; Statistics'!C651</f>
        <v>2.2178247588462895E-2</v>
      </c>
      <c r="U631" s="18">
        <f>('EDA &amp; Statistics'!D652-'EDA &amp; Statistics'!D651)/'EDA &amp; Statistics'!D651</f>
        <v>1.2162931123158036E-2</v>
      </c>
      <c r="V631" s="18">
        <f>('EDA &amp; Statistics'!E652-'EDA &amp; Statistics'!E651)/'EDA &amp; Statistics'!E651</f>
        <v>-2.6141206257656542E-2</v>
      </c>
      <c r="W631" s="18">
        <f>('EDA &amp; Statistics'!F652-'EDA &amp; Statistics'!F651)/'EDA &amp; Statistics'!F651</f>
        <v>-2.1533161704808301E-2</v>
      </c>
      <c r="X631" s="18">
        <f>('EDA &amp; Statistics'!G652-'EDA &amp; Statistics'!G651)/'EDA &amp; Statistics'!G651</f>
        <v>-1.690331309295539E-2</v>
      </c>
      <c r="Y631" s="18">
        <f>('EDA &amp; Statistics'!H652-'EDA &amp; Statistics'!H651)/'EDA &amp; Statistics'!H651</f>
        <v>7.8247561470392701E-3</v>
      </c>
      <c r="Z631" s="18">
        <f>('EDA &amp; Statistics'!I652-'EDA &amp; Statistics'!I651)/'EDA &amp; Statistics'!I651</f>
        <v>1.0684360450606287E-2</v>
      </c>
      <c r="AA631" s="18">
        <f>('EDA &amp; Statistics'!J652-'EDA &amp; Statistics'!J651)/'EDA &amp; Statistics'!J651</f>
        <v>-8.0590921955817525E-3</v>
      </c>
      <c r="AB631" s="18">
        <f>('EDA &amp; Statistics'!K652-'EDA &amp; Statistics'!K651)/'EDA &amp; Statistics'!K651</f>
        <v>-1.1756575093047549E-2</v>
      </c>
      <c r="AC631" s="18">
        <f>('EDA &amp; Statistics'!L652-'EDA &amp; Statistics'!L651)/'EDA &amp; Statistics'!L651</f>
        <v>1.3219811254532652E-2</v>
      </c>
      <c r="AD631" s="18">
        <f>('EDA &amp; Statistics'!M652-'EDA &amp; Statistics'!M651)/'EDA &amp; Statistics'!M651</f>
        <v>1.2356419088288991E-2</v>
      </c>
      <c r="AE631" s="18">
        <f>('EDA &amp; Statistics'!N652-'EDA &amp; Statistics'!N651)/'EDA &amp; Statistics'!N651</f>
        <v>1.1504832271812898E-2</v>
      </c>
      <c r="AF631" s="18">
        <f>('EDA &amp; Statistics'!O652-'EDA &amp; Statistics'!O651)/'EDA &amp; Statistics'!O651</f>
        <v>1.3422759880358223E-2</v>
      </c>
      <c r="AG631" s="18">
        <f>('EDA &amp; Statistics'!P652-'EDA &amp; Statistics'!P651)/'EDA &amp; Statistics'!P651</f>
        <v>9.5437134441091823E-3</v>
      </c>
    </row>
    <row r="632" spans="1:33" x14ac:dyDescent="0.3">
      <c r="A632" s="9">
        <v>39590</v>
      </c>
      <c r="B632">
        <f>'EDA &amp; Statistics'!B653-'EDA &amp; Statistics'!B652</f>
        <v>0.10023808479309082</v>
      </c>
      <c r="C632">
        <f>'EDA &amp; Statistics'!C653-'EDA &amp; Statistics'!C652</f>
        <v>0.16099977493286133</v>
      </c>
      <c r="D632">
        <f>'EDA &amp; Statistics'!D653-'EDA &amp; Statistics'!D652</f>
        <v>0.11800003051757813</v>
      </c>
      <c r="E632">
        <f>'EDA &amp; Statistics'!E653-'EDA &amp; Statistics'!E652</f>
        <v>3.8970057860792107E-2</v>
      </c>
      <c r="F632">
        <f>'EDA &amp; Statistics'!F653-'EDA &amp; Statistics'!F652</f>
        <v>4.2500019073486328E-2</v>
      </c>
      <c r="G632">
        <f>'EDA &amp; Statistics'!G653-'EDA &amp; Statistics'!G652</f>
        <v>4.4999957084655762E-2</v>
      </c>
      <c r="H632">
        <f>'EDA &amp; Statistics'!H653-'EDA &amp; Statistics'!H652</f>
        <v>4.5000076293945313E-2</v>
      </c>
      <c r="I632">
        <f>'EDA &amp; Statistics'!I653-'EDA &amp; Statistics'!I652</f>
        <v>2.5000095367431641E-2</v>
      </c>
      <c r="J632">
        <f>'EDA &amp; Statistics'!J653-'EDA &amp; Statistics'!J652</f>
        <v>0.1399998664855957</v>
      </c>
      <c r="K632">
        <f>'EDA &amp; Statistics'!K653-'EDA &amp; Statistics'!K652</f>
        <v>0.13000011444091797</v>
      </c>
      <c r="L632">
        <f>'EDA &amp; Statistics'!L653-'EDA &amp; Statistics'!L652</f>
        <v>6.4000129699707031E-2</v>
      </c>
      <c r="M632">
        <f>'EDA &amp; Statistics'!M653-'EDA &amp; Statistics'!M652</f>
        <v>3.4999847412109375E-2</v>
      </c>
      <c r="N632">
        <f>'EDA &amp; Statistics'!N653-'EDA &amp; Statistics'!N652</f>
        <v>0.16750001907348633</v>
      </c>
      <c r="O632">
        <f>'EDA &amp; Statistics'!O653-'EDA &amp; Statistics'!O652</f>
        <v>7.9999923706054688E-2</v>
      </c>
      <c r="P632">
        <f>'EDA &amp; Statistics'!P653-'EDA &amp; Statistics'!P652</f>
        <v>-2.2792816162109375E-4</v>
      </c>
      <c r="R632" s="9">
        <v>39590</v>
      </c>
      <c r="S632" s="18">
        <f>('EDA &amp; Statistics'!B653-'EDA &amp; Statistics'!B652)/'EDA &amp; Statistics'!B652</f>
        <v>3.5475426523764446E-2</v>
      </c>
      <c r="T632" s="18">
        <f>('EDA &amp; Statistics'!C653-'EDA &amp; Statistics'!C652)/'EDA &amp; Statistics'!C652</f>
        <v>4.1585890300480689E-2</v>
      </c>
      <c r="U632" s="18">
        <f>('EDA &amp; Statistics'!D653-'EDA &amp; Statistics'!D652)/'EDA &amp; Statistics'!D652</f>
        <v>2.6754342861535378E-2</v>
      </c>
      <c r="V632" s="18">
        <f>('EDA &amp; Statistics'!E653-'EDA &amp; Statistics'!E652)/'EDA &amp; Statistics'!E652</f>
        <v>3.5126008856035007E-2</v>
      </c>
      <c r="W632" s="18">
        <f>('EDA &amp; Statistics'!F653-'EDA &amp; Statistics'!F652)/'EDA &amp; Statistics'!F652</f>
        <v>2.9929591801355678E-2</v>
      </c>
      <c r="X632" s="18">
        <f>('EDA &amp; Statistics'!G653-'EDA &amp; Statistics'!G652)/'EDA &amp; Statistics'!G652</f>
        <v>2.475926118443858E-2</v>
      </c>
      <c r="Y632" s="18">
        <f>('EDA &amp; Statistics'!H653-'EDA &amp; Statistics'!H652)/'EDA &amp; Statistics'!H652</f>
        <v>1.397517884910318E-2</v>
      </c>
      <c r="Z632" s="18">
        <f>('EDA &amp; Statistics'!I653-'EDA &amp; Statistics'!I652)/'EDA &amp; Statistics'!I652</f>
        <v>7.1428843906947547E-3</v>
      </c>
      <c r="AA632" s="18">
        <f>('EDA &amp; Statistics'!J653-'EDA &amp; Statistics'!J652)/'EDA &amp; Statistics'!J652</f>
        <v>1.8957327304889346E-2</v>
      </c>
      <c r="AB632" s="18">
        <f>('EDA &amp; Statistics'!K653-'EDA &amp; Statistics'!K652)/'EDA &amp; Statistics'!K652</f>
        <v>1.8194557703002327E-2</v>
      </c>
      <c r="AC632" s="18">
        <f>('EDA &amp; Statistics'!L653-'EDA &amp; Statistics'!L652)/'EDA &amp; Statistics'!L652</f>
        <v>1.4153058828231166E-2</v>
      </c>
      <c r="AD632" s="18">
        <f>('EDA &amp; Statistics'!M653-'EDA &amp; Statistics'!M652)/'EDA &amp; Statistics'!M652</f>
        <v>7.4946138844359132E-3</v>
      </c>
      <c r="AE632" s="18">
        <f>('EDA &amp; Statistics'!N653-'EDA &amp; Statistics'!N652)/'EDA &amp; Statistics'!N652</f>
        <v>3.0482260702803316E-2</v>
      </c>
      <c r="AF632" s="18">
        <f>('EDA &amp; Statistics'!O653-'EDA &amp; Statistics'!O652)/'EDA &amp; Statistics'!O652</f>
        <v>1.5137166701192625E-2</v>
      </c>
      <c r="AG632" s="18">
        <f>('EDA &amp; Statistics'!P653-'EDA &amp; Statistics'!P652)/'EDA &amp; Statistics'!P652</f>
        <v>-1.688451577575413E-5</v>
      </c>
    </row>
    <row r="633" spans="1:33" x14ac:dyDescent="0.3">
      <c r="A633" s="9">
        <v>39591</v>
      </c>
      <c r="B633">
        <f>'EDA &amp; Statistics'!B654-'EDA &amp; Statistics'!B653</f>
        <v>-5.6253910064697266E-2</v>
      </c>
      <c r="C633">
        <f>'EDA &amp; Statistics'!C654-'EDA &amp; Statistics'!C653</f>
        <v>-9.9999904632568359E-2</v>
      </c>
      <c r="D633">
        <f>'EDA &amp; Statistics'!D654-'EDA &amp; Statistics'!D653</f>
        <v>-8.2499980926513672E-2</v>
      </c>
      <c r="E633">
        <f>'EDA &amp; Statistics'!E654-'EDA &amp; Statistics'!E653</f>
        <v>8.7217338817048295E-2</v>
      </c>
      <c r="F633">
        <f>'EDA &amp; Statistics'!F654-'EDA &amp; Statistics'!F653</f>
        <v>8.8750004768371582E-2</v>
      </c>
      <c r="G633">
        <f>'EDA &amp; Statistics'!G654-'EDA &amp; Statistics'!G653</f>
        <v>8.5000038146972656E-2</v>
      </c>
      <c r="H633">
        <f>'EDA &amp; Statistics'!H654-'EDA &amp; Statistics'!H653</f>
        <v>-9.9999904632568359E-3</v>
      </c>
      <c r="I633">
        <f>'EDA &amp; Statistics'!I654-'EDA &amp; Statistics'!I653</f>
        <v>-1.9999980926513672E-2</v>
      </c>
      <c r="J633">
        <f>'EDA &amp; Statistics'!J654-'EDA &amp; Statistics'!J653</f>
        <v>0.10500001907348633</v>
      </c>
      <c r="K633">
        <f>'EDA &amp; Statistics'!K654-'EDA &amp; Statistics'!K653</f>
        <v>9.4999790191650391E-2</v>
      </c>
      <c r="L633">
        <f>'EDA &amp; Statistics'!L654-'EDA &amp; Statistics'!L653</f>
        <v>-1.3000011444091797E-2</v>
      </c>
      <c r="M633">
        <f>'EDA &amp; Statistics'!M654-'EDA &amp; Statistics'!M653</f>
        <v>-1.5999794006347656E-2</v>
      </c>
      <c r="N633">
        <f>'EDA &amp; Statistics'!N654-'EDA &amp; Statistics'!N653</f>
        <v>-9.9997520446777344E-3</v>
      </c>
      <c r="O633">
        <f>'EDA &amp; Statistics'!O654-'EDA &amp; Statistics'!O653</f>
        <v>-1.2499809265136719E-2</v>
      </c>
      <c r="P633">
        <f>'EDA &amp; Statistics'!P654-'EDA &amp; Statistics'!P653</f>
        <v>1.5387535095214844E-2</v>
      </c>
      <c r="R633" s="9">
        <v>39591</v>
      </c>
      <c r="S633" s="18">
        <f>('EDA &amp; Statistics'!B654-'EDA &amp; Statistics'!B653)/'EDA &amp; Statistics'!B653</f>
        <v>-1.9226834286977121E-2</v>
      </c>
      <c r="T633" s="18">
        <f>('EDA &amp; Statistics'!C654-'EDA &amp; Statistics'!C653)/'EDA &amp; Statistics'!C653</f>
        <v>-2.4798489729819854E-2</v>
      </c>
      <c r="U633" s="18">
        <f>('EDA &amp; Statistics'!D654-'EDA &amp; Statistics'!D653)/'EDA &amp; Statistics'!D653</f>
        <v>-1.82179484304071E-2</v>
      </c>
      <c r="V633" s="18">
        <f>('EDA &amp; Statistics'!E654-'EDA &amp; Statistics'!E653)/'EDA &amp; Statistics'!E653</f>
        <v>7.594643041704835E-2</v>
      </c>
      <c r="W633" s="18">
        <f>('EDA &amp; Statistics'!F654-'EDA &amp; Statistics'!F653)/'EDA &amp; Statistics'!F653</f>
        <v>6.0683764933460026E-2</v>
      </c>
      <c r="X633" s="18">
        <f>('EDA &amp; Statistics'!G654-'EDA &amp; Statistics'!G653)/'EDA &amp; Statistics'!G653</f>
        <v>4.563760554262726E-2</v>
      </c>
      <c r="Y633" s="18">
        <f>('EDA &amp; Statistics'!H654-'EDA &amp; Statistics'!H653)/'EDA &amp; Statistics'!H653</f>
        <v>-3.0627841169856037E-3</v>
      </c>
      <c r="Z633" s="18">
        <f>('EDA &amp; Statistics'!I654-'EDA &amp; Statistics'!I653)/'EDA &amp; Statistics'!I653</f>
        <v>-5.6737533008290476E-3</v>
      </c>
      <c r="AA633" s="18">
        <f>('EDA &amp; Statistics'!J654-'EDA &amp; Statistics'!J653)/'EDA &amp; Statistics'!J653</f>
        <v>1.3953490729937243E-2</v>
      </c>
      <c r="AB633" s="18">
        <f>('EDA &amp; Statistics'!K654-'EDA &amp; Statistics'!K653)/'EDA &amp; Statistics'!K653</f>
        <v>1.3058390233169107E-2</v>
      </c>
      <c r="AC633" s="18">
        <f>('EDA &amp; Statistics'!L654-'EDA &amp; Statistics'!L653)/'EDA &amp; Statistics'!L653</f>
        <v>-2.8347168646781678E-3</v>
      </c>
      <c r="AD633" s="18">
        <f>('EDA &amp; Statistics'!M654-'EDA &amp; Statistics'!M653)/'EDA &amp; Statistics'!M653</f>
        <v>-3.4005938928357874E-3</v>
      </c>
      <c r="AE633" s="18">
        <f>('EDA &amp; Statistics'!N654-'EDA &amp; Statistics'!N653)/'EDA &amp; Statistics'!N653</f>
        <v>-1.7659606557338396E-3</v>
      </c>
      <c r="AF633" s="18">
        <f>('EDA &amp; Statistics'!O654-'EDA &amp; Statistics'!O653)/'EDA &amp; Statistics'!O653</f>
        <v>-2.3298806707183753E-3</v>
      </c>
      <c r="AG633" s="18">
        <f>('EDA &amp; Statistics'!P654-'EDA &amp; Statistics'!P653)/'EDA &amp; Statistics'!P653</f>
        <v>1.1399006778081862E-3</v>
      </c>
    </row>
    <row r="634" spans="1:33" x14ac:dyDescent="0.3">
      <c r="A634" s="9">
        <v>39594</v>
      </c>
      <c r="B634">
        <f>'EDA &amp; Statistics'!B655-'EDA &amp; Statistics'!B654</f>
        <v>0</v>
      </c>
      <c r="C634">
        <f>'EDA &amp; Statistics'!C655-'EDA &amp; Statistics'!C654</f>
        <v>0</v>
      </c>
      <c r="D634">
        <f>'EDA &amp; Statistics'!D655-'EDA &amp; Statistics'!D654</f>
        <v>0</v>
      </c>
      <c r="E634">
        <f>'EDA &amp; Statistics'!E655-'EDA &amp; Statistics'!E654</f>
        <v>-1.5052704112508808E-2</v>
      </c>
      <c r="F634">
        <f>'EDA &amp; Statistics'!F655-'EDA &amp; Statistics'!F654</f>
        <v>-7.4999332427978516E-3</v>
      </c>
      <c r="G634">
        <f>'EDA &amp; Statistics'!G655-'EDA &amp; Statistics'!G654</f>
        <v>4.999995231628418E-3</v>
      </c>
      <c r="H634">
        <f>'EDA &amp; Statistics'!H655-'EDA &amp; Statistics'!H654</f>
        <v>2.4999856948852539E-2</v>
      </c>
      <c r="I634">
        <f>'EDA &amp; Statistics'!I655-'EDA &amp; Statistics'!I654</f>
        <v>2.4999856948852539E-2</v>
      </c>
      <c r="J634">
        <f>'EDA &amp; Statistics'!J655-'EDA &amp; Statistics'!J654</f>
        <v>-6.25E-2</v>
      </c>
      <c r="K634">
        <f>'EDA &amp; Statistics'!K655-'EDA &amp; Statistics'!K654</f>
        <v>-6.7500114440917969E-2</v>
      </c>
      <c r="L634">
        <f>'EDA &amp; Statistics'!L655-'EDA &amp; Statistics'!L654</f>
        <v>0</v>
      </c>
      <c r="M634">
        <f>'EDA &amp; Statistics'!M655-'EDA &amp; Statistics'!M654</f>
        <v>0</v>
      </c>
      <c r="N634">
        <f>'EDA &amp; Statistics'!N655-'EDA &amp; Statistics'!N654</f>
        <v>0</v>
      </c>
      <c r="O634">
        <f>'EDA &amp; Statistics'!O655-'EDA &amp; Statistics'!O654</f>
        <v>0</v>
      </c>
      <c r="P634">
        <f>'EDA &amp; Statistics'!P655-'EDA &amp; Statistics'!P654</f>
        <v>0</v>
      </c>
      <c r="R634" s="9">
        <v>39594</v>
      </c>
      <c r="S634" s="18">
        <f>('EDA &amp; Statistics'!B655-'EDA &amp; Statistics'!B654)/'EDA &amp; Statistics'!B654</f>
        <v>0</v>
      </c>
      <c r="T634" s="18">
        <f>('EDA &amp; Statistics'!C655-'EDA &amp; Statistics'!C654)/'EDA &amp; Statistics'!C654</f>
        <v>0</v>
      </c>
      <c r="U634" s="18">
        <f>('EDA &amp; Statistics'!D655-'EDA &amp; Statistics'!D654)/'EDA &amp; Statistics'!D654</f>
        <v>0</v>
      </c>
      <c r="V634" s="18">
        <f>('EDA &amp; Statistics'!E655-'EDA &amp; Statistics'!E654)/'EDA &amp; Statistics'!E654</f>
        <v>-1.2182275331834835E-2</v>
      </c>
      <c r="W634" s="18">
        <f>('EDA &amp; Statistics'!F655-'EDA &amp; Statistics'!F654)/'EDA &amp; Statistics'!F654</f>
        <v>-4.8347676615721038E-3</v>
      </c>
      <c r="X634" s="18">
        <f>('EDA &amp; Statistics'!G655-'EDA &amp; Statistics'!G654)/'EDA &amp; Statistics'!G654</f>
        <v>2.5673916591080733E-3</v>
      </c>
      <c r="Y634" s="18">
        <f>('EDA &amp; Statistics'!H655-'EDA &amp; Statistics'!H654)/'EDA &amp; Statistics'!H654</f>
        <v>7.6804473333011046E-3</v>
      </c>
      <c r="Z634" s="18">
        <f>('EDA &amp; Statistics'!I655-'EDA &amp; Statistics'!I654)/'EDA &amp; Statistics'!I654</f>
        <v>7.1326265713518421E-3</v>
      </c>
      <c r="AA634" s="18">
        <f>('EDA &amp; Statistics'!J655-'EDA &amp; Statistics'!J654)/'EDA &amp; Statistics'!J654</f>
        <v>-8.1913498116087044E-3</v>
      </c>
      <c r="AB634" s="18">
        <f>('EDA &amp; Statistics'!K655-'EDA &amp; Statistics'!K654)/'EDA &amp; Statistics'!K654</f>
        <v>-9.1587673662219416E-3</v>
      </c>
      <c r="AC634" s="18">
        <f>('EDA &amp; Statistics'!L655-'EDA &amp; Statistics'!L654)/'EDA &amp; Statistics'!L654</f>
        <v>0</v>
      </c>
      <c r="AD634" s="18">
        <f>('EDA &amp; Statistics'!M655-'EDA &amp; Statistics'!M654)/'EDA &amp; Statistics'!M654</f>
        <v>0</v>
      </c>
      <c r="AE634" s="18">
        <f>('EDA &amp; Statistics'!N655-'EDA &amp; Statistics'!N654)/'EDA &amp; Statistics'!N654</f>
        <v>0</v>
      </c>
      <c r="AF634" s="18">
        <f>('EDA &amp; Statistics'!O655-'EDA &amp; Statistics'!O654)/'EDA &amp; Statistics'!O654</f>
        <v>0</v>
      </c>
      <c r="AG634" s="18">
        <f>('EDA &amp; Statistics'!P655-'EDA &amp; Statistics'!P654)/'EDA &amp; Statistics'!P654</f>
        <v>0</v>
      </c>
    </row>
    <row r="635" spans="1:33" x14ac:dyDescent="0.3">
      <c r="A635" s="9">
        <v>39595</v>
      </c>
      <c r="B635">
        <f>'EDA &amp; Statistics'!B656-'EDA &amp; Statistics'!B655</f>
        <v>6.5097808837890625E-2</v>
      </c>
      <c r="C635">
        <f>'EDA &amp; Statistics'!C656-'EDA &amp; Statistics'!C655</f>
        <v>0.12350034713745117</v>
      </c>
      <c r="D635">
        <f>'EDA &amp; Statistics'!D656-'EDA &amp; Statistics'!D655</f>
        <v>0.11450004577636719</v>
      </c>
      <c r="E635">
        <f>'EDA &amp; Statistics'!E656-'EDA &amp; Statistics'!E655</f>
        <v>2.0739335766593037E-2</v>
      </c>
      <c r="F635">
        <f>'EDA &amp; Statistics'!F656-'EDA &amp; Statistics'!F655</f>
        <v>2.2499918937683105E-2</v>
      </c>
      <c r="G635">
        <f>'EDA &amp; Statistics'!G656-'EDA &amp; Statistics'!G655</f>
        <v>2.3750066757202148E-2</v>
      </c>
      <c r="H635">
        <f>'EDA &amp; Statistics'!H656-'EDA &amp; Statistics'!H655</f>
        <v>1.8000125885009766E-2</v>
      </c>
      <c r="I635">
        <f>'EDA &amp; Statistics'!I656-'EDA &amp; Statistics'!I655</f>
        <v>3.5000085830688477E-2</v>
      </c>
      <c r="J635">
        <f>'EDA &amp; Statistics'!J656-'EDA &amp; Statistics'!J655</f>
        <v>6.999969482421875E-2</v>
      </c>
      <c r="K635">
        <f>'EDA &amp; Statistics'!K656-'EDA &amp; Statistics'!K655</f>
        <v>1.0000228881835938E-2</v>
      </c>
      <c r="L635">
        <f>'EDA &amp; Statistics'!L656-'EDA &amp; Statistics'!L655</f>
        <v>4.7999858856201172E-2</v>
      </c>
      <c r="M635">
        <f>'EDA &amp; Statistics'!M656-'EDA &amp; Statistics'!M655</f>
        <v>4.7999858856201172E-2</v>
      </c>
      <c r="N635">
        <f>'EDA &amp; Statistics'!N656-'EDA &amp; Statistics'!N655</f>
        <v>2.2500038146972656E-2</v>
      </c>
      <c r="O635">
        <f>'EDA &amp; Statistics'!O656-'EDA &amp; Statistics'!O655</f>
        <v>1.2499809265136719E-2</v>
      </c>
      <c r="P635">
        <f>'EDA &amp; Statistics'!P656-'EDA &amp; Statistics'!P655</f>
        <v>0.11821174621582031</v>
      </c>
      <c r="R635" s="9">
        <v>39595</v>
      </c>
      <c r="S635" s="18">
        <f>('EDA &amp; Statistics'!B656-'EDA &amp; Statistics'!B655)/'EDA &amp; Statistics'!B655</f>
        <v>2.2685735512938655E-2</v>
      </c>
      <c r="T635" s="18">
        <f>('EDA &amp; Statistics'!C656-'EDA &amp; Statistics'!C655)/'EDA &amp; Statistics'!C655</f>
        <v>3.140504786560043E-2</v>
      </c>
      <c r="U635" s="18">
        <f>('EDA &amp; Statistics'!D656-'EDA &amp; Statistics'!D655)/'EDA &amp; Statistics'!D655</f>
        <v>2.5753496001367664E-2</v>
      </c>
      <c r="V635" s="18">
        <f>('EDA &amp; Statistics'!E656-'EDA &amp; Statistics'!E655)/'EDA &amp; Statistics'!E655</f>
        <v>1.6991507602530209E-2</v>
      </c>
      <c r="W635" s="18">
        <f>('EDA &amp; Statistics'!F656-'EDA &amp; Statistics'!F655)/'EDA &amp; Statistics'!F655</f>
        <v>1.4574845825230963E-2</v>
      </c>
      <c r="X635" s="18">
        <f>('EDA &amp; Statistics'!G656-'EDA &amp; Statistics'!G655)/'EDA &amp; Statistics'!G655</f>
        <v>1.2163926725330867E-2</v>
      </c>
      <c r="Y635" s="18">
        <f>('EDA &amp; Statistics'!H656-'EDA &amp; Statistics'!H655)/'EDA &amp; Statistics'!H655</f>
        <v>5.4878433054933607E-3</v>
      </c>
      <c r="Z635" s="18">
        <f>('EDA &amp; Statistics'!I656-'EDA &amp; Statistics'!I655)/'EDA &amp; Statistics'!I655</f>
        <v>9.9150385593087826E-3</v>
      </c>
      <c r="AA635" s="18">
        <f>('EDA &amp; Statistics'!J656-'EDA &amp; Statistics'!J655)/'EDA &amp; Statistics'!J655</f>
        <v>9.250042122977923E-3</v>
      </c>
      <c r="AB635" s="18">
        <f>('EDA &amp; Statistics'!K656-'EDA &amp; Statistics'!K655)/'EDA &amp; Statistics'!K655</f>
        <v>1.3694254290000059E-3</v>
      </c>
      <c r="AC635" s="18">
        <f>('EDA &amp; Statistics'!L656-'EDA &amp; Statistics'!L655)/'EDA &amp; Statistics'!L655</f>
        <v>1.0496361105770053E-2</v>
      </c>
      <c r="AD635" s="18">
        <f>('EDA &amp; Statistics'!M656-'EDA &amp; Statistics'!M655)/'EDA &amp; Statistics'!M655</f>
        <v>1.0236693864044567E-2</v>
      </c>
      <c r="AE635" s="18">
        <f>('EDA &amp; Statistics'!N656-'EDA &amp; Statistics'!N655)/'EDA &amp; Statistics'!N655</f>
        <v>3.9805462254912877E-3</v>
      </c>
      <c r="AF635" s="18">
        <f>('EDA &amp; Statistics'!O656-'EDA &amp; Statistics'!O655)/'EDA &amp; Statistics'!O655</f>
        <v>2.3353216915875147E-3</v>
      </c>
      <c r="AG635" s="18">
        <f>('EDA &amp; Statistics'!P656-'EDA &amp; Statistics'!P655)/'EDA &amp; Statistics'!P655</f>
        <v>8.7470944811672557E-3</v>
      </c>
    </row>
    <row r="636" spans="1:33" x14ac:dyDescent="0.3">
      <c r="A636" s="9">
        <v>39596</v>
      </c>
      <c r="B636">
        <f>'EDA &amp; Statistics'!B657-'EDA &amp; Statistics'!B656</f>
        <v>5.7515144348144531E-2</v>
      </c>
      <c r="C636">
        <f>'EDA &amp; Statistics'!C657-'EDA &amp; Statistics'!C656</f>
        <v>0.10749959945678711</v>
      </c>
      <c r="D636">
        <f>'EDA &amp; Statistics'!D657-'EDA &amp; Statistics'!D656</f>
        <v>8.2499980926513672E-2</v>
      </c>
      <c r="E636">
        <f>'EDA &amp; Statistics'!E657-'EDA &amp; Statistics'!E656</f>
        <v>-2.5467896128622325E-2</v>
      </c>
      <c r="F636">
        <f>'EDA &amp; Statistics'!F657-'EDA &amp; Statistics'!F656</f>
        <v>-2.499997615814209E-2</v>
      </c>
      <c r="G636">
        <f>'EDA &amp; Statistics'!G657-'EDA &amp; Statistics'!G656</f>
        <v>-2.2500038146972656E-2</v>
      </c>
      <c r="H636">
        <f>'EDA &amp; Statistics'!H657-'EDA &amp; Statistics'!H656</f>
        <v>2.6999950408935547E-2</v>
      </c>
      <c r="I636">
        <f>'EDA &amp; Statistics'!I657-'EDA &amp; Statistics'!I656</f>
        <v>1.9999980926513672E-2</v>
      </c>
      <c r="J636">
        <f>'EDA &amp; Statistics'!J657-'EDA &amp; Statistics'!J656</f>
        <v>-2.4995803833007813E-3</v>
      </c>
      <c r="K636">
        <f>'EDA &amp; Statistics'!K657-'EDA &amp; Statistics'!K656</f>
        <v>7.5001716613769531E-3</v>
      </c>
      <c r="L636">
        <f>'EDA &amp; Statistics'!L657-'EDA &amp; Statistics'!L656</f>
        <v>3.9000034332275391E-2</v>
      </c>
      <c r="M636">
        <f>'EDA &amp; Statistics'!M657-'EDA &amp; Statistics'!M656</f>
        <v>4.4000148773193359E-2</v>
      </c>
      <c r="N636">
        <f>'EDA &amp; Statistics'!N657-'EDA &amp; Statistics'!N656</f>
        <v>4.4999599456787109E-2</v>
      </c>
      <c r="O636">
        <f>'EDA &amp; Statistics'!O657-'EDA &amp; Statistics'!O656</f>
        <v>4.0000438690185547E-2</v>
      </c>
      <c r="P636">
        <f>'EDA &amp; Statistics'!P657-'EDA &amp; Statistics'!P656</f>
        <v>-2.0793914794921875E-2</v>
      </c>
      <c r="R636" s="9">
        <v>39596</v>
      </c>
      <c r="S636" s="18">
        <f>('EDA &amp; Statistics'!B657-'EDA &amp; Statistics'!B656)/'EDA &amp; Statistics'!B656</f>
        <v>1.9598665897244062E-2</v>
      </c>
      <c r="T636" s="18">
        <f>('EDA &amp; Statistics'!C657-'EDA &amp; Statistics'!C656)/'EDA &amp; Statistics'!C656</f>
        <v>2.6503844499367449E-2</v>
      </c>
      <c r="U636" s="18">
        <f>('EDA &amp; Statistics'!D657-'EDA &amp; Statistics'!D656)/'EDA &amp; Statistics'!D656</f>
        <v>1.8090116939852543E-2</v>
      </c>
      <c r="V636" s="18">
        <f>('EDA &amp; Statistics'!E657-'EDA &amp; Statistics'!E656)/'EDA &amp; Statistics'!E656</f>
        <v>-2.0516950699877044E-2</v>
      </c>
      <c r="W636" s="18">
        <f>('EDA &amp; Statistics'!F657-'EDA &amp; Statistics'!F656)/'EDA &amp; Statistics'!F656</f>
        <v>-1.5961677057251742E-2</v>
      </c>
      <c r="X636" s="18">
        <f>('EDA &amp; Statistics'!G657-'EDA &amp; Statistics'!G656)/'EDA &amp; Statistics'!G656</f>
        <v>-1.1385218241515088E-2</v>
      </c>
      <c r="Y636" s="18">
        <f>('EDA &amp; Statistics'!H657-'EDA &amp; Statistics'!H656)/'EDA &amp; Statistics'!H656</f>
        <v>8.1867645884080714E-3</v>
      </c>
      <c r="Z636" s="18">
        <f>('EDA &amp; Statistics'!I657-'EDA &amp; Statistics'!I656)/'EDA &amp; Statistics'!I656</f>
        <v>5.610092736466084E-3</v>
      </c>
      <c r="AA636" s="18">
        <f>('EDA &amp; Statistics'!J657-'EDA &amp; Statistics'!J656)/'EDA &amp; Statistics'!J656</f>
        <v>-3.2727730876909645E-4</v>
      </c>
      <c r="AB636" s="18">
        <f>('EDA &amp; Statistics'!K657-'EDA &amp; Statistics'!K656)/'EDA &amp; Statistics'!K656</f>
        <v>1.0256645007011218E-3</v>
      </c>
      <c r="AC636" s="18">
        <f>('EDA &amp; Statistics'!L657-'EDA &amp; Statistics'!L656)/'EDA &amp; Statistics'!L656</f>
        <v>8.4397394308229571E-3</v>
      </c>
      <c r="AD636" s="18">
        <f>('EDA &amp; Statistics'!M657-'EDA &amp; Statistics'!M656)/'EDA &amp; Statistics'!M656</f>
        <v>9.2886106986474724E-3</v>
      </c>
      <c r="AE636" s="18">
        <f>('EDA &amp; Statistics'!N657-'EDA &amp; Statistics'!N656)/'EDA &amp; Statistics'!N656</f>
        <v>7.9294445716943766E-3</v>
      </c>
      <c r="AF636" s="18">
        <f>('EDA &amp; Statistics'!O657-'EDA &amp; Statistics'!O656)/'EDA &amp; Statistics'!O656</f>
        <v>7.4558136806497427E-3</v>
      </c>
      <c r="AG636" s="18">
        <f>('EDA &amp; Statistics'!P657-'EDA &amp; Statistics'!P656)/'EDA &amp; Statistics'!P656</f>
        <v>-1.5253065950902112E-3</v>
      </c>
    </row>
    <row r="637" spans="1:33" x14ac:dyDescent="0.3">
      <c r="A637" s="9">
        <v>39597</v>
      </c>
      <c r="B637">
        <f>'EDA &amp; Statistics'!B658-'EDA &amp; Statistics'!B657</f>
        <v>3.5656929016113281E-2</v>
      </c>
      <c r="C637">
        <f>'EDA &amp; Statistics'!C658-'EDA &amp; Statistics'!C657</f>
        <v>8.9000225067138672E-2</v>
      </c>
      <c r="D637">
        <f>'EDA &amp; Statistics'!D658-'EDA &amp; Statistics'!D657</f>
        <v>8.5499763488769531E-2</v>
      </c>
      <c r="E637">
        <f>'EDA &amp; Statistics'!E658-'EDA &amp; Statistics'!E657</f>
        <v>4.5055630011840986E-2</v>
      </c>
      <c r="F637">
        <f>'EDA &amp; Statistics'!F658-'EDA &amp; Statistics'!F657</f>
        <v>4.8750042915344238E-2</v>
      </c>
      <c r="G637">
        <f>'EDA &amp; Statistics'!G658-'EDA &amp; Statistics'!G657</f>
        <v>5.1250100135803223E-2</v>
      </c>
      <c r="H637">
        <f>'EDA &amp; Statistics'!H658-'EDA &amp; Statistics'!H657</f>
        <v>7.9999923706054688E-2</v>
      </c>
      <c r="I637">
        <f>'EDA &amp; Statistics'!I658-'EDA &amp; Statistics'!I657</f>
        <v>7.9999923706054688E-2</v>
      </c>
      <c r="J637">
        <f>'EDA &amp; Statistics'!J658-'EDA &amp; Statistics'!J657</f>
        <v>4.9999713897705078E-2</v>
      </c>
      <c r="K637">
        <f>'EDA &amp; Statistics'!K658-'EDA &amp; Statistics'!K657</f>
        <v>6.5000057220458984E-2</v>
      </c>
      <c r="L637">
        <f>'EDA &amp; Statistics'!L658-'EDA &amp; Statistics'!L657</f>
        <v>8.4000110626220703E-2</v>
      </c>
      <c r="M637">
        <f>'EDA &amp; Statistics'!M658-'EDA &amp; Statistics'!M657</f>
        <v>6.5000057220458984E-2</v>
      </c>
      <c r="N637">
        <f>'EDA &amp; Statistics'!N658-'EDA &amp; Statistics'!N657</f>
        <v>0.11250019073486328</v>
      </c>
      <c r="O637">
        <f>'EDA &amp; Statistics'!O658-'EDA &amp; Statistics'!O657</f>
        <v>5.4999828338623047E-2</v>
      </c>
      <c r="P637">
        <f>'EDA &amp; Statistics'!P658-'EDA &amp; Statistics'!P657</f>
        <v>-0.24376869201660156</v>
      </c>
      <c r="R637" s="9">
        <v>39597</v>
      </c>
      <c r="S637" s="18">
        <f>('EDA &amp; Statistics'!B658-'EDA &amp; Statistics'!B657)/'EDA &amp; Statistics'!B657</f>
        <v>1.1916781414040904E-2</v>
      </c>
      <c r="T637" s="18">
        <f>('EDA &amp; Statistics'!C658-'EDA &amp; Statistics'!C657)/'EDA &amp; Statistics'!C657</f>
        <v>2.1376300865877218E-2</v>
      </c>
      <c r="U637" s="18">
        <f>('EDA &amp; Statistics'!D658-'EDA &amp; Statistics'!D657)/'EDA &amp; Statistics'!D657</f>
        <v>1.8414766567009792E-2</v>
      </c>
      <c r="V637" s="18">
        <f>('EDA &amp; Statistics'!E658-'EDA &amp; Statistics'!E657)/'EDA &amp; Statistics'!E657</f>
        <v>3.7057139054810513E-2</v>
      </c>
      <c r="W637" s="18">
        <f>('EDA &amp; Statistics'!F658-'EDA &amp; Statistics'!F657)/'EDA &amp; Statistics'!F657</f>
        <v>3.1630198356524454E-2</v>
      </c>
      <c r="X637" s="18">
        <f>('EDA &amp; Statistics'!G658-'EDA &amp; Statistics'!G657)/'EDA &amp; Statistics'!G657</f>
        <v>2.6231656947181759E-2</v>
      </c>
      <c r="Y637" s="18">
        <f>('EDA &amp; Statistics'!H658-'EDA &amp; Statistics'!H657)/'EDA &amp; Statistics'!H657</f>
        <v>2.4060127085346893E-2</v>
      </c>
      <c r="Z637" s="18">
        <f>('EDA &amp; Statistics'!I658-'EDA &amp; Statistics'!I657)/'EDA &amp; Statistics'!I657</f>
        <v>2.2315180712635455E-2</v>
      </c>
      <c r="AA637" s="18">
        <f>('EDA &amp; Statistics'!J658-'EDA &amp; Statistics'!J657)/'EDA &amp; Statistics'!J657</f>
        <v>6.5487508053457726E-3</v>
      </c>
      <c r="AB637" s="18">
        <f>('EDA &amp; Statistics'!K658-'EDA &amp; Statistics'!K657)/'EDA &amp; Statistics'!K657</f>
        <v>8.879789029527619E-3</v>
      </c>
      <c r="AC637" s="18">
        <f>('EDA &amp; Statistics'!L658-'EDA &amp; Statistics'!L657)/'EDA &amp; Statistics'!L657</f>
        <v>1.8025775402732994E-2</v>
      </c>
      <c r="AD637" s="18">
        <f>('EDA &amp; Statistics'!M658-'EDA &amp; Statistics'!M657)/'EDA &amp; Statistics'!M657</f>
        <v>1.3595493694499488E-2</v>
      </c>
      <c r="AE637" s="18">
        <f>('EDA &amp; Statistics'!N658-'EDA &amp; Statistics'!N657)/'EDA &amp; Statistics'!N657</f>
        <v>1.9667866234501022E-2</v>
      </c>
      <c r="AF637" s="18">
        <f>('EDA &amp; Statistics'!O658-'EDA &amp; Statistics'!O657)/'EDA &amp; Statistics'!O657</f>
        <v>1.017573102750596E-2</v>
      </c>
      <c r="AG637" s="18">
        <f>('EDA &amp; Statistics'!P658-'EDA &amp; Statistics'!P657)/'EDA &amp; Statistics'!P657</f>
        <v>-1.7908604811018712E-2</v>
      </c>
    </row>
    <row r="638" spans="1:33" x14ac:dyDescent="0.3">
      <c r="A638" s="9">
        <v>39598</v>
      </c>
      <c r="B638">
        <f>'EDA &amp; Statistics'!B659-'EDA &amp; Statistics'!B658</f>
        <v>-1.8638849258422852E-2</v>
      </c>
      <c r="C638">
        <f>'EDA &amp; Statistics'!C659-'EDA &amp; Statistics'!C658</f>
        <v>-3.9000034332275391E-2</v>
      </c>
      <c r="D638">
        <f>'EDA &amp; Statistics'!D659-'EDA &amp; Statistics'!D658</f>
        <v>-3.5500049591064453E-2</v>
      </c>
      <c r="E638">
        <f>'EDA &amp; Statistics'!E659-'EDA &amp; Statistics'!E658</f>
        <v>-4.8473237483488418E-3</v>
      </c>
      <c r="F638">
        <f>'EDA &amp; Statistics'!F659-'EDA &amp; Statistics'!F658</f>
        <v>-9.9999904632568359E-3</v>
      </c>
      <c r="G638">
        <f>'EDA &amp; Statistics'!G659-'EDA &amp; Statistics'!G658</f>
        <v>-1.7500162124633789E-2</v>
      </c>
      <c r="H638">
        <f>'EDA &amp; Statistics'!H659-'EDA &amp; Statistics'!H658</f>
        <v>-4.6999931335449219E-2</v>
      </c>
      <c r="I638">
        <f>'EDA &amp; Statistics'!I659-'EDA &amp; Statistics'!I658</f>
        <v>-6.2000036239624023E-2</v>
      </c>
      <c r="J638">
        <f>'EDA &amp; Statistics'!J659-'EDA &amp; Statistics'!J658</f>
        <v>-9.2499732971191406E-2</v>
      </c>
      <c r="K638">
        <f>'EDA &amp; Statistics'!K659-'EDA &amp; Statistics'!K658</f>
        <v>-9.0000152587890625E-2</v>
      </c>
      <c r="L638">
        <f>'EDA &amp; Statistics'!L659-'EDA &amp; Statistics'!L658</f>
        <v>-1.3000011444091797E-2</v>
      </c>
      <c r="M638">
        <f>'EDA &amp; Statistics'!M659-'EDA &amp; Statistics'!M658</f>
        <v>-3.2999992370605469E-2</v>
      </c>
      <c r="N638">
        <f>'EDA &amp; Statistics'!N659-'EDA &amp; Statistics'!N658</f>
        <v>0</v>
      </c>
      <c r="O638">
        <f>'EDA &amp; Statistics'!O659-'EDA &amp; Statistics'!O658</f>
        <v>0</v>
      </c>
      <c r="P638">
        <f>'EDA &amp; Statistics'!P659-'EDA &amp; Statistics'!P658</f>
        <v>2.4891853332519531E-2</v>
      </c>
      <c r="R638" s="9">
        <v>39598</v>
      </c>
      <c r="S638" s="18">
        <f>('EDA &amp; Statistics'!B659-'EDA &amp; Statistics'!B658)/'EDA &amp; Statistics'!B658</f>
        <v>-6.1558685088155219E-3</v>
      </c>
      <c r="T638" s="18">
        <f>('EDA &amp; Statistics'!C659-'EDA &amp; Statistics'!C658)/'EDA &amp; Statistics'!C658</f>
        <v>-9.1710837877723144E-3</v>
      </c>
      <c r="U638" s="18">
        <f>('EDA &amp; Statistics'!D659-'EDA &amp; Statistics'!D658)/'EDA &amp; Statistics'!D658</f>
        <v>-7.507676942288332E-3</v>
      </c>
      <c r="V638" s="18">
        <f>('EDA &amp; Statistics'!E659-'EDA &amp; Statistics'!E658)/'EDA &amp; Statistics'!E658</f>
        <v>-3.844343286309013E-3</v>
      </c>
      <c r="W638" s="18">
        <f>('EDA &amp; Statistics'!F659-'EDA &amp; Statistics'!F658)/'EDA &amp; Statistics'!F658</f>
        <v>-6.2893020461186992E-3</v>
      </c>
      <c r="X638" s="18">
        <f>('EDA &amp; Statistics'!G659-'EDA &amp; Statistics'!G658)/'EDA &amp; Statistics'!G658</f>
        <v>-8.7282599130991088E-3</v>
      </c>
      <c r="Y638" s="18">
        <f>('EDA &amp; Statistics'!H659-'EDA &amp; Statistics'!H658)/'EDA &amp; Statistics'!H658</f>
        <v>-1.3803210493498455E-2</v>
      </c>
      <c r="Z638" s="18">
        <f>('EDA &amp; Statistics'!I659-'EDA &amp; Statistics'!I658)/'EDA &amp; Statistics'!I658</f>
        <v>-1.6916790418812652E-2</v>
      </c>
      <c r="AA638" s="18">
        <f>('EDA &amp; Statistics'!J659-'EDA &amp; Statistics'!J658)/'EDA &amp; Statistics'!J658</f>
        <v>-1.2036399955747526E-2</v>
      </c>
      <c r="AB638" s="18">
        <f>('EDA &amp; Statistics'!K659-'EDA &amp; Statistics'!K658)/'EDA &amp; Statistics'!K658</f>
        <v>-1.2186885551595651E-2</v>
      </c>
      <c r="AC638" s="18">
        <f>('EDA &amp; Statistics'!L659-'EDA &amp; Statistics'!L658)/'EDA &amp; Statistics'!L658</f>
        <v>-2.7403059778835608E-3</v>
      </c>
      <c r="AD638" s="18">
        <f>('EDA &amp; Statistics'!M659-'EDA &amp; Statistics'!M658)/'EDA &amp; Statistics'!M658</f>
        <v>-6.8097381439896623E-3</v>
      </c>
      <c r="AE638" s="18">
        <f>('EDA &amp; Statistics'!N659-'EDA &amp; Statistics'!N658)/'EDA &amp; Statistics'!N658</f>
        <v>0</v>
      </c>
      <c r="AF638" s="18">
        <f>('EDA &amp; Statistics'!O659-'EDA &amp; Statistics'!O658)/'EDA &amp; Statistics'!O658</f>
        <v>0</v>
      </c>
      <c r="AG638" s="18">
        <f>('EDA &amp; Statistics'!P659-'EDA &amp; Statistics'!P658)/'EDA &amp; Statistics'!P658</f>
        <v>1.8620406313088925E-3</v>
      </c>
    </row>
    <row r="639" spans="1:33" x14ac:dyDescent="0.3">
      <c r="A639" s="9">
        <v>39601</v>
      </c>
      <c r="B639">
        <f>'EDA &amp; Statistics'!B660-'EDA &amp; Statistics'!B659</f>
        <v>-7.0719003677368164E-2</v>
      </c>
      <c r="C639">
        <f>'EDA &amp; Statistics'!C660-'EDA &amp; Statistics'!C659</f>
        <v>-0.11700010299682617</v>
      </c>
      <c r="D639">
        <f>'EDA &amp; Statistics'!D660-'EDA &amp; Statistics'!D659</f>
        <v>-7.649993896484375E-2</v>
      </c>
      <c r="E639">
        <f>'EDA &amp; Statistics'!E660-'EDA &amp; Statistics'!E659</f>
        <v>4.235404137450538E-2</v>
      </c>
      <c r="F639">
        <f>'EDA &amp; Statistics'!F660-'EDA &amp; Statistics'!F659</f>
        <v>3.9999961853027344E-2</v>
      </c>
      <c r="G639">
        <f>'EDA &amp; Statistics'!G660-'EDA &amp; Statistics'!G659</f>
        <v>3.3750057220458984E-2</v>
      </c>
      <c r="H639">
        <f>'EDA &amp; Statistics'!H660-'EDA &amp; Statistics'!H659</f>
        <v>-2.8000116348266602E-2</v>
      </c>
      <c r="I639">
        <f>'EDA &amp; Statistics'!I660-'EDA &amp; Statistics'!I659</f>
        <v>-1.4999866485595703E-2</v>
      </c>
      <c r="J639">
        <f>'EDA &amp; Statistics'!J660-'EDA &amp; Statistics'!J659</f>
        <v>0</v>
      </c>
      <c r="K639">
        <f>'EDA &amp; Statistics'!K660-'EDA &amp; Statistics'!K659</f>
        <v>5.4999828338623047E-2</v>
      </c>
      <c r="L639">
        <f>'EDA &amp; Statistics'!L660-'EDA &amp; Statistics'!L659</f>
        <v>-5.8000087738037109E-2</v>
      </c>
      <c r="M639">
        <f>'EDA &amp; Statistics'!M660-'EDA &amp; Statistics'!M659</f>
        <v>-5.0000190734863281E-2</v>
      </c>
      <c r="N639">
        <f>'EDA &amp; Statistics'!N660-'EDA &amp; Statistics'!N659</f>
        <v>-0.16499996185302734</v>
      </c>
      <c r="O639">
        <f>'EDA &amp; Statistics'!O660-'EDA &amp; Statistics'!O659</f>
        <v>-3.9999961853027344E-2</v>
      </c>
      <c r="P639">
        <f>'EDA &amp; Statistics'!P660-'EDA &amp; Statistics'!P659</f>
        <v>0.20306110382080078</v>
      </c>
      <c r="R639" s="9">
        <v>39601</v>
      </c>
      <c r="S639" s="18">
        <f>('EDA &amp; Statistics'!B660-'EDA &amp; Statistics'!B659)/'EDA &amp; Statistics'!B659</f>
        <v>-2.3501094806191256E-2</v>
      </c>
      <c r="T639" s="18">
        <f>('EDA &amp; Statistics'!C660-'EDA &amp; Statistics'!C659)/'EDA &amp; Statistics'!C659</f>
        <v>-2.7767913222088304E-2</v>
      </c>
      <c r="U639" s="18">
        <f>('EDA &amp; Statistics'!D660-'EDA &amp; Statistics'!D659)/'EDA &amp; Statistics'!D659</f>
        <v>-1.6300861192525776E-2</v>
      </c>
      <c r="V639" s="18">
        <f>('EDA &amp; Statistics'!E660-'EDA &amp; Statistics'!E659)/'EDA &amp; Statistics'!E659</f>
        <v>3.3720017080346061E-2</v>
      </c>
      <c r="W639" s="18">
        <f>('EDA &amp; Statistics'!F660-'EDA &amp; Statistics'!F659)/'EDA &amp; Statistics'!F659</f>
        <v>2.5316430864913923E-2</v>
      </c>
      <c r="X639" s="18">
        <f>('EDA &amp; Statistics'!G660-'EDA &amp; Statistics'!G659)/'EDA &amp; Statistics'!G659</f>
        <v>1.6981161273048478E-2</v>
      </c>
      <c r="Y639" s="18">
        <f>('EDA &amp; Statistics'!H660-'EDA &amp; Statistics'!H659)/'EDA &amp; Statistics'!H659</f>
        <v>-8.3383311537463985E-3</v>
      </c>
      <c r="Z639" s="18">
        <f>('EDA &amp; Statistics'!I660-'EDA &amp; Statistics'!I659)/'EDA &amp; Statistics'!I659</f>
        <v>-4.1631603650510779E-3</v>
      </c>
      <c r="AA639" s="18">
        <f>('EDA &amp; Statistics'!J660-'EDA &amp; Statistics'!J659)/'EDA &amp; Statistics'!J659</f>
        <v>0</v>
      </c>
      <c r="AB639" s="18">
        <f>('EDA &amp; Statistics'!K660-'EDA &amp; Statistics'!K659)/'EDA &amp; Statistics'!K659</f>
        <v>7.539386944950442E-3</v>
      </c>
      <c r="AC639" s="18">
        <f>('EDA &amp; Statistics'!L660-'EDA &amp; Statistics'!L659)/'EDA &amp; Statistics'!L659</f>
        <v>-1.2259583257824877E-2</v>
      </c>
      <c r="AD639" s="18">
        <f>('EDA &amp; Statistics'!M660-'EDA &amp; Statistics'!M659)/'EDA &amp; Statistics'!M659</f>
        <v>-1.0388570254417827E-2</v>
      </c>
      <c r="AE639" s="18">
        <f>('EDA &amp; Statistics'!N660-'EDA &amp; Statistics'!N659)/'EDA &amp; Statistics'!N659</f>
        <v>-2.8289749231480754E-2</v>
      </c>
      <c r="AF639" s="18">
        <f>('EDA &amp; Statistics'!O660-'EDA &amp; Statistics'!O659)/'EDA &amp; Statistics'!O659</f>
        <v>-7.3260002881982804E-3</v>
      </c>
      <c r="AG639" s="18">
        <f>('EDA &amp; Statistics'!P660-'EDA &amp; Statistics'!P659)/'EDA &amp; Statistics'!P659</f>
        <v>1.5161799201596068E-2</v>
      </c>
    </row>
    <row r="640" spans="1:33" x14ac:dyDescent="0.3">
      <c r="A640" s="9">
        <v>39602</v>
      </c>
      <c r="B640">
        <f>'EDA &amp; Statistics'!B661-'EDA &amp; Statistics'!B660</f>
        <v>-3.1865119934082031E-2</v>
      </c>
      <c r="C640">
        <f>'EDA &amp; Statistics'!C661-'EDA &amp; Statistics'!C660</f>
        <v>-8.5000038146972656E-2</v>
      </c>
      <c r="D640">
        <f>'EDA &amp; Statistics'!D661-'EDA &amp; Statistics'!D660</f>
        <v>-6.5999984741210938E-2</v>
      </c>
      <c r="E640">
        <f>'EDA &amp; Statistics'!E661-'EDA &amp; Statistics'!E660</f>
        <v>-9.9753387755975975E-2</v>
      </c>
      <c r="F640">
        <f>'EDA &amp; Statistics'!F661-'EDA &amp; Statistics'!F660</f>
        <v>-0.10000002384185791</v>
      </c>
      <c r="G640">
        <f>'EDA &amp; Statistics'!G661-'EDA &amp; Statistics'!G660</f>
        <v>-9.375E-2</v>
      </c>
      <c r="H640">
        <f>'EDA &amp; Statistics'!H661-'EDA &amp; Statistics'!H660</f>
        <v>6.5000057220458984E-2</v>
      </c>
      <c r="I640">
        <f>'EDA &amp; Statistics'!I661-'EDA &amp; Statistics'!I660</f>
        <v>6.6999912261962891E-2</v>
      </c>
      <c r="J640">
        <f>'EDA &amp; Statistics'!J661-'EDA &amp; Statistics'!J660</f>
        <v>-4.5000076293945313E-2</v>
      </c>
      <c r="K640">
        <f>'EDA &amp; Statistics'!K661-'EDA &amp; Statistics'!K660</f>
        <v>-3.4999847412109375E-2</v>
      </c>
      <c r="L640">
        <f>'EDA &amp; Statistics'!L661-'EDA &amp; Statistics'!L660</f>
        <v>9.0000152587890625E-2</v>
      </c>
      <c r="M640">
        <f>'EDA &amp; Statistics'!M661-'EDA &amp; Statistics'!M660</f>
        <v>8.4000110626220703E-2</v>
      </c>
      <c r="N640">
        <f>'EDA &amp; Statistics'!N661-'EDA &amp; Statistics'!N660</f>
        <v>7.4999809265136719E-2</v>
      </c>
      <c r="O640">
        <f>'EDA &amp; Statistics'!O661-'EDA &amp; Statistics'!O660</f>
        <v>6.5000057220458984E-2</v>
      </c>
      <c r="P640">
        <f>'EDA &amp; Statistics'!P661-'EDA &amp; Statistics'!P660</f>
        <v>-0.13492774963378906</v>
      </c>
      <c r="R640" s="9">
        <v>39602</v>
      </c>
      <c r="S640" s="18">
        <f>('EDA &amp; Statistics'!B661-'EDA &amp; Statistics'!B660)/'EDA &amp; Statistics'!B660</f>
        <v>-1.0844156028558691E-2</v>
      </c>
      <c r="T640" s="18">
        <f>('EDA &amp; Statistics'!C661-'EDA &amp; Statistics'!C660)/'EDA &amp; Statistics'!C660</f>
        <v>-2.0749429954639648E-2</v>
      </c>
      <c r="U640" s="18">
        <f>('EDA &amp; Statistics'!D661-'EDA &amp; Statistics'!D660)/'EDA &amp; Statistics'!D660</f>
        <v>-1.4296542003503176E-2</v>
      </c>
      <c r="V640" s="18">
        <f>('EDA &amp; Statistics'!E661-'EDA &amp; Statistics'!E660)/'EDA &amp; Statistics'!E660</f>
        <v>-7.6827669092416534E-2</v>
      </c>
      <c r="W640" s="18">
        <f>('EDA &amp; Statistics'!F661-'EDA &amp; Statistics'!F660)/'EDA &amp; Statistics'!F660</f>
        <v>-6.1728409597230811E-2</v>
      </c>
      <c r="X640" s="18">
        <f>('EDA &amp; Statistics'!G661-'EDA &amp; Statistics'!G660)/'EDA &amp; Statistics'!G660</f>
        <v>-4.6382189020489781E-2</v>
      </c>
      <c r="Y640" s="18">
        <f>('EDA &amp; Statistics'!H661-'EDA &amp; Statistics'!H660)/'EDA &amp; Statistics'!H660</f>
        <v>1.95195371500545E-2</v>
      </c>
      <c r="Z640" s="18">
        <f>('EDA &amp; Statistics'!I661-'EDA &amp; Statistics'!I660)/'EDA &amp; Statistics'!I660</f>
        <v>1.8673330868965936E-2</v>
      </c>
      <c r="AA640" s="18">
        <f>('EDA &amp; Statistics'!J661-'EDA &amp; Statistics'!J660)/'EDA &amp; Statistics'!J660</f>
        <v>-5.9269114323911498E-3</v>
      </c>
      <c r="AB640" s="18">
        <f>('EDA &amp; Statistics'!K661-'EDA &amp; Statistics'!K660)/'EDA &amp; Statistics'!K660</f>
        <v>-4.7618840634337453E-3</v>
      </c>
      <c r="AC640" s="18">
        <f>('EDA &amp; Statistics'!L661-'EDA &amp; Statistics'!L660)/'EDA &amp; Statistics'!L660</f>
        <v>1.9259609524131197E-2</v>
      </c>
      <c r="AD640" s="18">
        <f>('EDA &amp; Statistics'!M661-'EDA &amp; Statistics'!M660)/'EDA &amp; Statistics'!M660</f>
        <v>1.7635966916731697E-2</v>
      </c>
      <c r="AE640" s="18">
        <f>('EDA &amp; Statistics'!N661-'EDA &amp; Statistics'!N660)/'EDA &amp; Statistics'!N660</f>
        <v>1.3233314338373405E-2</v>
      </c>
      <c r="AF640" s="18">
        <f>('EDA &amp; Statistics'!O661-'EDA &amp; Statistics'!O660)/'EDA &amp; Statistics'!O660</f>
        <v>1.1992630314666772E-2</v>
      </c>
      <c r="AG640" s="18">
        <f>('EDA &amp; Statistics'!P661-'EDA &amp; Statistics'!P660)/'EDA &amp; Statistics'!P660</f>
        <v>-9.9240743290594999E-3</v>
      </c>
    </row>
    <row r="641" spans="1:33" x14ac:dyDescent="0.3">
      <c r="A641" s="9">
        <v>39603</v>
      </c>
      <c r="B641">
        <f>'EDA &amp; Statistics'!B662-'EDA &amp; Statistics'!B661</f>
        <v>1.3087987899780273E-2</v>
      </c>
      <c r="C641">
        <f>'EDA &amp; Statistics'!C662-'EDA &amp; Statistics'!C661</f>
        <v>4.3499946594238281E-2</v>
      </c>
      <c r="D641">
        <f>'EDA &amp; Statistics'!D662-'EDA &amp; Statistics'!D661</f>
        <v>6.8500041961669922E-2</v>
      </c>
      <c r="E641">
        <f>'EDA &amp; Statistics'!E662-'EDA &amp; Statistics'!E661</f>
        <v>3.1113667047090177E-2</v>
      </c>
      <c r="F641">
        <f>'EDA &amp; Statistics'!F662-'EDA &amp; Statistics'!F661</f>
        <v>3.4999966621398926E-2</v>
      </c>
      <c r="G641">
        <f>'EDA &amp; Statistics'!G662-'EDA &amp; Statistics'!G661</f>
        <v>3.8749933242797852E-2</v>
      </c>
      <c r="H641">
        <f>'EDA &amp; Statistics'!H662-'EDA &amp; Statistics'!H661</f>
        <v>-2.6999950408935547E-2</v>
      </c>
      <c r="I641">
        <f>'EDA &amp; Statistics'!I662-'EDA &amp; Statistics'!I661</f>
        <v>-3.9999961853027344E-2</v>
      </c>
      <c r="J641">
        <f>'EDA &amp; Statistics'!J662-'EDA &amp; Statistics'!J661</f>
        <v>0.1399998664855957</v>
      </c>
      <c r="K641">
        <f>'EDA &amp; Statistics'!K662-'EDA &amp; Statistics'!K661</f>
        <v>8.7500095367431641E-2</v>
      </c>
      <c r="L641">
        <f>'EDA &amp; Statistics'!L662-'EDA &amp; Statistics'!L661</f>
        <v>-5.8000087738037109E-2</v>
      </c>
      <c r="M641">
        <f>'EDA &amp; Statistics'!M662-'EDA &amp; Statistics'!M661</f>
        <v>-5.2999973297119141E-2</v>
      </c>
      <c r="N641">
        <f>'EDA &amp; Statistics'!N662-'EDA &amp; Statistics'!N661</f>
        <v>-8.5000038146972656E-2</v>
      </c>
      <c r="O641">
        <f>'EDA &amp; Statistics'!O662-'EDA &amp; Statistics'!O661</f>
        <v>-9.5000267028808594E-2</v>
      </c>
      <c r="P641">
        <f>'EDA &amp; Statistics'!P662-'EDA &amp; Statistics'!P661</f>
        <v>4.5042991638183594E-2</v>
      </c>
      <c r="R641" s="9">
        <v>39603</v>
      </c>
      <c r="S641" s="18">
        <f>('EDA &amp; Statistics'!B662-'EDA &amp; Statistics'!B661)/'EDA &amp; Statistics'!B661</f>
        <v>4.5028591658714855E-3</v>
      </c>
      <c r="T641" s="18">
        <f>('EDA &amp; Statistics'!C662-'EDA &amp; Statistics'!C661)/'EDA &amp; Statistics'!C661</f>
        <v>1.0843811012484064E-2</v>
      </c>
      <c r="U641" s="18">
        <f>('EDA &amp; Statistics'!D662-'EDA &amp; Statistics'!D661)/'EDA &amp; Statistics'!D661</f>
        <v>1.5053300346114309E-2</v>
      </c>
      <c r="V641" s="18">
        <f>('EDA &amp; Statistics'!E662-'EDA &amp; Statistics'!E661)/'EDA &amp; Statistics'!E661</f>
        <v>2.5957234693160511E-2</v>
      </c>
      <c r="W641" s="18">
        <f>('EDA &amp; Statistics'!F662-'EDA &amp; Statistics'!F661)/'EDA &amp; Statistics'!F661</f>
        <v>2.3026294118809625E-2</v>
      </c>
      <c r="X641" s="18">
        <f>('EDA &amp; Statistics'!G662-'EDA &amp; Statistics'!G661)/'EDA &amp; Statistics'!G661</f>
        <v>2.0103726615343074E-2</v>
      </c>
      <c r="Y641" s="18">
        <f>('EDA &amp; Statistics'!H662-'EDA &amp; Statistics'!H661)/'EDA &amp; Statistics'!H661</f>
        <v>-7.9528573079894731E-3</v>
      </c>
      <c r="Z641" s="18">
        <f>('EDA &amp; Statistics'!I662-'EDA &amp; Statistics'!I661)/'EDA &amp; Statistics'!I661</f>
        <v>-1.0943902097437728E-2</v>
      </c>
      <c r="AA641" s="18">
        <f>('EDA &amp; Statistics'!J662-'EDA &amp; Statistics'!J661)/'EDA &amp; Statistics'!J661</f>
        <v>1.8549170454986982E-2</v>
      </c>
      <c r="AB641" s="18">
        <f>('EDA &amp; Statistics'!K662-'EDA &amp; Statistics'!K661)/'EDA &amp; Statistics'!K661</f>
        <v>1.1961735431712323E-2</v>
      </c>
      <c r="AC641" s="18">
        <f>('EDA &amp; Statistics'!L662-'EDA &amp; Statistics'!L661)/'EDA &amp; Statistics'!L661</f>
        <v>-1.2177217635666579E-2</v>
      </c>
      <c r="AD641" s="18">
        <f>('EDA &amp; Statistics'!M662-'EDA &amp; Statistics'!M661)/'EDA &amp; Statistics'!M661</f>
        <v>-1.0934592936317301E-2</v>
      </c>
      <c r="AE641" s="18">
        <f>('EDA &amp; Statistics'!N662-'EDA &amp; Statistics'!N661)/'EDA &amp; Statistics'!N661</f>
        <v>-1.480192262740811E-2</v>
      </c>
      <c r="AF641" s="18">
        <f>('EDA &amp; Statistics'!O662-'EDA &amp; Statistics'!O661)/'EDA &amp; Statistics'!O661</f>
        <v>-1.7320011798785329E-2</v>
      </c>
      <c r="AG641" s="18">
        <f>('EDA &amp; Statistics'!P662-'EDA &amp; Statistics'!P661)/'EDA &amp; Statistics'!P661</f>
        <v>3.3461658165403361E-3</v>
      </c>
    </row>
    <row r="642" spans="1:33" x14ac:dyDescent="0.3">
      <c r="A642" s="9">
        <v>39604</v>
      </c>
      <c r="B642">
        <f>'EDA &amp; Statistics'!B663-'EDA &amp; Statistics'!B662</f>
        <v>4.4621944427490234E-2</v>
      </c>
      <c r="C642">
        <f>'EDA &amp; Statistics'!C663-'EDA &amp; Statistics'!C662</f>
        <v>0.14100027084350586</v>
      </c>
      <c r="D642">
        <f>'EDA &amp; Statistics'!D663-'EDA &amp; Statistics'!D662</f>
        <v>0.13600015640258789</v>
      </c>
      <c r="E642">
        <f>'EDA &amp; Statistics'!E663-'EDA &amp; Statistics'!E662</f>
        <v>-3.575956019728932E-2</v>
      </c>
      <c r="F642">
        <f>'EDA &amp; Statistics'!F663-'EDA &amp; Statistics'!F662</f>
        <v>-3.4999966621398926E-2</v>
      </c>
      <c r="G642">
        <f>'EDA &amp; Statistics'!G663-'EDA &amp; Statistics'!G662</f>
        <v>-3.125E-2</v>
      </c>
      <c r="H642">
        <f>'EDA &amp; Statistics'!H663-'EDA &amp; Statistics'!H662</f>
        <v>0.11500000953674316</v>
      </c>
      <c r="I642">
        <f>'EDA &amp; Statistics'!I663-'EDA &amp; Statistics'!I662</f>
        <v>6.8000078201293945E-2</v>
      </c>
      <c r="J642">
        <f>'EDA &amp; Statistics'!J663-'EDA &amp; Statistics'!J662</f>
        <v>2.2500038146972656E-2</v>
      </c>
      <c r="K642">
        <f>'EDA &amp; Statistics'!K663-'EDA &amp; Statistics'!K662</f>
        <v>-1.2500286102294922E-2</v>
      </c>
      <c r="L642">
        <f>'EDA &amp; Statistics'!L663-'EDA &amp; Statistics'!L662</f>
        <v>0.14599990844726563</v>
      </c>
      <c r="M642">
        <f>'EDA &amp; Statistics'!M663-'EDA &amp; Statistics'!M662</f>
        <v>5.9999942779541016E-2</v>
      </c>
      <c r="N642">
        <f>'EDA &amp; Statistics'!N663-'EDA &amp; Statistics'!N662</f>
        <v>0.13750028610229492</v>
      </c>
      <c r="O642">
        <f>'EDA &amp; Statistics'!O663-'EDA &amp; Statistics'!O662</f>
        <v>0.10750007629394531</v>
      </c>
      <c r="P642">
        <f>'EDA &amp; Statistics'!P663-'EDA &amp; Statistics'!P662</f>
        <v>0.18338966369628906</v>
      </c>
      <c r="R642" s="9">
        <v>39604</v>
      </c>
      <c r="S642" s="18">
        <f>('EDA &amp; Statistics'!B663-'EDA &amp; Statistics'!B662)/'EDA &amp; Statistics'!B662</f>
        <v>1.5283147088062278E-2</v>
      </c>
      <c r="T642" s="18">
        <f>('EDA &amp; Statistics'!C663-'EDA &amp; Statistics'!C662)/'EDA &amp; Statistics'!C662</f>
        <v>3.477195482429285E-2</v>
      </c>
      <c r="U642" s="18">
        <f>('EDA &amp; Statistics'!D663-'EDA &amp; Statistics'!D662)/'EDA &amp; Statistics'!D662</f>
        <v>2.9443636639552295E-2</v>
      </c>
      <c r="V642" s="18">
        <f>('EDA &amp; Statistics'!E663-'EDA &amp; Statistics'!E662)/'EDA &amp; Statistics'!E662</f>
        <v>-2.9078375093384221E-2</v>
      </c>
      <c r="W642" s="18">
        <f>('EDA &amp; Statistics'!F663-'EDA &amp; Statistics'!F662)/'EDA &amp; Statistics'!F662</f>
        <v>-2.2508017879094178E-2</v>
      </c>
      <c r="X642" s="18">
        <f>('EDA &amp; Statistics'!G663-'EDA &amp; Statistics'!G662)/'EDA &amp; Statistics'!G662</f>
        <v>-1.5893198173892484E-2</v>
      </c>
      <c r="Y642" s="18">
        <f>('EDA &amp; Statistics'!H663-'EDA &amp; Statistics'!H662)/'EDA &amp; Statistics'!H662</f>
        <v>3.4144895633825313E-2</v>
      </c>
      <c r="Z642" s="18">
        <f>('EDA &amp; Statistics'!I663-'EDA &amp; Statistics'!I662)/'EDA &amp; Statistics'!I662</f>
        <v>1.8810533339392178E-2</v>
      </c>
      <c r="AA642" s="18">
        <f>('EDA &amp; Statistics'!J663-'EDA &amp; Statistics'!J662)/'EDA &amp; Statistics'!J662</f>
        <v>2.9268342305005081E-3</v>
      </c>
      <c r="AB642" s="18">
        <f>('EDA &amp; Statistics'!K663-'EDA &amp; Statistics'!K662)/'EDA &amp; Statistics'!K662</f>
        <v>-1.688657324502028E-3</v>
      </c>
      <c r="AC642" s="18">
        <f>('EDA &amp; Statistics'!L663-'EDA &amp; Statistics'!L662)/'EDA &amp; Statistics'!L662</f>
        <v>3.1030799323002706E-2</v>
      </c>
      <c r="AD642" s="18">
        <f>('EDA &amp; Statistics'!M663-'EDA &amp; Statistics'!M662)/'EDA &amp; Statistics'!M662</f>
        <v>1.251563223144565E-2</v>
      </c>
      <c r="AE642" s="18">
        <f>('EDA &amp; Statistics'!N663-'EDA &amp; Statistics'!N662)/'EDA &amp; Statistics'!N662</f>
        <v>2.4304072682543934E-2</v>
      </c>
      <c r="AF642" s="18">
        <f>('EDA &amp; Statistics'!O663-'EDA &amp; Statistics'!O662)/'EDA &amp; Statistics'!O662</f>
        <v>1.9944356021670523E-2</v>
      </c>
      <c r="AG642" s="18">
        <f>('EDA &amp; Statistics'!P663-'EDA &amp; Statistics'!P662)/'EDA &amp; Statistics'!P662</f>
        <v>1.357826528548688E-2</v>
      </c>
    </row>
    <row r="643" spans="1:33" x14ac:dyDescent="0.3">
      <c r="A643" s="9">
        <v>39605</v>
      </c>
      <c r="B643">
        <f>'EDA &amp; Statistics'!B664-'EDA &amp; Statistics'!B663</f>
        <v>-1.4012813568115234E-2</v>
      </c>
      <c r="C643">
        <f>'EDA &amp; Statistics'!C664-'EDA &amp; Statistics'!C663</f>
        <v>-5.3500175476074219E-2</v>
      </c>
      <c r="D643">
        <f>'EDA &amp; Statistics'!D664-'EDA &amp; Statistics'!D663</f>
        <v>-7.3999881744384766E-2</v>
      </c>
      <c r="E643">
        <f>'EDA &amp; Statistics'!E664-'EDA &amp; Statistics'!E663</f>
        <v>8.5603803869886086E-2</v>
      </c>
      <c r="F643">
        <f>'EDA &amp; Statistics'!F664-'EDA &amp; Statistics'!F663</f>
        <v>8.3750009536743164E-2</v>
      </c>
      <c r="G643">
        <f>'EDA &amp; Statistics'!G664-'EDA &amp; Statistics'!G663</f>
        <v>7.500004768371582E-2</v>
      </c>
      <c r="H643">
        <f>'EDA &amp; Statistics'!H664-'EDA &amp; Statistics'!H663</f>
        <v>4.6999931335449219E-2</v>
      </c>
      <c r="I643">
        <f>'EDA &amp; Statistics'!I664-'EDA &amp; Statistics'!I663</f>
        <v>-4.2999982833862305E-2</v>
      </c>
      <c r="J643">
        <f>'EDA &amp; Statistics'!J664-'EDA &amp; Statistics'!J663</f>
        <v>9.9999904632568359E-2</v>
      </c>
      <c r="K643">
        <f>'EDA &amp; Statistics'!K664-'EDA &amp; Statistics'!K663</f>
        <v>0.12000036239624023</v>
      </c>
      <c r="L643">
        <f>'EDA &amp; Statistics'!L664-'EDA &amp; Statistics'!L663</f>
        <v>6.1000347137451172E-2</v>
      </c>
      <c r="M643">
        <f>'EDA &amp; Statistics'!M664-'EDA &amp; Statistics'!M663</f>
        <v>-5.0000190734863281E-2</v>
      </c>
      <c r="N643">
        <f>'EDA &amp; Statistics'!N664-'EDA &amp; Statistics'!N663</f>
        <v>-2.2500038146972656E-2</v>
      </c>
      <c r="O643">
        <f>'EDA &amp; Statistics'!O664-'EDA &amp; Statistics'!O663</f>
        <v>-4.2500019073486328E-2</v>
      </c>
      <c r="P643">
        <f>'EDA &amp; Statistics'!P664-'EDA &amp; Statistics'!P663</f>
        <v>0.35621452331542969</v>
      </c>
      <c r="R643" s="9">
        <v>39605</v>
      </c>
      <c r="S643" s="18">
        <f>('EDA &amp; Statistics'!B664-'EDA &amp; Statistics'!B663)/'EDA &amp; Statistics'!B663</f>
        <v>-4.7271835817596702E-3</v>
      </c>
      <c r="T643" s="18">
        <f>('EDA &amp; Statistics'!C664-'EDA &amp; Statistics'!C663)/'EDA &amp; Statistics'!C663</f>
        <v>-1.2750279840675482E-2</v>
      </c>
      <c r="U643" s="18">
        <f>('EDA &amp; Statistics'!D664-'EDA &amp; Statistics'!D663)/'EDA &amp; Statistics'!D663</f>
        <v>-1.5562540476002806E-2</v>
      </c>
      <c r="V643" s="18">
        <f>('EDA &amp; Statistics'!E664-'EDA &amp; Statistics'!E663)/'EDA &amp; Statistics'!E663</f>
        <v>7.1694667480540639E-2</v>
      </c>
      <c r="W643" s="18">
        <f>('EDA &amp; Statistics'!F664-'EDA &amp; Statistics'!F663)/'EDA &amp; Statistics'!F663</f>
        <v>5.5098691176096906E-2</v>
      </c>
      <c r="X643" s="18">
        <f>('EDA &amp; Statistics'!G664-'EDA &amp; Statistics'!G663)/'EDA &amp; Statistics'!G663</f>
        <v>3.8759715711402867E-2</v>
      </c>
      <c r="Y643" s="18">
        <f>('EDA &amp; Statistics'!H664-'EDA &amp; Statistics'!H663)/'EDA &amp; Statistics'!H663</f>
        <v>1.349409439992892E-2</v>
      </c>
      <c r="Z643" s="18">
        <f>('EDA &amp; Statistics'!I664-'EDA &amp; Statistics'!I663)/'EDA &amp; Statistics'!I663</f>
        <v>-1.1675259790794984E-2</v>
      </c>
      <c r="AA643" s="18">
        <f>('EDA &amp; Statistics'!J664-'EDA &amp; Statistics'!J663)/'EDA &amp; Statistics'!J663</f>
        <v>1.2970156178702485E-2</v>
      </c>
      <c r="AB643" s="18">
        <f>('EDA &amp; Statistics'!K664-'EDA &amp; Statistics'!K663)/'EDA &amp; Statistics'!K663</f>
        <v>1.6238209007344389E-2</v>
      </c>
      <c r="AC643" s="18">
        <f>('EDA &amp; Statistics'!L664-'EDA &amp; Statistics'!L663)/'EDA &amp; Statistics'!L663</f>
        <v>1.2574798855512144E-2</v>
      </c>
      <c r="AD643" s="18">
        <f>('EDA &amp; Statistics'!M664-'EDA &amp; Statistics'!M663)/'EDA &amp; Statistics'!M663</f>
        <v>-1.030082195957867E-2</v>
      </c>
      <c r="AE643" s="18">
        <f>('EDA &amp; Statistics'!N664-'EDA &amp; Statistics'!N663)/'EDA &amp; Statistics'!N663</f>
        <v>-3.8826639949523559E-3</v>
      </c>
      <c r="AF643" s="18">
        <f>('EDA &amp; Statistics'!O664-'EDA &amp; Statistics'!O663)/'EDA &amp; Statistics'!O663</f>
        <v>-7.73079027118612E-3</v>
      </c>
      <c r="AG643" s="18">
        <f>('EDA &amp; Statistics'!P664-'EDA &amp; Statistics'!P663)/'EDA &amp; Statistics'!P663</f>
        <v>2.6020987161508351E-2</v>
      </c>
    </row>
    <row r="644" spans="1:33" x14ac:dyDescent="0.3">
      <c r="A644" s="9">
        <v>39608</v>
      </c>
      <c r="B644">
        <f>'EDA &amp; Statistics'!B665-'EDA &amp; Statistics'!B664</f>
        <v>0.27400898933410645</v>
      </c>
      <c r="C644">
        <f>'EDA &amp; Statistics'!C665-'EDA &amp; Statistics'!C664</f>
        <v>0.20550012588500977</v>
      </c>
      <c r="D644">
        <f>'EDA &amp; Statistics'!D665-'EDA &amp; Statistics'!D664</f>
        <v>5.9499740600585938E-2</v>
      </c>
      <c r="E644">
        <f>'EDA &amp; Statistics'!E665-'EDA &amp; Statistics'!E664</f>
        <v>-5.6277820276295909E-2</v>
      </c>
      <c r="F644">
        <f>'EDA &amp; Statistics'!F665-'EDA &amp; Statistics'!F664</f>
        <v>-5.8750033378601074E-2</v>
      </c>
      <c r="G644">
        <f>'EDA &amp; Statistics'!G665-'EDA &amp; Statistics'!G664</f>
        <v>-5.8750033378601074E-2</v>
      </c>
      <c r="H644">
        <f>'EDA &amp; Statistics'!H665-'EDA &amp; Statistics'!H664</f>
        <v>8.2999944686889648E-2</v>
      </c>
      <c r="I644">
        <f>'EDA &amp; Statistics'!I665-'EDA &amp; Statistics'!I664</f>
        <v>8.4999799728393555E-2</v>
      </c>
      <c r="J644">
        <f>'EDA &amp; Statistics'!J665-'EDA &amp; Statistics'!J664</f>
        <v>0</v>
      </c>
      <c r="K644">
        <f>'EDA &amp; Statistics'!K665-'EDA &amp; Statistics'!K664</f>
        <v>0</v>
      </c>
      <c r="L644">
        <f>'EDA &amp; Statistics'!L665-'EDA &amp; Statistics'!L664</f>
        <v>0.20499992370605469</v>
      </c>
      <c r="M644">
        <f>'EDA &amp; Statistics'!M665-'EDA &amp; Statistics'!M664</f>
        <v>9.6000194549560547E-2</v>
      </c>
      <c r="N644">
        <f>'EDA &amp; Statistics'!N665-'EDA &amp; Statistics'!N664</f>
        <v>0.25500011444091797</v>
      </c>
      <c r="O644">
        <f>'EDA &amp; Statistics'!O665-'EDA &amp; Statistics'!O664</f>
        <v>0.14750003814697266</v>
      </c>
      <c r="P644">
        <f>'EDA &amp; Statistics'!P665-'EDA &amp; Statistics'!P664</f>
        <v>0.31036567687988281</v>
      </c>
      <c r="R644" s="9">
        <v>39608</v>
      </c>
      <c r="S644" s="18">
        <f>('EDA &amp; Statistics'!B665-'EDA &amp; Statistics'!B664)/'EDA &amp; Statistics'!B664</f>
        <v>9.2875206615711026E-2</v>
      </c>
      <c r="T644" s="18">
        <f>('EDA &amp; Statistics'!C665-'EDA &amp; Statistics'!C664)/'EDA &amp; Statistics'!C664</f>
        <v>4.9607756106163234E-2</v>
      </c>
      <c r="U644" s="18">
        <f>('EDA &amp; Statistics'!D665-'EDA &amp; Statistics'!D664)/'EDA &amp; Statistics'!D664</f>
        <v>1.2710903149498578E-2</v>
      </c>
      <c r="V644" s="18">
        <f>('EDA &amp; Statistics'!E665-'EDA &amp; Statistics'!E664)/'EDA &amp; Statistics'!E664</f>
        <v>-4.3980482538271963E-2</v>
      </c>
      <c r="W644" s="18">
        <f>('EDA &amp; Statistics'!F665-'EDA &amp; Statistics'!F664)/'EDA &amp; Statistics'!F664</f>
        <v>-3.6632912690855654E-2</v>
      </c>
      <c r="X644" s="18">
        <f>('EDA &amp; Statistics'!G665-'EDA &amp; Statistics'!G664)/'EDA &amp; Statistics'!G664</f>
        <v>-2.9228872466342946E-2</v>
      </c>
      <c r="Y644" s="18">
        <f>('EDA &amp; Statistics'!H665-'EDA &amp; Statistics'!H664)/'EDA &amp; Statistics'!H664</f>
        <v>2.3512732396485641E-2</v>
      </c>
      <c r="Z644" s="18">
        <f>('EDA &amp; Statistics'!I665-'EDA &amp; Statistics'!I664)/'EDA &amp; Statistics'!I664</f>
        <v>2.3351592658987362E-2</v>
      </c>
      <c r="AA644" s="18">
        <f>('EDA &amp; Statistics'!J665-'EDA &amp; Statistics'!J664)/'EDA &amp; Statistics'!J664</f>
        <v>0</v>
      </c>
      <c r="AB644" s="18">
        <f>('EDA &amp; Statistics'!K665-'EDA &amp; Statistics'!K664)/'EDA &amp; Statistics'!K664</f>
        <v>0</v>
      </c>
      <c r="AC644" s="18">
        <f>('EDA &amp; Statistics'!L665-'EDA &amp; Statistics'!L664)/'EDA &amp; Statistics'!L664</f>
        <v>4.173451063180824E-2</v>
      </c>
      <c r="AD644" s="18">
        <f>('EDA &amp; Statistics'!M665-'EDA &amp; Statistics'!M664)/'EDA &amp; Statistics'!M664</f>
        <v>1.99833881206402E-2</v>
      </c>
      <c r="AE644" s="18">
        <f>('EDA &amp; Statistics'!N665-'EDA &amp; Statistics'!N664)/'EDA &amp; Statistics'!N664</f>
        <v>4.4174987051671881E-2</v>
      </c>
      <c r="AF644" s="18">
        <f>('EDA &amp; Statistics'!O665-'EDA &amp; Statistics'!O664)/'EDA &amp; Statistics'!O664</f>
        <v>2.7039420753421951E-2</v>
      </c>
      <c r="AG644" s="18">
        <f>('EDA &amp; Statistics'!P665-'EDA &amp; Statistics'!P664)/'EDA &amp; Statistics'!P664</f>
        <v>2.2096810376528855E-2</v>
      </c>
    </row>
    <row r="645" spans="1:33" x14ac:dyDescent="0.3">
      <c r="A645" s="9">
        <v>39609</v>
      </c>
      <c r="B645">
        <f>'EDA &amp; Statistics'!B666-'EDA &amp; Statistics'!B665</f>
        <v>0.1395108699798584</v>
      </c>
      <c r="C645">
        <f>'EDA &amp; Statistics'!C666-'EDA &amp; Statistics'!C665</f>
        <v>0.15250015258789063</v>
      </c>
      <c r="D645">
        <f>'EDA &amp; Statistics'!D666-'EDA &amp; Statistics'!D665</f>
        <v>0.10400009155273438</v>
      </c>
      <c r="E645">
        <f>'EDA &amp; Statistics'!E666-'EDA &amp; Statistics'!E665</f>
        <v>0.15066096717784383</v>
      </c>
      <c r="F645">
        <f>'EDA &amp; Statistics'!F666-'EDA &amp; Statistics'!F665</f>
        <v>0.13125002384185791</v>
      </c>
      <c r="G645">
        <f>'EDA &amp; Statistics'!G666-'EDA &amp; Statistics'!G665</f>
        <v>9.3750119209289551E-2</v>
      </c>
      <c r="H645">
        <f>'EDA &amp; Statistics'!H666-'EDA &amp; Statistics'!H665</f>
        <v>1.7000198364257813E-2</v>
      </c>
      <c r="I645">
        <f>'EDA &amp; Statistics'!I666-'EDA &amp; Statistics'!I665</f>
        <v>5.0001144409179688E-3</v>
      </c>
      <c r="J645">
        <f>'EDA &amp; Statistics'!J666-'EDA &amp; Statistics'!J665</f>
        <v>0.28500032424926758</v>
      </c>
      <c r="K645">
        <f>'EDA &amp; Statistics'!K666-'EDA &amp; Statistics'!K665</f>
        <v>0.17499971389770508</v>
      </c>
      <c r="L645">
        <f>'EDA &amp; Statistics'!L666-'EDA &amp; Statistics'!L665</f>
        <v>-9.0003013610839844E-3</v>
      </c>
      <c r="M645">
        <f>'EDA &amp; Statistics'!M666-'EDA &amp; Statistics'!M665</f>
        <v>3.6999702453613281E-2</v>
      </c>
      <c r="N645">
        <f>'EDA &amp; Statistics'!N666-'EDA &amp; Statistics'!N665</f>
        <v>2.9999732971191406E-2</v>
      </c>
      <c r="O645">
        <f>'EDA &amp; Statistics'!O666-'EDA &amp; Statistics'!O665</f>
        <v>7.5001716613769531E-3</v>
      </c>
      <c r="P645">
        <f>'EDA &amp; Statistics'!P666-'EDA &amp; Statistics'!P665</f>
        <v>-8.838653564453125E-3</v>
      </c>
      <c r="R645" s="9">
        <v>39609</v>
      </c>
      <c r="S645" s="18">
        <f>('EDA &amp; Statistics'!B666-'EDA &amp; Statistics'!B665)/'EDA &amp; Statistics'!B665</f>
        <v>4.3268561360320132E-2</v>
      </c>
      <c r="T645" s="18">
        <f>('EDA &amp; Statistics'!C666-'EDA &amp; Statistics'!C665)/'EDA &amp; Statistics'!C665</f>
        <v>3.5073631749896937E-2</v>
      </c>
      <c r="U645" s="18">
        <f>('EDA &amp; Statistics'!D666-'EDA &amp; Statistics'!D665)/'EDA &amp; Statistics'!D665</f>
        <v>2.1938633506710072E-2</v>
      </c>
      <c r="V645" s="18">
        <f>('EDA &amp; Statistics'!E666-'EDA &amp; Statistics'!E665)/'EDA &amp; Statistics'!E665</f>
        <v>0.12315632306811404</v>
      </c>
      <c r="W645" s="18">
        <f>('EDA &amp; Statistics'!F666-'EDA &amp; Statistics'!F665)/'EDA &amp; Statistics'!F665</f>
        <v>8.4951474101993316E-2</v>
      </c>
      <c r="X645" s="18">
        <f>('EDA &amp; Statistics'!G666-'EDA &amp; Statistics'!G665)/'EDA &amp; Statistics'!G665</f>
        <v>4.8046186429831224E-2</v>
      </c>
      <c r="Y645" s="18">
        <f>('EDA &amp; Statistics'!H666-'EDA &amp; Statistics'!H665)/'EDA &amp; Statistics'!H665</f>
        <v>4.7052861220982945E-3</v>
      </c>
      <c r="Z645" s="18">
        <f>('EDA &amp; Statistics'!I666-'EDA &amp; Statistics'!I665)/'EDA &amp; Statistics'!I665</f>
        <v>1.342312635954598E-3</v>
      </c>
      <c r="AA645" s="18">
        <f>('EDA &amp; Statistics'!J666-'EDA &amp; Statistics'!J665)/'EDA &amp; Statistics'!J665</f>
        <v>3.6491719121298401E-2</v>
      </c>
      <c r="AB645" s="18">
        <f>('EDA &amp; Statistics'!K666-'EDA &amp; Statistics'!K665)/'EDA &amp; Statistics'!K665</f>
        <v>2.3302224842110395E-2</v>
      </c>
      <c r="AC645" s="18">
        <f>('EDA &amp; Statistics'!L666-'EDA &amp; Statistics'!L665)/'EDA &amp; Statistics'!L665</f>
        <v>-1.7589019308037264E-3</v>
      </c>
      <c r="AD645" s="18">
        <f>('EDA &amp; Statistics'!M666-'EDA &amp; Statistics'!M665)/'EDA &amp; Statistics'!M665</f>
        <v>7.5509595374485027E-3</v>
      </c>
      <c r="AE645" s="18">
        <f>('EDA &amp; Statistics'!N666-'EDA &amp; Statistics'!N665)/'EDA &amp; Statistics'!N665</f>
        <v>4.9771434610932537E-3</v>
      </c>
      <c r="AF645" s="18">
        <f>('EDA &amp; Statistics'!O666-'EDA &amp; Statistics'!O665)/'EDA &amp; Statistics'!O665</f>
        <v>1.3387187349299455E-3</v>
      </c>
      <c r="AG645" s="18">
        <f>('EDA &amp; Statistics'!P666-'EDA &amp; Statistics'!P665)/'EDA &amp; Statistics'!P665</f>
        <v>-6.1567281918762805E-4</v>
      </c>
    </row>
    <row r="646" spans="1:33" x14ac:dyDescent="0.3">
      <c r="A646" s="9">
        <v>39610</v>
      </c>
      <c r="B646">
        <f>'EDA &amp; Statistics'!B667-'EDA &amp; Statistics'!B666</f>
        <v>-7.0167064666748047E-2</v>
      </c>
      <c r="C646">
        <f>'EDA &amp; Statistics'!C667-'EDA &amp; Statistics'!C666</f>
        <v>-0.10300016403198242</v>
      </c>
      <c r="D646">
        <f>'EDA &amp; Statistics'!D667-'EDA &amp; Statistics'!D666</f>
        <v>-6.4000129699707031E-2</v>
      </c>
      <c r="E646">
        <f>'EDA &amp; Statistics'!E667-'EDA &amp; Statistics'!E666</f>
        <v>0.11730988923966379</v>
      </c>
      <c r="F646">
        <f>'EDA &amp; Statistics'!F667-'EDA &amp; Statistics'!F666</f>
        <v>9.5000028610229492E-2</v>
      </c>
      <c r="G646">
        <f>'EDA &amp; Statistics'!G667-'EDA &amp; Statistics'!G666</f>
        <v>5.8749914169311523E-2</v>
      </c>
      <c r="H646">
        <f>'EDA &amp; Statistics'!H667-'EDA &amp; Statistics'!H666</f>
        <v>-2.7000188827514648E-2</v>
      </c>
      <c r="I646">
        <f>'EDA &amp; Statistics'!I667-'EDA &amp; Statistics'!I666</f>
        <v>-1.5000104904174805E-2</v>
      </c>
      <c r="J646">
        <f>'EDA &amp; Statistics'!J667-'EDA &amp; Statistics'!J666</f>
        <v>-6.0000419616699219E-2</v>
      </c>
      <c r="K646">
        <f>'EDA &amp; Statistics'!K667-'EDA &amp; Statistics'!K666</f>
        <v>-4.9999713897705078E-2</v>
      </c>
      <c r="L646">
        <f>'EDA &amp; Statistics'!L667-'EDA &amp; Statistics'!L666</f>
        <v>-8.0999851226806641E-2</v>
      </c>
      <c r="M646">
        <f>'EDA &amp; Statistics'!M667-'EDA &amp; Statistics'!M666</f>
        <v>3.2000064849853516E-2</v>
      </c>
      <c r="N646">
        <f>'EDA &amp; Statistics'!N667-'EDA &amp; Statistics'!N666</f>
        <v>-4.7499656677246094E-2</v>
      </c>
      <c r="O646">
        <f>'EDA &amp; Statistics'!O667-'EDA &amp; Statistics'!O666</f>
        <v>1.2499809265136719E-2</v>
      </c>
      <c r="P646">
        <f>'EDA &amp; Statistics'!P667-'EDA &amp; Statistics'!P666</f>
        <v>1.9060134887695313E-2</v>
      </c>
      <c r="R646" s="9">
        <v>39610</v>
      </c>
      <c r="S646" s="18">
        <f>('EDA &amp; Statistics'!B667-'EDA &amp; Statistics'!B666)/'EDA &amp; Statistics'!B666</f>
        <v>-2.0859389673857188E-2</v>
      </c>
      <c r="T646" s="18">
        <f>('EDA &amp; Statistics'!C667-'EDA &amp; Statistics'!C666)/'EDA &amp; Statistics'!C666</f>
        <v>-2.2886381380921618E-2</v>
      </c>
      <c r="U646" s="18">
        <f>('EDA &amp; Statistics'!D667-'EDA &amp; Statistics'!D666)/'EDA &amp; Statistics'!D666</f>
        <v>-1.3210884269374161E-2</v>
      </c>
      <c r="V646" s="18">
        <f>('EDA &amp; Statistics'!E667-'EDA &amp; Statistics'!E666)/'EDA &amp; Statistics'!E666</f>
        <v>8.5378865849633487E-2</v>
      </c>
      <c r="W646" s="18">
        <f>('EDA &amp; Statistics'!F667-'EDA &amp; Statistics'!F666)/'EDA &amp; Statistics'!F666</f>
        <v>5.66741415010905E-2</v>
      </c>
      <c r="X646" s="18">
        <f>('EDA &amp; Statistics'!G667-'EDA &amp; Statistics'!G666)/'EDA &amp; Statistics'!G666</f>
        <v>2.8728563314179015E-2</v>
      </c>
      <c r="Y646" s="18">
        <f>('EDA &amp; Statistics'!H667-'EDA &amp; Statistics'!H666)/'EDA &amp; Statistics'!H666</f>
        <v>-7.4380683130290037E-3</v>
      </c>
      <c r="Z646" s="18">
        <f>('EDA &amp; Statistics'!I667-'EDA &amp; Statistics'!I666)/'EDA &amp; Statistics'!I666</f>
        <v>-4.0214758250593135E-3</v>
      </c>
      <c r="AA646" s="18">
        <f>('EDA &amp; Statistics'!J667-'EDA &amp; Statistics'!J666)/'EDA &amp; Statistics'!J666</f>
        <v>-7.4120342974024131E-3</v>
      </c>
      <c r="AB646" s="18">
        <f>('EDA &amp; Statistics'!K667-'EDA &amp; Statistics'!K666)/'EDA &amp; Statistics'!K666</f>
        <v>-6.5061436916056745E-3</v>
      </c>
      <c r="AC646" s="18">
        <f>('EDA &amp; Statistics'!L667-'EDA &amp; Statistics'!L666)/'EDA &amp; Statistics'!L666</f>
        <v>-1.5857449955434207E-2</v>
      </c>
      <c r="AD646" s="18">
        <f>('EDA &amp; Statistics'!M667-'EDA &amp; Statistics'!M666)/'EDA &amp; Statistics'!M666</f>
        <v>6.4816824306893452E-3</v>
      </c>
      <c r="AE646" s="18">
        <f>('EDA &amp; Statistics'!N667-'EDA &amp; Statistics'!N666)/'EDA &amp; Statistics'!N666</f>
        <v>-7.8414622492167119E-3</v>
      </c>
      <c r="AF646" s="18">
        <f>('EDA &amp; Statistics'!O667-'EDA &amp; Statistics'!O666)/'EDA &amp; Statistics'!O666</f>
        <v>2.2281299407574469E-3</v>
      </c>
      <c r="AG646" s="18">
        <f>('EDA &amp; Statistics'!P667-'EDA &amp; Statistics'!P666)/'EDA &amp; Statistics'!P666</f>
        <v>1.3284869858660312E-3</v>
      </c>
    </row>
    <row r="647" spans="1:33" x14ac:dyDescent="0.3">
      <c r="A647" s="9">
        <v>39611</v>
      </c>
      <c r="B647">
        <f>'EDA &amp; Statistics'!B668-'EDA &amp; Statistics'!B667</f>
        <v>0.12719106674194336</v>
      </c>
      <c r="C647">
        <f>'EDA &amp; Statistics'!C668-'EDA &amp; Statistics'!C667</f>
        <v>0.18349981307983398</v>
      </c>
      <c r="D647">
        <f>'EDA &amp; Statistics'!D668-'EDA &amp; Statistics'!D667</f>
        <v>0.12050008773803711</v>
      </c>
      <c r="E647">
        <f>'EDA &amp; Statistics'!E668-'EDA &amp; Statistics'!E667</f>
        <v>-4.685543079279797E-2</v>
      </c>
      <c r="F647">
        <f>'EDA &amp; Statistics'!F668-'EDA &amp; Statistics'!F667</f>
        <v>-3.9999961853027344E-2</v>
      </c>
      <c r="G647">
        <f>'EDA &amp; Statistics'!G668-'EDA &amp; Statistics'!G667</f>
        <v>-2.8749942779541016E-2</v>
      </c>
      <c r="H647">
        <f>'EDA &amp; Statistics'!H668-'EDA &amp; Statistics'!H667</f>
        <v>5.5000066757202148E-2</v>
      </c>
      <c r="I647">
        <f>'EDA &amp; Statistics'!I668-'EDA &amp; Statistics'!I667</f>
        <v>4.5000076293945313E-2</v>
      </c>
      <c r="J647">
        <f>'EDA &amp; Statistics'!J668-'EDA &amp; Statistics'!J667</f>
        <v>-0.1875</v>
      </c>
      <c r="K647">
        <f>'EDA &amp; Statistics'!K668-'EDA &amp; Statistics'!K667</f>
        <v>-0.10000038146972656</v>
      </c>
      <c r="L647">
        <f>'EDA &amp; Statistics'!L668-'EDA &amp; Statistics'!L667</f>
        <v>5.6000232696533203E-2</v>
      </c>
      <c r="M647">
        <f>'EDA &amp; Statistics'!M668-'EDA &amp; Statistics'!M667</f>
        <v>2.6999950408935547E-2</v>
      </c>
      <c r="N647">
        <f>'EDA &amp; Statistics'!N668-'EDA &amp; Statistics'!N667</f>
        <v>0.10249996185302734</v>
      </c>
      <c r="O647">
        <f>'EDA &amp; Statistics'!O668-'EDA &amp; Statistics'!O667</f>
        <v>3.4999847412109375E-2</v>
      </c>
      <c r="P647">
        <f>'EDA &amp; Statistics'!P668-'EDA &amp; Statistics'!P667</f>
        <v>1.3399124145507813E-3</v>
      </c>
      <c r="R647" s="9">
        <v>39611</v>
      </c>
      <c r="S647" s="18">
        <f>('EDA &amp; Statistics'!B668-'EDA &amp; Statistics'!B667)/'EDA &amp; Statistics'!B667</f>
        <v>3.8617115811534333E-2</v>
      </c>
      <c r="T647" s="18">
        <f>('EDA &amp; Statistics'!C668-'EDA &amp; Statistics'!C667)/'EDA &amp; Statistics'!C667</f>
        <v>4.1728211822178292E-2</v>
      </c>
      <c r="U647" s="18">
        <f>('EDA &amp; Statistics'!D668-'EDA &amp; Statistics'!D667)/'EDA &amp; Statistics'!D667</f>
        <v>2.5206587045848883E-2</v>
      </c>
      <c r="V647" s="18">
        <f>('EDA &amp; Statistics'!E668-'EDA &amp; Statistics'!E667)/'EDA &amp; Statistics'!E667</f>
        <v>-3.1419142718598948E-2</v>
      </c>
      <c r="W647" s="18">
        <f>('EDA &amp; Statistics'!F668-'EDA &amp; Statistics'!F667)/'EDA &amp; Statistics'!F667</f>
        <v>-2.2582900007147511E-2</v>
      </c>
      <c r="X647" s="18">
        <f>('EDA &amp; Statistics'!G668-'EDA &amp; Statistics'!G667)/'EDA &amp; Statistics'!G667</f>
        <v>-1.366604535228548E-2</v>
      </c>
      <c r="Y647" s="18">
        <f>('EDA &amp; Statistics'!H668-'EDA &amp; Statistics'!H667)/'EDA &amp; Statistics'!H667</f>
        <v>1.5265075740416092E-2</v>
      </c>
      <c r="Z647" s="18">
        <f>('EDA &amp; Statistics'!I668-'EDA &amp; Statistics'!I667)/'EDA &amp; Statistics'!I667</f>
        <v>1.2113075998282359E-2</v>
      </c>
      <c r="AA647" s="18">
        <f>('EDA &amp; Statistics'!J668-'EDA &amp; Statistics'!J667)/'EDA &amp; Statistics'!J667</f>
        <v>-2.3335408034934748E-2</v>
      </c>
      <c r="AB647" s="18">
        <f>('EDA &amp; Statistics'!K668-'EDA &amp; Statistics'!K667)/'EDA &amp; Statistics'!K667</f>
        <v>-1.3097626518915228E-2</v>
      </c>
      <c r="AC647" s="18">
        <f>('EDA &amp; Statistics'!L668-'EDA &amp; Statistics'!L667)/'EDA &amp; Statistics'!L667</f>
        <v>1.1139891237114037E-2</v>
      </c>
      <c r="AD647" s="18">
        <f>('EDA &amp; Statistics'!M668-'EDA &amp; Statistics'!M667)/'EDA &amp; Statistics'!M667</f>
        <v>5.4336790410822716E-3</v>
      </c>
      <c r="AE647" s="18">
        <f>('EDA &amp; Statistics'!N668-'EDA &amp; Statistics'!N667)/'EDA &amp; Statistics'!N667</f>
        <v>1.7054901489096535E-2</v>
      </c>
      <c r="AF647" s="18">
        <f>('EDA &amp; Statistics'!O668-'EDA &amp; Statistics'!O667)/'EDA &amp; Statistics'!O667</f>
        <v>6.2249618085023651E-3</v>
      </c>
      <c r="AG647" s="18">
        <f>('EDA &amp; Statistics'!P668-'EDA &amp; Statistics'!P667)/'EDA &amp; Statistics'!P667</f>
        <v>9.3267679967456554E-5</v>
      </c>
    </row>
    <row r="648" spans="1:33" x14ac:dyDescent="0.3">
      <c r="A648" s="9">
        <v>39612</v>
      </c>
      <c r="B648">
        <f>'EDA &amp; Statistics'!B669-'EDA &amp; Statistics'!B668</f>
        <v>6.583094596862793E-2</v>
      </c>
      <c r="C648">
        <f>'EDA &amp; Statistics'!C669-'EDA &amp; Statistics'!C668</f>
        <v>8.2000255584716797E-2</v>
      </c>
      <c r="D648">
        <f>'EDA &amp; Statistics'!D669-'EDA &amp; Statistics'!D668</f>
        <v>6.0999870300292969E-2</v>
      </c>
      <c r="E648">
        <f>'EDA &amp; Statistics'!E669-'EDA &amp; Statistics'!E668</f>
        <v>6.1850074896294904E-2</v>
      </c>
      <c r="F648">
        <f>'EDA &amp; Statistics'!F669-'EDA &amp; Statistics'!F668</f>
        <v>6.6249966621398926E-2</v>
      </c>
      <c r="G648">
        <f>'EDA &amp; Statistics'!G669-'EDA &amp; Statistics'!G668</f>
        <v>6.9999933242797852E-2</v>
      </c>
      <c r="H648">
        <f>'EDA &amp; Statistics'!H669-'EDA &amp; Statistics'!H668</f>
        <v>2.0000934600830078E-3</v>
      </c>
      <c r="I648">
        <f>'EDA &amp; Statistics'!I669-'EDA &amp; Statistics'!I668</f>
        <v>3.0000209808349609E-3</v>
      </c>
      <c r="J648">
        <f>'EDA &amp; Statistics'!J669-'EDA &amp; Statistics'!J668</f>
        <v>0.11750030517578125</v>
      </c>
      <c r="K648">
        <f>'EDA &amp; Statistics'!K669-'EDA &amp; Statistics'!K668</f>
        <v>0.1100001335144043</v>
      </c>
      <c r="L648">
        <f>'EDA &amp; Statistics'!L669-'EDA &amp; Statistics'!L668</f>
        <v>5.7999610900878906E-2</v>
      </c>
      <c r="M648">
        <f>'EDA &amp; Statistics'!M669-'EDA &amp; Statistics'!M668</f>
        <v>4.6000003814697266E-2</v>
      </c>
      <c r="N648">
        <f>'EDA &amp; Statistics'!N669-'EDA &amp; Statistics'!N668</f>
        <v>0.125</v>
      </c>
      <c r="O648">
        <f>'EDA &amp; Statistics'!O669-'EDA &amp; Statistics'!O668</f>
        <v>0.10500001907348633</v>
      </c>
      <c r="P648">
        <f>'EDA &amp; Statistics'!P669-'EDA &amp; Statistics'!P668</f>
        <v>0.12857723236083984</v>
      </c>
      <c r="R648" s="9">
        <v>39612</v>
      </c>
      <c r="S648" s="18">
        <f>('EDA &amp; Statistics'!B669-'EDA &amp; Statistics'!B668)/'EDA &amp; Statistics'!B668</f>
        <v>1.9244110653270353E-2</v>
      </c>
      <c r="T648" s="18">
        <f>('EDA &amp; Statistics'!C669-'EDA &amp; Statistics'!C668)/'EDA &amp; Statistics'!C668</f>
        <v>1.7900078202961928E-2</v>
      </c>
      <c r="U648" s="18">
        <f>('EDA &amp; Statistics'!D669-'EDA &amp; Statistics'!D668)/'EDA &amp; Statistics'!D668</f>
        <v>1.2446412980089203E-2</v>
      </c>
      <c r="V648" s="18">
        <f>('EDA &amp; Statistics'!E669-'EDA &amp; Statistics'!E668)/'EDA &amp; Statistics'!E668</f>
        <v>4.2819219239250209E-2</v>
      </c>
      <c r="W648" s="18">
        <f>('EDA &amp; Statistics'!F669-'EDA &amp; Statistics'!F668)/'EDA &amp; Statistics'!F668</f>
        <v>3.826712768039283E-2</v>
      </c>
      <c r="X648" s="18">
        <f>('EDA &amp; Statistics'!G669-'EDA &amp; Statistics'!G668)/'EDA &amp; Statistics'!G668</f>
        <v>3.373490681165886E-2</v>
      </c>
      <c r="Y648" s="18">
        <f>('EDA &amp; Statistics'!H669-'EDA &amp; Statistics'!H668)/'EDA &amp; Statistics'!H668</f>
        <v>5.4677240684924825E-4</v>
      </c>
      <c r="Z648" s="18">
        <f>('EDA &amp; Statistics'!I669-'EDA &amp; Statistics'!I668)/'EDA &amp; Statistics'!I668</f>
        <v>7.9787792245854196E-4</v>
      </c>
      <c r="AA648" s="18">
        <f>('EDA &amp; Statistics'!J669-'EDA &amp; Statistics'!J668)/'EDA &amp; Statistics'!J668</f>
        <v>1.4972960491936757E-2</v>
      </c>
      <c r="AB648" s="18">
        <f>('EDA &amp; Statistics'!K669-'EDA &amp; Statistics'!K668)/'EDA &amp; Statistics'!K668</f>
        <v>1.4598558160845055E-2</v>
      </c>
      <c r="AC648" s="18">
        <f>('EDA &amp; Statistics'!L669-'EDA &amp; Statistics'!L668)/'EDA &amp; Statistics'!L668</f>
        <v>1.1410507340458904E-2</v>
      </c>
      <c r="AD648" s="18">
        <f>('EDA &amp; Statistics'!M669-'EDA &amp; Statistics'!M668)/'EDA &amp; Statistics'!M668</f>
        <v>9.2073670007485654E-3</v>
      </c>
      <c r="AE648" s="18">
        <f>('EDA &amp; Statistics'!N669-'EDA &amp; Statistics'!N668)/'EDA &amp; Statistics'!N668</f>
        <v>2.0449897112391275E-2</v>
      </c>
      <c r="AF648" s="18">
        <f>('EDA &amp; Statistics'!O669-'EDA &amp; Statistics'!O668)/'EDA &amp; Statistics'!O668</f>
        <v>1.8559438438782407E-2</v>
      </c>
      <c r="AG648" s="18">
        <f>('EDA &amp; Statistics'!P669-'EDA &amp; Statistics'!P668)/'EDA &amp; Statistics'!P668</f>
        <v>8.9490788037069682E-3</v>
      </c>
    </row>
    <row r="649" spans="1:33" x14ac:dyDescent="0.3">
      <c r="A649" s="9">
        <v>39615</v>
      </c>
      <c r="B649">
        <f>'EDA &amp; Statistics'!B670-'EDA &amp; Statistics'!B669</f>
        <v>8.5501670837402344E-3</v>
      </c>
      <c r="C649">
        <f>'EDA &amp; Statistics'!C670-'EDA &amp; Statistics'!C669</f>
        <v>-1.4500141143798828E-2</v>
      </c>
      <c r="D649">
        <f>'EDA &amp; Statistics'!D670-'EDA &amp; Statistics'!D669</f>
        <v>-9.5000267028808594E-3</v>
      </c>
      <c r="E649">
        <f>'EDA &amp; Statistics'!E670-'EDA &amp; Statistics'!E669</f>
        <v>-3.7682699184319546E-2</v>
      </c>
      <c r="F649">
        <f>'EDA &amp; Statistics'!F670-'EDA &amp; Statistics'!F669</f>
        <v>-2.6250004768371582E-2</v>
      </c>
      <c r="G649">
        <f>'EDA &amp; Statistics'!G670-'EDA &amp; Statistics'!G669</f>
        <v>-8.7499618530273438E-3</v>
      </c>
      <c r="H649">
        <f>'EDA &amp; Statistics'!H670-'EDA &amp; Statistics'!H669</f>
        <v>-2.0000934600830078E-3</v>
      </c>
      <c r="I649">
        <f>'EDA &amp; Statistics'!I670-'EDA &amp; Statistics'!I669</f>
        <v>2.0000934600830078E-3</v>
      </c>
      <c r="J649">
        <f>'EDA &amp; Statistics'!J670-'EDA &amp; Statistics'!J669</f>
        <v>-3.7500381469726563E-2</v>
      </c>
      <c r="K649">
        <f>'EDA &amp; Statistics'!K670-'EDA &amp; Statistics'!K669</f>
        <v>1.7499923706054688E-2</v>
      </c>
      <c r="L649">
        <f>'EDA &amp; Statistics'!L670-'EDA &amp; Statistics'!L669</f>
        <v>4.8000335693359375E-2</v>
      </c>
      <c r="M649">
        <f>'EDA &amp; Statistics'!M670-'EDA &amp; Statistics'!M669</f>
        <v>-4.9996376037597656E-3</v>
      </c>
      <c r="N649">
        <f>'EDA &amp; Statistics'!N670-'EDA &amp; Statistics'!N669</f>
        <v>2.7499675750732422E-2</v>
      </c>
      <c r="O649">
        <f>'EDA &amp; Statistics'!O670-'EDA &amp; Statistics'!O669</f>
        <v>-3.2499790191650391E-2</v>
      </c>
      <c r="P649">
        <f>'EDA &amp; Statistics'!P670-'EDA &amp; Statistics'!P669</f>
        <v>9.4223976135253906E-2</v>
      </c>
      <c r="R649" s="9">
        <v>39615</v>
      </c>
      <c r="S649" s="18">
        <f>('EDA &amp; Statistics'!B670-'EDA &amp; Statistics'!B669)/'EDA &amp; Statistics'!B669</f>
        <v>2.4522465969112305E-3</v>
      </c>
      <c r="T649" s="18">
        <f>('EDA &amp; Statistics'!C670-'EDA &amp; Statistics'!C669)/'EDA &amp; Statistics'!C669</f>
        <v>-3.1096163010199385E-3</v>
      </c>
      <c r="U649" s="18">
        <f>('EDA &amp; Statistics'!D670-'EDA &amp; Statistics'!D669)/'EDA &amp; Statistics'!D669</f>
        <v>-1.9145560071296861E-3</v>
      </c>
      <c r="V649" s="18">
        <f>('EDA &amp; Statistics'!E670-'EDA &amp; Statistics'!E669)/'EDA &amp; Statistics'!E669</f>
        <v>-2.5016784707578205E-2</v>
      </c>
      <c r="W649" s="18">
        <f>('EDA &amp; Statistics'!F670-'EDA &amp; Statistics'!F669)/'EDA &amp; Statistics'!F669</f>
        <v>-1.4603618670077964E-2</v>
      </c>
      <c r="X649" s="18">
        <f>('EDA &amp; Statistics'!G670-'EDA &amp; Statistics'!G669)/'EDA &amp; Statistics'!G669</f>
        <v>-4.0792363313904905E-3</v>
      </c>
      <c r="Y649" s="18">
        <f>('EDA &amp; Statistics'!H670-'EDA &amp; Statistics'!H669)/'EDA &amp; Statistics'!H669</f>
        <v>-5.4647361015814255E-4</v>
      </c>
      <c r="Z649" s="18">
        <f>('EDA &amp; Statistics'!I670-'EDA &amp; Statistics'!I669)/'EDA &amp; Statistics'!I669</f>
        <v>5.315156667553265E-4</v>
      </c>
      <c r="AA649" s="18">
        <f>('EDA &amp; Statistics'!J670-'EDA &amp; Statistics'!J669)/'EDA &amp; Statistics'!J669</f>
        <v>-4.7081457314903374E-3</v>
      </c>
      <c r="AB649" s="18">
        <f>('EDA &amp; Statistics'!K670-'EDA &amp; Statistics'!K669)/'EDA &amp; Statistics'!K669</f>
        <v>2.2890678547698093E-3</v>
      </c>
      <c r="AC649" s="18">
        <f>('EDA &amp; Statistics'!L670-'EDA &amp; Statistics'!L669)/'EDA &amp; Statistics'!L669</f>
        <v>9.3367705926230022E-3</v>
      </c>
      <c r="AD649" s="18">
        <f>('EDA &amp; Statistics'!M670-'EDA &amp; Statistics'!M669)/'EDA &amp; Statistics'!M669</f>
        <v>-9.9159813275025914E-4</v>
      </c>
      <c r="AE649" s="18">
        <f>('EDA &amp; Statistics'!N670-'EDA &amp; Statistics'!N669)/'EDA &amp; Statistics'!N669</f>
        <v>4.4087655166055529E-3</v>
      </c>
      <c r="AF649" s="18">
        <f>('EDA &amp; Statistics'!O670-'EDA &amp; Statistics'!O669)/'EDA &amp; Statistics'!O669</f>
        <v>-5.6398770095221797E-3</v>
      </c>
      <c r="AG649" s="18">
        <f>('EDA &amp; Statistics'!P670-'EDA &amp; Statistics'!P669)/'EDA &amp; Statistics'!P669</f>
        <v>6.499896450066169E-3</v>
      </c>
    </row>
    <row r="650" spans="1:33" x14ac:dyDescent="0.3">
      <c r="A650" s="9">
        <v>39616</v>
      </c>
      <c r="B650">
        <f>'EDA &amp; Statistics'!B671-'EDA &amp; Statistics'!B670</f>
        <v>-0.10691618919372559</v>
      </c>
      <c r="C650">
        <f>'EDA &amp; Statistics'!C671-'EDA &amp; Statistics'!C670</f>
        <v>-8.3499908447265625E-2</v>
      </c>
      <c r="D650">
        <f>'EDA &amp; Statistics'!D671-'EDA &amp; Statistics'!D670</f>
        <v>-4.6999931335449219E-2</v>
      </c>
      <c r="E650">
        <f>'EDA &amp; Statistics'!E671-'EDA &amp; Statistics'!E670</f>
        <v>-7.1474720580683604E-2</v>
      </c>
      <c r="F650">
        <f>'EDA &amp; Statistics'!F671-'EDA &amp; Statistics'!F670</f>
        <v>-6.5000057220458984E-2</v>
      </c>
      <c r="G650">
        <f>'EDA &amp; Statistics'!G671-'EDA &amp; Statistics'!G670</f>
        <v>-5.2500009536743164E-2</v>
      </c>
      <c r="H650">
        <f>'EDA &amp; Statistics'!H671-'EDA &amp; Statistics'!H670</f>
        <v>-2.3000001907348633E-2</v>
      </c>
      <c r="I650">
        <f>'EDA &amp; Statistics'!I671-'EDA &amp; Statistics'!I670</f>
        <v>-9.9999904632568359E-3</v>
      </c>
      <c r="J650">
        <f>'EDA &amp; Statistics'!J671-'EDA &amp; Statistics'!J670</f>
        <v>-0.11999988555908203</v>
      </c>
      <c r="K650">
        <f>'EDA &amp; Statistics'!K671-'EDA &amp; Statistics'!K670</f>
        <v>-8.7500095367431641E-2</v>
      </c>
      <c r="L650">
        <f>'EDA &amp; Statistics'!L671-'EDA &amp; Statistics'!L670</f>
        <v>-6.2000274658203125E-2</v>
      </c>
      <c r="M650">
        <f>'EDA &amp; Statistics'!M671-'EDA &amp; Statistics'!M670</f>
        <v>-3.0000209808349609E-2</v>
      </c>
      <c r="N650">
        <f>'EDA &amp; Statistics'!N671-'EDA &amp; Statistics'!N670</f>
        <v>-0.16249990463256836</v>
      </c>
      <c r="O650">
        <f>'EDA &amp; Statistics'!O671-'EDA &amp; Statistics'!O670</f>
        <v>-6.7500114440917969E-2</v>
      </c>
      <c r="P650">
        <f>'EDA &amp; Statistics'!P671-'EDA &amp; Statistics'!P670</f>
        <v>-0.11232185363769531</v>
      </c>
      <c r="R650" s="9">
        <v>39616</v>
      </c>
      <c r="S650" s="18">
        <f>('EDA &amp; Statistics'!B671-'EDA &amp; Statistics'!B670)/'EDA &amp; Statistics'!B670</f>
        <v>-3.0589284326885881E-2</v>
      </c>
      <c r="T650" s="18">
        <f>('EDA &amp; Statistics'!C671-'EDA &amp; Statistics'!C670)/'EDA &amp; Statistics'!C670</f>
        <v>-1.7962764131218282E-2</v>
      </c>
      <c r="U650" s="18">
        <f>('EDA &amp; Statistics'!D671-'EDA &amp; Statistics'!D670)/'EDA &amp; Statistics'!D670</f>
        <v>-9.4901428778435114E-3</v>
      </c>
      <c r="V650" s="18">
        <f>('EDA &amp; Statistics'!E671-'EDA &amp; Statistics'!E670)/'EDA &amp; Statistics'!E670</f>
        <v>-4.8668147391671794E-2</v>
      </c>
      <c r="W650" s="18">
        <f>('EDA &amp; Statistics'!F671-'EDA &amp; Statistics'!F670)/'EDA &amp; Statistics'!F670</f>
        <v>-3.6697279813965533E-2</v>
      </c>
      <c r="X650" s="18">
        <f>('EDA &amp; Statistics'!G671-'EDA &amp; Statistics'!G670)/'EDA &amp; Statistics'!G670</f>
        <v>-2.4575779552017493E-2</v>
      </c>
      <c r="Y650" s="18">
        <f>('EDA &amp; Statistics'!H671-'EDA &amp; Statistics'!H670)/'EDA &amp; Statistics'!H670</f>
        <v>-6.2875893808964278E-3</v>
      </c>
      <c r="Z650" s="18">
        <f>('EDA &amp; Statistics'!I671-'EDA &amp; Statistics'!I670)/'EDA &amp; Statistics'!I670</f>
        <v>-2.6560398896752092E-3</v>
      </c>
      <c r="AA650" s="18">
        <f>('EDA &amp; Statistics'!J671-'EDA &amp; Statistics'!J670)/'EDA &amp; Statistics'!J670</f>
        <v>-1.5137166701192625E-2</v>
      </c>
      <c r="AB650" s="18">
        <f>('EDA &amp; Statistics'!K671-'EDA &amp; Statistics'!K670)/'EDA &amp; Statistics'!K670</f>
        <v>-1.141926218028807E-2</v>
      </c>
      <c r="AC650" s="18">
        <f>('EDA &amp; Statistics'!L671-'EDA &amp; Statistics'!L670)/'EDA &amp; Statistics'!L670</f>
        <v>-1.1948404915879458E-2</v>
      </c>
      <c r="AD650" s="18">
        <f>('EDA &amp; Statistics'!M671-'EDA &amp; Statistics'!M670)/'EDA &amp; Statistics'!M670</f>
        <v>-5.9559675879490934E-3</v>
      </c>
      <c r="AE650" s="18">
        <f>('EDA &amp; Statistics'!N671-'EDA &amp; Statistics'!N670)/'EDA &amp; Statistics'!N670</f>
        <v>-2.5937734731944065E-2</v>
      </c>
      <c r="AF650" s="18">
        <f>('EDA &amp; Statistics'!O671-'EDA &amp; Statistics'!O670)/'EDA &amp; Statistics'!O670</f>
        <v>-1.1780124645066304E-2</v>
      </c>
      <c r="AG650" s="18">
        <f>('EDA &amp; Statistics'!P671-'EDA &amp; Statistics'!P670)/'EDA &amp; Statistics'!P670</f>
        <v>-7.698312532350554E-3</v>
      </c>
    </row>
    <row r="651" spans="1:33" x14ac:dyDescent="0.3">
      <c r="A651" s="9">
        <v>39617</v>
      </c>
      <c r="B651">
        <f>'EDA &amp; Statistics'!B672-'EDA &amp; Statistics'!B671</f>
        <v>-5.715489387512207E-2</v>
      </c>
      <c r="C651">
        <f>'EDA &amp; Statistics'!C672-'EDA &amp; Statistics'!C671</f>
        <v>-0.12849998474121094</v>
      </c>
      <c r="D651">
        <f>'EDA &amp; Statistics'!D672-'EDA &amp; Statistics'!D671</f>
        <v>-9.5499992370605469E-2</v>
      </c>
      <c r="E651">
        <f>'EDA &amp; Statistics'!E672-'EDA &amp; Statistics'!E671</f>
        <v>-7.6600499117303933E-2</v>
      </c>
      <c r="F651">
        <f>'EDA &amp; Statistics'!F672-'EDA &amp; Statistics'!F671</f>
        <v>-7.2499990463256836E-2</v>
      </c>
      <c r="G651">
        <f>'EDA &amp; Statistics'!G672-'EDA &amp; Statistics'!G671</f>
        <v>-6.25E-2</v>
      </c>
      <c r="H651">
        <f>'EDA &amp; Statistics'!H672-'EDA &amp; Statistics'!H671</f>
        <v>1.5000104904174805E-2</v>
      </c>
      <c r="I651">
        <f>'EDA &amp; Statistics'!I672-'EDA &amp; Statistics'!I671</f>
        <v>-5.0001144409179688E-3</v>
      </c>
      <c r="J651">
        <f>'EDA &amp; Statistics'!J672-'EDA &amp; Statistics'!J671</f>
        <v>-4.7499656677246094E-2</v>
      </c>
      <c r="K651">
        <f>'EDA &amp; Statistics'!K672-'EDA &amp; Statistics'!K671</f>
        <v>-5.9999942779541016E-2</v>
      </c>
      <c r="L651">
        <f>'EDA &amp; Statistics'!L672-'EDA &amp; Statistics'!L671</f>
        <v>-8.9998245239257813E-3</v>
      </c>
      <c r="M651">
        <f>'EDA &amp; Statistics'!M672-'EDA &amp; Statistics'!M671</f>
        <v>-1.8000125885009766E-2</v>
      </c>
      <c r="N651">
        <f>'EDA &amp; Statistics'!N672-'EDA &amp; Statistics'!N671</f>
        <v>2.7500152587890625E-2</v>
      </c>
      <c r="O651">
        <f>'EDA &amp; Statistics'!O672-'EDA &amp; Statistics'!O671</f>
        <v>-7.49969482421875E-3</v>
      </c>
      <c r="P651">
        <f>'EDA &amp; Statistics'!P672-'EDA &amp; Statistics'!P671</f>
        <v>-0.21258449554443359</v>
      </c>
      <c r="R651" s="9">
        <v>39617</v>
      </c>
      <c r="S651" s="18">
        <f>('EDA &amp; Statistics'!B672-'EDA &amp; Statistics'!B671)/'EDA &amp; Statistics'!B671</f>
        <v>-1.6868305275900667E-2</v>
      </c>
      <c r="T651" s="18">
        <f>('EDA &amp; Statistics'!C672-'EDA &amp; Statistics'!C671)/'EDA &amp; Statistics'!C671</f>
        <v>-2.8148955778864133E-2</v>
      </c>
      <c r="U651" s="18">
        <f>('EDA &amp; Statistics'!D672-'EDA &amp; Statistics'!D671)/'EDA &amp; Statistics'!D671</f>
        <v>-1.9467942846417025E-2</v>
      </c>
      <c r="V651" s="18">
        <f>('EDA &amp; Statistics'!E672-'EDA &amp; Statistics'!E671)/'EDA &amp; Statistics'!E671</f>
        <v>-5.4826675146633641E-2</v>
      </c>
      <c r="W651" s="18">
        <f>('EDA &amp; Statistics'!F672-'EDA &amp; Statistics'!F671)/'EDA &amp; Statistics'!F671</f>
        <v>-4.2490838089012682E-2</v>
      </c>
      <c r="X651" s="18">
        <f>('EDA &amp; Statistics'!G672-'EDA &amp; Statistics'!G671)/'EDA &amp; Statistics'!G671</f>
        <v>-2.9994001062485863E-2</v>
      </c>
      <c r="Y651" s="18">
        <f>('EDA &amp; Statistics'!H672-'EDA &amp; Statistics'!H671)/'EDA &amp; Statistics'!H671</f>
        <v>4.1265763255925458E-3</v>
      </c>
      <c r="Z651" s="18">
        <f>('EDA &amp; Statistics'!I672-'EDA &amp; Statistics'!I671)/'EDA &amp; Statistics'!I671</f>
        <v>-1.3315883591291011E-3</v>
      </c>
      <c r="AA651" s="18">
        <f>('EDA &amp; Statistics'!J672-'EDA &amp; Statistics'!J671)/'EDA &amp; Statistics'!J671</f>
        <v>-6.0838498076833114E-3</v>
      </c>
      <c r="AB651" s="18">
        <f>('EDA &amp; Statistics'!K672-'EDA &amp; Statistics'!K671)/'EDA &amp; Statistics'!K671</f>
        <v>-7.9207847247935066E-3</v>
      </c>
      <c r="AC651" s="18">
        <f>('EDA &amp; Statistics'!L672-'EDA &amp; Statistics'!L671)/'EDA &amp; Statistics'!L671</f>
        <v>-1.7553783456958818E-3</v>
      </c>
      <c r="AD651" s="18">
        <f>('EDA &amp; Statistics'!M672-'EDA &amp; Statistics'!M671)/'EDA &amp; Statistics'!M671</f>
        <v>-3.5949922098502539E-3</v>
      </c>
      <c r="AE651" s="18">
        <f>('EDA &amp; Statistics'!N672-'EDA &amp; Statistics'!N671)/'EDA &amp; Statistics'!N671</f>
        <v>4.5063748889463641E-3</v>
      </c>
      <c r="AF651" s="18">
        <f>('EDA &amp; Statistics'!O672-'EDA &amp; Statistics'!O671)/'EDA &amp; Statistics'!O671</f>
        <v>-1.3244494393868595E-3</v>
      </c>
      <c r="AG651" s="18">
        <f>('EDA &amp; Statistics'!P672-'EDA &amp; Statistics'!P671)/'EDA &amp; Statistics'!P671</f>
        <v>-1.468314654908082E-2</v>
      </c>
    </row>
    <row r="652" spans="1:33" x14ac:dyDescent="0.3">
      <c r="A652" s="9">
        <v>39618</v>
      </c>
      <c r="B652">
        <f>'EDA &amp; Statistics'!B673-'EDA &amp; Statistics'!B672</f>
        <v>3.7201881408691406E-2</v>
      </c>
      <c r="C652">
        <f>'EDA &amp; Statistics'!C673-'EDA &amp; Statistics'!C672</f>
        <v>5.7000160217285156E-2</v>
      </c>
      <c r="D652">
        <f>'EDA &amp; Statistics'!D673-'EDA &amp; Statistics'!D672</f>
        <v>3.3999919891357422E-2</v>
      </c>
      <c r="E652">
        <f>'EDA &amp; Statistics'!E673-'EDA &amp; Statistics'!E672</f>
        <v>2.6625857330933256E-2</v>
      </c>
      <c r="F652">
        <f>'EDA &amp; Statistics'!F673-'EDA &amp; Statistics'!F672</f>
        <v>2.2500038146972656E-2</v>
      </c>
      <c r="G652">
        <f>'EDA &amp; Statistics'!G673-'EDA &amp; Statistics'!G672</f>
        <v>1.5000104904174805E-2</v>
      </c>
      <c r="H652">
        <f>'EDA &amp; Statistics'!H673-'EDA &amp; Statistics'!H672</f>
        <v>1.7999887466430664E-2</v>
      </c>
      <c r="I652">
        <f>'EDA &amp; Statistics'!I673-'EDA &amp; Statistics'!I672</f>
        <v>3.9999961853027344E-2</v>
      </c>
      <c r="J652">
        <f>'EDA &amp; Statistics'!J673-'EDA &amp; Statistics'!J672</f>
        <v>7.2499752044677734E-2</v>
      </c>
      <c r="K652">
        <f>'EDA &amp; Statistics'!K673-'EDA &amp; Statistics'!K672</f>
        <v>-1.9999980926513672E-2</v>
      </c>
      <c r="L652">
        <f>'EDA &amp; Statistics'!L673-'EDA &amp; Statistics'!L672</f>
        <v>7.1000099182128906E-2</v>
      </c>
      <c r="M652">
        <f>'EDA &amp; Statistics'!M673-'EDA &amp; Statistics'!M672</f>
        <v>5.2000045776367188E-2</v>
      </c>
      <c r="N652">
        <f>'EDA &amp; Statistics'!N673-'EDA &amp; Statistics'!N672</f>
        <v>0.13749980926513672</v>
      </c>
      <c r="O652">
        <f>'EDA &amp; Statistics'!O673-'EDA &amp; Statistics'!O672</f>
        <v>9.9999904632568359E-2</v>
      </c>
      <c r="P652">
        <f>'EDA &amp; Statistics'!P673-'EDA &amp; Statistics'!P672</f>
        <v>5.1220893859863281E-2</v>
      </c>
      <c r="R652" s="9">
        <v>39618</v>
      </c>
      <c r="S652" s="18">
        <f>('EDA &amp; Statistics'!B673-'EDA &amp; Statistics'!B672)/'EDA &amp; Statistics'!B672</f>
        <v>1.1167892787771173E-2</v>
      </c>
      <c r="T652" s="18">
        <f>('EDA &amp; Statistics'!C673-'EDA &amp; Statistics'!C672)/'EDA &amp; Statistics'!C672</f>
        <v>1.2848001642301737E-2</v>
      </c>
      <c r="U652" s="18">
        <f>('EDA &amp; Statistics'!D673-'EDA &amp; Statistics'!D672)/'EDA &amp; Statistics'!D672</f>
        <v>7.0685904980926015E-3</v>
      </c>
      <c r="V652" s="18">
        <f>('EDA &amp; Statistics'!E673-'EDA &amp; Statistics'!E672)/'EDA &amp; Statistics'!E672</f>
        <v>2.0162874858559009E-2</v>
      </c>
      <c r="W652" s="18">
        <f>('EDA &amp; Statistics'!F673-'EDA &amp; Statistics'!F672)/'EDA &amp; Statistics'!F672</f>
        <v>1.3772020610456648E-2</v>
      </c>
      <c r="X652" s="18">
        <f>('EDA &amp; Statistics'!G673-'EDA &amp; Statistics'!G672)/'EDA &amp; Statistics'!G672</f>
        <v>7.4212021439211901E-3</v>
      </c>
      <c r="Y652" s="18">
        <f>('EDA &amp; Statistics'!H673-'EDA &amp; Statistics'!H672)/'EDA &amp; Statistics'!H672</f>
        <v>4.9314758893502673E-3</v>
      </c>
      <c r="Z652" s="18">
        <f>('EDA &amp; Statistics'!I673-'EDA &amp; Statistics'!I672)/'EDA &amp; Statistics'!I672</f>
        <v>1.0666656494140624E-2</v>
      </c>
      <c r="AA652" s="18">
        <f>('EDA &amp; Statistics'!J673-'EDA &amp; Statistics'!J672)/'EDA &amp; Statistics'!J672</f>
        <v>9.3427512765839778E-3</v>
      </c>
      <c r="AB652" s="18">
        <f>('EDA &amp; Statistics'!K673-'EDA &amp; Statistics'!K672)/'EDA &amp; Statistics'!K672</f>
        <v>-2.6613414879362736E-3</v>
      </c>
      <c r="AC652" s="18">
        <f>('EDA &amp; Statistics'!L673-'EDA &amp; Statistics'!L672)/'EDA &amp; Statistics'!L672</f>
        <v>1.3872625783268849E-2</v>
      </c>
      <c r="AD652" s="18">
        <f>('EDA &amp; Statistics'!M673-'EDA &amp; Statistics'!M672)/'EDA &amp; Statistics'!M672</f>
        <v>1.0422939949196627E-2</v>
      </c>
      <c r="AE652" s="18">
        <f>('EDA &amp; Statistics'!N673-'EDA &amp; Statistics'!N672)/'EDA &amp; Statistics'!N672</f>
        <v>2.2430637308018597E-2</v>
      </c>
      <c r="AF652" s="18">
        <f>('EDA &amp; Statistics'!O673-'EDA &amp; Statistics'!O672)/'EDA &amp; Statistics'!O672</f>
        <v>1.7683448438980235E-2</v>
      </c>
      <c r="AG652" s="18">
        <f>('EDA &amp; Statistics'!P673-'EDA &amp; Statistics'!P672)/'EDA &amp; Statistics'!P672</f>
        <v>3.5905318899451736E-3</v>
      </c>
    </row>
    <row r="653" spans="1:33" x14ac:dyDescent="0.3">
      <c r="A653" s="9">
        <v>39619</v>
      </c>
      <c r="B653">
        <f>'EDA &amp; Statistics'!B674-'EDA &amp; Statistics'!B673</f>
        <v>-5.7380914688110352E-2</v>
      </c>
      <c r="C653">
        <f>'EDA &amp; Statistics'!C674-'EDA &amp; Statistics'!C673</f>
        <v>-5.6000232696533203E-2</v>
      </c>
      <c r="D653">
        <f>'EDA &amp; Statistics'!D674-'EDA &amp; Statistics'!D673</f>
        <v>-2.3499965667724609E-2</v>
      </c>
      <c r="E653">
        <f>'EDA &amp; Statistics'!E674-'EDA &amp; Statistics'!E673</f>
        <v>-1.4029500553866647E-2</v>
      </c>
      <c r="F653">
        <f>'EDA &amp; Statistics'!F674-'EDA &amp; Statistics'!F673</f>
        <v>-1.6250014305114746E-2</v>
      </c>
      <c r="G653">
        <f>'EDA &amp; Statistics'!G674-'EDA &amp; Statistics'!G673</f>
        <v>-1.8750190734863281E-2</v>
      </c>
      <c r="H653">
        <f>'EDA &amp; Statistics'!H674-'EDA &amp; Statistics'!H673</f>
        <v>-4.2999982833862305E-2</v>
      </c>
      <c r="I653">
        <f>'EDA &amp; Statistics'!I674-'EDA &amp; Statistics'!I673</f>
        <v>-3.9999961853027344E-2</v>
      </c>
      <c r="J653">
        <f>'EDA &amp; Statistics'!J674-'EDA &amp; Statistics'!J673</f>
        <v>8.7500095367431641E-2</v>
      </c>
      <c r="K653">
        <f>'EDA &amp; Statistics'!K674-'EDA &amp; Statistics'!K673</f>
        <v>8.5000038146972656E-2</v>
      </c>
      <c r="L653">
        <f>'EDA &amp; Statistics'!L674-'EDA &amp; Statistics'!L673</f>
        <v>-6.4000129699707031E-2</v>
      </c>
      <c r="M653">
        <f>'EDA &amp; Statistics'!M674-'EDA &amp; Statistics'!M673</f>
        <v>-4.6000003814697266E-2</v>
      </c>
      <c r="N653">
        <f>'EDA &amp; Statistics'!N674-'EDA &amp; Statistics'!N673</f>
        <v>-0.11249971389770508</v>
      </c>
      <c r="O653">
        <f>'EDA &amp; Statistics'!O674-'EDA &amp; Statistics'!O673</f>
        <v>-9.0000152587890625E-2</v>
      </c>
      <c r="P653">
        <f>'EDA &amp; Statistics'!P674-'EDA &amp; Statistics'!P673</f>
        <v>0.15984916687011719</v>
      </c>
      <c r="R653" s="9">
        <v>39619</v>
      </c>
      <c r="S653" s="18">
        <f>('EDA &amp; Statistics'!B674-'EDA &amp; Statistics'!B673)/'EDA &amp; Statistics'!B673</f>
        <v>-1.7035329092308645E-2</v>
      </c>
      <c r="T653" s="18">
        <f>('EDA &amp; Statistics'!C674-'EDA &amp; Statistics'!C673)/'EDA &amp; Statistics'!C673</f>
        <v>-1.2462496894748721E-2</v>
      </c>
      <c r="U653" s="18">
        <f>('EDA &amp; Statistics'!D674-'EDA &amp; Statistics'!D673)/'EDA &amp; Statistics'!D673</f>
        <v>-4.8513555602718644E-3</v>
      </c>
      <c r="V653" s="18">
        <f>('EDA &amp; Statistics'!E674-'EDA &amp; Statistics'!E673)/'EDA &amp; Statistics'!E673</f>
        <v>-1.0414095350288545E-2</v>
      </c>
      <c r="W653" s="18">
        <f>('EDA &amp; Statistics'!F674-'EDA &amp; Statistics'!F673)/'EDA &amp; Statistics'!F673</f>
        <v>-9.8113293917673934E-3</v>
      </c>
      <c r="X653" s="18">
        <f>('EDA &amp; Statistics'!G674-'EDA &amp; Statistics'!G673)/'EDA &amp; Statistics'!G673</f>
        <v>-9.2081962829067381E-3</v>
      </c>
      <c r="Y653" s="18">
        <f>('EDA &amp; Statistics'!H674-'EDA &amp; Statistics'!H673)/'EDA &amp; Statistics'!H673</f>
        <v>-1.1723005189504096E-2</v>
      </c>
      <c r="Z653" s="18">
        <f>('EDA &amp; Statistics'!I674-'EDA &amp; Statistics'!I673)/'EDA &amp; Statistics'!I673</f>
        <v>-1.0554079750826791E-2</v>
      </c>
      <c r="AA653" s="18">
        <f>('EDA &amp; Statistics'!J674-'EDA &amp; Statistics'!J673)/'EDA &amp; Statistics'!J673</f>
        <v>1.1171413415960349E-2</v>
      </c>
      <c r="AB653" s="18">
        <f>('EDA &amp; Statistics'!K674-'EDA &amp; Statistics'!K673)/'EDA &amp; Statistics'!K673</f>
        <v>1.1340899192106147E-2</v>
      </c>
      <c r="AC653" s="18">
        <f>('EDA &amp; Statistics'!L674-'EDA &amp; Statistics'!L673)/'EDA &amp; Statistics'!L673</f>
        <v>-1.2333807689345883E-2</v>
      </c>
      <c r="AD653" s="18">
        <f>('EDA &amp; Statistics'!M674-'EDA &amp; Statistics'!M673)/'EDA &amp; Statistics'!M673</f>
        <v>-9.125174533660154E-3</v>
      </c>
      <c r="AE653" s="18">
        <f>('EDA &amp; Statistics'!N674-'EDA &amp; Statistics'!N673)/'EDA &amp; Statistics'!N673</f>
        <v>-1.7949695295916737E-2</v>
      </c>
      <c r="AF653" s="18">
        <f>('EDA &amp; Statistics'!O674-'EDA &amp; Statistics'!O673)/'EDA &amp; Statistics'!O673</f>
        <v>-1.5638601355029494E-2</v>
      </c>
      <c r="AG653" s="18">
        <f>('EDA &amp; Statistics'!P674-'EDA &amp; Statistics'!P673)/'EDA &amp; Statistics'!P673</f>
        <v>1.1165173005426181E-2</v>
      </c>
    </row>
    <row r="654" spans="1:33" x14ac:dyDescent="0.3">
      <c r="A654" s="9">
        <v>39622</v>
      </c>
      <c r="B654">
        <f>'EDA &amp; Statistics'!B675-'EDA &amp; Statistics'!B674</f>
        <v>6.4937114715576172E-2</v>
      </c>
      <c r="C654">
        <f>'EDA &amp; Statistics'!C675-'EDA &amp; Statistics'!C674</f>
        <v>9.4500064849853516E-2</v>
      </c>
      <c r="D654">
        <f>'EDA &amp; Statistics'!D675-'EDA &amp; Statistics'!D674</f>
        <v>5.5500030517578125E-2</v>
      </c>
      <c r="E654">
        <f>'EDA &amp; Statistics'!E675-'EDA &amp; Statistics'!E674</f>
        <v>-3.5289660778792031E-2</v>
      </c>
      <c r="F654">
        <f>'EDA &amp; Statistics'!F675-'EDA &amp; Statistics'!F674</f>
        <v>-3.9999961853027344E-2</v>
      </c>
      <c r="G654">
        <f>'EDA &amp; Statistics'!G675-'EDA &amp; Statistics'!G674</f>
        <v>-4.4999957084655762E-2</v>
      </c>
      <c r="H654">
        <f>'EDA &amp; Statistics'!H675-'EDA &amp; Statistics'!H674</f>
        <v>-2.5000095367431641E-2</v>
      </c>
      <c r="I654">
        <f>'EDA &amp; Statistics'!I675-'EDA &amp; Statistics'!I674</f>
        <v>-3.6999940872192383E-2</v>
      </c>
      <c r="J654">
        <f>'EDA &amp; Statistics'!J675-'EDA &amp; Statistics'!J674</f>
        <v>-5.2500247955322266E-2</v>
      </c>
      <c r="K654">
        <f>'EDA &amp; Statistics'!K675-'EDA &amp; Statistics'!K674</f>
        <v>-0.10370016098022461</v>
      </c>
      <c r="L654">
        <f>'EDA &amp; Statistics'!L675-'EDA &amp; Statistics'!L674</f>
        <v>-1.0000228881835938E-2</v>
      </c>
      <c r="M654">
        <f>'EDA &amp; Statistics'!M675-'EDA &amp; Statistics'!M674</f>
        <v>1.399993896484375E-2</v>
      </c>
      <c r="N654">
        <f>'EDA &amp; Statistics'!N675-'EDA &amp; Statistics'!N674</f>
        <v>-3.0000209808349609E-2</v>
      </c>
      <c r="O654">
        <f>'EDA &amp; Statistics'!O675-'EDA &amp; Statistics'!O674</f>
        <v>-1.4999866485595703E-2</v>
      </c>
      <c r="P654">
        <f>'EDA &amp; Statistics'!P675-'EDA &amp; Statistics'!P674</f>
        <v>-0.11924266815185547</v>
      </c>
      <c r="R654" s="9">
        <v>39622</v>
      </c>
      <c r="S654" s="18">
        <f>('EDA &amp; Statistics'!B675-'EDA &amp; Statistics'!B674)/'EDA &amp; Statistics'!B674</f>
        <v>1.9612734084230934E-2</v>
      </c>
      <c r="T654" s="18">
        <f>('EDA &amp; Statistics'!C675-'EDA &amp; Statistics'!C674)/'EDA &amp; Statistics'!C674</f>
        <v>2.129578926193882E-2</v>
      </c>
      <c r="U654" s="18">
        <f>('EDA &amp; Statistics'!D675-'EDA &amp; Statistics'!D674)/'EDA &amp; Statistics'!D674</f>
        <v>1.15133350696847E-2</v>
      </c>
      <c r="V654" s="18">
        <f>('EDA &amp; Statistics'!E675-'EDA &amp; Statistics'!E674)/'EDA &amp; Statistics'!E674</f>
        <v>-2.6471181280069096E-2</v>
      </c>
      <c r="W654" s="18">
        <f>('EDA &amp; Statistics'!F675-'EDA &amp; Statistics'!F674)/'EDA &amp; Statistics'!F674</f>
        <v>-2.439022085483674E-2</v>
      </c>
      <c r="X654" s="18">
        <f>('EDA &amp; Statistics'!G675-'EDA &amp; Statistics'!G674)/'EDA &amp; Statistics'!G674</f>
        <v>-2.2304812285689164E-2</v>
      </c>
      <c r="Y654" s="18">
        <f>('EDA &amp; Statistics'!H675-'EDA &amp; Statistics'!H674)/'EDA &amp; Statistics'!H674</f>
        <v>-6.8965780323949353E-3</v>
      </c>
      <c r="Z654" s="18">
        <f>('EDA &amp; Statistics'!I675-'EDA &amp; Statistics'!I674)/'EDA &amp; Statistics'!I674</f>
        <v>-9.8666508992513013E-3</v>
      </c>
      <c r="AA654" s="18">
        <f>('EDA &amp; Statistics'!J675-'EDA &amp; Statistics'!J674)/'EDA &amp; Statistics'!J674</f>
        <v>-6.6288191224221594E-3</v>
      </c>
      <c r="AB654" s="18">
        <f>('EDA &amp; Statistics'!K675-'EDA &amp; Statistics'!K674)/'EDA &amp; Statistics'!K674</f>
        <v>-1.3680760161475432E-2</v>
      </c>
      <c r="AC654" s="18">
        <f>('EDA &amp; Statistics'!L675-'EDA &amp; Statistics'!L674)/'EDA &amp; Statistics'!L674</f>
        <v>-1.9512641720655487E-3</v>
      </c>
      <c r="AD654" s="18">
        <f>('EDA &amp; Statistics'!M675-'EDA &amp; Statistics'!M674)/'EDA &amp; Statistics'!M674</f>
        <v>2.8027906477673041E-3</v>
      </c>
      <c r="AE654" s="18">
        <f>('EDA &amp; Statistics'!N675-'EDA &amp; Statistics'!N674)/'EDA &amp; Statistics'!N674</f>
        <v>-4.8741200301736032E-3</v>
      </c>
      <c r="AF654" s="18">
        <f>('EDA &amp; Statistics'!O675-'EDA &amp; Statistics'!O674)/'EDA &amp; Statistics'!O674</f>
        <v>-2.6478140488264421E-3</v>
      </c>
      <c r="AG654" s="18">
        <f>('EDA &amp; Statistics'!P675-'EDA &amp; Statistics'!P674)/'EDA &amp; Statistics'!P674</f>
        <v>-8.2369164715997163E-3</v>
      </c>
    </row>
    <row r="655" spans="1:33" x14ac:dyDescent="0.3">
      <c r="A655" s="9">
        <v>39623</v>
      </c>
      <c r="B655">
        <f>'EDA &amp; Statistics'!B676-'EDA &amp; Statistics'!B675</f>
        <v>-6.4912080764770508E-2</v>
      </c>
      <c r="C655">
        <f>'EDA &amp; Statistics'!C676-'EDA &amp; Statistics'!C675</f>
        <v>-9.04998779296875E-2</v>
      </c>
      <c r="D655">
        <f>'EDA &amp; Statistics'!D676-'EDA &amp; Statistics'!D675</f>
        <v>-6.5499782562255859E-2</v>
      </c>
      <c r="E655">
        <f>'EDA &amp; Statistics'!E676-'EDA &amp; Statistics'!E675</f>
        <v>2.8042863821964303E-4</v>
      </c>
      <c r="F655">
        <f>'EDA &amp; Statistics'!F676-'EDA &amp; Statistics'!F675</f>
        <v>-9.9999904632568359E-3</v>
      </c>
      <c r="G655">
        <f>'EDA &amp; Statistics'!G676-'EDA &amp; Statistics'!G675</f>
        <v>-2.499997615814209E-2</v>
      </c>
      <c r="H655">
        <f>'EDA &amp; Statistics'!H676-'EDA &amp; Statistics'!H675</f>
        <v>-6.999969482421875E-3</v>
      </c>
      <c r="I655">
        <f>'EDA &amp; Statistics'!I676-'EDA &amp; Statistics'!I675</f>
        <v>6.999969482421875E-3</v>
      </c>
      <c r="J655">
        <f>'EDA &amp; Statistics'!J676-'EDA &amp; Statistics'!J675</f>
        <v>2.5000572204589844E-3</v>
      </c>
      <c r="K655">
        <f>'EDA &amp; Statistics'!K676-'EDA &amp; Statistics'!K675</f>
        <v>7.4000358581542969E-3</v>
      </c>
      <c r="L655">
        <f>'EDA &amp; Statistics'!L676-'EDA &amp; Statistics'!L675</f>
        <v>-1.5999794006347656E-2</v>
      </c>
      <c r="M655">
        <f>'EDA &amp; Statistics'!M676-'EDA &amp; Statistics'!M675</f>
        <v>4.0001869201660156E-3</v>
      </c>
      <c r="N655">
        <f>'EDA &amp; Statistics'!N676-'EDA &amp; Statistics'!N675</f>
        <v>-3.0000209808349609E-2</v>
      </c>
      <c r="O655">
        <f>'EDA &amp; Statistics'!O676-'EDA &amp; Statistics'!O675</f>
        <v>1.7499923706054688E-2</v>
      </c>
      <c r="P655">
        <f>'EDA &amp; Statistics'!P676-'EDA &amp; Statistics'!P675</f>
        <v>-8.3506584167480469E-2</v>
      </c>
      <c r="R655" s="9">
        <v>39623</v>
      </c>
      <c r="S655" s="18">
        <f>('EDA &amp; Statistics'!B676-'EDA &amp; Statistics'!B675)/'EDA &amp; Statistics'!B675</f>
        <v>-1.9228058370142367E-2</v>
      </c>
      <c r="T655" s="18">
        <f>('EDA &amp; Statistics'!C676-'EDA &amp; Statistics'!C675)/'EDA &amp; Statistics'!C675</f>
        <v>-1.9969081340400596E-2</v>
      </c>
      <c r="U655" s="18">
        <f>('EDA &amp; Statistics'!D676-'EDA &amp; Statistics'!D675)/'EDA &amp; Statistics'!D675</f>
        <v>-1.3433097525815559E-2</v>
      </c>
      <c r="V655" s="18">
        <f>('EDA &amp; Statistics'!E676-'EDA &amp; Statistics'!E675)/'EDA &amp; Statistics'!E675</f>
        <v>2.1607244650113699E-4</v>
      </c>
      <c r="W655" s="18">
        <f>('EDA &amp; Statistics'!F676-'EDA &amp; Statistics'!F675)/'EDA &amp; Statistics'!F675</f>
        <v>-6.2499939464033556E-3</v>
      </c>
      <c r="X655" s="18">
        <f>('EDA &amp; Statistics'!G676-'EDA &amp; Statistics'!G675)/'EDA &amp; Statistics'!G675</f>
        <v>-1.2674259356750893E-2</v>
      </c>
      <c r="Y655" s="18">
        <f>('EDA &amp; Statistics'!H676-'EDA &amp; Statistics'!H675)/'EDA &amp; Statistics'!H675</f>
        <v>-1.9444360188493734E-3</v>
      </c>
      <c r="Z655" s="18">
        <f>('EDA &amp; Statistics'!I676-'EDA &amp; Statistics'!I675)/'EDA &amp; Statistics'!I675</f>
        <v>1.8852597282387829E-3</v>
      </c>
      <c r="AA655" s="18">
        <f>('EDA &amp; Statistics'!J676-'EDA &amp; Statistics'!J675)/'EDA &amp; Statistics'!J675</f>
        <v>3.1777022879032213E-4</v>
      </c>
      <c r="AB655" s="18">
        <f>('EDA &amp; Statistics'!K676-'EDA &amp; Statistics'!K675)/'EDA &amp; Statistics'!K675</f>
        <v>9.8979924468093716E-4</v>
      </c>
      <c r="AC655" s="18">
        <f>('EDA &amp; Statistics'!L676-'EDA &amp; Statistics'!L675)/'EDA &amp; Statistics'!L675</f>
        <v>-3.1280146084640046E-3</v>
      </c>
      <c r="AD655" s="18">
        <f>('EDA &amp; Statistics'!M676-'EDA &amp; Statistics'!M675)/'EDA &amp; Statistics'!M675</f>
        <v>7.9859993218231115E-4</v>
      </c>
      <c r="AE655" s="18">
        <f>('EDA &amp; Statistics'!N676-'EDA &amp; Statistics'!N675)/'EDA &amp; Statistics'!N675</f>
        <v>-4.8979934380978954E-3</v>
      </c>
      <c r="AF655" s="18">
        <f>('EDA &amp; Statistics'!O676-'EDA &amp; Statistics'!O675)/'EDA &amp; Statistics'!O675</f>
        <v>3.0973315771097576E-3</v>
      </c>
      <c r="AG655" s="18">
        <f>('EDA &amp; Statistics'!P676-'EDA &amp; Statistics'!P675)/'EDA &amp; Statistics'!P675</f>
        <v>-5.8162860526306702E-3</v>
      </c>
    </row>
    <row r="656" spans="1:33" x14ac:dyDescent="0.3">
      <c r="A656" s="9">
        <v>39624</v>
      </c>
      <c r="B656">
        <f>'EDA &amp; Statistics'!B677-'EDA &amp; Statistics'!B676</f>
        <v>-3.8680076599121094E-2</v>
      </c>
      <c r="C656">
        <f>'EDA &amp; Statistics'!C677-'EDA &amp; Statistics'!C676</f>
        <v>-6.500244140625E-3</v>
      </c>
      <c r="D656">
        <f>'EDA &amp; Statistics'!D677-'EDA &amp; Statistics'!D676</f>
        <v>-3.0002593994140625E-3</v>
      </c>
      <c r="E656">
        <f>'EDA &amp; Statistics'!E677-'EDA &amp; Statistics'!E676</f>
        <v>-4.2737339939447949E-2</v>
      </c>
      <c r="F656">
        <f>'EDA &amp; Statistics'!F677-'EDA &amp; Statistics'!F676</f>
        <v>-4.0000081062316895E-2</v>
      </c>
      <c r="G656">
        <f>'EDA &amp; Statistics'!G677-'EDA &amp; Statistics'!G676</f>
        <v>-3.3749938011169434E-2</v>
      </c>
      <c r="H656">
        <f>'EDA &amp; Statistics'!H677-'EDA &amp; Statistics'!H676</f>
        <v>4.5000076293945313E-2</v>
      </c>
      <c r="I656">
        <f>'EDA &amp; Statistics'!I677-'EDA &amp; Statistics'!I676</f>
        <v>3.5000085830688477E-2</v>
      </c>
      <c r="J656">
        <f>'EDA &amp; Statistics'!J677-'EDA &amp; Statistics'!J676</f>
        <v>-5.4999828338623047E-2</v>
      </c>
      <c r="K656">
        <f>'EDA &amp; Statistics'!K677-'EDA &amp; Statistics'!K676</f>
        <v>-4.3699741363525391E-2</v>
      </c>
      <c r="L656">
        <f>'EDA &amp; Statistics'!L677-'EDA &amp; Statistics'!L676</f>
        <v>1.2000083923339844E-2</v>
      </c>
      <c r="M656">
        <f>'EDA &amp; Statistics'!M677-'EDA &amp; Statistics'!M676</f>
        <v>1.3000011444091797E-2</v>
      </c>
      <c r="N656">
        <f>'EDA &amp; Statistics'!N677-'EDA &amp; Statistics'!N676</f>
        <v>-1.4999866485595703E-2</v>
      </c>
      <c r="O656">
        <f>'EDA &amp; Statistics'!O677-'EDA &amp; Statistics'!O676</f>
        <v>-4.2500019073486328E-2</v>
      </c>
      <c r="P656">
        <f>'EDA &amp; Statistics'!P677-'EDA &amp; Statistics'!P676</f>
        <v>5.8542251586914063E-2</v>
      </c>
      <c r="R656" s="9">
        <v>39624</v>
      </c>
      <c r="S656" s="18">
        <f>('EDA &amp; Statistics'!B677-'EDA &amp; Statistics'!B676)/'EDA &amp; Statistics'!B676</f>
        <v>-1.1682322569811412E-2</v>
      </c>
      <c r="T656" s="18">
        <f>('EDA &amp; Statistics'!C677-'EDA &amp; Statistics'!C676)/'EDA &amp; Statistics'!C676</f>
        <v>-1.4635244550405867E-3</v>
      </c>
      <c r="U656" s="18">
        <f>('EDA &amp; Statistics'!D677-'EDA &amp; Statistics'!D676)/'EDA &amp; Statistics'!D676</f>
        <v>-6.2368970148735917E-4</v>
      </c>
      <c r="V656" s="18">
        <f>('EDA &amp; Statistics'!E677-'EDA &amp; Statistics'!E676)/'EDA &amp; Statistics'!E676</f>
        <v>-3.2922339159840448E-2</v>
      </c>
      <c r="W656" s="18">
        <f>('EDA &amp; Statistics'!F677-'EDA &amp; Statistics'!F676)/'EDA &amp; Statistics'!F676</f>
        <v>-2.5157283158869167E-2</v>
      </c>
      <c r="X656" s="18">
        <f>('EDA &amp; Statistics'!G677-'EDA &amp; Statistics'!G676)/'EDA &amp; Statistics'!G676</f>
        <v>-1.7329878396118117E-2</v>
      </c>
      <c r="Y656" s="18">
        <f>('EDA &amp; Statistics'!H677-'EDA &amp; Statistics'!H676)/'EDA &amp; Statistics'!H676</f>
        <v>1.2524374368535807E-2</v>
      </c>
      <c r="Z656" s="18">
        <f>('EDA &amp; Statistics'!I677-'EDA &amp; Statistics'!I676)/'EDA &amp; Statistics'!I676</f>
        <v>9.4086251509423527E-3</v>
      </c>
      <c r="AA656" s="18">
        <f>('EDA &amp; Statistics'!J677-'EDA &amp; Statistics'!J676)/'EDA &amp; Statistics'!J676</f>
        <v>-6.9885424572297666E-3</v>
      </c>
      <c r="AB656" s="18">
        <f>('EDA &amp; Statistics'!K677-'EDA &amp; Statistics'!K676)/'EDA &amp; Statistics'!K676</f>
        <v>-5.8393231342328778E-3</v>
      </c>
      <c r="AC656" s="18">
        <f>('EDA &amp; Statistics'!L677-'EDA &amp; Statistics'!L676)/'EDA &amp; Statistics'!L676</f>
        <v>2.3534190973142446E-3</v>
      </c>
      <c r="AD656" s="18">
        <f>('EDA &amp; Statistics'!M677-'EDA &amp; Statistics'!M676)/'EDA &amp; Statistics'!M676</f>
        <v>2.5932598073836613E-3</v>
      </c>
      <c r="AE656" s="18">
        <f>('EDA &amp; Statistics'!N677-'EDA &amp; Statistics'!N676)/'EDA &amp; Statistics'!N676</f>
        <v>-2.4610118132791683E-3</v>
      </c>
      <c r="AF656" s="18">
        <f>('EDA &amp; Statistics'!O677-'EDA &amp; Statistics'!O676)/'EDA &amp; Statistics'!O676</f>
        <v>-7.4989005611744422E-3</v>
      </c>
      <c r="AG656" s="18">
        <f>('EDA &amp; Statistics'!P677-'EDA &amp; Statistics'!P676)/'EDA &amp; Statistics'!P676</f>
        <v>4.1013592826409529E-3</v>
      </c>
    </row>
    <row r="657" spans="1:33" x14ac:dyDescent="0.3">
      <c r="A657" s="9">
        <v>39625</v>
      </c>
      <c r="B657">
        <f>'EDA &amp; Statistics'!B678-'EDA &amp; Statistics'!B677</f>
        <v>-0.10390090942382813</v>
      </c>
      <c r="C657">
        <f>'EDA &amp; Statistics'!C678-'EDA &amp; Statistics'!C677</f>
        <v>-0.11600017547607422</v>
      </c>
      <c r="D657">
        <f>'EDA &amp; Statistics'!D678-'EDA &amp; Statistics'!D677</f>
        <v>-6.9499969482421875E-2</v>
      </c>
      <c r="E657">
        <f>'EDA &amp; Statistics'!E678-'EDA &amp; Statistics'!E677</f>
        <v>-3.2508676575687678E-2</v>
      </c>
      <c r="F657">
        <f>'EDA &amp; Statistics'!F678-'EDA &amp; Statistics'!F677</f>
        <v>-3.3749938011169434E-2</v>
      </c>
      <c r="G657">
        <f>'EDA &amp; Statistics'!G678-'EDA &amp; Statistics'!G677</f>
        <v>-3.3750057220458984E-2</v>
      </c>
      <c r="H657">
        <f>'EDA &amp; Statistics'!H678-'EDA &amp; Statistics'!H677</f>
        <v>-3.5000085830688477E-2</v>
      </c>
      <c r="I657">
        <f>'EDA &amp; Statistics'!I678-'EDA &amp; Statistics'!I677</f>
        <v>-3.0000209808349609E-2</v>
      </c>
      <c r="J657">
        <f>'EDA &amp; Statistics'!J678-'EDA &amp; Statistics'!J677</f>
        <v>-1.2500286102294922E-2</v>
      </c>
      <c r="K657">
        <f>'EDA &amp; Statistics'!K678-'EDA &amp; Statistics'!K677</f>
        <v>5.7499885559082031E-2</v>
      </c>
      <c r="L657">
        <f>'EDA &amp; Statistics'!L678-'EDA &amp; Statistics'!L677</f>
        <v>-9.8999977111816406E-2</v>
      </c>
      <c r="M657">
        <f>'EDA &amp; Statistics'!M678-'EDA &amp; Statistics'!M677</f>
        <v>-6.5999984741210938E-2</v>
      </c>
      <c r="N657">
        <f>'EDA &amp; Statistics'!N678-'EDA &amp; Statistics'!N677</f>
        <v>-0.125</v>
      </c>
      <c r="O657">
        <f>'EDA &amp; Statistics'!O678-'EDA &amp; Statistics'!O677</f>
        <v>-0.10500001907348633</v>
      </c>
      <c r="P657">
        <f>'EDA &amp; Statistics'!P678-'EDA &amp; Statistics'!P677</f>
        <v>0.19979190826416016</v>
      </c>
      <c r="R657" s="9">
        <v>39625</v>
      </c>
      <c r="S657" s="18">
        <f>('EDA &amp; Statistics'!B678-'EDA &amp; Statistics'!B677)/'EDA &amp; Statistics'!B677</f>
        <v>-3.1751529737077497E-2</v>
      </c>
      <c r="T657" s="18">
        <f>('EDA &amp; Statistics'!C678-'EDA &amp; Statistics'!C677)/'EDA &amp; Statistics'!C677</f>
        <v>-2.615562051244889E-2</v>
      </c>
      <c r="U657" s="18">
        <f>('EDA &amp; Statistics'!D678-'EDA &amp; Statistics'!D677)/'EDA &amp; Statistics'!D677</f>
        <v>-1.4456572259354192E-2</v>
      </c>
      <c r="V657" s="18">
        <f>('EDA &amp; Statistics'!E678-'EDA &amp; Statistics'!E677)/'EDA &amp; Statistics'!E677</f>
        <v>-2.5895311271468317E-2</v>
      </c>
      <c r="W657" s="18">
        <f>('EDA &amp; Statistics'!F678-'EDA &amp; Statistics'!F677)/'EDA &amp; Statistics'!F677</f>
        <v>-2.1774154225446461E-2</v>
      </c>
      <c r="X657" s="18">
        <f>('EDA &amp; Statistics'!G678-'EDA &amp; Statistics'!G677)/'EDA &amp; Statistics'!G677</f>
        <v>-1.763556174810553E-2</v>
      </c>
      <c r="Y657" s="18">
        <f>('EDA &amp; Statistics'!H678-'EDA &amp; Statistics'!H677)/'EDA &amp; Statistics'!H677</f>
        <v>-9.6206942607444668E-3</v>
      </c>
      <c r="Z657" s="18">
        <f>('EDA &amp; Statistics'!I678-'EDA &amp; Statistics'!I677)/'EDA &amp; Statistics'!I677</f>
        <v>-7.9894031675193013E-3</v>
      </c>
      <c r="AA657" s="18">
        <f>('EDA &amp; Statistics'!J678-'EDA &amp; Statistics'!J677)/'EDA &amp; Statistics'!J677</f>
        <v>-1.5995247614548152E-3</v>
      </c>
      <c r="AB657" s="18">
        <f>('EDA &amp; Statistics'!K678-'EDA &amp; Statistics'!K677)/'EDA &amp; Statistics'!K677</f>
        <v>7.7284791823729708E-3</v>
      </c>
      <c r="AC657" s="18">
        <f>('EDA &amp; Statistics'!L678-'EDA &amp; Statistics'!L677)/'EDA &amp; Statistics'!L677</f>
        <v>-1.9369981594515077E-2</v>
      </c>
      <c r="AD657" s="18">
        <f>('EDA &amp; Statistics'!M678-'EDA &amp; Statistics'!M677)/'EDA &amp; Statistics'!M677</f>
        <v>-1.31317119858038E-2</v>
      </c>
      <c r="AE657" s="18">
        <f>('EDA &amp; Statistics'!N678-'EDA &amp; Statistics'!N677)/'EDA &amp; Statistics'!N677</f>
        <v>-2.0559210784299887E-2</v>
      </c>
      <c r="AF657" s="18">
        <f>('EDA &amp; Statistics'!O678-'EDA &amp; Statistics'!O677)/'EDA &amp; Statistics'!O677</f>
        <v>-1.8666670057508682E-2</v>
      </c>
      <c r="AG657" s="18">
        <f>('EDA &amp; Statistics'!P678-'EDA &amp; Statistics'!P677)/'EDA &amp; Statistics'!P677</f>
        <v>1.393987032341428E-2</v>
      </c>
    </row>
    <row r="658" spans="1:33" x14ac:dyDescent="0.3">
      <c r="A658" s="9">
        <v>39626</v>
      </c>
      <c r="B658">
        <f>'EDA &amp; Statistics'!B679-'EDA &amp; Statistics'!B678</f>
        <v>-5.2971124649047852E-2</v>
      </c>
      <c r="C658">
        <f>'EDA &amp; Statistics'!C679-'EDA &amp; Statistics'!C678</f>
        <v>-1.8499851226806641E-2</v>
      </c>
      <c r="D658">
        <f>'EDA &amp; Statistics'!D679-'EDA &amp; Statistics'!D678</f>
        <v>-3.9499759674072266E-2</v>
      </c>
      <c r="E658">
        <f>'EDA &amp; Statistics'!E679-'EDA &amp; Statistics'!E678</f>
        <v>-3.8876517963099655E-2</v>
      </c>
      <c r="F658">
        <f>'EDA &amp; Statistics'!F679-'EDA &amp; Statistics'!F678</f>
        <v>-3.8750052452087402E-2</v>
      </c>
      <c r="G658">
        <f>'EDA &amp; Statistics'!G679-'EDA &amp; Statistics'!G678</f>
        <v>-3.6249995231628418E-2</v>
      </c>
      <c r="H658">
        <f>'EDA &amp; Statistics'!H679-'EDA &amp; Statistics'!H678</f>
        <v>-4.9998760223388672E-3</v>
      </c>
      <c r="I658">
        <f>'EDA &amp; Statistics'!I679-'EDA &amp; Statistics'!I678</f>
        <v>1.9999980926513672E-2</v>
      </c>
      <c r="J658">
        <f>'EDA &amp; Statistics'!J679-'EDA &amp; Statistics'!J678</f>
        <v>-3.9999961853027344E-2</v>
      </c>
      <c r="K658">
        <f>'EDA &amp; Statistics'!K679-'EDA &amp; Statistics'!K678</f>
        <v>-4.2500019073486328E-2</v>
      </c>
      <c r="L658">
        <f>'EDA &amp; Statistics'!L679-'EDA &amp; Statistics'!L678</f>
        <v>-1.1000156402587891E-2</v>
      </c>
      <c r="M658">
        <f>'EDA &amp; Statistics'!M679-'EDA &amp; Statistics'!M678</f>
        <v>9.9997520446777344E-3</v>
      </c>
      <c r="N658">
        <f>'EDA &amp; Statistics'!N679-'EDA &amp; Statistics'!N678</f>
        <v>1.4999866485595703E-2</v>
      </c>
      <c r="O658">
        <f>'EDA &amp; Statistics'!O679-'EDA &amp; Statistics'!O678</f>
        <v>4.2500019073486328E-2</v>
      </c>
      <c r="P658">
        <f>'EDA &amp; Statistics'!P679-'EDA &amp; Statistics'!P678</f>
        <v>0.14887619018554688</v>
      </c>
      <c r="R658" s="9">
        <v>39626</v>
      </c>
      <c r="S658" s="18">
        <f>('EDA &amp; Statistics'!B679-'EDA &amp; Statistics'!B678)/'EDA &amp; Statistics'!B678</f>
        <v>-1.6718514224887595E-2</v>
      </c>
      <c r="T658" s="18">
        <f>('EDA &amp; Statistics'!C679-'EDA &amp; Statistics'!C678)/'EDA &amp; Statistics'!C678</f>
        <v>-4.2833647195023757E-3</v>
      </c>
      <c r="U658" s="18">
        <f>('EDA &amp; Statistics'!D679-'EDA &amp; Statistics'!D678)/'EDA &amp; Statistics'!D678</f>
        <v>-8.3368004165733228E-3</v>
      </c>
      <c r="V658" s="18">
        <f>('EDA &amp; Statistics'!E679-'EDA &amp; Statistics'!E678)/'EDA &amp; Statistics'!E678</f>
        <v>-3.1790954826379954E-2</v>
      </c>
      <c r="W658" s="18">
        <f>('EDA &amp; Statistics'!F679-'EDA &amp; Statistics'!F678)/'EDA &amp; Statistics'!F678</f>
        <v>-2.5556505910304141E-2</v>
      </c>
      <c r="X658" s="18">
        <f>('EDA &amp; Statistics'!G679-'EDA &amp; Statistics'!G678)/'EDA &amp; Statistics'!G678</f>
        <v>-1.9281912406155181E-2</v>
      </c>
      <c r="Y658" s="18">
        <f>('EDA &amp; Statistics'!H679-'EDA &amp; Statistics'!H678)/'EDA &amp; Statistics'!H678</f>
        <v>-1.3876980642700536E-3</v>
      </c>
      <c r="Z658" s="18">
        <f>('EDA &amp; Statistics'!I679-'EDA &amp; Statistics'!I678)/'EDA &amp; Statistics'!I678</f>
        <v>5.3691225338397576E-3</v>
      </c>
      <c r="AA658" s="18">
        <f>('EDA &amp; Statistics'!J679-'EDA &amp; Statistics'!J678)/'EDA &amp; Statistics'!J678</f>
        <v>-5.1265572606732689E-3</v>
      </c>
      <c r="AB658" s="18">
        <f>('EDA &amp; Statistics'!K679-'EDA &amp; Statistics'!K678)/'EDA &amp; Statistics'!K678</f>
        <v>-5.6685587726367269E-3</v>
      </c>
      <c r="AC658" s="18">
        <f>('EDA &amp; Statistics'!L679-'EDA &amp; Statistics'!L678)/'EDA &amp; Statistics'!L678</f>
        <v>-2.1947638105339149E-3</v>
      </c>
      <c r="AD658" s="18">
        <f>('EDA &amp; Statistics'!M679-'EDA &amp; Statistics'!M678)/'EDA &amp; Statistics'!M678</f>
        <v>2.0160790257601658E-3</v>
      </c>
      <c r="AE658" s="18">
        <f>('EDA &amp; Statistics'!N679-'EDA &amp; Statistics'!N678)/'EDA &amp; Statistics'!N678</f>
        <v>2.5188692993736656E-3</v>
      </c>
      <c r="AF658" s="18">
        <f>('EDA &amp; Statistics'!O679-'EDA &amp; Statistics'!O678)/'EDA &amp; Statistics'!O678</f>
        <v>7.6992788442642058E-3</v>
      </c>
      <c r="AG658" s="18">
        <f>('EDA &amp; Statistics'!P679-'EDA &amp; Statistics'!P678)/'EDA &amp; Statistics'!P678</f>
        <v>1.024457354176855E-2</v>
      </c>
    </row>
    <row r="659" spans="1:33" x14ac:dyDescent="0.3">
      <c r="A659" s="9">
        <v>39629</v>
      </c>
      <c r="B659">
        <f>'EDA &amp; Statistics'!B680-'EDA &amp; Statistics'!B679</f>
        <v>1.02081298828125E-2</v>
      </c>
      <c r="C659">
        <f>'EDA &amp; Statistics'!C680-'EDA &amp; Statistics'!C679</f>
        <v>-3.8499832153320313E-2</v>
      </c>
      <c r="D659">
        <f>'EDA &amp; Statistics'!D680-'EDA &amp; Statistics'!D679</f>
        <v>-1.9500255584716797E-2</v>
      </c>
      <c r="E659">
        <f>'EDA &amp; Statistics'!E680-'EDA &amp; Statistics'!E679</f>
        <v>-1.3203314367246755E-2</v>
      </c>
      <c r="F659">
        <f>'EDA &amp; Statistics'!F680-'EDA &amp; Statistics'!F679</f>
        <v>-1.3749957084655762E-2</v>
      </c>
      <c r="G659">
        <f>'EDA &amp; Statistics'!G680-'EDA &amp; Statistics'!G679</f>
        <v>-1.3749957084655762E-2</v>
      </c>
      <c r="H659">
        <f>'EDA &amp; Statistics'!H680-'EDA &amp; Statistics'!H679</f>
        <v>2.4999856948852539E-2</v>
      </c>
      <c r="I659">
        <f>'EDA &amp; Statistics'!I680-'EDA &amp; Statistics'!I679</f>
        <v>3.0000209808349609E-3</v>
      </c>
      <c r="J659">
        <f>'EDA &amp; Statistics'!J680-'EDA &amp; Statistics'!J679</f>
        <v>-4.4999599456787109E-2</v>
      </c>
      <c r="K659">
        <f>'EDA &amp; Statistics'!K680-'EDA &amp; Statistics'!K679</f>
        <v>-3.9999961853027344E-2</v>
      </c>
      <c r="L659">
        <f>'EDA &amp; Statistics'!L680-'EDA &amp; Statistics'!L679</f>
        <v>0.11899995803833008</v>
      </c>
      <c r="M659">
        <f>'EDA &amp; Statistics'!M680-'EDA &amp; Statistics'!M679</f>
        <v>6.4000129699707031E-2</v>
      </c>
      <c r="N659">
        <f>'EDA &amp; Statistics'!N680-'EDA &amp; Statistics'!N679</f>
        <v>8.2499980926513672E-2</v>
      </c>
      <c r="O659">
        <f>'EDA &amp; Statistics'!O680-'EDA &amp; Statistics'!O679</f>
        <v>9.7499847412109375E-2</v>
      </c>
      <c r="P659">
        <f>'EDA &amp; Statistics'!P680-'EDA &amp; Statistics'!P679</f>
        <v>0.14709568023681641</v>
      </c>
      <c r="R659" s="9">
        <v>39629</v>
      </c>
      <c r="S659" s="18">
        <f>('EDA &amp; Statistics'!B680-'EDA &amp; Statistics'!B679)/'EDA &amp; Statistics'!B679</f>
        <v>3.2766255287515166E-3</v>
      </c>
      <c r="T659" s="18">
        <f>('EDA &amp; Statistics'!C680-'EDA &amp; Statistics'!C679)/'EDA &amp; Statistics'!C679</f>
        <v>-8.9524085349695012E-3</v>
      </c>
      <c r="U659" s="18">
        <f>('EDA &amp; Statistics'!D680-'EDA &amp; Statistics'!D679)/'EDA &amp; Statistics'!D679</f>
        <v>-4.1503149804398834E-3</v>
      </c>
      <c r="V659" s="18">
        <f>('EDA &amp; Statistics'!E680-'EDA &amp; Statistics'!E679)/'EDA &amp; Statistics'!E679</f>
        <v>-1.1151416594270797E-2</v>
      </c>
      <c r="W659" s="18">
        <f>('EDA &amp; Statistics'!F680-'EDA &amp; Statistics'!F679)/'EDA &amp; Statistics'!F679</f>
        <v>-9.3062317696516617E-3</v>
      </c>
      <c r="X659" s="18">
        <f>('EDA &amp; Statistics'!G680-'EDA &amp; Statistics'!G679)/'EDA &amp; Statistics'!G679</f>
        <v>-7.4576038425251592E-3</v>
      </c>
      <c r="Y659" s="18">
        <f>('EDA &amp; Statistics'!H680-'EDA &amp; Statistics'!H679)/'EDA &amp; Statistics'!H679</f>
        <v>6.948264759388742E-3</v>
      </c>
      <c r="Z659" s="18">
        <f>('EDA &amp; Statistics'!I680-'EDA &amp; Statistics'!I679)/'EDA &amp; Statistics'!I679</f>
        <v>8.0107371762632113E-4</v>
      </c>
      <c r="AA659" s="18">
        <f>('EDA &amp; Statistics'!J680-'EDA &amp; Statistics'!J679)/'EDA &amp; Statistics'!J679</f>
        <v>-5.7970499919467499E-3</v>
      </c>
      <c r="AB659" s="18">
        <f>('EDA &amp; Statistics'!K680-'EDA &amp; Statistics'!K679)/'EDA &amp; Statistics'!K679</f>
        <v>-5.365521430232615E-3</v>
      </c>
      <c r="AC659" s="18">
        <f>('EDA &amp; Statistics'!L680-'EDA &amp; Statistics'!L679)/'EDA &amp; Statistics'!L679</f>
        <v>2.3795232906016931E-2</v>
      </c>
      <c r="AD659" s="18">
        <f>('EDA &amp; Statistics'!M680-'EDA &amp; Statistics'!M679)/'EDA &amp; Statistics'!M679</f>
        <v>1.287729022162375E-2</v>
      </c>
      <c r="AE659" s="18">
        <f>('EDA &amp; Statistics'!N680-'EDA &amp; Statistics'!N679)/'EDA &amp; Statistics'!N679</f>
        <v>1.381909276815322E-2</v>
      </c>
      <c r="AF659" s="18">
        <f>('EDA &amp; Statistics'!O680-'EDA &amp; Statistics'!O679)/'EDA &amp; Statistics'!O679</f>
        <v>1.752806245610955E-2</v>
      </c>
      <c r="AG659" s="18">
        <f>('EDA &amp; Statistics'!P680-'EDA &amp; Statistics'!P679)/'EDA &amp; Statistics'!P679</f>
        <v>1.0019407278989834E-2</v>
      </c>
    </row>
    <row r="660" spans="1:33" x14ac:dyDescent="0.3">
      <c r="A660" s="9">
        <v>39630</v>
      </c>
      <c r="B660">
        <f>'EDA &amp; Statistics'!B681-'EDA &amp; Statistics'!B680</f>
        <v>1.2170076370239258E-2</v>
      </c>
      <c r="C660">
        <f>'EDA &amp; Statistics'!C681-'EDA &amp; Statistics'!C680</f>
        <v>2.1500110626220703E-2</v>
      </c>
      <c r="D660">
        <f>'EDA &amp; Statistics'!D681-'EDA &amp; Statistics'!D680</f>
        <v>2.3499965667724609E-2</v>
      </c>
      <c r="E660">
        <f>'EDA &amp; Statistics'!E681-'EDA &amp; Statistics'!E680</f>
        <v>6.0469840797367391E-2</v>
      </c>
      <c r="F660">
        <f>'EDA &amp; Statistics'!F681-'EDA &amp; Statistics'!F680</f>
        <v>6.3750028610229492E-2</v>
      </c>
      <c r="G660">
        <f>'EDA &amp; Statistics'!G681-'EDA &amp; Statistics'!G680</f>
        <v>6.4999938011169434E-2</v>
      </c>
      <c r="H660">
        <f>'EDA &amp; Statistics'!H681-'EDA &amp; Statistics'!H680</f>
        <v>-1.9999980926513672E-2</v>
      </c>
      <c r="I660">
        <f>'EDA &amp; Statistics'!I681-'EDA &amp; Statistics'!I680</f>
        <v>-1.4999866485595703E-2</v>
      </c>
      <c r="J660">
        <f>'EDA &amp; Statistics'!J681-'EDA &amp; Statistics'!J680</f>
        <v>-1.2500286102294922E-2</v>
      </c>
      <c r="K660">
        <f>'EDA &amp; Statistics'!K681-'EDA &amp; Statistics'!K680</f>
        <v>-1.9999980926513672E-2</v>
      </c>
      <c r="L660">
        <f>'EDA &amp; Statistics'!L681-'EDA &amp; Statistics'!L680</f>
        <v>3.6000251770019531E-2</v>
      </c>
      <c r="M660">
        <f>'EDA &amp; Statistics'!M681-'EDA &amp; Statistics'!M680</f>
        <v>3.2999992370605469E-2</v>
      </c>
      <c r="N660">
        <f>'EDA &amp; Statistics'!N681-'EDA &amp; Statistics'!N680</f>
        <v>-1.2499809265136719E-2</v>
      </c>
      <c r="O660">
        <f>'EDA &amp; Statistics'!O681-'EDA &amp; Statistics'!O680</f>
        <v>1.2500286102294922E-2</v>
      </c>
      <c r="P660">
        <f>'EDA &amp; Statistics'!P681-'EDA &amp; Statistics'!P680</f>
        <v>4.6866416931152344E-2</v>
      </c>
      <c r="R660" s="9">
        <v>39630</v>
      </c>
      <c r="S660" s="18">
        <f>('EDA &amp; Statistics'!B681-'EDA &amp; Statistics'!B680)/'EDA &amp; Statistics'!B680</f>
        <v>3.8936170310142292E-3</v>
      </c>
      <c r="T660" s="18">
        <f>('EDA &amp; Statistics'!C681-'EDA &amp; Statistics'!C680)/'EDA &amp; Statistics'!C680</f>
        <v>5.0446058664618794E-3</v>
      </c>
      <c r="U660" s="18">
        <f>('EDA &amp; Statistics'!D681-'EDA &amp; Statistics'!D680)/'EDA &amp; Statistics'!D680</f>
        <v>5.0224334613935143E-3</v>
      </c>
      <c r="V660" s="18">
        <f>('EDA &amp; Statistics'!E681-'EDA &amp; Statistics'!E680)/'EDA &amp; Statistics'!E680</f>
        <v>5.1648308897781936E-2</v>
      </c>
      <c r="W660" s="18">
        <f>('EDA &amp; Statistics'!F681-'EDA &amp; Statistics'!F680)/'EDA &amp; Statistics'!F680</f>
        <v>4.3552538618312417E-2</v>
      </c>
      <c r="X660" s="18">
        <f>('EDA &amp; Statistics'!G681-'EDA &amp; Statistics'!G680)/'EDA &amp; Statistics'!G680</f>
        <v>3.5519090976423723E-2</v>
      </c>
      <c r="Y660" s="18">
        <f>('EDA &amp; Statistics'!H681-'EDA &amp; Statistics'!H680)/'EDA &amp; Statistics'!H680</f>
        <v>-5.5202819327738557E-3</v>
      </c>
      <c r="Z660" s="18">
        <f>('EDA &amp; Statistics'!I681-'EDA &amp; Statistics'!I680)/'EDA &amp; Statistics'!I680</f>
        <v>-4.0020989486745468E-3</v>
      </c>
      <c r="AA660" s="18">
        <f>('EDA &amp; Statistics'!J681-'EDA &amp; Statistics'!J680)/'EDA &amp; Statistics'!J680</f>
        <v>-1.6197325251002934E-3</v>
      </c>
      <c r="AB660" s="18">
        <f>('EDA &amp; Statistics'!K681-'EDA &amp; Statistics'!K680)/'EDA &amp; Statistics'!K680</f>
        <v>-2.697232775374907E-3</v>
      </c>
      <c r="AC660" s="18">
        <f>('EDA &amp; Statistics'!L681-'EDA &amp; Statistics'!L680)/'EDA &amp; Statistics'!L680</f>
        <v>7.0312993309937268E-3</v>
      </c>
      <c r="AD660" s="18">
        <f>('EDA &amp; Statistics'!M681-'EDA &amp; Statistics'!M680)/'EDA &amp; Statistics'!M680</f>
        <v>6.5554217115119991E-3</v>
      </c>
      <c r="AE660" s="18">
        <f>('EDA &amp; Statistics'!N681-'EDA &amp; Statistics'!N680)/'EDA &amp; Statistics'!N680</f>
        <v>-2.0652308530079385E-3</v>
      </c>
      <c r="AF660" s="18">
        <f>('EDA &amp; Statistics'!O681-'EDA &amp; Statistics'!O680)/'EDA &amp; Statistics'!O680</f>
        <v>2.2085311730194409E-3</v>
      </c>
      <c r="AG660" s="18">
        <f>('EDA &amp; Statistics'!P681-'EDA &amp; Statistics'!P680)/'EDA &amp; Statistics'!P680</f>
        <v>3.1606335416389979E-3</v>
      </c>
    </row>
    <row r="661" spans="1:33" x14ac:dyDescent="0.3">
      <c r="A661" s="9">
        <v>39631</v>
      </c>
      <c r="B661">
        <f>'EDA &amp; Statistics'!B682-'EDA &amp; Statistics'!B681</f>
        <v>-2.0716190338134766E-2</v>
      </c>
      <c r="C661">
        <f>'EDA &amp; Statistics'!C682-'EDA &amp; Statistics'!C681</f>
        <v>-2.2500038146972656E-2</v>
      </c>
      <c r="D661">
        <f>'EDA &amp; Statistics'!D682-'EDA &amp; Statistics'!D681</f>
        <v>-2.0999908447265625E-2</v>
      </c>
      <c r="E661">
        <f>'EDA &amp; Statistics'!E682-'EDA &amp; Statistics'!E681</f>
        <v>1.7762375567468069E-2</v>
      </c>
      <c r="F661">
        <f>'EDA &amp; Statistics'!F682-'EDA &amp; Statistics'!F681</f>
        <v>1.249992847442627E-2</v>
      </c>
      <c r="G661">
        <f>'EDA &amp; Statistics'!G682-'EDA &amp; Statistics'!G681</f>
        <v>3.7499666213989258E-3</v>
      </c>
      <c r="H661">
        <f>'EDA &amp; Statistics'!H682-'EDA &amp; Statistics'!H681</f>
        <v>1.5000104904174805E-2</v>
      </c>
      <c r="I661">
        <f>'EDA &amp; Statistics'!I682-'EDA &amp; Statistics'!I681</f>
        <v>1.6999959945678711E-2</v>
      </c>
      <c r="J661">
        <f>'EDA &amp; Statistics'!J682-'EDA &amp; Statistics'!J681</f>
        <v>3.0000209808349609E-2</v>
      </c>
      <c r="K661">
        <f>'EDA &amp; Statistics'!K682-'EDA &amp; Statistics'!K681</f>
        <v>3.4999847412109375E-2</v>
      </c>
      <c r="L661">
        <f>'EDA &amp; Statistics'!L682-'EDA &amp; Statistics'!L681</f>
        <v>5.3999900817871094E-2</v>
      </c>
      <c r="M661">
        <f>'EDA &amp; Statistics'!M682-'EDA &amp; Statistics'!M681</f>
        <v>3.1000137329101563E-2</v>
      </c>
      <c r="N661">
        <f>'EDA &amp; Statistics'!N682-'EDA &amp; Statistics'!N681</f>
        <v>-2.7500152587890625E-2</v>
      </c>
      <c r="O661">
        <f>'EDA &amp; Statistics'!O682-'EDA &amp; Statistics'!O681</f>
        <v>-1.9999980926513672E-2</v>
      </c>
      <c r="P661">
        <f>'EDA &amp; Statistics'!P682-'EDA &amp; Statistics'!P681</f>
        <v>0.11239242553710938</v>
      </c>
      <c r="R661" s="9">
        <v>39631</v>
      </c>
      <c r="S661" s="18">
        <f>('EDA &amp; Statistics'!B682-'EDA &amp; Statistics'!B681)/'EDA &amp; Statistics'!B681</f>
        <v>-6.6021004693957424E-3</v>
      </c>
      <c r="T661" s="18">
        <f>('EDA &amp; Statistics'!C682-'EDA &amp; Statistics'!C681)/'EDA &amp; Statistics'!C681</f>
        <v>-5.2527225691742238E-3</v>
      </c>
      <c r="U661" s="18">
        <f>('EDA &amp; Statistics'!D682-'EDA &amp; Statistics'!D681)/'EDA &amp; Statistics'!D681</f>
        <v>-4.4656903867091157E-3</v>
      </c>
      <c r="V661" s="18">
        <f>('EDA &amp; Statistics'!E682-'EDA &amp; Statistics'!E681)/'EDA &amp; Statistics'!E681</f>
        <v>1.4426062242633025E-2</v>
      </c>
      <c r="W661" s="18">
        <f>('EDA &amp; Statistics'!F682-'EDA &amp; Statistics'!F681)/'EDA &amp; Statistics'!F681</f>
        <v>8.1832590515748156E-3</v>
      </c>
      <c r="X661" s="18">
        <f>('EDA &amp; Statistics'!G682-'EDA &amp; Statistics'!G681)/'EDA &amp; Statistics'!G681</f>
        <v>1.978874226460663E-3</v>
      </c>
      <c r="Y661" s="18">
        <f>('EDA &amp; Statistics'!H682-'EDA &amp; Statistics'!H681)/'EDA &amp; Statistics'!H681</f>
        <v>4.1632265372919947E-3</v>
      </c>
      <c r="Z661" s="18">
        <f>('EDA &amp; Statistics'!I682-'EDA &amp; Statistics'!I681)/'EDA &amp; Statistics'!I681</f>
        <v>4.5539672550958055E-3</v>
      </c>
      <c r="AA661" s="18">
        <f>('EDA &amp; Statistics'!J682-'EDA &amp; Statistics'!J681)/'EDA &amp; Statistics'!J681</f>
        <v>3.893602868969232E-3</v>
      </c>
      <c r="AB661" s="18">
        <f>('EDA &amp; Statistics'!K682-'EDA &amp; Statistics'!K681)/'EDA &amp; Statistics'!K681</f>
        <v>4.7329070321003941E-3</v>
      </c>
      <c r="AC661" s="18">
        <f>('EDA &amp; Statistics'!L682-'EDA &amp; Statistics'!L681)/'EDA &amp; Statistics'!L681</f>
        <v>1.0473215550735805E-2</v>
      </c>
      <c r="AD661" s="18">
        <f>('EDA &amp; Statistics'!M682-'EDA &amp; Statistics'!M681)/'EDA &amp; Statistics'!M681</f>
        <v>6.1180457599934656E-3</v>
      </c>
      <c r="AE661" s="18">
        <f>('EDA &amp; Statistics'!N682-'EDA &amp; Statistics'!N681)/'EDA &amp; Statistics'!N681</f>
        <v>-4.5530054241016554E-3</v>
      </c>
      <c r="AF661" s="18">
        <f>('EDA &amp; Statistics'!O682-'EDA &amp; Statistics'!O681)/'EDA &amp; Statistics'!O681</f>
        <v>-3.5257788375092835E-3</v>
      </c>
      <c r="AG661" s="18">
        <f>('EDA &amp; Statistics'!P682-'EDA &amp; Statistics'!P681)/'EDA &amp; Statistics'!P681</f>
        <v>7.5557739366189994E-3</v>
      </c>
    </row>
    <row r="662" spans="1:33" x14ac:dyDescent="0.3">
      <c r="A662" s="9">
        <v>39632</v>
      </c>
      <c r="B662">
        <f>'EDA &amp; Statistics'!B683-'EDA &amp; Statistics'!B682</f>
        <v>-2.2867918014526367E-2</v>
      </c>
      <c r="C662">
        <f>'EDA &amp; Statistics'!C683-'EDA &amp; Statistics'!C682</f>
        <v>5.5327415466308594E-3</v>
      </c>
      <c r="D662">
        <f>'EDA &amp; Statistics'!D683-'EDA &amp; Statistics'!D682</f>
        <v>4.6326160430908203E-2</v>
      </c>
      <c r="E662">
        <f>'EDA &amp; Statistics'!E683-'EDA &amp; Statistics'!E682</f>
        <v>-3.9394201171432108E-3</v>
      </c>
      <c r="F662">
        <f>'EDA &amp; Statistics'!F683-'EDA &amp; Statistics'!F682</f>
        <v>-7.4999332427978516E-3</v>
      </c>
      <c r="G662">
        <f>'EDA &amp; Statistics'!G683-'EDA &amp; Statistics'!G682</f>
        <v>-1.249992847442627E-2</v>
      </c>
      <c r="H662">
        <f>'EDA &amp; Statistics'!H683-'EDA &amp; Statistics'!H682</f>
        <v>-3.5000085830688477E-2</v>
      </c>
      <c r="I662">
        <f>'EDA &amp; Statistics'!I683-'EDA &amp; Statistics'!I682</f>
        <v>-3.2000064849853516E-2</v>
      </c>
      <c r="J662">
        <f>'EDA &amp; Statistics'!J683-'EDA &amp; Statistics'!J682</f>
        <v>-7.5001716613769531E-3</v>
      </c>
      <c r="K662">
        <f>'EDA &amp; Statistics'!K683-'EDA &amp; Statistics'!K682</f>
        <v>-3.9999961853027344E-2</v>
      </c>
      <c r="L662">
        <f>'EDA &amp; Statistics'!L683-'EDA &amp; Statistics'!L682</f>
        <v>-0.10599994659423828</v>
      </c>
      <c r="M662">
        <f>'EDA &amp; Statistics'!M683-'EDA &amp; Statistics'!M682</f>
        <v>-6.9000244140625E-2</v>
      </c>
      <c r="N662">
        <f>'EDA &amp; Statistics'!N683-'EDA &amp; Statistics'!N682</f>
        <v>-9.4999790191650391E-2</v>
      </c>
      <c r="O662">
        <f>'EDA &amp; Statistics'!O683-'EDA &amp; Statistics'!O682</f>
        <v>-7.5000286102294922E-2</v>
      </c>
      <c r="P662">
        <f>'EDA &amp; Statistics'!P683-'EDA &amp; Statistics'!P682</f>
        <v>3.1534194946289063E-2</v>
      </c>
      <c r="R662" s="9">
        <v>39632</v>
      </c>
      <c r="S662" s="18">
        <f>('EDA &amp; Statistics'!B683-'EDA &amp; Statistics'!B682)/'EDA &amp; Statistics'!B682</f>
        <v>-7.336275390232256E-3</v>
      </c>
      <c r="T662" s="18">
        <f>('EDA &amp; Statistics'!C683-'EDA &amp; Statistics'!C682)/'EDA &amp; Statistics'!C682</f>
        <v>1.2984607706050773E-3</v>
      </c>
      <c r="U662" s="18">
        <f>('EDA &amp; Statistics'!D683-'EDA &amp; Statistics'!D682)/'EDA &amp; Statistics'!D682</f>
        <v>9.8955806570849708E-3</v>
      </c>
      <c r="V662" s="18">
        <f>('EDA &amp; Statistics'!E683-'EDA &amp; Statistics'!E682)/'EDA &amp; Statistics'!E682</f>
        <v>-3.1539779521690702E-3</v>
      </c>
      <c r="W662" s="18">
        <f>('EDA &amp; Statistics'!F683-'EDA &amp; Statistics'!F682)/'EDA &amp; Statistics'!F682</f>
        <v>-4.8700866419330606E-3</v>
      </c>
      <c r="X662" s="18">
        <f>('EDA &amp; Statistics'!G683-'EDA &amp; Statistics'!G682)/'EDA &amp; Statistics'!G682</f>
        <v>-6.5832409847167879E-3</v>
      </c>
      <c r="Y662" s="18">
        <f>('EDA &amp; Statistics'!H683-'EDA &amp; Statistics'!H682)/'EDA &amp; Statistics'!H682</f>
        <v>-9.6738765990782728E-3</v>
      </c>
      <c r="Z662" s="18">
        <f>('EDA &amp; Statistics'!I683-'EDA &amp; Statistics'!I682)/'EDA &amp; Statistics'!I682</f>
        <v>-8.5333506266276043E-3</v>
      </c>
      <c r="AA662" s="18">
        <f>('EDA &amp; Statistics'!J683-'EDA &amp; Statistics'!J682)/'EDA &amp; Statistics'!J682</f>
        <v>-9.6964079274931359E-4</v>
      </c>
      <c r="AB662" s="18">
        <f>('EDA &amp; Statistics'!K683-'EDA &amp; Statistics'!K682)/'EDA &amp; Statistics'!K682</f>
        <v>-5.3835750709527929E-3</v>
      </c>
      <c r="AC662" s="18">
        <f>('EDA &amp; Statistics'!L683-'EDA &amp; Statistics'!L682)/'EDA &amp; Statistics'!L682</f>
        <v>-2.0345479043785E-2</v>
      </c>
      <c r="AD662" s="18">
        <f>('EDA &amp; Statistics'!M683-'EDA &amp; Statistics'!M682)/'EDA &amp; Statistics'!M682</f>
        <v>-1.3534767255673104E-2</v>
      </c>
      <c r="AE662" s="18">
        <f>('EDA &amp; Statistics'!N683-'EDA &amp; Statistics'!N682)/'EDA &amp; Statistics'!N682</f>
        <v>-1.5800381406292554E-2</v>
      </c>
      <c r="AF662" s="18">
        <f>('EDA &amp; Statistics'!O683-'EDA &amp; Statistics'!O682)/'EDA &amp; Statistics'!O682</f>
        <v>-1.3268515537846992E-2</v>
      </c>
      <c r="AG662" s="18">
        <f>('EDA &amp; Statistics'!P683-'EDA &amp; Statistics'!P682)/'EDA &amp; Statistics'!P682</f>
        <v>2.1040427706220501E-3</v>
      </c>
    </row>
    <row r="663" spans="1:33" x14ac:dyDescent="0.3">
      <c r="A663" s="9">
        <v>39633</v>
      </c>
      <c r="B663">
        <f>'EDA &amp; Statistics'!B684-'EDA &amp; Statistics'!B683</f>
        <v>0</v>
      </c>
      <c r="C663">
        <f>'EDA &amp; Statistics'!C684-'EDA &amp; Statistics'!C683</f>
        <v>0</v>
      </c>
      <c r="D663">
        <f>'EDA &amp; Statistics'!D684-'EDA &amp; Statistics'!D683</f>
        <v>0</v>
      </c>
      <c r="E663">
        <f>'EDA &amp; Statistics'!E684-'EDA &amp; Statistics'!E683</f>
        <v>-3.3697157673095113E-2</v>
      </c>
      <c r="F663">
        <f>'EDA &amp; Statistics'!F684-'EDA &amp; Statistics'!F683</f>
        <v>-3.750002384185791E-2</v>
      </c>
      <c r="G663">
        <f>'EDA &amp; Statistics'!G684-'EDA &amp; Statistics'!G683</f>
        <v>-4.1249990463256836E-2</v>
      </c>
      <c r="H663">
        <f>'EDA &amp; Statistics'!H684-'EDA &amp; Statistics'!H683</f>
        <v>-1.4999866485595703E-2</v>
      </c>
      <c r="I663">
        <f>'EDA &amp; Statistics'!I684-'EDA &amp; Statistics'!I683</f>
        <v>-9.9999904632568359E-3</v>
      </c>
      <c r="J663">
        <f>'EDA &amp; Statistics'!J684-'EDA &amp; Statistics'!J683</f>
        <v>-5.7499885559082031E-2</v>
      </c>
      <c r="K663">
        <f>'EDA &amp; Statistics'!K684-'EDA &amp; Statistics'!K683</f>
        <v>-4.8699855804443359E-2</v>
      </c>
      <c r="L663">
        <f>'EDA &amp; Statistics'!L684-'EDA &amp; Statistics'!L683</f>
        <v>-7.9999923706054688E-2</v>
      </c>
      <c r="M663">
        <f>'EDA &amp; Statistics'!M684-'EDA &amp; Statistics'!M683</f>
        <v>-6.2999725341796875E-2</v>
      </c>
      <c r="N663">
        <f>'EDA &amp; Statistics'!N684-'EDA &amp; Statistics'!N683</f>
        <v>-5.7499885559082031E-2</v>
      </c>
      <c r="O663">
        <f>'EDA &amp; Statistics'!O684-'EDA &amp; Statistics'!O683</f>
        <v>-5.7499885559082031E-2</v>
      </c>
      <c r="P663">
        <f>'EDA &amp; Statistics'!P684-'EDA &amp; Statistics'!P683</f>
        <v>0</v>
      </c>
      <c r="R663" s="9">
        <v>39633</v>
      </c>
      <c r="S663" s="18">
        <f>('EDA &amp; Statistics'!B684-'EDA &amp; Statistics'!B683)/'EDA &amp; Statistics'!B683</f>
        <v>0</v>
      </c>
      <c r="T663" s="18">
        <f>('EDA &amp; Statistics'!C684-'EDA &amp; Statistics'!C683)/'EDA &amp; Statistics'!C683</f>
        <v>0</v>
      </c>
      <c r="U663" s="18">
        <f>('EDA &amp; Statistics'!D684-'EDA &amp; Statistics'!D683)/'EDA &amp; Statistics'!D683</f>
        <v>0</v>
      </c>
      <c r="V663" s="18">
        <f>('EDA &amp; Statistics'!E684-'EDA &amp; Statistics'!E683)/'EDA &amp; Statistics'!E683</f>
        <v>-2.7063972570530764E-2</v>
      </c>
      <c r="W663" s="18">
        <f>('EDA &amp; Statistics'!F684-'EDA &amp; Statistics'!F683)/'EDA &amp; Statistics'!F683</f>
        <v>-2.4469835655315037E-2</v>
      </c>
      <c r="X663" s="18">
        <f>('EDA &amp; Statistics'!G684-'EDA &amp; Statistics'!G683)/'EDA &amp; Statistics'!G683</f>
        <v>-2.1868781999280541E-2</v>
      </c>
      <c r="Y663" s="18">
        <f>('EDA &amp; Statistics'!H684-'EDA &amp; Statistics'!H683)/'EDA &amp; Statistics'!H683</f>
        <v>-4.1863987488580624E-3</v>
      </c>
      <c r="Z663" s="18">
        <f>('EDA &amp; Statistics'!I684-'EDA &amp; Statistics'!I683)/'EDA &amp; Statistics'!I683</f>
        <v>-2.6896155561264151E-3</v>
      </c>
      <c r="AA663" s="18">
        <f>('EDA &amp; Statistics'!J684-'EDA &amp; Statistics'!J683)/'EDA &amp; Statistics'!J683</f>
        <v>-7.4409428460603657E-3</v>
      </c>
      <c r="AB663" s="18">
        <f>('EDA &amp; Statistics'!K684-'EDA &amp; Statistics'!K683)/'EDA &amp; Statistics'!K683</f>
        <v>-6.589967075006615E-3</v>
      </c>
      <c r="AC663" s="18">
        <f>('EDA &amp; Statistics'!L684-'EDA &amp; Statistics'!L683)/'EDA &amp; Statistics'!L683</f>
        <v>-1.5673965962198323E-2</v>
      </c>
      <c r="AD663" s="18">
        <f>('EDA &amp; Statistics'!M684-'EDA &amp; Statistics'!M683)/'EDA &amp; Statistics'!M683</f>
        <v>-1.2527287289515831E-2</v>
      </c>
      <c r="AE663" s="18">
        <f>('EDA &amp; Statistics'!N684-'EDA &amp; Statistics'!N683)/'EDA &amp; Statistics'!N683</f>
        <v>-9.7169219051536047E-3</v>
      </c>
      <c r="AF663" s="18">
        <f>('EDA &amp; Statistics'!O684-'EDA &amp; Statistics'!O683)/'EDA &amp; Statistics'!O683</f>
        <v>-1.0309258078980992E-2</v>
      </c>
      <c r="AG663" s="18">
        <f>('EDA &amp; Statistics'!P684-'EDA &amp; Statistics'!P683)/'EDA &amp; Statistics'!P683</f>
        <v>0</v>
      </c>
    </row>
    <row r="664" spans="1:33" x14ac:dyDescent="0.3">
      <c r="A664" s="9">
        <v>39636</v>
      </c>
      <c r="B664">
        <f>'EDA &amp; Statistics'!B685-'EDA &amp; Statistics'!B684</f>
        <v>-5.6202888488769531E-2</v>
      </c>
      <c r="C664">
        <f>'EDA &amp; Statistics'!C685-'EDA &amp; Statistics'!C684</f>
        <v>-3.2032966613769531E-2</v>
      </c>
      <c r="D664">
        <f>'EDA &amp; Statistics'!D685-'EDA &amp; Statistics'!D684</f>
        <v>-1.8326282501220703E-2</v>
      </c>
      <c r="E664">
        <f>'EDA &amp; Statistics'!E685-'EDA &amp; Statistics'!E684</f>
        <v>3.9283250504791978E-2</v>
      </c>
      <c r="F664">
        <f>'EDA &amp; Statistics'!F685-'EDA &amp; Statistics'!F684</f>
        <v>4.4999957084655762E-2</v>
      </c>
      <c r="G664">
        <f>'EDA &amp; Statistics'!G685-'EDA &amp; Statistics'!G684</f>
        <v>5.1249980926513672E-2</v>
      </c>
      <c r="H664">
        <f>'EDA &amp; Statistics'!H685-'EDA &amp; Statistics'!H684</f>
        <v>-8.0000162124633789E-2</v>
      </c>
      <c r="I664">
        <f>'EDA &amp; Statistics'!I685-'EDA &amp; Statistics'!I684</f>
        <v>-8.5000038146972656E-2</v>
      </c>
      <c r="J664">
        <f>'EDA &amp; Statistics'!J685-'EDA &amp; Statistics'!J684</f>
        <v>-4.5000076293945313E-2</v>
      </c>
      <c r="K664">
        <f>'EDA &amp; Statistics'!K685-'EDA &amp; Statistics'!K684</f>
        <v>-6.3799858093261719E-2</v>
      </c>
      <c r="L664">
        <f>'EDA &amp; Statistics'!L685-'EDA &amp; Statistics'!L684</f>
        <v>-5.1000118255615234E-2</v>
      </c>
      <c r="M664">
        <f>'EDA &amp; Statistics'!M685-'EDA &amp; Statistics'!M684</f>
        <v>-4.7999858856201172E-2</v>
      </c>
      <c r="N664">
        <f>'EDA &amp; Statistics'!N685-'EDA &amp; Statistics'!N684</f>
        <v>-7.9999923706054688E-2</v>
      </c>
      <c r="O664">
        <f>'EDA &amp; Statistics'!O685-'EDA &amp; Statistics'!O684</f>
        <v>-4.5000076293945313E-2</v>
      </c>
      <c r="P664">
        <f>'EDA &amp; Statistics'!P685-'EDA &amp; Statistics'!P684</f>
        <v>2.1266937255859375E-4</v>
      </c>
      <c r="R664" s="9">
        <v>39636</v>
      </c>
      <c r="S664" s="18">
        <f>('EDA &amp; Statistics'!B685-'EDA &amp; Statistics'!B684)/'EDA &amp; Statistics'!B684</f>
        <v>-1.8163748661404799E-2</v>
      </c>
      <c r="T664" s="18">
        <f>('EDA &amp; Statistics'!C685-'EDA &amp; Statistics'!C684)/'EDA &amp; Statistics'!C684</f>
        <v>-7.507961940048961E-3</v>
      </c>
      <c r="U664" s="18">
        <f>('EDA &amp; Statistics'!D685-'EDA &amp; Statistics'!D684)/'EDA &amp; Statistics'!D684</f>
        <v>-3.8762598373973901E-3</v>
      </c>
      <c r="V664" s="18">
        <f>('EDA &amp; Statistics'!E685-'EDA &amp; Statistics'!E684)/'EDA &amp; Statistics'!E684</f>
        <v>3.2428092680351545E-2</v>
      </c>
      <c r="W664" s="18">
        <f>('EDA &amp; Statistics'!F685-'EDA &amp; Statistics'!F684)/'EDA &amp; Statistics'!F684</f>
        <v>3.0100305646238341E-2</v>
      </c>
      <c r="X664" s="18">
        <f>('EDA &amp; Statistics'!G685-'EDA &amp; Statistics'!G684)/'EDA &amp; Statistics'!G684</f>
        <v>2.7777767009097769E-2</v>
      </c>
      <c r="Y664" s="18">
        <f>('EDA &amp; Statistics'!H685-'EDA &amp; Statistics'!H684)/'EDA &amp; Statistics'!H684</f>
        <v>-2.242156961077299E-2</v>
      </c>
      <c r="Z664" s="18">
        <f>('EDA &amp; Statistics'!I685-'EDA &amp; Statistics'!I684)/'EDA &amp; Statistics'!I684</f>
        <v>-2.2923419475441825E-2</v>
      </c>
      <c r="AA664" s="18">
        <f>('EDA &amp; Statistics'!J685-'EDA &amp; Statistics'!J684)/'EDA &amp; Statistics'!J684</f>
        <v>-5.8670242302903373E-3</v>
      </c>
      <c r="AB664" s="18">
        <f>('EDA &amp; Statistics'!K685-'EDA &amp; Statistics'!K684)/'EDA &amp; Statistics'!K684</f>
        <v>-8.6905395502753936E-3</v>
      </c>
      <c r="AC664" s="18">
        <f>('EDA &amp; Statistics'!L685-'EDA &amp; Statistics'!L684)/'EDA &amp; Statistics'!L684</f>
        <v>-1.0151297084345885E-2</v>
      </c>
      <c r="AD664" s="18">
        <f>('EDA &amp; Statistics'!M685-'EDA &amp; Statistics'!M684)/'EDA &amp; Statistics'!M684</f>
        <v>-9.6656983652628273E-3</v>
      </c>
      <c r="AE664" s="18">
        <f>('EDA &amp; Statistics'!N685-'EDA &amp; Statistics'!N684)/'EDA &amp; Statistics'!N684</f>
        <v>-1.3651863802616761E-2</v>
      </c>
      <c r="AF664" s="18">
        <f>('EDA &amp; Statistics'!O685-'EDA &amp; Statistics'!O684)/'EDA &amp; Statistics'!O684</f>
        <v>-8.1521877625789774E-3</v>
      </c>
      <c r="AG664" s="18">
        <f>('EDA &amp; Statistics'!P685-'EDA &amp; Statistics'!P684)/'EDA &amp; Statistics'!P684</f>
        <v>1.4160055360101638E-5</v>
      </c>
    </row>
    <row r="665" spans="1:33" x14ac:dyDescent="0.3">
      <c r="A665" s="9">
        <v>39637</v>
      </c>
      <c r="B665">
        <f>'EDA &amp; Statistics'!B686-'EDA &amp; Statistics'!B685</f>
        <v>-2.0929098129272461E-2</v>
      </c>
      <c r="C665">
        <f>'EDA &amp; Statistics'!C686-'EDA &amp; Statistics'!C685</f>
        <v>-8.5999965667724609E-2</v>
      </c>
      <c r="D665">
        <f>'EDA &amp; Statistics'!D686-'EDA &amp; Statistics'!D685</f>
        <v>-8.39996337890625E-2</v>
      </c>
      <c r="E665">
        <f>'EDA &amp; Statistics'!E686-'EDA &amp; Statistics'!E685</f>
        <v>-7.224368432207573E-2</v>
      </c>
      <c r="F665">
        <f>'EDA &amp; Statistics'!F686-'EDA &amp; Statistics'!F685</f>
        <v>-7.499992847442627E-2</v>
      </c>
      <c r="G665">
        <f>'EDA &amp; Statistics'!G686-'EDA &amp; Statistics'!G685</f>
        <v>-7.500004768371582E-2</v>
      </c>
      <c r="H665">
        <f>'EDA &amp; Statistics'!H686-'EDA &amp; Statistics'!H685</f>
        <v>-1.3000011444091797E-2</v>
      </c>
      <c r="I665">
        <f>'EDA &amp; Statistics'!I686-'EDA &amp; Statistics'!I685</f>
        <v>-3.0000209808349609E-3</v>
      </c>
      <c r="J665">
        <f>'EDA &amp; Statistics'!J686-'EDA &amp; Statistics'!J685</f>
        <v>-1.9999980926513672E-2</v>
      </c>
      <c r="K665">
        <f>'EDA &amp; Statistics'!K686-'EDA &amp; Statistics'!K685</f>
        <v>3.7499904632568359E-2</v>
      </c>
      <c r="L665">
        <f>'EDA &amp; Statistics'!L686-'EDA &amp; Statistics'!L685</f>
        <v>-1.399993896484375E-2</v>
      </c>
      <c r="M665">
        <f>'EDA &amp; Statistics'!M686-'EDA &amp; Statistics'!M685</f>
        <v>-1.0000228881835938E-2</v>
      </c>
      <c r="N665">
        <f>'EDA &amp; Statistics'!N686-'EDA &amp; Statistics'!N685</f>
        <v>-2.7500152587890625E-2</v>
      </c>
      <c r="O665">
        <f>'EDA &amp; Statistics'!O686-'EDA &amp; Statistics'!O685</f>
        <v>-9.9997520446777344E-3</v>
      </c>
      <c r="P665">
        <f>'EDA &amp; Statistics'!P686-'EDA &amp; Statistics'!P685</f>
        <v>-0.19002723693847656</v>
      </c>
      <c r="R665" s="9">
        <v>39637</v>
      </c>
      <c r="S665" s="18">
        <f>('EDA &amp; Statistics'!B686-'EDA &amp; Statistics'!B685)/'EDA &amp; Statistics'!B685</f>
        <v>-6.8890335325470986E-3</v>
      </c>
      <c r="T665" s="18">
        <f>('EDA &amp; Statistics'!C686-'EDA &amp; Statistics'!C685)/'EDA &amp; Statistics'!C685</f>
        <v>-2.0309355782797828E-2</v>
      </c>
      <c r="U665" s="18">
        <f>('EDA &amp; Statistics'!D686-'EDA &amp; Statistics'!D685)/'EDA &amp; Statistics'!D685</f>
        <v>-1.78362112145178E-2</v>
      </c>
      <c r="V665" s="18">
        <f>('EDA &amp; Statistics'!E686-'EDA &amp; Statistics'!E685)/'EDA &amp; Statistics'!E685</f>
        <v>-5.7763574747639754E-2</v>
      </c>
      <c r="W665" s="18">
        <f>('EDA &amp; Statistics'!F686-'EDA &amp; Statistics'!F685)/'EDA &amp; Statistics'!F685</f>
        <v>-4.8701253462488089E-2</v>
      </c>
      <c r="X665" s="18">
        <f>('EDA &amp; Statistics'!G686-'EDA &amp; Statistics'!G685)/'EDA &amp; Statistics'!G685</f>
        <v>-3.9551771816227148E-2</v>
      </c>
      <c r="Y665" s="18">
        <f>('EDA &amp; Statistics'!H686-'EDA &amp; Statistics'!H685)/'EDA &amp; Statistics'!H685</f>
        <v>-3.7270675908485543E-3</v>
      </c>
      <c r="Z665" s="18">
        <f>('EDA &amp; Statistics'!I686-'EDA &amp; Statistics'!I685)/'EDA &amp; Statistics'!I685</f>
        <v>-8.2804887061122749E-4</v>
      </c>
      <c r="AA665" s="18">
        <f>('EDA &amp; Statistics'!J686-'EDA &amp; Statistics'!J685)/'EDA &amp; Statistics'!J685</f>
        <v>-2.6229483182313011E-3</v>
      </c>
      <c r="AB665" s="18">
        <f>('EDA &amp; Statistics'!K686-'EDA &amp; Statistics'!K685)/'EDA &amp; Statistics'!K685</f>
        <v>5.1528552176303742E-3</v>
      </c>
      <c r="AC665" s="18">
        <f>('EDA &amp; Statistics'!L686-'EDA &amp; Statistics'!L685)/'EDA &amp; Statistics'!L685</f>
        <v>-2.8151897899126267E-3</v>
      </c>
      <c r="AD665" s="18">
        <f>('EDA &amp; Statistics'!M686-'EDA &amp; Statistics'!M685)/'EDA &amp; Statistics'!M685</f>
        <v>-2.0333933371172626E-3</v>
      </c>
      <c r="AE665" s="18">
        <f>('EDA &amp; Statistics'!N686-'EDA &amp; Statistics'!N685)/'EDA &amp; Statistics'!N685</f>
        <v>-4.7578116937131501E-3</v>
      </c>
      <c r="AF665" s="18">
        <f>('EDA &amp; Statistics'!O686-'EDA &amp; Statistics'!O685)/'EDA &amp; Statistics'!O685</f>
        <v>-1.8264387614357093E-3</v>
      </c>
      <c r="AG665" s="18">
        <f>('EDA &amp; Statistics'!P686-'EDA &amp; Statistics'!P685)/'EDA &amp; Statistics'!P685</f>
        <v>-1.265230654193549E-2</v>
      </c>
    </row>
    <row r="666" spans="1:33" x14ac:dyDescent="0.3">
      <c r="A666" s="9">
        <v>39638</v>
      </c>
      <c r="B666">
        <f>'EDA &amp; Statistics'!B687-'EDA &amp; Statistics'!B686</f>
        <v>-2.0066976547241211E-2</v>
      </c>
      <c r="C666">
        <f>'EDA &amp; Statistics'!C687-'EDA &amp; Statistics'!C686</f>
        <v>-0.1054997444152832</v>
      </c>
      <c r="D666">
        <f>'EDA &amp; Statistics'!D687-'EDA &amp; Statistics'!D686</f>
        <v>-8.4500312805175781E-2</v>
      </c>
      <c r="E666">
        <f>'EDA &amp; Statistics'!E687-'EDA &amp; Statistics'!E686</f>
        <v>-1.9233992601402461E-2</v>
      </c>
      <c r="F666">
        <f>'EDA &amp; Statistics'!F687-'EDA &amp; Statistics'!F686</f>
        <v>-1.7500042915344238E-2</v>
      </c>
      <c r="G666">
        <f>'EDA &amp; Statistics'!G687-'EDA &amp; Statistics'!G686</f>
        <v>-1.3749957084655762E-2</v>
      </c>
      <c r="H666">
        <f>'EDA &amp; Statistics'!H687-'EDA &amp; Statistics'!H686</f>
        <v>-3.6999940872192383E-2</v>
      </c>
      <c r="I666">
        <f>'EDA &amp; Statistics'!I687-'EDA &amp; Statistics'!I686</f>
        <v>-3.6999940872192383E-2</v>
      </c>
      <c r="J666">
        <f>'EDA &amp; Statistics'!J687-'EDA &amp; Statistics'!J686</f>
        <v>-3.4999847412109375E-2</v>
      </c>
      <c r="K666">
        <f>'EDA &amp; Statistics'!K687-'EDA &amp; Statistics'!K686</f>
        <v>-5.0001144409179688E-3</v>
      </c>
      <c r="L666">
        <f>'EDA &amp; Statistics'!L687-'EDA &amp; Statistics'!L686</f>
        <v>7.9998970031738281E-3</v>
      </c>
      <c r="M666">
        <f>'EDA &amp; Statistics'!M687-'EDA &amp; Statistics'!M686</f>
        <v>-6.999969482421875E-3</v>
      </c>
      <c r="N666">
        <f>'EDA &amp; Statistics'!N687-'EDA &amp; Statistics'!N686</f>
        <v>-2.5000572204589844E-3</v>
      </c>
      <c r="O666">
        <f>'EDA &amp; Statistics'!O687-'EDA &amp; Statistics'!O686</f>
        <v>-2.2500038146972656E-2</v>
      </c>
      <c r="P666">
        <f>'EDA &amp; Statistics'!P687-'EDA &amp; Statistics'!P686</f>
        <v>0</v>
      </c>
      <c r="R666" s="9">
        <v>39638</v>
      </c>
      <c r="S666" s="18">
        <f>('EDA &amp; Statistics'!B687-'EDA &amp; Statistics'!B686)/'EDA &amp; Statistics'!B686</f>
        <v>-6.6510766048477228E-3</v>
      </c>
      <c r="T666" s="18">
        <f>('EDA &amp; Statistics'!C687-'EDA &amp; Statistics'!C686)/'EDA &amp; Statistics'!C686</f>
        <v>-2.5430817232344468E-2</v>
      </c>
      <c r="U666" s="18">
        <f>('EDA &amp; Statistics'!D687-'EDA &amp; Statistics'!D686)/'EDA &amp; Statistics'!D686</f>
        <v>-1.8268362147161911E-2</v>
      </c>
      <c r="V666" s="18">
        <f>('EDA &amp; Statistics'!E687-'EDA &amp; Statistics'!E686)/'EDA &amp; Statistics'!E686</f>
        <v>-1.6321637617370439E-2</v>
      </c>
      <c r="W666" s="18">
        <f>('EDA &amp; Statistics'!F687-'EDA &amp; Statistics'!F686)/'EDA &amp; Statistics'!F686</f>
        <v>-1.1945421513053091E-2</v>
      </c>
      <c r="X666" s="18">
        <f>('EDA &amp; Statistics'!G687-'EDA &amp; Statistics'!G686)/'EDA &amp; Statistics'!G686</f>
        <v>-7.54973637482792E-3</v>
      </c>
      <c r="Y666" s="18">
        <f>('EDA &amp; Statistics'!H687-'EDA &amp; Statistics'!H686)/'EDA &amp; Statistics'!H686</f>
        <v>-1.0647465291399654E-2</v>
      </c>
      <c r="Z666" s="18">
        <f>('EDA &amp; Statistics'!I687-'EDA &amp; Statistics'!I686)/'EDA &amp; Statistics'!I686</f>
        <v>-1.0220978464610647E-2</v>
      </c>
      <c r="AA666" s="18">
        <f>('EDA &amp; Statistics'!J687-'EDA &amp; Statistics'!J686)/'EDA &amp; Statistics'!J686</f>
        <v>-4.6022152957697678E-3</v>
      </c>
      <c r="AB666" s="18">
        <f>('EDA &amp; Statistics'!K687-'EDA &amp; Statistics'!K686)/'EDA &amp; Statistics'!K686</f>
        <v>-6.8354263866101782E-4</v>
      </c>
      <c r="AC666" s="18">
        <f>('EDA &amp; Statistics'!L687-'EDA &amp; Statistics'!L686)/'EDA &amp; Statistics'!L686</f>
        <v>1.6132076678182618E-3</v>
      </c>
      <c r="AD666" s="18">
        <f>('EDA &amp; Statistics'!M687-'EDA &amp; Statistics'!M686)/'EDA &amp; Statistics'!M686</f>
        <v>-1.4262366530772611E-3</v>
      </c>
      <c r="AE666" s="18">
        <f>('EDA &amp; Statistics'!N687-'EDA &amp; Statistics'!N686)/'EDA &amp; Statistics'!N686</f>
        <v>-4.34603597668973E-4</v>
      </c>
      <c r="AF666" s="18">
        <f>('EDA &amp; Statistics'!O687-'EDA &amp; Statistics'!O686)/'EDA &amp; Statistics'!O686</f>
        <v>-4.1171157399360753E-3</v>
      </c>
      <c r="AG666" s="18">
        <f>('EDA &amp; Statistics'!P687-'EDA &amp; Statistics'!P686)/'EDA &amp; Statistics'!P686</f>
        <v>0</v>
      </c>
    </row>
    <row r="667" spans="1:33" x14ac:dyDescent="0.3">
      <c r="A667" s="9">
        <v>39639</v>
      </c>
      <c r="B667">
        <f>'EDA &amp; Statistics'!B688-'EDA &amp; Statistics'!B687</f>
        <v>2.7975082397460938E-2</v>
      </c>
      <c r="C667">
        <f>'EDA &amp; Statistics'!C688-'EDA &amp; Statistics'!C687</f>
        <v>-4.5003890991210938E-3</v>
      </c>
      <c r="D667">
        <f>'EDA &amp; Statistics'!D688-'EDA &amp; Statistics'!D687</f>
        <v>-1.6499996185302734E-2</v>
      </c>
      <c r="E667">
        <f>'EDA &amp; Statistics'!E688-'EDA &amp; Statistics'!E687</f>
        <v>-4.2735989019702325E-2</v>
      </c>
      <c r="F667">
        <f>'EDA &amp; Statistics'!F688-'EDA &amp; Statistics'!F687</f>
        <v>-4.1249990463256836E-2</v>
      </c>
      <c r="G667">
        <f>'EDA &amp; Statistics'!G688-'EDA &amp; Statistics'!G687</f>
        <v>-3.6249995231628418E-2</v>
      </c>
      <c r="H667">
        <f>'EDA &amp; Statistics'!H688-'EDA &amp; Statistics'!H687</f>
        <v>-5.9999942779541016E-2</v>
      </c>
      <c r="I667">
        <f>'EDA &amp; Statistics'!I688-'EDA &amp; Statistics'!I687</f>
        <v>-5.2999973297119141E-2</v>
      </c>
      <c r="J667">
        <f>'EDA &amp; Statistics'!J688-'EDA &amp; Statistics'!J687</f>
        <v>-4.2500019073486328E-2</v>
      </c>
      <c r="K667">
        <f>'EDA &amp; Statistics'!K688-'EDA &amp; Statistics'!K687</f>
        <v>-6.25E-2</v>
      </c>
      <c r="L667">
        <f>'EDA &amp; Statistics'!L688-'EDA &amp; Statistics'!L687</f>
        <v>-9.9992752075195313E-4</v>
      </c>
      <c r="M667">
        <f>'EDA &amp; Statistics'!M688-'EDA &amp; Statistics'!M687</f>
        <v>6.0000419616699219E-3</v>
      </c>
      <c r="N667">
        <f>'EDA &amp; Statistics'!N688-'EDA &amp; Statistics'!N687</f>
        <v>-3.4999847412109375E-2</v>
      </c>
      <c r="O667">
        <f>'EDA &amp; Statistics'!O688-'EDA &amp; Statistics'!O687</f>
        <v>-2.2500038146972656E-2</v>
      </c>
      <c r="P667">
        <f>'EDA &amp; Statistics'!P688-'EDA &amp; Statistics'!P687</f>
        <v>-5.9666633605957031E-2</v>
      </c>
      <c r="R667" s="9">
        <v>39639</v>
      </c>
      <c r="S667" s="18">
        <f>('EDA &amp; Statistics'!B688-'EDA &amp; Statistics'!B687)/'EDA &amp; Statistics'!B687</f>
        <v>9.3342527363323401E-3</v>
      </c>
      <c r="T667" s="18">
        <f>('EDA &amp; Statistics'!C688-'EDA &amp; Statistics'!C687)/'EDA &amp; Statistics'!C687</f>
        <v>-1.1131310543750013E-3</v>
      </c>
      <c r="U667" s="18">
        <f>('EDA &amp; Statistics'!D688-'EDA &amp; Statistics'!D687)/'EDA &amp; Statistics'!D687</f>
        <v>-3.6335601381347195E-3</v>
      </c>
      <c r="V667" s="18">
        <f>('EDA &amp; Statistics'!E688-'EDA &amp; Statistics'!E687)/'EDA &amp; Statistics'!E687</f>
        <v>-3.6866756214063344E-2</v>
      </c>
      <c r="W667" s="18">
        <f>('EDA &amp; Statistics'!F688-'EDA &amp; Statistics'!F687)/'EDA &amp; Statistics'!F687</f>
        <v>-2.8497402925754232E-2</v>
      </c>
      <c r="X667" s="18">
        <f>('EDA &amp; Statistics'!G688-'EDA &amp; Statistics'!G687)/'EDA &amp; Statistics'!G687</f>
        <v>-2.0055322343566908E-2</v>
      </c>
      <c r="Y667" s="18">
        <f>('EDA &amp; Statistics'!H688-'EDA &amp; Statistics'!H687)/'EDA &amp; Statistics'!H687</f>
        <v>-1.7451990521231701E-2</v>
      </c>
      <c r="Z667" s="18">
        <f>('EDA &amp; Statistics'!I688-'EDA &amp; Statistics'!I687)/'EDA &amp; Statistics'!I687</f>
        <v>-1.4792066456967443E-2</v>
      </c>
      <c r="AA667" s="18">
        <f>('EDA &amp; Statistics'!J688-'EDA &amp; Statistics'!J687)/'EDA &amp; Statistics'!J687</f>
        <v>-5.6142692351034531E-3</v>
      </c>
      <c r="AB667" s="18">
        <f>('EDA &amp; Statistics'!K688-'EDA &amp; Statistics'!K687)/'EDA &amp; Statistics'!K687</f>
        <v>-8.5499316674734621E-3</v>
      </c>
      <c r="AC667" s="18">
        <f>('EDA &amp; Statistics'!L688-'EDA &amp; Statistics'!L687)/'EDA &amp; Statistics'!L687</f>
        <v>-2.0131417741414291E-4</v>
      </c>
      <c r="AD667" s="18">
        <f>('EDA &amp; Statistics'!M688-'EDA &amp; Statistics'!M687)/'EDA &amp; Statistics'!M687</f>
        <v>1.2242485071718215E-3</v>
      </c>
      <c r="AE667" s="18">
        <f>('EDA &amp; Statistics'!N688-'EDA &amp; Statistics'!N687)/'EDA &amp; Statistics'!N687</f>
        <v>-6.086929984714674E-3</v>
      </c>
      <c r="AF667" s="18">
        <f>('EDA &amp; Statistics'!O688-'EDA &amp; Statistics'!O687)/'EDA &amp; Statistics'!O687</f>
        <v>-4.1341364582192534E-3</v>
      </c>
      <c r="AG667" s="18">
        <f>('EDA &amp; Statistics'!P688-'EDA &amp; Statistics'!P687)/'EDA &amp; Statistics'!P687</f>
        <v>-4.023604373930954E-3</v>
      </c>
    </row>
    <row r="668" spans="1:33" x14ac:dyDescent="0.3">
      <c r="A668" s="9">
        <v>39640</v>
      </c>
      <c r="B668">
        <f>'EDA &amp; Statistics'!B689-'EDA &amp; Statistics'!B688</f>
        <v>6.2466859817504883E-2</v>
      </c>
      <c r="C668">
        <f>'EDA &amp; Statistics'!C689-'EDA &amp; Statistics'!C688</f>
        <v>0.13400030136108398</v>
      </c>
      <c r="D668">
        <f>'EDA &amp; Statistics'!D689-'EDA &amp; Statistics'!D688</f>
        <v>9.9500179290771484E-2</v>
      </c>
      <c r="E668">
        <f>'EDA &amp; Statistics'!E689-'EDA &amp; Statistics'!E688</f>
        <v>-5.4355781094594935E-3</v>
      </c>
      <c r="F668">
        <f>'EDA &amp; Statistics'!F689-'EDA &amp; Statistics'!F688</f>
        <v>2.5000572204589844E-3</v>
      </c>
      <c r="G668">
        <f>'EDA &amp; Statistics'!G689-'EDA &amp; Statistics'!G688</f>
        <v>1.4999985694885254E-2</v>
      </c>
      <c r="H668">
        <f>'EDA &amp; Statistics'!H689-'EDA &amp; Statistics'!H688</f>
        <v>6.999969482421875E-3</v>
      </c>
      <c r="I668">
        <f>'EDA &amp; Statistics'!I689-'EDA &amp; Statistics'!I688</f>
        <v>9.9999904632568359E-3</v>
      </c>
      <c r="J668">
        <f>'EDA &amp; Statistics'!J689-'EDA &amp; Statistics'!J688</f>
        <v>-7.5001716613769531E-3</v>
      </c>
      <c r="K668">
        <f>'EDA &amp; Statistics'!K689-'EDA &amp; Statistics'!K688</f>
        <v>1.9999980926513672E-2</v>
      </c>
      <c r="L668">
        <f>'EDA &amp; Statistics'!L689-'EDA &amp; Statistics'!L688</f>
        <v>1.5999794006347656E-2</v>
      </c>
      <c r="M668">
        <f>'EDA &amp; Statistics'!M689-'EDA &amp; Statistics'!M688</f>
        <v>1.9000053405761719E-2</v>
      </c>
      <c r="N668">
        <f>'EDA &amp; Statistics'!N689-'EDA &amp; Statistics'!N688</f>
        <v>1.4999866485595703E-2</v>
      </c>
      <c r="O668">
        <f>'EDA &amp; Statistics'!O689-'EDA &amp; Statistics'!O688</f>
        <v>2.2500038146972656E-2</v>
      </c>
      <c r="P668">
        <f>'EDA &amp; Statistics'!P689-'EDA &amp; Statistics'!P688</f>
        <v>-0.15126800537109375</v>
      </c>
      <c r="R668" s="9">
        <v>39640</v>
      </c>
      <c r="S668" s="18">
        <f>('EDA &amp; Statistics'!B689-'EDA &amp; Statistics'!B688)/'EDA &amp; Statistics'!B688</f>
        <v>2.0650132583931727E-2</v>
      </c>
      <c r="T668" s="18">
        <f>('EDA &amp; Statistics'!C689-'EDA &amp; Statistics'!C688)/'EDA &amp; Statistics'!C688</f>
        <v>3.3180712375970381E-2</v>
      </c>
      <c r="U668" s="18">
        <f>('EDA &amp; Statistics'!D689-'EDA &amp; Statistics'!D688)/'EDA &amp; Statistics'!D688</f>
        <v>2.1991420408820555E-2</v>
      </c>
      <c r="V668" s="18">
        <f>('EDA &amp; Statistics'!E689-'EDA &amp; Statistics'!E688)/'EDA &amp; Statistics'!E688</f>
        <v>-4.8685601011827498E-3</v>
      </c>
      <c r="W668" s="18">
        <f>('EDA &amp; Statistics'!F689-'EDA &amp; Statistics'!F688)/'EDA &amp; Statistics'!F688</f>
        <v>1.7778184678819444E-3</v>
      </c>
      <c r="X668" s="18">
        <f>('EDA &amp; Statistics'!G689-'EDA &amp; Statistics'!G688)/'EDA &amp; Statistics'!G688</f>
        <v>8.4685875026803154E-3</v>
      </c>
      <c r="Y668" s="18">
        <f>('EDA &amp; Statistics'!H689-'EDA &amp; Statistics'!H688)/'EDA &amp; Statistics'!H688</f>
        <v>2.0722230429084977E-3</v>
      </c>
      <c r="Z668" s="18">
        <f>('EDA &amp; Statistics'!I689-'EDA &amp; Statistics'!I688)/'EDA &amp; Statistics'!I688</f>
        <v>2.832858511134722E-3</v>
      </c>
      <c r="AA668" s="18">
        <f>('EDA &amp; Statistics'!J689-'EDA &amp; Statistics'!J688)/'EDA &amp; Statistics'!J688</f>
        <v>-9.9636951303128931E-4</v>
      </c>
      <c r="AB668" s="18">
        <f>('EDA &amp; Statistics'!K689-'EDA &amp; Statistics'!K688)/'EDA &amp; Statistics'!K688</f>
        <v>2.7595696563528821E-3</v>
      </c>
      <c r="AC668" s="18">
        <f>('EDA &amp; Statistics'!L689-'EDA &amp; Statistics'!L688)/'EDA &amp; Statistics'!L688</f>
        <v>3.2218674482980725E-3</v>
      </c>
      <c r="AD668" s="18">
        <f>('EDA &amp; Statistics'!M689-'EDA &amp; Statistics'!M688)/'EDA &amp; Statistics'!M688</f>
        <v>3.8720303963034673E-3</v>
      </c>
      <c r="AE668" s="18">
        <f>('EDA &amp; Statistics'!N689-'EDA &amp; Statistics'!N688)/'EDA &amp; Statistics'!N688</f>
        <v>2.6246484838330932E-3</v>
      </c>
      <c r="AF668" s="18">
        <f>('EDA &amp; Statistics'!O689-'EDA &amp; Statistics'!O688)/'EDA &amp; Statistics'!O688</f>
        <v>4.1512984926667376E-3</v>
      </c>
      <c r="AG668" s="18">
        <f>('EDA &amp; Statistics'!P689-'EDA &amp; Statistics'!P688)/'EDA &amp; Statistics'!P688</f>
        <v>-1.0241929224689264E-2</v>
      </c>
    </row>
    <row r="669" spans="1:33" x14ac:dyDescent="0.3">
      <c r="A669" s="9">
        <v>39643</v>
      </c>
      <c r="B669">
        <f>'EDA &amp; Statistics'!B690-'EDA &amp; Statistics'!B689</f>
        <v>-6.1691045761108398E-2</v>
      </c>
      <c r="C669">
        <f>'EDA &amp; Statistics'!C690-'EDA &amp; Statistics'!C689</f>
        <v>-6.8500041961669922E-2</v>
      </c>
      <c r="D669">
        <f>'EDA &amp; Statistics'!D690-'EDA &amp; Statistics'!D689</f>
        <v>-4.9000263214111328E-2</v>
      </c>
      <c r="E669">
        <f>'EDA &amp; Statistics'!E690-'EDA &amp; Statistics'!E689</f>
        <v>-1.1375551204474421E-2</v>
      </c>
      <c r="F669">
        <f>'EDA &amp; Statistics'!F690-'EDA &amp; Statistics'!F689</f>
        <v>-6.2500238418579102E-3</v>
      </c>
      <c r="G669">
        <f>'EDA &amp; Statistics'!G690-'EDA &amp; Statistics'!G689</f>
        <v>2.5000572204589844E-3</v>
      </c>
      <c r="H669">
        <f>'EDA &amp; Statistics'!H690-'EDA &amp; Statistics'!H689</f>
        <v>-9.9999904632568359E-3</v>
      </c>
      <c r="I669">
        <f>'EDA &amp; Statistics'!I690-'EDA &amp; Statistics'!I689</f>
        <v>-9.9999904632568359E-3</v>
      </c>
      <c r="J669">
        <f>'EDA &amp; Statistics'!J690-'EDA &amp; Statistics'!J689</f>
        <v>3.2499790191650391E-2</v>
      </c>
      <c r="K669">
        <f>'EDA &amp; Statistics'!K690-'EDA &amp; Statistics'!K689</f>
        <v>6.5000057220458984E-2</v>
      </c>
      <c r="L669">
        <f>'EDA &amp; Statistics'!L690-'EDA &amp; Statistics'!L689</f>
        <v>-4.2999744415283203E-2</v>
      </c>
      <c r="M669">
        <f>'EDA &amp; Statistics'!M690-'EDA &amp; Statistics'!M689</f>
        <v>-4.2000293731689453E-2</v>
      </c>
      <c r="N669">
        <f>'EDA &amp; Statistics'!N690-'EDA &amp; Statistics'!N689</f>
        <v>2.5000572204589844E-3</v>
      </c>
      <c r="O669">
        <f>'EDA &amp; Statistics'!O690-'EDA &amp; Statistics'!O689</f>
        <v>-5.0001144409179688E-3</v>
      </c>
      <c r="P669">
        <f>'EDA &amp; Statistics'!P690-'EDA &amp; Statistics'!P689</f>
        <v>3.990936279296875E-2</v>
      </c>
      <c r="R669" s="9">
        <v>39643</v>
      </c>
      <c r="S669" s="18">
        <f>('EDA &amp; Statistics'!B690-'EDA &amp; Statistics'!B689)/'EDA &amp; Statistics'!B689</f>
        <v>-1.9981054558531601E-2</v>
      </c>
      <c r="T669" s="18">
        <f>('EDA &amp; Statistics'!C690-'EDA &amp; Statistics'!C689)/'EDA &amp; Statistics'!C689</f>
        <v>-1.6417025708750272E-2</v>
      </c>
      <c r="U669" s="18">
        <f>('EDA &amp; Statistics'!D690-'EDA &amp; Statistics'!D689)/'EDA &amp; Statistics'!D689</f>
        <v>-1.059694257051317E-2</v>
      </c>
      <c r="V669" s="18">
        <f>('EDA &amp; Statistics'!E690-'EDA &amp; Statistics'!E689)/'EDA &amp; Statistics'!E689</f>
        <v>-1.023874665156573E-2</v>
      </c>
      <c r="W669" s="18">
        <f>('EDA &amp; Statistics'!F690-'EDA &amp; Statistics'!F689)/'EDA &amp; Statistics'!F689</f>
        <v>-4.4365739755067336E-3</v>
      </c>
      <c r="X669" s="18">
        <f>('EDA &amp; Statistics'!G690-'EDA &amp; Statistics'!G689)/'EDA &amp; Statistics'!G689</f>
        <v>1.3996121635453354E-3</v>
      </c>
      <c r="Y669" s="18">
        <f>('EDA &amp; Statistics'!H690-'EDA &amp; Statistics'!H689)/'EDA &amp; Statistics'!H689</f>
        <v>-2.9542069398612552E-3</v>
      </c>
      <c r="Z669" s="18">
        <f>('EDA &amp; Statistics'!I690-'EDA &amp; Statistics'!I689)/'EDA &amp; Statistics'!I689</f>
        <v>-2.8248560935074983E-3</v>
      </c>
      <c r="AA669" s="18">
        <f>('EDA &amp; Statistics'!J690-'EDA &amp; Statistics'!J689)/'EDA &amp; Statistics'!J689</f>
        <v>4.3217806215534327E-3</v>
      </c>
      <c r="AB669" s="18">
        <f>('EDA &amp; Statistics'!K690-'EDA &amp; Statistics'!K689)/'EDA &amp; Statistics'!K689</f>
        <v>8.9439364159376918E-3</v>
      </c>
      <c r="AC669" s="18">
        <f>('EDA &amp; Statistics'!L690-'EDA &amp; Statistics'!L689)/'EDA &amp; Statistics'!L689</f>
        <v>-8.6310207751504088E-3</v>
      </c>
      <c r="AD669" s="18">
        <f>('EDA &amp; Statistics'!M690-'EDA &amp; Statistics'!M689)/'EDA &amp; Statistics'!M689</f>
        <v>-8.5262470002868181E-3</v>
      </c>
      <c r="AE669" s="18">
        <f>('EDA &amp; Statistics'!N690-'EDA &amp; Statistics'!N689)/'EDA &amp; Statistics'!N689</f>
        <v>4.3631015918621789E-4</v>
      </c>
      <c r="AF669" s="18">
        <f>('EDA &amp; Statistics'!O690-'EDA &amp; Statistics'!O689)/'EDA &amp; Statistics'!O689</f>
        <v>-9.1871646040959367E-4</v>
      </c>
      <c r="AG669" s="18">
        <f>('EDA &amp; Statistics'!P690-'EDA &amp; Statistics'!P689)/'EDA &amp; Statistics'!P689</f>
        <v>2.7301117996700224E-3</v>
      </c>
    </row>
    <row r="670" spans="1:33" x14ac:dyDescent="0.3">
      <c r="A670" s="9">
        <v>39644</v>
      </c>
      <c r="B670">
        <f>'EDA &amp; Statistics'!B691-'EDA &amp; Statistics'!B690</f>
        <v>-5.9423923492431641E-2</v>
      </c>
      <c r="C670">
        <f>'EDA &amp; Statistics'!C691-'EDA &amp; Statistics'!C690</f>
        <v>-6.5500259399414063E-2</v>
      </c>
      <c r="D670">
        <f>'EDA &amp; Statistics'!D691-'EDA &amp; Statistics'!D690</f>
        <v>-4.0999889373779297E-2</v>
      </c>
      <c r="E670">
        <f>'EDA &amp; Statistics'!E691-'EDA &amp; Statistics'!E690</f>
        <v>-3.1716721489865707E-2</v>
      </c>
      <c r="F670">
        <f>'EDA &amp; Statistics'!F691-'EDA &amp; Statistics'!F690</f>
        <v>-3.2500028610229492E-2</v>
      </c>
      <c r="G670">
        <f>'EDA &amp; Statistics'!G691-'EDA &amp; Statistics'!G690</f>
        <v>-3.125E-2</v>
      </c>
      <c r="H670">
        <f>'EDA &amp; Statistics'!H691-'EDA &amp; Statistics'!H690</f>
        <v>-3.6999940872192383E-2</v>
      </c>
      <c r="I670">
        <f>'EDA &amp; Statistics'!I691-'EDA &amp; Statistics'!I690</f>
        <v>-2.200007438659668E-2</v>
      </c>
      <c r="J670">
        <f>'EDA &amp; Statistics'!J691-'EDA &amp; Statistics'!J690</f>
        <v>-5.2499771118164063E-2</v>
      </c>
      <c r="K670">
        <f>'EDA &amp; Statistics'!K691-'EDA &amp; Statistics'!K690</f>
        <v>-4.5000076293945313E-2</v>
      </c>
      <c r="L670">
        <f>'EDA &amp; Statistics'!L691-'EDA &amp; Statistics'!L690</f>
        <v>-1.9999980926513672E-2</v>
      </c>
      <c r="M670">
        <f>'EDA &amp; Statistics'!M691-'EDA &amp; Statistics'!M690</f>
        <v>-1.9998550415039063E-3</v>
      </c>
      <c r="N670">
        <f>'EDA &amp; Statistics'!N691-'EDA &amp; Statistics'!N690</f>
        <v>-6.7500114440917969E-2</v>
      </c>
      <c r="O670">
        <f>'EDA &amp; Statistics'!O691-'EDA &amp; Statistics'!O690</f>
        <v>-3.7499904632568359E-2</v>
      </c>
      <c r="P670">
        <f>'EDA &amp; Statistics'!P691-'EDA &amp; Statistics'!P690</f>
        <v>-0.27820587158203125</v>
      </c>
      <c r="R670" s="9">
        <v>39644</v>
      </c>
      <c r="S670" s="18">
        <f>('EDA &amp; Statistics'!B691-'EDA &amp; Statistics'!B690)/'EDA &amp; Statistics'!B690</f>
        <v>-1.963916979078038E-2</v>
      </c>
      <c r="T670" s="18">
        <f>('EDA &amp; Statistics'!C691-'EDA &amp; Statistics'!C690)/'EDA &amp; Statistics'!C690</f>
        <v>-1.5960101836798999E-2</v>
      </c>
      <c r="U670" s="18">
        <f>('EDA &amp; Statistics'!D691-'EDA &amp; Statistics'!D690)/'EDA &amp; Statistics'!D690</f>
        <v>-8.961724826905498E-3</v>
      </c>
      <c r="V670" s="18">
        <f>('EDA &amp; Statistics'!E691-'EDA &amp; Statistics'!E690)/'EDA &amp; Statistics'!E690</f>
        <v>-2.8842452599311202E-2</v>
      </c>
      <c r="W670" s="18">
        <f>('EDA &amp; Statistics'!F691-'EDA &amp; Statistics'!F690)/'EDA &amp; Statistics'!F690</f>
        <v>-2.317292537379655E-2</v>
      </c>
      <c r="X670" s="18">
        <f>('EDA &amp; Statistics'!G691-'EDA &amp; Statistics'!G690)/'EDA &amp; Statistics'!G690</f>
        <v>-1.747029997688123E-2</v>
      </c>
      <c r="Y670" s="18">
        <f>('EDA &amp; Statistics'!H691-'EDA &amp; Statistics'!H690)/'EDA &amp; Statistics'!H690</f>
        <v>-1.0962945443612558E-2</v>
      </c>
      <c r="Z670" s="18">
        <f>('EDA &amp; Statistics'!I691-'EDA &amp; Statistics'!I690)/'EDA &amp; Statistics'!I690</f>
        <v>-6.2323157407661936E-3</v>
      </c>
      <c r="AA670" s="18">
        <f>('EDA &amp; Statistics'!J691-'EDA &amp; Statistics'!J690)/'EDA &amp; Statistics'!J690</f>
        <v>-6.9513105209126486E-3</v>
      </c>
      <c r="AB670" s="18">
        <f>('EDA &amp; Statistics'!K691-'EDA &amp; Statistics'!K690)/'EDA &amp; Statistics'!K690</f>
        <v>-6.1370714505285589E-3</v>
      </c>
      <c r="AC670" s="18">
        <f>('EDA &amp; Statistics'!L691-'EDA &amp; Statistics'!L690)/'EDA &amp; Statistics'!L690</f>
        <v>-4.0493987449499577E-3</v>
      </c>
      <c r="AD670" s="18">
        <f>('EDA &amp; Statistics'!M691-'EDA &amp; Statistics'!M690)/'EDA &amp; Statistics'!M690</f>
        <v>-4.0947074393043098E-4</v>
      </c>
      <c r="AE670" s="18">
        <f>('EDA &amp; Statistics'!N691-'EDA &amp; Statistics'!N690)/'EDA &amp; Statistics'!N690</f>
        <v>-1.1774987098570911E-2</v>
      </c>
      <c r="AF670" s="18">
        <f>('EDA &amp; Statistics'!O691-'EDA &amp; Statistics'!O690)/'EDA &amp; Statistics'!O690</f>
        <v>-6.8965341852999284E-3</v>
      </c>
      <c r="AG670" s="18">
        <f>('EDA &amp; Statistics'!P691-'EDA &amp; Statistics'!P690)/'EDA &amp; Statistics'!P690</f>
        <v>-1.8979635733087453E-2</v>
      </c>
    </row>
    <row r="671" spans="1:33" x14ac:dyDescent="0.3">
      <c r="A671" s="9">
        <v>39645</v>
      </c>
      <c r="B671">
        <f>'EDA &amp; Statistics'!B692-'EDA &amp; Statistics'!B691</f>
        <v>3.6060094833374023E-2</v>
      </c>
      <c r="C671">
        <f>'EDA &amp; Statistics'!C692-'EDA &amp; Statistics'!C691</f>
        <v>7.6000213623046875E-2</v>
      </c>
      <c r="D671">
        <f>'EDA &amp; Statistics'!D692-'EDA &amp; Statistics'!D691</f>
        <v>8.9499950408935547E-2</v>
      </c>
      <c r="E671">
        <f>'EDA &amp; Statistics'!E692-'EDA &amp; Statistics'!E691</f>
        <v>5.9473403937011504E-3</v>
      </c>
      <c r="F671">
        <f>'EDA &amp; Statistics'!F692-'EDA &amp; Statistics'!F691</f>
        <v>6.2500238418579102E-3</v>
      </c>
      <c r="G671">
        <f>'EDA &amp; Statistics'!G692-'EDA &amp; Statistics'!G691</f>
        <v>6.2499046325683594E-3</v>
      </c>
      <c r="H671">
        <f>'EDA &amp; Statistics'!H692-'EDA &amp; Statistics'!H691</f>
        <v>1.4999866485595703E-2</v>
      </c>
      <c r="I671">
        <f>'EDA &amp; Statistics'!I692-'EDA &amp; Statistics'!I691</f>
        <v>2.0000219345092773E-2</v>
      </c>
      <c r="J671">
        <f>'EDA &amp; Statistics'!J692-'EDA &amp; Statistics'!J691</f>
        <v>-3.0000209808349609E-2</v>
      </c>
      <c r="K671">
        <f>'EDA &amp; Statistics'!K692-'EDA &amp; Statistics'!K691</f>
        <v>1.9999980926513672E-2</v>
      </c>
      <c r="L671">
        <f>'EDA &amp; Statistics'!L692-'EDA &amp; Statistics'!L691</f>
        <v>3.3999919891357422E-2</v>
      </c>
      <c r="M671">
        <f>'EDA &amp; Statistics'!M692-'EDA &amp; Statistics'!M691</f>
        <v>2.1999835968017578E-2</v>
      </c>
      <c r="N671">
        <f>'EDA &amp; Statistics'!N692-'EDA &amp; Statistics'!N691</f>
        <v>5.0001144409179688E-3</v>
      </c>
      <c r="O671">
        <f>'EDA &amp; Statistics'!O692-'EDA &amp; Statistics'!O691</f>
        <v>1.9999980926513672E-2</v>
      </c>
      <c r="P671">
        <f>'EDA &amp; Statistics'!P692-'EDA &amp; Statistics'!P691</f>
        <v>3.8415908813476563E-2</v>
      </c>
      <c r="R671" s="9">
        <v>39645</v>
      </c>
      <c r="S671" s="18">
        <f>('EDA &amp; Statistics'!B692-'EDA &amp; Statistics'!B691)/'EDA &amp; Statistics'!B691</f>
        <v>1.2156336562870525E-2</v>
      </c>
      <c r="T671" s="18">
        <f>('EDA &amp; Statistics'!C692-'EDA &amp; Statistics'!C691)/'EDA &amp; Statistics'!C691</f>
        <v>1.8818922070506491E-2</v>
      </c>
      <c r="U671" s="18">
        <f>('EDA &amp; Statistics'!D692-'EDA &amp; Statistics'!D691)/'EDA &amp; Statistics'!D691</f>
        <v>1.9739733566444376E-2</v>
      </c>
      <c r="V671" s="18">
        <f>('EDA &amp; Statistics'!E692-'EDA &amp; Statistics'!E691)/'EDA &amp; Statistics'!E691</f>
        <v>5.5689972726939933E-3</v>
      </c>
      <c r="W671" s="18">
        <f>('EDA &amp; Statistics'!F692-'EDA &amp; Statistics'!F691)/'EDA &amp; Statistics'!F691</f>
        <v>4.5620611825578881E-3</v>
      </c>
      <c r="X671" s="18">
        <f>('EDA &amp; Statistics'!G692-'EDA &amp; Statistics'!G691)/'EDA &amp; Statistics'!G691</f>
        <v>3.5561333974632944E-3</v>
      </c>
      <c r="Y671" s="18">
        <f>('EDA &amp; Statistics'!H692-'EDA &amp; Statistics'!H691)/'EDA &amp; Statistics'!H691</f>
        <v>4.4936687297468317E-3</v>
      </c>
      <c r="Z671" s="18">
        <f>('EDA &amp; Statistics'!I692-'EDA &amp; Statistics'!I691)/'EDA &amp; Statistics'!I691</f>
        <v>5.70131697044194E-3</v>
      </c>
      <c r="AA671" s="18">
        <f>('EDA &amp; Statistics'!J692-'EDA &amp; Statistics'!J691)/'EDA &amp; Statistics'!J691</f>
        <v>-4.0000279744466143E-3</v>
      </c>
      <c r="AB671" s="18">
        <f>('EDA &amp; Statistics'!K692-'EDA &amp; Statistics'!K691)/'EDA &amp; Statistics'!K691</f>
        <v>2.7444228045615405E-3</v>
      </c>
      <c r="AC671" s="18">
        <f>('EDA &amp; Statistics'!L692-'EDA &amp; Statistics'!L691)/'EDA &amp; Statistics'!L691</f>
        <v>6.9119574838470083E-3</v>
      </c>
      <c r="AD671" s="18">
        <f>('EDA &amp; Statistics'!M692-'EDA &amp; Statistics'!M691)/'EDA &amp; Statistics'!M691</f>
        <v>4.5063162854443745E-3</v>
      </c>
      <c r="AE671" s="18">
        <f>('EDA &amp; Statistics'!N692-'EDA &amp; Statistics'!N691)/'EDA &amp; Statistics'!N691</f>
        <v>8.8263274043914137E-4</v>
      </c>
      <c r="AF671" s="18">
        <f>('EDA &amp; Statistics'!O692-'EDA &amp; Statistics'!O691)/'EDA &amp; Statistics'!O691</f>
        <v>3.7037001061669085E-3</v>
      </c>
      <c r="AG671" s="18">
        <f>('EDA &amp; Statistics'!P692-'EDA &amp; Statistics'!P691)/'EDA &amp; Statistics'!P691</f>
        <v>2.6714968752068352E-3</v>
      </c>
    </row>
    <row r="672" spans="1:33" x14ac:dyDescent="0.3">
      <c r="A672" s="9">
        <v>39646</v>
      </c>
      <c r="B672">
        <f>'EDA &amp; Statistics'!B693-'EDA &amp; Statistics'!B692</f>
        <v>0.10439682006835938</v>
      </c>
      <c r="C672">
        <f>'EDA &amp; Statistics'!C693-'EDA &amp; Statistics'!C692</f>
        <v>0.2024998664855957</v>
      </c>
      <c r="D672">
        <f>'EDA &amp; Statistics'!D693-'EDA &amp; Statistics'!D692</f>
        <v>0.16200017929077148</v>
      </c>
      <c r="E672">
        <f>'EDA &amp; Statistics'!E693-'EDA &amp; Statistics'!E692</f>
        <v>1.0042301964874101E-2</v>
      </c>
      <c r="F672">
        <f>'EDA &amp; Statistics'!F693-'EDA &amp; Statistics'!F692</f>
        <v>1.3749957084655762E-2</v>
      </c>
      <c r="G672">
        <f>'EDA &amp; Statistics'!G693-'EDA &amp; Statistics'!G692</f>
        <v>1.875007152557373E-2</v>
      </c>
      <c r="H672">
        <f>'EDA &amp; Statistics'!H693-'EDA &amp; Statistics'!H692</f>
        <v>1.5000104904174805E-2</v>
      </c>
      <c r="I672">
        <f>'EDA &amp; Statistics'!I693-'EDA &amp; Statistics'!I692</f>
        <v>9.9999904632568359E-3</v>
      </c>
      <c r="J672">
        <f>'EDA &amp; Statistics'!J693-'EDA &amp; Statistics'!J692</f>
        <v>1.2500286102294922E-2</v>
      </c>
      <c r="K672">
        <f>'EDA &amp; Statistics'!K693-'EDA &amp; Statistics'!K692</f>
        <v>-1.7499923706054688E-2</v>
      </c>
      <c r="L672">
        <f>'EDA &amp; Statistics'!L693-'EDA &amp; Statistics'!L692</f>
        <v>2.8999805450439453E-2</v>
      </c>
      <c r="M672">
        <f>'EDA &amp; Statistics'!M693-'EDA &amp; Statistics'!M692</f>
        <v>3.2000064849853516E-2</v>
      </c>
      <c r="N672">
        <f>'EDA &amp; Statistics'!N693-'EDA &amp; Statistics'!N692</f>
        <v>3.2499790191650391E-2</v>
      </c>
      <c r="O672">
        <f>'EDA &amp; Statistics'!O693-'EDA &amp; Statistics'!O692</f>
        <v>5.0001144409179688E-3</v>
      </c>
      <c r="P672">
        <f>'EDA &amp; Statistics'!P693-'EDA &amp; Statistics'!P692</f>
        <v>-8.998870849609375E-2</v>
      </c>
      <c r="R672" s="9">
        <v>39646</v>
      </c>
      <c r="S672" s="18">
        <f>('EDA &amp; Statistics'!B693-'EDA &amp; Statistics'!B692)/'EDA &amp; Statistics'!B692</f>
        <v>3.4770867249140421E-2</v>
      </c>
      <c r="T672" s="18">
        <f>('EDA &amp; Statistics'!C693-'EDA &amp; Statistics'!C692)/'EDA &amp; Statistics'!C692</f>
        <v>4.9216153659657064E-2</v>
      </c>
      <c r="U672" s="18">
        <f>('EDA &amp; Statistics'!D693-'EDA &amp; Statistics'!D692)/'EDA &amp; Statistics'!D692</f>
        <v>3.5038430590514903E-2</v>
      </c>
      <c r="V672" s="18">
        <f>('EDA &amp; Statistics'!E693-'EDA &amp; Statistics'!E692)/'EDA &amp; Statistics'!E692</f>
        <v>9.3513779569744816E-3</v>
      </c>
      <c r="W672" s="18">
        <f>('EDA &amp; Statistics'!F693-'EDA &amp; Statistics'!F692)/'EDA &amp; Statistics'!F692</f>
        <v>9.9908859573581994E-3</v>
      </c>
      <c r="X672" s="18">
        <f>('EDA &amp; Statistics'!G693-'EDA &amp; Statistics'!G692)/'EDA &amp; Statistics'!G692</f>
        <v>1.0630799139219353E-2</v>
      </c>
      <c r="Y672" s="18">
        <f>('EDA &amp; Statistics'!H693-'EDA &amp; Statistics'!H692)/'EDA &amp; Statistics'!H692</f>
        <v>4.4736371121244988E-3</v>
      </c>
      <c r="Z672" s="18">
        <f>('EDA &amp; Statistics'!I693-'EDA &amp; Statistics'!I692)/'EDA &amp; Statistics'!I692</f>
        <v>2.8344643235464358E-3</v>
      </c>
      <c r="AA672" s="18">
        <f>('EDA &amp; Statistics'!J693-'EDA &amp; Statistics'!J692)/'EDA &amp; Statistics'!J692</f>
        <v>1.6733984542687938E-3</v>
      </c>
      <c r="AB672" s="18">
        <f>('EDA &amp; Statistics'!K693-'EDA &amp; Statistics'!K692)/'EDA &amp; Statistics'!K692</f>
        <v>-2.3947894601596431E-3</v>
      </c>
      <c r="AC672" s="18">
        <f>('EDA &amp; Statistics'!L693-'EDA &amp; Statistics'!L692)/'EDA &amp; Statistics'!L692</f>
        <v>5.8549979907952044E-3</v>
      </c>
      <c r="AD672" s="18">
        <f>('EDA &amp; Statistics'!M693-'EDA &amp; Statistics'!M692)/'EDA &amp; Statistics'!M692</f>
        <v>6.5252989639778877E-3</v>
      </c>
      <c r="AE672" s="18">
        <f>('EDA &amp; Statistics'!N693-'EDA &amp; Statistics'!N692)/'EDA &amp; Statistics'!N692</f>
        <v>5.7318853182261459E-3</v>
      </c>
      <c r="AF672" s="18">
        <f>('EDA &amp; Statistics'!O693-'EDA &amp; Statistics'!O692)/'EDA &amp; Statistics'!O692</f>
        <v>9.2253032666688014E-4</v>
      </c>
      <c r="AG672" s="18">
        <f>('EDA &amp; Statistics'!P693-'EDA &amp; Statistics'!P692)/'EDA &amp; Statistics'!P692</f>
        <v>-6.2412691021462132E-3</v>
      </c>
    </row>
    <row r="673" spans="1:33" x14ac:dyDescent="0.3">
      <c r="A673" s="9">
        <v>39647</v>
      </c>
      <c r="B673">
        <f>'EDA &amp; Statistics'!B694-'EDA &amp; Statistics'!B693</f>
        <v>4.7510147094726563E-2</v>
      </c>
      <c r="C673">
        <f>'EDA &amp; Statistics'!C694-'EDA &amp; Statistics'!C693</f>
        <v>7.4500083923339844E-2</v>
      </c>
      <c r="D673">
        <f>'EDA &amp; Statistics'!D694-'EDA &amp; Statistics'!D693</f>
        <v>5.3500175476074219E-2</v>
      </c>
      <c r="E673">
        <f>'EDA &amp; Statistics'!E694-'EDA &amp; Statistics'!E693</f>
        <v>-5.282969766515988E-3</v>
      </c>
      <c r="F673">
        <f>'EDA &amp; Statistics'!F694-'EDA &amp; Statistics'!F693</f>
        <v>-8.7499618530273438E-3</v>
      </c>
      <c r="G673">
        <f>'EDA &amp; Statistics'!G694-'EDA &amp; Statistics'!G693</f>
        <v>-1.3750076293945313E-2</v>
      </c>
      <c r="H673">
        <f>'EDA &amp; Statistics'!H694-'EDA &amp; Statistics'!H693</f>
        <v>9.6999883651733398E-2</v>
      </c>
      <c r="I673">
        <f>'EDA &amp; Statistics'!I694-'EDA &amp; Statistics'!I693</f>
        <v>0.10199999809265137</v>
      </c>
      <c r="J673">
        <f>'EDA &amp; Statistics'!J694-'EDA &amp; Statistics'!J693</f>
        <v>4.7500133514404297E-2</v>
      </c>
      <c r="K673">
        <f>'EDA &amp; Statistics'!K694-'EDA &amp; Statistics'!K693</f>
        <v>7.0000171661376953E-2</v>
      </c>
      <c r="L673">
        <f>'EDA &amp; Statistics'!L694-'EDA &amp; Statistics'!L693</f>
        <v>0.13100004196166992</v>
      </c>
      <c r="M673">
        <f>'EDA &amp; Statistics'!M694-'EDA &amp; Statistics'!M693</f>
        <v>0.10300016403198242</v>
      </c>
      <c r="N673">
        <f>'EDA &amp; Statistics'!N694-'EDA &amp; Statistics'!N693</f>
        <v>0.11250019073486328</v>
      </c>
      <c r="O673">
        <f>'EDA &amp; Statistics'!O694-'EDA &amp; Statistics'!O693</f>
        <v>0.11749982833862305</v>
      </c>
      <c r="P673">
        <f>'EDA &amp; Statistics'!P694-'EDA &amp; Statistics'!P693</f>
        <v>-0.22998809814453125</v>
      </c>
      <c r="R673" s="9">
        <v>39647</v>
      </c>
      <c r="S673" s="18">
        <f>('EDA &amp; Statistics'!B694-'EDA &amp; Statistics'!B693)/'EDA &amp; Statistics'!B693</f>
        <v>1.5292216380656412E-2</v>
      </c>
      <c r="T673" s="18">
        <f>('EDA &amp; Statistics'!C694-'EDA &amp; Statistics'!C693)/'EDA &amp; Statistics'!C693</f>
        <v>1.7257374435364375E-2</v>
      </c>
      <c r="U673" s="18">
        <f>('EDA &amp; Statistics'!D694-'EDA &amp; Statistics'!D693)/'EDA &amp; Statistics'!D693</f>
        <v>1.1179641609374964E-2</v>
      </c>
      <c r="V673" s="18">
        <f>('EDA &amp; Statistics'!E694-'EDA &amp; Statistics'!E693)/'EDA &amp; Statistics'!E693</f>
        <v>-4.8739164400334878E-3</v>
      </c>
      <c r="W673" s="18">
        <f>('EDA &amp; Statistics'!F694-'EDA &amp; Statistics'!F693)/'EDA &amp; Statistics'!F693</f>
        <v>-6.2949366496957808E-3</v>
      </c>
      <c r="X673" s="18">
        <f>('EDA &amp; Statistics'!G694-'EDA &amp; Statistics'!G693)/'EDA &amp; Statistics'!G693</f>
        <v>-7.7139276708264072E-3</v>
      </c>
      <c r="Y673" s="18">
        <f>('EDA &amp; Statistics'!H694-'EDA &amp; Statistics'!H693)/'EDA &amp; Statistics'!H693</f>
        <v>2.8800440253210723E-2</v>
      </c>
      <c r="Z673" s="18">
        <f>('EDA &amp; Statistics'!I694-'EDA &amp; Statistics'!I693)/'EDA &amp; Statistics'!I693</f>
        <v>2.8829845961925268E-2</v>
      </c>
      <c r="AA673" s="18">
        <f>('EDA &amp; Statistics'!J694-'EDA &amp; Statistics'!J693)/'EDA &amp; Statistics'!J693</f>
        <v>6.3481634520651999E-3</v>
      </c>
      <c r="AB673" s="18">
        <f>('EDA &amp; Statistics'!K694-'EDA &amp; Statistics'!K693)/'EDA &amp; Statistics'!K693</f>
        <v>9.6022183851402626E-3</v>
      </c>
      <c r="AC673" s="18">
        <f>('EDA &amp; Statistics'!L694-'EDA &amp; Statistics'!L693)/'EDA &amp; Statistics'!L693</f>
        <v>2.6294669865872079E-2</v>
      </c>
      <c r="AD673" s="18">
        <f>('EDA &amp; Statistics'!M694-'EDA &amp; Statistics'!M693)/'EDA &amp; Statistics'!M693</f>
        <v>2.0867132645551744E-2</v>
      </c>
      <c r="AE673" s="18">
        <f>('EDA &amp; Statistics'!N694-'EDA &amp; Statistics'!N693)/'EDA &amp; Statistics'!N693</f>
        <v>1.9728223300107893E-2</v>
      </c>
      <c r="AF673" s="18">
        <f>('EDA &amp; Statistics'!O694-'EDA &amp; Statistics'!O693)/'EDA &amp; Statistics'!O693</f>
        <v>2.1658953770968749E-2</v>
      </c>
      <c r="AG673" s="18">
        <f>('EDA &amp; Statistics'!P694-'EDA &amp; Statistics'!P693)/'EDA &amp; Statistics'!P693</f>
        <v>-1.6051266077223923E-2</v>
      </c>
    </row>
    <row r="674" spans="1:33" x14ac:dyDescent="0.3">
      <c r="A674" s="9">
        <v>39650</v>
      </c>
      <c r="B674">
        <f>'EDA &amp; Statistics'!B695-'EDA &amp; Statistics'!B694</f>
        <v>-6.3879489898681641E-3</v>
      </c>
      <c r="C674">
        <f>'EDA &amp; Statistics'!C695-'EDA &amp; Statistics'!C694</f>
        <v>-1.7499923706054688E-2</v>
      </c>
      <c r="D674">
        <f>'EDA &amp; Statistics'!D695-'EDA &amp; Statistics'!D694</f>
        <v>-2.8500080108642578E-2</v>
      </c>
      <c r="E674">
        <f>'EDA &amp; Statistics'!E695-'EDA &amp; Statistics'!E694</f>
        <v>0</v>
      </c>
      <c r="F674">
        <f>'EDA &amp; Statistics'!F695-'EDA &amp; Statistics'!F694</f>
        <v>0</v>
      </c>
      <c r="G674">
        <f>'EDA &amp; Statistics'!G695-'EDA &amp; Statistics'!G694</f>
        <v>0</v>
      </c>
      <c r="H674">
        <f>'EDA &amp; Statistics'!H695-'EDA &amp; Statistics'!H694</f>
        <v>3.5000085830688477E-2</v>
      </c>
      <c r="I674">
        <f>'EDA &amp; Statistics'!I695-'EDA &amp; Statistics'!I694</f>
        <v>1.3000011444091797E-2</v>
      </c>
      <c r="J674">
        <f>'EDA &amp; Statistics'!J695-'EDA &amp; Statistics'!J694</f>
        <v>3.7499904632568359E-2</v>
      </c>
      <c r="K674">
        <f>'EDA &amp; Statistics'!K695-'EDA &amp; Statistics'!K694</f>
        <v>4.9999713897705078E-2</v>
      </c>
      <c r="L674">
        <f>'EDA &amp; Statistics'!L695-'EDA &amp; Statistics'!L694</f>
        <v>8.5000038146972656E-2</v>
      </c>
      <c r="M674">
        <f>'EDA &amp; Statistics'!M695-'EDA &amp; Statistics'!M694</f>
        <v>5.3999900817871094E-2</v>
      </c>
      <c r="N674">
        <f>'EDA &amp; Statistics'!N695-'EDA &amp; Statistics'!N694</f>
        <v>-5.0001144409179688E-3</v>
      </c>
      <c r="O674">
        <f>'EDA &amp; Statistics'!O695-'EDA &amp; Statistics'!O694</f>
        <v>-7.5001716613769531E-3</v>
      </c>
      <c r="P674">
        <f>'EDA &amp; Statistics'!P695-'EDA &amp; Statistics'!P694</f>
        <v>0.13818168640136719</v>
      </c>
      <c r="R674" s="9">
        <v>39650</v>
      </c>
      <c r="S674" s="18">
        <f>('EDA &amp; Statistics'!B695-'EDA &amp; Statistics'!B694)/'EDA &amp; Statistics'!B694</f>
        <v>-2.0251371576350042E-3</v>
      </c>
      <c r="T674" s="18">
        <f>('EDA &amp; Statistics'!C695-'EDA &amp; Statistics'!C694)/'EDA &amp; Statistics'!C694</f>
        <v>-3.9849535970069632E-3</v>
      </c>
      <c r="U674" s="18">
        <f>('EDA &amp; Statistics'!D695-'EDA &amp; Statistics'!D694)/'EDA &amp; Statistics'!D694</f>
        <v>-5.8896629020609636E-3</v>
      </c>
      <c r="V674" s="18">
        <f>('EDA &amp; Statistics'!E695-'EDA &amp; Statistics'!E694)/'EDA &amp; Statistics'!E694</f>
        <v>0</v>
      </c>
      <c r="W674" s="18">
        <f>('EDA &amp; Statistics'!F695-'EDA &amp; Statistics'!F694)/'EDA &amp; Statistics'!F694</f>
        <v>0</v>
      </c>
      <c r="X674" s="18">
        <f>('EDA &amp; Statistics'!G695-'EDA &amp; Statistics'!G694)/'EDA &amp; Statistics'!G694</f>
        <v>0</v>
      </c>
      <c r="Y674" s="18">
        <f>('EDA &amp; Statistics'!H695-'EDA &amp; Statistics'!H694)/'EDA &amp; Statistics'!H694</f>
        <v>1.0101035121981898E-2</v>
      </c>
      <c r="Z674" s="18">
        <f>('EDA &amp; Statistics'!I695-'EDA &amp; Statistics'!I694)/'EDA &amp; Statistics'!I694</f>
        <v>3.5714316124817887E-3</v>
      </c>
      <c r="AA674" s="18">
        <f>('EDA &amp; Statistics'!J695-'EDA &amp; Statistics'!J694)/'EDA &amp; Statistics'!J694</f>
        <v>4.9800668775177616E-3</v>
      </c>
      <c r="AB674" s="18">
        <f>('EDA &amp; Statistics'!K695-'EDA &amp; Statistics'!K694)/'EDA &amp; Statistics'!K694</f>
        <v>6.7934392650384617E-3</v>
      </c>
      <c r="AC674" s="18">
        <f>('EDA &amp; Statistics'!L695-'EDA &amp; Statistics'!L694)/'EDA &amp; Statistics'!L694</f>
        <v>1.6624298756530282E-2</v>
      </c>
      <c r="AD674" s="18">
        <f>('EDA &amp; Statistics'!M695-'EDA &amp; Statistics'!M694)/'EDA &amp; Statistics'!M694</f>
        <v>1.0716392230591976E-2</v>
      </c>
      <c r="AE674" s="18">
        <f>('EDA &amp; Statistics'!N695-'EDA &amp; Statistics'!N694)/'EDA &amp; Statistics'!N694</f>
        <v>-8.598648996932252E-4</v>
      </c>
      <c r="AF674" s="18">
        <f>('EDA &amp; Statistics'!O695-'EDA &amp; Statistics'!O694)/'EDA &amp; Statistics'!O694</f>
        <v>-1.3532109401112318E-3</v>
      </c>
      <c r="AG674" s="18">
        <f>('EDA &amp; Statistics'!P695-'EDA &amp; Statistics'!P694)/'EDA &amp; Statistics'!P694</f>
        <v>9.8012608907408413E-3</v>
      </c>
    </row>
    <row r="675" spans="1:33" x14ac:dyDescent="0.3">
      <c r="A675" s="9">
        <v>39651</v>
      </c>
      <c r="B675">
        <f>'EDA &amp; Statistics'!B696-'EDA &amp; Statistics'!B695</f>
        <v>3.4908771514892578E-2</v>
      </c>
      <c r="C675">
        <f>'EDA &amp; Statistics'!C696-'EDA &amp; Statistics'!C695</f>
        <v>3.9999961853027344E-2</v>
      </c>
      <c r="D675">
        <f>'EDA &amp; Statistics'!D696-'EDA &amp; Statistics'!D695</f>
        <v>1.9000053405761719E-2</v>
      </c>
      <c r="E675">
        <f>'EDA &amp; Statistics'!E696-'EDA &amp; Statistics'!E695</f>
        <v>6.2305201604263782E-2</v>
      </c>
      <c r="F675">
        <f>'EDA &amp; Statistics'!F696-'EDA &amp; Statistics'!F695</f>
        <v>6.1249971389770508E-2</v>
      </c>
      <c r="G675">
        <f>'EDA &amp; Statistics'!G696-'EDA &amp; Statistics'!G695</f>
        <v>5.5000066757202148E-2</v>
      </c>
      <c r="H675">
        <f>'EDA &amp; Statistics'!H696-'EDA &amp; Statistics'!H695</f>
        <v>7.9998970031738281E-3</v>
      </c>
      <c r="I675">
        <f>'EDA &amp; Statistics'!I696-'EDA &amp; Statistics'!I695</f>
        <v>1.9999980926513672E-2</v>
      </c>
      <c r="J675">
        <f>'EDA &amp; Statistics'!J696-'EDA &amp; Statistics'!J695</f>
        <v>4.5000076293945313E-2</v>
      </c>
      <c r="K675">
        <f>'EDA &amp; Statistics'!K696-'EDA &amp; Statistics'!K695</f>
        <v>7.7500343322753906E-2</v>
      </c>
      <c r="L675">
        <f>'EDA &amp; Statistics'!L696-'EDA &amp; Statistics'!L695</f>
        <v>-9.9997520446777344E-3</v>
      </c>
      <c r="M675">
        <f>'EDA &amp; Statistics'!M696-'EDA &amp; Statistics'!M695</f>
        <v>-6.999969482421875E-3</v>
      </c>
      <c r="N675">
        <f>'EDA &amp; Statistics'!N696-'EDA &amp; Statistics'!N695</f>
        <v>-5.2499771118164063E-2</v>
      </c>
      <c r="O675">
        <f>'EDA &amp; Statistics'!O696-'EDA &amp; Statistics'!O695</f>
        <v>-5.4999828338623047E-2</v>
      </c>
      <c r="P675">
        <f>'EDA &amp; Statistics'!P696-'EDA &amp; Statistics'!P695</f>
        <v>-0.14727497100830078</v>
      </c>
      <c r="R675" s="9">
        <v>39651</v>
      </c>
      <c r="S675" s="18">
        <f>('EDA &amp; Statistics'!B696-'EDA &amp; Statistics'!B695)/'EDA &amp; Statistics'!B695</f>
        <v>1.1089397884881662E-2</v>
      </c>
      <c r="T675" s="18">
        <f>('EDA &amp; Statistics'!C696-'EDA &amp; Statistics'!C695)/'EDA &amp; Statistics'!C695</f>
        <v>9.1449385437149238E-3</v>
      </c>
      <c r="U675" s="18">
        <f>('EDA &amp; Statistics'!D696-'EDA &amp; Statistics'!D695)/'EDA &amp; Statistics'!D695</f>
        <v>3.9497043619620654E-3</v>
      </c>
      <c r="V675" s="18">
        <f>('EDA &amp; Statistics'!E696-'EDA &amp; Statistics'!E695)/'EDA &amp; Statistics'!E695</f>
        <v>5.7762522372427669E-2</v>
      </c>
      <c r="W675" s="18">
        <f>('EDA &amp; Statistics'!F696-'EDA &amp; Statistics'!F695)/'EDA &amp; Statistics'!F695</f>
        <v>4.4343869924003812E-2</v>
      </c>
      <c r="X675" s="18">
        <f>('EDA &amp; Statistics'!G696-'EDA &amp; Statistics'!G695)/'EDA &amp; Statistics'!G695</f>
        <v>3.1095444941313645E-2</v>
      </c>
      <c r="Y675" s="18">
        <f>('EDA &amp; Statistics'!H696-'EDA &amp; Statistics'!H695)/'EDA &amp; Statistics'!H695</f>
        <v>2.2856848580496652E-3</v>
      </c>
      <c r="Z675" s="18">
        <f>('EDA &amp; Statistics'!I696-'EDA &amp; Statistics'!I695)/'EDA &amp; Statistics'!I695</f>
        <v>5.474946698470603E-3</v>
      </c>
      <c r="AA675" s="18">
        <f>('EDA &amp; Statistics'!J696-'EDA &amp; Statistics'!J695)/'EDA &amp; Statistics'!J695</f>
        <v>5.9464916568778793E-3</v>
      </c>
      <c r="AB675" s="18">
        <f>('EDA &amp; Statistics'!K696-'EDA &amp; Statistics'!K695)/'EDA &amp; Statistics'!K695</f>
        <v>1.0458885953934313E-2</v>
      </c>
      <c r="AC675" s="18">
        <f>('EDA &amp; Statistics'!L696-'EDA &amp; Statistics'!L695)/'EDA &amp; Statistics'!L695</f>
        <v>-1.9237691675146015E-3</v>
      </c>
      <c r="AD675" s="18">
        <f>('EDA &amp; Statistics'!M696-'EDA &amp; Statistics'!M695)/'EDA &amp; Statistics'!M695</f>
        <v>-1.3744295251430253E-3</v>
      </c>
      <c r="AE675" s="18">
        <f>('EDA &amp; Statistics'!N696-'EDA &amp; Statistics'!N695)/'EDA &amp; Statistics'!N695</f>
        <v>-9.0361052728423676E-3</v>
      </c>
      <c r="AF675" s="18">
        <f>('EDA &amp; Statistics'!O696-'EDA &amp; Statistics'!O695)/'EDA &amp; Statistics'!O695</f>
        <v>-9.9367352944622449E-3</v>
      </c>
      <c r="AG675" s="18">
        <f>('EDA &amp; Statistics'!P696-'EDA &amp; Statistics'!P695)/'EDA &amp; Statistics'!P695</f>
        <v>-1.0344857153230681E-2</v>
      </c>
    </row>
    <row r="676" spans="1:33" x14ac:dyDescent="0.3">
      <c r="A676" s="9">
        <v>39652</v>
      </c>
      <c r="B676">
        <f>'EDA &amp; Statistics'!B697-'EDA &amp; Statistics'!B696</f>
        <v>5.3434133529663086E-2</v>
      </c>
      <c r="C676">
        <f>'EDA &amp; Statistics'!C697-'EDA &amp; Statistics'!C696</f>
        <v>4.199981689453125E-2</v>
      </c>
      <c r="D676">
        <f>'EDA &amp; Statistics'!D697-'EDA &amp; Statistics'!D696</f>
        <v>2.3499965667724609E-2</v>
      </c>
      <c r="E676">
        <f>'EDA &amp; Statistics'!E697-'EDA &amp; Statistics'!E696</f>
        <v>2.3135138214201545E-2</v>
      </c>
      <c r="F676">
        <f>'EDA &amp; Statistics'!F697-'EDA &amp; Statistics'!F696</f>
        <v>2.499997615814209E-2</v>
      </c>
      <c r="G676">
        <f>'EDA &amp; Statistics'!G697-'EDA &amp; Statistics'!G696</f>
        <v>2.6250004768371582E-2</v>
      </c>
      <c r="H676">
        <f>'EDA &amp; Statistics'!H697-'EDA &amp; Statistics'!H696</f>
        <v>9.9999904632568359E-3</v>
      </c>
      <c r="I676">
        <f>'EDA &amp; Statistics'!I697-'EDA &amp; Statistics'!I696</f>
        <v>9.9999904632568359E-3</v>
      </c>
      <c r="J676">
        <f>'EDA &amp; Statistics'!J697-'EDA &amp; Statistics'!J696</f>
        <v>-5.500030517578125E-2</v>
      </c>
      <c r="K676">
        <f>'EDA &amp; Statistics'!K697-'EDA &amp; Statistics'!K696</f>
        <v>-6.7500114440917969E-2</v>
      </c>
      <c r="L676">
        <f>'EDA &amp; Statistics'!L697-'EDA &amp; Statistics'!L696</f>
        <v>7.9998970031738281E-3</v>
      </c>
      <c r="M676">
        <f>'EDA &amp; Statistics'!M697-'EDA &amp; Statistics'!M696</f>
        <v>1.9000053405761719E-2</v>
      </c>
      <c r="N676">
        <f>'EDA &amp; Statistics'!N697-'EDA &amp; Statistics'!N696</f>
        <v>2.7499675750732422E-2</v>
      </c>
      <c r="O676">
        <f>'EDA &amp; Statistics'!O697-'EDA &amp; Statistics'!O696</f>
        <v>7.5001716613769531E-3</v>
      </c>
      <c r="P676">
        <f>'EDA &amp; Statistics'!P697-'EDA &amp; Statistics'!P696</f>
        <v>-0.18727493286132813</v>
      </c>
      <c r="R676" s="9">
        <v>39652</v>
      </c>
      <c r="S676" s="18">
        <f>('EDA &amp; Statistics'!B697-'EDA &amp; Statistics'!B696)/'EDA &amp; Statistics'!B696</f>
        <v>1.6788141281094005E-2</v>
      </c>
      <c r="T676" s="18">
        <f>('EDA &amp; Statistics'!C697-'EDA &amp; Statistics'!C696)/'EDA &amp; Statistics'!C696</f>
        <v>9.5151374190881131E-3</v>
      </c>
      <c r="U676" s="18">
        <f>('EDA &amp; Statistics'!D697-'EDA &amp; Statistics'!D696)/'EDA &amp; Statistics'!D696</f>
        <v>4.8659208411843532E-3</v>
      </c>
      <c r="V676" s="18">
        <f>('EDA &amp; Statistics'!E697-'EDA &amp; Statistics'!E696)/'EDA &amp; Statistics'!E696</f>
        <v>2.0277096456416736E-2</v>
      </c>
      <c r="W676" s="18">
        <f>('EDA &amp; Statistics'!F697-'EDA &amp; Statistics'!F696)/'EDA &amp; Statistics'!F696</f>
        <v>1.7331006059468121E-2</v>
      </c>
      <c r="X676" s="18">
        <f>('EDA &amp; Statistics'!G697-'EDA &amp; Statistics'!G696)/'EDA &amp; Statistics'!G696</f>
        <v>1.4393422614853369E-2</v>
      </c>
      <c r="Y676" s="18">
        <f>('EDA &amp; Statistics'!H697-'EDA &amp; Statistics'!H696)/'EDA &amp; Statistics'!H696</f>
        <v>2.8506245030963831E-3</v>
      </c>
      <c r="Z676" s="18">
        <f>('EDA &amp; Statistics'!I697-'EDA &amp; Statistics'!I696)/'EDA &amp; Statistics'!I696</f>
        <v>2.7225674376312788E-3</v>
      </c>
      <c r="AA676" s="18">
        <f>('EDA &amp; Statistics'!J697-'EDA &amp; Statistics'!J696)/'EDA &amp; Statistics'!J696</f>
        <v>-7.2249988568436228E-3</v>
      </c>
      <c r="AB676" s="18">
        <f>('EDA &amp; Statistics'!K697-'EDA &amp; Statistics'!K696)/'EDA &amp; Statistics'!K696</f>
        <v>-9.0150400963519908E-3</v>
      </c>
      <c r="AC676" s="18">
        <f>('EDA &amp; Statistics'!L697-'EDA &amp; Statistics'!L696)/'EDA &amp; Statistics'!L696</f>
        <v>1.5420001332717525E-3</v>
      </c>
      <c r="AD676" s="18">
        <f>('EDA &amp; Statistics'!M697-'EDA &amp; Statistics'!M696)/'EDA &amp; Statistics'!M696</f>
        <v>3.735755708615555E-3</v>
      </c>
      <c r="AE676" s="18">
        <f>('EDA &amp; Statistics'!N697-'EDA &amp; Statistics'!N696)/'EDA &amp; Statistics'!N696</f>
        <v>4.7763221764346294E-3</v>
      </c>
      <c r="AF676" s="18">
        <f>('EDA &amp; Statistics'!O697-'EDA &amp; Statistics'!O696)/'EDA &amp; Statistics'!O696</f>
        <v>1.3686444589912649E-3</v>
      </c>
      <c r="AG676" s="18">
        <f>('EDA &amp; Statistics'!P697-'EDA &amp; Statistics'!P696)/'EDA &amp; Statistics'!P696</f>
        <v>-1.3292030108981083E-2</v>
      </c>
    </row>
    <row r="677" spans="1:33" x14ac:dyDescent="0.3">
      <c r="A677" s="9">
        <v>39653</v>
      </c>
      <c r="B677">
        <f>'EDA &amp; Statistics'!B698-'EDA &amp; Statistics'!B697</f>
        <v>-0.15270590782165527</v>
      </c>
      <c r="C677">
        <f>'EDA &amp; Statistics'!C698-'EDA &amp; Statistics'!C697</f>
        <v>-0.20599985122680664</v>
      </c>
      <c r="D677">
        <f>'EDA &amp; Statistics'!D698-'EDA &amp; Statistics'!D697</f>
        <v>-0.14950037002563477</v>
      </c>
      <c r="E677">
        <f>'EDA &amp; Statistics'!E698-'EDA &amp; Statistics'!E697</f>
        <v>2.9127661290780704E-2</v>
      </c>
      <c r="F677">
        <f>'EDA &amp; Statistics'!F698-'EDA &amp; Statistics'!F697</f>
        <v>2.8750061988830566E-2</v>
      </c>
      <c r="G677">
        <f>'EDA &amp; Statistics'!G698-'EDA &amp; Statistics'!G697</f>
        <v>2.6250004768371582E-2</v>
      </c>
      <c r="H677">
        <f>'EDA &amp; Statistics'!H698-'EDA &amp; Statistics'!H697</f>
        <v>-9.4999790191650391E-2</v>
      </c>
      <c r="I677">
        <f>'EDA &amp; Statistics'!I698-'EDA &amp; Statistics'!I697</f>
        <v>-6.5000057220458984E-2</v>
      </c>
      <c r="J677">
        <f>'EDA &amp; Statistics'!J698-'EDA &amp; Statistics'!J697</f>
        <v>-0.12750005722045898</v>
      </c>
      <c r="K677">
        <f>'EDA &amp; Statistics'!K698-'EDA &amp; Statistics'!K697</f>
        <v>-8.7500095367431641E-2</v>
      </c>
      <c r="L677">
        <f>'EDA &amp; Statistics'!L698-'EDA &amp; Statistics'!L697</f>
        <v>-0.13100004196166992</v>
      </c>
      <c r="M677">
        <f>'EDA &amp; Statistics'!M698-'EDA &amp; Statistics'!M697</f>
        <v>-7.7000141143798828E-2</v>
      </c>
      <c r="N677">
        <f>'EDA &amp; Statistics'!N698-'EDA &amp; Statistics'!N697</f>
        <v>-8.5000038146972656E-2</v>
      </c>
      <c r="O677">
        <f>'EDA &amp; Statistics'!O698-'EDA &amp; Statistics'!O697</f>
        <v>-5.500030517578125E-2</v>
      </c>
      <c r="P677">
        <f>'EDA &amp; Statistics'!P698-'EDA &amp; Statistics'!P697</f>
        <v>-0.30634498596191406</v>
      </c>
      <c r="R677" s="9">
        <v>39653</v>
      </c>
      <c r="S677" s="18">
        <f>('EDA &amp; Statistics'!B698-'EDA &amp; Statistics'!B697)/'EDA &amp; Statistics'!B697</f>
        <v>-4.7185570547251546E-2</v>
      </c>
      <c r="T677" s="18">
        <f>('EDA &amp; Statistics'!C698-'EDA &amp; Statistics'!C697)/'EDA &amp; Statistics'!C697</f>
        <v>-4.622977066978394E-2</v>
      </c>
      <c r="U677" s="18">
        <f>('EDA &amp; Statistics'!D698-'EDA &amp; Statistics'!D697)/'EDA &amp; Statistics'!D697</f>
        <v>-3.0805762409335358E-2</v>
      </c>
      <c r="V677" s="18">
        <f>('EDA &amp; Statistics'!E698-'EDA &amp; Statistics'!E697)/'EDA &amp; Statistics'!E697</f>
        <v>2.5021949709240508E-2</v>
      </c>
      <c r="W677" s="18">
        <f>('EDA &amp; Statistics'!F698-'EDA &amp; Statistics'!F697)/'EDA &amp; Statistics'!F697</f>
        <v>1.9591184019992394E-2</v>
      </c>
      <c r="X677" s="18">
        <f>('EDA &amp; Statistics'!G698-'EDA &amp; Statistics'!G697)/'EDA &amp; Statistics'!G697</f>
        <v>1.4189191583824267E-2</v>
      </c>
      <c r="Y677" s="18">
        <f>('EDA &amp; Statistics'!H698-'EDA &amp; Statistics'!H697)/'EDA &amp; Statistics'!H697</f>
        <v>-2.7003920759095502E-2</v>
      </c>
      <c r="Z677" s="18">
        <f>('EDA &amp; Statistics'!I698-'EDA &amp; Statistics'!I697)/'EDA &amp; Statistics'!I697</f>
        <v>-1.7648671102905029E-2</v>
      </c>
      <c r="AA677" s="18">
        <f>('EDA &amp; Statistics'!J698-'EDA &amp; Statistics'!J697)/'EDA &amp; Statistics'!J697</f>
        <v>-1.687066611328528E-2</v>
      </c>
      <c r="AB677" s="18">
        <f>('EDA &amp; Statistics'!K698-'EDA &amp; Statistics'!K697)/'EDA &amp; Statistics'!K697</f>
        <v>-1.1792465561689747E-2</v>
      </c>
      <c r="AC677" s="18">
        <f>('EDA &amp; Statistics'!L698-'EDA &amp; Statistics'!L697)/'EDA &amp; Statistics'!L697</f>
        <v>-2.521170890321766E-2</v>
      </c>
      <c r="AD677" s="18">
        <f>('EDA &amp; Statistics'!M698-'EDA &amp; Statistics'!M697)/'EDA &amp; Statistics'!M697</f>
        <v>-1.5083279305799824E-2</v>
      </c>
      <c r="AE677" s="18">
        <f>('EDA &amp; Statistics'!N698-'EDA &amp; Statistics'!N697)/'EDA &amp; Statistics'!N697</f>
        <v>-1.4693178978215012E-2</v>
      </c>
      <c r="AF677" s="18">
        <f>('EDA &amp; Statistics'!O698-'EDA &amp; Statistics'!O697)/'EDA &amp; Statistics'!O697</f>
        <v>-1.0022834307804523E-2</v>
      </c>
      <c r="AG677" s="18">
        <f>('EDA &amp; Statistics'!P698-'EDA &amp; Statistics'!P697)/'EDA &amp; Statistics'!P697</f>
        <v>-2.2036052921485492E-2</v>
      </c>
    </row>
    <row r="678" spans="1:33" x14ac:dyDescent="0.3">
      <c r="A678" s="9">
        <v>39654</v>
      </c>
      <c r="B678">
        <f>'EDA &amp; Statistics'!B699-'EDA &amp; Statistics'!B698</f>
        <v>5.0904989242553711E-2</v>
      </c>
      <c r="C678">
        <f>'EDA &amp; Statistics'!C699-'EDA &amp; Statistics'!C698</f>
        <v>9.2000007629394531E-2</v>
      </c>
      <c r="D678">
        <f>'EDA &amp; Statistics'!D699-'EDA &amp; Statistics'!D698</f>
        <v>9.8500251770019531E-2</v>
      </c>
      <c r="E678">
        <f>'EDA &amp; Statistics'!E699-'EDA &amp; Statistics'!E698</f>
        <v>-6.7796291215090232E-2</v>
      </c>
      <c r="F678">
        <f>'EDA &amp; Statistics'!F699-'EDA &amp; Statistics'!F698</f>
        <v>-7.0000052452087402E-2</v>
      </c>
      <c r="G678">
        <f>'EDA &amp; Statistics'!G699-'EDA &amp; Statistics'!G698</f>
        <v>-6.875002384185791E-2</v>
      </c>
      <c r="H678">
        <f>'EDA &amp; Statistics'!H699-'EDA &amp; Statistics'!H698</f>
        <v>-8.0001354217529297E-3</v>
      </c>
      <c r="I678">
        <f>'EDA &amp; Statistics'!I699-'EDA &amp; Statistics'!I698</f>
        <v>4.9998760223388672E-3</v>
      </c>
      <c r="J678">
        <f>'EDA &amp; Statistics'!J699-'EDA &amp; Statistics'!J698</f>
        <v>-5.9999942779541016E-2</v>
      </c>
      <c r="K678">
        <f>'EDA &amp; Statistics'!K699-'EDA &amp; Statistics'!K698</f>
        <v>-8.7500095367431641E-2</v>
      </c>
      <c r="L678">
        <f>'EDA &amp; Statistics'!L699-'EDA &amp; Statistics'!L698</f>
        <v>1.5999794006347656E-2</v>
      </c>
      <c r="M678">
        <f>'EDA &amp; Statistics'!M699-'EDA &amp; Statistics'!M698</f>
        <v>3.3999919891357422E-2</v>
      </c>
      <c r="N678">
        <f>'EDA &amp; Statistics'!N699-'EDA &amp; Statistics'!N698</f>
        <v>-1.4999866485595703E-2</v>
      </c>
      <c r="O678">
        <f>'EDA &amp; Statistics'!O699-'EDA &amp; Statistics'!O698</f>
        <v>1.5000343322753906E-2</v>
      </c>
      <c r="P678">
        <f>'EDA &amp; Statistics'!P699-'EDA &amp; Statistics'!P698</f>
        <v>4.9611091613769531E-2</v>
      </c>
      <c r="R678" s="9">
        <v>39654</v>
      </c>
      <c r="S678" s="18">
        <f>('EDA &amp; Statistics'!B699-'EDA &amp; Statistics'!B698)/'EDA &amp; Statistics'!B698</f>
        <v>1.6508415688171397E-2</v>
      </c>
      <c r="T678" s="18">
        <f>('EDA &amp; Statistics'!C699-'EDA &amp; Statistics'!C698)/'EDA &amp; Statistics'!C698</f>
        <v>2.1647060618681067E-2</v>
      </c>
      <c r="U678" s="18">
        <f>('EDA &amp; Statistics'!D699-'EDA &amp; Statistics'!D698)/'EDA &amp; Statistics'!D698</f>
        <v>2.0941906257875897E-2</v>
      </c>
      <c r="V678" s="18">
        <f>('EDA &amp; Statistics'!E699-'EDA &amp; Statistics'!E698)/'EDA &amp; Statistics'!E698</f>
        <v>-5.6818308721023308E-2</v>
      </c>
      <c r="W678" s="18">
        <f>('EDA &amp; Statistics'!F699-'EDA &amp; Statistics'!F698)/'EDA &amp; Statistics'!F698</f>
        <v>-4.6783659743033779E-2</v>
      </c>
      <c r="X678" s="18">
        <f>('EDA &amp; Statistics'!G699-'EDA &amp; Statistics'!G698)/'EDA &amp; Statistics'!G698</f>
        <v>-3.6642250656103777E-2</v>
      </c>
      <c r="Y678" s="18">
        <f>('EDA &amp; Statistics'!H699-'EDA &amp; Statistics'!H698)/'EDA &amp; Statistics'!H698</f>
        <v>-2.3371706673693156E-3</v>
      </c>
      <c r="Z678" s="18">
        <f>('EDA &amp; Statistics'!I699-'EDA &amp; Statistics'!I698)/'EDA &amp; Statistics'!I698</f>
        <v>1.3819447153580048E-3</v>
      </c>
      <c r="AA678" s="18">
        <f>('EDA &amp; Statistics'!J699-'EDA &amp; Statistics'!J698)/'EDA &amp; Statistics'!J698</f>
        <v>-8.075362606429189E-3</v>
      </c>
      <c r="AB678" s="18">
        <f>('EDA &amp; Statistics'!K699-'EDA &amp; Statistics'!K698)/'EDA &amp; Statistics'!K698</f>
        <v>-1.1933187261512325E-2</v>
      </c>
      <c r="AC678" s="18">
        <f>('EDA &amp; Statistics'!L699-'EDA &amp; Statistics'!L698)/'EDA &amp; Statistics'!L698</f>
        <v>3.1588931541153683E-3</v>
      </c>
      <c r="AD678" s="18">
        <f>('EDA &amp; Statistics'!M699-'EDA &amp; Statistics'!M698)/'EDA &amp; Statistics'!M698</f>
        <v>6.762116292126307E-3</v>
      </c>
      <c r="AE678" s="18">
        <f>('EDA &amp; Statistics'!N699-'EDA &amp; Statistics'!N698)/'EDA &amp; Statistics'!N698</f>
        <v>-2.6315556118465095E-3</v>
      </c>
      <c r="AF678" s="18">
        <f>('EDA &amp; Statistics'!O699-'EDA &amp; Statistics'!O698)/'EDA &amp; Statistics'!O698</f>
        <v>2.7612229431662762E-3</v>
      </c>
      <c r="AG678" s="18">
        <f>('EDA &amp; Statistics'!P699-'EDA &amp; Statistics'!P698)/'EDA &amp; Statistics'!P698</f>
        <v>3.6490428952108602E-3</v>
      </c>
    </row>
    <row r="679" spans="1:33" x14ac:dyDescent="0.3">
      <c r="A679" s="9">
        <v>39657</v>
      </c>
      <c r="B679">
        <f>'EDA &amp; Statistics'!B700-'EDA &amp; Statistics'!B699</f>
        <v>-7.1825027465820313E-2</v>
      </c>
      <c r="C679">
        <f>'EDA &amp; Statistics'!C700-'EDA &amp; Statistics'!C699</f>
        <v>-0.10850000381469727</v>
      </c>
      <c r="D679">
        <f>'EDA &amp; Statistics'!D700-'EDA &amp; Statistics'!D699</f>
        <v>-8.2499980926513672E-2</v>
      </c>
      <c r="E679">
        <f>'EDA &amp; Statistics'!E700-'EDA &amp; Statistics'!E699</f>
        <v>3.5834757362003256E-3</v>
      </c>
      <c r="F679">
        <f>'EDA &amp; Statistics'!F700-'EDA &amp; Statistics'!F699</f>
        <v>3.7499666213989258E-3</v>
      </c>
      <c r="G679">
        <f>'EDA &amp; Statistics'!G700-'EDA &amp; Statistics'!G699</f>
        <v>3.7499666213989258E-3</v>
      </c>
      <c r="H679">
        <f>'EDA &amp; Statistics'!H700-'EDA &amp; Statistics'!H699</f>
        <v>-6.999969482421875E-3</v>
      </c>
      <c r="I679">
        <f>'EDA &amp; Statistics'!I700-'EDA &amp; Statistics'!I699</f>
        <v>-7.9998970031738281E-3</v>
      </c>
      <c r="J679">
        <f>'EDA &amp; Statistics'!J700-'EDA &amp; Statistics'!J699</f>
        <v>0</v>
      </c>
      <c r="K679">
        <f>'EDA &amp; Statistics'!K700-'EDA &amp; Statistics'!K699</f>
        <v>-1.7499923706054688E-2</v>
      </c>
      <c r="L679">
        <f>'EDA &amp; Statistics'!L700-'EDA &amp; Statistics'!L699</f>
        <v>-7.6999664306640625E-2</v>
      </c>
      <c r="M679">
        <f>'EDA &amp; Statistics'!M700-'EDA &amp; Statistics'!M699</f>
        <v>-6.999969482421875E-2</v>
      </c>
      <c r="N679">
        <f>'EDA &amp; Statistics'!N700-'EDA &amp; Statistics'!N699</f>
        <v>-3.2499790191650391E-2</v>
      </c>
      <c r="O679">
        <f>'EDA &amp; Statistics'!O700-'EDA &amp; Statistics'!O699</f>
        <v>-3.0000209808349609E-2</v>
      </c>
      <c r="P679">
        <f>'EDA &amp; Statistics'!P700-'EDA &amp; Statistics'!P699</f>
        <v>5.077362060546875E-2</v>
      </c>
      <c r="R679" s="9">
        <v>39657</v>
      </c>
      <c r="S679" s="18">
        <f>('EDA &amp; Statistics'!B700-'EDA &amp; Statistics'!B699)/'EDA &amp; Statistics'!B699</f>
        <v>-2.2914472720911083E-2</v>
      </c>
      <c r="T679" s="18">
        <f>('EDA &amp; Statistics'!C700-'EDA &amp; Statistics'!C699)/'EDA &amp; Statistics'!C699</f>
        <v>-2.4988485403972881E-2</v>
      </c>
      <c r="U679" s="18">
        <f>('EDA &amp; Statistics'!D700-'EDA &amp; Statistics'!D699)/'EDA &amp; Statistics'!D699</f>
        <v>-1.7180337388600631E-2</v>
      </c>
      <c r="V679" s="18">
        <f>('EDA &amp; Statistics'!E700-'EDA &amp; Statistics'!E699)/'EDA &amp; Statistics'!E699</f>
        <v>3.1841349965517499E-3</v>
      </c>
      <c r="W679" s="18">
        <f>('EDA &amp; Statistics'!F700-'EDA &amp; Statistics'!F699)/'EDA &amp; Statistics'!F699</f>
        <v>2.6292492000335667E-3</v>
      </c>
      <c r="X679" s="18">
        <f>('EDA &amp; Statistics'!G700-'EDA &amp; Statistics'!G699)/'EDA &amp; Statistics'!G699</f>
        <v>2.0746703244847176E-3</v>
      </c>
      <c r="Y679" s="18">
        <f>('EDA &amp; Statistics'!H700-'EDA &amp; Statistics'!H699)/'EDA &amp; Statistics'!H699</f>
        <v>-2.0497714672370283E-3</v>
      </c>
      <c r="Z679" s="18">
        <f>('EDA &amp; Statistics'!I700-'EDA &amp; Statistics'!I699)/'EDA &amp; Statistics'!I699</f>
        <v>-2.2080864503289457E-3</v>
      </c>
      <c r="AA679" s="18">
        <f>('EDA &amp; Statistics'!J700-'EDA &amp; Statistics'!J699)/'EDA &amp; Statistics'!J699</f>
        <v>0</v>
      </c>
      <c r="AB679" s="18">
        <f>('EDA &amp; Statistics'!K700-'EDA &amp; Statistics'!K699)/'EDA &amp; Statistics'!K699</f>
        <v>-2.4154484447868633E-3</v>
      </c>
      <c r="AC679" s="18">
        <f>('EDA &amp; Statistics'!L700-'EDA &amp; Statistics'!L699)/'EDA &amp; Statistics'!L699</f>
        <v>-1.5154431521592954E-2</v>
      </c>
      <c r="AD679" s="18">
        <f>('EDA &amp; Statistics'!M700-'EDA &amp; Statistics'!M699)/'EDA &amp; Statistics'!M699</f>
        <v>-1.3828466538926051E-2</v>
      </c>
      <c r="AE679" s="18">
        <f>('EDA &amp; Statistics'!N700-'EDA &amp; Statistics'!N699)/'EDA &amp; Statistics'!N699</f>
        <v>-5.7167617447257913E-3</v>
      </c>
      <c r="AF679" s="18">
        <f>('EDA &amp; Statistics'!O700-'EDA &amp; Statistics'!O699)/'EDA &amp; Statistics'!O699</f>
        <v>-5.5071516379738656E-3</v>
      </c>
      <c r="AG679" s="18">
        <f>('EDA &amp; Statistics'!P700-'EDA &amp; Statistics'!P699)/'EDA &amp; Statistics'!P699</f>
        <v>3.7209723619256465E-3</v>
      </c>
    </row>
    <row r="680" spans="1:33" x14ac:dyDescent="0.3">
      <c r="A680" s="9">
        <v>39658</v>
      </c>
      <c r="B680">
        <f>'EDA &amp; Statistics'!B701-'EDA &amp; Statistics'!B700</f>
        <v>2.8995037078857422E-2</v>
      </c>
      <c r="C680">
        <f>'EDA &amp; Statistics'!C701-'EDA &amp; Statistics'!C700</f>
        <v>4.0999889373779297E-2</v>
      </c>
      <c r="D680">
        <f>'EDA &amp; Statistics'!D701-'EDA &amp; Statistics'!D700</f>
        <v>2.1999835968017578E-2</v>
      </c>
      <c r="E680">
        <f>'EDA &amp; Statistics'!E701-'EDA &amp; Statistics'!E700</f>
        <v>-3.0960046059419044E-2</v>
      </c>
      <c r="F680">
        <f>'EDA &amp; Statistics'!F701-'EDA &amp; Statistics'!F700</f>
        <v>-2.9999971389770508E-2</v>
      </c>
      <c r="G680">
        <f>'EDA &amp; Statistics'!G701-'EDA &amp; Statistics'!G700</f>
        <v>-2.6250004768371582E-2</v>
      </c>
      <c r="H680">
        <f>'EDA &amp; Statistics'!H701-'EDA &amp; Statistics'!H700</f>
        <v>-2.5000095367431641E-2</v>
      </c>
      <c r="I680">
        <f>'EDA &amp; Statistics'!I701-'EDA &amp; Statistics'!I700</f>
        <v>-2.5000095367431641E-2</v>
      </c>
      <c r="J680">
        <f>'EDA &amp; Statistics'!J701-'EDA &amp; Statistics'!J700</f>
        <v>3.2500267028808594E-2</v>
      </c>
      <c r="K680">
        <f>'EDA &amp; Statistics'!K701-'EDA &amp; Statistics'!K700</f>
        <v>5.7499885559082031E-2</v>
      </c>
      <c r="L680">
        <f>'EDA &amp; Statistics'!L701-'EDA &amp; Statistics'!L700</f>
        <v>-4.5000076293945313E-2</v>
      </c>
      <c r="M680">
        <f>'EDA &amp; Statistics'!M701-'EDA &amp; Statistics'!M700</f>
        <v>-5.0000190734863281E-2</v>
      </c>
      <c r="N680">
        <f>'EDA &amp; Statistics'!N701-'EDA &amp; Statistics'!N700</f>
        <v>-3.2500267028808594E-2</v>
      </c>
      <c r="O680">
        <f>'EDA &amp; Statistics'!O701-'EDA &amp; Statistics'!O700</f>
        <v>-5.2500247955322266E-2</v>
      </c>
      <c r="P680">
        <f>'EDA &amp; Statistics'!P701-'EDA &amp; Statistics'!P700</f>
        <v>-7.5054168701171875E-4</v>
      </c>
      <c r="R680" s="9">
        <v>39658</v>
      </c>
      <c r="S680" s="18">
        <f>('EDA &amp; Statistics'!B701-'EDA &amp; Statistics'!B700)/'EDA &amp; Statistics'!B700</f>
        <v>9.4672785540459038E-3</v>
      </c>
      <c r="T680" s="18">
        <f>('EDA &amp; Statistics'!C701-'EDA &amp; Statistics'!C700)/'EDA &amp; Statistics'!C700</f>
        <v>9.6846319444514849E-3</v>
      </c>
      <c r="U680" s="18">
        <f>('EDA &amp; Statistics'!D701-'EDA &amp; Statistics'!D700)/'EDA &amp; Statistics'!D700</f>
        <v>4.6614759329847537E-3</v>
      </c>
      <c r="V680" s="18">
        <f>('EDA &amp; Statistics'!E701-'EDA &amp; Statistics'!E700)/'EDA &amp; Statistics'!E700</f>
        <v>-2.7422556923608905E-2</v>
      </c>
      <c r="W680" s="18">
        <f>('EDA &amp; Statistics'!F701-'EDA &amp; Statistics'!F700)/'EDA &amp; Statistics'!F700</f>
        <v>-2.0979001741372686E-2</v>
      </c>
      <c r="X680" s="18">
        <f>('EDA &amp; Statistics'!G701-'EDA &amp; Statistics'!G700)/'EDA &amp; Statistics'!G700</f>
        <v>-1.4492756484755098E-2</v>
      </c>
      <c r="Y680" s="18">
        <f>('EDA &amp; Statistics'!H701-'EDA &amp; Statistics'!H700)/'EDA &amp; Statistics'!H700</f>
        <v>-7.3357087509972581E-3</v>
      </c>
      <c r="Z680" s="18">
        <f>('EDA &amp; Statistics'!I701-'EDA &amp; Statistics'!I700)/'EDA &amp; Statistics'!I700</f>
        <v>-6.9156556850563785E-3</v>
      </c>
      <c r="AA680" s="18">
        <f>('EDA &amp; Statistics'!J701-'EDA &amp; Statistics'!J700)/'EDA &amp; Statistics'!J700</f>
        <v>4.4098056354777201E-3</v>
      </c>
      <c r="AB680" s="18">
        <f>('EDA &amp; Statistics'!K701-'EDA &amp; Statistics'!K700)/'EDA &amp; Statistics'!K700</f>
        <v>7.9557088706424407E-3</v>
      </c>
      <c r="AC680" s="18">
        <f>('EDA &amp; Statistics'!L701-'EDA &amp; Statistics'!L700)/'EDA &amp; Statistics'!L700</f>
        <v>-8.9928206660683015E-3</v>
      </c>
      <c r="AD680" s="18">
        <f>('EDA &amp; Statistics'!M701-'EDA &amp; Statistics'!M700)/'EDA &amp; Statistics'!M700</f>
        <v>-1.0016063642476064E-2</v>
      </c>
      <c r="AE680" s="18">
        <f>('EDA &amp; Statistics'!N701-'EDA &amp; Statistics'!N700)/'EDA &amp; Statistics'!N700</f>
        <v>-5.7497153739887929E-3</v>
      </c>
      <c r="AF680" s="18">
        <f>('EDA &amp; Statistics'!O701-'EDA &amp; Statistics'!O700)/'EDA &amp; Statistics'!O700</f>
        <v>-9.6908625326227477E-3</v>
      </c>
      <c r="AG680" s="18">
        <f>('EDA &amp; Statistics'!P701-'EDA &amp; Statistics'!P700)/'EDA &amp; Statistics'!P700</f>
        <v>-5.4799946077410113E-5</v>
      </c>
    </row>
    <row r="681" spans="1:33" x14ac:dyDescent="0.3">
      <c r="A681" s="9">
        <v>39659</v>
      </c>
      <c r="B681">
        <f>'EDA &amp; Statistics'!B702-'EDA &amp; Statistics'!B701</f>
        <v>-3.7786006927490234E-2</v>
      </c>
      <c r="C681">
        <f>'EDA &amp; Statistics'!C702-'EDA &amp; Statistics'!C701</f>
        <v>-2.1999835968017578E-2</v>
      </c>
      <c r="D681">
        <f>'EDA &amp; Statistics'!D702-'EDA &amp; Statistics'!D701</f>
        <v>-1.5999794006347656E-2</v>
      </c>
      <c r="E681">
        <f>'EDA &amp; Statistics'!E702-'EDA &amp; Statistics'!E701</f>
        <v>-1.9395139570937081E-2</v>
      </c>
      <c r="F681">
        <f>'EDA &amp; Statistics'!F702-'EDA &amp; Statistics'!F701</f>
        <v>-1.874995231628418E-2</v>
      </c>
      <c r="G681">
        <f>'EDA &amp; Statistics'!G702-'EDA &amp; Statistics'!G701</f>
        <v>-1.6250014305114746E-2</v>
      </c>
      <c r="H681">
        <f>'EDA &amp; Statistics'!H702-'EDA &amp; Statistics'!H701</f>
        <v>-6.2999963760375977E-2</v>
      </c>
      <c r="I681">
        <f>'EDA &amp; Statistics'!I702-'EDA &amp; Statistics'!I701</f>
        <v>-5.9999942779541016E-2</v>
      </c>
      <c r="J681">
        <f>'EDA &amp; Statistics'!J702-'EDA &amp; Statistics'!J701</f>
        <v>-9.7500324249267578E-2</v>
      </c>
      <c r="K681">
        <f>'EDA &amp; Statistics'!K702-'EDA &amp; Statistics'!K701</f>
        <v>-6.5000057220458984E-2</v>
      </c>
      <c r="L681">
        <f>'EDA &amp; Statistics'!L702-'EDA &amp; Statistics'!L701</f>
        <v>-4.2000293731689453E-2</v>
      </c>
      <c r="M681">
        <f>'EDA &amp; Statistics'!M702-'EDA &amp; Statistics'!M701</f>
        <v>-3.4999847412109375E-2</v>
      </c>
      <c r="N681">
        <f>'EDA &amp; Statistics'!N702-'EDA &amp; Statistics'!N701</f>
        <v>-5.2499771118164063E-2</v>
      </c>
      <c r="O681">
        <f>'EDA &amp; Statistics'!O702-'EDA &amp; Statistics'!O701</f>
        <v>-5.2499771118164063E-2</v>
      </c>
      <c r="P681">
        <f>'EDA &amp; Statistics'!P702-'EDA &amp; Statistics'!P701</f>
        <v>-7.2635650634765625E-2</v>
      </c>
      <c r="R681" s="9">
        <v>39659</v>
      </c>
      <c r="S681" s="18">
        <f>('EDA &amp; Statistics'!B702-'EDA &amp; Statistics'!B701)/'EDA &amp; Statistics'!B701</f>
        <v>-1.2221942630763011E-2</v>
      </c>
      <c r="T681" s="18">
        <f>('EDA &amp; Statistics'!C702-'EDA &amp; Statistics'!C701)/'EDA &amp; Statistics'!C701</f>
        <v>-5.1467625494797352E-3</v>
      </c>
      <c r="U681" s="18">
        <f>('EDA &amp; Statistics'!D702-'EDA &amp; Statistics'!D701)/'EDA &amp; Statistics'!D701</f>
        <v>-3.3744161849687728E-3</v>
      </c>
      <c r="V681" s="18">
        <f>('EDA &amp; Statistics'!E702-'EDA &amp; Statistics'!E701)/'EDA &amp; Statistics'!E701</f>
        <v>-1.7663430951990449E-2</v>
      </c>
      <c r="W681" s="18">
        <f>('EDA &amp; Statistics'!F702-'EDA &amp; Statistics'!F701)/'EDA &amp; Statistics'!F701</f>
        <v>-1.3392823311138551E-2</v>
      </c>
      <c r="X681" s="18">
        <f>('EDA &amp; Statistics'!G702-'EDA &amp; Statistics'!G701)/'EDA &amp; Statistics'!G701</f>
        <v>-9.1036496408861828E-3</v>
      </c>
      <c r="Y681" s="18">
        <f>('EDA &amp; Statistics'!H702-'EDA &amp; Statistics'!H701)/'EDA &amp; Statistics'!H701</f>
        <v>-1.8622514241334862E-2</v>
      </c>
      <c r="Z681" s="18">
        <f>('EDA &amp; Statistics'!I702-'EDA &amp; Statistics'!I701)/'EDA &amp; Statistics'!I701</f>
        <v>-1.6713076382739795E-2</v>
      </c>
      <c r="AA681" s="18">
        <f>('EDA &amp; Statistics'!J702-'EDA &amp; Statistics'!J701)/'EDA &amp; Statistics'!J701</f>
        <v>-1.3171269468354117E-2</v>
      </c>
      <c r="AB681" s="18">
        <f>('EDA &amp; Statistics'!K702-'EDA &amp; Statistics'!K701)/'EDA &amp; Statistics'!K701</f>
        <v>-8.9224514182453026E-3</v>
      </c>
      <c r="AC681" s="18">
        <f>('EDA &amp; Statistics'!L702-'EDA &amp; Statistics'!L701)/'EDA &amp; Statistics'!L701</f>
        <v>-8.4695085288848029E-3</v>
      </c>
      <c r="AD681" s="18">
        <f>('EDA &amp; Statistics'!M702-'EDA &amp; Statistics'!M701)/'EDA &amp; Statistics'!M701</f>
        <v>-7.0821222245003798E-3</v>
      </c>
      <c r="AE681" s="18">
        <f>('EDA &amp; Statistics'!N702-'EDA &amp; Statistics'!N701)/'EDA &amp; Statistics'!N701</f>
        <v>-9.341596474595185E-3</v>
      </c>
      <c r="AF681" s="18">
        <f>('EDA &amp; Statistics'!O702-'EDA &amp; Statistics'!O701)/'EDA &amp; Statistics'!O701</f>
        <v>-9.7856054721176897E-3</v>
      </c>
      <c r="AG681" s="18">
        <f>('EDA &amp; Statistics'!P702-'EDA &amp; Statistics'!P701)/'EDA &amp; Statistics'!P701</f>
        <v>-5.3036999093557828E-3</v>
      </c>
    </row>
    <row r="682" spans="1:33" x14ac:dyDescent="0.3">
      <c r="A682" s="9">
        <v>39660</v>
      </c>
      <c r="B682">
        <f>'EDA &amp; Statistics'!B703-'EDA &amp; Statistics'!B702</f>
        <v>-3.1762123107910156E-2</v>
      </c>
      <c r="C682">
        <f>'EDA &amp; Statistics'!C703-'EDA &amp; Statistics'!C702</f>
        <v>-7.2999954223632813E-2</v>
      </c>
      <c r="D682">
        <f>'EDA &amp; Statistics'!D703-'EDA &amp; Statistics'!D702</f>
        <v>-4.3000221252441406E-2</v>
      </c>
      <c r="E682">
        <f>'EDA &amp; Statistics'!E703-'EDA &amp; Statistics'!E702</f>
        <v>-1.2115494395321891E-2</v>
      </c>
      <c r="F682">
        <f>'EDA &amp; Statistics'!F703-'EDA &amp; Statistics'!F702</f>
        <v>-8.7500810623168945E-3</v>
      </c>
      <c r="G682">
        <f>'EDA &amp; Statistics'!G703-'EDA &amp; Statistics'!G702</f>
        <v>-2.4999380111694336E-3</v>
      </c>
      <c r="H682">
        <f>'EDA &amp; Statistics'!H703-'EDA &amp; Statistics'!H702</f>
        <v>-8.2000017166137695E-2</v>
      </c>
      <c r="I682">
        <f>'EDA &amp; Statistics'!I703-'EDA &amp; Statistics'!I702</f>
        <v>-7.500004768371582E-2</v>
      </c>
      <c r="J682">
        <f>'EDA &amp; Statistics'!J703-'EDA &amp; Statistics'!J702</f>
        <v>-8.2499980926513672E-2</v>
      </c>
      <c r="K682">
        <f>'EDA &amp; Statistics'!K703-'EDA &amp; Statistics'!K702</f>
        <v>-7.4999809265136719E-2</v>
      </c>
      <c r="L682">
        <f>'EDA &amp; Statistics'!L703-'EDA &amp; Statistics'!L702</f>
        <v>-6.2999725341796875E-2</v>
      </c>
      <c r="M682">
        <f>'EDA &amp; Statistics'!M703-'EDA &amp; Statistics'!M702</f>
        <v>-6.0999870300292969E-2</v>
      </c>
      <c r="N682">
        <f>'EDA &amp; Statistics'!N703-'EDA &amp; Statistics'!N702</f>
        <v>-6.5000057220458984E-2</v>
      </c>
      <c r="O682">
        <f>'EDA &amp; Statistics'!O703-'EDA &amp; Statistics'!O702</f>
        <v>-5.7499885559082031E-2</v>
      </c>
      <c r="P682">
        <f>'EDA &amp; Statistics'!P703-'EDA &amp; Statistics'!P702</f>
        <v>3.0138969421386719E-2</v>
      </c>
      <c r="R682" s="9">
        <v>39660</v>
      </c>
      <c r="S682" s="18">
        <f>('EDA &amp; Statistics'!B703-'EDA &amp; Statistics'!B702)/'EDA &amp; Statistics'!B702</f>
        <v>-1.0400623881290798E-2</v>
      </c>
      <c r="T682" s="18">
        <f>('EDA &amp; Statistics'!C703-'EDA &amp; Statistics'!C702)/'EDA &amp; Statistics'!C702</f>
        <v>-1.7166361726364661E-2</v>
      </c>
      <c r="U682" s="18">
        <f>('EDA &amp; Statistics'!D703-'EDA &amp; Statistics'!D702)/'EDA &amp; Statistics'!D702</f>
        <v>-9.0996127987510098E-3</v>
      </c>
      <c r="V682" s="18">
        <f>('EDA &amp; Statistics'!E703-'EDA &amp; Statistics'!E702)/'EDA &amp; Statistics'!E702</f>
        <v>-1.1232152341112259E-2</v>
      </c>
      <c r="W682" s="18">
        <f>('EDA &amp; Statistics'!F703-'EDA &amp; Statistics'!F702)/'EDA &amp; Statistics'!F702</f>
        <v>-6.3349002072623376E-3</v>
      </c>
      <c r="X682" s="18">
        <f>('EDA &amp; Statistics'!G703-'EDA &amp; Statistics'!G702)/'EDA &amp; Statistics'!G702</f>
        <v>-1.413392553252434E-3</v>
      </c>
      <c r="Y682" s="18">
        <f>('EDA &amp; Statistics'!H703-'EDA &amp; Statistics'!H702)/'EDA &amp; Statistics'!H702</f>
        <v>-2.469880084787968E-2</v>
      </c>
      <c r="Z682" s="18">
        <f>('EDA &amp; Statistics'!I703-'EDA &amp; Statistics'!I702)/'EDA &amp; Statistics'!I702</f>
        <v>-2.1246472603847672E-2</v>
      </c>
      <c r="AA682" s="18">
        <f>('EDA &amp; Statistics'!J703-'EDA &amp; Statistics'!J702)/'EDA &amp; Statistics'!J702</f>
        <v>-1.1293632151292829E-2</v>
      </c>
      <c r="AB682" s="18">
        <f>('EDA &amp; Statistics'!K703-'EDA &amp; Statistics'!K702)/'EDA &amp; Statistics'!K702</f>
        <v>-1.0387785518640008E-2</v>
      </c>
      <c r="AC682" s="18">
        <f>('EDA &amp; Statistics'!L703-'EDA &amp; Statistics'!L702)/'EDA &amp; Statistics'!L702</f>
        <v>-1.2812635283274448E-2</v>
      </c>
      <c r="AD682" s="18">
        <f>('EDA &amp; Statistics'!M703-'EDA &amp; Statistics'!M702)/'EDA &amp; Statistics'!M702</f>
        <v>-1.2431194109258579E-2</v>
      </c>
      <c r="AE682" s="18">
        <f>('EDA &amp; Statistics'!N703-'EDA &amp; Statistics'!N702)/'EDA &amp; Statistics'!N702</f>
        <v>-1.1674909004826525E-2</v>
      </c>
      <c r="AF682" s="18">
        <f>('EDA &amp; Statistics'!O703-'EDA &amp; Statistics'!O702)/'EDA &amp; Statistics'!O702</f>
        <v>-1.0823507869944854E-2</v>
      </c>
      <c r="AG682" s="18">
        <f>('EDA &amp; Statistics'!P703-'EDA &amp; Statistics'!P702)/'EDA &amp; Statistics'!P702</f>
        <v>2.2124171043651397E-3</v>
      </c>
    </row>
    <row r="683" spans="1:33" x14ac:dyDescent="0.3">
      <c r="A683" s="9">
        <v>39661</v>
      </c>
      <c r="B683">
        <f>'EDA &amp; Statistics'!B704-'EDA &amp; Statistics'!B703</f>
        <v>3.1683921813964844E-2</v>
      </c>
      <c r="C683">
        <f>'EDA &amp; Statistics'!C704-'EDA &amp; Statistics'!C703</f>
        <v>-1.3500213623046875E-2</v>
      </c>
      <c r="D683">
        <f>'EDA &amp; Statistics'!D704-'EDA &amp; Statistics'!D703</f>
        <v>-9.9997520446777344E-3</v>
      </c>
      <c r="E683">
        <f>'EDA &amp; Statistics'!E704-'EDA &amp; Statistics'!E703</f>
        <v>-2.9975757979778583E-2</v>
      </c>
      <c r="F683">
        <f>'EDA &amp; Statistics'!F704-'EDA &amp; Statistics'!F703</f>
        <v>-2.9999971389770508E-2</v>
      </c>
      <c r="G683">
        <f>'EDA &amp; Statistics'!G704-'EDA &amp; Statistics'!G703</f>
        <v>-2.7500033378601074E-2</v>
      </c>
      <c r="H683">
        <f>'EDA &amp; Statistics'!H704-'EDA &amp; Statistics'!H703</f>
        <v>-9.9999904632568359E-3</v>
      </c>
      <c r="I683">
        <f>'EDA &amp; Statistics'!I704-'EDA &amp; Statistics'!I703</f>
        <v>-1.9998550415039063E-3</v>
      </c>
      <c r="J683">
        <f>'EDA &amp; Statistics'!J704-'EDA &amp; Statistics'!J703</f>
        <v>-0.16249990463256836</v>
      </c>
      <c r="K683">
        <f>'EDA &amp; Statistics'!K704-'EDA &amp; Statistics'!K703</f>
        <v>-0.14499998092651367</v>
      </c>
      <c r="L683">
        <f>'EDA &amp; Statistics'!L704-'EDA &amp; Statistics'!L703</f>
        <v>6.999969482421875E-3</v>
      </c>
      <c r="M683">
        <f>'EDA &amp; Statistics'!M704-'EDA &amp; Statistics'!M703</f>
        <v>1.4999866485595703E-2</v>
      </c>
      <c r="N683">
        <f>'EDA &amp; Statistics'!N704-'EDA &amp; Statistics'!N703</f>
        <v>4.2500019073486328E-2</v>
      </c>
      <c r="O683">
        <f>'EDA &amp; Statistics'!O704-'EDA &amp; Statistics'!O703</f>
        <v>5.9999942779541016E-2</v>
      </c>
      <c r="P683">
        <f>'EDA &amp; Statistics'!P704-'EDA &amp; Statistics'!P703</f>
        <v>-0.23138713836669922</v>
      </c>
      <c r="R683" s="9">
        <v>39661</v>
      </c>
      <c r="S683" s="18">
        <f>('EDA &amp; Statistics'!B704-'EDA &amp; Statistics'!B703)/'EDA &amp; Statistics'!B703</f>
        <v>1.0484057317243558E-2</v>
      </c>
      <c r="T683" s="18">
        <f>('EDA &amp; Statistics'!C704-'EDA &amp; Statistics'!C703)/'EDA &amp; Statistics'!C703</f>
        <v>-3.2301024740654556E-3</v>
      </c>
      <c r="U683" s="18">
        <f>('EDA &amp; Statistics'!D704-'EDA &amp; Statistics'!D703)/'EDA &amp; Statistics'!D703</f>
        <v>-2.1355584173140415E-3</v>
      </c>
      <c r="V683" s="18">
        <f>('EDA &amp; Statistics'!E704-'EDA &amp; Statistics'!E703)/'EDA &amp; Statistics'!E703</f>
        <v>-2.810591199110319E-2</v>
      </c>
      <c r="W683" s="18">
        <f>('EDA &amp; Statistics'!F704-'EDA &amp; Statistics'!F703)/'EDA &amp; Statistics'!F703</f>
        <v>-2.1857903563198385E-2</v>
      </c>
      <c r="X683" s="18">
        <f>('EDA &amp; Statistics'!G704-'EDA &amp; Statistics'!G703)/'EDA &amp; Statistics'!G703</f>
        <v>-1.5569728609129127E-2</v>
      </c>
      <c r="Y683" s="18">
        <f>('EDA &amp; Statistics'!H704-'EDA &amp; Statistics'!H703)/'EDA &amp; Statistics'!H703</f>
        <v>-3.0883232620257067E-3</v>
      </c>
      <c r="Z683" s="18">
        <f>('EDA &amp; Statistics'!I704-'EDA &amp; Statistics'!I703)/'EDA &amp; Statistics'!I703</f>
        <v>-5.7882925779018058E-4</v>
      </c>
      <c r="AA683" s="18">
        <f>('EDA &amp; Statistics'!J704-'EDA &amp; Statistics'!J703)/'EDA &amp; Statistics'!J703</f>
        <v>-2.2499121919787042E-2</v>
      </c>
      <c r="AB683" s="18">
        <f>('EDA &amp; Statistics'!K704-'EDA &amp; Statistics'!K703)/'EDA &amp; Statistics'!K703</f>
        <v>-2.0293909211139157E-2</v>
      </c>
      <c r="AC683" s="18">
        <f>('EDA &amp; Statistics'!L704-'EDA &amp; Statistics'!L703)/'EDA &amp; Statistics'!L703</f>
        <v>1.4421032860307739E-3</v>
      </c>
      <c r="AD683" s="18">
        <f>('EDA &amp; Statistics'!M704-'EDA &amp; Statistics'!M703)/'EDA &amp; Statistics'!M703</f>
        <v>3.09530868415286E-3</v>
      </c>
      <c r="AE683" s="18">
        <f>('EDA &amp; Statistics'!N704-'EDA &amp; Statistics'!N703)/'EDA &amp; Statistics'!N703</f>
        <v>7.7237653124087105E-3</v>
      </c>
      <c r="AF683" s="18">
        <f>('EDA &amp; Statistics'!O704-'EDA &amp; Statistics'!O703)/'EDA &amp; Statistics'!O703</f>
        <v>1.1417686293604285E-2</v>
      </c>
      <c r="AG683" s="18">
        <f>('EDA &amp; Statistics'!P704-'EDA &amp; Statistics'!P703)/'EDA &amp; Statistics'!P703</f>
        <v>-1.6947984001095279E-2</v>
      </c>
    </row>
    <row r="684" spans="1:33" x14ac:dyDescent="0.3">
      <c r="A684" s="9">
        <v>39664</v>
      </c>
      <c r="B684">
        <f>'EDA &amp; Statistics'!B705-'EDA &amp; Statistics'!B704</f>
        <v>3.6194086074829102E-2</v>
      </c>
      <c r="C684">
        <f>'EDA &amp; Statistics'!C705-'EDA &amp; Statistics'!C704</f>
        <v>5.9000015258789063E-2</v>
      </c>
      <c r="D684">
        <f>'EDA &amp; Statistics'!D705-'EDA &amp; Statistics'!D704</f>
        <v>4.9499988555908203E-2</v>
      </c>
      <c r="E684">
        <f>'EDA &amp; Statistics'!E705-'EDA &amp; Statistics'!E704</f>
        <v>-3.0008773737686401E-2</v>
      </c>
      <c r="F684">
        <f>'EDA &amp; Statistics'!F705-'EDA &amp; Statistics'!F704</f>
        <v>-2.6250004768371582E-2</v>
      </c>
      <c r="G684">
        <f>'EDA &amp; Statistics'!G705-'EDA &amp; Statistics'!G704</f>
        <v>-1.7499923706054688E-2</v>
      </c>
      <c r="H684">
        <f>'EDA &amp; Statistics'!H705-'EDA &amp; Statistics'!H704</f>
        <v>-1.4999866485595703E-2</v>
      </c>
      <c r="I684">
        <f>'EDA &amp; Statistics'!I705-'EDA &amp; Statistics'!I704</f>
        <v>-8.0001354217529297E-3</v>
      </c>
      <c r="J684">
        <f>'EDA &amp; Statistics'!J705-'EDA &amp; Statistics'!J704</f>
        <v>0</v>
      </c>
      <c r="K684">
        <f>'EDA &amp; Statistics'!K705-'EDA &amp; Statistics'!K704</f>
        <v>0</v>
      </c>
      <c r="L684">
        <f>'EDA &amp; Statistics'!L705-'EDA &amp; Statistics'!L704</f>
        <v>-2.1999835968017578E-2</v>
      </c>
      <c r="M684">
        <f>'EDA &amp; Statistics'!M705-'EDA &amp; Statistics'!M704</f>
        <v>-2.4000167846679688E-2</v>
      </c>
      <c r="N684">
        <f>'EDA &amp; Statistics'!N705-'EDA &amp; Statistics'!N704</f>
        <v>-6.25E-2</v>
      </c>
      <c r="O684">
        <f>'EDA &amp; Statistics'!O705-'EDA &amp; Statistics'!O704</f>
        <v>-3.7499904632568359E-2</v>
      </c>
      <c r="P684">
        <f>'EDA &amp; Statistics'!P705-'EDA &amp; Statistics'!P704</f>
        <v>5.0001144409179688E-2</v>
      </c>
      <c r="R684" s="9">
        <v>39664</v>
      </c>
      <c r="S684" s="18">
        <f>('EDA &amp; Statistics'!B705-'EDA &amp; Statistics'!B704)/'EDA &amp; Statistics'!B704</f>
        <v>1.1852189937025507E-2</v>
      </c>
      <c r="T684" s="18">
        <f>('EDA &amp; Statistics'!C705-'EDA &amp; Statistics'!C704)/'EDA &amp; Statistics'!C704</f>
        <v>1.4162270001322004E-2</v>
      </c>
      <c r="U684" s="18">
        <f>('EDA &amp; Statistics'!D705-'EDA &amp; Statistics'!D704)/'EDA &amp; Statistics'!D704</f>
        <v>1.059389772958165E-2</v>
      </c>
      <c r="V684" s="18">
        <f>('EDA &amp; Statistics'!E705-'EDA &amp; Statistics'!E704)/'EDA &amp; Statistics'!E704</f>
        <v>-2.8950549879060292E-2</v>
      </c>
      <c r="W684" s="18">
        <f>('EDA &amp; Statistics'!F705-'EDA &amp; Statistics'!F704)/'EDA &amp; Statistics'!F704</f>
        <v>-1.9553076594256678E-2</v>
      </c>
      <c r="X684" s="18">
        <f>('EDA &amp; Statistics'!G705-'EDA &amp; Statistics'!G704)/'EDA &amp; Statistics'!G704</f>
        <v>-1.0064657885275516E-2</v>
      </c>
      <c r="Y684" s="18">
        <f>('EDA &amp; Statistics'!H705-'EDA &amp; Statistics'!H704)/'EDA &amp; Statistics'!H704</f>
        <v>-4.64679889444091E-3</v>
      </c>
      <c r="Z684" s="18">
        <f>('EDA &amp; Statistics'!I705-'EDA &amp; Statistics'!I704)/'EDA &amp; Statistics'!I704</f>
        <v>-2.3168651209575521E-3</v>
      </c>
      <c r="AA684" s="18">
        <f>('EDA &amp; Statistics'!J705-'EDA &amp; Statistics'!J704)/'EDA &amp; Statistics'!J704</f>
        <v>0</v>
      </c>
      <c r="AB684" s="18">
        <f>('EDA &amp; Statistics'!K705-'EDA &amp; Statistics'!K704)/'EDA &amp; Statistics'!K704</f>
        <v>0</v>
      </c>
      <c r="AC684" s="18">
        <f>('EDA &amp; Statistics'!L705-'EDA &amp; Statistics'!L704)/'EDA &amp; Statistics'!L704</f>
        <v>-4.5257839316571995E-3</v>
      </c>
      <c r="AD684" s="18">
        <f>('EDA &amp; Statistics'!M705-'EDA &amp; Statistics'!M704)/'EDA &amp; Statistics'!M704</f>
        <v>-4.9372901759579119E-3</v>
      </c>
      <c r="AE684" s="18">
        <f>('EDA &amp; Statistics'!N705-'EDA &amp; Statistics'!N704)/'EDA &amp; Statistics'!N704</f>
        <v>-1.1271415534726643E-2</v>
      </c>
      <c r="AF684" s="18">
        <f>('EDA &amp; Statistics'!O705-'EDA &amp; Statistics'!O704)/'EDA &amp; Statistics'!O704</f>
        <v>-7.055485273537207E-3</v>
      </c>
      <c r="AG684" s="18">
        <f>('EDA &amp; Statistics'!P705-'EDA &amp; Statistics'!P704)/'EDA &amp; Statistics'!P704</f>
        <v>3.7254803457285554E-3</v>
      </c>
    </row>
    <row r="685" spans="1:33" x14ac:dyDescent="0.3">
      <c r="A685" s="9">
        <v>39665</v>
      </c>
      <c r="B685">
        <f>'EDA &amp; Statistics'!B706-'EDA &amp; Statistics'!B705</f>
        <v>-2.1497011184692383E-2</v>
      </c>
      <c r="C685">
        <f>'EDA &amp; Statistics'!C706-'EDA &amp; Statistics'!C705</f>
        <v>9.5000267028808594E-3</v>
      </c>
      <c r="D685">
        <f>'EDA &amp; Statistics'!D706-'EDA &amp; Statistics'!D705</f>
        <v>1.5999794006347656E-2</v>
      </c>
      <c r="E685">
        <f>'EDA &amp; Statistics'!E706-'EDA &amp; Statistics'!E705</f>
        <v>1.6541003500936124E-2</v>
      </c>
      <c r="F685">
        <f>'EDA &amp; Statistics'!F706-'EDA &amp; Statistics'!F705</f>
        <v>1.7500042915344238E-2</v>
      </c>
      <c r="G685">
        <f>'EDA &amp; Statistics'!G706-'EDA &amp; Statistics'!G705</f>
        <v>1.7499923706054688E-2</v>
      </c>
      <c r="H685">
        <f>'EDA &amp; Statistics'!H706-'EDA &amp; Statistics'!H705</f>
        <v>-9.9999904632568359E-3</v>
      </c>
      <c r="I685">
        <f>'EDA &amp; Statistics'!I706-'EDA &amp; Statistics'!I705</f>
        <v>3.0000209808349609E-3</v>
      </c>
      <c r="J685">
        <f>'EDA &amp; Statistics'!J706-'EDA &amp; Statistics'!J705</f>
        <v>-0.21000003814697266</v>
      </c>
      <c r="K685">
        <f>'EDA &amp; Statistics'!K706-'EDA &amp; Statistics'!K705</f>
        <v>-9.9999904632568359E-2</v>
      </c>
      <c r="L685">
        <f>'EDA &amp; Statistics'!L706-'EDA &amp; Statistics'!L705</f>
        <v>-1.3000011444091797E-2</v>
      </c>
      <c r="M685">
        <f>'EDA &amp; Statistics'!M706-'EDA &amp; Statistics'!M705</f>
        <v>-1.5999794006347656E-2</v>
      </c>
      <c r="N685">
        <f>'EDA &amp; Statistics'!N706-'EDA &amp; Statistics'!N705</f>
        <v>-4.2500019073486328E-2</v>
      </c>
      <c r="O685">
        <f>'EDA &amp; Statistics'!O706-'EDA &amp; Statistics'!O705</f>
        <v>-5.0000190734863281E-2</v>
      </c>
      <c r="P685">
        <f>'EDA &amp; Statistics'!P706-'EDA &amp; Statistics'!P705</f>
        <v>-0.14905643463134766</v>
      </c>
      <c r="R685" s="9">
        <v>39665</v>
      </c>
      <c r="S685" s="18">
        <f>('EDA &amp; Statistics'!B706-'EDA &amp; Statistics'!B705)/'EDA &amp; Statistics'!B705</f>
        <v>-6.9569998537074062E-3</v>
      </c>
      <c r="T685" s="18">
        <f>('EDA &amp; Statistics'!C706-'EDA &amp; Statistics'!C705)/'EDA &amp; Statistics'!C705</f>
        <v>2.2485270810218018E-3</v>
      </c>
      <c r="U685" s="18">
        <f>('EDA &amp; Statistics'!D706-'EDA &amp; Statistics'!D705)/'EDA &amp; Statistics'!D705</f>
        <v>3.3883510361564138E-3</v>
      </c>
      <c r="V685" s="18">
        <f>('EDA &amp; Statistics'!E706-'EDA &amp; Statistics'!E705)/'EDA &amp; Statistics'!E705</f>
        <v>1.6433462378585891E-2</v>
      </c>
      <c r="W685" s="18">
        <f>('EDA &amp; Statistics'!F706-'EDA &amp; Statistics'!F705)/'EDA &amp; Statistics'!F705</f>
        <v>1.329537957008578E-2</v>
      </c>
      <c r="X685" s="18">
        <f>('EDA &amp; Statistics'!G706-'EDA &amp; Statistics'!G705)/'EDA &amp; Statistics'!G705</f>
        <v>1.0166985112154034E-2</v>
      </c>
      <c r="Y685" s="18">
        <f>('EDA &amp; Statistics'!H706-'EDA &amp; Statistics'!H705)/'EDA &amp; Statistics'!H705</f>
        <v>-3.1123530280828585E-3</v>
      </c>
      <c r="Z685" s="18">
        <f>('EDA &amp; Statistics'!I706-'EDA &amp; Statistics'!I705)/'EDA &amp; Statistics'!I705</f>
        <v>8.7083339302448817E-4</v>
      </c>
      <c r="AA685" s="18">
        <f>('EDA &amp; Statistics'!J706-'EDA &amp; Statistics'!J705)/'EDA &amp; Statistics'!J705</f>
        <v>-2.9745048137251835E-2</v>
      </c>
      <c r="AB685" s="18">
        <f>('EDA &amp; Statistics'!K706-'EDA &amp; Statistics'!K705)/'EDA &amp; Statistics'!K705</f>
        <v>-1.428570066179548E-2</v>
      </c>
      <c r="AC685" s="18">
        <f>('EDA &amp; Statistics'!L706-'EDA &amp; Statistics'!L705)/'EDA &amp; Statistics'!L705</f>
        <v>-2.6865077163561049E-3</v>
      </c>
      <c r="AD685" s="18">
        <f>('EDA &amp; Statistics'!M706-'EDA &amp; Statistics'!M705)/'EDA &amp; Statistics'!M705</f>
        <v>-3.3077929211614756E-3</v>
      </c>
      <c r="AE685" s="18">
        <f>('EDA &amp; Statistics'!N706-'EDA &amp; Statistics'!N705)/'EDA &amp; Statistics'!N705</f>
        <v>-7.7519413555969243E-3</v>
      </c>
      <c r="AF685" s="18">
        <f>('EDA &amp; Statistics'!O706-'EDA &amp; Statistics'!O705)/'EDA &amp; Statistics'!O705</f>
        <v>-9.4742187189412099E-3</v>
      </c>
      <c r="AG685" s="18">
        <f>('EDA &amp; Statistics'!P706-'EDA &amp; Statistics'!P705)/'EDA &amp; Statistics'!P705</f>
        <v>-1.1064660981978839E-2</v>
      </c>
    </row>
    <row r="686" spans="1:33" x14ac:dyDescent="0.3">
      <c r="A686" s="9">
        <v>39666</v>
      </c>
      <c r="B686">
        <f>'EDA &amp; Statistics'!B707-'EDA &amp; Statistics'!B706</f>
        <v>1.2120962142944336E-2</v>
      </c>
      <c r="C686">
        <f>'EDA &amp; Statistics'!C707-'EDA &amp; Statistics'!C706</f>
        <v>4.850006103515625E-2</v>
      </c>
      <c r="D686">
        <f>'EDA &amp; Statistics'!D707-'EDA &amp; Statistics'!D706</f>
        <v>4.7999858856201172E-2</v>
      </c>
      <c r="E686">
        <f>'EDA &amp; Statistics'!E707-'EDA &amp; Statistics'!E706</f>
        <v>-3.9226563100614786E-2</v>
      </c>
      <c r="F686">
        <f>'EDA &amp; Statistics'!F707-'EDA &amp; Statistics'!F706</f>
        <v>-3.9999961853027344E-2</v>
      </c>
      <c r="G686">
        <f>'EDA &amp; Statistics'!G707-'EDA &amp; Statistics'!G706</f>
        <v>-3.750002384185791E-2</v>
      </c>
      <c r="H686">
        <f>'EDA &amp; Statistics'!H707-'EDA &amp; Statistics'!H706</f>
        <v>9.9999904632568359E-3</v>
      </c>
      <c r="I686">
        <f>'EDA &amp; Statistics'!I707-'EDA &amp; Statistics'!I706</f>
        <v>5.0001144409179688E-3</v>
      </c>
      <c r="J686">
        <f>'EDA &amp; Statistics'!J707-'EDA &amp; Statistics'!J706</f>
        <v>2.7500152587890625E-2</v>
      </c>
      <c r="K686">
        <f>'EDA &amp; Statistics'!K707-'EDA &amp; Statistics'!K706</f>
        <v>-3.0000209808349609E-2</v>
      </c>
      <c r="L686">
        <f>'EDA &amp; Statistics'!L707-'EDA &amp; Statistics'!L706</f>
        <v>-1.6000270843505859E-2</v>
      </c>
      <c r="M686">
        <f>'EDA &amp; Statistics'!M707-'EDA &amp; Statistics'!M706</f>
        <v>-9.0003013610839844E-3</v>
      </c>
      <c r="N686">
        <f>'EDA &amp; Statistics'!N707-'EDA &amp; Statistics'!N706</f>
        <v>-3.9999961853027344E-2</v>
      </c>
      <c r="O686">
        <f>'EDA &amp; Statistics'!O707-'EDA &amp; Statistics'!O706</f>
        <v>-3.7499904632568359E-2</v>
      </c>
      <c r="P686">
        <f>'EDA &amp; Statistics'!P707-'EDA &amp; Statistics'!P706</f>
        <v>7.9939842224121094E-2</v>
      </c>
      <c r="R686" s="9">
        <v>39666</v>
      </c>
      <c r="S686" s="18">
        <f>('EDA &amp; Statistics'!B707-'EDA &amp; Statistics'!B706)/'EDA &amp; Statistics'!B706</f>
        <v>3.9501442211726454E-3</v>
      </c>
      <c r="T686" s="18">
        <f>('EDA &amp; Statistics'!C707-'EDA &amp; Statistics'!C706)/'EDA &amp; Statistics'!C706</f>
        <v>1.1453551026475189E-2</v>
      </c>
      <c r="U686" s="18">
        <f>('EDA &amp; Statistics'!D707-'EDA &amp; Statistics'!D706)/'EDA &amp; Statistics'!D706</f>
        <v>1.0130827291349521E-2</v>
      </c>
      <c r="V686" s="18">
        <f>('EDA &amp; Statistics'!E707-'EDA &amp; Statistics'!E706)/'EDA &amp; Statistics'!E706</f>
        <v>-3.8341449337922641E-2</v>
      </c>
      <c r="W686" s="18">
        <f>('EDA &amp; Statistics'!F707-'EDA &amp; Statistics'!F706)/'EDA &amp; Statistics'!F706</f>
        <v>-2.9990599113038204E-2</v>
      </c>
      <c r="X686" s="18">
        <f>('EDA &amp; Statistics'!G707-'EDA &amp; Statistics'!G706)/'EDA &amp; Statistics'!G706</f>
        <v>-2.1567231777552962E-2</v>
      </c>
      <c r="Y686" s="18">
        <f>('EDA &amp; Statistics'!H707-'EDA &amp; Statistics'!H706)/'EDA &amp; Statistics'!H706</f>
        <v>3.1220700121390261E-3</v>
      </c>
      <c r="Z686" s="18">
        <f>('EDA &amp; Statistics'!I707-'EDA &amp; Statistics'!I706)/'EDA &amp; Statistics'!I706</f>
        <v>1.4501492190546787E-3</v>
      </c>
      <c r="AA686" s="18">
        <f>('EDA &amp; Statistics'!J707-'EDA &amp; Statistics'!J706)/'EDA &amp; Statistics'!J706</f>
        <v>4.0146208716430225E-3</v>
      </c>
      <c r="AB686" s="18">
        <f>('EDA &amp; Statistics'!K707-'EDA &amp; Statistics'!K706)/'EDA &amp; Statistics'!K706</f>
        <v>-4.3478564338703925E-3</v>
      </c>
      <c r="AC686" s="18">
        <f>('EDA &amp; Statistics'!L707-'EDA &amp; Statistics'!L706)/'EDA &amp; Statistics'!L706</f>
        <v>-3.3154310267827147E-3</v>
      </c>
      <c r="AD686" s="18">
        <f>('EDA &amp; Statistics'!M707-'EDA &amp; Statistics'!M706)/'EDA &amp; Statistics'!M706</f>
        <v>-1.8668950790129341E-3</v>
      </c>
      <c r="AE686" s="18">
        <f>('EDA &amp; Statistics'!N707-'EDA &amp; Statistics'!N706)/'EDA &amp; Statistics'!N706</f>
        <v>-7.3529340868178457E-3</v>
      </c>
      <c r="AF686" s="18">
        <f>('EDA &amp; Statistics'!O707-'EDA &amp; Statistics'!O706)/'EDA &amp; Statistics'!O706</f>
        <v>-7.1735829567133105E-3</v>
      </c>
      <c r="AG686" s="18">
        <f>('EDA &amp; Statistics'!P707-'EDA &amp; Statistics'!P706)/'EDA &amp; Statistics'!P706</f>
        <v>6.0004355206769956E-3</v>
      </c>
    </row>
    <row r="687" spans="1:33" x14ac:dyDescent="0.3">
      <c r="A687" s="9">
        <v>39667</v>
      </c>
      <c r="B687">
        <f>'EDA &amp; Statistics'!B708-'EDA &amp; Statistics'!B707</f>
        <v>-7.0210933685302734E-2</v>
      </c>
      <c r="C687">
        <f>'EDA &amp; Statistics'!C708-'EDA &amp; Statistics'!C707</f>
        <v>-0.11450004577636719</v>
      </c>
      <c r="D687">
        <f>'EDA &amp; Statistics'!D708-'EDA &amp; Statistics'!D707</f>
        <v>-0.10049962997436523</v>
      </c>
      <c r="E687">
        <f>'EDA &amp; Statistics'!E708-'EDA &amp; Statistics'!E707</f>
        <v>-4.2558934652096037E-3</v>
      </c>
      <c r="F687">
        <f>'EDA &amp; Statistics'!F708-'EDA &amp; Statistics'!F707</f>
        <v>-3.7500858306884766E-3</v>
      </c>
      <c r="G687">
        <f>'EDA &amp; Statistics'!G708-'EDA &amp; Statistics'!G707</f>
        <v>-2.4999380111694336E-3</v>
      </c>
      <c r="H687">
        <f>'EDA &amp; Statistics'!H708-'EDA &amp; Statistics'!H707</f>
        <v>-5.5000066757202148E-2</v>
      </c>
      <c r="I687">
        <f>'EDA &amp; Statistics'!I708-'EDA &amp; Statistics'!I707</f>
        <v>-2.8000116348266602E-2</v>
      </c>
      <c r="J687">
        <f>'EDA &amp; Statistics'!J708-'EDA &amp; Statistics'!J707</f>
        <v>-1.2500286102294922E-2</v>
      </c>
      <c r="K687">
        <f>'EDA &amp; Statistics'!K708-'EDA &amp; Statistics'!K707</f>
        <v>-3.4999847412109375E-2</v>
      </c>
      <c r="L687">
        <f>'EDA &amp; Statistics'!L708-'EDA &amp; Statistics'!L707</f>
        <v>-0.1529998779296875</v>
      </c>
      <c r="M687">
        <f>'EDA &amp; Statistics'!M708-'EDA &amp; Statistics'!M707</f>
        <v>-5.5999755859375E-2</v>
      </c>
      <c r="N687">
        <f>'EDA &amp; Statistics'!N708-'EDA &amp; Statistics'!N707</f>
        <v>-5.7499885559082031E-2</v>
      </c>
      <c r="O687">
        <f>'EDA &amp; Statistics'!O708-'EDA &amp; Statistics'!O707</f>
        <v>-5.2500247955322266E-2</v>
      </c>
      <c r="P687">
        <f>'EDA &amp; Statistics'!P708-'EDA &amp; Statistics'!P707</f>
        <v>0.14493179321289063</v>
      </c>
      <c r="R687" s="9">
        <v>39667</v>
      </c>
      <c r="S687" s="18">
        <f>('EDA &amp; Statistics'!B708-'EDA &amp; Statistics'!B707)/'EDA &amp; Statistics'!B707</f>
        <v>-2.2791266497753038E-2</v>
      </c>
      <c r="T687" s="18">
        <f>('EDA &amp; Statistics'!C708-'EDA &amp; Statistics'!C707)/'EDA &amp; Statistics'!C707</f>
        <v>-2.6733608680907878E-2</v>
      </c>
      <c r="U687" s="18">
        <f>('EDA &amp; Statistics'!D708-'EDA &amp; Statistics'!D707)/'EDA &amp; Statistics'!D707</f>
        <v>-2.0998670016814838E-2</v>
      </c>
      <c r="V687" s="18">
        <f>('EDA &amp; Statistics'!E708-'EDA &amp; Statistics'!E707)/'EDA &amp; Statistics'!E707</f>
        <v>-4.3257171429453819E-3</v>
      </c>
      <c r="W687" s="18">
        <f>('EDA &amp; Statistics'!F708-'EDA &amp; Statistics'!F707)/'EDA &amp; Statistics'!F707</f>
        <v>-2.8986169603645597E-3</v>
      </c>
      <c r="X687" s="18">
        <f>('EDA &amp; Statistics'!G708-'EDA &amp; Statistics'!G707)/'EDA &amp; Statistics'!G707</f>
        <v>-1.469471314758149E-3</v>
      </c>
      <c r="Y687" s="18">
        <f>('EDA &amp; Statistics'!H708-'EDA &amp; Statistics'!H707)/'EDA &amp; Statistics'!H707</f>
        <v>-1.7117978756630438E-2</v>
      </c>
      <c r="Z687" s="18">
        <f>('EDA &amp; Statistics'!I708-'EDA &amp; Statistics'!I707)/'EDA &amp; Statistics'!I707</f>
        <v>-8.1089243531627438E-3</v>
      </c>
      <c r="AA687" s="18">
        <f>('EDA &amp; Statistics'!J708-'EDA &amp; Statistics'!J707)/'EDA &amp; Statistics'!J707</f>
        <v>-1.8175624861204163E-3</v>
      </c>
      <c r="AB687" s="18">
        <f>('EDA &amp; Statistics'!K708-'EDA &amp; Statistics'!K707)/'EDA &amp; Statistics'!K707</f>
        <v>-5.094592139030448E-3</v>
      </c>
      <c r="AC687" s="18">
        <f>('EDA &amp; Statistics'!L708-'EDA &amp; Statistics'!L707)/'EDA &amp; Statistics'!L707</f>
        <v>-3.1808706808689462E-2</v>
      </c>
      <c r="AD687" s="18">
        <f>('EDA &amp; Statistics'!M708-'EDA &amp; Statistics'!M707)/'EDA &amp; Statistics'!M707</f>
        <v>-1.163752248799608E-2</v>
      </c>
      <c r="AE687" s="18">
        <f>('EDA &amp; Statistics'!N708-'EDA &amp; Statistics'!N707)/'EDA &amp; Statistics'!N707</f>
        <v>-1.0648126767332875E-2</v>
      </c>
      <c r="AF687" s="18">
        <f>('EDA &amp; Statistics'!O708-'EDA &amp; Statistics'!O707)/'EDA &amp; Statistics'!O707</f>
        <v>-1.011565460048167E-2</v>
      </c>
      <c r="AG687" s="18">
        <f>('EDA &amp; Statistics'!P708-'EDA &amp; Statistics'!P707)/'EDA &amp; Statistics'!P707</f>
        <v>1.0813965593441374E-2</v>
      </c>
    </row>
    <row r="688" spans="1:33" x14ac:dyDescent="0.3">
      <c r="A688" s="9">
        <v>39668</v>
      </c>
      <c r="B688">
        <f>'EDA &amp; Statistics'!B709-'EDA &amp; Statistics'!B708</f>
        <v>3.4779071807861328E-2</v>
      </c>
      <c r="C688">
        <f>'EDA &amp; Statistics'!C709-'EDA &amp; Statistics'!C708</f>
        <v>3.9000034332275391E-2</v>
      </c>
      <c r="D688">
        <f>'EDA &amp; Statistics'!D709-'EDA &amp; Statistics'!D708</f>
        <v>3.4999847412109375E-3</v>
      </c>
      <c r="E688">
        <f>'EDA &amp; Statistics'!E709-'EDA &amp; Statistics'!E708</f>
        <v>-4.7017244170209249E-2</v>
      </c>
      <c r="F688">
        <f>'EDA &amp; Statistics'!F709-'EDA &amp; Statistics'!F708</f>
        <v>-4.999995231628418E-2</v>
      </c>
      <c r="G688">
        <f>'EDA &amp; Statistics'!G709-'EDA &amp; Statistics'!G708</f>
        <v>-5.000007152557373E-2</v>
      </c>
      <c r="H688">
        <f>'EDA &amp; Statistics'!H709-'EDA &amp; Statistics'!H708</f>
        <v>-3.5000085830688477E-2</v>
      </c>
      <c r="I688">
        <f>'EDA &amp; Statistics'!I709-'EDA &amp; Statistics'!I708</f>
        <v>0</v>
      </c>
      <c r="J688">
        <f>'EDA &amp; Statistics'!J709-'EDA &amp; Statistics'!J708</f>
        <v>-7.4999809265136719E-2</v>
      </c>
      <c r="K688">
        <f>'EDA &amp; Statistics'!K709-'EDA &amp; Statistics'!K708</f>
        <v>-8.5000038146972656E-2</v>
      </c>
      <c r="L688">
        <f>'EDA &amp; Statistics'!L709-'EDA &amp; Statistics'!L708</f>
        <v>-3.2000064849853516E-2</v>
      </c>
      <c r="M688">
        <f>'EDA &amp; Statistics'!M709-'EDA &amp; Statistics'!M708</f>
        <v>-8.9998245239257813E-3</v>
      </c>
      <c r="N688">
        <f>'EDA &amp; Statistics'!N709-'EDA &amp; Statistics'!N708</f>
        <v>1.9999980926513672E-2</v>
      </c>
      <c r="O688">
        <f>'EDA &amp; Statistics'!O709-'EDA &amp; Statistics'!O708</f>
        <v>2.5000572204589844E-3</v>
      </c>
      <c r="P688">
        <f>'EDA &amp; Statistics'!P709-'EDA &amp; Statistics'!P708</f>
        <v>0.10671806335449219</v>
      </c>
      <c r="R688" s="9">
        <v>39668</v>
      </c>
      <c r="S688" s="18">
        <f>('EDA &amp; Statistics'!B709-'EDA &amp; Statistics'!B708)/'EDA &amp; Statistics'!B708</f>
        <v>1.1552988963859864E-2</v>
      </c>
      <c r="T688" s="18">
        <f>('EDA &amp; Statistics'!C709-'EDA &amp; Statistics'!C708)/'EDA &amp; Statistics'!C708</f>
        <v>9.3558917672865345E-3</v>
      </c>
      <c r="U688" s="18">
        <f>('EDA &amp; Statistics'!D709-'EDA &amp; Statistics'!D708)/'EDA &amp; Statistics'!D708</f>
        <v>7.4698210072127538E-4</v>
      </c>
      <c r="V688" s="18">
        <f>('EDA &amp; Statistics'!E709-'EDA &amp; Statistics'!E708)/'EDA &amp; Statistics'!E708</f>
        <v>-4.7996243708116733E-2</v>
      </c>
      <c r="W688" s="18">
        <f>('EDA &amp; Statistics'!F709-'EDA &amp; Statistics'!F708)/'EDA &amp; Statistics'!F708</f>
        <v>-3.875965410453306E-2</v>
      </c>
      <c r="X688" s="18">
        <f>('EDA &amp; Statistics'!G709-'EDA &amp; Statistics'!G708)/'EDA &amp; Statistics'!G708</f>
        <v>-2.9433448691199557E-2</v>
      </c>
      <c r="Y688" s="18">
        <f>('EDA &amp; Statistics'!H709-'EDA &amp; Statistics'!H708)/'EDA &amp; Statistics'!H708</f>
        <v>-1.1082991106790686E-2</v>
      </c>
      <c r="Z688" s="18">
        <f>('EDA &amp; Statistics'!I709-'EDA &amp; Statistics'!I708)/'EDA &amp; Statistics'!I708</f>
        <v>0</v>
      </c>
      <c r="AA688" s="18">
        <f>('EDA &amp; Statistics'!J709-'EDA &amp; Statistics'!J708)/'EDA &amp; Statistics'!J708</f>
        <v>-1.0924954372273902E-2</v>
      </c>
      <c r="AB688" s="18">
        <f>('EDA &amp; Statistics'!K709-'EDA &amp; Statistics'!K708)/'EDA &amp; Statistics'!K708</f>
        <v>-1.2435996733368987E-2</v>
      </c>
      <c r="AC688" s="18">
        <f>('EDA &amp; Statistics'!L709-'EDA &amp; Statistics'!L708)/'EDA &amp; Statistics'!L708</f>
        <v>-6.8713902521462021E-3</v>
      </c>
      <c r="AD688" s="18">
        <f>('EDA &amp; Statistics'!M709-'EDA &amp; Statistics'!M708)/'EDA &amp; Statistics'!M708</f>
        <v>-1.8923095972500654E-3</v>
      </c>
      <c r="AE688" s="18">
        <f>('EDA &amp; Statistics'!N709-'EDA &amp; Statistics'!N708)/'EDA &amp; Statistics'!N708</f>
        <v>3.7435620292153673E-3</v>
      </c>
      <c r="AF688" s="18">
        <f>('EDA &amp; Statistics'!O709-'EDA &amp; Statistics'!O708)/'EDA &amp; Statistics'!O708</f>
        <v>4.8662916073501328E-4</v>
      </c>
      <c r="AG688" s="18">
        <f>('EDA &amp; Statistics'!P709-'EDA &amp; Statistics'!P708)/'EDA &amp; Statistics'!P708</f>
        <v>7.8774928845124562E-3</v>
      </c>
    </row>
    <row r="689" spans="1:33" x14ac:dyDescent="0.3">
      <c r="A689" s="9">
        <v>39671</v>
      </c>
      <c r="B689">
        <f>'EDA &amp; Statistics'!B710-'EDA &amp; Statistics'!B709</f>
        <v>3.7461996078491211E-2</v>
      </c>
      <c r="C689">
        <f>'EDA &amp; Statistics'!C710-'EDA &amp; Statistics'!C709</f>
        <v>4.7999858856201172E-2</v>
      </c>
      <c r="D689">
        <f>'EDA &amp; Statistics'!D710-'EDA &amp; Statistics'!D709</f>
        <v>4.850006103515625E-2</v>
      </c>
      <c r="E689">
        <f>'EDA &amp; Statistics'!E710-'EDA &amp; Statistics'!E709</f>
        <v>9.4247900163100251E-3</v>
      </c>
      <c r="F689">
        <f>'EDA &amp; Statistics'!F710-'EDA &amp; Statistics'!F709</f>
        <v>6.2500238418579102E-3</v>
      </c>
      <c r="G689">
        <f>'EDA &amp; Statistics'!G710-'EDA &amp; Statistics'!G709</f>
        <v>0</v>
      </c>
      <c r="H689">
        <f>'EDA &amp; Statistics'!H710-'EDA &amp; Statistics'!H709</f>
        <v>7.0002079010009766E-3</v>
      </c>
      <c r="I689">
        <f>'EDA &amp; Statistics'!I710-'EDA &amp; Statistics'!I709</f>
        <v>1.5000104904174805E-2</v>
      </c>
      <c r="J689">
        <f>'EDA &amp; Statistics'!J710-'EDA &amp; Statistics'!J709</f>
        <v>1.0000228881835938E-2</v>
      </c>
      <c r="K689">
        <f>'EDA &amp; Statistics'!K710-'EDA &amp; Statistics'!K709</f>
        <v>-1.0000228881835938E-2</v>
      </c>
      <c r="L689">
        <f>'EDA &amp; Statistics'!L710-'EDA &amp; Statistics'!L709</f>
        <v>3.4999847412109375E-2</v>
      </c>
      <c r="M689">
        <f>'EDA &amp; Statistics'!M710-'EDA &amp; Statistics'!M709</f>
        <v>1.5999794006347656E-2</v>
      </c>
      <c r="N689">
        <f>'EDA &amp; Statistics'!N710-'EDA &amp; Statistics'!N709</f>
        <v>6.999969482421875E-2</v>
      </c>
      <c r="O689">
        <f>'EDA &amp; Statistics'!O710-'EDA &amp; Statistics'!O709</f>
        <v>3.5000324249267578E-2</v>
      </c>
      <c r="P689">
        <f>'EDA &amp; Statistics'!P710-'EDA &amp; Statistics'!P709</f>
        <v>0.139129638671875</v>
      </c>
      <c r="R689" s="9">
        <v>39671</v>
      </c>
      <c r="S689" s="18">
        <f>('EDA &amp; Statistics'!B710-'EDA &amp; Statistics'!B709)/'EDA &amp; Statistics'!B709</f>
        <v>1.2302082852152181E-2</v>
      </c>
      <c r="T689" s="18">
        <f>('EDA &amp; Statistics'!C710-'EDA &amp; Statistics'!C709)/'EDA &amp; Statistics'!C709</f>
        <v>1.1408166149446149E-2</v>
      </c>
      <c r="U689" s="18">
        <f>('EDA &amp; Statistics'!D710-'EDA &amp; Statistics'!D709)/'EDA &amp; Statistics'!D709</f>
        <v>1.0343369523059129E-2</v>
      </c>
      <c r="V689" s="18">
        <f>('EDA &amp; Statistics'!E710-'EDA &amp; Statistics'!E709)/'EDA &amp; Statistics'!E709</f>
        <v>1.0106088583520356E-2</v>
      </c>
      <c r="W689" s="18">
        <f>('EDA &amp; Statistics'!F710-'EDA &amp; Statistics'!F709)/'EDA &amp; Statistics'!F709</f>
        <v>5.0403417691850527E-3</v>
      </c>
      <c r="X689" s="18">
        <f>('EDA &amp; Statistics'!G710-'EDA &amp; Statistics'!G709)/'EDA &amp; Statistics'!G709</f>
        <v>0</v>
      </c>
      <c r="Y689" s="18">
        <f>('EDA &amp; Statistics'!H710-'EDA &amp; Statistics'!H709)/'EDA &amp; Statistics'!H709</f>
        <v>2.2415011560972978E-3</v>
      </c>
      <c r="Z689" s="18">
        <f>('EDA &amp; Statistics'!I710-'EDA &amp; Statistics'!I709)/'EDA &amp; Statistics'!I709</f>
        <v>4.3795927337255645E-3</v>
      </c>
      <c r="AA689" s="18">
        <f>('EDA &amp; Statistics'!J710-'EDA &amp; Statistics'!J709)/'EDA &amp; Statistics'!J709</f>
        <v>1.4727877670130092E-3</v>
      </c>
      <c r="AB689" s="18">
        <f>('EDA &amp; Statistics'!K710-'EDA &amp; Statistics'!K709)/'EDA &amp; Statistics'!K709</f>
        <v>-1.4815153899016204E-3</v>
      </c>
      <c r="AC689" s="18">
        <f>('EDA &amp; Statistics'!L710-'EDA &amp; Statistics'!L709)/'EDA &amp; Statistics'!L709</f>
        <v>7.5675345755912161E-3</v>
      </c>
      <c r="AD689" s="18">
        <f>('EDA &amp; Statistics'!M710-'EDA &amp; Statistics'!M709)/'EDA &amp; Statistics'!M709</f>
        <v>3.370506272060749E-3</v>
      </c>
      <c r="AE689" s="18">
        <f>('EDA &amp; Statistics'!N710-'EDA &amp; Statistics'!N709)/'EDA &amp; Statistics'!N709</f>
        <v>1.3053555680084027E-2</v>
      </c>
      <c r="AF689" s="18">
        <f>('EDA &amp; Statistics'!O710-'EDA &amp; Statistics'!O709)/'EDA &amp; Statistics'!O709</f>
        <v>6.8094017817939305E-3</v>
      </c>
      <c r="AG689" s="18">
        <f>('EDA &amp; Statistics'!P710-'EDA &amp; Statistics'!P709)/'EDA &amp; Statistics'!P709</f>
        <v>1.0189713996112224E-2</v>
      </c>
    </row>
    <row r="690" spans="1:33" x14ac:dyDescent="0.3">
      <c r="A690" s="9">
        <v>39672</v>
      </c>
      <c r="B690">
        <f>'EDA &amp; Statistics'!B711-'EDA &amp; Statistics'!B710</f>
        <v>-7.3224067687988281E-2</v>
      </c>
      <c r="C690">
        <f>'EDA &amp; Statistics'!C711-'EDA &amp; Statistics'!C710</f>
        <v>-0.11149978637695313</v>
      </c>
      <c r="D690">
        <f>'EDA &amp; Statistics'!D711-'EDA &amp; Statistics'!D710</f>
        <v>-9.1500282287597656E-2</v>
      </c>
      <c r="E690">
        <f>'EDA &amp; Statistics'!E711-'EDA &amp; Statistics'!E710</f>
        <v>4.761677812064935E-3</v>
      </c>
      <c r="F690">
        <f>'EDA &amp; Statistics'!F711-'EDA &amp; Statistics'!F710</f>
        <v>1.2499094009399414E-3</v>
      </c>
      <c r="G690">
        <f>'EDA &amp; Statistics'!G711-'EDA &amp; Statistics'!G710</f>
        <v>-4.999995231628418E-3</v>
      </c>
      <c r="H690">
        <f>'EDA &amp; Statistics'!H711-'EDA &amp; Statistics'!H710</f>
        <v>-5.0000190734863281E-2</v>
      </c>
      <c r="I690">
        <f>'EDA &amp; Statistics'!I711-'EDA &amp; Statistics'!I710</f>
        <v>-4.999995231628418E-2</v>
      </c>
      <c r="J690">
        <f>'EDA &amp; Statistics'!J711-'EDA &amp; Statistics'!J710</f>
        <v>-2.7500152587890625E-2</v>
      </c>
      <c r="K690">
        <f>'EDA &amp; Statistics'!K711-'EDA &amp; Statistics'!K710</f>
        <v>-3.9999961853027344E-2</v>
      </c>
      <c r="L690">
        <f>'EDA &amp; Statistics'!L711-'EDA &amp; Statistics'!L710</f>
        <v>-3.6999702453613281E-2</v>
      </c>
      <c r="M690">
        <f>'EDA &amp; Statistics'!M711-'EDA &amp; Statistics'!M710</f>
        <v>-3.3999919891357422E-2</v>
      </c>
      <c r="N690">
        <f>'EDA &amp; Statistics'!N711-'EDA &amp; Statistics'!N710</f>
        <v>-6.7500114440917969E-2</v>
      </c>
      <c r="O690">
        <f>'EDA &amp; Statistics'!O711-'EDA &amp; Statistics'!O710</f>
        <v>-6.25E-2</v>
      </c>
      <c r="P690">
        <f>'EDA &amp; Statistics'!P711-'EDA &amp; Statistics'!P710</f>
        <v>4.7220230102539063E-2</v>
      </c>
      <c r="R690" s="9">
        <v>39672</v>
      </c>
      <c r="S690" s="18">
        <f>('EDA &amp; Statistics'!B711-'EDA &amp; Statistics'!B710)/'EDA &amp; Statistics'!B710</f>
        <v>-2.3753710212067472E-2</v>
      </c>
      <c r="T690" s="18">
        <f>('EDA &amp; Statistics'!C711-'EDA &amp; Statistics'!C710)/'EDA &amp; Statistics'!C710</f>
        <v>-2.6201337228259958E-2</v>
      </c>
      <c r="U690" s="18">
        <f>('EDA &amp; Statistics'!D711-'EDA &amp; Statistics'!D710)/'EDA &amp; Statistics'!D710</f>
        <v>-1.9314042977041965E-2</v>
      </c>
      <c r="V690" s="18">
        <f>('EDA &amp; Statistics'!E711-'EDA &amp; Statistics'!E710)/'EDA &amp; Statistics'!E710</f>
        <v>5.0548053370730968E-3</v>
      </c>
      <c r="W690" s="18">
        <f>('EDA &amp; Statistics'!F711-'EDA &amp; Statistics'!F710)/'EDA &amp; Statistics'!F710</f>
        <v>1.0029363028793024E-3</v>
      </c>
      <c r="X690" s="18">
        <f>('EDA &amp; Statistics'!G711-'EDA &amp; Statistics'!G710)/'EDA &amp; Statistics'!G710</f>
        <v>-3.0325976592536744E-3</v>
      </c>
      <c r="Y690" s="18">
        <f>('EDA &amp; Statistics'!H711-'EDA &amp; Statistics'!H710)/'EDA &amp; Statistics'!H710</f>
        <v>-1.5974501248155495E-2</v>
      </c>
      <c r="Z690" s="18">
        <f>('EDA &amp; Statistics'!I711-'EDA &amp; Statistics'!I710)/'EDA &amp; Statistics'!I710</f>
        <v>-1.4534869617614032E-2</v>
      </c>
      <c r="AA690" s="18">
        <f>('EDA &amp; Statistics'!J711-'EDA &amp; Statistics'!J710)/'EDA &amp; Statistics'!J710</f>
        <v>-4.0441399730194328E-3</v>
      </c>
      <c r="AB690" s="18">
        <f>('EDA &amp; Statistics'!K711-'EDA &amp; Statistics'!K710)/'EDA &amp; Statistics'!K710</f>
        <v>-5.9347126426372802E-3</v>
      </c>
      <c r="AC690" s="18">
        <f>('EDA &amp; Statistics'!L711-'EDA &amp; Statistics'!L710)/'EDA &amp; Statistics'!L710</f>
        <v>-7.9398505719180962E-3</v>
      </c>
      <c r="AD690" s="18">
        <f>('EDA &amp; Statistics'!M711-'EDA &amp; Statistics'!M710)/'EDA &amp; Statistics'!M710</f>
        <v>-7.1383413415212239E-3</v>
      </c>
      <c r="AE690" s="18">
        <f>('EDA &amp; Statistics'!N711-'EDA &amp; Statistics'!N710)/'EDA &amp; Statistics'!N710</f>
        <v>-1.2425239919534989E-2</v>
      </c>
      <c r="AF690" s="18">
        <f>('EDA &amp; Statistics'!O711-'EDA &amp; Statistics'!O710)/'EDA &amp; Statistics'!O710</f>
        <v>-1.2077294240857765E-2</v>
      </c>
      <c r="AG690" s="18">
        <f>('EDA &amp; Statistics'!P711-'EDA &amp; Statistics'!P710)/'EDA &amp; Statistics'!P710</f>
        <v>3.4234776279532886E-3</v>
      </c>
    </row>
    <row r="691" spans="1:33" x14ac:dyDescent="0.3">
      <c r="A691" s="9">
        <v>39673</v>
      </c>
      <c r="B691">
        <f>'EDA &amp; Statistics'!B712-'EDA &amp; Statistics'!B711</f>
        <v>2.8430938720703125E-2</v>
      </c>
      <c r="C691">
        <f>'EDA &amp; Statistics'!C712-'EDA &amp; Statistics'!C711</f>
        <v>4.0500164031982422E-2</v>
      </c>
      <c r="D691">
        <f>'EDA &amp; Statistics'!D712-'EDA &amp; Statistics'!D711</f>
        <v>1.6499996185302734E-2</v>
      </c>
      <c r="E691">
        <f>'EDA &amp; Statistics'!E712-'EDA &amp; Statistics'!E711</f>
        <v>-1.5336694771236115E-2</v>
      </c>
      <c r="F691">
        <f>'EDA &amp; Statistics'!F712-'EDA &amp; Statistics'!F711</f>
        <v>-1.249992847442627E-2</v>
      </c>
      <c r="G691">
        <f>'EDA &amp; Statistics'!G712-'EDA &amp; Statistics'!G711</f>
        <v>-6.2499046325683594E-3</v>
      </c>
      <c r="H691">
        <f>'EDA &amp; Statistics'!H712-'EDA &amp; Statistics'!H711</f>
        <v>-7.4999809265136719E-2</v>
      </c>
      <c r="I691">
        <f>'EDA &amp; Statistics'!I712-'EDA &amp; Statistics'!I711</f>
        <v>-6.2000036239624023E-2</v>
      </c>
      <c r="J691">
        <f>'EDA &amp; Statistics'!J712-'EDA &amp; Statistics'!J711</f>
        <v>-4.2500019073486328E-2</v>
      </c>
      <c r="K691">
        <f>'EDA &amp; Statistics'!K712-'EDA &amp; Statistics'!K711</f>
        <v>-7.2499752044677734E-2</v>
      </c>
      <c r="L691">
        <f>'EDA &amp; Statistics'!L712-'EDA &amp; Statistics'!L711</f>
        <v>-4.2000293731689453E-2</v>
      </c>
      <c r="M691">
        <f>'EDA &amp; Statistics'!M712-'EDA &amp; Statistics'!M711</f>
        <v>-3.1000137329101563E-2</v>
      </c>
      <c r="N691">
        <f>'EDA &amp; Statistics'!N712-'EDA &amp; Statistics'!N711</f>
        <v>-0.11999988555908203</v>
      </c>
      <c r="O691">
        <f>'EDA &amp; Statistics'!O712-'EDA &amp; Statistics'!O711</f>
        <v>-3.2500267028808594E-2</v>
      </c>
      <c r="P691">
        <f>'EDA &amp; Statistics'!P712-'EDA &amp; Statistics'!P711</f>
        <v>2.5300979614257813E-2</v>
      </c>
      <c r="R691" s="9">
        <v>39673</v>
      </c>
      <c r="S691" s="18">
        <f>('EDA &amp; Statistics'!B712-'EDA &amp; Statistics'!B711)/'EDA &amp; Statistics'!B711</f>
        <v>9.4473369669285379E-3</v>
      </c>
      <c r="T691" s="18">
        <f>('EDA &amp; Statistics'!C712-'EDA &amp; Statistics'!C711)/'EDA &amp; Statistics'!C711</f>
        <v>9.7732054802212691E-3</v>
      </c>
      <c r="U691" s="18">
        <f>('EDA &amp; Statistics'!D712-'EDA &amp; Statistics'!D711)/'EDA &amp; Statistics'!D711</f>
        <v>3.5514413496441888E-3</v>
      </c>
      <c r="V691" s="18">
        <f>('EDA &amp; Statistics'!E712-'EDA &amp; Statistics'!E711)/'EDA &amp; Statistics'!E711</f>
        <v>-1.6198934855073115E-2</v>
      </c>
      <c r="W691" s="18">
        <f>('EDA &amp; Statistics'!F712-'EDA &amp; Statistics'!F711)/'EDA &amp; Statistics'!F711</f>
        <v>-1.0019983204628704E-2</v>
      </c>
      <c r="X691" s="18">
        <f>('EDA &amp; Statistics'!G712-'EDA &amp; Statistics'!G711)/'EDA &amp; Statistics'!G711</f>
        <v>-3.8022234609110281E-3</v>
      </c>
      <c r="Y691" s="18">
        <f>('EDA &amp; Statistics'!H712-'EDA &amp; Statistics'!H711)/'EDA &amp; Statistics'!H711</f>
        <v>-2.4350588026928296E-2</v>
      </c>
      <c r="Z691" s="18">
        <f>('EDA &amp; Statistics'!I712-'EDA &amp; Statistics'!I711)/'EDA &amp; Statistics'!I711</f>
        <v>-1.8289095669917856E-2</v>
      </c>
      <c r="AA691" s="18">
        <f>('EDA &amp; Statistics'!J712-'EDA &amp; Statistics'!J711)/'EDA &amp; Statistics'!J711</f>
        <v>-6.2753811493687023E-3</v>
      </c>
      <c r="AB691" s="18">
        <f>('EDA &amp; Statistics'!K712-'EDA &amp; Statistics'!K711)/'EDA &amp; Statistics'!K711</f>
        <v>-1.0820858822178024E-2</v>
      </c>
      <c r="AC691" s="18">
        <f>('EDA &amp; Statistics'!L712-'EDA &amp; Statistics'!L711)/'EDA &amp; Statistics'!L711</f>
        <v>-9.0850729860979737E-3</v>
      </c>
      <c r="AD691" s="18">
        <f>('EDA &amp; Statistics'!M712-'EDA &amp; Statistics'!M711)/'EDA &amp; Statistics'!M711</f>
        <v>-6.5553260158476507E-3</v>
      </c>
      <c r="AE691" s="18">
        <f>('EDA &amp; Statistics'!N712-'EDA &amp; Statistics'!N711)/'EDA &amp; Statistics'!N711</f>
        <v>-2.2367174404197946E-2</v>
      </c>
      <c r="AF691" s="18">
        <f>('EDA &amp; Statistics'!O712-'EDA &amp; Statistics'!O711)/'EDA &amp; Statistics'!O711</f>
        <v>-6.3570202085678658E-3</v>
      </c>
      <c r="AG691" s="18">
        <f>('EDA &amp; Statistics'!P712-'EDA &amp; Statistics'!P711)/'EDA &amp; Statistics'!P711</f>
        <v>1.828068534999106E-3</v>
      </c>
    </row>
    <row r="692" spans="1:33" x14ac:dyDescent="0.3">
      <c r="A692" s="9">
        <v>39674</v>
      </c>
      <c r="B692">
        <f>'EDA &amp; Statistics'!B713-'EDA &amp; Statistics'!B712</f>
        <v>6.420135498046875E-3</v>
      </c>
      <c r="C692">
        <f>'EDA &amp; Statistics'!C713-'EDA &amp; Statistics'!C712</f>
        <v>-4.5500278472900391E-2</v>
      </c>
      <c r="D692">
        <f>'EDA &amp; Statistics'!D713-'EDA &amp; Statistics'!D712</f>
        <v>-3.8000106811523438E-2</v>
      </c>
      <c r="E692">
        <f>'EDA &amp; Statistics'!E713-'EDA &amp; Statistics'!E712</f>
        <v>-6.5796782981308866E-3</v>
      </c>
      <c r="F692">
        <f>'EDA &amp; Statistics'!F713-'EDA &amp; Statistics'!F712</f>
        <v>-6.2500238418579102E-3</v>
      </c>
      <c r="G692">
        <f>'EDA &amp; Statistics'!G713-'EDA &amp; Statistics'!G712</f>
        <v>-4.999995231628418E-3</v>
      </c>
      <c r="H692">
        <f>'EDA &amp; Statistics'!H713-'EDA &amp; Statistics'!H712</f>
        <v>4.9998760223388672E-3</v>
      </c>
      <c r="I692">
        <f>'EDA &amp; Statistics'!I713-'EDA &amp; Statistics'!I712</f>
        <v>2.9999971389770508E-2</v>
      </c>
      <c r="J692">
        <f>'EDA &amp; Statistics'!J713-'EDA &amp; Statistics'!J712</f>
        <v>0</v>
      </c>
      <c r="K692">
        <f>'EDA &amp; Statistics'!K713-'EDA &amp; Statistics'!K712</f>
        <v>5.2499771118164063E-2</v>
      </c>
      <c r="L692">
        <f>'EDA &amp; Statistics'!L713-'EDA &amp; Statistics'!L712</f>
        <v>9.0003013610839844E-3</v>
      </c>
      <c r="M692">
        <f>'EDA &amp; Statistics'!M713-'EDA &amp; Statistics'!M712</f>
        <v>-1.9998550415039063E-3</v>
      </c>
      <c r="N692">
        <f>'EDA &amp; Statistics'!N713-'EDA &amp; Statistics'!N712</f>
        <v>4.7500133514404297E-2</v>
      </c>
      <c r="O692">
        <f>'EDA &amp; Statistics'!O713-'EDA &amp; Statistics'!O712</f>
        <v>3.2500267028808594E-2</v>
      </c>
      <c r="P692">
        <f>'EDA &amp; Statistics'!P713-'EDA &amp; Statistics'!P712</f>
        <v>-1.9563674926757813E-2</v>
      </c>
      <c r="R692" s="9">
        <v>39674</v>
      </c>
      <c r="S692" s="18">
        <f>('EDA &amp; Statistics'!B713-'EDA &amp; Statistics'!B712)/'EDA &amp; Statistics'!B712</f>
        <v>2.1133855521435585E-3</v>
      </c>
      <c r="T692" s="18">
        <f>('EDA &amp; Statistics'!C713-'EDA &amp; Statistics'!C712)/'EDA &amp; Statistics'!C712</f>
        <v>-1.0873527568069084E-2</v>
      </c>
      <c r="U692" s="18">
        <f>('EDA &amp; Statistics'!D713-'EDA &amp; Statistics'!D712)/'EDA &amp; Statistics'!D712</f>
        <v>-8.1501571235995697E-3</v>
      </c>
      <c r="V692" s="18">
        <f>('EDA &amp; Statistics'!E713-'EDA &amp; Statistics'!E712)/'EDA &amp; Statistics'!E712</f>
        <v>-7.0640222113689879E-3</v>
      </c>
      <c r="W692" s="18">
        <f>('EDA &amp; Statistics'!F713-'EDA &amp; Statistics'!F712)/'EDA &amp; Statistics'!F712</f>
        <v>-5.0607479914682833E-3</v>
      </c>
      <c r="X692" s="18">
        <f>('EDA &amp; Statistics'!G713-'EDA &amp; Statistics'!G712)/'EDA &amp; Statistics'!G712</f>
        <v>-3.0534321136057581E-3</v>
      </c>
      <c r="Y692" s="18">
        <f>('EDA &amp; Statistics'!H713-'EDA &amp; Statistics'!H712)/'EDA &amp; Statistics'!H712</f>
        <v>1.6638521903248238E-3</v>
      </c>
      <c r="Z692" s="18">
        <f>('EDA &amp; Statistics'!I713-'EDA &amp; Statistics'!I712)/'EDA &amp; Statistics'!I712</f>
        <v>9.0144142941105173E-3</v>
      </c>
      <c r="AA692" s="18">
        <f>('EDA &amp; Statistics'!J713-'EDA &amp; Statistics'!J712)/'EDA &amp; Statistics'!J712</f>
        <v>0</v>
      </c>
      <c r="AB692" s="18">
        <f>('EDA &amp; Statistics'!K713-'EDA &amp; Statistics'!K712)/'EDA &amp; Statistics'!K712</f>
        <v>7.9215044383088556E-3</v>
      </c>
      <c r="AC692" s="18">
        <f>('EDA &amp; Statistics'!L713-'EDA &amp; Statistics'!L712)/'EDA &amp; Statistics'!L712</f>
        <v>1.9647023910454122E-3</v>
      </c>
      <c r="AD692" s="18">
        <f>('EDA &amp; Statistics'!M713-'EDA &amp; Statistics'!M712)/'EDA &amp; Statistics'!M712</f>
        <v>-4.2568221817583903E-4</v>
      </c>
      <c r="AE692" s="18">
        <f>('EDA &amp; Statistics'!N713-'EDA &amp; Statistics'!N712)/'EDA &amp; Statistics'!N712</f>
        <v>9.0562696951024049E-3</v>
      </c>
      <c r="AF692" s="18">
        <f>('EDA &amp; Statistics'!O713-'EDA &amp; Statistics'!O712)/'EDA &amp; Statistics'!O712</f>
        <v>6.3976904560853623E-3</v>
      </c>
      <c r="AG692" s="18">
        <f>('EDA &amp; Statistics'!P713-'EDA &amp; Statistics'!P712)/'EDA &amp; Statistics'!P712</f>
        <v>-1.4109524548089757E-3</v>
      </c>
    </row>
    <row r="693" spans="1:33" x14ac:dyDescent="0.3">
      <c r="A693" s="9">
        <v>39675</v>
      </c>
      <c r="B693">
        <f>'EDA &amp; Statistics'!B714-'EDA &amp; Statistics'!B713</f>
        <v>1.0466814041137695E-2</v>
      </c>
      <c r="C693">
        <f>'EDA &amp; Statistics'!C714-'EDA &amp; Statistics'!C713</f>
        <v>-2.6999950408935547E-2</v>
      </c>
      <c r="D693">
        <f>'EDA &amp; Statistics'!D714-'EDA &amp; Statistics'!D713</f>
        <v>-2.9999732971191406E-2</v>
      </c>
      <c r="E693">
        <f>'EDA &amp; Statistics'!E714-'EDA &amp; Statistics'!E713</f>
        <v>9.3920427959985897E-3</v>
      </c>
      <c r="F693">
        <f>'EDA &amp; Statistics'!F714-'EDA &amp; Statistics'!F713</f>
        <v>9.9999904632568359E-3</v>
      </c>
      <c r="G693">
        <f>'EDA &amp; Statistics'!G714-'EDA &amp; Statistics'!G713</f>
        <v>9.9999904632568359E-3</v>
      </c>
      <c r="H693">
        <f>'EDA &amp; Statistics'!H714-'EDA &amp; Statistics'!H713</f>
        <v>-6.999969482421875E-3</v>
      </c>
      <c r="I693">
        <f>'EDA &amp; Statistics'!I714-'EDA &amp; Statistics'!I713</f>
        <v>-1.3000011444091797E-2</v>
      </c>
      <c r="J693">
        <f>'EDA &amp; Statistics'!J714-'EDA &amp; Statistics'!J713</f>
        <v>-5.4999828338623047E-2</v>
      </c>
      <c r="K693">
        <f>'EDA &amp; Statistics'!K714-'EDA &amp; Statistics'!K713</f>
        <v>-5.2499771118164063E-2</v>
      </c>
      <c r="L693">
        <f>'EDA &amp; Statistics'!L714-'EDA &amp; Statistics'!L713</f>
        <v>-3.1000137329101563E-2</v>
      </c>
      <c r="M693">
        <f>'EDA &amp; Statistics'!M714-'EDA &amp; Statistics'!M713</f>
        <v>-3.1000137329101563E-2</v>
      </c>
      <c r="N693">
        <f>'EDA &amp; Statistics'!N714-'EDA &amp; Statistics'!N713</f>
        <v>0</v>
      </c>
      <c r="O693">
        <f>'EDA &amp; Statistics'!O714-'EDA &amp; Statistics'!O713</f>
        <v>0</v>
      </c>
      <c r="P693">
        <f>'EDA &amp; Statistics'!P714-'EDA &amp; Statistics'!P713</f>
        <v>-7.9781532287597656E-2</v>
      </c>
      <c r="R693" s="9">
        <v>39675</v>
      </c>
      <c r="S693" s="18">
        <f>('EDA &amp; Statistics'!B714-'EDA &amp; Statistics'!B713)/'EDA &amp; Statistics'!B713</f>
        <v>3.4382083066630256E-3</v>
      </c>
      <c r="T693" s="18">
        <f>('EDA &amp; Statistics'!C714-'EDA &amp; Statistics'!C713)/'EDA &amp; Statistics'!C713</f>
        <v>-6.5233029251235471E-3</v>
      </c>
      <c r="U693" s="18">
        <f>('EDA &amp; Statistics'!D714-'EDA &amp; Statistics'!D713)/'EDA &amp; Statistics'!D713</f>
        <v>-6.4871303454973814E-3</v>
      </c>
      <c r="V693" s="18">
        <f>('EDA &amp; Statistics'!E714-'EDA &amp; Statistics'!E713)/'EDA &amp; Statistics'!E713</f>
        <v>1.0155146939336959E-2</v>
      </c>
      <c r="W693" s="18">
        <f>('EDA &amp; Statistics'!F714-'EDA &amp; Statistics'!F713)/'EDA &amp; Statistics'!F713</f>
        <v>8.1383442855504657E-3</v>
      </c>
      <c r="X693" s="18">
        <f>('EDA &amp; Statistics'!G714-'EDA &amp; Statistics'!G713)/'EDA &amp; Statistics'!G713</f>
        <v>6.1255682339712075E-3</v>
      </c>
      <c r="Y693" s="18">
        <f>('EDA &amp; Statistics'!H714-'EDA &amp; Statistics'!H713)/'EDA &amp; Statistics'!H713</f>
        <v>-2.3255712639867945E-3</v>
      </c>
      <c r="Z693" s="18">
        <f>('EDA &amp; Statistics'!I714-'EDA &amp; Statistics'!I713)/'EDA &amp; Statistics'!I713</f>
        <v>-3.8713553570658981E-3</v>
      </c>
      <c r="AA693" s="18">
        <f>('EDA &amp; Statistics'!J714-'EDA &amp; Statistics'!J713)/'EDA &amp; Statistics'!J713</f>
        <v>-8.1723370256683633E-3</v>
      </c>
      <c r="AB693" s="18">
        <f>('EDA &amp; Statistics'!K714-'EDA &amp; Statistics'!K713)/'EDA &amp; Statistics'!K713</f>
        <v>-7.8592473753433065E-3</v>
      </c>
      <c r="AC693" s="18">
        <f>('EDA &amp; Statistics'!L714-'EDA &amp; Statistics'!L713)/'EDA &amp; Statistics'!L713</f>
        <v>-6.7538423308381281E-3</v>
      </c>
      <c r="AD693" s="18">
        <f>('EDA &amp; Statistics'!M714-'EDA &amp; Statistics'!M713)/'EDA &amp; Statistics'!M713</f>
        <v>-6.601391966431315E-3</v>
      </c>
      <c r="AE693" s="18">
        <f>('EDA &amp; Statistics'!N714-'EDA &amp; Statistics'!N713)/'EDA &amp; Statistics'!N713</f>
        <v>0</v>
      </c>
      <c r="AF693" s="18">
        <f>('EDA &amp; Statistics'!O714-'EDA &amp; Statistics'!O713)/'EDA &amp; Statistics'!O713</f>
        <v>0</v>
      </c>
      <c r="AG693" s="18">
        <f>('EDA &amp; Statistics'!P714-'EDA &amp; Statistics'!P713)/'EDA &amp; Statistics'!P713</f>
        <v>-5.7620565507654625E-3</v>
      </c>
    </row>
    <row r="694" spans="1:33" x14ac:dyDescent="0.3">
      <c r="A694" s="9">
        <v>39678</v>
      </c>
      <c r="B694">
        <f>'EDA &amp; Statistics'!B715-'EDA &amp; Statistics'!B714</f>
        <v>-7.5058937072753906E-3</v>
      </c>
      <c r="C694">
        <f>'EDA &amp; Statistics'!C715-'EDA &amp; Statistics'!C714</f>
        <v>-4.4999122619628906E-3</v>
      </c>
      <c r="D694">
        <f>'EDA &amp; Statistics'!D715-'EDA &amp; Statistics'!D714</f>
        <v>-1.3000011444091797E-2</v>
      </c>
      <c r="E694">
        <f>'EDA &amp; Statistics'!E715-'EDA &amp; Statistics'!E714</f>
        <v>-8.4602149669794624E-3</v>
      </c>
      <c r="F694">
        <f>'EDA &amp; Statistics'!F715-'EDA &amp; Statistics'!F714</f>
        <v>-7.4999332427978516E-3</v>
      </c>
      <c r="G694">
        <f>'EDA &amp; Statistics'!G715-'EDA &amp; Statistics'!G714</f>
        <v>-4.999995231628418E-3</v>
      </c>
      <c r="H694">
        <f>'EDA &amp; Statistics'!H715-'EDA &amp; Statistics'!H714</f>
        <v>-2.5000095367431641E-2</v>
      </c>
      <c r="I694">
        <f>'EDA &amp; Statistics'!I715-'EDA &amp; Statistics'!I714</f>
        <v>-2.200007438659668E-2</v>
      </c>
      <c r="J694">
        <f>'EDA &amp; Statistics'!J715-'EDA &amp; Statistics'!J714</f>
        <v>1.2499809265136719E-2</v>
      </c>
      <c r="K694">
        <f>'EDA &amp; Statistics'!K715-'EDA &amp; Statistics'!K714</f>
        <v>-2.2500038146972656E-2</v>
      </c>
      <c r="L694">
        <f>'EDA &amp; Statistics'!L715-'EDA &amp; Statistics'!L714</f>
        <v>-2.6000022888183594E-2</v>
      </c>
      <c r="M694">
        <f>'EDA &amp; Statistics'!M715-'EDA &amp; Statistics'!M714</f>
        <v>-2.1999835968017578E-2</v>
      </c>
      <c r="N694">
        <f>'EDA &amp; Statistics'!N715-'EDA &amp; Statistics'!N714</f>
        <v>5.0001144409179688E-3</v>
      </c>
      <c r="O694">
        <f>'EDA &amp; Statistics'!O715-'EDA &amp; Statistics'!O714</f>
        <v>-7.5001716613769531E-3</v>
      </c>
      <c r="P694">
        <f>'EDA &amp; Statistics'!P715-'EDA &amp; Statistics'!P714</f>
        <v>-2.675628662109375E-2</v>
      </c>
      <c r="R694" s="9">
        <v>39678</v>
      </c>
      <c r="S694" s="18">
        <f>('EDA &amp; Statistics'!B715-'EDA &amp; Statistics'!B714)/'EDA &amp; Statistics'!B714</f>
        <v>-2.457137460614542E-3</v>
      </c>
      <c r="T694" s="18">
        <f>('EDA &amp; Statistics'!C715-'EDA &amp; Statistics'!C714)/'EDA &amp; Statistics'!C714</f>
        <v>-1.0943366426280593E-3</v>
      </c>
      <c r="U694" s="18">
        <f>('EDA &amp; Statistics'!D715-'EDA &amp; Statistics'!D714)/'EDA &amp; Statistics'!D714</f>
        <v>-2.8294724693875115E-3</v>
      </c>
      <c r="V694" s="18">
        <f>('EDA &amp; Statistics'!E715-'EDA &amp; Statistics'!E714)/'EDA &amp; Statistics'!E714</f>
        <v>-9.0556466111499437E-3</v>
      </c>
      <c r="W694" s="18">
        <f>('EDA &amp; Statistics'!F715-'EDA &amp; Statistics'!F714)/'EDA &amp; Statistics'!F714</f>
        <v>-6.0544366161671571E-3</v>
      </c>
      <c r="X694" s="18">
        <f>('EDA &amp; Statistics'!G715-'EDA &amp; Statistics'!G714)/'EDA &amp; Statistics'!G714</f>
        <v>-3.0441370477858319E-3</v>
      </c>
      <c r="Y694" s="18">
        <f>('EDA &amp; Statistics'!H715-'EDA &amp; Statistics'!H714)/'EDA &amp; Statistics'!H714</f>
        <v>-8.3250400242308852E-3</v>
      </c>
      <c r="Z694" s="18">
        <f>('EDA &amp; Statistics'!I715-'EDA &amp; Statistics'!I714)/'EDA &amp; Statistics'!I714</f>
        <v>-6.5770027499034746E-3</v>
      </c>
      <c r="AA694" s="18">
        <f>('EDA &amp; Statistics'!J715-'EDA &amp; Statistics'!J714)/'EDA &amp; Statistics'!J714</f>
        <v>1.8726305480091068E-3</v>
      </c>
      <c r="AB694" s="18">
        <f>('EDA &amp; Statistics'!K715-'EDA &amp; Statistics'!K714)/'EDA &amp; Statistics'!K714</f>
        <v>-3.3949510302092797E-3</v>
      </c>
      <c r="AC694" s="18">
        <f>('EDA &amp; Statistics'!L715-'EDA &amp; Statistics'!L714)/'EDA &amp; Statistics'!L714</f>
        <v>-5.7030100463177375E-3</v>
      </c>
      <c r="AD694" s="18">
        <f>('EDA &amp; Statistics'!M715-'EDA &amp; Statistics'!M714)/'EDA &amp; Statistics'!M714</f>
        <v>-4.7159348655768955E-3</v>
      </c>
      <c r="AE694" s="18">
        <f>('EDA &amp; Statistics'!N715-'EDA &amp; Statistics'!N714)/'EDA &amp; Statistics'!N714</f>
        <v>9.4475473271576807E-4</v>
      </c>
      <c r="AF694" s="18">
        <f>('EDA &amp; Statistics'!O715-'EDA &amp; Statistics'!O714)/'EDA &amp; Statistics'!O714</f>
        <v>-1.4670261871029661E-3</v>
      </c>
      <c r="AG694" s="18">
        <f>('EDA &amp; Statistics'!P715-'EDA &amp; Statistics'!P714)/'EDA &amp; Statistics'!P714</f>
        <v>-1.9436168231757602E-3</v>
      </c>
    </row>
    <row r="695" spans="1:33" x14ac:dyDescent="0.3">
      <c r="A695" s="9">
        <v>39679</v>
      </c>
      <c r="B695">
        <f>'EDA &amp; Statistics'!B716-'EDA &amp; Statistics'!B715</f>
        <v>-3.6212921142578125E-2</v>
      </c>
      <c r="C695">
        <f>'EDA &amp; Statistics'!C716-'EDA &amp; Statistics'!C715</f>
        <v>-1.0000228881835938E-2</v>
      </c>
      <c r="D695">
        <f>'EDA &amp; Statistics'!D716-'EDA &amp; Statistics'!D715</f>
        <v>7.9998970031738281E-3</v>
      </c>
      <c r="E695">
        <f>'EDA &amp; Statistics'!E716-'EDA &amp; Statistics'!E715</f>
        <v>-1.6393935669130055E-3</v>
      </c>
      <c r="F695">
        <f>'EDA &amp; Statistics'!F716-'EDA &amp; Statistics'!F715</f>
        <v>-2.5000572204589844E-3</v>
      </c>
      <c r="G695">
        <f>'EDA &amp; Statistics'!G716-'EDA &amp; Statistics'!G715</f>
        <v>-3.7500858306884766E-3</v>
      </c>
      <c r="H695">
        <f>'EDA &amp; Statistics'!H716-'EDA &amp; Statistics'!H715</f>
        <v>-1.9999980926513672E-2</v>
      </c>
      <c r="I695">
        <f>'EDA &amp; Statistics'!I716-'EDA &amp; Statistics'!I715</f>
        <v>-1.7999887466430664E-2</v>
      </c>
      <c r="J695">
        <f>'EDA &amp; Statistics'!J716-'EDA &amp; Statistics'!J715</f>
        <v>3.2499790191650391E-2</v>
      </c>
      <c r="K695">
        <f>'EDA &amp; Statistics'!K716-'EDA &amp; Statistics'!K715</f>
        <v>3.9999961853027344E-2</v>
      </c>
      <c r="L695">
        <f>'EDA &amp; Statistics'!L716-'EDA &amp; Statistics'!L715</f>
        <v>1.0000228881835938E-2</v>
      </c>
      <c r="M695">
        <f>'EDA &amp; Statistics'!M716-'EDA &amp; Statistics'!M715</f>
        <v>2.3999691009521484E-2</v>
      </c>
      <c r="N695">
        <f>'EDA &amp; Statistics'!N716-'EDA &amp; Statistics'!N715</f>
        <v>0</v>
      </c>
      <c r="O695">
        <f>'EDA &amp; Statistics'!O716-'EDA &amp; Statistics'!O715</f>
        <v>1.9999980926513672E-2</v>
      </c>
      <c r="P695">
        <f>'EDA &amp; Statistics'!P716-'EDA &amp; Statistics'!P715</f>
        <v>-0.10510730743408203</v>
      </c>
      <c r="R695" s="9">
        <v>39679</v>
      </c>
      <c r="S695" s="18">
        <f>('EDA &amp; Statistics'!B716-'EDA &amp; Statistics'!B715)/'EDA &amp; Statistics'!B715</f>
        <v>-1.1883901307160291E-2</v>
      </c>
      <c r="T695" s="18">
        <f>('EDA &amp; Statistics'!C716-'EDA &amp; Statistics'!C715)/'EDA &amp; Statistics'!C715</f>
        <v>-2.434626584562062E-3</v>
      </c>
      <c r="U695" s="18">
        <f>('EDA &amp; Statistics'!D716-'EDA &amp; Statistics'!D715)/'EDA &amp; Statistics'!D715</f>
        <v>1.7461305052756516E-3</v>
      </c>
      <c r="V695" s="18">
        <f>('EDA &amp; Statistics'!E716-'EDA &amp; Statistics'!E715)/'EDA &amp; Statistics'!E715</f>
        <v>-1.7708102502817177E-3</v>
      </c>
      <c r="W695" s="18">
        <f>('EDA &amp; Statistics'!F716-'EDA &amp; Statistics'!F715)/'EDA &amp; Statistics'!F715</f>
        <v>-2.0305032476239954E-3</v>
      </c>
      <c r="X695" s="18">
        <f>('EDA &amp; Statistics'!G716-'EDA &amp; Statistics'!G715)/'EDA &amp; Statistics'!G715</f>
        <v>-2.2901286848773321E-3</v>
      </c>
      <c r="Y695" s="18">
        <f>('EDA &amp; Statistics'!H716-'EDA &amp; Statistics'!H715)/'EDA &amp; Statistics'!H715</f>
        <v>-6.7159104855901266E-3</v>
      </c>
      <c r="Z695" s="18">
        <f>('EDA &amp; Statistics'!I716-'EDA &amp; Statistics'!I715)/'EDA &amp; Statistics'!I715</f>
        <v>-5.4167582649383627E-3</v>
      </c>
      <c r="AA695" s="18">
        <f>('EDA &amp; Statistics'!J716-'EDA &amp; Statistics'!J715)/'EDA &amp; Statistics'!J715</f>
        <v>4.8597817109009931E-3</v>
      </c>
      <c r="AB695" s="18">
        <f>('EDA &amp; Statistics'!K716-'EDA &amp; Statistics'!K715)/'EDA &amp; Statistics'!K715</f>
        <v>6.0560123750973615E-3</v>
      </c>
      <c r="AC695" s="18">
        <f>('EDA &amp; Statistics'!L716-'EDA &amp; Statistics'!L715)/'EDA &amp; Statistics'!L715</f>
        <v>2.2060950581661389E-3</v>
      </c>
      <c r="AD695" s="18">
        <f>('EDA &amp; Statistics'!M716-'EDA &amp; Statistics'!M715)/'EDA &amp; Statistics'!M715</f>
        <v>5.1690050309759284E-3</v>
      </c>
      <c r="AE695" s="18">
        <f>('EDA &amp; Statistics'!N716-'EDA &amp; Statistics'!N715)/'EDA &amp; Statistics'!N715</f>
        <v>0</v>
      </c>
      <c r="AF695" s="18">
        <f>('EDA &amp; Statistics'!O716-'EDA &amp; Statistics'!O715)/'EDA &amp; Statistics'!O715</f>
        <v>3.9177239670497585E-3</v>
      </c>
      <c r="AG695" s="18">
        <f>('EDA &amp; Statistics'!P716-'EDA &amp; Statistics'!P715)/'EDA &amp; Statistics'!P715</f>
        <v>-7.6500212953692706E-3</v>
      </c>
    </row>
    <row r="696" spans="1:33" x14ac:dyDescent="0.3">
      <c r="A696" s="9">
        <v>39680</v>
      </c>
      <c r="B696">
        <f>'EDA &amp; Statistics'!B717-'EDA &amp; Statistics'!B716</f>
        <v>-5.4061174392700195E-2</v>
      </c>
      <c r="C696">
        <f>'EDA &amp; Statistics'!C717-'EDA &amp; Statistics'!C716</f>
        <v>-8.5000038146972656E-2</v>
      </c>
      <c r="D696">
        <f>'EDA &amp; Statistics'!D717-'EDA &amp; Statistics'!D716</f>
        <v>-7.9499721527099609E-2</v>
      </c>
      <c r="E696">
        <f>'EDA &amp; Statistics'!E717-'EDA &amp; Statistics'!E716</f>
        <v>1.7362469294069482E-2</v>
      </c>
      <c r="F696">
        <f>'EDA &amp; Statistics'!F717-'EDA &amp; Statistics'!F716</f>
        <v>1.9999980926513672E-2</v>
      </c>
      <c r="G696">
        <f>'EDA &amp; Statistics'!G717-'EDA &amp; Statistics'!G716</f>
        <v>2.2500038146972656E-2</v>
      </c>
      <c r="H696">
        <f>'EDA &amp; Statistics'!H717-'EDA &amp; Statistics'!H716</f>
        <v>-2.79998779296875E-2</v>
      </c>
      <c r="I696">
        <f>'EDA &amp; Statistics'!I717-'EDA &amp; Statistics'!I716</f>
        <v>-5.5000066757202148E-2</v>
      </c>
      <c r="J696">
        <f>'EDA &amp; Statistics'!J717-'EDA &amp; Statistics'!J716</f>
        <v>3.2500267028808594E-2</v>
      </c>
      <c r="K696">
        <f>'EDA &amp; Statistics'!K717-'EDA &amp; Statistics'!K716</f>
        <v>4.2500019073486328E-2</v>
      </c>
      <c r="L696">
        <f>'EDA &amp; Statistics'!L717-'EDA &amp; Statistics'!L716</f>
        <v>3.9997100830078125E-3</v>
      </c>
      <c r="M696">
        <f>'EDA &amp; Statistics'!M717-'EDA &amp; Statistics'!M716</f>
        <v>-1.5999794006347656E-2</v>
      </c>
      <c r="N696">
        <f>'EDA &amp; Statistics'!N717-'EDA &amp; Statistics'!N716</f>
        <v>-1.5000343322753906E-2</v>
      </c>
      <c r="O696">
        <f>'EDA &amp; Statistics'!O717-'EDA &amp; Statistics'!O716</f>
        <v>-2.7500152587890625E-2</v>
      </c>
      <c r="P696">
        <f>'EDA &amp; Statistics'!P717-'EDA &amp; Statistics'!P716</f>
        <v>2.4056434631347656E-2</v>
      </c>
      <c r="R696" s="9">
        <v>39680</v>
      </c>
      <c r="S696" s="18">
        <f>('EDA &amp; Statistics'!B717-'EDA &amp; Statistics'!B716)/'EDA &amp; Statistics'!B716</f>
        <v>-1.7954486067890824E-2</v>
      </c>
      <c r="T696" s="18">
        <f>('EDA &amp; Statistics'!C717-'EDA &amp; Statistics'!C716)/'EDA &amp; Statistics'!C716</f>
        <v>-2.0744366397147471E-2</v>
      </c>
      <c r="U696" s="18">
        <f>('EDA &amp; Statistics'!D717-'EDA &amp; Statistics'!D716)/'EDA &amp; Statistics'!D716</f>
        <v>-1.7322087893260788E-2</v>
      </c>
      <c r="V696" s="18">
        <f>('EDA &amp; Statistics'!E717-'EDA &amp; Statistics'!E716)/'EDA &amp; Statistics'!E716</f>
        <v>1.8787544670168389E-2</v>
      </c>
      <c r="W696" s="18">
        <f>('EDA &amp; Statistics'!F717-'EDA &amp; Statistics'!F716)/'EDA &amp; Statistics'!F716</f>
        <v>1.6276688571100931E-2</v>
      </c>
      <c r="X696" s="18">
        <f>('EDA &amp; Statistics'!G717-'EDA &amp; Statistics'!G716)/'EDA &amp; Statistics'!G716</f>
        <v>1.3772020610456648E-2</v>
      </c>
      <c r="Y696" s="18">
        <f>('EDA &amp; Statistics'!H717-'EDA &amp; Statistics'!H716)/'EDA &amp; Statistics'!H716</f>
        <v>-9.4658142167921323E-3</v>
      </c>
      <c r="Z696" s="18">
        <f>('EDA &amp; Statistics'!I717-'EDA &amp; Statistics'!I716)/'EDA &amp; Statistics'!I716</f>
        <v>-1.6641472207644184E-2</v>
      </c>
      <c r="AA696" s="18">
        <f>('EDA &amp; Statistics'!J717-'EDA &amp; Statistics'!J716)/'EDA &amp; Statistics'!J716</f>
        <v>4.8363494112373629E-3</v>
      </c>
      <c r="AB696" s="18">
        <f>('EDA &amp; Statistics'!K717-'EDA &amp; Statistics'!K716)/'EDA &amp; Statistics'!K716</f>
        <v>6.3957891942026069E-3</v>
      </c>
      <c r="AC696" s="18">
        <f>('EDA &amp; Statistics'!L717-'EDA &amp; Statistics'!L716)/'EDA &amp; Statistics'!L716</f>
        <v>8.8041159766995313E-4</v>
      </c>
      <c r="AD696" s="18">
        <f>('EDA &amp; Statistics'!M717-'EDA &amp; Statistics'!M716)/'EDA &amp; Statistics'!M716</f>
        <v>-3.4282825442650392E-3</v>
      </c>
      <c r="AE696" s="18">
        <f>('EDA &amp; Statistics'!N717-'EDA &amp; Statistics'!N716)/'EDA &amp; Statistics'!N716</f>
        <v>-2.8315890409997134E-3</v>
      </c>
      <c r="AF696" s="18">
        <f>('EDA &amp; Statistics'!O717-'EDA &amp; Statistics'!O716)/'EDA &amp; Statistics'!O716</f>
        <v>-5.365883431783537E-3</v>
      </c>
      <c r="AG696" s="18">
        <f>('EDA &amp; Statistics'!P717-'EDA &amp; Statistics'!P716)/'EDA &amp; Statistics'!P716</f>
        <v>1.7643962669641718E-3</v>
      </c>
    </row>
    <row r="697" spans="1:33" x14ac:dyDescent="0.3">
      <c r="A697" s="9">
        <v>39681</v>
      </c>
      <c r="B697">
        <f>'EDA &amp; Statistics'!B718-'EDA &amp; Statistics'!B717</f>
        <v>3.33251953125E-2</v>
      </c>
      <c r="C697">
        <f>'EDA &amp; Statistics'!C718-'EDA &amp; Statistics'!C717</f>
        <v>4.4000148773193359E-2</v>
      </c>
      <c r="D697">
        <f>'EDA &amp; Statistics'!D718-'EDA &amp; Statistics'!D717</f>
        <v>2.8499603271484375E-2</v>
      </c>
      <c r="E697">
        <f>'EDA &amp; Statistics'!E718-'EDA &amp; Statistics'!E717</f>
        <v>-2.2291338689565232E-2</v>
      </c>
      <c r="F697">
        <f>'EDA &amp; Statistics'!F718-'EDA &amp; Statistics'!F717</f>
        <v>-2.3749947547912598E-2</v>
      </c>
      <c r="G697">
        <f>'EDA &amp; Statistics'!G718-'EDA &amp; Statistics'!G717</f>
        <v>-2.3749947547912598E-2</v>
      </c>
      <c r="H697">
        <f>'EDA &amp; Statistics'!H718-'EDA &amp; Statistics'!H717</f>
        <v>7.2999954223632813E-2</v>
      </c>
      <c r="I697">
        <f>'EDA &amp; Statistics'!I718-'EDA &amp; Statistics'!I717</f>
        <v>5.8000087738037109E-2</v>
      </c>
      <c r="J697">
        <f>'EDA &amp; Statistics'!J718-'EDA &amp; Statistics'!J717</f>
        <v>-9.2500209808349609E-2</v>
      </c>
      <c r="K697">
        <f>'EDA &amp; Statistics'!K718-'EDA &amp; Statistics'!K717</f>
        <v>-8.7500095367431641E-2</v>
      </c>
      <c r="L697">
        <f>'EDA &amp; Statistics'!L718-'EDA &amp; Statistics'!L717</f>
        <v>7.8000068664550781E-2</v>
      </c>
      <c r="M697">
        <f>'EDA &amp; Statistics'!M718-'EDA &amp; Statistics'!M717</f>
        <v>4.6999931335449219E-2</v>
      </c>
      <c r="N697">
        <f>'EDA &amp; Statistics'!N718-'EDA &amp; Statistics'!N717</f>
        <v>4.2500019073486328E-2</v>
      </c>
      <c r="O697">
        <f>'EDA &amp; Statistics'!O718-'EDA &amp; Statistics'!O717</f>
        <v>1.9999980926513672E-2</v>
      </c>
      <c r="P697">
        <f>'EDA &amp; Statistics'!P718-'EDA &amp; Statistics'!P717</f>
        <v>-4.6620368957519531E-2</v>
      </c>
      <c r="R697" s="9">
        <v>39681</v>
      </c>
      <c r="S697" s="18">
        <f>('EDA &amp; Statistics'!B718-'EDA &amp; Statistics'!B717)/'EDA &amp; Statistics'!B717</f>
        <v>1.1270121285875557E-2</v>
      </c>
      <c r="T697" s="18">
        <f>('EDA &amp; Statistics'!C718-'EDA &amp; Statistics'!C717)/'EDA &amp; Statistics'!C717</f>
        <v>1.0965769685918491E-2</v>
      </c>
      <c r="U697" s="18">
        <f>('EDA &amp; Statistics'!D718-'EDA &amp; Statistics'!D717)/'EDA &amp; Statistics'!D717</f>
        <v>6.3192021785219024E-3</v>
      </c>
      <c r="V697" s="18">
        <f>('EDA &amp; Statistics'!E718-'EDA &amp; Statistics'!E717)/'EDA &amp; Statistics'!E717</f>
        <v>-2.3676148714944577E-2</v>
      </c>
      <c r="W697" s="18">
        <f>('EDA &amp; Statistics'!F718-'EDA &amp; Statistics'!F717)/'EDA &amp; Statistics'!F717</f>
        <v>-1.9018977451091018E-2</v>
      </c>
      <c r="X697" s="18">
        <f>('EDA &amp; Statistics'!G718-'EDA &amp; Statistics'!G717)/'EDA &amp; Statistics'!G717</f>
        <v>-1.4339590972324586E-2</v>
      </c>
      <c r="Y697" s="18">
        <f>('EDA &amp; Statistics'!H718-'EDA &amp; Statistics'!H717)/'EDA &amp; Statistics'!H717</f>
        <v>2.4914659576928275E-2</v>
      </c>
      <c r="Z697" s="18">
        <f>('EDA &amp; Statistics'!I718-'EDA &amp; Statistics'!I717)/'EDA &amp; Statistics'!I717</f>
        <v>1.7846180842472956E-2</v>
      </c>
      <c r="AA697" s="18">
        <f>('EDA &amp; Statistics'!J718-'EDA &amp; Statistics'!J717)/'EDA &amp; Statistics'!J717</f>
        <v>-1.369866109211491E-2</v>
      </c>
      <c r="AB697" s="18">
        <f>('EDA &amp; Statistics'!K718-'EDA &amp; Statistics'!K717)/'EDA &amp; Statistics'!K717</f>
        <v>-1.3084126410083236E-2</v>
      </c>
      <c r="AC697" s="18">
        <f>('EDA &amp; Statistics'!L718-'EDA &amp; Statistics'!L717)/'EDA &amp; Statistics'!L717</f>
        <v>1.7154182943135043E-2</v>
      </c>
      <c r="AD697" s="18">
        <f>('EDA &amp; Statistics'!M718-'EDA &amp; Statistics'!M717)/'EDA &amp; Statistics'!M717</f>
        <v>1.0105338874254218E-2</v>
      </c>
      <c r="AE697" s="18">
        <f>('EDA &amp; Statistics'!N718-'EDA &amp; Statistics'!N717)/'EDA &amp; Statistics'!N717</f>
        <v>8.0454369638402606E-3</v>
      </c>
      <c r="AF697" s="18">
        <f>('EDA &amp; Statistics'!O718-'EDA &amp; Statistics'!O717)/'EDA &amp; Statistics'!O717</f>
        <v>3.923488283509656E-3</v>
      </c>
      <c r="AG697" s="18">
        <f>('EDA &amp; Statistics'!P718-'EDA &amp; Statistics'!P717)/'EDA &amp; Statistics'!P717</f>
        <v>-3.4133041007128944E-3</v>
      </c>
    </row>
    <row r="698" spans="1:33" x14ac:dyDescent="0.3">
      <c r="A698" s="9">
        <v>39682</v>
      </c>
      <c r="B698">
        <f>'EDA &amp; Statistics'!B719-'EDA &amp; Statistics'!B718</f>
        <v>7.8137874603271484E-2</v>
      </c>
      <c r="C698">
        <f>'EDA &amp; Statistics'!C719-'EDA &amp; Statistics'!C718</f>
        <v>7.4999809265136719E-2</v>
      </c>
      <c r="D698">
        <f>'EDA &amp; Statistics'!D719-'EDA &amp; Statistics'!D718</f>
        <v>4.4000148773193359E-2</v>
      </c>
      <c r="E698">
        <f>'EDA &amp; Statistics'!E719-'EDA &amp; Statistics'!E718</f>
        <v>2.9802094326147999E-2</v>
      </c>
      <c r="F698">
        <f>'EDA &amp; Statistics'!F719-'EDA &amp; Statistics'!F718</f>
        <v>3.2500028610229492E-2</v>
      </c>
      <c r="G698">
        <f>'EDA &amp; Statistics'!G719-'EDA &amp; Statistics'!G718</f>
        <v>3.3749938011169434E-2</v>
      </c>
      <c r="H698">
        <f>'EDA &amp; Statistics'!H719-'EDA &amp; Statistics'!H718</f>
        <v>8.5000038146972656E-2</v>
      </c>
      <c r="I698">
        <f>'EDA &amp; Statistics'!I719-'EDA &amp; Statistics'!I718</f>
        <v>5.4999828338623047E-2</v>
      </c>
      <c r="J698">
        <f>'EDA &amp; Statistics'!J719-'EDA &amp; Statistics'!J718</f>
        <v>4.5000076293945313E-2</v>
      </c>
      <c r="K698">
        <f>'EDA &amp; Statistics'!K719-'EDA &amp; Statistics'!K718</f>
        <v>3.5000324249267578E-2</v>
      </c>
      <c r="L698">
        <f>'EDA &amp; Statistics'!L719-'EDA &amp; Statistics'!L718</f>
        <v>7.6000213623046875E-2</v>
      </c>
      <c r="M698">
        <f>'EDA &amp; Statistics'!M719-'EDA &amp; Statistics'!M718</f>
        <v>4.5000076293945313E-2</v>
      </c>
      <c r="N698">
        <f>'EDA &amp; Statistics'!N719-'EDA &amp; Statistics'!N718</f>
        <v>3.0000209808349609E-2</v>
      </c>
      <c r="O698">
        <f>'EDA &amp; Statistics'!O719-'EDA &amp; Statistics'!O718</f>
        <v>3.7500381469726563E-2</v>
      </c>
      <c r="P698">
        <f>'EDA &amp; Statistics'!P719-'EDA &amp; Statistics'!P718</f>
        <v>1.7371177673339844E-2</v>
      </c>
      <c r="R698" s="9">
        <v>39682</v>
      </c>
      <c r="S698" s="18">
        <f>('EDA &amp; Statistics'!B719-'EDA &amp; Statistics'!B718)/'EDA &amp; Statistics'!B718</f>
        <v>2.6130655510026329E-2</v>
      </c>
      <c r="T698" s="18">
        <f>('EDA &amp; Statistics'!C719-'EDA &amp; Statistics'!C718)/'EDA &amp; Statistics'!C718</f>
        <v>1.848879823516765E-2</v>
      </c>
      <c r="U698" s="18">
        <f>('EDA &amp; Statistics'!D719-'EDA &amp; Statistics'!D718)/'EDA &amp; Statistics'!D718</f>
        <v>9.6948662334349379E-3</v>
      </c>
      <c r="V698" s="18">
        <f>('EDA &amp; Statistics'!E719-'EDA &amp; Statistics'!E718)/'EDA &amp; Statistics'!E718</f>
        <v>3.2421103644694207E-2</v>
      </c>
      <c r="W698" s="18">
        <f>('EDA &amp; Statistics'!F719-'EDA &amp; Statistics'!F718)/'EDA &amp; Statistics'!F718</f>
        <v>2.6530635083828458E-2</v>
      </c>
      <c r="X698" s="18">
        <f>('EDA &amp; Statistics'!G719-'EDA &amp; Statistics'!G718)/'EDA &amp; Statistics'!G718</f>
        <v>2.0673774534019484E-2</v>
      </c>
      <c r="Y698" s="18">
        <f>('EDA &amp; Statistics'!H719-'EDA &amp; Statistics'!H718)/'EDA &amp; Statistics'!H718</f>
        <v>2.8305040810226195E-2</v>
      </c>
      <c r="Z698" s="18">
        <f>('EDA &amp; Statistics'!I719-'EDA &amp; Statistics'!I718)/'EDA &amp; Statistics'!I718</f>
        <v>1.6626308004795472E-2</v>
      </c>
      <c r="AA698" s="18">
        <f>('EDA &amp; Statistics'!J719-'EDA &amp; Statistics'!J718)/'EDA &amp; Statistics'!J718</f>
        <v>6.7567683671090608E-3</v>
      </c>
      <c r="AB698" s="18">
        <f>('EDA &amp; Statistics'!K719-'EDA &amp; Statistics'!K718)/'EDA &amp; Statistics'!K718</f>
        <v>5.3030795083346439E-3</v>
      </c>
      <c r="AC698" s="18">
        <f>('EDA &amp; Statistics'!L719-'EDA &amp; Statistics'!L718)/'EDA &amp; Statistics'!L718</f>
        <v>1.6432478621199325E-2</v>
      </c>
      <c r="AD698" s="18">
        <f>('EDA &amp; Statistics'!M719-'EDA &amp; Statistics'!M718)/'EDA &amp; Statistics'!M718</f>
        <v>9.5785603942990655E-3</v>
      </c>
      <c r="AE698" s="18">
        <f>('EDA &amp; Statistics'!N719-'EDA &amp; Statistics'!N718)/'EDA &amp; Statistics'!N718</f>
        <v>5.6338424193276568E-3</v>
      </c>
      <c r="AF698" s="18">
        <f>('EDA &amp; Statistics'!O719-'EDA &amp; Statistics'!O718)/'EDA &amp; Statistics'!O718</f>
        <v>7.3278715637790101E-3</v>
      </c>
      <c r="AG698" s="18">
        <f>('EDA &amp; Statistics'!P719-'EDA &amp; Statistics'!P718)/'EDA &amp; Statistics'!P718</f>
        <v>1.2761844641794324E-3</v>
      </c>
    </row>
    <row r="699" spans="1:33" x14ac:dyDescent="0.3">
      <c r="A699" s="9">
        <v>39685</v>
      </c>
      <c r="B699">
        <f>'EDA &amp; Statistics'!B720-'EDA &amp; Statistics'!B719</f>
        <v>-6.3621044158935547E-2</v>
      </c>
      <c r="C699">
        <f>'EDA &amp; Statistics'!C720-'EDA &amp; Statistics'!C719</f>
        <v>-6.7730903625488281E-2</v>
      </c>
      <c r="D699">
        <f>'EDA &amp; Statistics'!D720-'EDA &amp; Statistics'!D719</f>
        <v>-5.7056903839111328E-2</v>
      </c>
      <c r="E699">
        <f>'EDA &amp; Statistics'!E720-'EDA &amp; Statistics'!E719</f>
        <v>-1.1742138678538683E-2</v>
      </c>
      <c r="F699">
        <f>'EDA &amp; Statistics'!F720-'EDA &amp; Statistics'!F719</f>
        <v>-1.250004768371582E-2</v>
      </c>
      <c r="G699">
        <f>'EDA &amp; Statistics'!G720-'EDA &amp; Statistics'!G719</f>
        <v>-1.250004768371582E-2</v>
      </c>
      <c r="H699">
        <f>'EDA &amp; Statistics'!H720-'EDA &amp; Statistics'!H719</f>
        <v>-2.9999971389770508E-2</v>
      </c>
      <c r="I699">
        <f>'EDA &amp; Statistics'!I720-'EDA &amp; Statistics'!I719</f>
        <v>-1.9999980926513672E-2</v>
      </c>
      <c r="J699">
        <f>'EDA &amp; Statistics'!J720-'EDA &amp; Statistics'!J719</f>
        <v>-5.0001144409179688E-3</v>
      </c>
      <c r="K699">
        <f>'EDA &amp; Statistics'!K720-'EDA &amp; Statistics'!K719</f>
        <v>-1.5000343322753906E-2</v>
      </c>
      <c r="L699">
        <f>'EDA &amp; Statistics'!L720-'EDA &amp; Statistics'!L719</f>
        <v>0</v>
      </c>
      <c r="M699">
        <f>'EDA &amp; Statistics'!M720-'EDA &amp; Statistics'!M719</f>
        <v>0</v>
      </c>
      <c r="N699">
        <f>'EDA &amp; Statistics'!N720-'EDA &amp; Statistics'!N719</f>
        <v>0</v>
      </c>
      <c r="O699">
        <f>'EDA &amp; Statistics'!O720-'EDA &amp; Statistics'!O719</f>
        <v>0</v>
      </c>
      <c r="P699">
        <f>'EDA &amp; Statistics'!P720-'EDA &amp; Statistics'!P719</f>
        <v>3.833770751953125E-4</v>
      </c>
      <c r="R699" s="9">
        <v>39685</v>
      </c>
      <c r="S699" s="18">
        <f>('EDA &amp; Statistics'!B720-'EDA &amp; Statistics'!B719)/'EDA &amp; Statistics'!B719</f>
        <v>-2.0734178869530915E-2</v>
      </c>
      <c r="T699" s="18">
        <f>('EDA &amp; Statistics'!C720-'EDA &amp; Statistics'!C719)/'EDA &amp; Statistics'!C719</f>
        <v>-1.6393781299834046E-2</v>
      </c>
      <c r="U699" s="18">
        <f>('EDA &amp; Statistics'!D720-'EDA &amp; Statistics'!D719)/'EDA &amp; Statistics'!D719</f>
        <v>-1.2451042897238652E-2</v>
      </c>
      <c r="V699" s="18">
        <f>('EDA &amp; Statistics'!E720-'EDA &amp; Statistics'!E719)/'EDA &amp; Statistics'!E719</f>
        <v>-1.2372895401468277E-2</v>
      </c>
      <c r="W699" s="18">
        <f>('EDA &amp; Statistics'!F720-'EDA &amp; Statistics'!F719)/'EDA &amp; Statistics'!F719</f>
        <v>-9.9403953577108031E-3</v>
      </c>
      <c r="X699" s="18">
        <f>('EDA &amp; Statistics'!G720-'EDA &amp; Statistics'!G719)/'EDA &amp; Statistics'!G719</f>
        <v>-7.5019041291880285E-3</v>
      </c>
      <c r="Y699" s="18">
        <f>('EDA &amp; Statistics'!H720-'EDA &amp; Statistics'!H719)/'EDA &amp; Statistics'!H719</f>
        <v>-9.7150164557457518E-3</v>
      </c>
      <c r="Z699" s="18">
        <f>('EDA &amp; Statistics'!I720-'EDA &amp; Statistics'!I719)/'EDA &amp; Statistics'!I719</f>
        <v>-5.9470655443387673E-3</v>
      </c>
      <c r="AA699" s="18">
        <f>('EDA &amp; Statistics'!J720-'EDA &amp; Statistics'!J719)/'EDA &amp; Statistics'!J719</f>
        <v>-7.4572923159024523E-4</v>
      </c>
      <c r="AB699" s="18">
        <f>('EDA &amp; Statistics'!K720-'EDA &amp; Statistics'!K719)/'EDA &amp; Statistics'!K719</f>
        <v>-2.2607901741220951E-3</v>
      </c>
      <c r="AC699" s="18">
        <f>('EDA &amp; Statistics'!L720-'EDA &amp; Statistics'!L719)/'EDA &amp; Statistics'!L719</f>
        <v>0</v>
      </c>
      <c r="AD699" s="18">
        <f>('EDA &amp; Statistics'!M720-'EDA &amp; Statistics'!M719)/'EDA &amp; Statistics'!M719</f>
        <v>0</v>
      </c>
      <c r="AE699" s="18">
        <f>('EDA &amp; Statistics'!N720-'EDA &amp; Statistics'!N719)/'EDA &amp; Statistics'!N719</f>
        <v>0</v>
      </c>
      <c r="AF699" s="18">
        <f>('EDA &amp; Statistics'!O720-'EDA &amp; Statistics'!O719)/'EDA &amp; Statistics'!O719</f>
        <v>0</v>
      </c>
      <c r="AG699" s="18">
        <f>('EDA &amp; Statistics'!P720-'EDA &amp; Statistics'!P719)/'EDA &amp; Statistics'!P719</f>
        <v>2.8129139339301095E-5</v>
      </c>
    </row>
    <row r="700" spans="1:33" x14ac:dyDescent="0.3">
      <c r="A700" s="9">
        <v>39686</v>
      </c>
      <c r="B700">
        <f>'EDA &amp; Statistics'!B721-'EDA &amp; Statistics'!B720</f>
        <v>3.1809806823730469E-3</v>
      </c>
      <c r="C700">
        <f>'EDA &amp; Statistics'!C721-'EDA &amp; Statistics'!C720</f>
        <v>-2.0768642425537109E-2</v>
      </c>
      <c r="D700">
        <f>'EDA &amp; Statistics'!D721-'EDA &amp; Statistics'!D720</f>
        <v>-2.5943279266357422E-2</v>
      </c>
      <c r="E700">
        <f>'EDA &amp; Statistics'!E721-'EDA &amp; Statistics'!E720</f>
        <v>-1.9934998517313396E-2</v>
      </c>
      <c r="F700">
        <f>'EDA &amp; Statistics'!F721-'EDA &amp; Statistics'!F720</f>
        <v>-2.1250009536743164E-2</v>
      </c>
      <c r="G700">
        <f>'EDA &amp; Statistics'!G721-'EDA &amp; Statistics'!G720</f>
        <v>-2.1249890327453613E-2</v>
      </c>
      <c r="H700">
        <f>'EDA &amp; Statistics'!H721-'EDA &amp; Statistics'!H720</f>
        <v>-6.0000181198120117E-2</v>
      </c>
      <c r="I700">
        <f>'EDA &amp; Statistics'!I721-'EDA &amp; Statistics'!I720</f>
        <v>-4.4999837875366211E-2</v>
      </c>
      <c r="J700">
        <f>'EDA &amp; Statistics'!J721-'EDA &amp; Statistics'!J720</f>
        <v>-3.9999961853027344E-2</v>
      </c>
      <c r="K700">
        <f>'EDA &amp; Statistics'!K721-'EDA &amp; Statistics'!K720</f>
        <v>-2.5000095367431641E-2</v>
      </c>
      <c r="L700">
        <f>'EDA &amp; Statistics'!L721-'EDA &amp; Statistics'!L720</f>
        <v>-0.1119999885559082</v>
      </c>
      <c r="M700">
        <f>'EDA &amp; Statistics'!M721-'EDA &amp; Statistics'!M720</f>
        <v>-7.9999923706054688E-2</v>
      </c>
      <c r="N700">
        <f>'EDA &amp; Statistics'!N721-'EDA &amp; Statistics'!N720</f>
        <v>-9.0000152587890625E-2</v>
      </c>
      <c r="O700">
        <f>'EDA &amp; Statistics'!O721-'EDA &amp; Statistics'!O720</f>
        <v>-8.5000038146972656E-2</v>
      </c>
      <c r="P700">
        <f>'EDA &amp; Statistics'!P721-'EDA &amp; Statistics'!P720</f>
        <v>-8.0151557922363281E-2</v>
      </c>
      <c r="R700" s="9">
        <v>39686</v>
      </c>
      <c r="S700" s="18">
        <f>('EDA &amp; Statistics'!B721-'EDA &amp; Statistics'!B720)/'EDA &amp; Statistics'!B720</f>
        <v>1.0586355725197502E-3</v>
      </c>
      <c r="T700" s="18">
        <f>('EDA &amp; Statistics'!C721-'EDA &amp; Statistics'!C720)/'EDA &amp; Statistics'!C720</f>
        <v>-5.110684963204359E-3</v>
      </c>
      <c r="U700" s="18">
        <f>('EDA &amp; Statistics'!D721-'EDA &amp; Statistics'!D720)/'EDA &amp; Statistics'!D720</f>
        <v>-5.7327600467918481E-3</v>
      </c>
      <c r="V700" s="18">
        <f>('EDA &amp; Statistics'!E721-'EDA &amp; Statistics'!E720)/'EDA &amp; Statistics'!E720</f>
        <v>-2.126901334158162E-2</v>
      </c>
      <c r="W700" s="18">
        <f>('EDA &amp; Statistics'!F721-'EDA &amp; Statistics'!F720)/'EDA &amp; Statistics'!F720</f>
        <v>-1.7068280687032335E-2</v>
      </c>
      <c r="X700" s="18">
        <f>('EDA &amp; Statistics'!G721-'EDA &amp; Statistics'!G720)/'EDA &amp; Statistics'!G720</f>
        <v>-1.2849518405266186E-2</v>
      </c>
      <c r="Y700" s="18">
        <f>('EDA &amp; Statistics'!H721-'EDA &amp; Statistics'!H720)/'EDA &amp; Statistics'!H720</f>
        <v>-1.9620725793537002E-2</v>
      </c>
      <c r="Z700" s="18">
        <f>('EDA &amp; Statistics'!I721-'EDA &amp; Statistics'!I720)/'EDA &amp; Statistics'!I720</f>
        <v>-1.3460914971075254E-2</v>
      </c>
      <c r="AA700" s="18">
        <f>('EDA &amp; Statistics'!J721-'EDA &amp; Statistics'!J720)/'EDA &amp; Statistics'!J720</f>
        <v>-5.9701437301107304E-3</v>
      </c>
      <c r="AB700" s="18">
        <f>('EDA &amp; Statistics'!K721-'EDA &amp; Statistics'!K720)/'EDA &amp; Statistics'!K720</f>
        <v>-3.7764495165577023E-3</v>
      </c>
      <c r="AC700" s="18">
        <f>('EDA &amp; Statistics'!L721-'EDA &amp; Statistics'!L720)/'EDA &amp; Statistics'!L720</f>
        <v>-2.3824714628036602E-2</v>
      </c>
      <c r="AD700" s="18">
        <f>('EDA &amp; Statistics'!M721-'EDA &amp; Statistics'!M720)/'EDA &amp; Statistics'!M720</f>
        <v>-1.6866945644384641E-2</v>
      </c>
      <c r="AE700" s="18">
        <f>('EDA &amp; Statistics'!N721-'EDA &amp; Statistics'!N720)/'EDA &amp; Statistics'!N720</f>
        <v>-1.6806751123683902E-2</v>
      </c>
      <c r="AF700" s="18">
        <f>('EDA &amp; Statistics'!O721-'EDA &amp; Statistics'!O720)/'EDA &amp; Statistics'!O720</f>
        <v>-1.6488852509694223E-2</v>
      </c>
      <c r="AG700" s="18">
        <f>('EDA &amp; Statistics'!P721-'EDA &amp; Statistics'!P720)/'EDA &amp; Statistics'!P720</f>
        <v>-5.8807139730438062E-3</v>
      </c>
    </row>
    <row r="701" spans="1:33" x14ac:dyDescent="0.3">
      <c r="A701" s="9">
        <v>39687</v>
      </c>
      <c r="B701">
        <f>'EDA &amp; Statistics'!B722-'EDA &amp; Statistics'!B721</f>
        <v>-4.4791936874389648E-2</v>
      </c>
      <c r="C701">
        <f>'EDA &amp; Statistics'!C722-'EDA &amp; Statistics'!C721</f>
        <v>-3.45001220703125E-2</v>
      </c>
      <c r="D701">
        <f>'EDA &amp; Statistics'!D722-'EDA &amp; Statistics'!D721</f>
        <v>-2.0499706268310547E-2</v>
      </c>
      <c r="E701">
        <f>'EDA &amp; Statistics'!E722-'EDA &amp; Statistics'!E721</f>
        <v>3.7091024205893164E-2</v>
      </c>
      <c r="F701">
        <f>'EDA &amp; Statistics'!F722-'EDA &amp; Statistics'!F721</f>
        <v>3.8750052452087402E-2</v>
      </c>
      <c r="G701">
        <f>'EDA &amp; Statistics'!G722-'EDA &amp; Statistics'!G721</f>
        <v>3.7499904632568359E-2</v>
      </c>
      <c r="H701">
        <f>'EDA &amp; Statistics'!H722-'EDA &amp; Statistics'!H721</f>
        <v>7.500004768371582E-2</v>
      </c>
      <c r="I701">
        <f>'EDA &amp; Statistics'!I722-'EDA &amp; Statistics'!I721</f>
        <v>5.6999921798706055E-2</v>
      </c>
      <c r="J701">
        <f>'EDA &amp; Statistics'!J722-'EDA &amp; Statistics'!J721</f>
        <v>-1.4999866485595703E-2</v>
      </c>
      <c r="K701">
        <f>'EDA &amp; Statistics'!K722-'EDA &amp; Statistics'!K721</f>
        <v>-4.9999713897705078E-2</v>
      </c>
      <c r="L701">
        <f>'EDA &amp; Statistics'!L722-'EDA &amp; Statistics'!L721</f>
        <v>7.5999736785888672E-2</v>
      </c>
      <c r="M701">
        <f>'EDA &amp; Statistics'!M722-'EDA &amp; Statistics'!M721</f>
        <v>5.9000015258789063E-2</v>
      </c>
      <c r="N701">
        <f>'EDA &amp; Statistics'!N722-'EDA &amp; Statistics'!N721</f>
        <v>1.5000343322753906E-2</v>
      </c>
      <c r="O701">
        <f>'EDA &amp; Statistics'!O722-'EDA &amp; Statistics'!O721</f>
        <v>4.9996376037597656E-3</v>
      </c>
      <c r="P701">
        <f>'EDA &amp; Statistics'!P722-'EDA &amp; Statistics'!P721</f>
        <v>-4.0150642395019531E-2</v>
      </c>
      <c r="R701" s="9">
        <v>39687</v>
      </c>
      <c r="S701" s="18">
        <f>('EDA &amp; Statistics'!B722-'EDA &amp; Statistics'!B721)/'EDA &amp; Statistics'!B721</f>
        <v>-1.489106562219189E-2</v>
      </c>
      <c r="T701" s="18">
        <f>('EDA &amp; Statistics'!C722-'EDA &amp; Statistics'!C721)/'EDA &amp; Statistics'!C721</f>
        <v>-8.5332971017313096E-3</v>
      </c>
      <c r="U701" s="18">
        <f>('EDA &amp; Statistics'!D722-'EDA &amp; Statistics'!D721)/'EDA &amp; Statistics'!D721</f>
        <v>-4.555996708398089E-3</v>
      </c>
      <c r="V701" s="18">
        <f>('EDA &amp; Statistics'!E722-'EDA &amp; Statistics'!E721)/'EDA &amp; Statistics'!E721</f>
        <v>4.0433061229058362E-2</v>
      </c>
      <c r="W701" s="18">
        <f>('EDA &amp; Statistics'!F722-'EDA &amp; Statistics'!F721)/'EDA &amp; Statistics'!F721</f>
        <v>3.166500723438441E-2</v>
      </c>
      <c r="X701" s="18">
        <f>('EDA &amp; Statistics'!G722-'EDA &amp; Statistics'!G721)/'EDA &amp; Statistics'!G721</f>
        <v>2.2970844366125343E-2</v>
      </c>
      <c r="Y701" s="18">
        <f>('EDA &amp; Statistics'!H722-'EDA &amp; Statistics'!H721)/'EDA &amp; Statistics'!H721</f>
        <v>2.5016694470239548E-2</v>
      </c>
      <c r="Z701" s="18">
        <f>('EDA &amp; Statistics'!I722-'EDA &amp; Statistics'!I721)/'EDA &amp; Statistics'!I721</f>
        <v>1.7283177719068749E-2</v>
      </c>
      <c r="AA701" s="18">
        <f>('EDA &amp; Statistics'!J722-'EDA &amp; Statistics'!J721)/'EDA &amp; Statistics'!J721</f>
        <v>-2.2522322566455063E-3</v>
      </c>
      <c r="AB701" s="18">
        <f>('EDA &amp; Statistics'!K722-'EDA &amp; Statistics'!K721)/'EDA &amp; Statistics'!K721</f>
        <v>-7.5814579967184636E-3</v>
      </c>
      <c r="AC701" s="18">
        <f>('EDA &amp; Statistics'!L722-'EDA &amp; Statistics'!L721)/'EDA &amp; Statistics'!L721</f>
        <v>1.65612841705138E-2</v>
      </c>
      <c r="AD701" s="18">
        <f>('EDA &amp; Statistics'!M722-'EDA &amp; Statistics'!M721)/'EDA &amp; Statistics'!M721</f>
        <v>1.2652801609977279E-2</v>
      </c>
      <c r="AE701" s="18">
        <f>('EDA &amp; Statistics'!N722-'EDA &amp; Statistics'!N721)/'EDA &amp; Statistics'!N721</f>
        <v>2.8490681297522395E-3</v>
      </c>
      <c r="AF701" s="18">
        <f>('EDA &amp; Statistics'!O722-'EDA &amp; Statistics'!O721)/'EDA &amp; Statistics'!O721</f>
        <v>9.8612178194886434E-4</v>
      </c>
      <c r="AG701" s="18">
        <f>('EDA &amp; Statistics'!P722-'EDA &amp; Statistics'!P721)/'EDA &amp; Statistics'!P721</f>
        <v>-2.9632758891428926E-3</v>
      </c>
    </row>
    <row r="702" spans="1:33" x14ac:dyDescent="0.3">
      <c r="A702" s="9">
        <v>39688</v>
      </c>
      <c r="B702">
        <f>'EDA &amp; Statistics'!B723-'EDA &amp; Statistics'!B722</f>
        <v>2.4580955505371094E-2</v>
      </c>
      <c r="C702">
        <f>'EDA &amp; Statistics'!C723-'EDA &amp; Statistics'!C722</f>
        <v>1.6999721527099609E-2</v>
      </c>
      <c r="D702">
        <f>'EDA &amp; Statistics'!D723-'EDA &amp; Statistics'!D722</f>
        <v>1.9998550415039063E-3</v>
      </c>
      <c r="E702">
        <f>'EDA &amp; Statistics'!E723-'EDA &amp; Statistics'!E722</f>
        <v>1.9505700587705288E-3</v>
      </c>
      <c r="F702">
        <f>'EDA &amp; Statistics'!F723-'EDA &amp; Statistics'!F722</f>
        <v>-2.5000572204589844E-3</v>
      </c>
      <c r="G702">
        <f>'EDA &amp; Statistics'!G723-'EDA &amp; Statistics'!G722</f>
        <v>-9.9999904632568359E-3</v>
      </c>
      <c r="H702">
        <f>'EDA &amp; Statistics'!H723-'EDA &amp; Statistics'!H722</f>
        <v>2.9999971389770508E-2</v>
      </c>
      <c r="I702">
        <f>'EDA &amp; Statistics'!I723-'EDA &amp; Statistics'!I722</f>
        <v>-5.0001144409179688E-3</v>
      </c>
      <c r="J702">
        <f>'EDA &amp; Statistics'!J723-'EDA &amp; Statistics'!J722</f>
        <v>6.7500114440917969E-2</v>
      </c>
      <c r="K702">
        <f>'EDA &amp; Statistics'!K723-'EDA &amp; Statistics'!K722</f>
        <v>4.9999713897705078E-2</v>
      </c>
      <c r="L702">
        <f>'EDA &amp; Statistics'!L723-'EDA &amp; Statistics'!L722</f>
        <v>3.2999992370605469E-2</v>
      </c>
      <c r="M702">
        <f>'EDA &amp; Statistics'!M723-'EDA &amp; Statistics'!M722</f>
        <v>-2.6999950408935547E-2</v>
      </c>
      <c r="N702">
        <f>'EDA &amp; Statistics'!N723-'EDA &amp; Statistics'!N722</f>
        <v>2.4995803833007813E-3</v>
      </c>
      <c r="O702">
        <f>'EDA &amp; Statistics'!O723-'EDA &amp; Statistics'!O722</f>
        <v>-1.9999980926513672E-2</v>
      </c>
      <c r="P702">
        <f>'EDA &amp; Statistics'!P723-'EDA &amp; Statistics'!P722</f>
        <v>-5.9628486633300781E-2</v>
      </c>
      <c r="R702" s="9">
        <v>39688</v>
      </c>
      <c r="S702" s="18">
        <f>('EDA &amp; Statistics'!B723-'EDA &amp; Statistics'!B722)/'EDA &amp; Statistics'!B722</f>
        <v>8.2954593182146246E-3</v>
      </c>
      <c r="T702" s="18">
        <f>('EDA &amp; Statistics'!C723-'EDA &amp; Statistics'!C722)/'EDA &amp; Statistics'!C722</f>
        <v>4.2409183251780717E-3</v>
      </c>
      <c r="U702" s="18">
        <f>('EDA &amp; Statistics'!D723-'EDA &amp; Statistics'!D722)/'EDA &amp; Statistics'!D722</f>
        <v>4.4649586975351383E-4</v>
      </c>
      <c r="V702" s="18">
        <f>('EDA &amp; Statistics'!E723-'EDA &amp; Statistics'!E722)/'EDA &amp; Statistics'!E722</f>
        <v>2.0436908810503663E-3</v>
      </c>
      <c r="W702" s="18">
        <f>('EDA &amp; Statistics'!F723-'EDA &amp; Statistics'!F722)/'EDA &amp; Statistics'!F722</f>
        <v>-1.9802432681454473E-3</v>
      </c>
      <c r="X702" s="18">
        <f>('EDA &amp; Statistics'!G723-'EDA &amp; Statistics'!G722)/'EDA &amp; Statistics'!G722</f>
        <v>-5.9880183953501236E-3</v>
      </c>
      <c r="Y702" s="18">
        <f>('EDA &amp; Statistics'!H723-'EDA &amp; Statistics'!H722)/'EDA &amp; Statistics'!H722</f>
        <v>9.762437955307339E-3</v>
      </c>
      <c r="Z702" s="18">
        <f>('EDA &amp; Statistics'!I723-'EDA &amp; Statistics'!I722)/'EDA &amp; Statistics'!I722</f>
        <v>-1.490347067806812E-3</v>
      </c>
      <c r="AA702" s="18">
        <f>('EDA &amp; Statistics'!J723-'EDA &amp; Statistics'!J722)/'EDA &amp; Statistics'!J722</f>
        <v>1.0158030795284731E-2</v>
      </c>
      <c r="AB702" s="18">
        <f>('EDA &amp; Statistics'!K723-'EDA &amp; Statistics'!K722)/'EDA &amp; Statistics'!K722</f>
        <v>7.6393756019659245E-3</v>
      </c>
      <c r="AC702" s="18">
        <f>('EDA &amp; Statistics'!L723-'EDA &amp; Statistics'!L722)/'EDA &amp; Statistics'!L722</f>
        <v>7.0739534063141212E-3</v>
      </c>
      <c r="AD702" s="18">
        <f>('EDA &amp; Statistics'!M723-'EDA &amp; Statistics'!M722)/'EDA &amp; Statistics'!M722</f>
        <v>-5.7179054872827269E-3</v>
      </c>
      <c r="AE702" s="18">
        <f>('EDA &amp; Statistics'!N723-'EDA &amp; Statistics'!N722)/'EDA &amp; Statistics'!N722</f>
        <v>4.7340535681370921E-4</v>
      </c>
      <c r="AF702" s="18">
        <f>('EDA &amp; Statistics'!O723-'EDA &amp; Statistics'!O722)/'EDA &amp; Statistics'!O722</f>
        <v>-3.9408830892960533E-3</v>
      </c>
      <c r="AG702" s="18">
        <f>('EDA &amp; Statistics'!P723-'EDA &amp; Statistics'!P722)/'EDA &amp; Statistics'!P722</f>
        <v>-4.4138972711561045E-3</v>
      </c>
    </row>
    <row r="703" spans="1:33" x14ac:dyDescent="0.3">
      <c r="A703" s="9">
        <v>39689</v>
      </c>
      <c r="B703">
        <f>'EDA &amp; Statistics'!B724-'EDA &amp; Statistics'!B723</f>
        <v>7.1370601654052734E-3</v>
      </c>
      <c r="C703">
        <f>'EDA &amp; Statistics'!C724-'EDA &amp; Statistics'!C723</f>
        <v>-7.2259902954101563E-3</v>
      </c>
      <c r="D703">
        <f>'EDA &amp; Statistics'!D724-'EDA &amp; Statistics'!D723</f>
        <v>1.953125E-3</v>
      </c>
      <c r="E703">
        <f>'EDA &amp; Statistics'!E724-'EDA &amp; Statistics'!E723</f>
        <v>-4.181384849863079E-3</v>
      </c>
      <c r="F703">
        <f>'EDA &amp; Statistics'!F724-'EDA &amp; Statistics'!F723</f>
        <v>-7.4999332427978516E-3</v>
      </c>
      <c r="G703">
        <f>'EDA &amp; Statistics'!G724-'EDA &amp; Statistics'!G723</f>
        <v>-1.249992847442627E-2</v>
      </c>
      <c r="H703">
        <f>'EDA &amp; Statistics'!H724-'EDA &amp; Statistics'!H723</f>
        <v>-2.3000001907348633E-2</v>
      </c>
      <c r="I703">
        <f>'EDA &amp; Statistics'!I724-'EDA &amp; Statistics'!I723</f>
        <v>-2.1999835968017578E-2</v>
      </c>
      <c r="J703">
        <f>'EDA &amp; Statistics'!J724-'EDA &amp; Statistics'!J723</f>
        <v>-5.0001144409179688E-3</v>
      </c>
      <c r="K703">
        <f>'EDA &amp; Statistics'!K724-'EDA &amp; Statistics'!K723</f>
        <v>-4.9996376037597656E-3</v>
      </c>
      <c r="L703">
        <f>'EDA &amp; Statistics'!L724-'EDA &amp; Statistics'!L723</f>
        <v>-1.9000053405761719E-2</v>
      </c>
      <c r="M703">
        <f>'EDA &amp; Statistics'!M724-'EDA &amp; Statistics'!M723</f>
        <v>-1.399993896484375E-2</v>
      </c>
      <c r="N703">
        <f>'EDA &amp; Statistics'!N724-'EDA &amp; Statistics'!N723</f>
        <v>-2.4999618530273438E-2</v>
      </c>
      <c r="O703">
        <f>'EDA &amp; Statistics'!O724-'EDA &amp; Statistics'!O723</f>
        <v>-1.4999866485595703E-2</v>
      </c>
      <c r="P703">
        <f>'EDA &amp; Statistics'!P724-'EDA &amp; Statistics'!P723</f>
        <v>-2.0100593566894531E-2</v>
      </c>
      <c r="R703" s="9">
        <v>39689</v>
      </c>
      <c r="S703" s="18">
        <f>('EDA &amp; Statistics'!B724-'EDA &amp; Statistics'!B723)/'EDA &amp; Statistics'!B723</f>
        <v>2.3887638803260815E-3</v>
      </c>
      <c r="T703" s="18">
        <f>('EDA &amp; Statistics'!C724-'EDA &amp; Statistics'!C723)/'EDA &amp; Statistics'!C723</f>
        <v>-1.7950541838894064E-3</v>
      </c>
      <c r="U703" s="18">
        <f>('EDA &amp; Statistics'!D724-'EDA &amp; Statistics'!D723)/'EDA &amp; Statistics'!D723</f>
        <v>4.3586811499171359E-4</v>
      </c>
      <c r="V703" s="18">
        <f>('EDA &amp; Statistics'!E724-'EDA &amp; Statistics'!E723)/'EDA &amp; Statistics'!E723</f>
        <v>-4.3720703050366084E-3</v>
      </c>
      <c r="W703" s="18">
        <f>('EDA &amp; Statistics'!F724-'EDA &amp; Statistics'!F723)/'EDA &amp; Statistics'!F723</f>
        <v>-5.9523280155267264E-3</v>
      </c>
      <c r="X703" s="18">
        <f>('EDA &amp; Statistics'!G724-'EDA &amp; Statistics'!G723)/'EDA &amp; Statistics'!G723</f>
        <v>-7.5300775456444121E-3</v>
      </c>
      <c r="Y703" s="18">
        <f>('EDA &amp; Statistics'!H724-'EDA &amp; Statistics'!H723)/'EDA &amp; Statistics'!H723</f>
        <v>-7.4121825519547751E-3</v>
      </c>
      <c r="Z703" s="18">
        <f>('EDA &amp; Statistics'!I724-'EDA &amp; Statistics'!I723)/'EDA &amp; Statistics'!I723</f>
        <v>-6.5671154012855249E-3</v>
      </c>
      <c r="AA703" s="18">
        <f>('EDA &amp; Statistics'!J724-'EDA &amp; Statistics'!J723)/'EDA &amp; Statistics'!J723</f>
        <v>-7.4489599551272269E-4</v>
      </c>
      <c r="AB703" s="18">
        <f>('EDA &amp; Statistics'!K724-'EDA &amp; Statistics'!K723)/'EDA &amp; Statistics'!K723</f>
        <v>-7.5809518768983565E-4</v>
      </c>
      <c r="AC703" s="18">
        <f>('EDA &amp; Statistics'!L724-'EDA &amp; Statistics'!L723)/'EDA &amp; Statistics'!L723</f>
        <v>-4.0442855663887656E-3</v>
      </c>
      <c r="AD703" s="18">
        <f>('EDA &amp; Statistics'!M724-'EDA &amp; Statistics'!M723)/'EDA &amp; Statistics'!M723</f>
        <v>-2.9818825245941831E-3</v>
      </c>
      <c r="AE703" s="18">
        <f>('EDA &amp; Statistics'!N724-'EDA &amp; Statistics'!N723)/'EDA &amp; Statistics'!N723</f>
        <v>-4.7325356409273888E-3</v>
      </c>
      <c r="AF703" s="18">
        <f>('EDA &amp; Statistics'!O724-'EDA &amp; Statistics'!O723)/'EDA &amp; Statistics'!O723</f>
        <v>-2.9673327388668896E-3</v>
      </c>
      <c r="AG703" s="18">
        <f>('EDA &amp; Statistics'!P724-'EDA &amp; Statistics'!P723)/'EDA &amp; Statistics'!P723</f>
        <v>-1.4945088481773438E-3</v>
      </c>
    </row>
    <row r="704" spans="1:33" x14ac:dyDescent="0.3">
      <c r="A704" s="9">
        <v>39692</v>
      </c>
      <c r="B704">
        <f>'EDA &amp; Statistics'!B725-'EDA &amp; Statistics'!B724</f>
        <v>0</v>
      </c>
      <c r="C704">
        <f>'EDA &amp; Statistics'!C725-'EDA &amp; Statistics'!C724</f>
        <v>0</v>
      </c>
      <c r="D704">
        <f>'EDA &amp; Statistics'!D725-'EDA &amp; Statistics'!D724</f>
        <v>0</v>
      </c>
      <c r="E704">
        <f>'EDA &amp; Statistics'!E725-'EDA &amp; Statistics'!E724</f>
        <v>4.2814155899693951E-2</v>
      </c>
      <c r="F704">
        <f>'EDA &amp; Statistics'!F725-'EDA &amp; Statistics'!F724</f>
        <v>4.999995231628418E-2</v>
      </c>
      <c r="G704">
        <f>'EDA &amp; Statistics'!G725-'EDA &amp; Statistics'!G724</f>
        <v>5.7500004768371582E-2</v>
      </c>
      <c r="H704">
        <f>'EDA &amp; Statistics'!H725-'EDA &amp; Statistics'!H724</f>
        <v>-3.9999961853027344E-2</v>
      </c>
      <c r="I704">
        <f>'EDA &amp; Statistics'!I725-'EDA &amp; Statistics'!I724</f>
        <v>-2.5000095367431641E-2</v>
      </c>
      <c r="J704">
        <f>'EDA &amp; Statistics'!J725-'EDA &amp; Statistics'!J724</f>
        <v>-3.9999961853027344E-2</v>
      </c>
      <c r="K704">
        <f>'EDA &amp; Statistics'!K725-'EDA &amp; Statistics'!K724</f>
        <v>-5.0000190734863281E-2</v>
      </c>
      <c r="L704">
        <f>'EDA &amp; Statistics'!L725-'EDA &amp; Statistics'!L724</f>
        <v>-7.2999954223632813E-2</v>
      </c>
      <c r="M704">
        <f>'EDA &amp; Statistics'!M725-'EDA &amp; Statistics'!M724</f>
        <v>-4.6000003814697266E-2</v>
      </c>
      <c r="N704">
        <f>'EDA &amp; Statistics'!N725-'EDA &amp; Statistics'!N724</f>
        <v>-6.5000057220458984E-2</v>
      </c>
      <c r="O704">
        <f>'EDA &amp; Statistics'!O725-'EDA &amp; Statistics'!O724</f>
        <v>-2.7500152587890625E-2</v>
      </c>
      <c r="P704">
        <f>'EDA &amp; Statistics'!P725-'EDA &amp; Statistics'!P724</f>
        <v>0</v>
      </c>
      <c r="R704" s="9">
        <v>39692</v>
      </c>
      <c r="S704" s="18">
        <f>('EDA &amp; Statistics'!B725-'EDA &amp; Statistics'!B724)/'EDA &amp; Statistics'!B724</f>
        <v>0</v>
      </c>
      <c r="T704" s="18">
        <f>('EDA &amp; Statistics'!C725-'EDA &amp; Statistics'!C724)/'EDA &amp; Statistics'!C724</f>
        <v>0</v>
      </c>
      <c r="U704" s="18">
        <f>('EDA &amp; Statistics'!D725-'EDA &amp; Statistics'!D724)/'EDA &amp; Statistics'!D724</f>
        <v>0</v>
      </c>
      <c r="V704" s="18">
        <f>('EDA &amp; Statistics'!E725-'EDA &amp; Statistics'!E724)/'EDA &amp; Statistics'!E724</f>
        <v>4.4963210207496024E-2</v>
      </c>
      <c r="W704" s="18">
        <f>('EDA &amp; Statistics'!F725-'EDA &amp; Statistics'!F724)/'EDA &amp; Statistics'!F724</f>
        <v>3.9920119786057168E-2</v>
      </c>
      <c r="X704" s="18">
        <f>('EDA &amp; Statistics'!G725-'EDA &amp; Statistics'!G724)/'EDA &amp; Statistics'!G724</f>
        <v>3.4901367791799733E-2</v>
      </c>
      <c r="Y704" s="18">
        <f>('EDA &amp; Statistics'!H725-'EDA &amp; Statistics'!H724)/'EDA &amp; Statistics'!H724</f>
        <v>-1.2987000923330156E-2</v>
      </c>
      <c r="Z704" s="18">
        <f>('EDA &amp; Statistics'!I725-'EDA &amp; Statistics'!I724)/'EDA &amp; Statistics'!I724</f>
        <v>-7.5120477318570489E-3</v>
      </c>
      <c r="AA704" s="18">
        <f>('EDA &amp; Statistics'!J725-'EDA &amp; Statistics'!J724)/'EDA &amp; Statistics'!J724</f>
        <v>-5.963468053189932E-3</v>
      </c>
      <c r="AB704" s="18">
        <f>('EDA &amp; Statistics'!K725-'EDA &amp; Statistics'!K724)/'EDA &amp; Statistics'!K724</f>
        <v>-7.5872821816594686E-3</v>
      </c>
      <c r="AC704" s="18">
        <f>('EDA &amp; Statistics'!L725-'EDA &amp; Statistics'!L724)/'EDA &amp; Statistics'!L724</f>
        <v>-1.560161482603851E-2</v>
      </c>
      <c r="AD704" s="18">
        <f>('EDA &amp; Statistics'!M725-'EDA &amp; Statistics'!M724)/'EDA &amp; Statistics'!M724</f>
        <v>-9.8269603776965728E-3</v>
      </c>
      <c r="AE704" s="18">
        <f>('EDA &amp; Statistics'!N725-'EDA &amp; Statistics'!N724)/'EDA &amp; Statistics'!N724</f>
        <v>-1.2363301017243502E-2</v>
      </c>
      <c r="AF704" s="18">
        <f>('EDA &amp; Statistics'!O725-'EDA &amp; Statistics'!O724)/'EDA &amp; Statistics'!O724</f>
        <v>-5.4563795230228142E-3</v>
      </c>
      <c r="AG704" s="18">
        <f>('EDA &amp; Statistics'!P725-'EDA &amp; Statistics'!P724)/'EDA &amp; Statistics'!P724</f>
        <v>0</v>
      </c>
    </row>
    <row r="705" spans="1:33" x14ac:dyDescent="0.3">
      <c r="A705" s="9">
        <v>39693</v>
      </c>
      <c r="B705">
        <f>'EDA &amp; Statistics'!B726-'EDA &amp; Statistics'!B725</f>
        <v>-4.8538923263549805E-2</v>
      </c>
      <c r="C705">
        <f>'EDA &amp; Statistics'!C726-'EDA &amp; Statistics'!C725</f>
        <v>-6.6773891448974609E-2</v>
      </c>
      <c r="D705">
        <f>'EDA &amp; Statistics'!D726-'EDA &amp; Statistics'!D725</f>
        <v>-4.5953273773193359E-2</v>
      </c>
      <c r="E705">
        <f>'EDA &amp; Statistics'!E726-'EDA &amp; Statistics'!E725</f>
        <v>-1.5062845989157969E-2</v>
      </c>
      <c r="F705">
        <f>'EDA &amp; Statistics'!F726-'EDA &amp; Statistics'!F725</f>
        <v>-1.7500042915344238E-2</v>
      </c>
      <c r="G705">
        <f>'EDA &amp; Statistics'!G726-'EDA &amp; Statistics'!G725</f>
        <v>-2.0000100135803223E-2</v>
      </c>
      <c r="H705">
        <f>'EDA &amp; Statistics'!H726-'EDA &amp; Statistics'!H725</f>
        <v>2.9999971389770508E-2</v>
      </c>
      <c r="I705">
        <f>'EDA &amp; Statistics'!I726-'EDA &amp; Statistics'!I725</f>
        <v>1.9999980926513672E-2</v>
      </c>
      <c r="J705">
        <f>'EDA &amp; Statistics'!J726-'EDA &amp; Statistics'!J725</f>
        <v>2.5000572204589844E-3</v>
      </c>
      <c r="K705">
        <f>'EDA &amp; Statistics'!K726-'EDA &amp; Statistics'!K725</f>
        <v>-5.4999828338623047E-2</v>
      </c>
      <c r="L705">
        <f>'EDA &amp; Statistics'!L726-'EDA &amp; Statistics'!L725</f>
        <v>2.0999908447265625E-2</v>
      </c>
      <c r="M705">
        <f>'EDA &amp; Statistics'!M726-'EDA &amp; Statistics'!M725</f>
        <v>2.1999835968017578E-2</v>
      </c>
      <c r="N705">
        <f>'EDA &amp; Statistics'!N726-'EDA &amp; Statistics'!N725</f>
        <v>5.0001144409179688E-3</v>
      </c>
      <c r="O705">
        <f>'EDA &amp; Statistics'!O726-'EDA &amp; Statistics'!O725</f>
        <v>1.0000228881835938E-2</v>
      </c>
      <c r="P705">
        <f>'EDA &amp; Statistics'!P726-'EDA &amp; Statistics'!P725</f>
        <v>0.14981460571289063</v>
      </c>
      <c r="R705" s="9">
        <v>39693</v>
      </c>
      <c r="S705" s="18">
        <f>('EDA &amp; Statistics'!B726-'EDA &amp; Statistics'!B725)/'EDA &amp; Statistics'!B725</f>
        <v>-1.6207193380483143E-2</v>
      </c>
      <c r="T705" s="18">
        <f>('EDA &amp; Statistics'!C726-'EDA &amp; Statistics'!C725)/'EDA &amp; Statistics'!C725</f>
        <v>-1.6617556260992289E-2</v>
      </c>
      <c r="U705" s="18">
        <f>('EDA &amp; Statistics'!D726-'EDA &amp; Statistics'!D725)/'EDA &amp; Statistics'!D725</f>
        <v>-1.0250670270088585E-2</v>
      </c>
      <c r="V705" s="18">
        <f>('EDA &amp; Statistics'!E726-'EDA &amp; Statistics'!E725)/'EDA &amp; Statistics'!E725</f>
        <v>-1.5138259986875081E-2</v>
      </c>
      <c r="W705" s="18">
        <f>('EDA &amp; Statistics'!F726-'EDA &amp; Statistics'!F725)/'EDA &amp; Statistics'!F725</f>
        <v>-1.3435733425881842E-2</v>
      </c>
      <c r="X705" s="18">
        <f>('EDA &amp; Statistics'!G726-'EDA &amp; Statistics'!G725)/'EDA &amp; Statistics'!G725</f>
        <v>-1.1730263714014614E-2</v>
      </c>
      <c r="Y705" s="18">
        <f>('EDA &amp; Statistics'!H726-'EDA &amp; Statistics'!H725)/'EDA &amp; Statistics'!H725</f>
        <v>9.8684117652041263E-3</v>
      </c>
      <c r="Z705" s="18">
        <f>('EDA &amp; Statistics'!I726-'EDA &amp; Statistics'!I725)/'EDA &amp; Statistics'!I725</f>
        <v>6.0550956973061372E-3</v>
      </c>
      <c r="AA705" s="18">
        <f>('EDA &amp; Statistics'!J726-'EDA &amp; Statistics'!J725)/'EDA &amp; Statistics'!J725</f>
        <v>3.7496171178210081E-4</v>
      </c>
      <c r="AB705" s="18">
        <f>('EDA &amp; Statistics'!K726-'EDA &amp; Statistics'!K725)/'EDA &amp; Statistics'!K725</f>
        <v>-8.4097597338577863E-3</v>
      </c>
      <c r="AC705" s="18">
        <f>('EDA &amp; Statistics'!L726-'EDA &amp; Statistics'!L725)/'EDA &amp; Statistics'!L725</f>
        <v>4.5592506927390102E-3</v>
      </c>
      <c r="AD705" s="18">
        <f>('EDA &amp; Statistics'!M726-'EDA &amp; Statistics'!M725)/'EDA &amp; Statistics'!M725</f>
        <v>4.7464584426406596E-3</v>
      </c>
      <c r="AE705" s="18">
        <f>('EDA &amp; Statistics'!N726-'EDA &amp; Statistics'!N725)/'EDA &amp; Statistics'!N725</f>
        <v>9.6294931742266058E-4</v>
      </c>
      <c r="AF705" s="18">
        <f>('EDA &amp; Statistics'!O726-'EDA &amp; Statistics'!O725)/'EDA &amp; Statistics'!O725</f>
        <v>1.9950582069552304E-3</v>
      </c>
      <c r="AG705" s="18">
        <f>('EDA &amp; Statistics'!P726-'EDA &amp; Statistics'!P725)/'EDA &amp; Statistics'!P725</f>
        <v>1.1155609576105015E-2</v>
      </c>
    </row>
    <row r="706" spans="1:33" x14ac:dyDescent="0.3">
      <c r="A706" s="9">
        <v>39694</v>
      </c>
      <c r="B706">
        <f>'EDA &amp; Statistics'!B727-'EDA &amp; Statistics'!B726</f>
        <v>-2.3529529571533203E-3</v>
      </c>
      <c r="C706">
        <f>'EDA &amp; Statistics'!C727-'EDA &amp; Statistics'!C726</f>
        <v>-4.6000003814697266E-2</v>
      </c>
      <c r="D706">
        <f>'EDA &amp; Statistics'!D727-'EDA &amp; Statistics'!D726</f>
        <v>-4.6499729156494141E-2</v>
      </c>
      <c r="E706">
        <f>'EDA &amp; Statistics'!E727-'EDA &amp; Statistics'!E726</f>
        <v>-1.3605796342895826E-2</v>
      </c>
      <c r="F706">
        <f>'EDA &amp; Statistics'!F727-'EDA &amp; Statistics'!F726</f>
        <v>-1.7499923706054688E-2</v>
      </c>
      <c r="G706">
        <f>'EDA &amp; Statistics'!G727-'EDA &amp; Statistics'!G726</f>
        <v>-2.2499918937683105E-2</v>
      </c>
      <c r="H706">
        <f>'EDA &amp; Statistics'!H727-'EDA &amp; Statistics'!H726</f>
        <v>-3.4999847412109375E-2</v>
      </c>
      <c r="I706">
        <f>'EDA &amp; Statistics'!I727-'EDA &amp; Statistics'!I726</f>
        <v>-2.4999856948852539E-2</v>
      </c>
      <c r="J706">
        <f>'EDA &amp; Statistics'!J727-'EDA &amp; Statistics'!J726</f>
        <v>-5.7499885559082031E-2</v>
      </c>
      <c r="K706">
        <f>'EDA &amp; Statistics'!K727-'EDA &amp; Statistics'!K726</f>
        <v>-5.500030517578125E-2</v>
      </c>
      <c r="L706">
        <f>'EDA &amp; Statistics'!L727-'EDA &amp; Statistics'!L726</f>
        <v>-1.3000011444091797E-2</v>
      </c>
      <c r="M706">
        <f>'EDA &amp; Statistics'!M727-'EDA &amp; Statistics'!M726</f>
        <v>-6.0000419616699219E-3</v>
      </c>
      <c r="N706">
        <f>'EDA &amp; Statistics'!N727-'EDA &amp; Statistics'!N726</f>
        <v>-1.0000228881835938E-2</v>
      </c>
      <c r="O706">
        <f>'EDA &amp; Statistics'!O727-'EDA &amp; Statistics'!O726</f>
        <v>2.5000572204589844E-3</v>
      </c>
      <c r="P706">
        <f>'EDA &amp; Statistics'!P727-'EDA &amp; Statistics'!P726</f>
        <v>7.8222274780273438E-2</v>
      </c>
      <c r="R706" s="9">
        <v>39694</v>
      </c>
      <c r="S706" s="18">
        <f>('EDA &amp; Statistics'!B727-'EDA &amp; Statistics'!B726)/'EDA &amp; Statistics'!B726</f>
        <v>-7.9859627021798302E-4</v>
      </c>
      <c r="T706" s="18">
        <f>('EDA &amp; Statistics'!C727-'EDA &amp; Statistics'!C726)/'EDA &amp; Statistics'!C726</f>
        <v>-1.1641150075975371E-2</v>
      </c>
      <c r="U706" s="18">
        <f>('EDA &amp; Statistics'!D727-'EDA &amp; Statistics'!D726)/'EDA &amp; Statistics'!D726</f>
        <v>-1.047999352610509E-2</v>
      </c>
      <c r="V706" s="18">
        <f>('EDA &amp; Statistics'!E727-'EDA &amp; Statistics'!E726)/'EDA &amp; Statistics'!E726</f>
        <v>-1.3884096504273528E-2</v>
      </c>
      <c r="W706" s="18">
        <f>('EDA &amp; Statistics'!F727-'EDA &amp; Statistics'!F726)/'EDA &amp; Statistics'!F726</f>
        <v>-1.3618618023832766E-2</v>
      </c>
      <c r="X706" s="18">
        <f>('EDA &amp; Statistics'!G727-'EDA &amp; Statistics'!G726)/'EDA &amp; Statistics'!G726</f>
        <v>-1.3353068072256254E-2</v>
      </c>
      <c r="Y706" s="18">
        <f>('EDA &amp; Statistics'!H727-'EDA &amp; Statistics'!H726)/'EDA &amp; Statistics'!H726</f>
        <v>-1.140060201080836E-2</v>
      </c>
      <c r="Z706" s="18">
        <f>('EDA &amp; Statistics'!I727-'EDA &amp; Statistics'!I726)/'EDA &amp; Statistics'!I726</f>
        <v>-7.5232793539695871E-3</v>
      </c>
      <c r="AA706" s="18">
        <f>('EDA &amp; Statistics'!J727-'EDA &amp; Statistics'!J726)/'EDA &amp; Statistics'!J726</f>
        <v>-8.6206723990070351E-3</v>
      </c>
      <c r="AB706" s="18">
        <f>('EDA &amp; Statistics'!K727-'EDA &amp; Statistics'!K726)/'EDA &amp; Statistics'!K726</f>
        <v>-8.4811571385388761E-3</v>
      </c>
      <c r="AC706" s="18">
        <f>('EDA &amp; Statistics'!L727-'EDA &amp; Statistics'!L726)/'EDA &amp; Statistics'!L726</f>
        <v>-2.8095984117931612E-3</v>
      </c>
      <c r="AD706" s="18">
        <f>('EDA &amp; Statistics'!M727-'EDA &amp; Statistics'!M726)/'EDA &amp; Statistics'!M726</f>
        <v>-1.2883920717453048E-3</v>
      </c>
      <c r="AE706" s="18">
        <f>('EDA &amp; Statistics'!N727-'EDA &amp; Statistics'!N726)/'EDA &amp; Statistics'!N726</f>
        <v>-1.9240458761821616E-3</v>
      </c>
      <c r="AF706" s="18">
        <f>('EDA &amp; Statistics'!O727-'EDA &amp; Statistics'!O726)/'EDA &amp; Statistics'!O726</f>
        <v>4.9777146868501933E-4</v>
      </c>
      <c r="AG706" s="18">
        <f>('EDA &amp; Statistics'!P727-'EDA &amp; Statistics'!P726)/'EDA &amp; Statistics'!P726</f>
        <v>5.7603861401269302E-3</v>
      </c>
    </row>
    <row r="707" spans="1:33" x14ac:dyDescent="0.3">
      <c r="A707" s="9">
        <v>39695</v>
      </c>
      <c r="B707">
        <f>'EDA &amp; Statistics'!B728-'EDA &amp; Statistics'!B727</f>
        <v>-3.002619743347168E-2</v>
      </c>
      <c r="C707">
        <f>'EDA &amp; Statistics'!C728-'EDA &amp; Statistics'!C727</f>
        <v>-7.4499845504760742E-2</v>
      </c>
      <c r="D707">
        <f>'EDA &amp; Statistics'!D728-'EDA &amp; Statistics'!D727</f>
        <v>-6.6999912261962891E-2</v>
      </c>
      <c r="E707">
        <f>'EDA &amp; Statistics'!E728-'EDA &amp; Statistics'!E727</f>
        <v>6.1082726153229627E-2</v>
      </c>
      <c r="F707">
        <f>'EDA &amp; Statistics'!F728-'EDA &amp; Statistics'!F727</f>
        <v>5.7500004768371582E-2</v>
      </c>
      <c r="G707">
        <f>'EDA &amp; Statistics'!G728-'EDA &amp; Statistics'!G727</f>
        <v>4.6249985694885254E-2</v>
      </c>
      <c r="H707">
        <f>'EDA &amp; Statistics'!H728-'EDA &amp; Statistics'!H727</f>
        <v>-4.0000200271606445E-2</v>
      </c>
      <c r="I707">
        <f>'EDA &amp; Statistics'!I728-'EDA &amp; Statistics'!I727</f>
        <v>-4.8000097274780273E-2</v>
      </c>
      <c r="J707">
        <f>'EDA &amp; Statistics'!J728-'EDA &amp; Statistics'!J727</f>
        <v>2.2500038146972656E-2</v>
      </c>
      <c r="K707">
        <f>'EDA &amp; Statistics'!K728-'EDA &amp; Statistics'!K727</f>
        <v>5.9999942779541016E-2</v>
      </c>
      <c r="L707">
        <f>'EDA &amp; Statistics'!L728-'EDA &amp; Statistics'!L727</f>
        <v>-5.3999900817871094E-2</v>
      </c>
      <c r="M707">
        <f>'EDA &amp; Statistics'!M728-'EDA &amp; Statistics'!M727</f>
        <v>-5.0000190734863281E-2</v>
      </c>
      <c r="N707">
        <f>'EDA &amp; Statistics'!N728-'EDA &amp; Statistics'!N727</f>
        <v>-5.0001144409179688E-3</v>
      </c>
      <c r="O707">
        <f>'EDA &amp; Statistics'!O728-'EDA &amp; Statistics'!O727</f>
        <v>-3.0000209808349609E-2</v>
      </c>
      <c r="P707">
        <f>'EDA &amp; Statistics'!P728-'EDA &amp; Statistics'!P727</f>
        <v>0.30506706237792969</v>
      </c>
      <c r="R707" s="9">
        <v>39695</v>
      </c>
      <c r="S707" s="18">
        <f>('EDA &amp; Statistics'!B728-'EDA &amp; Statistics'!B727)/'EDA &amp; Statistics'!B727</f>
        <v>-1.019908787328217E-2</v>
      </c>
      <c r="T707" s="18">
        <f>('EDA &amp; Statistics'!C728-'EDA &amp; Statistics'!C727)/'EDA &amp; Statistics'!C727</f>
        <v>-1.9075623285574734E-2</v>
      </c>
      <c r="U707" s="18">
        <f>('EDA &amp; Statistics'!D728-'EDA &amp; Statistics'!D727)/'EDA &amp; Statistics'!D727</f>
        <v>-1.5260200709287795E-2</v>
      </c>
      <c r="V707" s="18">
        <f>('EDA &amp; Statistics'!E728-'EDA &amp; Statistics'!E727)/'EDA &amp; Statistics'!E727</f>
        <v>6.3209754908647262E-2</v>
      </c>
      <c r="W707" s="18">
        <f>('EDA &amp; Statistics'!F728-'EDA &amp; Statistics'!F727)/'EDA &amp; Statistics'!F727</f>
        <v>4.5364893744790177E-2</v>
      </c>
      <c r="X707" s="18">
        <f>('EDA &amp; Statistics'!G728-'EDA &amp; Statistics'!G727)/'EDA &amp; Statistics'!G727</f>
        <v>2.7819539868641045E-2</v>
      </c>
      <c r="Y707" s="18">
        <f>('EDA &amp; Statistics'!H728-'EDA &amp; Statistics'!H727)/'EDA &amp; Statistics'!H727</f>
        <v>-1.3179637278546657E-2</v>
      </c>
      <c r="Z707" s="18">
        <f>('EDA &amp; Statistics'!I728-'EDA &amp; Statistics'!I727)/'EDA &amp; Statistics'!I727</f>
        <v>-1.4554304384176323E-2</v>
      </c>
      <c r="AA707" s="18">
        <f>('EDA &amp; Statistics'!J728-'EDA &amp; Statistics'!J727)/'EDA &amp; Statistics'!J727</f>
        <v>3.4026521736057859E-3</v>
      </c>
      <c r="AB707" s="18">
        <f>('EDA &amp; Statistics'!K728-'EDA &amp; Statistics'!K727)/'EDA &amp; Statistics'!K727</f>
        <v>9.3312510701954003E-3</v>
      </c>
      <c r="AC707" s="18">
        <f>('EDA &amp; Statistics'!L728-'EDA &amp; Statistics'!L727)/'EDA &amp; Statistics'!L727</f>
        <v>-1.17034899541238E-2</v>
      </c>
      <c r="AD707" s="18">
        <f>('EDA &amp; Statistics'!M728-'EDA &amp; Statistics'!M727)/'EDA &amp; Statistics'!M727</f>
        <v>-1.0750417219695928E-2</v>
      </c>
      <c r="AE707" s="18">
        <f>('EDA &amp; Statistics'!N728-'EDA &amp; Statistics'!N727)/'EDA &amp; Statistics'!N727</f>
        <v>-9.6387748258659636E-4</v>
      </c>
      <c r="AF707" s="18">
        <f>('EDA &amp; Statistics'!O728-'EDA &amp; Statistics'!O727)/'EDA &amp; Statistics'!O727</f>
        <v>-5.9701908933309129E-3</v>
      </c>
      <c r="AG707" s="18">
        <f>('EDA &amp; Statistics'!P728-'EDA &amp; Statistics'!P727)/'EDA &amp; Statistics'!P727</f>
        <v>2.2336851104929979E-2</v>
      </c>
    </row>
    <row r="708" spans="1:33" x14ac:dyDescent="0.3">
      <c r="A708" s="9">
        <v>39696</v>
      </c>
      <c r="B708">
        <f>'EDA &amp; Statistics'!B729-'EDA &amp; Statistics'!B728</f>
        <v>2.6638031005859375E-2</v>
      </c>
      <c r="C708">
        <f>'EDA &amp; Statistics'!C729-'EDA &amp; Statistics'!C728</f>
        <v>3.2999992370605469E-2</v>
      </c>
      <c r="D708">
        <f>'EDA &amp; Statistics'!D729-'EDA &amp; Statistics'!D728</f>
        <v>1.6999721527099609E-2</v>
      </c>
      <c r="E708">
        <f>'EDA &amp; Statistics'!E729-'EDA &amp; Statistics'!E728</f>
        <v>-5.0212965563580125E-2</v>
      </c>
      <c r="F708">
        <f>'EDA &amp; Statistics'!F729-'EDA &amp; Statistics'!F728</f>
        <v>-5.3750038146972656E-2</v>
      </c>
      <c r="G708">
        <f>'EDA &amp; Statistics'!G729-'EDA &amp; Statistics'!G728</f>
        <v>-5.5000066757202148E-2</v>
      </c>
      <c r="H708">
        <f>'EDA &amp; Statistics'!H729-'EDA &amp; Statistics'!H728</f>
        <v>-0.10199999809265137</v>
      </c>
      <c r="I708">
        <f>'EDA &amp; Statistics'!I729-'EDA &amp; Statistics'!I728</f>
        <v>-5.5000066757202148E-2</v>
      </c>
      <c r="J708">
        <f>'EDA &amp; Statistics'!J729-'EDA &amp; Statistics'!J728</f>
        <v>-0.11500024795532227</v>
      </c>
      <c r="K708">
        <f>'EDA &amp; Statistics'!K729-'EDA &amp; Statistics'!K728</f>
        <v>-0.12999963760375977</v>
      </c>
      <c r="L708">
        <f>'EDA &amp; Statistics'!L729-'EDA &amp; Statistics'!L728</f>
        <v>-7.4999809265136719E-2</v>
      </c>
      <c r="M708">
        <f>'EDA &amp; Statistics'!M729-'EDA &amp; Statistics'!M728</f>
        <v>-3.0999660491943359E-2</v>
      </c>
      <c r="N708">
        <f>'EDA &amp; Statistics'!N729-'EDA &amp; Statistics'!N728</f>
        <v>-4.5000076293945313E-2</v>
      </c>
      <c r="O708">
        <f>'EDA &amp; Statistics'!O729-'EDA &amp; Statistics'!O728</f>
        <v>-3.9999961853027344E-2</v>
      </c>
      <c r="P708">
        <f>'EDA &amp; Statistics'!P729-'EDA &amp; Statistics'!P728</f>
        <v>-0.11936378479003906</v>
      </c>
      <c r="R708" s="9">
        <v>39696</v>
      </c>
      <c r="S708" s="18">
        <f>('EDA &amp; Statistics'!B729-'EDA &amp; Statistics'!B728)/'EDA &amp; Statistics'!B728</f>
        <v>9.1414537863543539E-3</v>
      </c>
      <c r="T708" s="18">
        <f>('EDA &amp; Statistics'!C729-'EDA &amp; Statistics'!C728)/'EDA &amp; Statistics'!C728</f>
        <v>8.6139367262870765E-3</v>
      </c>
      <c r="U708" s="18">
        <f>('EDA &amp; Statistics'!D729-'EDA &amp; Statistics'!D728)/'EDA &amp; Statistics'!D728</f>
        <v>3.9319349860378865E-3</v>
      </c>
      <c r="V708" s="18">
        <f>('EDA &amp; Statistics'!E729-'EDA &amp; Statistics'!E728)/'EDA &amp; Statistics'!E728</f>
        <v>-4.8872281500914959E-2</v>
      </c>
      <c r="W708" s="18">
        <f>('EDA &amp; Statistics'!F729-'EDA &amp; Statistics'!F728)/'EDA &amp; Statistics'!F728</f>
        <v>-4.0566065066137309E-2</v>
      </c>
      <c r="X708" s="18">
        <f>('EDA &amp; Statistics'!G729-'EDA &amp; Statistics'!G728)/'EDA &amp; Statistics'!G728</f>
        <v>-3.2187310285436747E-2</v>
      </c>
      <c r="Y708" s="18">
        <f>('EDA &amp; Statistics'!H729-'EDA &amp; Statistics'!H728)/'EDA &amp; Statistics'!H728</f>
        <v>-3.4056761933268266E-2</v>
      </c>
      <c r="Z708" s="18">
        <f>('EDA &amp; Statistics'!I729-'EDA &amp; Statistics'!I728)/'EDA &amp; Statistics'!I728</f>
        <v>-1.6923097463754509E-2</v>
      </c>
      <c r="AA708" s="18">
        <f>('EDA &amp; Statistics'!J729-'EDA &amp; Statistics'!J728)/'EDA &amp; Statistics'!J728</f>
        <v>-1.7332365333573272E-2</v>
      </c>
      <c r="AB708" s="18">
        <f>('EDA &amp; Statistics'!K729-'EDA &amp; Statistics'!K728)/'EDA &amp; Statistics'!K728</f>
        <v>-2.0030761508233779E-2</v>
      </c>
      <c r="AC708" s="18">
        <f>('EDA &amp; Statistics'!L729-'EDA &amp; Statistics'!L728)/'EDA &amp; Statistics'!L728</f>
        <v>-1.6447326799618488E-2</v>
      </c>
      <c r="AD708" s="18">
        <f>('EDA &amp; Statistics'!M729-'EDA &amp; Statistics'!M728)/'EDA &amp; Statistics'!M728</f>
        <v>-6.7375921805750564E-3</v>
      </c>
      <c r="AE708" s="18">
        <f>('EDA &amp; Statistics'!N729-'EDA &amp; Statistics'!N728)/'EDA &amp; Statistics'!N728</f>
        <v>-8.6830829305634908E-3</v>
      </c>
      <c r="AF708" s="18">
        <f>('EDA &amp; Statistics'!O729-'EDA &amp; Statistics'!O728)/'EDA &amp; Statistics'!O728</f>
        <v>-8.008000554448504E-3</v>
      </c>
      <c r="AG708" s="18">
        <f>('EDA &amp; Statistics'!P729-'EDA &amp; Statistics'!P728)/'EDA &amp; Statistics'!P728</f>
        <v>-8.5488007418131305E-3</v>
      </c>
    </row>
    <row r="709" spans="1:33" x14ac:dyDescent="0.3">
      <c r="A709" s="9">
        <v>39699</v>
      </c>
      <c r="B709">
        <f>'EDA &amp; Statistics'!B730-'EDA &amp; Statistics'!B729</f>
        <v>-3.8486957550048828E-2</v>
      </c>
      <c r="C709">
        <f>'EDA &amp; Statistics'!C730-'EDA &amp; Statistics'!C729</f>
        <v>-5.4500102996826172E-2</v>
      </c>
      <c r="D709">
        <f>'EDA &amp; Statistics'!D730-'EDA &amp; Statistics'!D729</f>
        <v>-6.999969482421875E-2</v>
      </c>
      <c r="E709">
        <f>'EDA &amp; Statistics'!E730-'EDA &amp; Statistics'!E729</f>
        <v>6.521895230473862E-2</v>
      </c>
      <c r="F709">
        <f>'EDA &amp; Statistics'!F730-'EDA &amp; Statistics'!F729</f>
        <v>6.875002384185791E-2</v>
      </c>
      <c r="G709">
        <f>'EDA &amp; Statistics'!G730-'EDA &amp; Statistics'!G729</f>
        <v>6.875002384185791E-2</v>
      </c>
      <c r="H709">
        <f>'EDA &amp; Statistics'!H730-'EDA &amp; Statistics'!H729</f>
        <v>3.0000209808349609E-2</v>
      </c>
      <c r="I709">
        <f>'EDA &amp; Statistics'!I730-'EDA &amp; Statistics'!I729</f>
        <v>5.0001144409179688E-3</v>
      </c>
      <c r="J709">
        <f>'EDA &amp; Statistics'!J730-'EDA &amp; Statistics'!J729</f>
        <v>6.5000057220458984E-2</v>
      </c>
      <c r="K709">
        <f>'EDA &amp; Statistics'!K730-'EDA &amp; Statistics'!K729</f>
        <v>0.11999988555908203</v>
      </c>
      <c r="L709">
        <f>'EDA &amp; Statistics'!L730-'EDA &amp; Statistics'!L729</f>
        <v>6.1999797821044922E-2</v>
      </c>
      <c r="M709">
        <f>'EDA &amp; Statistics'!M730-'EDA &amp; Statistics'!M729</f>
        <v>5.3999900817871094E-2</v>
      </c>
      <c r="N709">
        <f>'EDA &amp; Statistics'!N730-'EDA &amp; Statistics'!N729</f>
        <v>7.7500343322753906E-2</v>
      </c>
      <c r="O709">
        <f>'EDA &amp; Statistics'!O730-'EDA &amp; Statistics'!O729</f>
        <v>6.7500114440917969E-2</v>
      </c>
      <c r="P709">
        <f>'EDA &amp; Statistics'!P730-'EDA &amp; Statistics'!P729</f>
        <v>-1.888275146484375E-4</v>
      </c>
      <c r="R709" s="9">
        <v>39699</v>
      </c>
      <c r="S709" s="18">
        <f>('EDA &amp; Statistics'!B730-'EDA &amp; Statistics'!B729)/'EDA &amp; Statistics'!B729</f>
        <v>-1.3088042066980847E-2</v>
      </c>
      <c r="T709" s="18">
        <f>('EDA &amp; Statistics'!C730-'EDA &amp; Statistics'!C729)/'EDA &amp; Statistics'!C729</f>
        <v>-1.4104581221538551E-2</v>
      </c>
      <c r="U709" s="18">
        <f>('EDA &amp; Statistics'!D730-'EDA &amp; Statistics'!D729)/'EDA &amp; Statistics'!D729</f>
        <v>-1.6127104433327825E-2</v>
      </c>
      <c r="V709" s="18">
        <f>('EDA &amp; Statistics'!E730-'EDA &amp; Statistics'!E729)/'EDA &amp; Statistics'!E729</f>
        <v>6.6739311445130678E-2</v>
      </c>
      <c r="W709" s="18">
        <f>('EDA &amp; Statistics'!F730-'EDA &amp; Statistics'!F729)/'EDA &amp; Statistics'!F729</f>
        <v>5.4080647650819796E-2</v>
      </c>
      <c r="X709" s="18">
        <f>('EDA &amp; Statistics'!G730-'EDA &amp; Statistics'!G729)/'EDA &amp; Statistics'!G729</f>
        <v>4.1572200284588537E-2</v>
      </c>
      <c r="Y709" s="18">
        <f>('EDA &amp; Statistics'!H730-'EDA &amp; Statistics'!H729)/'EDA &amp; Statistics'!H729</f>
        <v>1.0369931204740748E-2</v>
      </c>
      <c r="Z709" s="18">
        <f>('EDA &amp; Statistics'!I730-'EDA &amp; Statistics'!I729)/'EDA &amp; Statistics'!I729</f>
        <v>1.5649810783698677E-3</v>
      </c>
      <c r="AA709" s="18">
        <f>('EDA &amp; Statistics'!J730-'EDA &amp; Statistics'!J729)/'EDA &amp; Statistics'!J729</f>
        <v>9.9693339586823526E-3</v>
      </c>
      <c r="AB709" s="18">
        <f>('EDA &amp; Statistics'!K730-'EDA &amp; Statistics'!K729)/'EDA &amp; Statistics'!K729</f>
        <v>1.8867906138356098E-2</v>
      </c>
      <c r="AC709" s="18">
        <f>('EDA &amp; Statistics'!L730-'EDA &amp; Statistics'!L729)/'EDA &amp; Statistics'!L729</f>
        <v>1.3823811811676015E-2</v>
      </c>
      <c r="AD709" s="18">
        <f>('EDA &amp; Statistics'!M730-'EDA &amp; Statistics'!M729)/'EDA &amp; Statistics'!M729</f>
        <v>1.1816170413455363E-2</v>
      </c>
      <c r="AE709" s="18">
        <f>('EDA &amp; Statistics'!N730-'EDA &amp; Statistics'!N729)/'EDA &amp; Statistics'!N729</f>
        <v>1.5085225537719189E-2</v>
      </c>
      <c r="AF709" s="18">
        <f>('EDA &amp; Statistics'!O730-'EDA &amp; Statistics'!O729)/'EDA &amp; Statistics'!O729</f>
        <v>1.3622626736678488E-2</v>
      </c>
      <c r="AG709" s="18">
        <f>('EDA &amp; Statistics'!P730-'EDA &amp; Statistics'!P729)/'EDA &amp; Statistics'!P729</f>
        <v>-1.3640382476324636E-5</v>
      </c>
    </row>
    <row r="710" spans="1:33" x14ac:dyDescent="0.3">
      <c r="A710" s="9">
        <v>39700</v>
      </c>
      <c r="B710">
        <f>'EDA &amp; Statistics'!B731-'EDA &amp; Statistics'!B730</f>
        <v>-2.8925895690917969E-2</v>
      </c>
      <c r="C710">
        <f>'EDA &amp; Statistics'!C731-'EDA &amp; Statistics'!C730</f>
        <v>-3.9999961853027344E-2</v>
      </c>
      <c r="D710">
        <f>'EDA &amp; Statistics'!D731-'EDA &amp; Statistics'!D730</f>
        <v>-5.2500247955322266E-2</v>
      </c>
      <c r="E710">
        <f>'EDA &amp; Statistics'!E731-'EDA &amp; Statistics'!E730</f>
        <v>-3.1481181038466977E-2</v>
      </c>
      <c r="F710">
        <f>'EDA &amp; Statistics'!F731-'EDA &amp; Statistics'!F730</f>
        <v>-3.0000090599060059E-2</v>
      </c>
      <c r="G710">
        <f>'EDA &amp; Statistics'!G731-'EDA &amp; Statistics'!G730</f>
        <v>-2.499997615814209E-2</v>
      </c>
      <c r="H710">
        <f>'EDA &amp; Statistics'!H731-'EDA &amp; Statistics'!H730</f>
        <v>0</v>
      </c>
      <c r="I710">
        <f>'EDA &amp; Statistics'!I731-'EDA &amp; Statistics'!I730</f>
        <v>9.9999904632568359E-3</v>
      </c>
      <c r="J710">
        <f>'EDA &amp; Statistics'!J731-'EDA &amp; Statistics'!J730</f>
        <v>-0.10500001907348633</v>
      </c>
      <c r="K710">
        <f>'EDA &amp; Statistics'!K731-'EDA &amp; Statistics'!K730</f>
        <v>-0.16499996185302734</v>
      </c>
      <c r="L710">
        <f>'EDA &amp; Statistics'!L731-'EDA &amp; Statistics'!L730</f>
        <v>-5.1000118255615234E-2</v>
      </c>
      <c r="M710">
        <f>'EDA &amp; Statistics'!M731-'EDA &amp; Statistics'!M730</f>
        <v>-4.4000148773193359E-2</v>
      </c>
      <c r="N710">
        <f>'EDA &amp; Statistics'!N731-'EDA &amp; Statistics'!N730</f>
        <v>0</v>
      </c>
      <c r="O710">
        <f>'EDA &amp; Statistics'!O731-'EDA &amp; Statistics'!O730</f>
        <v>0</v>
      </c>
      <c r="P710">
        <f>'EDA &amp; Statistics'!P731-'EDA &amp; Statistics'!P730</f>
        <v>0.1299896240234375</v>
      </c>
      <c r="R710" s="9">
        <v>39700</v>
      </c>
      <c r="S710" s="18">
        <f>('EDA &amp; Statistics'!B731-'EDA &amp; Statistics'!B730)/'EDA &amp; Statistics'!B730</f>
        <v>-9.9671158457458123E-3</v>
      </c>
      <c r="T710" s="18">
        <f>('EDA &amp; Statistics'!C731-'EDA &amp; Statistics'!C730)/'EDA &amp; Statistics'!C730</f>
        <v>-1.0500055669596345E-2</v>
      </c>
      <c r="U710" s="18">
        <f>('EDA &amp; Statistics'!D731-'EDA &amp; Statistics'!D730)/'EDA &amp; Statistics'!D730</f>
        <v>-1.2293699965877198E-2</v>
      </c>
      <c r="V710" s="18">
        <f>('EDA &amp; Statistics'!E731-'EDA &amp; Statistics'!E730)/'EDA &amp; Statistics'!E730</f>
        <v>-3.0199560362257974E-2</v>
      </c>
      <c r="W710" s="18">
        <f>('EDA &amp; Statistics'!F731-'EDA &amp; Statistics'!F730)/'EDA &amp; Statistics'!F730</f>
        <v>-2.2388126755056498E-2</v>
      </c>
      <c r="X710" s="18">
        <f>('EDA &amp; Statistics'!G731-'EDA &amp; Statistics'!G730)/'EDA &amp; Statistics'!G730</f>
        <v>-1.4513774538514705E-2</v>
      </c>
      <c r="Y710" s="18">
        <f>('EDA &amp; Statistics'!H731-'EDA &amp; Statistics'!H730)/'EDA &amp; Statistics'!H730</f>
        <v>0</v>
      </c>
      <c r="Z710" s="18">
        <f>('EDA &amp; Statistics'!I731-'EDA &amp; Statistics'!I730)/'EDA &amp; Statistics'!I730</f>
        <v>3.1249969732016778E-3</v>
      </c>
      <c r="AA710" s="18">
        <f>('EDA &amp; Statistics'!J731-'EDA &amp; Statistics'!J730)/'EDA &amp; Statistics'!J730</f>
        <v>-1.5945333100261222E-2</v>
      </c>
      <c r="AB710" s="18">
        <f>('EDA &amp; Statistics'!K731-'EDA &amp; Statistics'!K730)/'EDA &amp; Statistics'!K730</f>
        <v>-2.5462957001135801E-2</v>
      </c>
      <c r="AC710" s="18">
        <f>('EDA &amp; Statistics'!L731-'EDA &amp; Statistics'!L730)/'EDA &amp; Statistics'!L730</f>
        <v>-1.1216212673360773E-2</v>
      </c>
      <c r="AD710" s="18">
        <f>('EDA &amp; Statistics'!M731-'EDA &amp; Statistics'!M730)/'EDA &amp; Statistics'!M730</f>
        <v>-9.5156029592365077E-3</v>
      </c>
      <c r="AE710" s="18">
        <f>('EDA &amp; Statistics'!N731-'EDA &amp; Statistics'!N730)/'EDA &amp; Statistics'!N730</f>
        <v>0</v>
      </c>
      <c r="AF710" s="18">
        <f>('EDA &amp; Statistics'!O731-'EDA &amp; Statistics'!O730)/'EDA &amp; Statistics'!O730</f>
        <v>0</v>
      </c>
      <c r="AG710" s="18">
        <f>('EDA &amp; Statistics'!P731-'EDA &amp; Statistics'!P730)/'EDA &amp; Statistics'!P730</f>
        <v>9.3902224955847279E-3</v>
      </c>
    </row>
    <row r="711" spans="1:33" x14ac:dyDescent="0.3">
      <c r="A711" s="9">
        <v>39701</v>
      </c>
      <c r="B711">
        <f>'EDA &amp; Statistics'!B732-'EDA &amp; Statistics'!B731</f>
        <v>5.2268505096435547E-3</v>
      </c>
      <c r="C711">
        <f>'EDA &amp; Statistics'!C732-'EDA &amp; Statistics'!C731</f>
        <v>2.3999929428100586E-2</v>
      </c>
      <c r="D711">
        <f>'EDA &amp; Statistics'!D732-'EDA &amp; Statistics'!D731</f>
        <v>2.79998779296875E-2</v>
      </c>
      <c r="E711">
        <f>'EDA &amp; Statistics'!E732-'EDA &amp; Statistics'!E731</f>
        <v>-5.9229455502867179E-3</v>
      </c>
      <c r="F711">
        <f>'EDA &amp; Statistics'!F732-'EDA &amp; Statistics'!F731</f>
        <v>-6.2499046325683594E-3</v>
      </c>
      <c r="G711">
        <f>'EDA &amp; Statistics'!G732-'EDA &amp; Statistics'!G731</f>
        <v>-6.2500238418579102E-3</v>
      </c>
      <c r="H711">
        <f>'EDA &amp; Statistics'!H732-'EDA &amp; Statistics'!H731</f>
        <v>1.6999959945678711E-2</v>
      </c>
      <c r="I711">
        <f>'EDA &amp; Statistics'!I732-'EDA &amp; Statistics'!I731</f>
        <v>1.9999980926513672E-2</v>
      </c>
      <c r="J711">
        <f>'EDA &amp; Statistics'!J732-'EDA &amp; Statistics'!J731</f>
        <v>-1.9999980926513672E-2</v>
      </c>
      <c r="K711">
        <f>'EDA &amp; Statistics'!K732-'EDA &amp; Statistics'!K731</f>
        <v>-1.9999980926513672E-2</v>
      </c>
      <c r="L711">
        <f>'EDA &amp; Statistics'!L732-'EDA &amp; Statistics'!L731</f>
        <v>3.1000137329101563E-2</v>
      </c>
      <c r="M711">
        <f>'EDA &amp; Statistics'!M732-'EDA &amp; Statistics'!M731</f>
        <v>3.2000064849853516E-2</v>
      </c>
      <c r="N711">
        <f>'EDA &amp; Statistics'!N732-'EDA &amp; Statistics'!N731</f>
        <v>-5.2500247955322266E-2</v>
      </c>
      <c r="O711">
        <f>'EDA &amp; Statistics'!O732-'EDA &amp; Statistics'!O731</f>
        <v>-4.5000076293945313E-2</v>
      </c>
      <c r="P711">
        <f>'EDA &amp; Statistics'!P732-'EDA &amp; Statistics'!P731</f>
        <v>-0.22007179260253906</v>
      </c>
      <c r="R711" s="9">
        <v>39701</v>
      </c>
      <c r="S711" s="18">
        <f>('EDA &amp; Statistics'!B732-'EDA &amp; Statistics'!B731)/'EDA &amp; Statistics'!B731</f>
        <v>1.8191694304521809E-3</v>
      </c>
      <c r="T711" s="18">
        <f>('EDA &amp; Statistics'!C732-'EDA &amp; Statistics'!C731)/'EDA &amp; Statistics'!C731</f>
        <v>6.3668734099498504E-3</v>
      </c>
      <c r="U711" s="18">
        <f>('EDA &amp; Statistics'!D732-'EDA &amp; Statistics'!D731)/'EDA &amp; Statistics'!D731</f>
        <v>6.6381883262619824E-3</v>
      </c>
      <c r="V711" s="18">
        <f>('EDA &amp; Statistics'!E732-'EDA &amp; Statistics'!E731)/'EDA &amp; Statistics'!E731</f>
        <v>-5.858750010754519E-3</v>
      </c>
      <c r="W711" s="18">
        <f>('EDA &amp; Statistics'!F732-'EDA &amp; Statistics'!F731)/'EDA &amp; Statistics'!F731</f>
        <v>-4.7709197752386096E-3</v>
      </c>
      <c r="X711" s="18">
        <f>('EDA &amp; Statistics'!G732-'EDA &amp; Statistics'!G731)/'EDA &amp; Statistics'!G731</f>
        <v>-3.6818991911465315E-3</v>
      </c>
      <c r="Y711" s="18">
        <f>('EDA &amp; Statistics'!H732-'EDA &amp; Statistics'!H731)/'EDA &amp; Statistics'!H731</f>
        <v>5.8159286280997369E-3</v>
      </c>
      <c r="Z711" s="18">
        <f>('EDA &amp; Statistics'!I732-'EDA &amp; Statistics'!I731)/'EDA &amp; Statistics'!I731</f>
        <v>6.2305235790772774E-3</v>
      </c>
      <c r="AA711" s="18">
        <f>('EDA &amp; Statistics'!J732-'EDA &amp; Statistics'!J731)/'EDA &amp; Statistics'!J731</f>
        <v>-3.0864168005624911E-3</v>
      </c>
      <c r="AB711" s="18">
        <f>('EDA &amp; Statistics'!K732-'EDA &amp; Statistics'!K731)/'EDA &amp; Statistics'!K731</f>
        <v>-3.1670595004422921E-3</v>
      </c>
      <c r="AC711" s="18">
        <f>('EDA &amp; Statistics'!L732-'EDA &amp; Statistics'!L731)/'EDA &amp; Statistics'!L731</f>
        <v>6.8950486249833619E-3</v>
      </c>
      <c r="AD711" s="18">
        <f>('EDA &amp; Statistics'!M732-'EDA &amp; Statistics'!M731)/'EDA &amp; Statistics'!M731</f>
        <v>6.9869138390639164E-3</v>
      </c>
      <c r="AE711" s="18">
        <f>('EDA &amp; Statistics'!N732-'EDA &amp; Statistics'!N731)/'EDA &amp; Statistics'!N731</f>
        <v>-1.0067161345962675E-2</v>
      </c>
      <c r="AF711" s="18">
        <f>('EDA &amp; Statistics'!O732-'EDA &amp; Statistics'!O731)/'EDA &amp; Statistics'!O731</f>
        <v>-8.959696555930317E-3</v>
      </c>
      <c r="AG711" s="18">
        <f>('EDA &amp; Statistics'!P732-'EDA &amp; Statistics'!P731)/'EDA &amp; Statistics'!P731</f>
        <v>-1.5749707135519198E-2</v>
      </c>
    </row>
    <row r="712" spans="1:33" x14ac:dyDescent="0.3">
      <c r="A712" s="9">
        <v>39702</v>
      </c>
      <c r="B712">
        <f>'EDA &amp; Statistics'!B733-'EDA &amp; Statistics'!B732</f>
        <v>-8.3789825439453125E-3</v>
      </c>
      <c r="C712">
        <f>'EDA &amp; Statistics'!C733-'EDA &amp; Statistics'!C732</f>
        <v>-3.1499862670898438E-2</v>
      </c>
      <c r="D712">
        <f>'EDA &amp; Statistics'!D733-'EDA &amp; Statistics'!D732</f>
        <v>-2.6499748229980469E-2</v>
      </c>
      <c r="E712">
        <f>'EDA &amp; Statistics'!E733-'EDA &amp; Statistics'!E732</f>
        <v>-1.9263191067639962E-3</v>
      </c>
      <c r="F712">
        <f>'EDA &amp; Statistics'!F733-'EDA &amp; Statistics'!F732</f>
        <v>-1.2500286102294922E-3</v>
      </c>
      <c r="G712">
        <f>'EDA &amp; Statistics'!G733-'EDA &amp; Statistics'!G732</f>
        <v>0</v>
      </c>
      <c r="H712">
        <f>'EDA &amp; Statistics'!H733-'EDA &amp; Statistics'!H732</f>
        <v>-1.5000104904174805E-2</v>
      </c>
      <c r="I712">
        <f>'EDA &amp; Statistics'!I733-'EDA &amp; Statistics'!I732</f>
        <v>4.9998760223388672E-3</v>
      </c>
      <c r="J712">
        <f>'EDA &amp; Statistics'!J733-'EDA &amp; Statistics'!J732</f>
        <v>5.0001144409179688E-3</v>
      </c>
      <c r="K712">
        <f>'EDA &amp; Statistics'!K733-'EDA &amp; Statistics'!K732</f>
        <v>4.2500019073486328E-2</v>
      </c>
      <c r="L712">
        <f>'EDA &amp; Statistics'!L733-'EDA &amp; Statistics'!L732</f>
        <v>4.3000221252441406E-2</v>
      </c>
      <c r="M712">
        <f>'EDA &amp; Statistics'!M733-'EDA &amp; Statistics'!M732</f>
        <v>4.6000003814697266E-2</v>
      </c>
      <c r="N712">
        <f>'EDA &amp; Statistics'!N733-'EDA &amp; Statistics'!N732</f>
        <v>-2.2500038146972656E-2</v>
      </c>
      <c r="O712">
        <f>'EDA &amp; Statistics'!O733-'EDA &amp; Statistics'!O732</f>
        <v>-1.2499809265136719E-2</v>
      </c>
      <c r="P712">
        <f>'EDA &amp; Statistics'!P733-'EDA &amp; Statistics'!P732</f>
        <v>0.12589073181152344</v>
      </c>
      <c r="R712" s="9">
        <v>39702</v>
      </c>
      <c r="S712" s="18">
        <f>('EDA &amp; Statistics'!B733-'EDA &amp; Statistics'!B732)/'EDA &amp; Statistics'!B732</f>
        <v>-2.9109518267456868E-3</v>
      </c>
      <c r="T712" s="18">
        <f>('EDA &amp; Statistics'!C733-'EDA &amp; Statistics'!C732)/'EDA &amp; Statistics'!C732</f>
        <v>-8.3036412585635235E-3</v>
      </c>
      <c r="U712" s="18">
        <f>('EDA &amp; Statistics'!D733-'EDA &amp; Statistics'!D732)/'EDA &amp; Statistics'!D732</f>
        <v>-6.2411091372043389E-3</v>
      </c>
      <c r="V712" s="18">
        <f>('EDA &amp; Statistics'!E733-'EDA &amp; Statistics'!E732)/'EDA &amp; Statistics'!E732</f>
        <v>-1.9166700874810295E-3</v>
      </c>
      <c r="W712" s="18">
        <f>('EDA &amp; Statistics'!F733-'EDA &amp; Statistics'!F732)/'EDA &amp; Statistics'!F732</f>
        <v>-9.5879468736673244E-4</v>
      </c>
      <c r="X712" s="18">
        <f>('EDA &amp; Statistics'!G733-'EDA &amp; Statistics'!G732)/'EDA &amp; Statistics'!G732</f>
        <v>0</v>
      </c>
      <c r="Y712" s="18">
        <f>('EDA &amp; Statistics'!H733-'EDA &amp; Statistics'!H732)/'EDA &amp; Statistics'!H732</f>
        <v>-5.102076398718249E-3</v>
      </c>
      <c r="Z712" s="18">
        <f>('EDA &amp; Statistics'!I733-'EDA &amp; Statistics'!I732)/'EDA &amp; Statistics'!I732</f>
        <v>1.5479492237814485E-3</v>
      </c>
      <c r="AA712" s="18">
        <f>('EDA &amp; Statistics'!J733-'EDA &amp; Statistics'!J732)/'EDA &amp; Statistics'!J732</f>
        <v>7.7401151879129607E-4</v>
      </c>
      <c r="AB712" s="18">
        <f>('EDA &amp; Statistics'!K733-'EDA &amp; Statistics'!K732)/'EDA &amp; Statistics'!K732</f>
        <v>6.7513929401740941E-3</v>
      </c>
      <c r="AC712" s="18">
        <f>('EDA &amp; Statistics'!L733-'EDA &amp; Statistics'!L732)/'EDA &amp; Statistics'!L732</f>
        <v>9.498613148550418E-3</v>
      </c>
      <c r="AD712" s="18">
        <f>('EDA &amp; Statistics'!M733-'EDA &amp; Statistics'!M732)/'EDA &amp; Statistics'!M732</f>
        <v>9.9739817712143162E-3</v>
      </c>
      <c r="AE712" s="18">
        <f>('EDA &amp; Statistics'!N733-'EDA &amp; Statistics'!N732)/'EDA &amp; Statistics'!N732</f>
        <v>-4.358360980652465E-3</v>
      </c>
      <c r="AF712" s="18">
        <f>('EDA &amp; Statistics'!O733-'EDA &amp; Statistics'!O732)/'EDA &amp; Statistics'!O732</f>
        <v>-2.5112625536783091E-3</v>
      </c>
      <c r="AG712" s="18">
        <f>('EDA &amp; Statistics'!P733-'EDA &amp; Statistics'!P732)/'EDA &amp; Statistics'!P732</f>
        <v>9.1536922443874822E-3</v>
      </c>
    </row>
    <row r="713" spans="1:33" x14ac:dyDescent="0.3">
      <c r="A713" s="9">
        <v>39703</v>
      </c>
      <c r="B713">
        <f>'EDA &amp; Statistics'!B734-'EDA &amp; Statistics'!B733</f>
        <v>4.6929121017456055E-2</v>
      </c>
      <c r="C713">
        <f>'EDA &amp; Statistics'!C734-'EDA &amp; Statistics'!C733</f>
        <v>9.3999862670898438E-2</v>
      </c>
      <c r="D713">
        <f>'EDA &amp; Statistics'!D734-'EDA &amp; Statistics'!D733</f>
        <v>0.12349987030029297</v>
      </c>
      <c r="E713">
        <f>'EDA &amp; Statistics'!E734-'EDA &amp; Statistics'!E733</f>
        <v>1.0058101595227686E-2</v>
      </c>
      <c r="F713">
        <f>'EDA &amp; Statistics'!F734-'EDA &amp; Statistics'!F733</f>
        <v>1.3749957084655762E-2</v>
      </c>
      <c r="G713">
        <f>'EDA &amp; Statistics'!G734-'EDA &amp; Statistics'!G733</f>
        <v>1.875007152557373E-2</v>
      </c>
      <c r="H713">
        <f>'EDA &amp; Statistics'!H734-'EDA &amp; Statistics'!H733</f>
        <v>1.3000011444091797E-2</v>
      </c>
      <c r="I713">
        <f>'EDA &amp; Statistics'!I734-'EDA &amp; Statistics'!I733</f>
        <v>2.0000219345092773E-2</v>
      </c>
      <c r="J713">
        <f>'EDA &amp; Statistics'!J734-'EDA &amp; Statistics'!J733</f>
        <v>2.4999618530273438E-2</v>
      </c>
      <c r="K713">
        <f>'EDA &amp; Statistics'!K734-'EDA &amp; Statistics'!K733</f>
        <v>3.7499904632568359E-2</v>
      </c>
      <c r="L713">
        <f>'EDA &amp; Statistics'!L734-'EDA &amp; Statistics'!L733</f>
        <v>8.2999706268310547E-2</v>
      </c>
      <c r="M713">
        <f>'EDA &amp; Statistics'!M734-'EDA &amp; Statistics'!M733</f>
        <v>7.8999996185302734E-2</v>
      </c>
      <c r="N713">
        <f>'EDA &amp; Statistics'!N734-'EDA &amp; Statistics'!N733</f>
        <v>0.1100001335144043</v>
      </c>
      <c r="O713">
        <f>'EDA &amp; Statistics'!O734-'EDA &amp; Statistics'!O733</f>
        <v>0.13499975204467773</v>
      </c>
      <c r="P713">
        <f>'EDA &amp; Statistics'!P734-'EDA &amp; Statistics'!P733</f>
        <v>-4.6128273010253906E-2</v>
      </c>
      <c r="R713" s="9">
        <v>39703</v>
      </c>
      <c r="S713" s="18">
        <f>('EDA &amp; Statistics'!B734-'EDA &amp; Statistics'!B733)/'EDA &amp; Statistics'!B733</f>
        <v>1.6351296984694071E-2</v>
      </c>
      <c r="T713" s="18">
        <f>('EDA &amp; Statistics'!C734-'EDA &amp; Statistics'!C733)/'EDA &amp; Statistics'!C733</f>
        <v>2.4986672135548501E-2</v>
      </c>
      <c r="U713" s="18">
        <f>('EDA &amp; Statistics'!D734-'EDA &amp; Statistics'!D733)/'EDA &amp; Statistics'!D733</f>
        <v>2.926883953127456E-2</v>
      </c>
      <c r="V713" s="18">
        <f>('EDA &amp; Statistics'!E734-'EDA &amp; Statistics'!E733)/'EDA &amp; Statistics'!E733</f>
        <v>1.0026938443699849E-2</v>
      </c>
      <c r="W713" s="18">
        <f>('EDA &amp; Statistics'!F734-'EDA &amp; Statistics'!F733)/'EDA &amp; Statistics'!F733</f>
        <v>1.0556588855263175E-2</v>
      </c>
      <c r="X713" s="18">
        <f>('EDA &amp; Statistics'!G734-'EDA &amp; Statistics'!G733)/'EDA &amp; Statistics'!G733</f>
        <v>1.1086517011456709E-2</v>
      </c>
      <c r="Y713" s="18">
        <f>('EDA &amp; Statistics'!H734-'EDA &amp; Statistics'!H733)/'EDA &amp; Statistics'!H733</f>
        <v>4.4444484294084144E-3</v>
      </c>
      <c r="Z713" s="18">
        <f>('EDA &amp; Statistics'!I734-'EDA &amp; Statistics'!I733)/'EDA &amp; Statistics'!I733</f>
        <v>6.1824482206050699E-3</v>
      </c>
      <c r="AA713" s="18">
        <f>('EDA &amp; Statistics'!J734-'EDA &amp; Statistics'!J733)/'EDA &amp; Statistics'!J733</f>
        <v>3.8669169281096271E-3</v>
      </c>
      <c r="AB713" s="18">
        <f>('EDA &amp; Statistics'!K734-'EDA &amp; Statistics'!K733)/'EDA &amp; Statistics'!K733</f>
        <v>5.9171446261562875E-3</v>
      </c>
      <c r="AC713" s="18">
        <f>('EDA &amp; Statistics'!L734-'EDA &amp; Statistics'!L733)/'EDA &amp; Statistics'!L733</f>
        <v>1.8161860645650008E-2</v>
      </c>
      <c r="AD713" s="18">
        <f>('EDA &amp; Statistics'!M734-'EDA &amp; Statistics'!M733)/'EDA &amp; Statistics'!M733</f>
        <v>1.6960067907835507E-2</v>
      </c>
      <c r="AE713" s="18">
        <f>('EDA &amp; Statistics'!N734-'EDA &amp; Statistics'!N733)/'EDA &amp; Statistics'!N733</f>
        <v>2.1400804741579765E-2</v>
      </c>
      <c r="AF713" s="18">
        <f>('EDA &amp; Statistics'!O734-'EDA &amp; Statistics'!O733)/'EDA &amp; Statistics'!O733</f>
        <v>2.7190281550004032E-2</v>
      </c>
      <c r="AG713" s="18">
        <f>('EDA &amp; Statistics'!P734-'EDA &amp; Statistics'!P733)/'EDA &amp; Statistics'!P733</f>
        <v>-3.3236281659295027E-3</v>
      </c>
    </row>
    <row r="714" spans="1:33" x14ac:dyDescent="0.3">
      <c r="A714" s="9">
        <v>39706</v>
      </c>
      <c r="B714">
        <f>'EDA &amp; Statistics'!B735-'EDA &amp; Statistics'!B734</f>
        <v>-0.32254314422607422</v>
      </c>
      <c r="C714">
        <f>'EDA &amp; Statistics'!C735-'EDA &amp; Statistics'!C734</f>
        <v>-0.32899999618530273</v>
      </c>
      <c r="D714">
        <f>'EDA &amp; Statistics'!D735-'EDA &amp; Statistics'!D734</f>
        <v>-0.23799991607666016</v>
      </c>
      <c r="E714">
        <f>'EDA &amp; Statistics'!E735-'EDA &amp; Statistics'!E734</f>
        <v>0</v>
      </c>
      <c r="F714">
        <f>'EDA &amp; Statistics'!F735-'EDA &amp; Statistics'!F734</f>
        <v>0</v>
      </c>
      <c r="G714">
        <f>'EDA &amp; Statistics'!G735-'EDA &amp; Statistics'!G734</f>
        <v>0</v>
      </c>
      <c r="H714">
        <f>'EDA &amp; Statistics'!H735-'EDA &amp; Statistics'!H734</f>
        <v>-3.4999847412109375E-2</v>
      </c>
      <c r="I714">
        <f>'EDA &amp; Statistics'!I735-'EDA &amp; Statistics'!I734</f>
        <v>1.4999866485595703E-2</v>
      </c>
      <c r="J714">
        <f>'EDA &amp; Statistics'!J735-'EDA &amp; Statistics'!J734</f>
        <v>-0.1399998664855957</v>
      </c>
      <c r="K714">
        <f>'EDA &amp; Statistics'!K735-'EDA &amp; Statistics'!K734</f>
        <v>-9.0000152587890625E-2</v>
      </c>
      <c r="L714">
        <f>'EDA &amp; Statistics'!L735-'EDA &amp; Statistics'!L734</f>
        <v>-6.999969482421875E-3</v>
      </c>
      <c r="M714">
        <f>'EDA &amp; Statistics'!M735-'EDA &amp; Statistics'!M734</f>
        <v>4.7999858856201172E-2</v>
      </c>
      <c r="N714">
        <f>'EDA &amp; Statistics'!N735-'EDA &amp; Statistics'!N734</f>
        <v>-0.1100001335144043</v>
      </c>
      <c r="O714">
        <f>'EDA &amp; Statistics'!O735-'EDA &amp; Statistics'!O734</f>
        <v>-4.5000076293945313E-2</v>
      </c>
      <c r="P714">
        <f>'EDA &amp; Statistics'!P735-'EDA &amp; Statistics'!P734</f>
        <v>0.21022129058837891</v>
      </c>
      <c r="R714" s="9">
        <v>39706</v>
      </c>
      <c r="S714" s="18">
        <f>('EDA &amp; Statistics'!B735-'EDA &amp; Statistics'!B734)/'EDA &amp; Statistics'!B734</f>
        <v>-0.11057418732495509</v>
      </c>
      <c r="T714" s="18">
        <f>('EDA &amp; Statistics'!C735-'EDA &amp; Statistics'!C734)/'EDA &amp; Statistics'!C734</f>
        <v>-8.5321576955904185E-2</v>
      </c>
      <c r="U714" s="18">
        <f>('EDA &amp; Statistics'!D735-'EDA &amp; Statistics'!D734)/'EDA &amp; Statistics'!D734</f>
        <v>-5.4800810414571653E-2</v>
      </c>
      <c r="V714" s="18">
        <f>('EDA &amp; Statistics'!E735-'EDA &amp; Statistics'!E734)/'EDA &amp; Statistics'!E734</f>
        <v>0</v>
      </c>
      <c r="W714" s="18">
        <f>('EDA &amp; Statistics'!F735-'EDA &amp; Statistics'!F734)/'EDA &amp; Statistics'!F734</f>
        <v>0</v>
      </c>
      <c r="X714" s="18">
        <f>('EDA &amp; Statistics'!G735-'EDA &amp; Statistics'!G734)/'EDA &amp; Statistics'!G734</f>
        <v>0</v>
      </c>
      <c r="Y714" s="18">
        <f>('EDA &amp; Statistics'!H735-'EDA &amp; Statistics'!H734)/'EDA &amp; Statistics'!H734</f>
        <v>-1.1912814106135221E-2</v>
      </c>
      <c r="Z714" s="18">
        <f>('EDA &amp; Statistics'!I735-'EDA &amp; Statistics'!I734)/'EDA &amp; Statistics'!I734</f>
        <v>4.6082537506061177E-3</v>
      </c>
      <c r="AA714" s="18">
        <f>('EDA &amp; Statistics'!J735-'EDA &amp; Statistics'!J734)/'EDA &amp; Statistics'!J734</f>
        <v>-2.1571628878728773E-2</v>
      </c>
      <c r="AB714" s="18">
        <f>('EDA &amp; Statistics'!K735-'EDA &amp; Statistics'!K734)/'EDA &amp; Statistics'!K734</f>
        <v>-1.4117670994178922E-2</v>
      </c>
      <c r="AC714" s="18">
        <f>('EDA &amp; Statistics'!L735-'EDA &amp; Statistics'!L734)/'EDA &amp; Statistics'!L734</f>
        <v>-1.5043992405038384E-3</v>
      </c>
      <c r="AD714" s="18">
        <f>('EDA &amp; Statistics'!M735-'EDA &amp; Statistics'!M734)/'EDA &amp; Statistics'!M734</f>
        <v>1.013296579526362E-2</v>
      </c>
      <c r="AE714" s="18">
        <f>('EDA &amp; Statistics'!N735-'EDA &amp; Statistics'!N734)/'EDA &amp; Statistics'!N734</f>
        <v>-2.0952406383696057E-2</v>
      </c>
      <c r="AF714" s="18">
        <f>('EDA &amp; Statistics'!O735-'EDA &amp; Statistics'!O734)/'EDA &amp; Statistics'!O734</f>
        <v>-8.8235445363576658E-3</v>
      </c>
      <c r="AG714" s="18">
        <f>('EDA &amp; Statistics'!P735-'EDA &amp; Statistics'!P734)/'EDA &amp; Statistics'!P734</f>
        <v>1.5197346681279858E-2</v>
      </c>
    </row>
    <row r="715" spans="1:33" x14ac:dyDescent="0.3">
      <c r="A715" s="9">
        <v>39707</v>
      </c>
      <c r="B715">
        <f>'EDA &amp; Statistics'!B736-'EDA &amp; Statistics'!B735</f>
        <v>0.17793703079223633</v>
      </c>
      <c r="C715">
        <f>'EDA &amp; Statistics'!C736-'EDA &amp; Statistics'!C735</f>
        <v>0.10000014305114746</v>
      </c>
      <c r="D715">
        <f>'EDA &amp; Statistics'!D736-'EDA &amp; Statistics'!D735</f>
        <v>5.4998397827148438E-3</v>
      </c>
      <c r="E715">
        <f>'EDA &amp; Statistics'!E736-'EDA &amp; Statistics'!E735</f>
        <v>-7.4656920897448686E-2</v>
      </c>
      <c r="F715">
        <f>'EDA &amp; Statistics'!F736-'EDA &amp; Statistics'!F735</f>
        <v>-8.749997615814209E-2</v>
      </c>
      <c r="G715">
        <f>'EDA &amp; Statistics'!G736-'EDA &amp; Statistics'!G735</f>
        <v>-0.1012500524520874</v>
      </c>
      <c r="H715">
        <f>'EDA &amp; Statistics'!H736-'EDA &amp; Statistics'!H735</f>
        <v>-3.0000209808349609E-3</v>
      </c>
      <c r="I715">
        <f>'EDA &amp; Statistics'!I736-'EDA &amp; Statistics'!I735</f>
        <v>-1.2000083923339844E-2</v>
      </c>
      <c r="J715">
        <f>'EDA &amp; Statistics'!J736-'EDA &amp; Statistics'!J735</f>
        <v>-1.4999866485595703E-2</v>
      </c>
      <c r="K715">
        <f>'EDA &amp; Statistics'!K736-'EDA &amp; Statistics'!K735</f>
        <v>-3.4999847412109375E-2</v>
      </c>
      <c r="L715">
        <f>'EDA &amp; Statistics'!L736-'EDA &amp; Statistics'!L735</f>
        <v>-7.1000099182128906E-2</v>
      </c>
      <c r="M715">
        <f>'EDA &amp; Statistics'!M736-'EDA &amp; Statistics'!M735</f>
        <v>-0.11299991607666016</v>
      </c>
      <c r="N715">
        <f>'EDA &amp; Statistics'!N736-'EDA &amp; Statistics'!N735</f>
        <v>-7.49969482421875E-3</v>
      </c>
      <c r="O715">
        <f>'EDA &amp; Statistics'!O736-'EDA &amp; Statistics'!O735</f>
        <v>-2.2500038146972656E-2</v>
      </c>
      <c r="P715">
        <f>'EDA &amp; Statistics'!P736-'EDA &amp; Statistics'!P735</f>
        <v>0.15020370483398438</v>
      </c>
      <c r="R715" s="9">
        <v>39707</v>
      </c>
      <c r="S715" s="18">
        <f>('EDA &amp; Statistics'!B736-'EDA &amp; Statistics'!B735)/'EDA &amp; Statistics'!B735</f>
        <v>6.8583958976183704E-2</v>
      </c>
      <c r="T715" s="18">
        <f>('EDA &amp; Statistics'!C736-'EDA &amp; Statistics'!C735)/'EDA &amp; Statistics'!C735</f>
        <v>2.8352748641108719E-2</v>
      </c>
      <c r="U715" s="18">
        <f>('EDA &amp; Statistics'!D736-'EDA &amp; Statistics'!D735)/'EDA &amp; Statistics'!D735</f>
        <v>1.3397904402339511E-3</v>
      </c>
      <c r="V715" s="18">
        <f>('EDA &amp; Statistics'!E736-'EDA &amp; Statistics'!E735)/'EDA &amp; Statistics'!E735</f>
        <v>-7.3686757770467876E-2</v>
      </c>
      <c r="W715" s="18">
        <f>('EDA &amp; Statistics'!F736-'EDA &amp; Statistics'!F735)/'EDA &amp; Statistics'!F735</f>
        <v>-6.6476716715701351E-2</v>
      </c>
      <c r="X715" s="18">
        <f>('EDA &amp; Statistics'!G736-'EDA &amp; Statistics'!G735)/'EDA &amp; Statistics'!G735</f>
        <v>-5.9210555668645588E-2</v>
      </c>
      <c r="Y715" s="18">
        <f>('EDA &amp; Statistics'!H736-'EDA &amp; Statistics'!H735)/'EDA &amp; Statistics'!H735</f>
        <v>-1.0334208958312887E-3</v>
      </c>
      <c r="Z715" s="18">
        <f>('EDA &amp; Statistics'!I736-'EDA &amp; Statistics'!I735)/'EDA &amp; Statistics'!I735</f>
        <v>-3.6697504566773026E-3</v>
      </c>
      <c r="AA715" s="18">
        <f>('EDA &amp; Statistics'!J736-'EDA &amp; Statistics'!J735)/'EDA &amp; Statistics'!J735</f>
        <v>-2.3621837339954485E-3</v>
      </c>
      <c r="AB715" s="18">
        <f>('EDA &amp; Statistics'!K736-'EDA &amp; Statistics'!K735)/'EDA &amp; Statistics'!K735</f>
        <v>-5.5687904951216179E-3</v>
      </c>
      <c r="AC715" s="18">
        <f>('EDA &amp; Statistics'!L736-'EDA &amp; Statistics'!L735)/'EDA &amp; Statistics'!L735</f>
        <v>-1.5281984627902794E-2</v>
      </c>
      <c r="AD715" s="18">
        <f>('EDA &amp; Statistics'!M736-'EDA &amp; Statistics'!M735)/'EDA &amp; Statistics'!M735</f>
        <v>-2.3615448209005557E-2</v>
      </c>
      <c r="AE715" s="18">
        <f>('EDA &amp; Statistics'!N736-'EDA &amp; Statistics'!N735)/'EDA &amp; Statistics'!N735</f>
        <v>-1.4590846340520557E-3</v>
      </c>
      <c r="AF715" s="18">
        <f>('EDA &amp; Statistics'!O736-'EDA &amp; Statistics'!O735)/'EDA &amp; Statistics'!O735</f>
        <v>-4.4510462732038356E-3</v>
      </c>
      <c r="AG715" s="18">
        <f>('EDA &amp; Statistics'!P736-'EDA &amp; Statistics'!P735)/'EDA &amp; Statistics'!P735</f>
        <v>1.0695996288251599E-2</v>
      </c>
    </row>
    <row r="716" spans="1:33" x14ac:dyDescent="0.3">
      <c r="A716" s="9">
        <v>39708</v>
      </c>
      <c r="B716">
        <f>'EDA &amp; Statistics'!B737-'EDA &amp; Statistics'!B736</f>
        <v>0.16693902015686035</v>
      </c>
      <c r="C716">
        <f>'EDA &amp; Statistics'!C737-'EDA &amp; Statistics'!C736</f>
        <v>-6.2000036239624023E-2</v>
      </c>
      <c r="D716">
        <f>'EDA &amp; Statistics'!D737-'EDA &amp; Statistics'!D736</f>
        <v>-1.9999980926513672E-2</v>
      </c>
      <c r="E716">
        <f>'EDA &amp; Statistics'!E737-'EDA &amp; Statistics'!E736</f>
        <v>7.8154334813005377E-3</v>
      </c>
      <c r="F716">
        <f>'EDA &amp; Statistics'!F737-'EDA &amp; Statistics'!F736</f>
        <v>7.5000524520874023E-3</v>
      </c>
      <c r="G716">
        <f>'EDA &amp; Statistics'!G737-'EDA &amp; Statistics'!G736</f>
        <v>6.2500238418579102E-3</v>
      </c>
      <c r="H716">
        <f>'EDA &amp; Statistics'!H737-'EDA &amp; Statistics'!H736</f>
        <v>2.4999856948852539E-2</v>
      </c>
      <c r="I716">
        <f>'EDA &amp; Statistics'!I737-'EDA &amp; Statistics'!I736</f>
        <v>4.2000055313110352E-2</v>
      </c>
      <c r="J716">
        <f>'EDA &amp; Statistics'!J737-'EDA &amp; Statistics'!J736</f>
        <v>0.21500015258789063</v>
      </c>
      <c r="K716">
        <f>'EDA &amp; Statistics'!K737-'EDA &amp; Statistics'!K736</f>
        <v>0.17000007629394531</v>
      </c>
      <c r="L716">
        <f>'EDA &amp; Statistics'!L737-'EDA &amp; Statistics'!L736</f>
        <v>0.13500022888183594</v>
      </c>
      <c r="M716">
        <f>'EDA &amp; Statistics'!M737-'EDA &amp; Statistics'!M736</f>
        <v>7.6000213623046875E-2</v>
      </c>
      <c r="N716">
        <f>'EDA &amp; Statistics'!N737-'EDA &amp; Statistics'!N736</f>
        <v>0.10249996185302734</v>
      </c>
      <c r="O716">
        <f>'EDA &amp; Statistics'!O737-'EDA &amp; Statistics'!O736</f>
        <v>1.2500286102294922E-2</v>
      </c>
      <c r="P716">
        <f>'EDA &amp; Statistics'!P737-'EDA &amp; Statistics'!P736</f>
        <v>0.5559844970703125</v>
      </c>
      <c r="R716" s="9">
        <v>39708</v>
      </c>
      <c r="S716" s="18">
        <f>('EDA &amp; Statistics'!B737-'EDA &amp; Statistics'!B736)/'EDA &amp; Statistics'!B736</f>
        <v>6.021510129344225E-2</v>
      </c>
      <c r="T716" s="18">
        <f>('EDA &amp; Statistics'!C737-'EDA &amp; Statistics'!C736)/'EDA &amp; Statistics'!C736</f>
        <v>-1.7094026645165392E-2</v>
      </c>
      <c r="U716" s="18">
        <f>('EDA &amp; Statistics'!D737-'EDA &amp; Statistics'!D736)/'EDA &amp; Statistics'!D736</f>
        <v>-4.8655836548499292E-3</v>
      </c>
      <c r="V716" s="18">
        <f>('EDA &amp; Statistics'!E737-'EDA &amp; Statistics'!E736)/'EDA &amp; Statistics'!E736</f>
        <v>8.327498673483813E-3</v>
      </c>
      <c r="W716" s="18">
        <f>('EDA &amp; Statistics'!F737-'EDA &amp; Statistics'!F736)/'EDA &amp; Statistics'!F736</f>
        <v>6.1038067225211304E-3</v>
      </c>
      <c r="X716" s="18">
        <f>('EDA &amp; Statistics'!G737-'EDA &amp; Statistics'!G736)/'EDA &amp; Statistics'!G736</f>
        <v>3.8850187396634339E-3</v>
      </c>
      <c r="Y716" s="18">
        <f>('EDA &amp; Statistics'!H737-'EDA &amp; Statistics'!H736)/'EDA &amp; Statistics'!H736</f>
        <v>8.6206400436980128E-3</v>
      </c>
      <c r="Z716" s="18">
        <f>('EDA &amp; Statistics'!I737-'EDA &amp; Statistics'!I736)/'EDA &amp; Statistics'!I736</f>
        <v>1.2891361768225813E-2</v>
      </c>
      <c r="AA716" s="18">
        <f>('EDA &amp; Statistics'!J737-'EDA &amp; Statistics'!J736)/'EDA &amp; Statistics'!J736</f>
        <v>3.3938461135476099E-2</v>
      </c>
      <c r="AB716" s="18">
        <f>('EDA &amp; Statistics'!K737-'EDA &amp; Statistics'!K736)/'EDA &amp; Statistics'!K736</f>
        <v>2.7200012207031249E-2</v>
      </c>
      <c r="AC716" s="18">
        <f>('EDA &amp; Statistics'!L737-'EDA &amp; Statistics'!L736)/'EDA &amp; Statistics'!L736</f>
        <v>2.9508247980347013E-2</v>
      </c>
      <c r="AD716" s="18">
        <f>('EDA &amp; Statistics'!M737-'EDA &amp; Statistics'!M736)/'EDA &amp; Statistics'!M736</f>
        <v>1.6267169250861462E-2</v>
      </c>
      <c r="AE716" s="18">
        <f>('EDA &amp; Statistics'!N737-'EDA &amp; Statistics'!N736)/'EDA &amp; Statistics'!N736</f>
        <v>1.9970766375999628E-2</v>
      </c>
      <c r="AF716" s="18">
        <f>('EDA &amp; Statistics'!O737-'EDA &amp; Statistics'!O736)/'EDA &amp; Statistics'!O736</f>
        <v>2.4839118973552662E-3</v>
      </c>
      <c r="AG716" s="18">
        <f>('EDA &amp; Statistics'!P737-'EDA &amp; Statistics'!P736)/'EDA &amp; Statistics'!P736</f>
        <v>3.9172630439930134E-2</v>
      </c>
    </row>
    <row r="717" spans="1:33" x14ac:dyDescent="0.3">
      <c r="A717" s="9">
        <v>39709</v>
      </c>
      <c r="B717">
        <f>'EDA &amp; Statistics'!B738-'EDA &amp; Statistics'!B737</f>
        <v>0.1255640983581543</v>
      </c>
      <c r="C717">
        <f>'EDA &amp; Statistics'!C738-'EDA &amp; Statistics'!C737</f>
        <v>8.2999944686889648E-2</v>
      </c>
      <c r="D717">
        <f>'EDA &amp; Statistics'!D738-'EDA &amp; Statistics'!D737</f>
        <v>3.5500049591064453E-2</v>
      </c>
      <c r="E717">
        <f>'EDA &amp; Statistics'!E738-'EDA &amp; Statistics'!E737</f>
        <v>8.2398757489812735E-2</v>
      </c>
      <c r="F717">
        <f>'EDA &amp; Statistics'!F738-'EDA &amp; Statistics'!F737</f>
        <v>8.3750009536743164E-2</v>
      </c>
      <c r="G717">
        <f>'EDA &amp; Statistics'!G738-'EDA &amp; Statistics'!G737</f>
        <v>7.8750014305114746E-2</v>
      </c>
      <c r="H717">
        <f>'EDA &amp; Statistics'!H738-'EDA &amp; Statistics'!H737</f>
        <v>1.8000125885009766E-2</v>
      </c>
      <c r="I717">
        <f>'EDA &amp; Statistics'!I738-'EDA &amp; Statistics'!I737</f>
        <v>3.8000106811523438E-2</v>
      </c>
      <c r="J717">
        <f>'EDA &amp; Statistics'!J738-'EDA &amp; Statistics'!J737</f>
        <v>9.4999790191650391E-2</v>
      </c>
      <c r="K717">
        <f>'EDA &amp; Statistics'!K738-'EDA &amp; Statistics'!K737</f>
        <v>5.9999942779541016E-2</v>
      </c>
      <c r="L717">
        <f>'EDA &amp; Statistics'!L738-'EDA &amp; Statistics'!L737</f>
        <v>5.3999900817871094E-2</v>
      </c>
      <c r="M717">
        <f>'EDA &amp; Statistics'!M738-'EDA &amp; Statistics'!M737</f>
        <v>7.4999809265136719E-2</v>
      </c>
      <c r="N717">
        <f>'EDA &amp; Statistics'!N738-'EDA &amp; Statistics'!N737</f>
        <v>7.7499866485595703E-2</v>
      </c>
      <c r="O717">
        <f>'EDA &amp; Statistics'!O738-'EDA &amp; Statistics'!O737</f>
        <v>2.2500038146972656E-2</v>
      </c>
      <c r="P717">
        <f>'EDA &amp; Statistics'!P738-'EDA &amp; Statistics'!P737</f>
        <v>0.56236362457275391</v>
      </c>
      <c r="R717" s="9">
        <v>39709</v>
      </c>
      <c r="S717" s="18">
        <f>('EDA &amp; Statistics'!B738-'EDA &amp; Statistics'!B737)/'EDA &amp; Statistics'!B737</f>
        <v>4.2718801296746885E-2</v>
      </c>
      <c r="T717" s="18">
        <f>('EDA &amp; Statistics'!C738-'EDA &amp; Statistics'!C737)/'EDA &amp; Statistics'!C737</f>
        <v>2.3281891544092322E-2</v>
      </c>
      <c r="U717" s="18">
        <f>('EDA &amp; Statistics'!D738-'EDA &amp; Statistics'!D737)/'EDA &amp; Statistics'!D737</f>
        <v>8.6786580248064907E-3</v>
      </c>
      <c r="V717" s="18">
        <f>('EDA &amp; Statistics'!E738-'EDA &amp; Statistics'!E737)/'EDA &amp; Statistics'!E737</f>
        <v>8.7072407535848176E-2</v>
      </c>
      <c r="W717" s="18">
        <f>('EDA &amp; Statistics'!F738-'EDA &amp; Statistics'!F737)/'EDA &amp; Statistics'!F737</f>
        <v>6.7745202531392906E-2</v>
      </c>
      <c r="X717" s="18">
        <f>('EDA &amp; Statistics'!G738-'EDA &amp; Statistics'!G737)/'EDA &amp; Statistics'!G737</f>
        <v>4.8761618476834495E-2</v>
      </c>
      <c r="Y717" s="18">
        <f>('EDA &amp; Statistics'!H738-'EDA &amp; Statistics'!H737)/'EDA &amp; Statistics'!H737</f>
        <v>6.1538892917778034E-3</v>
      </c>
      <c r="Z717" s="18">
        <f>('EDA &amp; Statistics'!I738-'EDA &amp; Statistics'!I737)/'EDA &amp; Statistics'!I737</f>
        <v>1.1515184048669759E-2</v>
      </c>
      <c r="AA717" s="18">
        <f>('EDA &amp; Statistics'!J738-'EDA &amp; Statistics'!J737)/'EDA &amp; Statistics'!J737</f>
        <v>1.4503784339736345E-2</v>
      </c>
      <c r="AB717" s="18">
        <f>('EDA &amp; Statistics'!K738-'EDA &amp; Statistics'!K737)/'EDA &amp; Statistics'!K737</f>
        <v>9.3457853686159161E-3</v>
      </c>
      <c r="AC717" s="18">
        <f>('EDA &amp; Statistics'!L738-'EDA &amp; Statistics'!L737)/'EDA &amp; Statistics'!L737</f>
        <v>1.1464947002233137E-2</v>
      </c>
      <c r="AD717" s="18">
        <f>('EDA &amp; Statistics'!M738-'EDA &amp; Statistics'!M737)/'EDA &amp; Statistics'!M737</f>
        <v>1.5796084030193794E-2</v>
      </c>
      <c r="AE717" s="18">
        <f>('EDA &amp; Statistics'!N738-'EDA &amp; Statistics'!N737)/'EDA &amp; Statistics'!N737</f>
        <v>1.4804176601532928E-2</v>
      </c>
      <c r="AF717" s="18">
        <f>('EDA &amp; Statistics'!O738-'EDA &amp; Statistics'!O737)/'EDA &amp; Statistics'!O737</f>
        <v>4.4598687426584092E-3</v>
      </c>
      <c r="AG717" s="18">
        <f>('EDA &amp; Statistics'!P738-'EDA &amp; Statistics'!P737)/'EDA &amp; Statistics'!P737</f>
        <v>3.8128487249273035E-2</v>
      </c>
    </row>
    <row r="718" spans="1:33" x14ac:dyDescent="0.3">
      <c r="A718" s="9">
        <v>39710</v>
      </c>
      <c r="B718">
        <f>'EDA &amp; Statistics'!B739-'EDA &amp; Statistics'!B738</f>
        <v>9.1368913650512695E-2</v>
      </c>
      <c r="C718">
        <f>'EDA &amp; Statistics'!C739-'EDA &amp; Statistics'!C738</f>
        <v>0.36550021171569824</v>
      </c>
      <c r="D718">
        <f>'EDA &amp; Statistics'!D739-'EDA &amp; Statistics'!D738</f>
        <v>0.30749988555908203</v>
      </c>
      <c r="E718">
        <f>'EDA &amp; Statistics'!E739-'EDA &amp; Statistics'!E738</f>
        <v>2.0496642255649622E-3</v>
      </c>
      <c r="F718">
        <f>'EDA &amp; Statistics'!F739-'EDA &amp; Statistics'!F738</f>
        <v>3.7499666213989258E-3</v>
      </c>
      <c r="G718">
        <f>'EDA &amp; Statistics'!G739-'EDA &amp; Statistics'!G738</f>
        <v>6.2500238418579102E-3</v>
      </c>
      <c r="H718">
        <f>'EDA &amp; Statistics'!H739-'EDA &amp; Statistics'!H738</f>
        <v>0.11999988555908203</v>
      </c>
      <c r="I718">
        <f>'EDA &amp; Statistics'!I739-'EDA &amp; Statistics'!I738</f>
        <v>0.125</v>
      </c>
      <c r="J718">
        <f>'EDA &amp; Statistics'!J739-'EDA &amp; Statistics'!J738</f>
        <v>-9.7499847412109375E-2</v>
      </c>
      <c r="K718">
        <f>'EDA &amp; Statistics'!K739-'EDA &amp; Statistics'!K738</f>
        <v>-7.0000171661376953E-2</v>
      </c>
      <c r="L718">
        <f>'EDA &amp; Statistics'!L739-'EDA &amp; Statistics'!L738</f>
        <v>0.11299991607666016</v>
      </c>
      <c r="M718">
        <f>'EDA &amp; Statistics'!M739-'EDA &amp; Statistics'!M738</f>
        <v>7.7000141143798828E-2</v>
      </c>
      <c r="N718">
        <f>'EDA &amp; Statistics'!N739-'EDA &amp; Statistics'!N738</f>
        <v>7.7499866485595703E-2</v>
      </c>
      <c r="O718">
        <f>'EDA &amp; Statistics'!O739-'EDA &amp; Statistics'!O738</f>
        <v>0.10249996185302734</v>
      </c>
      <c r="P718">
        <f>'EDA &amp; Statistics'!P739-'EDA &amp; Statistics'!P738</f>
        <v>-0.81853675842285156</v>
      </c>
      <c r="R718" s="9">
        <v>39710</v>
      </c>
      <c r="S718" s="18">
        <f>('EDA &amp; Statistics'!B739-'EDA &amp; Statistics'!B738)/'EDA &amp; Statistics'!B738</f>
        <v>2.9811568891679321E-2</v>
      </c>
      <c r="T718" s="18">
        <f>('EDA &amp; Statistics'!C739-'EDA &amp; Statistics'!C738)/'EDA &amp; Statistics'!C738</f>
        <v>0.10019194394862864</v>
      </c>
      <c r="U718" s="18">
        <f>('EDA &amp; Statistics'!D739-'EDA &amp; Statistics'!D738)/'EDA &amp; Statistics'!D738</f>
        <v>7.4527360872702161E-2</v>
      </c>
      <c r="V718" s="18">
        <f>('EDA &amp; Statistics'!E739-'EDA &amp; Statistics'!E738)/'EDA &amp; Statistics'!E738</f>
        <v>1.9924348915398289E-3</v>
      </c>
      <c r="W718" s="18">
        <f>('EDA &amp; Statistics'!F739-'EDA &amp; Statistics'!F738)/'EDA &amp; Statistics'!F738</f>
        <v>2.84088369120352E-3</v>
      </c>
      <c r="X718" s="18">
        <f>('EDA &amp; Statistics'!G739-'EDA &amp; Statistics'!G738)/'EDA &amp; Statistics'!G738</f>
        <v>3.6900509248001417E-3</v>
      </c>
      <c r="Y718" s="18">
        <f>('EDA &amp; Statistics'!H739-'EDA &amp; Statistics'!H738)/'EDA &amp; Statistics'!H738</f>
        <v>4.0774679704535959E-2</v>
      </c>
      <c r="Z718" s="18">
        <f>('EDA &amp; Statistics'!I739-'EDA &amp; Statistics'!I738)/'EDA &amp; Statistics'!I738</f>
        <v>3.7447572733914657E-2</v>
      </c>
      <c r="AA718" s="18">
        <f>('EDA &amp; Statistics'!J739-'EDA &amp; Statistics'!J738)/'EDA &amp; Statistics'!J738</f>
        <v>-1.4672663309551274E-2</v>
      </c>
      <c r="AB718" s="18">
        <f>('EDA &amp; Statistics'!K739-'EDA &amp; Statistics'!K738)/'EDA &amp; Statistics'!K738</f>
        <v>-1.0802495594959213E-2</v>
      </c>
      <c r="AC718" s="18">
        <f>('EDA &amp; Statistics'!L739-'EDA &amp; Statistics'!L738)/'EDA &amp; Statistics'!L738</f>
        <v>2.3719546079846002E-2</v>
      </c>
      <c r="AD718" s="18">
        <f>('EDA &amp; Statistics'!M739-'EDA &amp; Statistics'!M738)/'EDA &amp; Statistics'!M738</f>
        <v>1.5965196324824283E-2</v>
      </c>
      <c r="AE718" s="18">
        <f>('EDA &amp; Statistics'!N739-'EDA &amp; Statistics'!N738)/'EDA &amp; Statistics'!N738</f>
        <v>1.4588210161994485E-2</v>
      </c>
      <c r="AF718" s="18">
        <f>('EDA &amp; Statistics'!O739-'EDA &amp; Statistics'!O738)/'EDA &amp; Statistics'!O738</f>
        <v>2.0226928374590843E-2</v>
      </c>
      <c r="AG718" s="18">
        <f>('EDA &amp; Statistics'!P739-'EDA &amp; Statistics'!P738)/'EDA &amp; Statistics'!P738</f>
        <v>-5.3458827855633301E-2</v>
      </c>
    </row>
    <row r="719" spans="1:33" x14ac:dyDescent="0.3">
      <c r="A719" s="9">
        <v>39713</v>
      </c>
      <c r="B719">
        <f>'EDA &amp; Statistics'!B740-'EDA &amp; Statistics'!B739</f>
        <v>-1.6140937805175781E-3</v>
      </c>
      <c r="C719">
        <f>'EDA &amp; Statistics'!C740-'EDA &amp; Statistics'!C739</f>
        <v>5.9000015258789063E-2</v>
      </c>
      <c r="D719">
        <f>'EDA &amp; Statistics'!D740-'EDA &amp; Statistics'!D739</f>
        <v>6.8000316619873047E-2</v>
      </c>
      <c r="E719">
        <f>'EDA &amp; Statistics'!E740-'EDA &amp; Statistics'!E739</f>
        <v>-1.3071048889135906E-2</v>
      </c>
      <c r="F719">
        <f>'EDA &amp; Statistics'!F740-'EDA &amp; Statistics'!F739</f>
        <v>-1.3750076293945313E-2</v>
      </c>
      <c r="G719">
        <f>'EDA &amp; Statistics'!G740-'EDA &amp; Statistics'!G739</f>
        <v>-1.3750076293945313E-2</v>
      </c>
      <c r="H719">
        <f>'EDA &amp; Statistics'!H740-'EDA &amp; Statistics'!H739</f>
        <v>4.999995231628418E-2</v>
      </c>
      <c r="I719">
        <f>'EDA &amp; Statistics'!I740-'EDA &amp; Statistics'!I739</f>
        <v>4.2000055313110352E-2</v>
      </c>
      <c r="J719">
        <f>'EDA &amp; Statistics'!J740-'EDA &amp; Statistics'!J739</f>
        <v>0.17499971389770508</v>
      </c>
      <c r="K719">
        <f>'EDA &amp; Statistics'!K740-'EDA &amp; Statistics'!K739</f>
        <v>0.21250009536743164</v>
      </c>
      <c r="L719">
        <f>'EDA &amp; Statistics'!L740-'EDA &amp; Statistics'!L739</f>
        <v>1.399993896484375E-2</v>
      </c>
      <c r="M719">
        <f>'EDA &amp; Statistics'!M740-'EDA &amp; Statistics'!M739</f>
        <v>2.6999950408935547E-2</v>
      </c>
      <c r="N719">
        <f>'EDA &amp; Statistics'!N740-'EDA &amp; Statistics'!N739</f>
        <v>7.7500343322753906E-2</v>
      </c>
      <c r="O719">
        <f>'EDA &amp; Statistics'!O740-'EDA &amp; Statistics'!O739</f>
        <v>5.7499885559082031E-2</v>
      </c>
      <c r="P719">
        <f>'EDA &amp; Statistics'!P740-'EDA &amp; Statistics'!P739</f>
        <v>4.0545463562011719E-2</v>
      </c>
      <c r="R719" s="9">
        <v>39713</v>
      </c>
      <c r="S719" s="18">
        <f>('EDA &amp; Statistics'!B740-'EDA &amp; Statistics'!B739)/'EDA &amp; Statistics'!B739</f>
        <v>-5.1139604927289599E-4</v>
      </c>
      <c r="T719" s="18">
        <f>('EDA &amp; Statistics'!C740-'EDA &amp; Statistics'!C739)/'EDA &amp; Statistics'!C739</f>
        <v>1.4700389216007756E-2</v>
      </c>
      <c r="U719" s="18">
        <f>('EDA &amp; Statistics'!D740-'EDA &amp; Statistics'!D739)/'EDA &amp; Statistics'!D739</f>
        <v>1.5337841318783104E-2</v>
      </c>
      <c r="V719" s="18">
        <f>('EDA &amp; Statistics'!E740-'EDA &amp; Statistics'!E739)/'EDA &amp; Statistics'!E739</f>
        <v>-1.2680822216744058E-2</v>
      </c>
      <c r="W719" s="18">
        <f>('EDA &amp; Statistics'!F740-'EDA &amp; Statistics'!F739)/'EDA &amp; Statistics'!F739</f>
        <v>-1.0387215180981988E-2</v>
      </c>
      <c r="X719" s="18">
        <f>('EDA &amp; Statistics'!G740-'EDA &amp; Statistics'!G739)/'EDA &amp; Statistics'!G739</f>
        <v>-8.0882799460388656E-3</v>
      </c>
      <c r="Y719" s="18">
        <f>('EDA &amp; Statistics'!H740-'EDA &amp; Statistics'!H739)/'EDA &amp; Statistics'!H739</f>
        <v>1.6323850116831334E-2</v>
      </c>
      <c r="Z719" s="18">
        <f>('EDA &amp; Statistics'!I740-'EDA &amp; Statistics'!I739)/'EDA &amp; Statistics'!I739</f>
        <v>1.2128228298006007E-2</v>
      </c>
      <c r="AA719" s="18">
        <f>('EDA &amp; Statistics'!J740-'EDA &amp; Statistics'!J739)/'EDA &amp; Statistics'!J739</f>
        <v>2.672771444508136E-2</v>
      </c>
      <c r="AB719" s="18">
        <f>('EDA &amp; Statistics'!K740-'EDA &amp; Statistics'!K739)/'EDA &amp; Statistics'!K739</f>
        <v>3.3151341720113095E-2</v>
      </c>
      <c r="AC719" s="18">
        <f>('EDA &amp; Statistics'!L740-'EDA &amp; Statistics'!L739)/'EDA &amp; Statistics'!L739</f>
        <v>2.8706047531191917E-3</v>
      </c>
      <c r="AD719" s="18">
        <f>('EDA &amp; Statistics'!M740-'EDA &amp; Statistics'!M739)/'EDA &amp; Statistics'!M739</f>
        <v>5.5101938537637776E-3</v>
      </c>
      <c r="AE719" s="18">
        <f>('EDA &amp; Statistics'!N740-'EDA &amp; Statistics'!N739)/'EDA &amp; Statistics'!N739</f>
        <v>1.4378542716604169E-2</v>
      </c>
      <c r="AF719" s="18">
        <f>('EDA &amp; Statistics'!O740-'EDA &amp; Statistics'!O739)/'EDA &amp; Statistics'!O739</f>
        <v>1.1121834566838181E-2</v>
      </c>
      <c r="AG719" s="18">
        <f>('EDA &amp; Statistics'!P740-'EDA &amp; Statistics'!P739)/'EDA &amp; Statistics'!P739</f>
        <v>2.7975896049558693E-3</v>
      </c>
    </row>
    <row r="720" spans="1:33" x14ac:dyDescent="0.3">
      <c r="A720" s="9">
        <v>39714</v>
      </c>
      <c r="B720">
        <f>'EDA &amp; Statistics'!B741-'EDA &amp; Statistics'!B740</f>
        <v>0.10002803802490234</v>
      </c>
      <c r="C720">
        <f>'EDA &amp; Statistics'!C741-'EDA &amp; Statistics'!C740</f>
        <v>6.5499782562255859E-2</v>
      </c>
      <c r="D720">
        <f>'EDA &amp; Statistics'!D741-'EDA &amp; Statistics'!D740</f>
        <v>4.2500019073486328E-2</v>
      </c>
      <c r="E720">
        <f>'EDA &amp; Statistics'!E741-'EDA &amp; Statistics'!E740</f>
        <v>0</v>
      </c>
      <c r="F720">
        <f>'EDA &amp; Statistics'!F741-'EDA &amp; Statistics'!F740</f>
        <v>0</v>
      </c>
      <c r="G720">
        <f>'EDA &amp; Statistics'!G741-'EDA &amp; Statistics'!G740</f>
        <v>0</v>
      </c>
      <c r="H720">
        <f>'EDA &amp; Statistics'!H741-'EDA &amp; Statistics'!H740</f>
        <v>-9.9999904632568359E-3</v>
      </c>
      <c r="I720">
        <f>'EDA &amp; Statistics'!I741-'EDA &amp; Statistics'!I740</f>
        <v>-3.2000064849853516E-2</v>
      </c>
      <c r="J720">
        <f>'EDA &amp; Statistics'!J741-'EDA &amp; Statistics'!J740</f>
        <v>-2.2500038146972656E-2</v>
      </c>
      <c r="K720">
        <f>'EDA &amp; Statistics'!K741-'EDA &amp; Statistics'!K740</f>
        <v>-3.7499904632568359E-2</v>
      </c>
      <c r="L720">
        <f>'EDA &amp; Statistics'!L741-'EDA &amp; Statistics'!L740</f>
        <v>-8.9998245239257813E-3</v>
      </c>
      <c r="M720">
        <f>'EDA &amp; Statistics'!M741-'EDA &amp; Statistics'!M740</f>
        <v>1.9999980926513672E-2</v>
      </c>
      <c r="N720">
        <f>'EDA &amp; Statistics'!N741-'EDA &amp; Statistics'!N740</f>
        <v>-3.5000324249267578E-2</v>
      </c>
      <c r="O720">
        <f>'EDA &amp; Statistics'!O741-'EDA &amp; Statistics'!O740</f>
        <v>-7.5001716613769531E-3</v>
      </c>
      <c r="P720">
        <f>'EDA &amp; Statistics'!P741-'EDA &amp; Statistics'!P740</f>
        <v>0.27548503875732422</v>
      </c>
      <c r="R720" s="9">
        <v>39714</v>
      </c>
      <c r="S720" s="18">
        <f>('EDA &amp; Statistics'!B741-'EDA &amp; Statistics'!B740)/'EDA &amp; Statistics'!B740</f>
        <v>3.170826713399582E-2</v>
      </c>
      <c r="T720" s="18">
        <f>('EDA &amp; Statistics'!C741-'EDA &amp; Statistics'!C740)/'EDA &amp; Statistics'!C740</f>
        <v>1.60834325060897E-2</v>
      </c>
      <c r="U720" s="18">
        <f>('EDA &amp; Statistics'!D741-'EDA &amp; Statistics'!D740)/'EDA &amp; Statistics'!D740</f>
        <v>9.441301310441479E-3</v>
      </c>
      <c r="V720" s="18">
        <f>('EDA &amp; Statistics'!E741-'EDA &amp; Statistics'!E740)/'EDA &amp; Statistics'!E740</f>
        <v>0</v>
      </c>
      <c r="W720" s="18">
        <f>('EDA &amp; Statistics'!F741-'EDA &amp; Statistics'!F740)/'EDA &amp; Statistics'!F740</f>
        <v>0</v>
      </c>
      <c r="X720" s="18">
        <f>('EDA &amp; Statistics'!G741-'EDA &amp; Statistics'!G740)/'EDA &amp; Statistics'!G740</f>
        <v>0</v>
      </c>
      <c r="Y720" s="18">
        <f>('EDA &amp; Statistics'!H741-'EDA &amp; Statistics'!H740)/'EDA &amp; Statistics'!H740</f>
        <v>-3.2123323908919044E-3</v>
      </c>
      <c r="Z720" s="18">
        <f>('EDA &amp; Statistics'!I741-'EDA &amp; Statistics'!I740)/'EDA &amp; Statistics'!I740</f>
        <v>-9.1298327546439576E-3</v>
      </c>
      <c r="AA720" s="18">
        <f>('EDA &amp; Statistics'!J741-'EDA &amp; Statistics'!J740)/'EDA &amp; Statistics'!J740</f>
        <v>-3.3469748839985861E-3</v>
      </c>
      <c r="AB720" s="18">
        <f>('EDA &amp; Statistics'!K741-'EDA &amp; Statistics'!K740)/'EDA &amp; Statistics'!K740</f>
        <v>-5.6624998046929708E-3</v>
      </c>
      <c r="AC720" s="18">
        <f>('EDA &amp; Statistics'!L741-'EDA &amp; Statistics'!L740)/'EDA &amp; Statistics'!L740</f>
        <v>-1.8400786961705812E-3</v>
      </c>
      <c r="AD720" s="18">
        <f>('EDA &amp; Statistics'!M741-'EDA &amp; Statistics'!M740)/'EDA &amp; Statistics'!M740</f>
        <v>4.0592613640542787E-3</v>
      </c>
      <c r="AE720" s="18">
        <f>('EDA &amp; Statistics'!N741-'EDA &amp; Statistics'!N740)/'EDA &amp; Statistics'!N740</f>
        <v>-6.4015222507864218E-3</v>
      </c>
      <c r="AF720" s="18">
        <f>('EDA &amp; Statistics'!O741-'EDA &amp; Statistics'!O740)/'EDA &amp; Statistics'!O740</f>
        <v>-1.4347530781651727E-3</v>
      </c>
      <c r="AG720" s="18">
        <f>('EDA &amp; Statistics'!P741-'EDA &amp; Statistics'!P740)/'EDA &amp; Statistics'!P740</f>
        <v>1.8955117107973044E-2</v>
      </c>
    </row>
    <row r="721" spans="1:33" x14ac:dyDescent="0.3">
      <c r="A721" s="9">
        <v>39715</v>
      </c>
      <c r="B721">
        <f>'EDA &amp; Statistics'!B742-'EDA &amp; Statistics'!B741</f>
        <v>0.23505306243896484</v>
      </c>
      <c r="C721">
        <f>'EDA &amp; Statistics'!C742-'EDA &amp; Statistics'!C741</f>
        <v>1.9999980926513672E-2</v>
      </c>
      <c r="D721">
        <f>'EDA &amp; Statistics'!D742-'EDA &amp; Statistics'!D741</f>
        <v>-1.2500286102294922E-2</v>
      </c>
      <c r="E721">
        <f>'EDA &amp; Statistics'!E742-'EDA &amp; Statistics'!E741</f>
        <v>5.0768184071037226E-3</v>
      </c>
      <c r="F721">
        <f>'EDA &amp; Statistics'!F742-'EDA &amp; Statistics'!F741</f>
        <v>3.7500858306884766E-3</v>
      </c>
      <c r="G721">
        <f>'EDA &amp; Statistics'!G742-'EDA &amp; Statistics'!G741</f>
        <v>1.2500286102294922E-3</v>
      </c>
      <c r="H721">
        <f>'EDA &amp; Statistics'!H742-'EDA &amp; Statistics'!H741</f>
        <v>-4.9998760223388672E-3</v>
      </c>
      <c r="I721">
        <f>'EDA &amp; Statistics'!I742-'EDA &amp; Statistics'!I741</f>
        <v>-8.0001354217529297E-3</v>
      </c>
      <c r="J721">
        <f>'EDA &amp; Statistics'!J742-'EDA &amp; Statistics'!J741</f>
        <v>-4.4999599456787109E-2</v>
      </c>
      <c r="K721">
        <f>'EDA &amp; Statistics'!K742-'EDA &amp; Statistics'!K741</f>
        <v>-5.9999942779541016E-2</v>
      </c>
      <c r="L721">
        <f>'EDA &amp; Statistics'!L742-'EDA &amp; Statistics'!L741</f>
        <v>-8.0999851226806641E-2</v>
      </c>
      <c r="M721">
        <f>'EDA &amp; Statistics'!M742-'EDA &amp; Statistics'!M741</f>
        <v>-9.2000007629394531E-2</v>
      </c>
      <c r="N721">
        <f>'EDA &amp; Statistics'!N742-'EDA &amp; Statistics'!N741</f>
        <v>-6.5000057220458984E-2</v>
      </c>
      <c r="O721">
        <f>'EDA &amp; Statistics'!O742-'EDA &amp; Statistics'!O741</f>
        <v>-6.999969482421875E-2</v>
      </c>
      <c r="P721">
        <f>'EDA &amp; Statistics'!P742-'EDA &amp; Statistics'!P741</f>
        <v>5.9732437133789063E-2</v>
      </c>
      <c r="R721" s="9">
        <v>39715</v>
      </c>
      <c r="S721" s="18">
        <f>('EDA &amp; Statistics'!B742-'EDA &amp; Statistics'!B741)/'EDA &amp; Statistics'!B741</f>
        <v>7.2220378652191594E-2</v>
      </c>
      <c r="T721" s="18">
        <f>('EDA &amp; Statistics'!C742-'EDA &amp; Statistics'!C741)/'EDA &amp; Statistics'!C741</f>
        <v>4.8332481564044311E-3</v>
      </c>
      <c r="U721" s="18">
        <f>('EDA &amp; Statistics'!D742-'EDA &amp; Statistics'!D741)/'EDA &amp; Statistics'!D741</f>
        <v>-2.7509431542755993E-3</v>
      </c>
      <c r="V721" s="18">
        <f>('EDA &amp; Statistics'!E742-'EDA &amp; Statistics'!E741)/'EDA &amp; Statistics'!E741</f>
        <v>4.9885121156083402E-3</v>
      </c>
      <c r="W721" s="18">
        <f>('EDA &amp; Statistics'!F742-'EDA &amp; Statistics'!F741)/'EDA &amp; Statistics'!F741</f>
        <v>2.8626610644971423E-3</v>
      </c>
      <c r="X721" s="18">
        <f>('EDA &amp; Statistics'!G742-'EDA &amp; Statistics'!G741)/'EDA &amp; Statistics'!G741</f>
        <v>7.413068236847742E-4</v>
      </c>
      <c r="Y721" s="18">
        <f>('EDA &amp; Statistics'!H742-'EDA &amp; Statistics'!H741)/'EDA &amp; Statistics'!H741</f>
        <v>-1.6113039452782094E-3</v>
      </c>
      <c r="Z721" s="18">
        <f>('EDA &amp; Statistics'!I742-'EDA &amp; Statistics'!I741)/'EDA &amp; Statistics'!I741</f>
        <v>-2.3035229794180169E-3</v>
      </c>
      <c r="AA721" s="18">
        <f>('EDA &amp; Statistics'!J742-'EDA &amp; Statistics'!J741)/'EDA &amp; Statistics'!J741</f>
        <v>-6.7163583190792235E-3</v>
      </c>
      <c r="AB721" s="18">
        <f>('EDA &amp; Statistics'!K742-'EDA &amp; Statistics'!K741)/'EDA &amp; Statistics'!K741</f>
        <v>-9.1116085697738394E-3</v>
      </c>
      <c r="AC721" s="18">
        <f>('EDA &amp; Statistics'!L742-'EDA &amp; Statistics'!L741)/'EDA &amp; Statistics'!L741</f>
        <v>-1.6591530465616545E-2</v>
      </c>
      <c r="AD721" s="18">
        <f>('EDA &amp; Statistics'!M742-'EDA &amp; Statistics'!M741)/'EDA &amp; Statistics'!M741</f>
        <v>-1.8597131015321924E-2</v>
      </c>
      <c r="AE721" s="18">
        <f>('EDA &amp; Statistics'!N742-'EDA &amp; Statistics'!N741)/'EDA &amp; Statistics'!N741</f>
        <v>-1.1965036095673943E-2</v>
      </c>
      <c r="AF721" s="18">
        <f>('EDA &amp; Statistics'!O742-'EDA &amp; Statistics'!O741)/'EDA &amp; Statistics'!O741</f>
        <v>-1.3409903762016959E-2</v>
      </c>
      <c r="AG721" s="18">
        <f>('EDA &amp; Statistics'!P742-'EDA &amp; Statistics'!P741)/'EDA &amp; Statistics'!P741</f>
        <v>4.0335146077253451E-3</v>
      </c>
    </row>
    <row r="722" spans="1:33" x14ac:dyDescent="0.3">
      <c r="A722" s="9">
        <v>39716</v>
      </c>
      <c r="B722">
        <f>'EDA &amp; Statistics'!B743-'EDA &amp; Statistics'!B742</f>
        <v>-1.5791893005371094E-2</v>
      </c>
      <c r="C722">
        <f>'EDA &amp; Statistics'!C743-'EDA &amp; Statistics'!C742</f>
        <v>6.0500144958496094E-2</v>
      </c>
      <c r="D722">
        <f>'EDA &amp; Statistics'!D743-'EDA &amp; Statistics'!D742</f>
        <v>4.3499946594238281E-2</v>
      </c>
      <c r="E722">
        <f>'EDA &amp; Statistics'!E743-'EDA &amp; Statistics'!E742</f>
        <v>1.2054275613836207E-2</v>
      </c>
      <c r="F722">
        <f>'EDA &amp; Statistics'!F743-'EDA &amp; Statistics'!F742</f>
        <v>6.2500238418579102E-3</v>
      </c>
      <c r="G722">
        <f>'EDA &amp; Statistics'!G743-'EDA &amp; Statistics'!G742</f>
        <v>-3.7499666213989258E-3</v>
      </c>
      <c r="H722">
        <f>'EDA &amp; Statistics'!H743-'EDA &amp; Statistics'!H742</f>
        <v>3.4999847412109375E-2</v>
      </c>
      <c r="I722">
        <f>'EDA &amp; Statistics'!I743-'EDA &amp; Statistics'!I742</f>
        <v>3.5000085830688477E-2</v>
      </c>
      <c r="J722">
        <f>'EDA &amp; Statistics'!J743-'EDA &amp; Statistics'!J742</f>
        <v>-4.0000438690185547E-2</v>
      </c>
      <c r="K722">
        <f>'EDA &amp; Statistics'!K743-'EDA &amp; Statistics'!K742</f>
        <v>-2.5000572204589844E-3</v>
      </c>
      <c r="L722">
        <f>'EDA &amp; Statistics'!L743-'EDA &amp; Statistics'!L742</f>
        <v>2.9999732971191406E-2</v>
      </c>
      <c r="M722">
        <f>'EDA &amp; Statistics'!M743-'EDA &amp; Statistics'!M742</f>
        <v>2.1999835968017578E-2</v>
      </c>
      <c r="N722">
        <f>'EDA &amp; Statistics'!N743-'EDA &amp; Statistics'!N742</f>
        <v>1.9999980926513672E-2</v>
      </c>
      <c r="O722">
        <f>'EDA &amp; Statistics'!O743-'EDA &amp; Statistics'!O742</f>
        <v>4.2500019073486328E-2</v>
      </c>
      <c r="P722">
        <f>'EDA &amp; Statistics'!P743-'EDA &amp; Statistics'!P742</f>
        <v>-0.38986968994140625</v>
      </c>
      <c r="R722" s="9">
        <v>39716</v>
      </c>
      <c r="S722" s="18">
        <f>('EDA &amp; Statistics'!B743-'EDA &amp; Statistics'!B742)/'EDA &amp; Statistics'!B742</f>
        <v>-4.5252646490036783E-3</v>
      </c>
      <c r="T722" s="18">
        <f>('EDA &amp; Statistics'!C743-'EDA &amp; Statistics'!C742)/'EDA &amp; Statistics'!C742</f>
        <v>1.4550299439515649E-2</v>
      </c>
      <c r="U722" s="18">
        <f>('EDA &amp; Statistics'!D743-'EDA &amp; Statistics'!D742)/'EDA &amp; Statistics'!D742</f>
        <v>9.599458879515247E-3</v>
      </c>
      <c r="V722" s="18">
        <f>('EDA &amp; Statistics'!E743-'EDA &amp; Statistics'!E742)/'EDA &amp; Statistics'!E742</f>
        <v>1.1785809623489803E-2</v>
      </c>
      <c r="W722" s="18">
        <f>('EDA &amp; Statistics'!F743-'EDA &amp; Statistics'!F742)/'EDA &amp; Statistics'!F742</f>
        <v>4.7573919739279423E-3</v>
      </c>
      <c r="X722" s="18">
        <f>('EDA &amp; Statistics'!G743-'EDA &amp; Statistics'!G742)/'EDA &amp; Statistics'!G742</f>
        <v>-2.2222024423104746E-3</v>
      </c>
      <c r="Y722" s="18">
        <f>('EDA &amp; Statistics'!H743-'EDA &amp; Statistics'!H742)/'EDA &amp; Statistics'!H742</f>
        <v>1.1297561927647274E-2</v>
      </c>
      <c r="Z722" s="18">
        <f>('EDA &amp; Statistics'!I743-'EDA &amp; Statistics'!I742)/'EDA &amp; Statistics'!I742</f>
        <v>1.0101035121981898E-2</v>
      </c>
      <c r="AA722" s="18">
        <f>('EDA &amp; Statistics'!J743-'EDA &amp; Statistics'!J742)/'EDA &amp; Statistics'!J742</f>
        <v>-6.0105841366062821E-3</v>
      </c>
      <c r="AB722" s="18">
        <f>('EDA &amp; Statistics'!K743-'EDA &amp; Statistics'!K742)/'EDA &amp; Statistics'!K742</f>
        <v>-3.8315052627109622E-4</v>
      </c>
      <c r="AC722" s="18">
        <f>('EDA &amp; Statistics'!L743-'EDA &amp; Statistics'!L742)/'EDA &amp; Statistics'!L742</f>
        <v>6.248642414549959E-3</v>
      </c>
      <c r="AD722" s="18">
        <f>('EDA &amp; Statistics'!M743-'EDA &amp; Statistics'!M742)/'EDA &amp; Statistics'!M742</f>
        <v>4.5313771125825783E-3</v>
      </c>
      <c r="AE722" s="18">
        <f>('EDA &amp; Statistics'!N743-'EDA &amp; Statistics'!N742)/'EDA &amp; Statistics'!N742</f>
        <v>3.726126048653116E-3</v>
      </c>
      <c r="AF722" s="18">
        <f>('EDA &amp; Statistics'!O743-'EDA &amp; Statistics'!O742)/'EDA &amp; Statistics'!O742</f>
        <v>8.2524307352375148E-3</v>
      </c>
      <c r="AG722" s="18">
        <f>('EDA &amp; Statistics'!P743-'EDA &amp; Statistics'!P742)/'EDA &amp; Statistics'!P742</f>
        <v>-2.622072298380344E-2</v>
      </c>
    </row>
    <row r="723" spans="1:33" x14ac:dyDescent="0.3">
      <c r="A723" s="9">
        <v>39717</v>
      </c>
      <c r="B723">
        <f>'EDA &amp; Statistics'!B744-'EDA &amp; Statistics'!B743</f>
        <v>-0.16645407676696777</v>
      </c>
      <c r="C723">
        <f>'EDA &amp; Statistics'!C744-'EDA &amp; Statistics'!C743</f>
        <v>-8.2499980926513672E-2</v>
      </c>
      <c r="D723">
        <f>'EDA &amp; Statistics'!D744-'EDA &amp; Statistics'!D743</f>
        <v>-7.4999809265136719E-2</v>
      </c>
      <c r="E723">
        <f>'EDA &amp; Statistics'!E744-'EDA &amp; Statistics'!E743</f>
        <v>6.11705211126361E-2</v>
      </c>
      <c r="F723">
        <f>'EDA &amp; Statistics'!F744-'EDA &amp; Statistics'!F743</f>
        <v>5.2499890327453613E-2</v>
      </c>
      <c r="G723">
        <f>'EDA &amp; Statistics'!G744-'EDA &amp; Statistics'!G743</f>
        <v>3.4999966621398926E-2</v>
      </c>
      <c r="H723">
        <f>'EDA &amp; Statistics'!H744-'EDA &amp; Statistics'!H743</f>
        <v>-9.2999935150146484E-2</v>
      </c>
      <c r="I723">
        <f>'EDA &amp; Statistics'!I744-'EDA &amp; Statistics'!I743</f>
        <v>-8.2000017166137695E-2</v>
      </c>
      <c r="J723">
        <f>'EDA &amp; Statistics'!J744-'EDA &amp; Statistics'!J743</f>
        <v>-0.11499977111816406</v>
      </c>
      <c r="K723">
        <f>'EDA &amp; Statistics'!K744-'EDA &amp; Statistics'!K743</f>
        <v>-9.7499847412109375E-2</v>
      </c>
      <c r="L723">
        <f>'EDA &amp; Statistics'!L744-'EDA &amp; Statistics'!L743</f>
        <v>-7.4999809265136719E-2</v>
      </c>
      <c r="M723">
        <f>'EDA &amp; Statistics'!M744-'EDA &amp; Statistics'!M743</f>
        <v>-5.9000015258789063E-2</v>
      </c>
      <c r="N723">
        <f>'EDA &amp; Statistics'!N744-'EDA &amp; Statistics'!N743</f>
        <v>-9.2499732971191406E-2</v>
      </c>
      <c r="O723">
        <f>'EDA &amp; Statistics'!O744-'EDA &amp; Statistics'!O743</f>
        <v>-7.2500228881835938E-2</v>
      </c>
      <c r="P723">
        <f>'EDA &amp; Statistics'!P744-'EDA &amp; Statistics'!P743</f>
        <v>-0.26996612548828125</v>
      </c>
      <c r="R723" s="9">
        <v>39717</v>
      </c>
      <c r="S723" s="18">
        <f>('EDA &amp; Statistics'!B744-'EDA &amp; Statistics'!B743)/'EDA &amp; Statistics'!B743</f>
        <v>-4.7915274889370432E-2</v>
      </c>
      <c r="T723" s="18">
        <f>('EDA &amp; Statistics'!C744-'EDA &amp; Statistics'!C743)/'EDA &amp; Statistics'!C743</f>
        <v>-1.9556709313928732E-2</v>
      </c>
      <c r="U723" s="18">
        <f>('EDA &amp; Statistics'!D744-'EDA &amp; Statistics'!D743)/'EDA &amp; Statistics'!D743</f>
        <v>-1.6393401615722392E-2</v>
      </c>
      <c r="V723" s="18">
        <f>('EDA &amp; Statistics'!E744-'EDA &amp; Statistics'!E743)/'EDA &amp; Statistics'!E743</f>
        <v>5.9111489198698269E-2</v>
      </c>
      <c r="W723" s="18">
        <f>('EDA &amp; Statistics'!F744-'EDA &amp; Statistics'!F743)/'EDA &amp; Statistics'!F743</f>
        <v>3.9772642607042039E-2</v>
      </c>
      <c r="X723" s="18">
        <f>('EDA &amp; Statistics'!G744-'EDA &amp; Statistics'!G743)/'EDA &amp; Statistics'!G743</f>
        <v>2.078691369120168E-2</v>
      </c>
      <c r="Y723" s="18">
        <f>('EDA &amp; Statistics'!H744-'EDA &amp; Statistics'!H743)/'EDA &amp; Statistics'!H743</f>
        <v>-2.9683989214013138E-2</v>
      </c>
      <c r="Z723" s="18">
        <f>('EDA &amp; Statistics'!I744-'EDA &amp; Statistics'!I743)/'EDA &amp; Statistics'!I743</f>
        <v>-2.34285763331822E-2</v>
      </c>
      <c r="AA723" s="18">
        <f>('EDA &amp; Statistics'!J744-'EDA &amp; Statistics'!J743)/'EDA &amp; Statistics'!J743</f>
        <v>-1.7384697671535235E-2</v>
      </c>
      <c r="AB723" s="18">
        <f>('EDA &amp; Statistics'!K744-'EDA &amp; Statistics'!K743)/'EDA &amp; Statistics'!K743</f>
        <v>-1.4948232555290082E-2</v>
      </c>
      <c r="AC723" s="18">
        <f>('EDA &amp; Statistics'!L744-'EDA &amp; Statistics'!L743)/'EDA &amp; Statistics'!L743</f>
        <v>-1.552469707613237E-2</v>
      </c>
      <c r="AD723" s="18">
        <f>('EDA &amp; Statistics'!M744-'EDA &amp; Statistics'!M743)/'EDA &amp; Statistics'!M743</f>
        <v>-1.209760447251171E-2</v>
      </c>
      <c r="AE723" s="18">
        <f>('EDA &amp; Statistics'!N744-'EDA &amp; Statistics'!N743)/'EDA &amp; Statistics'!N743</f>
        <v>-1.7169324593221381E-2</v>
      </c>
      <c r="AF723" s="18">
        <f>('EDA &amp; Statistics'!O744-'EDA &amp; Statistics'!O743)/'EDA &amp; Statistics'!O743</f>
        <v>-1.3962489606924566E-2</v>
      </c>
      <c r="AG723" s="18">
        <f>('EDA &amp; Statistics'!P744-'EDA &amp; Statistics'!P743)/'EDA &amp; Statistics'!P743</f>
        <v>-1.8645495760534082E-2</v>
      </c>
    </row>
    <row r="724" spans="1:33" x14ac:dyDescent="0.3">
      <c r="A724" s="9">
        <v>39720</v>
      </c>
      <c r="B724">
        <f>'EDA &amp; Statistics'!B745-'EDA &amp; Statistics'!B744</f>
        <v>-0.18726801872253418</v>
      </c>
      <c r="C724">
        <f>'EDA &amp; Statistics'!C745-'EDA &amp; Statistics'!C744</f>
        <v>-0.32350015640258789</v>
      </c>
      <c r="D724">
        <f>'EDA &amp; Statistics'!D745-'EDA &amp; Statistics'!D744</f>
        <v>-0.23600006103515625</v>
      </c>
      <c r="E724">
        <f>'EDA &amp; Statistics'!E745-'EDA &amp; Statistics'!E744</f>
        <v>1.0796417923053081E-2</v>
      </c>
      <c r="F724">
        <f>'EDA &amp; Statistics'!F745-'EDA &amp; Statistics'!F744</f>
        <v>1.1250019073486328E-2</v>
      </c>
      <c r="G724">
        <f>'EDA &amp; Statistics'!G745-'EDA &amp; Statistics'!G744</f>
        <v>1.1250019073486328E-2</v>
      </c>
      <c r="H724">
        <f>'EDA &amp; Statistics'!H745-'EDA &amp; Statistics'!H744</f>
        <v>-9.5000028610229492E-2</v>
      </c>
      <c r="I724">
        <f>'EDA &amp; Statistics'!I745-'EDA &amp; Statistics'!I744</f>
        <v>-9.9999904632568359E-2</v>
      </c>
      <c r="J724">
        <f>'EDA &amp; Statistics'!J745-'EDA &amp; Statistics'!J744</f>
        <v>-5.0001144409179688E-3</v>
      </c>
      <c r="K724">
        <f>'EDA &amp; Statistics'!K745-'EDA &amp; Statistics'!K744</f>
        <v>4.4999599456787109E-2</v>
      </c>
      <c r="L724">
        <f>'EDA &amp; Statistics'!L745-'EDA &amp; Statistics'!L744</f>
        <v>-0.16200017929077148</v>
      </c>
      <c r="M724">
        <f>'EDA &amp; Statistics'!M745-'EDA &amp; Statistics'!M744</f>
        <v>-0.16899967193603516</v>
      </c>
      <c r="N724">
        <f>'EDA &amp; Statistics'!N745-'EDA &amp; Statistics'!N744</f>
        <v>-0.1399998664855957</v>
      </c>
      <c r="O724">
        <f>'EDA &amp; Statistics'!O745-'EDA &amp; Statistics'!O744</f>
        <v>-0.13499975204467773</v>
      </c>
      <c r="P724">
        <f>'EDA &amp; Statistics'!P745-'EDA &amp; Statistics'!P744</f>
        <v>0.36978912353515625</v>
      </c>
      <c r="R724" s="9">
        <v>39720</v>
      </c>
      <c r="S724" s="18">
        <f>('EDA &amp; Statistics'!B745-'EDA &amp; Statistics'!B744)/'EDA &amp; Statistics'!B744</f>
        <v>-5.6619700258186335E-2</v>
      </c>
      <c r="T724" s="18">
        <f>('EDA &amp; Statistics'!C745-'EDA &amp; Statistics'!C744)/'EDA &amp; Statistics'!C744</f>
        <v>-7.8215702168629025E-2</v>
      </c>
      <c r="U724" s="18">
        <f>('EDA &amp; Statistics'!D745-'EDA &amp; Statistics'!D744)/'EDA &amp; Statistics'!D744</f>
        <v>-5.24444580078125E-2</v>
      </c>
      <c r="V724" s="18">
        <f>('EDA &amp; Statistics'!E745-'EDA &amp; Statistics'!E744)/'EDA &amp; Statistics'!E744</f>
        <v>9.8507144183334425E-3</v>
      </c>
      <c r="W724" s="18">
        <f>('EDA &amp; Statistics'!F745-'EDA &amp; Statistics'!F744)/'EDA &amp; Statistics'!F744</f>
        <v>8.1967355500963922E-3</v>
      </c>
      <c r="X724" s="18">
        <f>('EDA &amp; Statistics'!G745-'EDA &amp; Statistics'!G744)/'EDA &amp; Statistics'!G744</f>
        <v>6.5454656427556815E-3</v>
      </c>
      <c r="Y724" s="18">
        <f>('EDA &amp; Statistics'!H745-'EDA &amp; Statistics'!H744)/'EDA &amp; Statistics'!H744</f>
        <v>-3.1250009803395644E-2</v>
      </c>
      <c r="Z724" s="18">
        <f>('EDA &amp; Statistics'!I745-'EDA &amp; Statistics'!I744)/'EDA &amp; Statistics'!I744</f>
        <v>-2.9256847611116278E-2</v>
      </c>
      <c r="AA724" s="18">
        <f>('EDA &amp; Statistics'!J745-'EDA &amp; Statistics'!J744)/'EDA &amp; Statistics'!J744</f>
        <v>-7.6924837552584137E-4</v>
      </c>
      <c r="AB724" s="18">
        <f>('EDA &amp; Statistics'!K745-'EDA &amp; Statistics'!K744)/'EDA &amp; Statistics'!K744</f>
        <v>7.0038285013093908E-3</v>
      </c>
      <c r="AC724" s="18">
        <f>('EDA &amp; Statistics'!L745-'EDA &amp; Statistics'!L744)/'EDA &amp; Statistics'!L744</f>
        <v>-3.4062274571375437E-2</v>
      </c>
      <c r="AD724" s="18">
        <f>('EDA &amp; Statistics'!M745-'EDA &amp; Statistics'!M744)/'EDA &amp; Statistics'!M744</f>
        <v>-3.5076728425889034E-2</v>
      </c>
      <c r="AE724" s="18">
        <f>('EDA &amp; Statistics'!N745-'EDA &amp; Statistics'!N744)/'EDA &amp; Statistics'!N744</f>
        <v>-2.6440012175331984E-2</v>
      </c>
      <c r="AF724" s="18">
        <f>('EDA &amp; Statistics'!O745-'EDA &amp; Statistics'!O744)/'EDA &amp; Statistics'!O744</f>
        <v>-2.6367139660577618E-2</v>
      </c>
      <c r="AG724" s="18">
        <f>('EDA &amp; Statistics'!P745-'EDA &amp; Statistics'!P744)/'EDA &amp; Statistics'!P744</f>
        <v>2.6025128029210278E-2</v>
      </c>
    </row>
    <row r="725" spans="1:33" x14ac:dyDescent="0.3">
      <c r="A725" s="9">
        <v>39721</v>
      </c>
      <c r="B725">
        <f>'EDA &amp; Statistics'!B746-'EDA &amp; Statistics'!B745</f>
        <v>0.29330301284790039</v>
      </c>
      <c r="C725">
        <f>'EDA &amp; Statistics'!C746-'EDA &amp; Statistics'!C745</f>
        <v>0.30299997329711914</v>
      </c>
      <c r="D725">
        <f>'EDA &amp; Statistics'!D746-'EDA &amp; Statistics'!D745</f>
        <v>0.23250007629394531</v>
      </c>
      <c r="E725">
        <f>'EDA &amp; Statistics'!E746-'EDA &amp; Statistics'!E745</f>
        <v>-2.9975164505339436E-2</v>
      </c>
      <c r="F725">
        <f>'EDA &amp; Statistics'!F746-'EDA &amp; Statistics'!F745</f>
        <v>-3.125E-2</v>
      </c>
      <c r="G725">
        <f>'EDA &amp; Statistics'!G746-'EDA &amp; Statistics'!G745</f>
        <v>-3.125E-2</v>
      </c>
      <c r="H725">
        <f>'EDA &amp; Statistics'!H746-'EDA &amp; Statistics'!H745</f>
        <v>6.2999963760375977E-2</v>
      </c>
      <c r="I725">
        <f>'EDA &amp; Statistics'!I746-'EDA &amp; Statistics'!I745</f>
        <v>1.4999866485595703E-2</v>
      </c>
      <c r="J725">
        <f>'EDA &amp; Statistics'!J746-'EDA &amp; Statistics'!J745</f>
        <v>-0.21250009536743164</v>
      </c>
      <c r="K725">
        <f>'EDA &amp; Statistics'!K746-'EDA &amp; Statistics'!K745</f>
        <v>-0.21749973297119141</v>
      </c>
      <c r="L725">
        <f>'EDA &amp; Statistics'!L746-'EDA &amp; Statistics'!L745</f>
        <v>7.4000358581542969E-2</v>
      </c>
      <c r="M725">
        <f>'EDA &amp; Statistics'!M746-'EDA &amp; Statistics'!M745</f>
        <v>2.3999691009521484E-2</v>
      </c>
      <c r="N725">
        <f>'EDA &amp; Statistics'!N746-'EDA &amp; Statistics'!N745</f>
        <v>3.7499904632568359E-2</v>
      </c>
      <c r="O725">
        <f>'EDA &amp; Statistics'!O746-'EDA &amp; Statistics'!O745</f>
        <v>5.2499771118164063E-2</v>
      </c>
      <c r="P725">
        <f>'EDA &amp; Statistics'!P746-'EDA &amp; Statistics'!P745</f>
        <v>-0.44940090179443359</v>
      </c>
      <c r="R725" s="9">
        <v>39721</v>
      </c>
      <c r="S725" s="18">
        <f>('EDA &amp; Statistics'!B746-'EDA &amp; Statistics'!B745)/'EDA &amp; Statistics'!B745</f>
        <v>9.4001259257221623E-2</v>
      </c>
      <c r="T725" s="18">
        <f>('EDA &amp; Statistics'!C746-'EDA &amp; Statistics'!C745)/'EDA &amp; Statistics'!C745</f>
        <v>7.947540283203125E-2</v>
      </c>
      <c r="U725" s="18">
        <f>('EDA &amp; Statistics'!D746-'EDA &amp; Statistics'!D745)/'EDA &amp; Statistics'!D745</f>
        <v>5.4526285089579185E-2</v>
      </c>
      <c r="V725" s="18">
        <f>('EDA &amp; Statistics'!E746-'EDA &amp; Statistics'!E745)/'EDA &amp; Statistics'!E745</f>
        <v>-2.7082729951298731E-2</v>
      </c>
      <c r="W725" s="18">
        <f>('EDA &amp; Statistics'!F746-'EDA &amp; Statistics'!F745)/'EDA &amp; Statistics'!F745</f>
        <v>-2.2583559791504563E-2</v>
      </c>
      <c r="X725" s="18">
        <f>('EDA &amp; Statistics'!G746-'EDA &amp; Statistics'!G745)/'EDA &amp; Statistics'!G745</f>
        <v>-1.8063583615875425E-2</v>
      </c>
      <c r="Y725" s="18">
        <f>('EDA &amp; Statistics'!H746-'EDA &amp; Statistics'!H745)/'EDA &amp; Statistics'!H745</f>
        <v>2.1392178332243786E-2</v>
      </c>
      <c r="Z725" s="18">
        <f>('EDA &amp; Statistics'!I746-'EDA &amp; Statistics'!I745)/'EDA &amp; Statistics'!I745</f>
        <v>4.5207553140647339E-3</v>
      </c>
      <c r="AA725" s="18">
        <f>('EDA &amp; Statistics'!J746-'EDA &amp; Statistics'!J745)/'EDA &amp; Statistics'!J745</f>
        <v>-3.271749024043899E-2</v>
      </c>
      <c r="AB725" s="18">
        <f>('EDA &amp; Statistics'!K746-'EDA &amp; Statistics'!K745)/'EDA &amp; Statistics'!K745</f>
        <v>-3.361665224486024E-2</v>
      </c>
      <c r="AC725" s="18">
        <f>('EDA &amp; Statistics'!L746-'EDA &amp; Statistics'!L745)/'EDA &amp; Statistics'!L745</f>
        <v>1.6108045449204696E-2</v>
      </c>
      <c r="AD725" s="18">
        <f>('EDA &amp; Statistics'!M746-'EDA &amp; Statistics'!M745)/'EDA &amp; Statistics'!M745</f>
        <v>5.1623338660014813E-3</v>
      </c>
      <c r="AE725" s="18">
        <f>('EDA &amp; Statistics'!N746-'EDA &amp; Statistics'!N745)/'EDA &amp; Statistics'!N745</f>
        <v>7.2744719895874678E-3</v>
      </c>
      <c r="AF725" s="18">
        <f>('EDA &amp; Statistics'!O746-'EDA &amp; Statistics'!O745)/'EDA &amp; Statistics'!O745</f>
        <v>1.053154858817465E-2</v>
      </c>
      <c r="AG725" s="18">
        <f>('EDA &amp; Statistics'!P746-'EDA &amp; Statistics'!P745)/'EDA &amp; Statistics'!P745</f>
        <v>-3.0825823249475647E-2</v>
      </c>
    </row>
    <row r="726" spans="1:33" x14ac:dyDescent="0.3">
      <c r="A726" s="9">
        <v>39722</v>
      </c>
      <c r="B726">
        <f>'EDA &amp; Statistics'!B747-'EDA &amp; Statistics'!B746</f>
        <v>-9.7787141799926758E-2</v>
      </c>
      <c r="C726">
        <f>'EDA &amp; Statistics'!C747-'EDA &amp; Statistics'!C746</f>
        <v>-9.5499992370605469E-2</v>
      </c>
      <c r="D726">
        <f>'EDA &amp; Statistics'!D747-'EDA &amp; Statistics'!D746</f>
        <v>-6.6999912261962891E-2</v>
      </c>
      <c r="E726">
        <f>'EDA &amp; Statistics'!E747-'EDA &amp; Statistics'!E746</f>
        <v>1.2379606616607974E-2</v>
      </c>
      <c r="F726">
        <f>'EDA &amp; Statistics'!F747-'EDA &amp; Statistics'!F746</f>
        <v>6.2500238418579102E-3</v>
      </c>
      <c r="G726">
        <f>'EDA &amp; Statistics'!G747-'EDA &amp; Statistics'!G746</f>
        <v>-3.7499666213989258E-3</v>
      </c>
      <c r="H726">
        <f>'EDA &amp; Statistics'!H747-'EDA &amp; Statistics'!H746</f>
        <v>7.0002079010009766E-3</v>
      </c>
      <c r="I726">
        <f>'EDA &amp; Statistics'!I747-'EDA &amp; Statistics'!I746</f>
        <v>-1.3000011444091797E-2</v>
      </c>
      <c r="J726">
        <f>'EDA &amp; Statistics'!J747-'EDA &amp; Statistics'!J746</f>
        <v>5.500030517578125E-2</v>
      </c>
      <c r="K726">
        <f>'EDA &amp; Statistics'!K747-'EDA &amp; Statistics'!K746</f>
        <v>3.7499904632568359E-2</v>
      </c>
      <c r="L726">
        <f>'EDA &amp; Statistics'!L747-'EDA &amp; Statistics'!L746</f>
        <v>-4.3000221252441406E-2</v>
      </c>
      <c r="M726">
        <f>'EDA &amp; Statistics'!M747-'EDA &amp; Statistics'!M746</f>
        <v>-4.2999744415283203E-2</v>
      </c>
      <c r="N726">
        <f>'EDA &amp; Statistics'!N747-'EDA &amp; Statistics'!N746</f>
        <v>-7.5000286102294922E-2</v>
      </c>
      <c r="O726">
        <f>'EDA &amp; Statistics'!O747-'EDA &amp; Statistics'!O746</f>
        <v>-4.9999713897705078E-2</v>
      </c>
      <c r="P726">
        <f>'EDA &amp; Statistics'!P747-'EDA &amp; Statistics'!P746</f>
        <v>-0.22006988525390625</v>
      </c>
      <c r="R726" s="9">
        <v>39722</v>
      </c>
      <c r="S726" s="18">
        <f>('EDA &amp; Statistics'!B747-'EDA &amp; Statistics'!B746)/'EDA &amp; Statistics'!B746</f>
        <v>-2.8647127296926887E-2</v>
      </c>
      <c r="T726" s="18">
        <f>('EDA &amp; Statistics'!C747-'EDA &amp; Statistics'!C746)/'EDA &amp; Statistics'!C746</f>
        <v>-2.3204955167110831E-2</v>
      </c>
      <c r="U726" s="18">
        <f>('EDA &amp; Statistics'!D747-'EDA &amp; Statistics'!D746)/'EDA &amp; Statistics'!D746</f>
        <v>-1.4900458586589555E-2</v>
      </c>
      <c r="V726" s="18">
        <f>('EDA &amp; Statistics'!E747-'EDA &amp; Statistics'!E746)/'EDA &amp; Statistics'!E746</f>
        <v>1.1496398146716909E-2</v>
      </c>
      <c r="W726" s="18">
        <f>('EDA &amp; Statistics'!F747-'EDA &amp; Statistics'!F746)/'EDA &amp; Statistics'!F746</f>
        <v>4.6210898470524942E-3</v>
      </c>
      <c r="X726" s="18">
        <f>('EDA &amp; Statistics'!G747-'EDA &amp; Statistics'!G746)/'EDA &amp; Statistics'!G746</f>
        <v>-2.2074858450592933E-3</v>
      </c>
      <c r="Y726" s="18">
        <f>('EDA &amp; Statistics'!H747-'EDA &amp; Statistics'!H746)/'EDA &amp; Statistics'!H746</f>
        <v>2.3271968552841978E-3</v>
      </c>
      <c r="Z726" s="18">
        <f>('EDA &amp; Statistics'!I747-'EDA &amp; Statistics'!I746)/'EDA &amp; Statistics'!I746</f>
        <v>-3.9003935373041389E-3</v>
      </c>
      <c r="AA726" s="18">
        <f>('EDA &amp; Statistics'!J747-'EDA &amp; Statistics'!J746)/'EDA &amp; Statistics'!J746</f>
        <v>8.7545255889460907E-3</v>
      </c>
      <c r="AB726" s="18">
        <f>('EDA &amp; Statistics'!K747-'EDA &amp; Statistics'!K746)/'EDA &amp; Statistics'!K746</f>
        <v>5.9975856520405844E-3</v>
      </c>
      <c r="AC726" s="18">
        <f>('EDA &amp; Statistics'!L747-'EDA &amp; Statistics'!L746)/'EDA &amp; Statistics'!L746</f>
        <v>-9.2117007742780893E-3</v>
      </c>
      <c r="AD726" s="18">
        <f>('EDA &amp; Statistics'!M747-'EDA &amp; Statistics'!M746)/'EDA &amp; Statistics'!M746</f>
        <v>-9.201743144457989E-3</v>
      </c>
      <c r="AE726" s="18">
        <f>('EDA &amp; Statistics'!N747-'EDA &amp; Statistics'!N746)/'EDA &amp; Statistics'!N746</f>
        <v>-1.4443964265635897E-2</v>
      </c>
      <c r="AF726" s="18">
        <f>('EDA &amp; Statistics'!O747-'EDA &amp; Statistics'!O746)/'EDA &amp; Statistics'!O746</f>
        <v>-9.9255017060594902E-3</v>
      </c>
      <c r="AG726" s="18">
        <f>('EDA &amp; Statistics'!P747-'EDA &amp; Statistics'!P746)/'EDA &amp; Statistics'!P746</f>
        <v>-1.5575411422778331E-2</v>
      </c>
    </row>
    <row r="727" spans="1:33" x14ac:dyDescent="0.3">
      <c r="A727" s="9">
        <v>39723</v>
      </c>
      <c r="B727">
        <f>'EDA &amp; Statistics'!B748-'EDA &amp; Statistics'!B747</f>
        <v>-5.5955886840820313E-2</v>
      </c>
      <c r="C727">
        <f>'EDA &amp; Statistics'!C748-'EDA &amp; Statistics'!C747</f>
        <v>-0.12349987030029297</v>
      </c>
      <c r="D727">
        <f>'EDA &amp; Statistics'!D748-'EDA &amp; Statistics'!D747</f>
        <v>-7.7499866485595703E-2</v>
      </c>
      <c r="E727">
        <f>'EDA &amp; Statistics'!E748-'EDA &amp; Statistics'!E747</f>
        <v>-2.8784688804334602E-2</v>
      </c>
      <c r="F727">
        <f>'EDA &amp; Statistics'!F748-'EDA &amp; Statistics'!F747</f>
        <v>-2.7500033378601074E-2</v>
      </c>
      <c r="G727">
        <f>'EDA &amp; Statistics'!G748-'EDA &amp; Statistics'!G747</f>
        <v>-2.3750066757202148E-2</v>
      </c>
      <c r="H727">
        <f>'EDA &amp; Statistics'!H748-'EDA &amp; Statistics'!H747</f>
        <v>-3.2000064849853516E-2</v>
      </c>
      <c r="I727">
        <f>'EDA &amp; Statistics'!I748-'EDA &amp; Statistics'!I747</f>
        <v>1.5000104904174805E-2</v>
      </c>
      <c r="J727">
        <f>'EDA &amp; Statistics'!J748-'EDA &amp; Statistics'!J747</f>
        <v>-7.7499866485595703E-2</v>
      </c>
      <c r="K727">
        <f>'EDA &amp; Statistics'!K748-'EDA &amp; Statistics'!K747</f>
        <v>-3.4999847412109375E-2</v>
      </c>
      <c r="L727">
        <f>'EDA &amp; Statistics'!L748-'EDA &amp; Statistics'!L747</f>
        <v>-9.8999977111816406E-2</v>
      </c>
      <c r="M727">
        <f>'EDA &amp; Statistics'!M748-'EDA &amp; Statistics'!M747</f>
        <v>-8.1000328063964844E-2</v>
      </c>
      <c r="N727">
        <f>'EDA &amp; Statistics'!N748-'EDA &amp; Statistics'!N747</f>
        <v>-9.9999904632568359E-2</v>
      </c>
      <c r="O727">
        <f>'EDA &amp; Statistics'!O748-'EDA &amp; Statistics'!O747</f>
        <v>-0.10000038146972656</v>
      </c>
      <c r="P727">
        <f>'EDA &amp; Statistics'!P748-'EDA &amp; Statistics'!P747</f>
        <v>0.52000713348388672</v>
      </c>
      <c r="R727" s="9">
        <v>39723</v>
      </c>
      <c r="S727" s="18">
        <f>('EDA &amp; Statistics'!B748-'EDA &amp; Statistics'!B747)/'EDA &amp; Statistics'!B747</f>
        <v>-1.6875944164767821E-2</v>
      </c>
      <c r="T727" s="18">
        <f>('EDA &amp; Statistics'!C748-'EDA &amp; Statistics'!C747)/'EDA &amp; Statistics'!C747</f>
        <v>-3.0721360916979211E-2</v>
      </c>
      <c r="U727" s="18">
        <f>('EDA &amp; Statistics'!D748-'EDA &amp; Statistics'!D747)/'EDA &amp; Statistics'!D747</f>
        <v>-1.7496300865454846E-2</v>
      </c>
      <c r="V727" s="18">
        <f>('EDA &amp; Statistics'!E748-'EDA &amp; Statistics'!E747)/'EDA &amp; Statistics'!E747</f>
        <v>-2.6427260734431014E-2</v>
      </c>
      <c r="W727" s="18">
        <f>('EDA &amp; Statistics'!F748-'EDA &amp; Statistics'!F747)/'EDA &amp; Statistics'!F747</f>
        <v>-2.0239215211131829E-2</v>
      </c>
      <c r="X727" s="18">
        <f>('EDA &amp; Statistics'!G748-'EDA &amp; Statistics'!G747)/'EDA &amp; Statistics'!G747</f>
        <v>-1.4011838361210607E-2</v>
      </c>
      <c r="Y727" s="18">
        <f>('EDA &amp; Statistics'!H748-'EDA &amp; Statistics'!H747)/'EDA &amp; Statistics'!H747</f>
        <v>-1.0613619813081423E-2</v>
      </c>
      <c r="Z727" s="18">
        <f>('EDA &amp; Statistics'!I748-'EDA &amp; Statistics'!I747)/'EDA &amp; Statistics'!I747</f>
        <v>4.5181039776478272E-3</v>
      </c>
      <c r="AA727" s="18">
        <f>('EDA &amp; Statistics'!J748-'EDA &amp; Statistics'!J747)/'EDA &amp; Statistics'!J747</f>
        <v>-1.2228775592799808E-2</v>
      </c>
      <c r="AB727" s="18">
        <f>('EDA &amp; Statistics'!K748-'EDA &amp; Statistics'!K747)/'EDA &amp; Statistics'!K747</f>
        <v>-5.5643636922691579E-3</v>
      </c>
      <c r="AC727" s="18">
        <f>('EDA &amp; Statistics'!L748-'EDA &amp; Statistics'!L747)/'EDA &amp; Statistics'!L747</f>
        <v>-2.1405400456608954E-2</v>
      </c>
      <c r="AD727" s="18">
        <f>('EDA &amp; Statistics'!M748-'EDA &amp; Statistics'!M747)/'EDA &amp; Statistics'!M747</f>
        <v>-1.7494670855693013E-2</v>
      </c>
      <c r="AE727" s="18">
        <f>('EDA &amp; Statistics'!N748-'EDA &amp; Statistics'!N747)/'EDA &amp; Statistics'!N747</f>
        <v>-1.9540773421976441E-2</v>
      </c>
      <c r="AF727" s="18">
        <f>('EDA &amp; Statistics'!O748-'EDA &amp; Statistics'!O747)/'EDA &amp; Statistics'!O747</f>
        <v>-2.0050201031670017E-2</v>
      </c>
      <c r="AG727" s="18">
        <f>('EDA &amp; Statistics'!P748-'EDA &amp; Statistics'!P747)/'EDA &amp; Statistics'!P747</f>
        <v>3.7385720848274587E-2</v>
      </c>
    </row>
    <row r="728" spans="1:33" x14ac:dyDescent="0.3">
      <c r="A728" s="9">
        <v>39724</v>
      </c>
      <c r="B728">
        <f>'EDA &amp; Statistics'!B749-'EDA &amp; Statistics'!B748</f>
        <v>-0.14440798759460449</v>
      </c>
      <c r="C728">
        <f>'EDA &amp; Statistics'!C749-'EDA &amp; Statistics'!C748</f>
        <v>-6.9000005722045898E-2</v>
      </c>
      <c r="D728">
        <f>'EDA &amp; Statistics'!D749-'EDA &amp; Statistics'!D748</f>
        <v>-5.9500217437744141E-2</v>
      </c>
      <c r="E728">
        <f>'EDA &amp; Statistics'!E749-'EDA &amp; Statistics'!E748</f>
        <v>-4.506236944800257E-2</v>
      </c>
      <c r="F728">
        <f>'EDA &amp; Statistics'!F749-'EDA &amp; Statistics'!F748</f>
        <v>-4.6249985694885254E-2</v>
      </c>
      <c r="G728">
        <f>'EDA &amp; Statistics'!G749-'EDA &amp; Statistics'!G748</f>
        <v>-4.4999957084655762E-2</v>
      </c>
      <c r="H728">
        <f>'EDA &amp; Statistics'!H749-'EDA &amp; Statistics'!H748</f>
        <v>3.2000064849853516E-2</v>
      </c>
      <c r="I728">
        <f>'EDA &amp; Statistics'!I749-'EDA &amp; Statistics'!I748</f>
        <v>3.4999847412109375E-2</v>
      </c>
      <c r="J728">
        <f>'EDA &amp; Statistics'!J749-'EDA &amp; Statistics'!J748</f>
        <v>-5.0000190734863281E-2</v>
      </c>
      <c r="K728">
        <f>'EDA &amp; Statistics'!K749-'EDA &amp; Statistics'!K748</f>
        <v>-5.500030517578125E-2</v>
      </c>
      <c r="L728">
        <f>'EDA &amp; Statistics'!L749-'EDA &amp; Statistics'!L748</f>
        <v>-3.9000034332275391E-2</v>
      </c>
      <c r="M728">
        <f>'EDA &amp; Statistics'!M749-'EDA &amp; Statistics'!M748</f>
        <v>-3.9997100830078125E-3</v>
      </c>
      <c r="N728">
        <f>'EDA &amp; Statistics'!N749-'EDA &amp; Statistics'!N748</f>
        <v>2.5000095367431641E-2</v>
      </c>
      <c r="O728">
        <f>'EDA &amp; Statistics'!O749-'EDA &amp; Statistics'!O748</f>
        <v>1.0000228881835938E-2</v>
      </c>
      <c r="P728">
        <f>'EDA &amp; Statistics'!P749-'EDA &amp; Statistics'!P748</f>
        <v>4.0163993835449219E-2</v>
      </c>
      <c r="R728" s="9">
        <v>39724</v>
      </c>
      <c r="S728" s="18">
        <f>('EDA &amp; Statistics'!B749-'EDA &amp; Statistics'!B748)/'EDA &amp; Statistics'!B748</f>
        <v>-4.4300149271121164E-2</v>
      </c>
      <c r="T728" s="18">
        <f>('EDA &amp; Statistics'!C749-'EDA &amp; Statistics'!C748)/'EDA &amp; Statistics'!C748</f>
        <v>-1.7708200632119746E-2</v>
      </c>
      <c r="U728" s="18">
        <f>('EDA &amp; Statistics'!D749-'EDA &amp; Statistics'!D748)/'EDA &amp; Statistics'!D748</f>
        <v>-1.3671924219710597E-2</v>
      </c>
      <c r="V728" s="18">
        <f>('EDA &amp; Statistics'!E749-'EDA &amp; Statistics'!E748)/'EDA &amp; Statistics'!E748</f>
        <v>-4.2494843088329792E-2</v>
      </c>
      <c r="W728" s="18">
        <f>('EDA &amp; Statistics'!F749-'EDA &amp; Statistics'!F748)/'EDA &amp; Statistics'!F748</f>
        <v>-3.4741774536339649E-2</v>
      </c>
      <c r="X728" s="18">
        <f>('EDA &amp; Statistics'!G749-'EDA &amp; Statistics'!G748)/'EDA &amp; Statistics'!G748</f>
        <v>-2.6925928179407182E-2</v>
      </c>
      <c r="Y728" s="18">
        <f>('EDA &amp; Statistics'!H749-'EDA &amp; Statistics'!H748)/'EDA &amp; Statistics'!H748</f>
        <v>1.0727477177395809E-2</v>
      </c>
      <c r="Z728" s="18">
        <f>('EDA &amp; Statistics'!I749-'EDA &amp; Statistics'!I748)/'EDA &amp; Statistics'!I748</f>
        <v>1.0494706750155347E-2</v>
      </c>
      <c r="AA728" s="18">
        <f>('EDA &amp; Statistics'!J749-'EDA &amp; Statistics'!J748)/'EDA &amp; Statistics'!J748</f>
        <v>-7.9872506240777474E-3</v>
      </c>
      <c r="AB728" s="18">
        <f>('EDA &amp; Statistics'!K749-'EDA &amp; Statistics'!K748)/'EDA &amp; Statistics'!K748</f>
        <v>-8.7930142557155287E-3</v>
      </c>
      <c r="AC728" s="18">
        <f>('EDA &amp; Statistics'!L749-'EDA &amp; Statistics'!L748)/'EDA &amp; Statistics'!L748</f>
        <v>-8.6168877894499517E-3</v>
      </c>
      <c r="AD728" s="18">
        <f>('EDA &amp; Statistics'!M749-'EDA &amp; Statistics'!M748)/'EDA &amp; Statistics'!M748</f>
        <v>-8.7925044423740851E-4</v>
      </c>
      <c r="AE728" s="18">
        <f>('EDA &amp; Statistics'!N749-'EDA &amp; Statistics'!N748)/'EDA &amp; Statistics'!N748</f>
        <v>4.9825801190976253E-3</v>
      </c>
      <c r="AF728" s="18">
        <f>('EDA &amp; Statistics'!O749-'EDA &amp; Statistics'!O748)/'EDA &amp; Statistics'!O748</f>
        <v>2.0460827155182088E-3</v>
      </c>
      <c r="AG728" s="18">
        <f>('EDA &amp; Statistics'!P749-'EDA &amp; Statistics'!P748)/'EDA &amp; Statistics'!P748</f>
        <v>2.7835119070397569E-3</v>
      </c>
    </row>
    <row r="729" spans="1:33" x14ac:dyDescent="0.3">
      <c r="A729" s="9">
        <v>39727</v>
      </c>
      <c r="B729">
        <f>'EDA &amp; Statistics'!B750-'EDA &amp; Statistics'!B749</f>
        <v>-0.29765605926513672</v>
      </c>
      <c r="C729">
        <f>'EDA &amp; Statistics'!C750-'EDA &amp; Statistics'!C749</f>
        <v>-0.31000018119812012</v>
      </c>
      <c r="D729">
        <f>'EDA &amp; Statistics'!D750-'EDA &amp; Statistics'!D749</f>
        <v>-0.23099994659423828</v>
      </c>
      <c r="E729">
        <f>'EDA &amp; Statistics'!E750-'EDA &amp; Statistics'!E749</f>
        <v>-6.4145703012037592E-2</v>
      </c>
      <c r="F729">
        <f>'EDA &amp; Statistics'!F750-'EDA &amp; Statistics'!F749</f>
        <v>-7.1249961853027344E-2</v>
      </c>
      <c r="G729">
        <f>'EDA &amp; Statistics'!G750-'EDA &amp; Statistics'!G749</f>
        <v>-7.7499985694885254E-2</v>
      </c>
      <c r="H729">
        <f>'EDA &amp; Statistics'!H750-'EDA &amp; Statistics'!H749</f>
        <v>-0.10500001907348633</v>
      </c>
      <c r="I729">
        <f>'EDA &amp; Statistics'!I750-'EDA &amp; Statistics'!I749</f>
        <v>-8.9999914169311523E-2</v>
      </c>
      <c r="J729">
        <f>'EDA &amp; Statistics'!J750-'EDA &amp; Statistics'!J749</f>
        <v>0</v>
      </c>
      <c r="K729">
        <f>'EDA &amp; Statistics'!K750-'EDA &amp; Statistics'!K749</f>
        <v>0</v>
      </c>
      <c r="L729">
        <f>'EDA &amp; Statistics'!L750-'EDA &amp; Statistics'!L749</f>
        <v>-0.16699981689453125</v>
      </c>
      <c r="M729">
        <f>'EDA &amp; Statistics'!M750-'EDA &amp; Statistics'!M749</f>
        <v>-0.12800025939941406</v>
      </c>
      <c r="N729">
        <f>'EDA &amp; Statistics'!N750-'EDA &amp; Statistics'!N749</f>
        <v>-0.14750003814697266</v>
      </c>
      <c r="O729">
        <f>'EDA &amp; Statistics'!O750-'EDA &amp; Statistics'!O749</f>
        <v>-0.1399998664855957</v>
      </c>
      <c r="P729">
        <f>'EDA &amp; Statistics'!P750-'EDA &amp; Statistics'!P749</f>
        <v>0.48507213592529297</v>
      </c>
      <c r="R729" s="9">
        <v>39727</v>
      </c>
      <c r="S729" s="18">
        <f>('EDA &amp; Statistics'!B750-'EDA &amp; Statistics'!B749)/'EDA &amp; Statistics'!B749</f>
        <v>-9.5544828069666313E-2</v>
      </c>
      <c r="T729" s="18">
        <f>('EDA &amp; Statistics'!C750-'EDA &amp; Statistics'!C749)/'EDA &amp; Statistics'!C749</f>
        <v>-8.099286027475662E-2</v>
      </c>
      <c r="U729" s="18">
        <f>('EDA &amp; Statistics'!D750-'EDA &amp; Statistics'!D749)/'EDA &amp; Statistics'!D749</f>
        <v>-5.3814780563262152E-2</v>
      </c>
      <c r="V729" s="18">
        <f>('EDA &amp; Statistics'!E750-'EDA &amp; Statistics'!E749)/'EDA &amp; Statistics'!E749</f>
        <v>-6.3175495028196124E-2</v>
      </c>
      <c r="W729" s="18">
        <f>('EDA &amp; Statistics'!F750-'EDA &amp; Statistics'!F749)/'EDA &amp; Statistics'!F749</f>
        <v>-5.5447442571039229E-2</v>
      </c>
      <c r="X729" s="18">
        <f>('EDA &amp; Statistics'!G750-'EDA &amp; Statistics'!G749)/'EDA &amp; Statistics'!G749</f>
        <v>-4.765563986560889E-2</v>
      </c>
      <c r="Y729" s="18">
        <f>('EDA &amp; Statistics'!H750-'EDA &amp; Statistics'!H749)/'EDA &amp; Statistics'!H749</f>
        <v>-3.4825875761229377E-2</v>
      </c>
      <c r="Z729" s="18">
        <f>('EDA &amp; Statistics'!I750-'EDA &amp; Statistics'!I749)/'EDA &amp; Statistics'!I749</f>
        <v>-2.670620689186776E-2</v>
      </c>
      <c r="AA729" s="18">
        <f>('EDA &amp; Statistics'!J750-'EDA &amp; Statistics'!J749)/'EDA &amp; Statistics'!J749</f>
        <v>0</v>
      </c>
      <c r="AB729" s="18">
        <f>('EDA &amp; Statistics'!K750-'EDA &amp; Statistics'!K749)/'EDA &amp; Statistics'!K749</f>
        <v>0</v>
      </c>
      <c r="AC729" s="18">
        <f>('EDA &amp; Statistics'!L750-'EDA &amp; Statistics'!L749)/'EDA &amp; Statistics'!L749</f>
        <v>-3.7218590889339029E-2</v>
      </c>
      <c r="AD729" s="18">
        <f>('EDA &amp; Statistics'!M750-'EDA &amp; Statistics'!M749)/'EDA &amp; Statistics'!M749</f>
        <v>-2.8162872882454868E-2</v>
      </c>
      <c r="AE729" s="18">
        <f>('EDA &amp; Statistics'!N750-'EDA &amp; Statistics'!N749)/'EDA &amp; Statistics'!N749</f>
        <v>-2.9251370865453055E-2</v>
      </c>
      <c r="AF729" s="18">
        <f>('EDA &amp; Statistics'!O750-'EDA &amp; Statistics'!O749)/'EDA &amp; Statistics'!O749</f>
        <v>-2.8585985787672668E-2</v>
      </c>
      <c r="AG729" s="18">
        <f>('EDA &amp; Statistics'!P750-'EDA &amp; Statistics'!P749)/'EDA &amp; Statistics'!P749</f>
        <v>3.3523961655866928E-2</v>
      </c>
    </row>
    <row r="730" spans="1:33" x14ac:dyDescent="0.3">
      <c r="A730" s="9">
        <v>39728</v>
      </c>
      <c r="B730">
        <f>'EDA &amp; Statistics'!B751-'EDA &amp; Statistics'!B750</f>
        <v>4.404902458190918E-2</v>
      </c>
      <c r="C730">
        <f>'EDA &amp; Statistics'!C751-'EDA &amp; Statistics'!C750</f>
        <v>5.4000139236450195E-2</v>
      </c>
      <c r="D730">
        <f>'EDA &amp; Statistics'!D751-'EDA &amp; Statistics'!D750</f>
        <v>5.4500102996826172E-2</v>
      </c>
      <c r="E730">
        <f>'EDA &amp; Statistics'!E751-'EDA &amp; Statistics'!E750</f>
        <v>2.2870024324487814E-2</v>
      </c>
      <c r="F730">
        <f>'EDA &amp; Statistics'!F751-'EDA &amp; Statistics'!F750</f>
        <v>1.4999985694885254E-2</v>
      </c>
      <c r="G730">
        <f>'EDA &amp; Statistics'!G751-'EDA &amp; Statistics'!G750</f>
        <v>1.2499094009399414E-3</v>
      </c>
      <c r="H730">
        <f>'EDA &amp; Statistics'!H751-'EDA &amp; Statistics'!H750</f>
        <v>1.7999887466430664E-2</v>
      </c>
      <c r="I730">
        <f>'EDA &amp; Statistics'!I751-'EDA &amp; Statistics'!I750</f>
        <v>9.9999904632568359E-3</v>
      </c>
      <c r="J730">
        <f>'EDA &amp; Statistics'!J751-'EDA &amp; Statistics'!J750</f>
        <v>-0.57999992370605469</v>
      </c>
      <c r="K730">
        <f>'EDA &amp; Statistics'!K751-'EDA &amp; Statistics'!K750</f>
        <v>-0.42499971389770508</v>
      </c>
      <c r="L730">
        <f>'EDA &amp; Statistics'!L751-'EDA &amp; Statistics'!L750</f>
        <v>1.0999679565429688E-2</v>
      </c>
      <c r="M730">
        <f>'EDA &amp; Statistics'!M751-'EDA &amp; Statistics'!M750</f>
        <v>-6.0000419616699219E-3</v>
      </c>
      <c r="N730">
        <f>'EDA &amp; Statistics'!N751-'EDA &amp; Statistics'!N750</f>
        <v>-2.7500152587890625E-2</v>
      </c>
      <c r="O730">
        <f>'EDA &amp; Statistics'!O751-'EDA &amp; Statistics'!O750</f>
        <v>0</v>
      </c>
      <c r="P730">
        <f>'EDA &amp; Statistics'!P751-'EDA &amp; Statistics'!P750</f>
        <v>0.51981544494628906</v>
      </c>
      <c r="R730" s="9">
        <v>39728</v>
      </c>
      <c r="S730" s="18">
        <f>('EDA &amp; Statistics'!B751-'EDA &amp; Statistics'!B750)/'EDA &amp; Statistics'!B750</f>
        <v>1.5632977573905388E-2</v>
      </c>
      <c r="T730" s="18">
        <f>('EDA &amp; Statistics'!C751-'EDA &amp; Statistics'!C750)/'EDA &amp; Statistics'!C750</f>
        <v>1.5351852283639965E-2</v>
      </c>
      <c r="U730" s="18">
        <f>('EDA &amp; Statistics'!D751-'EDA &amp; Statistics'!D750)/'EDA &amp; Statistics'!D750</f>
        <v>1.3418712796811021E-2</v>
      </c>
      <c r="V730" s="18">
        <f>('EDA &amp; Statistics'!E751-'EDA &amp; Statistics'!E750)/'EDA &amp; Statistics'!E750</f>
        <v>2.4043044967775061E-2</v>
      </c>
      <c r="W730" s="18">
        <f>('EDA &amp; Statistics'!F751-'EDA &amp; Statistics'!F750)/'EDA &amp; Statistics'!F750</f>
        <v>1.2358381574422985E-2</v>
      </c>
      <c r="X730" s="18">
        <f>('EDA &amp; Statistics'!G751-'EDA &amp; Statistics'!G750)/'EDA &amp; Statistics'!G750</f>
        <v>8.0704398147239459E-4</v>
      </c>
      <c r="Y730" s="18">
        <f>('EDA &amp; Statistics'!H751-'EDA &amp; Statistics'!H750)/'EDA &amp; Statistics'!H750</f>
        <v>6.1855281565369501E-3</v>
      </c>
      <c r="Z730" s="18">
        <f>('EDA &amp; Statistics'!I751-'EDA &amp; Statistics'!I750)/'EDA &amp; Statistics'!I750</f>
        <v>3.0487776068545925E-3</v>
      </c>
      <c r="AA730" s="18">
        <f>('EDA &amp; Statistics'!J751-'EDA &amp; Statistics'!J750)/'EDA &amp; Statistics'!J750</f>
        <v>-9.339773271227278E-2</v>
      </c>
      <c r="AB730" s="18">
        <f>('EDA &amp; Statistics'!K751-'EDA &amp; Statistics'!K750)/'EDA &amp; Statistics'!K750</f>
        <v>-6.8548343060042566E-2</v>
      </c>
      <c r="AC730" s="18">
        <f>('EDA &amp; Statistics'!L751-'EDA &amp; Statistics'!L750)/'EDA &amp; Statistics'!L750</f>
        <v>2.5462220204494697E-3</v>
      </c>
      <c r="AD730" s="18">
        <f>('EDA &amp; Statistics'!M751-'EDA &amp; Statistics'!M750)/'EDA &amp; Statistics'!M750</f>
        <v>-1.3583976025356467E-3</v>
      </c>
      <c r="AE730" s="18">
        <f>('EDA &amp; Statistics'!N751-'EDA &amp; Statistics'!N750)/'EDA &amp; Statistics'!N750</f>
        <v>-5.6180087221747981E-3</v>
      </c>
      <c r="AF730" s="18">
        <f>('EDA &amp; Statistics'!O751-'EDA &amp; Statistics'!O750)/'EDA &amp; Statistics'!O750</f>
        <v>0</v>
      </c>
      <c r="AG730" s="18">
        <f>('EDA &amp; Statistics'!P751-'EDA &amp; Statistics'!P750)/'EDA &amp; Statistics'!P750</f>
        <v>3.4759829415588389E-2</v>
      </c>
    </row>
    <row r="731" spans="1:33" x14ac:dyDescent="0.3">
      <c r="A731" s="9">
        <v>39729</v>
      </c>
      <c r="B731">
        <f>'EDA &amp; Statistics'!B752-'EDA &amp; Statistics'!B751</f>
        <v>8.5259914398193359E-2</v>
      </c>
      <c r="C731">
        <f>'EDA &amp; Statistics'!C752-'EDA &amp; Statistics'!C751</f>
        <v>0.18899989128112793</v>
      </c>
      <c r="D731">
        <f>'EDA &amp; Statistics'!D752-'EDA &amp; Statistics'!D751</f>
        <v>0.12599992752075195</v>
      </c>
      <c r="E731">
        <f>'EDA &amp; Statistics'!E752-'EDA &amp; Statistics'!E751</f>
        <v>2.6103185585203081E-2</v>
      </c>
      <c r="F731">
        <f>'EDA &amp; Statistics'!F752-'EDA &amp; Statistics'!F751</f>
        <v>-5.1249980926513672E-2</v>
      </c>
      <c r="G731">
        <f>'EDA &amp; Statistics'!G752-'EDA &amp; Statistics'!G751</f>
        <v>-0.16374993324279785</v>
      </c>
      <c r="H731">
        <f>'EDA &amp; Statistics'!H752-'EDA &amp; Statistics'!H751</f>
        <v>-4.999995231628418E-2</v>
      </c>
      <c r="I731">
        <f>'EDA &amp; Statistics'!I752-'EDA &amp; Statistics'!I751</f>
        <v>0</v>
      </c>
      <c r="J731">
        <f>'EDA &amp; Statistics'!J752-'EDA &amp; Statistics'!J751</f>
        <v>-0.125</v>
      </c>
      <c r="K731">
        <f>'EDA &amp; Statistics'!K752-'EDA &amp; Statistics'!K751</f>
        <v>-5.7499885559082031E-2</v>
      </c>
      <c r="L731">
        <f>'EDA &amp; Statistics'!L752-'EDA &amp; Statistics'!L751</f>
        <v>-3.4999847412109375E-2</v>
      </c>
      <c r="M731">
        <f>'EDA &amp; Statistics'!M752-'EDA &amp; Statistics'!M751</f>
        <v>3.0000209808349609E-2</v>
      </c>
      <c r="N731">
        <f>'EDA &amp; Statistics'!N752-'EDA &amp; Statistics'!N751</f>
        <v>-0.11249971389770508</v>
      </c>
      <c r="O731">
        <f>'EDA &amp; Statistics'!O752-'EDA &amp; Statistics'!O751</f>
        <v>-3.7500381469726563E-2</v>
      </c>
      <c r="P731">
        <f>'EDA &amp; Statistics'!P752-'EDA &amp; Statistics'!P751</f>
        <v>0.17700862884521484</v>
      </c>
      <c r="R731" s="9">
        <v>39729</v>
      </c>
      <c r="S731" s="18">
        <f>('EDA &amp; Statistics'!B752-'EDA &amp; Statistics'!B751)/'EDA &amp; Statistics'!B751</f>
        <v>2.9792949969928453E-2</v>
      </c>
      <c r="T731" s="18">
        <f>('EDA &amp; Statistics'!C752-'EDA &amp; Statistics'!C751)/'EDA &amp; Statistics'!C751</f>
        <v>5.2918910247873208E-2</v>
      </c>
      <c r="U731" s="18">
        <f>('EDA &amp; Statistics'!D752-'EDA &amp; Statistics'!D751)/'EDA &amp; Statistics'!D751</f>
        <v>3.0612225983731468E-2</v>
      </c>
      <c r="V731" s="18">
        <f>('EDA &amp; Statistics'!E752-'EDA &amp; Statistics'!E751)/'EDA &amp; Statistics'!E751</f>
        <v>2.6797738260360169E-2</v>
      </c>
      <c r="W731" s="18">
        <f>('EDA &amp; Statistics'!F752-'EDA &amp; Statistics'!F751)/'EDA &amp; Statistics'!F751</f>
        <v>-4.1709038717625282E-2</v>
      </c>
      <c r="X731" s="18">
        <f>('EDA &amp; Statistics'!G752-'EDA &amp; Statistics'!G751)/'EDA &amp; Statistics'!G751</f>
        <v>-0.10564512147119343</v>
      </c>
      <c r="Y731" s="18">
        <f>('EDA &amp; Statistics'!H752-'EDA &amp; Statistics'!H751)/'EDA &amp; Statistics'!H751</f>
        <v>-1.7076486602553131E-2</v>
      </c>
      <c r="Z731" s="18">
        <f>('EDA &amp; Statistics'!I752-'EDA &amp; Statistics'!I751)/'EDA &amp; Statistics'!I751</f>
        <v>0</v>
      </c>
      <c r="AA731" s="18">
        <f>('EDA &amp; Statistics'!J752-'EDA &amp; Statistics'!J751)/'EDA &amp; Statistics'!J751</f>
        <v>-2.2202486227198417E-2</v>
      </c>
      <c r="AB731" s="18">
        <f>('EDA &amp; Statistics'!K752-'EDA &amp; Statistics'!K751)/'EDA &amp; Statistics'!K751</f>
        <v>-9.9566899756775903E-3</v>
      </c>
      <c r="AC731" s="18">
        <f>('EDA &amp; Statistics'!L752-'EDA &amp; Statistics'!L751)/'EDA &amp; Statistics'!L751</f>
        <v>-8.0812395784763784E-3</v>
      </c>
      <c r="AD731" s="18">
        <f>('EDA &amp; Statistics'!M752-'EDA &amp; Statistics'!M751)/'EDA &amp; Statistics'!M751</f>
        <v>6.8012267828343369E-3</v>
      </c>
      <c r="AE731" s="18">
        <f>('EDA &amp; Statistics'!N752-'EDA &amp; Statistics'!N751)/'EDA &amp; Statistics'!N751</f>
        <v>-2.3112422776623606E-2</v>
      </c>
      <c r="AF731" s="18">
        <f>('EDA &amp; Statistics'!O752-'EDA &amp; Statistics'!O751)/'EDA &amp; Statistics'!O751</f>
        <v>-7.8823710176832151E-3</v>
      </c>
      <c r="AG731" s="18">
        <f>('EDA &amp; Statistics'!P752-'EDA &amp; Statistics'!P751)/'EDA &amp; Statistics'!P751</f>
        <v>1.143887553684729E-2</v>
      </c>
    </row>
    <row r="732" spans="1:33" x14ac:dyDescent="0.3">
      <c r="A732" s="9">
        <v>39730</v>
      </c>
      <c r="B732">
        <f>'EDA &amp; Statistics'!B753-'EDA &amp; Statistics'!B752</f>
        <v>0.12979221343994141</v>
      </c>
      <c r="C732">
        <f>'EDA &amp; Statistics'!C753-'EDA &amp; Statistics'!C752</f>
        <v>0.24499988555908203</v>
      </c>
      <c r="D732">
        <f>'EDA &amp; Statistics'!D753-'EDA &amp; Statistics'!D752</f>
        <v>0.17149972915649414</v>
      </c>
      <c r="E732">
        <f>'EDA &amp; Statistics'!E753-'EDA &amp; Statistics'!E752</f>
        <v>5.8164327404643945E-2</v>
      </c>
      <c r="F732">
        <f>'EDA &amp; Statistics'!F753-'EDA &amp; Statistics'!F752</f>
        <v>4.6249985694885254E-2</v>
      </c>
      <c r="G732">
        <f>'EDA &amp; Statistics'!G753-'EDA &amp; Statistics'!G752</f>
        <v>2.8749942779541016E-2</v>
      </c>
      <c r="H732">
        <f>'EDA &amp; Statistics'!H753-'EDA &amp; Statistics'!H752</f>
        <v>4.999995231628418E-2</v>
      </c>
      <c r="I732">
        <f>'EDA &amp; Statistics'!I753-'EDA &amp; Statistics'!I752</f>
        <v>5.9999942779541016E-2</v>
      </c>
      <c r="J732">
        <f>'EDA &amp; Statistics'!J753-'EDA &amp; Statistics'!J752</f>
        <v>9.4999790191650391E-2</v>
      </c>
      <c r="K732">
        <f>'EDA &amp; Statistics'!K753-'EDA &amp; Statistics'!K752</f>
        <v>6.25E-2</v>
      </c>
      <c r="L732">
        <f>'EDA &amp; Statistics'!L753-'EDA &amp; Statistics'!L752</f>
        <v>8.4000110626220703E-2</v>
      </c>
      <c r="M732">
        <f>'EDA &amp; Statistics'!M753-'EDA &amp; Statistics'!M752</f>
        <v>8.6999893188476563E-2</v>
      </c>
      <c r="N732">
        <f>'EDA &amp; Statistics'!N753-'EDA &amp; Statistics'!N752</f>
        <v>9.7499847412109375E-2</v>
      </c>
      <c r="O732">
        <f>'EDA &amp; Statistics'!O753-'EDA &amp; Statistics'!O752</f>
        <v>0.10750007629394531</v>
      </c>
      <c r="P732">
        <f>'EDA &amp; Statistics'!P753-'EDA &amp; Statistics'!P752</f>
        <v>-9.2125892639160156E-2</v>
      </c>
      <c r="R732" s="9">
        <v>39730</v>
      </c>
      <c r="S732" s="18">
        <f>('EDA &amp; Statistics'!B753-'EDA &amp; Statistics'!B752)/'EDA &amp; Statistics'!B752</f>
        <v>4.4042031133159937E-2</v>
      </c>
      <c r="T732" s="18">
        <f>('EDA &amp; Statistics'!C753-'EDA &amp; Statistics'!C752)/'EDA &amp; Statistics'!C752</f>
        <v>6.5150881143851272E-2</v>
      </c>
      <c r="U732" s="18">
        <f>('EDA &amp; Statistics'!D753-'EDA &amp; Statistics'!D752)/'EDA &amp; Statistics'!D752</f>
        <v>4.0428978074596347E-2</v>
      </c>
      <c r="V732" s="18">
        <f>('EDA &amp; Statistics'!E753-'EDA &amp; Statistics'!E752)/'EDA &amp; Statistics'!E752</f>
        <v>5.8153577503174778E-2</v>
      </c>
      <c r="W732" s="18">
        <f>('EDA &amp; Statistics'!F753-'EDA &amp; Statistics'!F752)/'EDA &amp; Statistics'!F752</f>
        <v>3.9278119167982947E-2</v>
      </c>
      <c r="X732" s="18">
        <f>('EDA &amp; Statistics'!G753-'EDA &amp; Statistics'!G752)/'EDA &amp; Statistics'!G752</f>
        <v>2.0739363306740526E-2</v>
      </c>
      <c r="Y732" s="18">
        <f>('EDA &amp; Statistics'!H753-'EDA &amp; Statistics'!H752)/'EDA &amp; Statistics'!H752</f>
        <v>1.7373159121536065E-2</v>
      </c>
      <c r="Z732" s="18">
        <f>('EDA &amp; Statistics'!I753-'EDA &amp; Statistics'!I752)/'EDA &amp; Statistics'!I752</f>
        <v>1.8237064886088096E-2</v>
      </c>
      <c r="AA732" s="18">
        <f>('EDA &amp; Statistics'!J753-'EDA &amp; Statistics'!J752)/'EDA &amp; Statistics'!J752</f>
        <v>1.7257000584331227E-2</v>
      </c>
      <c r="AB732" s="18">
        <f>('EDA &amp; Statistics'!K753-'EDA &amp; Statistics'!K752)/'EDA &amp; Statistics'!K752</f>
        <v>1.0931350713862939E-2</v>
      </c>
      <c r="AC732" s="18">
        <f>('EDA &amp; Statistics'!L753-'EDA &amp; Statistics'!L752)/'EDA &amp; Statistics'!L752</f>
        <v>1.955309835931833E-2</v>
      </c>
      <c r="AD732" s="18">
        <f>('EDA &amp; Statistics'!M753-'EDA &amp; Statistics'!M752)/'EDA &amp; Statistics'!M752</f>
        <v>1.9590158407430457E-2</v>
      </c>
      <c r="AE732" s="18">
        <f>('EDA &amp; Statistics'!N753-'EDA &amp; Statistics'!N752)/'EDA &amp; Statistics'!N752</f>
        <v>2.0504699277714568E-2</v>
      </c>
      <c r="AF732" s="18">
        <f>('EDA &amp; Statistics'!O753-'EDA &amp; Statistics'!O752)/'EDA &amp; Statistics'!O752</f>
        <v>2.277544090517436E-2</v>
      </c>
      <c r="AG732" s="18">
        <f>('EDA &amp; Statistics'!P753-'EDA &amp; Statistics'!P752)/'EDA &amp; Statistics'!P752</f>
        <v>-5.8861450962399134E-3</v>
      </c>
    </row>
    <row r="733" spans="1:33" x14ac:dyDescent="0.3">
      <c r="A733" s="9">
        <v>39731</v>
      </c>
      <c r="B733">
        <f>'EDA &amp; Statistics'!B754-'EDA &amp; Statistics'!B753</f>
        <v>-1.9582033157348633E-2</v>
      </c>
      <c r="C733">
        <f>'EDA &amp; Statistics'!C754-'EDA &amp; Statistics'!C753</f>
        <v>5.4140090942382813E-3</v>
      </c>
      <c r="D733">
        <f>'EDA &amp; Statistics'!D754-'EDA &amp; Statistics'!D753</f>
        <v>5.1427364349365234E-2</v>
      </c>
      <c r="E733">
        <f>'EDA &amp; Statistics'!E754-'EDA &amp; Statistics'!E753</f>
        <v>9.4966068533816506E-2</v>
      </c>
      <c r="F733">
        <f>'EDA &amp; Statistics'!F754-'EDA &amp; Statistics'!F753</f>
        <v>4.1249990463256836E-2</v>
      </c>
      <c r="G733">
        <f>'EDA &amp; Statistics'!G754-'EDA &amp; Statistics'!G753</f>
        <v>-2.7499914169311523E-2</v>
      </c>
      <c r="H733">
        <f>'EDA &amp; Statistics'!H754-'EDA &amp; Statistics'!H753</f>
        <v>4.2000055313110352E-2</v>
      </c>
      <c r="I733">
        <f>'EDA &amp; Statistics'!I754-'EDA &amp; Statistics'!I753</f>
        <v>6.5000057220458984E-2</v>
      </c>
      <c r="J733">
        <f>'EDA &amp; Statistics'!J754-'EDA &amp; Statistics'!J753</f>
        <v>-5.4999828338623047E-2</v>
      </c>
      <c r="K733">
        <f>'EDA &amp; Statistics'!K754-'EDA &amp; Statistics'!K753</f>
        <v>2.4999618530273438E-2</v>
      </c>
      <c r="L733">
        <f>'EDA &amp; Statistics'!L754-'EDA &amp; Statistics'!L753</f>
        <v>3.9999961853027344E-2</v>
      </c>
      <c r="M733">
        <f>'EDA &amp; Statistics'!M754-'EDA &amp; Statistics'!M753</f>
        <v>9.6000194549560547E-2</v>
      </c>
      <c r="N733">
        <f>'EDA &amp; Statistics'!N754-'EDA &amp; Statistics'!N753</f>
        <v>-5.0001144409179688E-3</v>
      </c>
      <c r="O733">
        <f>'EDA &amp; Statistics'!O754-'EDA &amp; Statistics'!O753</f>
        <v>3.9999961853027344E-2</v>
      </c>
      <c r="P733">
        <f>'EDA &amp; Statistics'!P754-'EDA &amp; Statistics'!P753</f>
        <v>0.63000965118408203</v>
      </c>
      <c r="R733" s="9">
        <v>39731</v>
      </c>
      <c r="S733" s="18">
        <f>('EDA &amp; Statistics'!B754-'EDA &amp; Statistics'!B753)/'EDA &amp; Statistics'!B753</f>
        <v>-6.3644151294436633E-3</v>
      </c>
      <c r="T733" s="18">
        <f>('EDA &amp; Statistics'!C754-'EDA &amp; Statistics'!C753)/'EDA &amp; Statistics'!C753</f>
        <v>1.3516438174497527E-3</v>
      </c>
      <c r="U733" s="18">
        <f>('EDA &amp; Statistics'!D754-'EDA &amp; Statistics'!D753)/'EDA &amp; Statistics'!D753</f>
        <v>1.1652286463161398E-2</v>
      </c>
      <c r="V733" s="18">
        <f>('EDA &amp; Statistics'!E754-'EDA &amp; Statistics'!E753)/'EDA &amp; Statistics'!E753</f>
        <v>8.9730374656268624E-2</v>
      </c>
      <c r="W733" s="18">
        <f>('EDA &amp; Statistics'!F754-'EDA &amp; Statistics'!F753)/'EDA &amp; Statistics'!F753</f>
        <v>3.3707857506834263E-2</v>
      </c>
      <c r="X733" s="18">
        <f>('EDA &amp; Statistics'!G754-'EDA &amp; Statistics'!G753)/'EDA &amp; Statistics'!G753</f>
        <v>-1.9434568841471017E-2</v>
      </c>
      <c r="Y733" s="18">
        <f>('EDA &amp; Statistics'!H754-'EDA &amp; Statistics'!H753)/'EDA &amp; Statistics'!H753</f>
        <v>1.4344281316989066E-2</v>
      </c>
      <c r="Z733" s="18">
        <f>('EDA &amp; Statistics'!I754-'EDA &amp; Statistics'!I753)/'EDA &amp; Statistics'!I753</f>
        <v>1.9403002707723438E-2</v>
      </c>
      <c r="AA733" s="18">
        <f>('EDA &amp; Statistics'!J754-'EDA &amp; Statistics'!J753)/'EDA &amp; Statistics'!J753</f>
        <v>-9.8213980848686714E-3</v>
      </c>
      <c r="AB733" s="18">
        <f>('EDA &amp; Statistics'!K754-'EDA &amp; Statistics'!K753)/'EDA &amp; Statistics'!K753</f>
        <v>4.325193360348055E-3</v>
      </c>
      <c r="AC733" s="18">
        <f>('EDA &amp; Statistics'!L754-'EDA &amp; Statistics'!L753)/'EDA &amp; Statistics'!L753</f>
        <v>9.132411143357496E-3</v>
      </c>
      <c r="AD733" s="18">
        <f>('EDA &amp; Statistics'!M754-'EDA &amp; Statistics'!M753)/'EDA &amp; Statistics'!M753</f>
        <v>2.1201456965024078E-2</v>
      </c>
      <c r="AE733" s="18">
        <f>('EDA &amp; Statistics'!N754-'EDA &amp; Statistics'!N753)/'EDA &amp; Statistics'!N753</f>
        <v>-1.0304202947399039E-3</v>
      </c>
      <c r="AF733" s="18">
        <f>('EDA &amp; Statistics'!O754-'EDA &amp; Statistics'!O753)/'EDA &amp; Statistics'!O753</f>
        <v>8.2858545746884067E-3</v>
      </c>
      <c r="AG733" s="18">
        <f>('EDA &amp; Statistics'!P754-'EDA &amp; Statistics'!P753)/'EDA &amp; Statistics'!P753</f>
        <v>4.0491170420035222E-2</v>
      </c>
    </row>
    <row r="734" spans="1:33" x14ac:dyDescent="0.3">
      <c r="A734" s="9">
        <v>39734</v>
      </c>
      <c r="B734">
        <f>'EDA &amp; Statistics'!B755-'EDA &amp; Statistics'!B754</f>
        <v>0</v>
      </c>
      <c r="C734">
        <f>'EDA &amp; Statistics'!C755-'EDA &amp; Statistics'!C754</f>
        <v>0</v>
      </c>
      <c r="D734">
        <f>'EDA &amp; Statistics'!D755-'EDA &amp; Statistics'!D754</f>
        <v>0</v>
      </c>
      <c r="E734">
        <f>'EDA &amp; Statistics'!E755-'EDA &amp; Statistics'!E754</f>
        <v>0</v>
      </c>
      <c r="F734">
        <f>'EDA &amp; Statistics'!F755-'EDA &amp; Statistics'!F754</f>
        <v>0</v>
      </c>
      <c r="G734">
        <f>'EDA &amp; Statistics'!G755-'EDA &amp; Statistics'!G754</f>
        <v>0</v>
      </c>
      <c r="H734">
        <f>'EDA &amp; Statistics'!H755-'EDA &amp; Statistics'!H754</f>
        <v>0.11299991607666016</v>
      </c>
      <c r="I734">
        <f>'EDA &amp; Statistics'!I755-'EDA &amp; Statistics'!I754</f>
        <v>0.10299992561340332</v>
      </c>
      <c r="J734">
        <f>'EDA &amp; Statistics'!J755-'EDA &amp; Statistics'!J754</f>
        <v>0.19499969482421875</v>
      </c>
      <c r="K734">
        <f>'EDA &amp; Statistics'!K755-'EDA &amp; Statistics'!K754</f>
        <v>0.22500038146972656</v>
      </c>
      <c r="L734">
        <f>'EDA &amp; Statistics'!L755-'EDA &amp; Statistics'!L754</f>
        <v>4.7999858856201172E-2</v>
      </c>
      <c r="M734">
        <f>'EDA &amp; Statistics'!M755-'EDA &amp; Statistics'!M754</f>
        <v>5.7000160217285156E-2</v>
      </c>
      <c r="N734">
        <f>'EDA &amp; Statistics'!N755-'EDA &amp; Statistics'!N754</f>
        <v>0.125</v>
      </c>
      <c r="O734">
        <f>'EDA &amp; Statistics'!O755-'EDA &amp; Statistics'!O754</f>
        <v>7.5000286102294922E-2</v>
      </c>
      <c r="P734">
        <f>'EDA &amp; Statistics'!P755-'EDA &amp; Statistics'!P754</f>
        <v>0</v>
      </c>
      <c r="R734" s="9">
        <v>39734</v>
      </c>
      <c r="S734" s="18">
        <f>('EDA &amp; Statistics'!B755-'EDA &amp; Statistics'!B754)/'EDA &amp; Statistics'!B754</f>
        <v>0</v>
      </c>
      <c r="T734" s="18">
        <f>('EDA &amp; Statistics'!C755-'EDA &amp; Statistics'!C754)/'EDA &amp; Statistics'!C754</f>
        <v>0</v>
      </c>
      <c r="U734" s="18">
        <f>('EDA &amp; Statistics'!D755-'EDA &amp; Statistics'!D754)/'EDA &amp; Statistics'!D754</f>
        <v>0</v>
      </c>
      <c r="V734" s="18">
        <f>('EDA &amp; Statistics'!E755-'EDA &amp; Statistics'!E754)/'EDA &amp; Statistics'!E754</f>
        <v>0</v>
      </c>
      <c r="W734" s="18">
        <f>('EDA &amp; Statistics'!F755-'EDA &amp; Statistics'!F754)/'EDA &amp; Statistics'!F754</f>
        <v>0</v>
      </c>
      <c r="X734" s="18">
        <f>('EDA &amp; Statistics'!G755-'EDA &amp; Statistics'!G754)/'EDA &amp; Statistics'!G754</f>
        <v>0</v>
      </c>
      <c r="Y734" s="18">
        <f>('EDA &amp; Statistics'!H755-'EDA &amp; Statistics'!H754)/'EDA &amp; Statistics'!H754</f>
        <v>3.8047109423610649E-2</v>
      </c>
      <c r="Z734" s="18">
        <f>('EDA &amp; Statistics'!I755-'EDA &amp; Statistics'!I754)/'EDA &amp; Statistics'!I754</f>
        <v>3.0161032727366154E-2</v>
      </c>
      <c r="AA734" s="18">
        <f>('EDA &amp; Statistics'!J755-'EDA &amp; Statistics'!J754)/'EDA &amp; Statistics'!J754</f>
        <v>3.5166761432138462E-2</v>
      </c>
      <c r="AB734" s="18">
        <f>('EDA &amp; Statistics'!K755-'EDA &amp; Statistics'!K754)/'EDA &amp; Statistics'!K754</f>
        <v>3.8759756782649403E-2</v>
      </c>
      <c r="AC734" s="18">
        <f>('EDA &amp; Statistics'!L755-'EDA &amp; Statistics'!L754)/'EDA &amp; Statistics'!L754</f>
        <v>1.0859696386351151E-2</v>
      </c>
      <c r="AD734" s="18">
        <f>('EDA &amp; Statistics'!M755-'EDA &amp; Statistics'!M754)/'EDA &amp; Statistics'!M754</f>
        <v>1.2327024075223124E-2</v>
      </c>
      <c r="AE734" s="18">
        <f>('EDA &amp; Statistics'!N755-'EDA &amp; Statistics'!N754)/'EDA &amp; Statistics'!N754</f>
        <v>2.5786488692048668E-2</v>
      </c>
      <c r="AF734" s="18">
        <f>('EDA &amp; Statistics'!O755-'EDA &amp; Statistics'!O754)/'EDA &amp; Statistics'!O754</f>
        <v>1.5408379814549279E-2</v>
      </c>
      <c r="AG734" s="18">
        <f>('EDA &amp; Statistics'!P755-'EDA &amp; Statistics'!P754)/'EDA &amp; Statistics'!P754</f>
        <v>0</v>
      </c>
    </row>
    <row r="735" spans="1:33" x14ac:dyDescent="0.3">
      <c r="A735" s="9">
        <v>39735</v>
      </c>
      <c r="B735">
        <f>'EDA &amp; Statistics'!B756-'EDA &amp; Statistics'!B755</f>
        <v>-0.10604405403137207</v>
      </c>
      <c r="C735">
        <f>'EDA &amp; Statistics'!C756-'EDA &amp; Statistics'!C755</f>
        <v>0.11408615112304688</v>
      </c>
      <c r="D735">
        <f>'EDA &amp; Statistics'!D756-'EDA &amp; Statistics'!D755</f>
        <v>0.16057300567626953</v>
      </c>
      <c r="E735">
        <f>'EDA &amp; Statistics'!E756-'EDA &amp; Statistics'!E755</f>
        <v>6.4226067791821828E-2</v>
      </c>
      <c r="F735">
        <f>'EDA &amp; Statistics'!F756-'EDA &amp; Statistics'!F755</f>
        <v>0.10874998569488525</v>
      </c>
      <c r="G735">
        <f>'EDA &amp; Statistics'!G756-'EDA &amp; Statistics'!G755</f>
        <v>0.16249990463256836</v>
      </c>
      <c r="H735">
        <f>'EDA &amp; Statistics'!H756-'EDA &amp; Statistics'!H755</f>
        <v>5.0001144409179688E-3</v>
      </c>
      <c r="I735">
        <f>'EDA &amp; Statistics'!I756-'EDA &amp; Statistics'!I755</f>
        <v>-1.7999887466430664E-2</v>
      </c>
      <c r="J735">
        <f>'EDA &amp; Statistics'!J756-'EDA &amp; Statistics'!J755</f>
        <v>6.0000419616699219E-2</v>
      </c>
      <c r="K735">
        <f>'EDA &amp; Statistics'!K756-'EDA &amp; Statistics'!K755</f>
        <v>-5.0001144409179688E-3</v>
      </c>
      <c r="L735">
        <f>'EDA &amp; Statistics'!L756-'EDA &amp; Statistics'!L755</f>
        <v>5.3999900817871094E-2</v>
      </c>
      <c r="M735">
        <f>'EDA &amp; Statistics'!M756-'EDA &amp; Statistics'!M755</f>
        <v>4.0999889373779297E-2</v>
      </c>
      <c r="N735">
        <f>'EDA &amp; Statistics'!N756-'EDA &amp; Statistics'!N755</f>
        <v>7.5000286102294922E-2</v>
      </c>
      <c r="O735">
        <f>'EDA &amp; Statistics'!O756-'EDA &amp; Statistics'!O755</f>
        <v>3.2499790191650391E-2</v>
      </c>
      <c r="P735">
        <f>'EDA &amp; Statistics'!P756-'EDA &amp; Statistics'!P755</f>
        <v>-0.70974159240722656</v>
      </c>
      <c r="R735" s="9">
        <v>39735</v>
      </c>
      <c r="S735" s="18">
        <f>('EDA &amp; Statistics'!B756-'EDA &amp; Statistics'!B755)/'EDA &amp; Statistics'!B755</f>
        <v>-3.4686453971183744E-2</v>
      </c>
      <c r="T735" s="18">
        <f>('EDA &amp; Statistics'!C756-'EDA &amp; Statistics'!C755)/'EDA &amp; Statistics'!C755</f>
        <v>2.8443929593499184E-2</v>
      </c>
      <c r="U735" s="18">
        <f>('EDA &amp; Statistics'!D756-'EDA &amp; Statistics'!D755)/'EDA &amp; Statistics'!D755</f>
        <v>3.596318564881508E-2</v>
      </c>
      <c r="V735" s="18">
        <f>('EDA &amp; Statistics'!E756-'EDA &amp; Statistics'!E755)/'EDA &amp; Statistics'!E755</f>
        <v>5.5688215181711888E-2</v>
      </c>
      <c r="W735" s="18">
        <f>('EDA &amp; Statistics'!F756-'EDA &amp; Statistics'!F755)/'EDA &amp; Statistics'!F755</f>
        <v>8.5968369110413154E-2</v>
      </c>
      <c r="X735" s="18">
        <f>('EDA &amp; Statistics'!G756-'EDA &amp; Statistics'!G755)/'EDA &amp; Statistics'!G755</f>
        <v>0.11711704435891351</v>
      </c>
      <c r="Y735" s="18">
        <f>('EDA &amp; Statistics'!H756-'EDA &amp; Statistics'!H755)/'EDA &amp; Statistics'!H755</f>
        <v>1.6218341001059543E-3</v>
      </c>
      <c r="Z735" s="18">
        <f>('EDA &amp; Statistics'!I756-'EDA &amp; Statistics'!I755)/'EDA &amp; Statistics'!I755</f>
        <v>-5.1165116663473521E-3</v>
      </c>
      <c r="AA735" s="18">
        <f>('EDA &amp; Statistics'!J756-'EDA &amp; Statistics'!J755)/'EDA &amp; Statistics'!J755</f>
        <v>1.0453035193242005E-2</v>
      </c>
      <c r="AB735" s="18">
        <f>('EDA &amp; Statistics'!K756-'EDA &amp; Statistics'!K755)/'EDA &amp; Statistics'!K755</f>
        <v>-8.2920634609345834E-4</v>
      </c>
      <c r="AC735" s="18">
        <f>('EDA &amp; Statistics'!L756-'EDA &amp; Statistics'!L755)/'EDA &amp; Statistics'!L755</f>
        <v>1.2085922471271575E-2</v>
      </c>
      <c r="AD735" s="18">
        <f>('EDA &amp; Statistics'!M756-'EDA &amp; Statistics'!M755)/'EDA &amp; Statistics'!M755</f>
        <v>8.7587881511727531E-3</v>
      </c>
      <c r="AE735" s="18">
        <f>('EDA &amp; Statistics'!N756-'EDA &amp; Statistics'!N755)/'EDA &amp; Statistics'!N755</f>
        <v>1.5083014259181548E-2</v>
      </c>
      <c r="AF735" s="18">
        <f>('EDA &amp; Statistics'!O756-'EDA &amp; Statistics'!O755)/'EDA &amp; Statistics'!O755</f>
        <v>6.5755770235984461E-3</v>
      </c>
      <c r="AG735" s="18">
        <f>('EDA &amp; Statistics'!P756-'EDA &amp; Statistics'!P755)/'EDA &amp; Statistics'!P755</f>
        <v>-4.3840448191469143E-2</v>
      </c>
    </row>
    <row r="736" spans="1:33" x14ac:dyDescent="0.3">
      <c r="A736" s="9">
        <v>39736</v>
      </c>
      <c r="B736">
        <f>'EDA &amp; Statistics'!B757-'EDA &amp; Statistics'!B756</f>
        <v>4.1499137878417969E-3</v>
      </c>
      <c r="C736">
        <f>'EDA &amp; Statistics'!C757-'EDA &amp; Statistics'!C756</f>
        <v>-5.9999942779541016E-2</v>
      </c>
      <c r="D736">
        <f>'EDA &amp; Statistics'!D757-'EDA &amp; Statistics'!D756</f>
        <v>-3.0500411987304688E-2</v>
      </c>
      <c r="E736">
        <f>'EDA &amp; Statistics'!E757-'EDA &amp; Statistics'!E756</f>
        <v>-3.1606553745305188E-2</v>
      </c>
      <c r="F736">
        <f>'EDA &amp; Statistics'!F757-'EDA &amp; Statistics'!F756</f>
        <v>1.4999985694885254E-2</v>
      </c>
      <c r="G736">
        <f>'EDA &amp; Statistics'!G757-'EDA &amp; Statistics'!G756</f>
        <v>7.6250076293945313E-2</v>
      </c>
      <c r="H736">
        <f>'EDA &amp; Statistics'!H757-'EDA &amp; Statistics'!H756</f>
        <v>5.4999828338623047E-2</v>
      </c>
      <c r="I736">
        <f>'EDA &amp; Statistics'!I757-'EDA &amp; Statistics'!I756</f>
        <v>5.2999973297119141E-2</v>
      </c>
      <c r="J736">
        <f>'EDA &amp; Statistics'!J757-'EDA &amp; Statistics'!J756</f>
        <v>-7.0000171661376953E-2</v>
      </c>
      <c r="K736">
        <f>'EDA &amp; Statistics'!K757-'EDA &amp; Statistics'!K756</f>
        <v>-0.13000011444091797</v>
      </c>
      <c r="L736">
        <f>'EDA &amp; Statistics'!L757-'EDA &amp; Statistics'!L756</f>
        <v>-1.7999649047851563E-2</v>
      </c>
      <c r="M736">
        <f>'EDA &amp; Statistics'!M757-'EDA &amp; Statistics'!M756</f>
        <v>-1.399993896484375E-2</v>
      </c>
      <c r="N736">
        <f>'EDA &amp; Statistics'!N757-'EDA &amp; Statistics'!N756</f>
        <v>-8.7500095367431641E-2</v>
      </c>
      <c r="O736">
        <f>'EDA &amp; Statistics'!O757-'EDA &amp; Statistics'!O756</f>
        <v>-2.9999732971191406E-2</v>
      </c>
      <c r="P736">
        <f>'EDA &amp; Statistics'!P757-'EDA &amp; Statistics'!P756</f>
        <v>0.25995922088623047</v>
      </c>
      <c r="R736" s="9">
        <v>39736</v>
      </c>
      <c r="S736" s="18">
        <f>('EDA &amp; Statistics'!B757-'EDA &amp; Statistics'!B756)/'EDA &amp; Statistics'!B756</f>
        <v>1.4061908103822865E-3</v>
      </c>
      <c r="T736" s="18">
        <f>('EDA &amp; Statistics'!C757-'EDA &amp; Statistics'!C756)/'EDA &amp; Statistics'!C756</f>
        <v>-1.4545440673828125E-2</v>
      </c>
      <c r="U736" s="18">
        <f>('EDA &amp; Statistics'!D757-'EDA &amp; Statistics'!D756)/'EDA &amp; Statistics'!D756</f>
        <v>-6.5939705230013222E-3</v>
      </c>
      <c r="V736" s="18">
        <f>('EDA &amp; Statistics'!E757-'EDA &amp; Statistics'!E756)/'EDA &amp; Statistics'!E756</f>
        <v>-2.5959327452746778E-2</v>
      </c>
      <c r="W736" s="18">
        <f>('EDA &amp; Statistics'!F757-'EDA &amp; Statistics'!F756)/'EDA &amp; Statistics'!F756</f>
        <v>1.0919007102661003E-2</v>
      </c>
      <c r="X736" s="18">
        <f>('EDA &amp; Statistics'!G757-'EDA &amp; Statistics'!G756)/'EDA &amp; Statistics'!G756</f>
        <v>4.9193599122373491E-2</v>
      </c>
      <c r="Y736" s="18">
        <f>('EDA &amp; Statistics'!H757-'EDA &amp; Statistics'!H756)/'EDA &amp; Statistics'!H756</f>
        <v>1.7810824898156743E-2</v>
      </c>
      <c r="Z736" s="18">
        <f>('EDA &amp; Statistics'!I757-'EDA &amp; Statistics'!I756)/'EDA &amp; Statistics'!I756</f>
        <v>1.5142849513462611E-2</v>
      </c>
      <c r="AA736" s="18">
        <f>('EDA &amp; Statistics'!J757-'EDA &amp; Statistics'!J756)/'EDA &amp; Statistics'!J756</f>
        <v>-1.2068994717137741E-2</v>
      </c>
      <c r="AB736" s="18">
        <f>('EDA &amp; Statistics'!K757-'EDA &amp; Statistics'!K756)/'EDA &amp; Statistics'!K756</f>
        <v>-2.157678213828974E-2</v>
      </c>
      <c r="AC736" s="18">
        <f>('EDA &amp; Statistics'!L757-'EDA &amp; Statistics'!L756)/'EDA &amp; Statistics'!L756</f>
        <v>-3.9804621187029309E-3</v>
      </c>
      <c r="AD736" s="18">
        <f>('EDA &amp; Statistics'!M757-'EDA &amp; Statistics'!M756)/'EDA &amp; Statistics'!M756</f>
        <v>-2.9648324021443735E-3</v>
      </c>
      <c r="AE736" s="18">
        <f>('EDA &amp; Statistics'!N757-'EDA &amp; Statistics'!N756)/'EDA &amp; Statistics'!N756</f>
        <v>-1.7335332947580977E-2</v>
      </c>
      <c r="AF736" s="18">
        <f>('EDA &amp; Statistics'!O757-'EDA &amp; Statistics'!O756)/'EDA &amp; Statistics'!O756</f>
        <v>-6.0300971952294046E-3</v>
      </c>
      <c r="AG736" s="18">
        <f>('EDA &amp; Statistics'!P757-'EDA &amp; Statistics'!P756)/'EDA &amp; Statistics'!P756</f>
        <v>1.6793823619723369E-2</v>
      </c>
    </row>
    <row r="737" spans="1:33" x14ac:dyDescent="0.3">
      <c r="A737" s="9">
        <v>39737</v>
      </c>
      <c r="B737">
        <f>'EDA &amp; Statistics'!B758-'EDA &amp; Statistics'!B757</f>
        <v>-3.0827045440673828E-2</v>
      </c>
      <c r="C737">
        <f>'EDA &amp; Statistics'!C758-'EDA &amp; Statistics'!C757</f>
        <v>-8.0500125885009766E-2</v>
      </c>
      <c r="D737">
        <f>'EDA &amp; Statistics'!D758-'EDA &amp; Statistics'!D757</f>
        <v>-5.9499740600585938E-2</v>
      </c>
      <c r="E737">
        <f>'EDA &amp; Statistics'!E758-'EDA &amp; Statistics'!E757</f>
        <v>-2.633554998367682E-2</v>
      </c>
      <c r="F737">
        <f>'EDA &amp; Statistics'!F758-'EDA &amp; Statistics'!F757</f>
        <v>-3.2499909400939941E-2</v>
      </c>
      <c r="G737">
        <f>'EDA &amp; Statistics'!G758-'EDA &amp; Statistics'!G757</f>
        <v>-4.0000081062316895E-2</v>
      </c>
      <c r="H737">
        <f>'EDA &amp; Statistics'!H758-'EDA &amp; Statistics'!H757</f>
        <v>-3.2999992370605469E-2</v>
      </c>
      <c r="I737">
        <f>'EDA &amp; Statistics'!I758-'EDA &amp; Statistics'!I757</f>
        <v>-7.9998970031738281E-3</v>
      </c>
      <c r="J737">
        <f>'EDA &amp; Statistics'!J758-'EDA &amp; Statistics'!J757</f>
        <v>-0.15500020980834961</v>
      </c>
      <c r="K737">
        <f>'EDA &amp; Statistics'!K758-'EDA &amp; Statistics'!K757</f>
        <v>-9.4999790191650391E-2</v>
      </c>
      <c r="L737">
        <f>'EDA &amp; Statistics'!L758-'EDA &amp; Statistics'!L757</f>
        <v>-0.11300039291381836</v>
      </c>
      <c r="M737">
        <f>'EDA &amp; Statistics'!M758-'EDA &amp; Statistics'!M757</f>
        <v>-8.1000328063964844E-2</v>
      </c>
      <c r="N737">
        <f>'EDA &amp; Statistics'!N758-'EDA &amp; Statistics'!N757</f>
        <v>-3.0000209808349609E-2</v>
      </c>
      <c r="O737">
        <f>'EDA &amp; Statistics'!O758-'EDA &amp; Statistics'!O757</f>
        <v>9.9997520446777344E-3</v>
      </c>
      <c r="P737">
        <f>'EDA &amp; Statistics'!P758-'EDA &amp; Statistics'!P757</f>
        <v>-6.0045242309570313E-2</v>
      </c>
      <c r="R737" s="9">
        <v>39737</v>
      </c>
      <c r="S737" s="18">
        <f>('EDA &amp; Statistics'!B758-'EDA &amp; Statistics'!B757)/'EDA &amp; Statistics'!B757</f>
        <v>-1.0431020802907372E-2</v>
      </c>
      <c r="T737" s="18">
        <f>('EDA &amp; Statistics'!C758-'EDA &amp; Statistics'!C757)/'EDA &amp; Statistics'!C757</f>
        <v>-1.9803228721244754E-2</v>
      </c>
      <c r="U737" s="18">
        <f>('EDA &amp; Statistics'!D758-'EDA &amp; Statistics'!D757)/'EDA &amp; Statistics'!D757</f>
        <v>-1.2948801592459766E-2</v>
      </c>
      <c r="V737" s="18">
        <f>('EDA &amp; Statistics'!E758-'EDA &amp; Statistics'!E757)/'EDA &amp; Statistics'!E757</f>
        <v>-2.2206575598476389E-2</v>
      </c>
      <c r="W737" s="18">
        <f>('EDA &amp; Statistics'!F758-'EDA &amp; Statistics'!F757)/'EDA &amp; Statistics'!F757</f>
        <v>-2.3402275719356731E-2</v>
      </c>
      <c r="X737" s="18">
        <f>('EDA &amp; Statistics'!G758-'EDA &amp; Statistics'!G757)/'EDA &amp; Statistics'!G757</f>
        <v>-2.4596513671701764E-2</v>
      </c>
      <c r="Y737" s="18">
        <f>('EDA &amp; Statistics'!H758-'EDA &amp; Statistics'!H757)/'EDA &amp; Statistics'!H757</f>
        <v>-1.0499520697471846E-2</v>
      </c>
      <c r="Z737" s="18">
        <f>('EDA &amp; Statistics'!I758-'EDA &amp; Statistics'!I757)/'EDA &amp; Statistics'!I757</f>
        <v>-2.2515893789185901E-3</v>
      </c>
      <c r="AA737" s="18">
        <f>('EDA &amp; Statistics'!J758-'EDA &amp; Statistics'!J757)/'EDA &amp; Statistics'!J757</f>
        <v>-2.7050647345968491E-2</v>
      </c>
      <c r="AB737" s="18">
        <f>('EDA &amp; Statistics'!K758-'EDA &amp; Statistics'!K757)/'EDA &amp; Statistics'!K757</f>
        <v>-1.6115316454457278E-2</v>
      </c>
      <c r="AC737" s="18">
        <f>('EDA &amp; Statistics'!L758-'EDA &amp; Statistics'!L757)/'EDA &amp; Statistics'!L757</f>
        <v>-2.5088896142139817E-2</v>
      </c>
      <c r="AD737" s="18">
        <f>('EDA &amp; Statistics'!M758-'EDA &amp; Statistics'!M757)/'EDA &amp; Statistics'!M757</f>
        <v>-1.7204826872061801E-2</v>
      </c>
      <c r="AE737" s="18">
        <f>('EDA &amp; Statistics'!N758-'EDA &amp; Statistics'!N757)/'EDA &amp; Statistics'!N757</f>
        <v>-6.0484293503266819E-3</v>
      </c>
      <c r="AF737" s="18">
        <f>('EDA &amp; Statistics'!O758-'EDA &amp; Statistics'!O757)/'EDA &amp; Statistics'!O757</f>
        <v>2.0221944787755402E-3</v>
      </c>
      <c r="AG737" s="18">
        <f>('EDA &amp; Statistics'!P758-'EDA &amp; Statistics'!P757)/'EDA &amp; Statistics'!P757</f>
        <v>-3.8149606540147218E-3</v>
      </c>
    </row>
    <row r="738" spans="1:33" x14ac:dyDescent="0.3">
      <c r="A738" s="9">
        <v>39738</v>
      </c>
      <c r="B738">
        <f>'EDA &amp; Statistics'!B759-'EDA &amp; Statistics'!B758</f>
        <v>-0.11882781982421875</v>
      </c>
      <c r="C738">
        <f>'EDA &amp; Statistics'!C759-'EDA &amp; Statistics'!C758</f>
        <v>-6.25E-2</v>
      </c>
      <c r="D738">
        <f>'EDA &amp; Statistics'!D759-'EDA &amp; Statistics'!D758</f>
        <v>-5.4999828338623047E-2</v>
      </c>
      <c r="E738">
        <f>'EDA &amp; Statistics'!E759-'EDA &amp; Statistics'!E758</f>
        <v>-4.917860264719498E-2</v>
      </c>
      <c r="F738">
        <f>'EDA &amp; Statistics'!F759-'EDA &amp; Statistics'!F758</f>
        <v>-2.1250009536743164E-2</v>
      </c>
      <c r="G738">
        <f>'EDA &amp; Statistics'!G759-'EDA &amp; Statistics'!G758</f>
        <v>1.875007152557373E-2</v>
      </c>
      <c r="H738">
        <f>'EDA &amp; Statistics'!H759-'EDA &amp; Statistics'!H758</f>
        <v>-2.1999835968017578E-2</v>
      </c>
      <c r="I738">
        <f>'EDA &amp; Statistics'!I759-'EDA &amp; Statistics'!I758</f>
        <v>-2.9999971389770508E-2</v>
      </c>
      <c r="J738">
        <f>'EDA &amp; Statistics'!J759-'EDA &amp; Statistics'!J758</f>
        <v>6.0000419616699219E-2</v>
      </c>
      <c r="K738">
        <f>'EDA &amp; Statistics'!K759-'EDA &amp; Statistics'!K758</f>
        <v>0.15499973297119141</v>
      </c>
      <c r="L738">
        <f>'EDA &amp; Statistics'!L759-'EDA &amp; Statistics'!L758</f>
        <v>-1.7999649047851563E-2</v>
      </c>
      <c r="M738">
        <f>'EDA &amp; Statistics'!M759-'EDA &amp; Statistics'!M758</f>
        <v>-1.9999980926513672E-2</v>
      </c>
      <c r="N738">
        <f>'EDA &amp; Statistics'!N759-'EDA &amp; Statistics'!N758</f>
        <v>-4.2500019073486328E-2</v>
      </c>
      <c r="O738">
        <f>'EDA &amp; Statistics'!O759-'EDA &amp; Statistics'!O758</f>
        <v>-1.2499809265136719E-2</v>
      </c>
      <c r="P738">
        <f>'EDA &amp; Statistics'!P759-'EDA &amp; Statistics'!P758</f>
        <v>0.21019840240478516</v>
      </c>
      <c r="R738" s="9">
        <v>39738</v>
      </c>
      <c r="S738" s="18">
        <f>('EDA &amp; Statistics'!B759-'EDA &amp; Statistics'!B758)/'EDA &amp; Statistics'!B758</f>
        <v>-4.0631884501748664E-2</v>
      </c>
      <c r="T738" s="18">
        <f>('EDA &amp; Statistics'!C759-'EDA &amp; Statistics'!C758)/'EDA &amp; Statistics'!C758</f>
        <v>-1.5685782677138216E-2</v>
      </c>
      <c r="U738" s="18">
        <f>('EDA &amp; Statistics'!D759-'EDA &amp; Statistics'!D758)/'EDA &amp; Statistics'!D758</f>
        <v>-1.2126519179198776E-2</v>
      </c>
      <c r="V738" s="18">
        <f>('EDA &amp; Statistics'!E759-'EDA &amp; Statistics'!E758)/'EDA &amp; Statistics'!E758</f>
        <v>-4.240999999650432E-2</v>
      </c>
      <c r="W738" s="18">
        <f>('EDA &amp; Statistics'!F759-'EDA &amp; Statistics'!F758)/'EDA &amp; Statistics'!F758</f>
        <v>-1.5668209245806249E-2</v>
      </c>
      <c r="X738" s="18">
        <f>('EDA &amp; Statistics'!G759-'EDA &amp; Statistics'!G758)/'EDA &amp; Statistics'!G758</f>
        <v>1.1820376451112466E-2</v>
      </c>
      <c r="Y738" s="18">
        <f>('EDA &amp; Statistics'!H759-'EDA &amp; Statistics'!H758)/'EDA &amp; Statistics'!H758</f>
        <v>-7.0739024791316657E-3</v>
      </c>
      <c r="Z738" s="18">
        <f>('EDA &amp; Statistics'!I759-'EDA &amp; Statistics'!I758)/'EDA &amp; Statistics'!I758</f>
        <v>-8.4626151605427958E-3</v>
      </c>
      <c r="AA738" s="18">
        <f>('EDA &amp; Statistics'!J759-'EDA &amp; Statistics'!J758)/'EDA &amp; Statistics'!J758</f>
        <v>1.0762407474343594E-2</v>
      </c>
      <c r="AB738" s="18">
        <f>('EDA &amp; Statistics'!K759-'EDA &amp; Statistics'!K758)/'EDA &amp; Statistics'!K758</f>
        <v>2.6724091012754407E-2</v>
      </c>
      <c r="AC738" s="18">
        <f>('EDA &amp; Statistics'!L759-'EDA &amp; Statistics'!L758)/'EDA &amp; Statistics'!L758</f>
        <v>-4.099214277445612E-3</v>
      </c>
      <c r="AD738" s="18">
        <f>('EDA &amp; Statistics'!M759-'EDA &amp; Statistics'!M758)/'EDA &amp; Statistics'!M758</f>
        <v>-4.3224511677306442E-3</v>
      </c>
      <c r="AE738" s="18">
        <f>('EDA &amp; Statistics'!N759-'EDA &amp; Statistics'!N758)/'EDA &amp; Statistics'!N758</f>
        <v>-8.6206938242041585E-3</v>
      </c>
      <c r="AF738" s="18">
        <f>('EDA &amp; Statistics'!O759-'EDA &amp; Statistics'!O758)/'EDA &amp; Statistics'!O758</f>
        <v>-2.5226658844804948E-3</v>
      </c>
      <c r="AG738" s="18">
        <f>('EDA &amp; Statistics'!P759-'EDA &amp; Statistics'!P758)/'EDA &amp; Statistics'!P758</f>
        <v>1.3406050687035084E-2</v>
      </c>
    </row>
    <row r="739" spans="1:33" x14ac:dyDescent="0.3">
      <c r="A739" s="9">
        <v>39741</v>
      </c>
      <c r="B739">
        <f>'EDA &amp; Statistics'!B760-'EDA &amp; Statistics'!B759</f>
        <v>-1.7143011093139648E-2</v>
      </c>
      <c r="C739">
        <f>'EDA &amp; Statistics'!C760-'EDA &amp; Statistics'!C759</f>
        <v>-0.10399985313415527</v>
      </c>
      <c r="D739">
        <f>'EDA &amp; Statistics'!D760-'EDA &amp; Statistics'!D759</f>
        <v>-0.12650012969970703</v>
      </c>
      <c r="E739">
        <f>'EDA &amp; Statistics'!E760-'EDA &amp; Statistics'!E759</f>
        <v>-1.6212837682736625E-2</v>
      </c>
      <c r="F739">
        <f>'EDA &amp; Statistics'!F760-'EDA &amp; Statistics'!F759</f>
        <v>-8.7500810623168945E-3</v>
      </c>
      <c r="G739">
        <f>'EDA &amp; Statistics'!G760-'EDA &amp; Statistics'!G759</f>
        <v>2.4999380111694336E-3</v>
      </c>
      <c r="H739">
        <f>'EDA &amp; Statistics'!H760-'EDA &amp; Statistics'!H759</f>
        <v>1.4999866485595703E-2</v>
      </c>
      <c r="I739">
        <f>'EDA &amp; Statistics'!I760-'EDA &amp; Statistics'!I759</f>
        <v>3.2999992370605469E-2</v>
      </c>
      <c r="J739">
        <f>'EDA &amp; Statistics'!J760-'EDA &amp; Statistics'!J759</f>
        <v>1.9999980926513672E-2</v>
      </c>
      <c r="K739">
        <f>'EDA &amp; Statistics'!K760-'EDA &amp; Statistics'!K759</f>
        <v>-9.0000152587890625E-2</v>
      </c>
      <c r="L739">
        <f>'EDA &amp; Statistics'!L760-'EDA &amp; Statistics'!L759</f>
        <v>-6.3000202178955078E-2</v>
      </c>
      <c r="M739">
        <f>'EDA &amp; Statistics'!M760-'EDA &amp; Statistics'!M759</f>
        <v>-2.2999763488769531E-2</v>
      </c>
      <c r="N739">
        <f>'EDA &amp; Statistics'!N760-'EDA &amp; Statistics'!N759</f>
        <v>-6.7499637603759766E-2</v>
      </c>
      <c r="O739">
        <f>'EDA &amp; Statistics'!O760-'EDA &amp; Statistics'!O759</f>
        <v>-7.2500228881835938E-2</v>
      </c>
      <c r="P739">
        <f>'EDA &amp; Statistics'!P760-'EDA &amp; Statistics'!P759</f>
        <v>6.281280517578125E-2</v>
      </c>
      <c r="R739" s="9">
        <v>39741</v>
      </c>
      <c r="S739" s="18">
        <f>('EDA &amp; Statistics'!B760-'EDA &amp; Statistics'!B759)/'EDA &amp; Statistics'!B759</f>
        <v>-6.1101329735501761E-3</v>
      </c>
      <c r="T739" s="18">
        <f>('EDA &amp; Statistics'!C760-'EDA &amp; Statistics'!C759)/'EDA &amp; Statistics'!C759</f>
        <v>-2.6517046138433538E-2</v>
      </c>
      <c r="U739" s="18">
        <f>('EDA &amp; Statistics'!D760-'EDA &amp; Statistics'!D759)/'EDA &amp; Statistics'!D759</f>
        <v>-2.8233483640883794E-2</v>
      </c>
      <c r="V739" s="18">
        <f>('EDA &amp; Statistics'!E760-'EDA &amp; Statistics'!E759)/'EDA &amp; Statistics'!E759</f>
        <v>-1.4600627475721866E-2</v>
      </c>
      <c r="W739" s="18">
        <f>('EDA &amp; Statistics'!F760-'EDA &amp; Statistics'!F759)/'EDA &amp; Statistics'!F759</f>
        <v>-6.554367649653641E-3</v>
      </c>
      <c r="X739" s="18">
        <f>('EDA &amp; Statistics'!G760-'EDA &amp; Statistics'!G759)/'EDA &amp; Statistics'!G759</f>
        <v>1.5575937579194333E-3</v>
      </c>
      <c r="Y739" s="18">
        <f>('EDA &amp; Statistics'!H760-'EDA &amp; Statistics'!H759)/'EDA &amp; Statistics'!H759</f>
        <v>4.8574696238290714E-3</v>
      </c>
      <c r="Z739" s="18">
        <f>('EDA &amp; Statistics'!I760-'EDA &amp; Statistics'!I759)/'EDA &amp; Statistics'!I759</f>
        <v>9.3883332534082826E-3</v>
      </c>
      <c r="AA739" s="18">
        <f>('EDA &amp; Statistics'!J760-'EDA &amp; Statistics'!J759)/'EDA &amp; Statistics'!J759</f>
        <v>3.5492422562833342E-3</v>
      </c>
      <c r="AB739" s="18">
        <f>('EDA &amp; Statistics'!K760-'EDA &amp; Statistics'!K759)/'EDA &amp; Statistics'!K759</f>
        <v>-1.5113375943064602E-2</v>
      </c>
      <c r="AC739" s="18">
        <f>('EDA &amp; Statistics'!L760-'EDA &amp; Statistics'!L759)/'EDA &amp; Statistics'!L759</f>
        <v>-1.4406631623734604E-2</v>
      </c>
      <c r="AD739" s="18">
        <f>('EDA &amp; Statistics'!M760-'EDA &amp; Statistics'!M759)/'EDA &amp; Statistics'!M759</f>
        <v>-4.9923516642569497E-3</v>
      </c>
      <c r="AE739" s="18">
        <f>('EDA &amp; Statistics'!N760-'EDA &amp; Statistics'!N759)/'EDA &amp; Statistics'!N759</f>
        <v>-1.3810668079373024E-2</v>
      </c>
      <c r="AF739" s="18">
        <f>('EDA &amp; Statistics'!O760-'EDA &amp; Statistics'!O759)/'EDA &amp; Statistics'!O759</f>
        <v>-1.4668735903516911E-2</v>
      </c>
      <c r="AG739" s="18">
        <f>('EDA &amp; Statistics'!P760-'EDA &amp; Statistics'!P759)/'EDA &amp; Statistics'!P759</f>
        <v>3.9530849054984392E-3</v>
      </c>
    </row>
    <row r="740" spans="1:33" x14ac:dyDescent="0.3">
      <c r="A740" s="9">
        <v>39742</v>
      </c>
      <c r="B740">
        <f>'EDA &amp; Statistics'!B761-'EDA &amp; Statistics'!B760</f>
        <v>-0.18828606605529785</v>
      </c>
      <c r="C740">
        <f>'EDA &amp; Statistics'!C761-'EDA &amp; Statistics'!C760</f>
        <v>-0.2715001106262207</v>
      </c>
      <c r="D740">
        <f>'EDA &amp; Statistics'!D761-'EDA &amp; Statistics'!D760</f>
        <v>-0.26149988174438477</v>
      </c>
      <c r="E740">
        <f>'EDA &amp; Statistics'!E761-'EDA &amp; Statistics'!E760</f>
        <v>-4.5406430868504266E-2</v>
      </c>
      <c r="F740">
        <f>'EDA &amp; Statistics'!F761-'EDA &amp; Statistics'!F760</f>
        <v>-1.3749957084655762E-2</v>
      </c>
      <c r="G740">
        <f>'EDA &amp; Statistics'!G761-'EDA &amp; Statistics'!G760</f>
        <v>3.5000085830688477E-2</v>
      </c>
      <c r="H740">
        <f>'EDA &amp; Statistics'!H761-'EDA &amp; Statistics'!H760</f>
        <v>-5.7999849319458008E-2</v>
      </c>
      <c r="I740">
        <f>'EDA &amp; Statistics'!I761-'EDA &amp; Statistics'!I760</f>
        <v>-5.3000211715698242E-2</v>
      </c>
      <c r="J740">
        <f>'EDA &amp; Statistics'!J761-'EDA &amp; Statistics'!J760</f>
        <v>-5.2500247955322266E-2</v>
      </c>
      <c r="K740">
        <f>'EDA &amp; Statistics'!K761-'EDA &amp; Statistics'!K760</f>
        <v>-0.1399998664855957</v>
      </c>
      <c r="L740">
        <f>'EDA &amp; Statistics'!L761-'EDA &amp; Statistics'!L760</f>
        <v>-4.7999858856201172E-2</v>
      </c>
      <c r="M740">
        <f>'EDA &amp; Statistics'!M761-'EDA &amp; Statistics'!M760</f>
        <v>-6.2000274658203125E-2</v>
      </c>
      <c r="N740">
        <f>'EDA &amp; Statistics'!N761-'EDA &amp; Statistics'!N760</f>
        <v>1.9999980926513672E-2</v>
      </c>
      <c r="O740">
        <f>'EDA &amp; Statistics'!O761-'EDA &amp; Statistics'!O760</f>
        <v>1.2500286102294922E-2</v>
      </c>
      <c r="P740">
        <f>'EDA &amp; Statistics'!P761-'EDA &amp; Statistics'!P760</f>
        <v>0.20689010620117188</v>
      </c>
      <c r="R740" s="9">
        <v>39742</v>
      </c>
      <c r="S740" s="18">
        <f>('EDA &amp; Statistics'!B761-'EDA &amp; Statistics'!B760)/'EDA &amp; Statistics'!B760</f>
        <v>-6.752171653616823E-2</v>
      </c>
      <c r="T740" s="18">
        <f>('EDA &amp; Statistics'!C761-'EDA &amp; Statistics'!C760)/'EDA &amp; Statistics'!C760</f>
        <v>-7.1110556591221369E-2</v>
      </c>
      <c r="U740" s="18">
        <f>('EDA &amp; Statistics'!D761-'EDA &amp; Statistics'!D760)/'EDA &amp; Statistics'!D760</f>
        <v>-6.0059686781294488E-2</v>
      </c>
      <c r="V740" s="18">
        <f>('EDA &amp; Statistics'!E761-'EDA &amp; Statistics'!E760)/'EDA &amp; Statistics'!E760</f>
        <v>-4.1497083072611178E-2</v>
      </c>
      <c r="W740" s="18">
        <f>('EDA &amp; Statistics'!F761-'EDA &amp; Statistics'!F760)/'EDA &amp; Statistics'!F760</f>
        <v>-1.0367545733898252E-2</v>
      </c>
      <c r="X740" s="18">
        <f>('EDA &amp; Statistics'!G761-'EDA &amp; Statistics'!G760)/'EDA &amp; Statistics'!G760</f>
        <v>2.1772993321980703E-2</v>
      </c>
      <c r="Y740" s="18">
        <f>('EDA &amp; Statistics'!H761-'EDA &amp; Statistics'!H760)/'EDA &amp; Statistics'!H760</f>
        <v>-1.8691540673496005E-2</v>
      </c>
      <c r="Z740" s="18">
        <f>('EDA &amp; Statistics'!I761-'EDA &amp; Statistics'!I760)/'EDA &amp; Statistics'!I760</f>
        <v>-1.4938052497915013E-2</v>
      </c>
      <c r="AA740" s="18">
        <f>('EDA &amp; Statistics'!J761-'EDA &amp; Statistics'!J760)/'EDA &amp; Statistics'!J760</f>
        <v>-9.2838631312980122E-3</v>
      </c>
      <c r="AB740" s="18">
        <f>('EDA &amp; Statistics'!K761-'EDA &amp; Statistics'!K760)/'EDA &amp; Statistics'!K760</f>
        <v>-2.387039589924906E-2</v>
      </c>
      <c r="AC740" s="18">
        <f>('EDA &amp; Statistics'!L761-'EDA &amp; Statistics'!L760)/'EDA &amp; Statistics'!L760</f>
        <v>-1.113685835115019E-2</v>
      </c>
      <c r="AD740" s="18">
        <f>('EDA &amp; Statistics'!M761-'EDA &amp; Statistics'!M760)/'EDA &amp; Statistics'!M760</f>
        <v>-1.3525365000423889E-2</v>
      </c>
      <c r="AE740" s="18">
        <f>('EDA &amp; Statistics'!N761-'EDA &amp; Statistics'!N760)/'EDA &amp; Statistics'!N760</f>
        <v>4.1493734884287354E-3</v>
      </c>
      <c r="AF740" s="18">
        <f>('EDA &amp; Statistics'!O761-'EDA &amp; Statistics'!O760)/'EDA &amp; Statistics'!O760</f>
        <v>2.5667939211583522E-3</v>
      </c>
      <c r="AG740" s="18">
        <f>('EDA &amp; Statistics'!P761-'EDA &amp; Statistics'!P760)/'EDA &amp; Statistics'!P760</f>
        <v>1.296923194096925E-2</v>
      </c>
    </row>
    <row r="741" spans="1:33" x14ac:dyDescent="0.3">
      <c r="A741" s="9">
        <v>39743</v>
      </c>
      <c r="B741">
        <f>'EDA &amp; Statistics'!B762-'EDA &amp; Statistics'!B761</f>
        <v>1.1266946792602539E-2</v>
      </c>
      <c r="C741">
        <f>'EDA &amp; Statistics'!C762-'EDA &amp; Statistics'!C761</f>
        <v>-2.6999950408935547E-2</v>
      </c>
      <c r="D741">
        <f>'EDA &amp; Statistics'!D762-'EDA &amp; Statistics'!D761</f>
        <v>-6.4500331878662109E-2</v>
      </c>
      <c r="E741">
        <f>'EDA &amp; Statistics'!E762-'EDA &amp; Statistics'!E761</f>
        <v>-5.7983708166255421E-2</v>
      </c>
      <c r="F741">
        <f>'EDA &amp; Statistics'!F762-'EDA &amp; Statistics'!F761</f>
        <v>-6.875002384185791E-2</v>
      </c>
      <c r="G741">
        <f>'EDA &amp; Statistics'!G762-'EDA &amp; Statistics'!G761</f>
        <v>-8.125007152557373E-2</v>
      </c>
      <c r="H741">
        <f>'EDA &amp; Statistics'!H762-'EDA &amp; Statistics'!H761</f>
        <v>-0.125</v>
      </c>
      <c r="I741">
        <f>'EDA &amp; Statistics'!I762-'EDA &amp; Statistics'!I761</f>
        <v>-0.12199997901916504</v>
      </c>
      <c r="J741">
        <f>'EDA &amp; Statistics'!J762-'EDA &amp; Statistics'!J761</f>
        <v>-8.7500095367431641E-2</v>
      </c>
      <c r="K741">
        <f>'EDA &amp; Statistics'!K762-'EDA &amp; Statistics'!K761</f>
        <v>0</v>
      </c>
      <c r="L741">
        <f>'EDA &amp; Statistics'!L762-'EDA &amp; Statistics'!L761</f>
        <v>-0.13400030136108398</v>
      </c>
      <c r="M741">
        <f>'EDA &amp; Statistics'!M762-'EDA &amp; Statistics'!M761</f>
        <v>-0.1380000114440918</v>
      </c>
      <c r="N741">
        <f>'EDA &amp; Statistics'!N762-'EDA &amp; Statistics'!N761</f>
        <v>-0.16750001907348633</v>
      </c>
      <c r="O741">
        <f>'EDA &amp; Statistics'!O762-'EDA &amp; Statistics'!O761</f>
        <v>-0.10750007629394531</v>
      </c>
      <c r="P741">
        <f>'EDA &amp; Statistics'!P762-'EDA &amp; Statistics'!P761</f>
        <v>1.5102367401123047</v>
      </c>
      <c r="R741" s="9">
        <v>39743</v>
      </c>
      <c r="S741" s="18">
        <f>('EDA &amp; Statistics'!B762-'EDA &amp; Statistics'!B761)/'EDA &amp; Statistics'!B761</f>
        <v>4.3330411141482223E-3</v>
      </c>
      <c r="T741" s="18">
        <f>('EDA &amp; Statistics'!C762-'EDA &amp; Statistics'!C761)/'EDA &amp; Statistics'!C761</f>
        <v>-7.6131258017173532E-3</v>
      </c>
      <c r="U741" s="18">
        <f>('EDA &amp; Statistics'!D762-'EDA &amp; Statistics'!D761)/'EDA &amp; Statistics'!D761</f>
        <v>-1.5760617855089282E-2</v>
      </c>
      <c r="V741" s="18">
        <f>('EDA &amp; Statistics'!E762-'EDA &amp; Statistics'!E761)/'EDA &amp; Statistics'!E761</f>
        <v>-5.5285692169558101E-2</v>
      </c>
      <c r="W741" s="18">
        <f>('EDA &amp; Statistics'!F762-'EDA &amp; Statistics'!F761)/'EDA &amp; Statistics'!F761</f>
        <v>-5.2380970546177456E-2</v>
      </c>
      <c r="X741" s="18">
        <f>('EDA &amp; Statistics'!G762-'EDA &amp; Statistics'!G761)/'EDA &amp; Statistics'!G761</f>
        <v>-4.9467317748959974E-2</v>
      </c>
      <c r="Y741" s="18">
        <f>('EDA &amp; Statistics'!H762-'EDA &amp; Statistics'!H761)/'EDA &amp; Statistics'!H761</f>
        <v>-4.105090209131846E-2</v>
      </c>
      <c r="Z741" s="18">
        <f>('EDA &amp; Statistics'!I762-'EDA &amp; Statistics'!I761)/'EDA &amp; Statistics'!I761</f>
        <v>-3.4907005154207367E-2</v>
      </c>
      <c r="AA741" s="18">
        <f>('EDA &amp; Statistics'!J762-'EDA &amp; Statistics'!J761)/'EDA &amp; Statistics'!J761</f>
        <v>-1.5618044794861717E-2</v>
      </c>
      <c r="AB741" s="18">
        <f>('EDA &amp; Statistics'!K762-'EDA &amp; Statistics'!K761)/'EDA &amp; Statistics'!K761</f>
        <v>0</v>
      </c>
      <c r="AC741" s="18">
        <f>('EDA &amp; Statistics'!L762-'EDA &amp; Statistics'!L761)/'EDA &amp; Statistics'!L761</f>
        <v>-3.1440708287769764E-2</v>
      </c>
      <c r="AD741" s="18">
        <f>('EDA &amp; Statistics'!M762-'EDA &amp; Statistics'!M761)/'EDA &amp; Statistics'!M761</f>
        <v>-3.0517473783709316E-2</v>
      </c>
      <c r="AE741" s="18">
        <f>('EDA &amp; Statistics'!N762-'EDA &amp; Statistics'!N761)/'EDA &amp; Statistics'!N761</f>
        <v>-3.4607440866283042E-2</v>
      </c>
      <c r="AF741" s="18">
        <f>('EDA &amp; Statistics'!O762-'EDA &amp; Statistics'!O761)/'EDA &amp; Statistics'!O761</f>
        <v>-2.201742396608377E-2</v>
      </c>
      <c r="AG741" s="18">
        <f>('EDA &amp; Statistics'!P762-'EDA &amp; Statistics'!P761)/'EDA &amp; Statistics'!P761</f>
        <v>9.3459469546610052E-2</v>
      </c>
    </row>
    <row r="742" spans="1:33" x14ac:dyDescent="0.3">
      <c r="A742" s="9">
        <v>39744</v>
      </c>
      <c r="B742">
        <f>'EDA &amp; Statistics'!B763-'EDA &amp; Statistics'!B762</f>
        <v>7.5997114181518555E-2</v>
      </c>
      <c r="C742">
        <f>'EDA &amp; Statistics'!C763-'EDA &amp; Statistics'!C762</f>
        <v>-2.4500131607055664E-2</v>
      </c>
      <c r="D742">
        <f>'EDA &amp; Statistics'!D763-'EDA &amp; Statistics'!D762</f>
        <v>-9.3999862670898438E-2</v>
      </c>
      <c r="E742">
        <f>'EDA &amp; Statistics'!E763-'EDA &amp; Statistics'!E762</f>
        <v>-4.0474794367029165E-4</v>
      </c>
      <c r="F742">
        <f>'EDA &amp; Statistics'!F763-'EDA &amp; Statistics'!F762</f>
        <v>-1.2500286102294922E-3</v>
      </c>
      <c r="G742">
        <f>'EDA &amp; Statistics'!G763-'EDA &amp; Statistics'!G762</f>
        <v>-2.4999380111694336E-3</v>
      </c>
      <c r="H742">
        <f>'EDA &amp; Statistics'!H763-'EDA &amp; Statistics'!H762</f>
        <v>-5.0001144409179688E-3</v>
      </c>
      <c r="I742">
        <f>'EDA &amp; Statistics'!I763-'EDA &amp; Statistics'!I762</f>
        <v>-2.9999971389770508E-2</v>
      </c>
      <c r="J742">
        <f>'EDA &amp; Statistics'!J763-'EDA &amp; Statistics'!J762</f>
        <v>-4.5000076293945313E-2</v>
      </c>
      <c r="K742">
        <f>'EDA &amp; Statistics'!K763-'EDA &amp; Statistics'!K762</f>
        <v>-4.5000076293945313E-2</v>
      </c>
      <c r="L742">
        <f>'EDA &amp; Statistics'!L763-'EDA &amp; Statistics'!L762</f>
        <v>-1.9998550415039063E-3</v>
      </c>
      <c r="M742">
        <f>'EDA &amp; Statistics'!M763-'EDA &amp; Statistics'!M762</f>
        <v>-2.9999732971191406E-2</v>
      </c>
      <c r="N742">
        <f>'EDA &amp; Statistics'!N763-'EDA &amp; Statistics'!N762</f>
        <v>9.9997520446777344E-3</v>
      </c>
      <c r="O742">
        <f>'EDA &amp; Statistics'!O763-'EDA &amp; Statistics'!O762</f>
        <v>-1.2500286102294922E-2</v>
      </c>
      <c r="P742">
        <f>'EDA &amp; Statistics'!P763-'EDA &amp; Statistics'!P762</f>
        <v>-0.4789581298828125</v>
      </c>
      <c r="R742" s="9">
        <v>39744</v>
      </c>
      <c r="S742" s="18">
        <f>('EDA &amp; Statistics'!B763-'EDA &amp; Statistics'!B762)/'EDA &amp; Statistics'!B762</f>
        <v>2.9100866265563356E-2</v>
      </c>
      <c r="T742" s="18">
        <f>('EDA &amp; Statistics'!C763-'EDA &amp; Statistics'!C762)/'EDA &amp; Statistics'!C762</f>
        <v>-6.9612534415564222E-3</v>
      </c>
      <c r="U742" s="18">
        <f>('EDA &amp; Statistics'!D763-'EDA &amp; Statistics'!D762)/'EDA &amp; Statistics'!D762</f>
        <v>-2.3336610109137471E-2</v>
      </c>
      <c r="V742" s="18">
        <f>('EDA &amp; Statistics'!E763-'EDA &amp; Statistics'!E762)/'EDA &amp; Statistics'!E762</f>
        <v>-4.0849893023840972E-4</v>
      </c>
      <c r="W742" s="18">
        <f>('EDA &amp; Statistics'!F763-'EDA &amp; Statistics'!F762)/'EDA &amp; Statistics'!F762</f>
        <v>-1.0050481480938351E-3</v>
      </c>
      <c r="X742" s="18">
        <f>('EDA &amp; Statistics'!G763-'EDA &amp; Statistics'!G762)/'EDA &amp; Statistics'!G762</f>
        <v>-1.6012413495476805E-3</v>
      </c>
      <c r="Y742" s="18">
        <f>('EDA &amp; Statistics'!H763-'EDA &amp; Statistics'!H762)/'EDA &amp; Statistics'!H762</f>
        <v>-1.7123679144776249E-3</v>
      </c>
      <c r="Z742" s="18">
        <f>('EDA &amp; Statistics'!I763-'EDA &amp; Statistics'!I762)/'EDA &amp; Statistics'!I762</f>
        <v>-8.8941512662373632E-3</v>
      </c>
      <c r="AA742" s="18">
        <f>('EDA &amp; Statistics'!J763-'EDA &amp; Statistics'!J762)/'EDA &amp; Statistics'!J762</f>
        <v>-8.1595788546449007E-3</v>
      </c>
      <c r="AB742" s="18">
        <f>('EDA &amp; Statistics'!K763-'EDA &amp; Statistics'!K762)/'EDA &amp; Statistics'!K762</f>
        <v>-7.8602754661239466E-3</v>
      </c>
      <c r="AC742" s="18">
        <f>('EDA &amp; Statistics'!L763-'EDA &amp; Statistics'!L762)/'EDA &amp; Statistics'!L762</f>
        <v>-4.8446103363469491E-4</v>
      </c>
      <c r="AD742" s="18">
        <f>('EDA &amp; Statistics'!M763-'EDA &amp; Statistics'!M762)/'EDA &amp; Statistics'!M762</f>
        <v>-6.8430050574760648E-3</v>
      </c>
      <c r="AE742" s="18">
        <f>('EDA &amp; Statistics'!N763-'EDA &amp; Statistics'!N762)/'EDA &amp; Statistics'!N762</f>
        <v>2.1401287873600247E-3</v>
      </c>
      <c r="AF742" s="18">
        <f>('EDA &amp; Statistics'!O763-'EDA &amp; Statistics'!O762)/'EDA &amp; Statistics'!O762</f>
        <v>-2.6178609115468589E-3</v>
      </c>
      <c r="AG742" s="18">
        <f>('EDA &amp; Statistics'!P763-'EDA &amp; Statistics'!P762)/'EDA &amp; Statistics'!P762</f>
        <v>-2.7106480956745047E-2</v>
      </c>
    </row>
    <row r="743" spans="1:33" x14ac:dyDescent="0.3">
      <c r="A743" s="9">
        <v>39745</v>
      </c>
      <c r="B743">
        <f>'EDA &amp; Statistics'!B764-'EDA &amp; Statistics'!B763</f>
        <v>8.2376003265380859E-2</v>
      </c>
      <c r="C743">
        <f>'EDA &amp; Statistics'!C764-'EDA &amp; Statistics'!C763</f>
        <v>0.21050000190734863</v>
      </c>
      <c r="D743">
        <f>'EDA &amp; Statistics'!D764-'EDA &amp; Statistics'!D763</f>
        <v>0.24149990081787109</v>
      </c>
      <c r="E743">
        <f>'EDA &amp; Statistics'!E764-'EDA &amp; Statistics'!E763</f>
        <v>1.2086513054797576E-3</v>
      </c>
      <c r="F743">
        <f>'EDA &amp; Statistics'!F764-'EDA &amp; Statistics'!F763</f>
        <v>-8.7499618530273438E-3</v>
      </c>
      <c r="G743">
        <f>'EDA &amp; Statistics'!G764-'EDA &amp; Statistics'!G763</f>
        <v>-2.3750066757202148E-2</v>
      </c>
      <c r="H743">
        <f>'EDA &amp; Statistics'!H764-'EDA &amp; Statistics'!H763</f>
        <v>8.0001354217529297E-3</v>
      </c>
      <c r="I743">
        <f>'EDA &amp; Statistics'!I764-'EDA &amp; Statistics'!I763</f>
        <v>-1.3000011444091797E-2</v>
      </c>
      <c r="J743">
        <f>'EDA &amp; Statistics'!J764-'EDA &amp; Statistics'!J763</f>
        <v>-9.4999790191650391E-2</v>
      </c>
      <c r="K743">
        <f>'EDA &amp; Statistics'!K764-'EDA &amp; Statistics'!K763</f>
        <v>-0.19999980926513672</v>
      </c>
      <c r="L743">
        <f>'EDA &amp; Statistics'!L764-'EDA &amp; Statistics'!L763</f>
        <v>-5.1000118255615234E-2</v>
      </c>
      <c r="M743">
        <f>'EDA &amp; Statistics'!M764-'EDA &amp; Statistics'!M763</f>
        <v>-2.79998779296875E-2</v>
      </c>
      <c r="N743">
        <f>'EDA &amp; Statistics'!N764-'EDA &amp; Statistics'!N763</f>
        <v>-0.15499973297119141</v>
      </c>
      <c r="O743">
        <f>'EDA &amp; Statistics'!O764-'EDA &amp; Statistics'!O763</f>
        <v>-0.10500001907348633</v>
      </c>
      <c r="P743">
        <f>'EDA &amp; Statistics'!P764-'EDA &amp; Statistics'!P763</f>
        <v>0.90922355651855469</v>
      </c>
      <c r="R743" s="9">
        <v>39745</v>
      </c>
      <c r="S743" s="18">
        <f>('EDA &amp; Statistics'!B764-'EDA &amp; Statistics'!B763)/'EDA &amp; Statistics'!B763</f>
        <v>3.0651489872127104E-2</v>
      </c>
      <c r="T743" s="18">
        <f>('EDA &amp; Statistics'!C764-'EDA &amp; Statistics'!C763)/'EDA &amp; Statistics'!C763</f>
        <v>6.022890094420582E-2</v>
      </c>
      <c r="U743" s="18">
        <f>('EDA &amp; Statistics'!D764-'EDA &amp; Statistics'!D763)/'EDA &amp; Statistics'!D763</f>
        <v>6.1387874906244651E-2</v>
      </c>
      <c r="V743" s="18">
        <f>('EDA &amp; Statistics'!E764-'EDA &amp; Statistics'!E763)/'EDA &amp; Statistics'!E763</f>
        <v>1.2203509487180764E-3</v>
      </c>
      <c r="W743" s="18">
        <f>('EDA &amp; Statistics'!F764-'EDA &amp; Statistics'!F763)/'EDA &amp; Statistics'!F763</f>
        <v>-7.0422231166250675E-3</v>
      </c>
      <c r="X743" s="18">
        <f>('EDA &amp; Statistics'!G764-'EDA &amp; Statistics'!G763)/'EDA &amp; Statistics'!G763</f>
        <v>-1.5236610263753272E-2</v>
      </c>
      <c r="Y743" s="18">
        <f>('EDA &amp; Statistics'!H764-'EDA &amp; Statistics'!H763)/'EDA &amp; Statistics'!H763</f>
        <v>2.7444718787122549E-3</v>
      </c>
      <c r="Z743" s="18">
        <f>('EDA &amp; Statistics'!I764-'EDA &amp; Statistics'!I763)/'EDA &amp; Statistics'!I763</f>
        <v>-3.8887262028941432E-3</v>
      </c>
      <c r="AA743" s="18">
        <f>('EDA &amp; Statistics'!J764-'EDA &amp; Statistics'!J763)/'EDA &amp; Statistics'!J763</f>
        <v>-1.7367421176504638E-2</v>
      </c>
      <c r="AB743" s="18">
        <f>('EDA &amp; Statistics'!K764-'EDA &amp; Statistics'!K763)/'EDA &amp; Statistics'!K763</f>
        <v>-3.5211235089708769E-2</v>
      </c>
      <c r="AC743" s="18">
        <f>('EDA &amp; Statistics'!L764-'EDA &amp; Statistics'!L763)/'EDA &amp; Statistics'!L763</f>
        <v>-1.2360668723099178E-2</v>
      </c>
      <c r="AD743" s="18">
        <f>('EDA &amp; Statistics'!M764-'EDA &amp; Statistics'!M763)/'EDA &amp; Statistics'!M763</f>
        <v>-6.4308399956193186E-3</v>
      </c>
      <c r="AE743" s="18">
        <f>('EDA &amp; Statistics'!N764-'EDA &amp; Statistics'!N763)/'EDA &amp; Statistics'!N763</f>
        <v>-3.3101919222510504E-2</v>
      </c>
      <c r="AF743" s="18">
        <f>('EDA &amp; Statistics'!O764-'EDA &amp; Statistics'!O763)/'EDA &amp; Statistics'!O763</f>
        <v>-2.2047248982396923E-2</v>
      </c>
      <c r="AG743" s="18">
        <f>('EDA &amp; Statistics'!P764-'EDA &amp; Statistics'!P763)/'EDA &amp; Statistics'!P763</f>
        <v>5.2890900250954255E-2</v>
      </c>
    </row>
    <row r="744" spans="1:33" x14ac:dyDescent="0.3">
      <c r="A744" s="9">
        <v>39748</v>
      </c>
      <c r="B744">
        <f>'EDA &amp; Statistics'!B765-'EDA &amp; Statistics'!B764</f>
        <v>-2.9287099838256836E-2</v>
      </c>
      <c r="C744">
        <f>'EDA &amp; Statistics'!C765-'EDA &amp; Statistics'!C764</f>
        <v>4.5500040054321289E-2</v>
      </c>
      <c r="D744">
        <f>'EDA &amp; Statistics'!D765-'EDA &amp; Statistics'!D764</f>
        <v>3.2500267028808594E-2</v>
      </c>
      <c r="E744">
        <f>'EDA &amp; Statistics'!E765-'EDA &amp; Statistics'!E764</f>
        <v>-1.9191234885257646E-2</v>
      </c>
      <c r="F744">
        <f>'EDA &amp; Statistics'!F765-'EDA &amp; Statistics'!F764</f>
        <v>-2.499997615814209E-2</v>
      </c>
      <c r="G744">
        <f>'EDA &amp; Statistics'!G765-'EDA &amp; Statistics'!G764</f>
        <v>-3.2499909400939941E-2</v>
      </c>
      <c r="H744">
        <f>'EDA &amp; Statistics'!H765-'EDA &amp; Statistics'!H764</f>
        <v>-4.8000097274780273E-2</v>
      </c>
      <c r="I744">
        <f>'EDA &amp; Statistics'!I765-'EDA &amp; Statistics'!I764</f>
        <v>-4.199981689453125E-2</v>
      </c>
      <c r="J744">
        <f>'EDA &amp; Statistics'!J765-'EDA &amp; Statistics'!J764</f>
        <v>8.5000038146972656E-2</v>
      </c>
      <c r="K744">
        <f>'EDA &amp; Statistics'!K765-'EDA &amp; Statistics'!K764</f>
        <v>0.18499994277954102</v>
      </c>
      <c r="L744">
        <f>'EDA &amp; Statistics'!L765-'EDA &amp; Statistics'!L764</f>
        <v>-2.4999618530273438E-2</v>
      </c>
      <c r="M744">
        <f>'EDA &amp; Statistics'!M765-'EDA &amp; Statistics'!M764</f>
        <v>2.6999950408935547E-2</v>
      </c>
      <c r="N744">
        <f>'EDA &amp; Statistics'!N765-'EDA &amp; Statistics'!N764</f>
        <v>2.5000572204589844E-3</v>
      </c>
      <c r="O744">
        <f>'EDA &amp; Statistics'!O765-'EDA &amp; Statistics'!O764</f>
        <v>1.5000343322753906E-2</v>
      </c>
      <c r="P744">
        <f>'EDA &amp; Statistics'!P765-'EDA &amp; Statistics'!P764</f>
        <v>0.10016822814941406</v>
      </c>
      <c r="R744" s="9">
        <v>39748</v>
      </c>
      <c r="S744" s="18">
        <f>('EDA &amp; Statistics'!B765-'EDA &amp; Statistics'!B764)/'EDA &amp; Statistics'!B764</f>
        <v>-1.0573418069416208E-2</v>
      </c>
      <c r="T744" s="18">
        <f>('EDA &amp; Statistics'!C765-'EDA &amp; Statistics'!C764)/'EDA &amp; Statistics'!C764</f>
        <v>1.2279055845669214E-2</v>
      </c>
      <c r="U744" s="18">
        <f>('EDA &amp; Statistics'!D765-'EDA &amp; Statistics'!D764)/'EDA &amp; Statistics'!D764</f>
        <v>7.783563089936823E-3</v>
      </c>
      <c r="V744" s="18">
        <f>('EDA &amp; Statistics'!E765-'EDA &amp; Statistics'!E764)/'EDA &amp; Statistics'!E764</f>
        <v>-1.9353386505332686E-2</v>
      </c>
      <c r="W744" s="18">
        <f>('EDA &amp; Statistics'!F765-'EDA &amp; Statistics'!F764)/'EDA &amp; Statistics'!F764</f>
        <v>-2.0263405428986771E-2</v>
      </c>
      <c r="X744" s="18">
        <f>('EDA &amp; Statistics'!G765-'EDA &amp; Statistics'!G764)/'EDA &amp; Statistics'!G764</f>
        <v>-2.117257987469123E-2</v>
      </c>
      <c r="Y744" s="18">
        <f>('EDA &amp; Statistics'!H765-'EDA &amp; Statistics'!H764)/'EDA &amp; Statistics'!H764</f>
        <v>-1.6421517508512066E-2</v>
      </c>
      <c r="Z744" s="18">
        <f>('EDA &amp; Statistics'!I765-'EDA &amp; Statistics'!I764)/'EDA &amp; Statistics'!I764</f>
        <v>-1.2612557914952869E-2</v>
      </c>
      <c r="AA744" s="18">
        <f>('EDA &amp; Statistics'!J765-'EDA &amp; Statistics'!J764)/'EDA &amp; Statistics'!J764</f>
        <v>1.5813960585483285E-2</v>
      </c>
      <c r="AB744" s="18">
        <f>('EDA &amp; Statistics'!K765-'EDA &amp; Statistics'!K764)/'EDA &amp; Statistics'!K764</f>
        <v>3.3759113528400914E-2</v>
      </c>
      <c r="AC744" s="18">
        <f>('EDA &amp; Statistics'!L765-'EDA &amp; Statistics'!L764)/'EDA &amp; Statistics'!L764</f>
        <v>-6.1348760001001647E-3</v>
      </c>
      <c r="AD744" s="18">
        <f>('EDA &amp; Statistics'!M765-'EDA &amp; Statistics'!M764)/'EDA &amp; Statistics'!M764</f>
        <v>6.2413197123545568E-3</v>
      </c>
      <c r="AE744" s="18">
        <f>('EDA &amp; Statistics'!N765-'EDA &amp; Statistics'!N764)/'EDA &amp; Statistics'!N764</f>
        <v>5.5219373521831188E-4</v>
      </c>
      <c r="AF744" s="18">
        <f>('EDA &amp; Statistics'!O765-'EDA &amp; Statistics'!O764)/'EDA &amp; Statistics'!O764</f>
        <v>3.2206857753044925E-3</v>
      </c>
      <c r="AG744" s="18">
        <f>('EDA &amp; Statistics'!P765-'EDA &amp; Statistics'!P764)/'EDA &amp; Statistics'!P764</f>
        <v>5.5342261172435661E-3</v>
      </c>
    </row>
    <row r="745" spans="1:33" x14ac:dyDescent="0.3">
      <c r="A745" s="9">
        <v>39749</v>
      </c>
      <c r="B745">
        <f>'EDA &amp; Statistics'!B766-'EDA &amp; Statistics'!B765</f>
        <v>-0.1061398983001709</v>
      </c>
      <c r="C745">
        <f>'EDA &amp; Statistics'!C766-'EDA &amp; Statistics'!C765</f>
        <v>8.8000059127807617E-2</v>
      </c>
      <c r="D745">
        <f>'EDA &amp; Statistics'!D766-'EDA &amp; Statistics'!D765</f>
        <v>0.14949989318847656</v>
      </c>
      <c r="E745">
        <f>'EDA &amp; Statistics'!E766-'EDA &amp; Statistics'!E765</f>
        <v>2.8025343570237449E-2</v>
      </c>
      <c r="F745">
        <f>'EDA &amp; Statistics'!F766-'EDA &amp; Statistics'!F765</f>
        <v>3.2500028610229492E-2</v>
      </c>
      <c r="G745">
        <f>'EDA &amp; Statistics'!G766-'EDA &amp; Statistics'!G765</f>
        <v>3.7499904632568359E-2</v>
      </c>
      <c r="H745">
        <f>'EDA &amp; Statistics'!H766-'EDA &amp; Statistics'!H765</f>
        <v>1.5000104904174805E-2</v>
      </c>
      <c r="I745">
        <f>'EDA &amp; Statistics'!I766-'EDA &amp; Statistics'!I765</f>
        <v>3.1999826431274414E-2</v>
      </c>
      <c r="J745">
        <f>'EDA &amp; Statistics'!J766-'EDA &amp; Statistics'!J765</f>
        <v>0.18499994277954102</v>
      </c>
      <c r="K745">
        <f>'EDA &amp; Statistics'!K766-'EDA &amp; Statistics'!K765</f>
        <v>0.26000022888183594</v>
      </c>
      <c r="L745">
        <f>'EDA &amp; Statistics'!L766-'EDA &amp; Statistics'!L765</f>
        <v>-1.9999980926513672E-2</v>
      </c>
      <c r="M745">
        <f>'EDA &amp; Statistics'!M766-'EDA &amp; Statistics'!M765</f>
        <v>-2.3000240325927734E-2</v>
      </c>
      <c r="N745">
        <f>'EDA &amp; Statistics'!N766-'EDA &amp; Statistics'!N765</f>
        <v>1.9999980926513672E-2</v>
      </c>
      <c r="O745">
        <f>'EDA &amp; Statistics'!O766-'EDA &amp; Statistics'!O765</f>
        <v>2.9999732971191406E-2</v>
      </c>
      <c r="P745">
        <f>'EDA &amp; Statistics'!P766-'EDA &amp; Statistics'!P765</f>
        <v>-0.85000038146972656</v>
      </c>
      <c r="R745" s="9">
        <v>39749</v>
      </c>
      <c r="S745" s="18">
        <f>('EDA &amp; Statistics'!B766-'EDA &amp; Statistics'!B765)/'EDA &amp; Statistics'!B765</f>
        <v>-3.8728807956237905E-2</v>
      </c>
      <c r="T745" s="18">
        <f>('EDA &amp; Statistics'!C766-'EDA &amp; Statistics'!C765)/'EDA &amp; Statistics'!C765</f>
        <v>2.346042677371413E-2</v>
      </c>
      <c r="U745" s="18">
        <f>('EDA &amp; Statistics'!D766-'EDA &amp; Statistics'!D765)/'EDA &amp; Statistics'!D765</f>
        <v>3.5527539611024186E-2</v>
      </c>
      <c r="V745" s="18">
        <f>('EDA &amp; Statistics'!E766-'EDA &amp; Statistics'!E765)/'EDA &amp; Statistics'!E765</f>
        <v>2.8819899472899656E-2</v>
      </c>
      <c r="W745" s="18">
        <f>('EDA &amp; Statistics'!F766-'EDA &amp; Statistics'!F765)/'EDA &amp; Statistics'!F765</f>
        <v>2.6887303705325487E-2</v>
      </c>
      <c r="X745" s="18">
        <f>('EDA &amp; Statistics'!G766-'EDA &amp; Statistics'!G765)/'EDA &amp; Statistics'!G765</f>
        <v>2.4958338239228481E-2</v>
      </c>
      <c r="Y745" s="18">
        <f>('EDA &amp; Statistics'!H766-'EDA &amp; Statistics'!H765)/'EDA &amp; Statistics'!H765</f>
        <v>5.2174277927564535E-3</v>
      </c>
      <c r="Z745" s="18">
        <f>('EDA &amp; Statistics'!I766-'EDA &amp; Statistics'!I765)/'EDA &amp; Statistics'!I765</f>
        <v>9.7323069926252663E-3</v>
      </c>
      <c r="AA745" s="18">
        <f>('EDA &amp; Statistics'!J766-'EDA &amp; Statistics'!J765)/'EDA &amp; Statistics'!J765</f>
        <v>3.3882773166120109E-2</v>
      </c>
      <c r="AB745" s="18">
        <f>('EDA &amp; Statistics'!K766-'EDA &amp; Statistics'!K765)/'EDA &amp; Statistics'!K765</f>
        <v>4.5895892432943564E-2</v>
      </c>
      <c r="AC745" s="18">
        <f>('EDA &amp; Statistics'!L766-'EDA &amp; Statistics'!L765)/'EDA &amp; Statistics'!L765</f>
        <v>-4.9382666628676681E-3</v>
      </c>
      <c r="AD745" s="18">
        <f>('EDA &amp; Statistics'!M766-'EDA &amp; Statistics'!M765)/'EDA &amp; Statistics'!M765</f>
        <v>-5.2837673924238217E-3</v>
      </c>
      <c r="AE745" s="18">
        <f>('EDA &amp; Statistics'!N766-'EDA &amp; Statistics'!N765)/'EDA &amp; Statistics'!N765</f>
        <v>4.4150066225625648E-3</v>
      </c>
      <c r="AF745" s="18">
        <f>('EDA &amp; Statistics'!O766-'EDA &amp; Statistics'!O765)/'EDA &amp; Statistics'!O765</f>
        <v>6.4204884139034179E-3</v>
      </c>
      <c r="AG745" s="18">
        <f>('EDA &amp; Statistics'!P766-'EDA &amp; Statistics'!P765)/'EDA &amp; Statistics'!P765</f>
        <v>-4.670347232920527E-2</v>
      </c>
    </row>
    <row r="746" spans="1:33" x14ac:dyDescent="0.3">
      <c r="A746" s="9">
        <v>39750</v>
      </c>
      <c r="B746">
        <f>'EDA &amp; Statistics'!B767-'EDA &amp; Statistics'!B766</f>
        <v>-0.10418415069580078</v>
      </c>
      <c r="C746">
        <f>'EDA &amp; Statistics'!C767-'EDA &amp; Statistics'!C766</f>
        <v>-2.9500007629394531E-2</v>
      </c>
      <c r="D746">
        <f>'EDA &amp; Statistics'!D767-'EDA &amp; Statistics'!D766</f>
        <v>6.4997673034667969E-3</v>
      </c>
      <c r="E746">
        <f>'EDA &amp; Statistics'!E767-'EDA &amp; Statistics'!E766</f>
        <v>-8.1911138116652071E-2</v>
      </c>
      <c r="F746">
        <f>'EDA &amp; Statistics'!F767-'EDA &amp; Statistics'!F766</f>
        <v>-5.6250095367431641E-2</v>
      </c>
      <c r="G746">
        <f>'EDA &amp; Statistics'!G767-'EDA &amp; Statistics'!G766</f>
        <v>-1.1250019073486328E-2</v>
      </c>
      <c r="H746">
        <f>'EDA &amp; Statistics'!H767-'EDA &amp; Statistics'!H766</f>
        <v>3.2999992370605469E-2</v>
      </c>
      <c r="I746">
        <f>'EDA &amp; Statistics'!I767-'EDA &amp; Statistics'!I766</f>
        <v>5.8000087738037109E-2</v>
      </c>
      <c r="J746">
        <f>'EDA &amp; Statistics'!J767-'EDA &amp; Statistics'!J766</f>
        <v>-5.0001144409179688E-3</v>
      </c>
      <c r="K746">
        <f>'EDA &amp; Statistics'!K767-'EDA &amp; Statistics'!K766</f>
        <v>-7.0000171661376953E-2</v>
      </c>
      <c r="L746">
        <f>'EDA &amp; Statistics'!L767-'EDA &amp; Statistics'!L766</f>
        <v>-3.6000251770019531E-2</v>
      </c>
      <c r="M746">
        <f>'EDA &amp; Statistics'!M767-'EDA &amp; Statistics'!M766</f>
        <v>6.0000419616699219E-3</v>
      </c>
      <c r="N746">
        <f>'EDA &amp; Statistics'!N767-'EDA &amp; Statistics'!N766</f>
        <v>4.9996376037597656E-3</v>
      </c>
      <c r="O746">
        <f>'EDA &amp; Statistics'!O767-'EDA &amp; Statistics'!O766</f>
        <v>7.5001716613769531E-3</v>
      </c>
      <c r="P746">
        <f>'EDA &amp; Statistics'!P767-'EDA &amp; Statistics'!P766</f>
        <v>-0.80999946594238281</v>
      </c>
      <c r="R746" s="9">
        <v>39750</v>
      </c>
      <c r="S746" s="18">
        <f>('EDA &amp; Statistics'!B767-'EDA &amp; Statistics'!B766)/'EDA &amp; Statistics'!B766</f>
        <v>-3.9546785762541725E-2</v>
      </c>
      <c r="T746" s="18">
        <f>('EDA &amp; Statistics'!C767-'EDA &amp; Statistics'!C766)/'EDA &amp; Statistics'!C766</f>
        <v>-7.684294798643119E-3</v>
      </c>
      <c r="U746" s="18">
        <f>('EDA &amp; Statistics'!D767-'EDA &amp; Statistics'!D766)/'EDA &amp; Statistics'!D766</f>
        <v>1.4916275822523565E-3</v>
      </c>
      <c r="V746" s="18">
        <f>('EDA &amp; Statistics'!E767-'EDA &amp; Statistics'!E766)/'EDA &amp; Statistics'!E766</f>
        <v>-8.1873832604451371E-2</v>
      </c>
      <c r="W746" s="18">
        <f>('EDA &amp; Statistics'!F767-'EDA &amp; Statistics'!F766)/'EDA &amp; Statistics'!F766</f>
        <v>-4.5317295982851148E-2</v>
      </c>
      <c r="X746" s="18">
        <f>('EDA &amp; Statistics'!G767-'EDA &amp; Statistics'!G766)/'EDA &amp; Statistics'!G766</f>
        <v>-7.3052073715310873E-3</v>
      </c>
      <c r="Y746" s="18">
        <f>('EDA &amp; Statistics'!H767-'EDA &amp; Statistics'!H766)/'EDA &amp; Statistics'!H766</f>
        <v>1.1418682066691367E-2</v>
      </c>
      <c r="Z746" s="18">
        <f>('EDA &amp; Statistics'!I767-'EDA &amp; Statistics'!I766)/'EDA &amp; Statistics'!I766</f>
        <v>1.746990629646963E-2</v>
      </c>
      <c r="AA746" s="18">
        <f>('EDA &amp; Statistics'!J767-'EDA &amp; Statistics'!J766)/'EDA &amp; Statistics'!J766</f>
        <v>-8.8575986852302874E-4</v>
      </c>
      <c r="AB746" s="18">
        <f>('EDA &amp; Statistics'!K767-'EDA &amp; Statistics'!K766)/'EDA &amp; Statistics'!K766</f>
        <v>-1.1814374583622589E-2</v>
      </c>
      <c r="AC746" s="18">
        <f>('EDA &amp; Statistics'!L767-'EDA &amp; Statistics'!L766)/'EDA &amp; Statistics'!L766</f>
        <v>-8.9330644902699784E-3</v>
      </c>
      <c r="AD746" s="18">
        <f>('EDA &amp; Statistics'!M767-'EDA &amp; Statistics'!M766)/'EDA &amp; Statistics'!M766</f>
        <v>1.3856910086350476E-3</v>
      </c>
      <c r="AE746" s="18">
        <f>('EDA &amp; Statistics'!N767-'EDA &amp; Statistics'!N766)/'EDA &amp; Statistics'!N766</f>
        <v>1.0988214053134538E-3</v>
      </c>
      <c r="AF746" s="18">
        <f>('EDA &amp; Statistics'!O767-'EDA &amp; Statistics'!O766)/'EDA &amp; Statistics'!O766</f>
        <v>1.5949328813021726E-3</v>
      </c>
      <c r="AG746" s="18">
        <f>('EDA &amp; Statistics'!P767-'EDA &amp; Statistics'!P766)/'EDA &amp; Statistics'!P766</f>
        <v>-4.6686011390264133E-2</v>
      </c>
    </row>
    <row r="747" spans="1:33" x14ac:dyDescent="0.3">
      <c r="A747" s="9">
        <v>39751</v>
      </c>
      <c r="B747">
        <f>'EDA &amp; Statistics'!B768-'EDA &amp; Statistics'!B767</f>
        <v>-2.1703004837036133E-2</v>
      </c>
      <c r="C747">
        <f>'EDA &amp; Statistics'!C768-'EDA &amp; Statistics'!C767</f>
        <v>3.6499977111816406E-2</v>
      </c>
      <c r="D747">
        <f>'EDA &amp; Statistics'!D768-'EDA &amp; Statistics'!D767</f>
        <v>6.1500072479248047E-2</v>
      </c>
      <c r="E747">
        <f>'EDA &amp; Statistics'!E768-'EDA &amp; Statistics'!E767</f>
        <v>-2.9836280882721722E-2</v>
      </c>
      <c r="F747">
        <f>'EDA &amp; Statistics'!F768-'EDA &amp; Statistics'!F767</f>
        <v>-1.7499923706054688E-2</v>
      </c>
      <c r="G747">
        <f>'EDA &amp; Statistics'!G768-'EDA &amp; Statistics'!G767</f>
        <v>5.0001144409179688E-3</v>
      </c>
      <c r="H747">
        <f>'EDA &amp; Statistics'!H768-'EDA &amp; Statistics'!H767</f>
        <v>-9.9999904632568359E-3</v>
      </c>
      <c r="I747">
        <f>'EDA &amp; Statistics'!I768-'EDA &amp; Statistics'!I767</f>
        <v>-5.0001144409179688E-3</v>
      </c>
      <c r="J747">
        <f>'EDA &amp; Statistics'!J768-'EDA &amp; Statistics'!J767</f>
        <v>9.5000267028808594E-2</v>
      </c>
      <c r="K747">
        <f>'EDA &amp; Statistics'!K768-'EDA &amp; Statistics'!K767</f>
        <v>3.2499790191650391E-2</v>
      </c>
      <c r="L747">
        <f>'EDA &amp; Statistics'!L768-'EDA &amp; Statistics'!L767</f>
        <v>-7.5999975204467773E-2</v>
      </c>
      <c r="M747">
        <f>'EDA &amp; Statistics'!M768-'EDA &amp; Statistics'!M767</f>
        <v>-1.9999980926513672E-2</v>
      </c>
      <c r="N747">
        <f>'EDA &amp; Statistics'!N768-'EDA &amp; Statistics'!N767</f>
        <v>-7.49969482421875E-3</v>
      </c>
      <c r="O747">
        <f>'EDA &amp; Statistics'!O768-'EDA &amp; Statistics'!O767</f>
        <v>2.9999732971191406E-2</v>
      </c>
      <c r="P747">
        <f>'EDA &amp; Statistics'!P768-'EDA &amp; Statistics'!P767</f>
        <v>0.52001953125</v>
      </c>
      <c r="R747" s="9">
        <v>39751</v>
      </c>
      <c r="S747" s="18">
        <f>('EDA &amp; Statistics'!B768-'EDA &amp; Statistics'!B767)/'EDA &amp; Statistics'!B767</f>
        <v>-8.5773511156473879E-3</v>
      </c>
      <c r="T747" s="18">
        <f>('EDA &amp; Statistics'!C768-'EDA &amp; Statistics'!C767)/'EDA &amp; Statistics'!C767</f>
        <v>9.581303927770091E-3</v>
      </c>
      <c r="U747" s="18">
        <f>('EDA &amp; Statistics'!D768-'EDA &amp; Statistics'!D767)/'EDA &amp; Statistics'!D767</f>
        <v>1.4092592732210363E-2</v>
      </c>
      <c r="V747" s="18">
        <f>('EDA &amp; Statistics'!E768-'EDA &amp; Statistics'!E767)/'EDA &amp; Statistics'!E767</f>
        <v>-3.248212864547869E-2</v>
      </c>
      <c r="W747" s="18">
        <f>('EDA &amp; Statistics'!F768-'EDA &amp; Statistics'!F767)/'EDA &amp; Statistics'!F767</f>
        <v>-1.4767868819475881E-2</v>
      </c>
      <c r="X747" s="18">
        <f>('EDA &amp; Statistics'!G768-'EDA &amp; Statistics'!G767)/'EDA &amp; Statistics'!G767</f>
        <v>3.2707209341423528E-3</v>
      </c>
      <c r="Y747" s="18">
        <f>('EDA &amp; Statistics'!H768-'EDA &amp; Statistics'!H767)/'EDA &amp; Statistics'!H767</f>
        <v>-3.4211392851406994E-3</v>
      </c>
      <c r="Z747" s="18">
        <f>('EDA &amp; Statistics'!I768-'EDA &amp; Statistics'!I767)/'EDA &amp; Statistics'!I767</f>
        <v>-1.4801996476797349E-3</v>
      </c>
      <c r="AA747" s="18">
        <f>('EDA &amp; Statistics'!J768-'EDA &amp; Statistics'!J767)/'EDA &amp; Statistics'!J767</f>
        <v>1.6844019375483653E-2</v>
      </c>
      <c r="AB747" s="18">
        <f>('EDA &amp; Statistics'!K768-'EDA &amp; Statistics'!K767)/'EDA &amp; Statistics'!K767</f>
        <v>5.5507754202865503E-3</v>
      </c>
      <c r="AC747" s="18">
        <f>('EDA &amp; Statistics'!L768-'EDA &amp; Statistics'!L767)/'EDA &amp; Statistics'!L767</f>
        <v>-1.9028536805943155E-2</v>
      </c>
      <c r="AD747" s="18">
        <f>('EDA &amp; Statistics'!M768-'EDA &amp; Statistics'!M767)/'EDA &amp; Statistics'!M767</f>
        <v>-4.6125417631164038E-3</v>
      </c>
      <c r="AE747" s="18">
        <f>('EDA &amp; Statistics'!N768-'EDA &amp; Statistics'!N767)/'EDA &amp; Statistics'!N767</f>
        <v>-1.6464753253249114E-3</v>
      </c>
      <c r="AF747" s="18">
        <f>('EDA &amp; Statistics'!O768-'EDA &amp; Statistics'!O767)/'EDA &amp; Statistics'!O767</f>
        <v>6.369370005991342E-3</v>
      </c>
      <c r="AG747" s="18">
        <f>('EDA &amp; Statistics'!P768-'EDA &amp; Statistics'!P767)/'EDA &amp; Statistics'!P767</f>
        <v>3.144023104141614E-2</v>
      </c>
    </row>
    <row r="748" spans="1:33" x14ac:dyDescent="0.3">
      <c r="A748" s="9">
        <v>39752</v>
      </c>
      <c r="B748">
        <f>'EDA &amp; Statistics'!B769-'EDA &amp; Statistics'!B768</f>
        <v>1.9059181213378906E-2</v>
      </c>
      <c r="C748">
        <f>'EDA &amp; Statistics'!C769-'EDA &amp; Statistics'!C768</f>
        <v>1.5000104904174805E-2</v>
      </c>
      <c r="D748">
        <f>'EDA &amp; Statistics'!D769-'EDA &amp; Statistics'!D768</f>
        <v>4.4499874114990234E-2</v>
      </c>
      <c r="E748">
        <f>'EDA &amp; Statistics'!E769-'EDA &amp; Statistics'!E768</f>
        <v>-4.4446195291304669E-2</v>
      </c>
      <c r="F748">
        <f>'EDA &amp; Statistics'!F769-'EDA &amp; Statistics'!F768</f>
        <v>-3.3750057220458984E-2</v>
      </c>
      <c r="G748">
        <f>'EDA &amp; Statistics'!G769-'EDA &amp; Statistics'!G768</f>
        <v>-1.1250019073486328E-2</v>
      </c>
      <c r="H748">
        <f>'EDA &amp; Statistics'!H769-'EDA &amp; Statistics'!H768</f>
        <v>-8.0001354217529297E-3</v>
      </c>
      <c r="I748">
        <f>'EDA &amp; Statistics'!I769-'EDA &amp; Statistics'!I768</f>
        <v>3.0000209808349609E-2</v>
      </c>
      <c r="J748">
        <f>'EDA &amp; Statistics'!J769-'EDA &amp; Statistics'!J768</f>
        <v>-1.9999980926513672E-2</v>
      </c>
      <c r="K748">
        <f>'EDA &amp; Statistics'!K769-'EDA &amp; Statistics'!K768</f>
        <v>-6.25E-2</v>
      </c>
      <c r="L748">
        <f>'EDA &amp; Statistics'!L769-'EDA &amp; Statistics'!L768</f>
        <v>0.12800002098083496</v>
      </c>
      <c r="M748">
        <f>'EDA &amp; Statistics'!M769-'EDA &amp; Statistics'!M768</f>
        <v>0.16300010681152344</v>
      </c>
      <c r="N748">
        <f>'EDA &amp; Statistics'!N769-'EDA &amp; Statistics'!N768</f>
        <v>5.7499885559082031E-2</v>
      </c>
      <c r="O748">
        <f>'EDA &amp; Statistics'!O769-'EDA &amp; Statistics'!O768</f>
        <v>9.7500324249267578E-2</v>
      </c>
      <c r="P748">
        <f>'EDA &amp; Statistics'!P769-'EDA &amp; Statistics'!P768</f>
        <v>0.43980789184570313</v>
      </c>
      <c r="R748" s="9">
        <v>39752</v>
      </c>
      <c r="S748" s="18">
        <f>('EDA &amp; Statistics'!B769-'EDA &amp; Statistics'!B768)/'EDA &amp; Statistics'!B768</f>
        <v>7.5976402265491997E-3</v>
      </c>
      <c r="T748" s="18">
        <f>('EDA &amp; Statistics'!C769-'EDA &amp; Statistics'!C768)/'EDA &amp; Statistics'!C768</f>
        <v>3.9001833269038011E-3</v>
      </c>
      <c r="U748" s="18">
        <f>('EDA &amp; Statistics'!D769-'EDA &amp; Statistics'!D768)/'EDA &amp; Statistics'!D768</f>
        <v>1.0055332721470418E-2</v>
      </c>
      <c r="V748" s="18">
        <f>('EDA &amp; Statistics'!E769-'EDA &amp; Statistics'!E768)/'EDA &amp; Statistics'!E768</f>
        <v>-5.0012134381028119E-2</v>
      </c>
      <c r="W748" s="18">
        <f>('EDA &amp; Statistics'!F769-'EDA &amp; Statistics'!F768)/'EDA &amp; Statistics'!F768</f>
        <v>-2.8907971451034849E-2</v>
      </c>
      <c r="X748" s="18">
        <f>('EDA &amp; Statistics'!G769-'EDA &amp; Statistics'!G768)/'EDA &amp; Statistics'!G768</f>
        <v>-7.3349754873842958E-3</v>
      </c>
      <c r="Y748" s="18">
        <f>('EDA &amp; Statistics'!H769-'EDA &amp; Statistics'!H768)/'EDA &amp; Statistics'!H768</f>
        <v>-2.7463560344697761E-3</v>
      </c>
      <c r="Z748" s="18">
        <f>('EDA &amp; Statistics'!I769-'EDA &amp; Statistics'!I768)/'EDA &amp; Statistics'!I768</f>
        <v>8.8942219506683469E-3</v>
      </c>
      <c r="AA748" s="18">
        <f>('EDA &amp; Statistics'!J769-'EDA &amp; Statistics'!J768)/'EDA &amp; Statistics'!J768</f>
        <v>-3.4873549190761214E-3</v>
      </c>
      <c r="AB748" s="18">
        <f>('EDA &amp; Statistics'!K769-'EDA &amp; Statistics'!K768)/'EDA &amp; Statistics'!K768</f>
        <v>-1.0615711596566674E-2</v>
      </c>
      <c r="AC748" s="18">
        <f>('EDA &amp; Statistics'!L769-'EDA &amp; Statistics'!L768)/'EDA &amp; Statistics'!L768</f>
        <v>3.266973495192653E-2</v>
      </c>
      <c r="AD748" s="18">
        <f>('EDA &amp; Statistics'!M769-'EDA &amp; Statistics'!M768)/'EDA &amp; Statistics'!M768</f>
        <v>3.7766475298376762E-2</v>
      </c>
      <c r="AE748" s="18">
        <f>('EDA &amp; Statistics'!N769-'EDA &amp; Statistics'!N768)/'EDA &amp; Statistics'!N768</f>
        <v>1.2644284523559739E-2</v>
      </c>
      <c r="AF748" s="18">
        <f>('EDA &amp; Statistics'!O769-'EDA &amp; Statistics'!O768)/'EDA &amp; Statistics'!O768</f>
        <v>2.0569689653437955E-2</v>
      </c>
      <c r="AG748" s="18">
        <f>('EDA &amp; Statistics'!P769-'EDA &amp; Statistics'!P768)/'EDA &amp; Statistics'!P768</f>
        <v>2.5780125335240239E-2</v>
      </c>
    </row>
    <row r="749" spans="1:33" x14ac:dyDescent="0.3">
      <c r="A749" s="9">
        <v>39755</v>
      </c>
      <c r="B749">
        <f>'EDA &amp; Statistics'!B770-'EDA &amp; Statistics'!B769</f>
        <v>-0.11479020118713379</v>
      </c>
      <c r="C749">
        <f>'EDA &amp; Statistics'!C770-'EDA &amp; Statistics'!C769</f>
        <v>-5.4500102996826172E-2</v>
      </c>
      <c r="D749">
        <f>'EDA &amp; Statistics'!D770-'EDA &amp; Statistics'!D769</f>
        <v>-4.0999889373779297E-2</v>
      </c>
      <c r="E749">
        <f>'EDA &amp; Statistics'!E770-'EDA &amp; Statistics'!E769</f>
        <v>0</v>
      </c>
      <c r="F749">
        <f>'EDA &amp; Statistics'!F770-'EDA &amp; Statistics'!F769</f>
        <v>0</v>
      </c>
      <c r="G749">
        <f>'EDA &amp; Statistics'!G770-'EDA &amp; Statistics'!G769</f>
        <v>0</v>
      </c>
      <c r="H749">
        <f>'EDA &amp; Statistics'!H770-'EDA &amp; Statistics'!H769</f>
        <v>-6.999969482421875E-3</v>
      </c>
      <c r="I749">
        <f>'EDA &amp; Statistics'!I770-'EDA &amp; Statistics'!I769</f>
        <v>-4.8000097274780273E-2</v>
      </c>
      <c r="J749">
        <f>'EDA &amp; Statistics'!J770-'EDA &amp; Statistics'!J769</f>
        <v>5.7499885559082031E-2</v>
      </c>
      <c r="K749">
        <f>'EDA &amp; Statistics'!K770-'EDA &amp; Statistics'!K769</f>
        <v>0.17500019073486328</v>
      </c>
      <c r="L749">
        <f>'EDA &amp; Statistics'!L770-'EDA &amp; Statistics'!L769</f>
        <v>-4.5000076293945313E-2</v>
      </c>
      <c r="M749">
        <f>'EDA &amp; Statistics'!M770-'EDA &amp; Statistics'!M769</f>
        <v>-5.9999942779541016E-2</v>
      </c>
      <c r="N749">
        <f>'EDA &amp; Statistics'!N770-'EDA &amp; Statistics'!N769</f>
        <v>-1.9999980926513672E-2</v>
      </c>
      <c r="O749">
        <f>'EDA &amp; Statistics'!O770-'EDA &amp; Statistics'!O769</f>
        <v>-3.5000324249267578E-2</v>
      </c>
      <c r="P749">
        <f>'EDA &amp; Statistics'!P770-'EDA &amp; Statistics'!P769</f>
        <v>-0.175323486328125</v>
      </c>
      <c r="R749" s="9">
        <v>39755</v>
      </c>
      <c r="S749" s="18">
        <f>('EDA &amp; Statistics'!B770-'EDA &amp; Statistics'!B769)/'EDA &amp; Statistics'!B769</f>
        <v>-4.5414251471566441E-2</v>
      </c>
      <c r="T749" s="18">
        <f>('EDA &amp; Statistics'!C770-'EDA &amp; Statistics'!C769)/'EDA &amp; Statistics'!C769</f>
        <v>-1.4115540568578593E-2</v>
      </c>
      <c r="U749" s="18">
        <f>('EDA &amp; Statistics'!D770-'EDA &amp; Statistics'!D769)/'EDA &amp; Statistics'!D769</f>
        <v>-9.1722351897518626E-3</v>
      </c>
      <c r="V749" s="18">
        <f>('EDA &amp; Statistics'!E770-'EDA &amp; Statistics'!E769)/'EDA &amp; Statistics'!E769</f>
        <v>0</v>
      </c>
      <c r="W749" s="18">
        <f>('EDA &amp; Statistics'!F770-'EDA &amp; Statistics'!F769)/'EDA &amp; Statistics'!F769</f>
        <v>0</v>
      </c>
      <c r="X749" s="18">
        <f>('EDA &amp; Statistics'!G770-'EDA &amp; Statistics'!G769)/'EDA &amp; Statistics'!G769</f>
        <v>0</v>
      </c>
      <c r="Y749" s="18">
        <f>('EDA &amp; Statistics'!H770-'EDA &amp; Statistics'!H769)/'EDA &amp; Statistics'!H769</f>
        <v>-2.4096280727579646E-3</v>
      </c>
      <c r="Z749" s="18">
        <f>('EDA &amp; Statistics'!I770-'EDA &amp; Statistics'!I769)/'EDA &amp; Statistics'!I769</f>
        <v>-1.4105229395727677E-2</v>
      </c>
      <c r="AA749" s="18">
        <f>('EDA &amp; Statistics'!J770-'EDA &amp; Statistics'!J769)/'EDA &amp; Statistics'!J769</f>
        <v>1.0061222051419315E-2</v>
      </c>
      <c r="AB749" s="18">
        <f>('EDA &amp; Statistics'!K770-'EDA &amp; Statistics'!K769)/'EDA &amp; Statistics'!K769</f>
        <v>3.004295218285007E-2</v>
      </c>
      <c r="AC749" s="18">
        <f>('EDA &amp; Statistics'!L770-'EDA &amp; Statistics'!L769)/'EDA &amp; Statistics'!L769</f>
        <v>-1.1122114743331146E-2</v>
      </c>
      <c r="AD749" s="18">
        <f>('EDA &amp; Statistics'!M770-'EDA &amp; Statistics'!M769)/'EDA &amp; Statistics'!M769</f>
        <v>-1.3395834238248663E-2</v>
      </c>
      <c r="AE749" s="18">
        <f>('EDA &amp; Statistics'!N770-'EDA &amp; Statistics'!N769)/'EDA &amp; Statistics'!N769</f>
        <v>-4.3431011604072945E-3</v>
      </c>
      <c r="AF749" s="18">
        <f>('EDA &amp; Statistics'!O770-'EDA &amp; Statistics'!O769)/'EDA &amp; Statistics'!O769</f>
        <v>-7.2352090044990758E-3</v>
      </c>
      <c r="AG749" s="18">
        <f>('EDA &amp; Statistics'!P770-'EDA &amp; Statistics'!P769)/'EDA &amp; Statistics'!P769</f>
        <v>-1.0018618150047771E-2</v>
      </c>
    </row>
    <row r="750" spans="1:33" x14ac:dyDescent="0.3">
      <c r="A750" s="9">
        <v>39756</v>
      </c>
      <c r="B750">
        <f>'EDA &amp; Statistics'!B771-'EDA &amp; Statistics'!B770</f>
        <v>-0.15237879753112793</v>
      </c>
      <c r="C750">
        <f>'EDA &amp; Statistics'!C771-'EDA &amp; Statistics'!C770</f>
        <v>-0.18249988555908203</v>
      </c>
      <c r="D750">
        <f>'EDA &amp; Statistics'!D771-'EDA &amp; Statistics'!D770</f>
        <v>-0.16349983215332031</v>
      </c>
      <c r="E750">
        <f>'EDA &amp; Statistics'!E771-'EDA &amp; Statistics'!E770</f>
        <v>1.399279685004895E-2</v>
      </c>
      <c r="F750">
        <f>'EDA &amp; Statistics'!F771-'EDA &amp; Statistics'!F770</f>
        <v>2.2050023078918457E-2</v>
      </c>
      <c r="G750">
        <f>'EDA &amp; Statistics'!G771-'EDA &amp; Statistics'!G770</f>
        <v>3.3999919891357422E-2</v>
      </c>
      <c r="H750">
        <f>'EDA &amp; Statistics'!H771-'EDA &amp; Statistics'!H770</f>
        <v>-2.5000095367431641E-2</v>
      </c>
      <c r="I750">
        <f>'EDA &amp; Statistics'!I771-'EDA &amp; Statistics'!I770</f>
        <v>-9.9999904632568359E-3</v>
      </c>
      <c r="J750">
        <f>'EDA &amp; Statistics'!J771-'EDA &amp; Statistics'!J770</f>
        <v>-0.28749990463256836</v>
      </c>
      <c r="K750">
        <f>'EDA &amp; Statistics'!K771-'EDA &amp; Statistics'!K770</f>
        <v>-0.15000009536743164</v>
      </c>
      <c r="L750">
        <f>'EDA &amp; Statistics'!L771-'EDA &amp; Statistics'!L770</f>
        <v>-3.0000209808349609E-3</v>
      </c>
      <c r="M750">
        <f>'EDA &amp; Statistics'!M771-'EDA &amp; Statistics'!M770</f>
        <v>3.9997100830078125E-3</v>
      </c>
      <c r="N750">
        <f>'EDA &amp; Statistics'!N771-'EDA &amp; Statistics'!N770</f>
        <v>-5.9999942779541016E-2</v>
      </c>
      <c r="O750">
        <f>'EDA &amp; Statistics'!O771-'EDA &amp; Statistics'!O770</f>
        <v>-4.7499656677246094E-2</v>
      </c>
      <c r="P750">
        <f>'EDA &amp; Statistics'!P771-'EDA &amp; Statistics'!P770</f>
        <v>-0.39470291137695313</v>
      </c>
      <c r="R750" s="9">
        <v>39756</v>
      </c>
      <c r="S750" s="18">
        <f>('EDA &amp; Statistics'!B771-'EDA &amp; Statistics'!B770)/'EDA &amp; Statistics'!B770</f>
        <v>-6.3153429445751016E-2</v>
      </c>
      <c r="T750" s="18">
        <f>('EDA &amp; Statistics'!C771-'EDA &amp; Statistics'!C770)/'EDA &amp; Statistics'!C770</f>
        <v>-4.7944276256640987E-2</v>
      </c>
      <c r="U750" s="18">
        <f>('EDA &amp; Statistics'!D771-'EDA &amp; Statistics'!D770)/'EDA &amp; Statistics'!D770</f>
        <v>-3.6915745273132204E-2</v>
      </c>
      <c r="V750" s="18">
        <f>('EDA &amp; Statistics'!E771-'EDA &amp; Statistics'!E770)/'EDA &amp; Statistics'!E770</f>
        <v>1.6573997549169512E-2</v>
      </c>
      <c r="W750" s="18">
        <f>('EDA &amp; Statistics'!F771-'EDA &amp; Statistics'!F770)/'EDA &amp; Statistics'!F770</f>
        <v>1.9448753094447196E-2</v>
      </c>
      <c r="X750" s="18">
        <f>('EDA &amp; Statistics'!G771-'EDA &amp; Statistics'!G770)/'EDA &amp; Statistics'!G770</f>
        <v>2.2331638121164555E-2</v>
      </c>
      <c r="Y750" s="18">
        <f>('EDA &amp; Statistics'!H771-'EDA &amp; Statistics'!H770)/'EDA &amp; Statistics'!H770</f>
        <v>-8.626671963760376E-3</v>
      </c>
      <c r="Z750" s="18">
        <f>('EDA &amp; Statistics'!I771-'EDA &amp; Statistics'!I770)/'EDA &amp; Statistics'!I770</f>
        <v>-2.9806230719540872E-3</v>
      </c>
      <c r="AA750" s="18">
        <f>('EDA &amp; Statistics'!J771-'EDA &amp; Statistics'!J770)/'EDA &amp; Statistics'!J770</f>
        <v>-4.9805093587294035E-2</v>
      </c>
      <c r="AB750" s="18">
        <f>('EDA &amp; Statistics'!K771-'EDA &amp; Statistics'!K770)/'EDA &amp; Statistics'!K770</f>
        <v>-2.5000015894571941E-2</v>
      </c>
      <c r="AC750" s="18">
        <f>('EDA &amp; Statistics'!L771-'EDA &amp; Statistics'!L770)/'EDA &amp; Statistics'!L770</f>
        <v>-7.4981780434421185E-4</v>
      </c>
      <c r="AD750" s="18">
        <f>('EDA &amp; Statistics'!M771-'EDA &amp; Statistics'!M770)/'EDA &amp; Statistics'!M770</f>
        <v>9.0511653051612037E-4</v>
      </c>
      <c r="AE750" s="18">
        <f>('EDA &amp; Statistics'!N771-'EDA &amp; Statistics'!N770)/'EDA &amp; Statistics'!N770</f>
        <v>-1.3086137901929001E-2</v>
      </c>
      <c r="AF750" s="18">
        <f>('EDA &amp; Statistics'!O771-'EDA &amp; Statistics'!O770)/'EDA &amp; Statistics'!O770</f>
        <v>-9.8906109195267631E-3</v>
      </c>
      <c r="AG750" s="18">
        <f>('EDA &amp; Statistics'!P771-'EDA &amp; Statistics'!P770)/'EDA &amp; Statistics'!P770</f>
        <v>-2.278300622767945E-2</v>
      </c>
    </row>
    <row r="751" spans="1:33" x14ac:dyDescent="0.3">
      <c r="A751" s="9">
        <v>39757</v>
      </c>
      <c r="B751">
        <f>'EDA &amp; Statistics'!B772-'EDA &amp; Statistics'!B771</f>
        <v>-9.4351053237915039E-2</v>
      </c>
      <c r="C751">
        <f>'EDA &amp; Statistics'!C772-'EDA &amp; Statistics'!C771</f>
        <v>-0.1165001392364502</v>
      </c>
      <c r="D751">
        <f>'EDA &amp; Statistics'!D772-'EDA &amp; Statistics'!D771</f>
        <v>-0.16450023651123047</v>
      </c>
      <c r="E751">
        <f>'EDA &amp; Statistics'!E772-'EDA &amp; Statistics'!E771</f>
        <v>1.4583430605126346E-2</v>
      </c>
      <c r="F751">
        <f>'EDA &amp; Statistics'!F772-'EDA &amp; Statistics'!F771</f>
        <v>1.5560030937194824E-2</v>
      </c>
      <c r="G751">
        <f>'EDA &amp; Statistics'!G772-'EDA &amp; Statistics'!G771</f>
        <v>1.548004150390625E-2</v>
      </c>
      <c r="H751">
        <f>'EDA &amp; Statistics'!H772-'EDA &amp; Statistics'!H771</f>
        <v>-3.2999992370605469E-2</v>
      </c>
      <c r="I751">
        <f>'EDA &amp; Statistics'!I772-'EDA &amp; Statistics'!I771</f>
        <v>-3.5000085830688477E-2</v>
      </c>
      <c r="J751">
        <f>'EDA &amp; Statistics'!J772-'EDA &amp; Statistics'!J771</f>
        <v>7.7499866485595703E-2</v>
      </c>
      <c r="K751">
        <f>'EDA &amp; Statistics'!K772-'EDA &amp; Statistics'!K771</f>
        <v>7.5000286102294922E-2</v>
      </c>
      <c r="L751">
        <f>'EDA &amp; Statistics'!L772-'EDA &amp; Statistics'!L771</f>
        <v>-5.0999879837036133E-2</v>
      </c>
      <c r="M751">
        <f>'EDA &amp; Statistics'!M772-'EDA &amp; Statistics'!M771</f>
        <v>-6.3999652862548828E-2</v>
      </c>
      <c r="N751">
        <f>'EDA &amp; Statistics'!N772-'EDA &amp; Statistics'!N771</f>
        <v>-0.1399998664855957</v>
      </c>
      <c r="O751">
        <f>'EDA &amp; Statistics'!O772-'EDA &amp; Statistics'!O771</f>
        <v>-0.12249994277954102</v>
      </c>
      <c r="P751">
        <f>'EDA &amp; Statistics'!P772-'EDA &amp; Statistics'!P771</f>
        <v>0.22983932495117188</v>
      </c>
      <c r="R751" s="9">
        <v>39757</v>
      </c>
      <c r="S751" s="18">
        <f>('EDA &amp; Statistics'!B772-'EDA &amp; Statistics'!B771)/'EDA &amp; Statistics'!B771</f>
        <v>-4.1739830229595064E-2</v>
      </c>
      <c r="T751" s="18">
        <f>('EDA &amp; Statistics'!C772-'EDA &amp; Statistics'!C771)/'EDA &amp; Statistics'!C771</f>
        <v>-3.2146836894721753E-2</v>
      </c>
      <c r="U751" s="18">
        <f>('EDA &amp; Statistics'!D772-'EDA &amp; Statistics'!D771)/'EDA &amp; Statistics'!D771</f>
        <v>-3.8565287507481498E-2</v>
      </c>
      <c r="V751" s="18">
        <f>('EDA &amp; Statistics'!E772-'EDA &amp; Statistics'!E771)/'EDA &amp; Statistics'!E771</f>
        <v>1.699195869811931E-2</v>
      </c>
      <c r="W751" s="18">
        <f>('EDA &amp; Statistics'!F772-'EDA &amp; Statistics'!F771)/'EDA &amp; Statistics'!F771</f>
        <v>1.3462563713488029E-2</v>
      </c>
      <c r="X751" s="18">
        <f>('EDA &amp; Statistics'!G772-'EDA &amp; Statistics'!G771)/'EDA &amp; Statistics'!G771</f>
        <v>9.945417231758796E-3</v>
      </c>
      <c r="Y751" s="18">
        <f>('EDA &amp; Statistics'!H772-'EDA &amp; Statistics'!H771)/'EDA &amp; Statistics'!H771</f>
        <v>-1.1486249023359296E-2</v>
      </c>
      <c r="Z751" s="18">
        <f>('EDA &amp; Statistics'!I772-'EDA &amp; Statistics'!I771)/'EDA &amp; Statistics'!I771</f>
        <v>-1.0463403746286426E-2</v>
      </c>
      <c r="AA751" s="18">
        <f>('EDA &amp; Statistics'!J772-'EDA &amp; Statistics'!J771)/'EDA &amp; Statistics'!J771</f>
        <v>1.4129419252345435E-2</v>
      </c>
      <c r="AB751" s="18">
        <f>('EDA &amp; Statistics'!K772-'EDA &amp; Statistics'!K771)/'EDA &amp; Statistics'!K771</f>
        <v>1.2820561935890425E-2</v>
      </c>
      <c r="AC751" s="18">
        <f>('EDA &amp; Statistics'!L772-'EDA &amp; Statistics'!L771)/'EDA &amp; Statistics'!L771</f>
        <v>-1.2756348431527143E-2</v>
      </c>
      <c r="AD751" s="18">
        <f>('EDA &amp; Statistics'!M772-'EDA &amp; Statistics'!M771)/'EDA &amp; Statistics'!M771</f>
        <v>-1.446973884351407E-2</v>
      </c>
      <c r="AE751" s="18">
        <f>('EDA &amp; Statistics'!N772-'EDA &amp; Statistics'!N771)/'EDA &amp; Statistics'!N771</f>
        <v>-3.0939196361326853E-2</v>
      </c>
      <c r="AF751" s="18">
        <f>('EDA &amp; Statistics'!O772-'EDA &amp; Statistics'!O771)/'EDA &amp; Statistics'!O771</f>
        <v>-2.5762342761572E-2</v>
      </c>
      <c r="AG751" s="18">
        <f>('EDA &amp; Statistics'!P772-'EDA &amp; Statistics'!P771)/'EDA &amp; Statistics'!P771</f>
        <v>1.3576068661095125E-2</v>
      </c>
    </row>
    <row r="752" spans="1:33" x14ac:dyDescent="0.3">
      <c r="A752" s="9">
        <v>39758</v>
      </c>
      <c r="B752">
        <f>'EDA &amp; Statistics'!B773-'EDA &amp; Statistics'!B772</f>
        <v>-6.1996936798095703E-2</v>
      </c>
      <c r="C752">
        <f>'EDA &amp; Statistics'!C773-'EDA &amp; Statistics'!C772</f>
        <v>8.0001354217529297E-3</v>
      </c>
      <c r="D752">
        <f>'EDA &amp; Statistics'!D773-'EDA &amp; Statistics'!D772</f>
        <v>2.8500080108642578E-2</v>
      </c>
      <c r="E752">
        <f>'EDA &amp; Statistics'!E773-'EDA &amp; Statistics'!E772</f>
        <v>-1.4916024954924945E-2</v>
      </c>
      <c r="F752">
        <f>'EDA &amp; Statistics'!F773-'EDA &amp; Statistics'!F772</f>
        <v>-1.7820000648498535E-2</v>
      </c>
      <c r="G752">
        <f>'EDA &amp; Statistics'!G773-'EDA &amp; Statistics'!G772</f>
        <v>-2.0959973335266113E-2</v>
      </c>
      <c r="H752">
        <f>'EDA &amp; Statistics'!H773-'EDA &amp; Statistics'!H772</f>
        <v>-0.1399998664855957</v>
      </c>
      <c r="I752">
        <f>'EDA &amp; Statistics'!I773-'EDA &amp; Statistics'!I772</f>
        <v>-0.10199999809265137</v>
      </c>
      <c r="J752">
        <f>'EDA &amp; Statistics'!J773-'EDA &amp; Statistics'!J772</f>
        <v>-0.15250015258789063</v>
      </c>
      <c r="K752">
        <f>'EDA &amp; Statistics'!K773-'EDA &amp; Statistics'!K772</f>
        <v>-0.16000032424926758</v>
      </c>
      <c r="L752">
        <f>'EDA &amp; Statistics'!L773-'EDA &amp; Statistics'!L772</f>
        <v>-8.7000131607055664E-2</v>
      </c>
      <c r="M752">
        <f>'EDA &amp; Statistics'!M773-'EDA &amp; Statistics'!M772</f>
        <v>-6.5000057220458984E-2</v>
      </c>
      <c r="N752">
        <f>'EDA &amp; Statistics'!N773-'EDA &amp; Statistics'!N772</f>
        <v>-0.14250040054321289</v>
      </c>
      <c r="O752">
        <f>'EDA &amp; Statistics'!O773-'EDA &amp; Statistics'!O772</f>
        <v>-9.0000152587890625E-2</v>
      </c>
      <c r="P752">
        <f>'EDA &amp; Statistics'!P773-'EDA &amp; Statistics'!P772</f>
        <v>9.0124130249023438E-2</v>
      </c>
      <c r="R752" s="9">
        <v>39758</v>
      </c>
      <c r="S752" s="18">
        <f>('EDA &amp; Statistics'!B773-'EDA &amp; Statistics'!B772)/'EDA &amp; Statistics'!B772</f>
        <v>-2.8621389952542035E-2</v>
      </c>
      <c r="T752" s="18">
        <f>('EDA &amp; Statistics'!C773-'EDA &amp; Statistics'!C772)/'EDA &amp; Statistics'!C772</f>
        <v>2.2808654523213475E-3</v>
      </c>
      <c r="U752" s="18">
        <f>('EDA &amp; Statistics'!D773-'EDA &amp; Statistics'!D772)/'EDA &amp; Statistics'!D772</f>
        <v>6.9495443245794972E-3</v>
      </c>
      <c r="V752" s="18">
        <f>('EDA &amp; Statistics'!E773-'EDA &amp; Statistics'!E772)/'EDA &amp; Statistics'!E772</f>
        <v>-1.7089105332511231E-2</v>
      </c>
      <c r="W752" s="18">
        <f>('EDA &amp; Statistics'!F773-'EDA &amp; Statistics'!F772)/'EDA &amp; Statistics'!F772</f>
        <v>-1.5213085991565303E-2</v>
      </c>
      <c r="X752" s="18">
        <f>('EDA &amp; Statistics'!G773-'EDA &amp; Statistics'!G772)/'EDA &amp; Statistics'!G772</f>
        <v>-1.3333486012143729E-2</v>
      </c>
      <c r="Y752" s="18">
        <f>('EDA &amp; Statistics'!H773-'EDA &amp; Statistics'!H772)/'EDA &amp; Statistics'!H772</f>
        <v>-4.9295729125592276E-2</v>
      </c>
      <c r="Z752" s="18">
        <f>('EDA &amp; Statistics'!I773-'EDA &amp; Statistics'!I772)/'EDA &amp; Statistics'!I772</f>
        <v>-3.0815709926265991E-2</v>
      </c>
      <c r="AA752" s="18">
        <f>('EDA &amp; Statistics'!J773-'EDA &amp; Statistics'!J772)/'EDA &amp; Statistics'!J772</f>
        <v>-2.741575776860955E-2</v>
      </c>
      <c r="AB752" s="18">
        <f>('EDA &amp; Statistics'!K773-'EDA &amp; Statistics'!K772)/'EDA &amp; Statistics'!K772</f>
        <v>-2.700427326558839E-2</v>
      </c>
      <c r="AC752" s="18">
        <f>('EDA &amp; Statistics'!L773-'EDA &amp; Statistics'!L772)/'EDA &amp; Statistics'!L772</f>
        <v>-2.204209045312094E-2</v>
      </c>
      <c r="AD752" s="18">
        <f>('EDA &amp; Statistics'!M773-'EDA &amp; Statistics'!M772)/'EDA &amp; Statistics'!M772</f>
        <v>-1.491168941242157E-2</v>
      </c>
      <c r="AE752" s="18">
        <f>('EDA &amp; Statistics'!N773-'EDA &amp; Statistics'!N772)/'EDA &amp; Statistics'!N772</f>
        <v>-3.249723902056674E-2</v>
      </c>
      <c r="AF752" s="18">
        <f>('EDA &amp; Statistics'!O773-'EDA &amp; Statistics'!O772)/'EDA &amp; Statistics'!O772</f>
        <v>-1.9427986886747035E-2</v>
      </c>
      <c r="AG752" s="18">
        <f>('EDA &amp; Statistics'!P773-'EDA &amp; Statistics'!P772)/'EDA &amp; Statistics'!P772</f>
        <v>5.2521174199655378E-3</v>
      </c>
    </row>
    <row r="753" spans="1:33" x14ac:dyDescent="0.3">
      <c r="A753" s="9">
        <v>39759</v>
      </c>
      <c r="B753">
        <f>'EDA &amp; Statistics'!B774-'EDA &amp; Statistics'!B773</f>
        <v>-2.3267030715942383E-2</v>
      </c>
      <c r="C753">
        <f>'EDA &amp; Statistics'!C774-'EDA &amp; Statistics'!C773</f>
        <v>6.9999933242797852E-2</v>
      </c>
      <c r="D753">
        <f>'EDA &amp; Statistics'!D774-'EDA &amp; Statistics'!D773</f>
        <v>5.9000015258789063E-2</v>
      </c>
      <c r="E753">
        <f>'EDA &amp; Statistics'!E774-'EDA &amp; Statistics'!E773</f>
        <v>3.228530861523693E-2</v>
      </c>
      <c r="F753">
        <f>'EDA &amp; Statistics'!F774-'EDA &amp; Statistics'!F773</f>
        <v>2.6890039443969727E-2</v>
      </c>
      <c r="G753">
        <f>'EDA &amp; Statistics'!G774-'EDA &amp; Statistics'!G773</f>
        <v>1.4249920845031738E-2</v>
      </c>
      <c r="H753">
        <f>'EDA &amp; Statistics'!H774-'EDA &amp; Statistics'!H773</f>
        <v>-5.2000045776367188E-2</v>
      </c>
      <c r="I753">
        <f>'EDA &amp; Statistics'!I774-'EDA &amp; Statistics'!I773</f>
        <v>-6.2999963760375977E-2</v>
      </c>
      <c r="J753">
        <f>'EDA &amp; Statistics'!J774-'EDA &amp; Statistics'!J773</f>
        <v>-4.9996376037597656E-3</v>
      </c>
      <c r="K753">
        <f>'EDA &amp; Statistics'!K774-'EDA &amp; Statistics'!K773</f>
        <v>3.9999961853027344E-2</v>
      </c>
      <c r="L753">
        <f>'EDA &amp; Statistics'!L774-'EDA &amp; Statistics'!L773</f>
        <v>-4.999995231628418E-2</v>
      </c>
      <c r="M753">
        <f>'EDA &amp; Statistics'!M774-'EDA &amp; Statistics'!M773</f>
        <v>-8.1000328063964844E-2</v>
      </c>
      <c r="N753">
        <f>'EDA &amp; Statistics'!N774-'EDA &amp; Statistics'!N773</f>
        <v>-0.14249992370605469</v>
      </c>
      <c r="O753">
        <f>'EDA &amp; Statistics'!O774-'EDA &amp; Statistics'!O773</f>
        <v>-0.13749980926513672</v>
      </c>
      <c r="P753">
        <f>'EDA &amp; Statistics'!P774-'EDA &amp; Statistics'!P773</f>
        <v>-0.29547119140625</v>
      </c>
      <c r="R753" s="9">
        <v>39759</v>
      </c>
      <c r="S753" s="18">
        <f>('EDA &amp; Statistics'!B774-'EDA &amp; Statistics'!B773)/'EDA &amp; Statistics'!B773</f>
        <v>-1.1057906563527979E-2</v>
      </c>
      <c r="T753" s="18">
        <f>('EDA &amp; Statistics'!C774-'EDA &amp; Statistics'!C773)/'EDA &amp; Statistics'!C773</f>
        <v>1.9911799708594247E-2</v>
      </c>
      <c r="U753" s="18">
        <f>('EDA &amp; Statistics'!D774-'EDA &amp; Statistics'!D773)/'EDA &amp; Statistics'!D773</f>
        <v>1.4287447999114107E-2</v>
      </c>
      <c r="V753" s="18">
        <f>('EDA &amp; Statistics'!E774-'EDA &amp; Statistics'!E773)/'EDA &amp; Statistics'!E773</f>
        <v>3.763197562092839E-2</v>
      </c>
      <c r="W753" s="18">
        <f>('EDA &amp; Statistics'!F774-'EDA &amp; Statistics'!F773)/'EDA &amp; Statistics'!F773</f>
        <v>2.3310885698946789E-2</v>
      </c>
      <c r="X753" s="18">
        <f>('EDA &amp; Statistics'!G774-'EDA &amp; Statistics'!G773)/'EDA &amp; Statistics'!G773</f>
        <v>9.1874512283893674E-3</v>
      </c>
      <c r="Y753" s="18">
        <f>('EDA &amp; Statistics'!H774-'EDA &amp; Statistics'!H773)/'EDA &amp; Statistics'!H773</f>
        <v>-1.9259275873338276E-2</v>
      </c>
      <c r="Z753" s="18">
        <f>('EDA &amp; Statistics'!I774-'EDA &amp; Statistics'!I773)/'EDA &amp; Statistics'!I773</f>
        <v>-1.9638393031993946E-2</v>
      </c>
      <c r="AA753" s="18">
        <f>('EDA &amp; Statistics'!J774-'EDA &amp; Statistics'!J773)/'EDA &amp; Statistics'!J773</f>
        <v>-9.2414745744426557E-4</v>
      </c>
      <c r="AB753" s="18">
        <f>('EDA &amp; Statistics'!K774-'EDA &amp; Statistics'!K773)/'EDA &amp; Statistics'!K773</f>
        <v>6.938415052802376E-3</v>
      </c>
      <c r="AC753" s="18">
        <f>('EDA &amp; Statistics'!L774-'EDA &amp; Statistics'!L773)/'EDA &amp; Statistics'!L773</f>
        <v>-1.2953355874389972E-2</v>
      </c>
      <c r="AD753" s="18">
        <f>('EDA &amp; Statistics'!M774-'EDA &amp; Statistics'!M773)/'EDA &amp; Statistics'!M773</f>
        <v>-1.886360625467301E-2</v>
      </c>
      <c r="AE753" s="18">
        <f>('EDA &amp; Statistics'!N774-'EDA &amp; Statistics'!N773)/'EDA &amp; Statistics'!N773</f>
        <v>-3.3588669292146593E-2</v>
      </c>
      <c r="AF753" s="18">
        <f>('EDA &amp; Statistics'!O774-'EDA &amp; Statistics'!O773)/'EDA &amp; Statistics'!O773</f>
        <v>-3.0269633172876013E-2</v>
      </c>
      <c r="AG753" s="18">
        <f>('EDA &amp; Statistics'!P774-'EDA &amp; Statistics'!P773)/'EDA &amp; Statistics'!P773</f>
        <v>-1.7129058285482019E-2</v>
      </c>
    </row>
    <row r="754" spans="1:33" x14ac:dyDescent="0.3">
      <c r="A754" s="9">
        <v>39762</v>
      </c>
      <c r="B754">
        <f>'EDA &amp; Statistics'!B775-'EDA &amp; Statistics'!B774</f>
        <v>-7.097315788269043E-2</v>
      </c>
      <c r="C754">
        <f>'EDA &amp; Statistics'!C775-'EDA &amp; Statistics'!C774</f>
        <v>-7.6606988906860352E-2</v>
      </c>
      <c r="D754">
        <f>'EDA &amp; Statistics'!D775-'EDA &amp; Statistics'!D774</f>
        <v>-1.0578155517578125E-2</v>
      </c>
      <c r="E754">
        <f>'EDA &amp; Statistics'!E775-'EDA &amp; Statistics'!E774</f>
        <v>2.9048396803220689E-3</v>
      </c>
      <c r="F754">
        <f>'EDA &amp; Statistics'!F775-'EDA &amp; Statistics'!F774</f>
        <v>4.259943962097168E-3</v>
      </c>
      <c r="G754">
        <f>'EDA &amp; Statistics'!G775-'EDA &amp; Statistics'!G774</f>
        <v>6.1900615692138672E-3</v>
      </c>
      <c r="H754">
        <f>'EDA &amp; Statistics'!H775-'EDA &amp; Statistics'!H774</f>
        <v>-7.2999954223632813E-2</v>
      </c>
      <c r="I754">
        <f>'EDA &amp; Statistics'!I775-'EDA &amp; Statistics'!I774</f>
        <v>-6.9999933242797852E-2</v>
      </c>
      <c r="J754">
        <f>'EDA &amp; Statistics'!J775-'EDA &amp; Statistics'!J774</f>
        <v>9.9997520446777344E-3</v>
      </c>
      <c r="K754">
        <f>'EDA &amp; Statistics'!K775-'EDA &amp; Statistics'!K774</f>
        <v>-1.9999980926513672E-2</v>
      </c>
      <c r="L754">
        <f>'EDA &amp; Statistics'!L775-'EDA &amp; Statistics'!L774</f>
        <v>-4.999995231628418E-2</v>
      </c>
      <c r="M754">
        <f>'EDA &amp; Statistics'!M775-'EDA &amp; Statistics'!M774</f>
        <v>-3.7999629974365234E-2</v>
      </c>
      <c r="N754">
        <f>'EDA &amp; Statistics'!N775-'EDA &amp; Statistics'!N774</f>
        <v>5.0001144409179688E-3</v>
      </c>
      <c r="O754">
        <f>'EDA &amp; Statistics'!O775-'EDA &amp; Statistics'!O774</f>
        <v>-1.0000228881835938E-2</v>
      </c>
      <c r="P754">
        <f>'EDA &amp; Statistics'!P775-'EDA &amp; Statistics'!P774</f>
        <v>-9.7370147705078125E-3</v>
      </c>
      <c r="R754" s="9">
        <v>39762</v>
      </c>
      <c r="S754" s="18">
        <f>('EDA &amp; Statistics'!B775-'EDA &amp; Statistics'!B774)/'EDA &amp; Statistics'!B774</f>
        <v>-3.4107918713793359E-2</v>
      </c>
      <c r="T754" s="18">
        <f>('EDA &amp; Statistics'!C775-'EDA &amp; Statistics'!C774)/'EDA &amp; Statistics'!C774</f>
        <v>-2.1365775726149314E-2</v>
      </c>
      <c r="U754" s="18">
        <f>('EDA &amp; Statistics'!D775-'EDA &amp; Statistics'!D774)/'EDA &amp; Statistics'!D774</f>
        <v>-2.5255236243586433E-3</v>
      </c>
      <c r="V754" s="18">
        <f>('EDA &amp; Statistics'!E775-'EDA &amp; Statistics'!E774)/'EDA &amp; Statistics'!E774</f>
        <v>3.2631038712541854E-3</v>
      </c>
      <c r="W754" s="18">
        <f>('EDA &amp; Statistics'!F775-'EDA &amp; Statistics'!F774)/'EDA &amp; Statistics'!F774</f>
        <v>3.6088067609457123E-3</v>
      </c>
      <c r="X754" s="18">
        <f>('EDA &amp; Statistics'!G775-'EDA &amp; Statistics'!G774)/'EDA &amp; Statistics'!G774</f>
        <v>3.9546287724185241E-3</v>
      </c>
      <c r="Y754" s="18">
        <f>('EDA &amp; Statistics'!H775-'EDA &amp; Statistics'!H774)/'EDA &amp; Statistics'!H774</f>
        <v>-2.7567958523810839E-2</v>
      </c>
      <c r="Z754" s="18">
        <f>('EDA &amp; Statistics'!I775-'EDA &amp; Statistics'!I774)/'EDA &amp; Statistics'!I774</f>
        <v>-2.2257530577846282E-2</v>
      </c>
      <c r="AA754" s="18">
        <f>('EDA &amp; Statistics'!J775-'EDA &amp; Statistics'!J774)/'EDA &amp; Statistics'!J774</f>
        <v>1.850092813415877E-3</v>
      </c>
      <c r="AB754" s="18">
        <f>('EDA &amp; Statistics'!K775-'EDA &amp; Statistics'!K774)/'EDA &amp; Statistics'!K774</f>
        <v>-3.4453025870696051E-3</v>
      </c>
      <c r="AC754" s="18">
        <f>('EDA &amp; Statistics'!L775-'EDA &amp; Statistics'!L774)/'EDA &amp; Statistics'!L774</f>
        <v>-1.3123347261734418E-2</v>
      </c>
      <c r="AD754" s="18">
        <f>('EDA &amp; Statistics'!M775-'EDA &amp; Statistics'!M774)/'EDA &amp; Statistics'!M774</f>
        <v>-9.0196134800614031E-3</v>
      </c>
      <c r="AE754" s="18">
        <f>('EDA &amp; Statistics'!N775-'EDA &amp; Statistics'!N774)/'EDA &amp; Statistics'!N774</f>
        <v>1.2195401359078974E-3</v>
      </c>
      <c r="AF754" s="18">
        <f>('EDA &amp; Statistics'!O775-'EDA &amp; Statistics'!O774)/'EDA &amp; Statistics'!O774</f>
        <v>-2.2701994110168322E-3</v>
      </c>
      <c r="AG754" s="18">
        <f>('EDA &amp; Statistics'!P775-'EDA &amp; Statistics'!P774)/'EDA &amp; Statistics'!P774</f>
        <v>-5.7431171750028486E-4</v>
      </c>
    </row>
    <row r="755" spans="1:33" x14ac:dyDescent="0.3">
      <c r="A755" s="9">
        <v>39763</v>
      </c>
      <c r="B755">
        <f>'EDA &amp; Statistics'!B776-'EDA &amp; Statistics'!B775</f>
        <v>0</v>
      </c>
      <c r="C755">
        <f>'EDA &amp; Statistics'!C776-'EDA &amp; Statistics'!C775</f>
        <v>0</v>
      </c>
      <c r="D755">
        <f>'EDA &amp; Statistics'!D776-'EDA &amp; Statistics'!D775</f>
        <v>0</v>
      </c>
      <c r="E755">
        <f>'EDA &amp; Statistics'!E776-'EDA &amp; Statistics'!E775</f>
        <v>-2.4254667666880447E-2</v>
      </c>
      <c r="F755">
        <f>'EDA &amp; Statistics'!F776-'EDA &amp; Statistics'!F775</f>
        <v>-2.9929995536804199E-2</v>
      </c>
      <c r="G755">
        <f>'EDA &amp; Statistics'!G776-'EDA &amp; Statistics'!G775</f>
        <v>-3.6720037460327148E-2</v>
      </c>
      <c r="H755">
        <f>'EDA &amp; Statistics'!H776-'EDA &amp; Statistics'!H775</f>
        <v>-7.2000026702880859E-2</v>
      </c>
      <c r="I755">
        <f>'EDA &amp; Statistics'!I776-'EDA &amp; Statistics'!I775</f>
        <v>-5.9999942779541016E-2</v>
      </c>
      <c r="J755">
        <f>'EDA &amp; Statistics'!J776-'EDA &amp; Statistics'!J775</f>
        <v>-0.14499998092651367</v>
      </c>
      <c r="K755">
        <f>'EDA &amp; Statistics'!K776-'EDA &amp; Statistics'!K775</f>
        <v>-9.4999790191650391E-2</v>
      </c>
      <c r="L755">
        <f>'EDA &amp; Statistics'!L776-'EDA &amp; Statistics'!L775</f>
        <v>-7.9998970031738281E-3</v>
      </c>
      <c r="M755">
        <f>'EDA &amp; Statistics'!M776-'EDA &amp; Statistics'!M775</f>
        <v>9.9992752075195313E-4</v>
      </c>
      <c r="N755">
        <f>'EDA &amp; Statistics'!N776-'EDA &amp; Statistics'!N775</f>
        <v>-1.7499923706054688E-2</v>
      </c>
      <c r="O755">
        <f>'EDA &amp; Statistics'!O776-'EDA &amp; Statistics'!O775</f>
        <v>1.2499809265136719E-2</v>
      </c>
      <c r="P755">
        <f>'EDA &amp; Statistics'!P776-'EDA &amp; Statistics'!P775</f>
        <v>0</v>
      </c>
      <c r="R755" s="9">
        <v>39763</v>
      </c>
      <c r="S755" s="18">
        <f>('EDA &amp; Statistics'!B776-'EDA &amp; Statistics'!B775)/'EDA &amp; Statistics'!B775</f>
        <v>0</v>
      </c>
      <c r="T755" s="18">
        <f>('EDA &amp; Statistics'!C776-'EDA &amp; Statistics'!C775)/'EDA &amp; Statistics'!C775</f>
        <v>0</v>
      </c>
      <c r="U755" s="18">
        <f>('EDA &amp; Statistics'!D776-'EDA &amp; Statistics'!D775)/'EDA &amp; Statistics'!D775</f>
        <v>0</v>
      </c>
      <c r="V755" s="18">
        <f>('EDA &amp; Statistics'!E776-'EDA &amp; Statistics'!E775)/'EDA &amp; Statistics'!E775</f>
        <v>-2.7157464315524387E-2</v>
      </c>
      <c r="W755" s="18">
        <f>('EDA &amp; Statistics'!F776-'EDA &amp; Statistics'!F775)/'EDA &amp; Statistics'!F775</f>
        <v>-2.526398937401262E-2</v>
      </c>
      <c r="X755" s="18">
        <f>('EDA &amp; Statistics'!G776-'EDA &amp; Statistics'!G775)/'EDA &amp; Statistics'!G775</f>
        <v>-2.3366829100884955E-2</v>
      </c>
      <c r="Y755" s="18">
        <f>('EDA &amp; Statistics'!H776-'EDA &amp; Statistics'!H775)/'EDA &amp; Statistics'!H775</f>
        <v>-2.7961174900810928E-2</v>
      </c>
      <c r="Z755" s="18">
        <f>('EDA &amp; Statistics'!I776-'EDA &amp; Statistics'!I775)/'EDA &amp; Statistics'!I775</f>
        <v>-1.951217621109852E-2</v>
      </c>
      <c r="AA755" s="18">
        <f>('EDA &amp; Statistics'!J776-'EDA &amp; Statistics'!J775)/'EDA &amp; Statistics'!J775</f>
        <v>-2.6777466657062411E-2</v>
      </c>
      <c r="AB755" s="18">
        <f>('EDA &amp; Statistics'!K776-'EDA &amp; Statistics'!K775)/'EDA &amp; Statistics'!K775</f>
        <v>-1.642174463222295E-2</v>
      </c>
      <c r="AC755" s="18">
        <f>('EDA &amp; Statistics'!L776-'EDA &amp; Statistics'!L775)/'EDA &amp; Statistics'!L775</f>
        <v>-2.1276321870916251E-3</v>
      </c>
      <c r="AD755" s="18">
        <f>('EDA &amp; Statistics'!M776-'EDA &amp; Statistics'!M775)/'EDA &amp; Statistics'!M775</f>
        <v>2.3950358684317826E-4</v>
      </c>
      <c r="AE755" s="18">
        <f>('EDA &amp; Statistics'!N776-'EDA &amp; Statistics'!N775)/'EDA &amp; Statistics'!N775</f>
        <v>-4.2630751826414079E-3</v>
      </c>
      <c r="AF755" s="18">
        <f>('EDA &amp; Statistics'!O776-'EDA &amp; Statistics'!O775)/'EDA &amp; Statistics'!O775</f>
        <v>2.8440976835912577E-3</v>
      </c>
      <c r="AG755" s="18">
        <f>('EDA &amp; Statistics'!P776-'EDA &amp; Statistics'!P775)/'EDA &amp; Statistics'!P775</f>
        <v>0</v>
      </c>
    </row>
    <row r="756" spans="1:33" x14ac:dyDescent="0.3">
      <c r="A756" s="9">
        <v>39764</v>
      </c>
      <c r="B756">
        <f>'EDA &amp; Statistics'!B777-'EDA &amp; Statistics'!B776</f>
        <v>-2.5838851928710938E-2</v>
      </c>
      <c r="C756">
        <f>'EDA &amp; Statistics'!C777-'EDA &amp; Statistics'!C776</f>
        <v>-0.15689301490783691</v>
      </c>
      <c r="D756">
        <f>'EDA &amp; Statistics'!D777-'EDA &amp; Statistics'!D776</f>
        <v>-0.1484217643737793</v>
      </c>
      <c r="E756">
        <f>'EDA &amp; Statistics'!E777-'EDA &amp; Statistics'!E776</f>
        <v>-1.0552549626575813E-2</v>
      </c>
      <c r="F756">
        <f>'EDA &amp; Statistics'!F777-'EDA &amp; Statistics'!F776</f>
        <v>-1.3129949569702148E-2</v>
      </c>
      <c r="G756">
        <f>'EDA &amp; Statistics'!G777-'EDA &amp; Statistics'!G776</f>
        <v>-1.6260027885437012E-2</v>
      </c>
      <c r="H756">
        <f>'EDA &amp; Statistics'!H777-'EDA &amp; Statistics'!H776</f>
        <v>-0.14300012588500977</v>
      </c>
      <c r="I756">
        <f>'EDA &amp; Statistics'!I777-'EDA &amp; Statistics'!I776</f>
        <v>-0.125</v>
      </c>
      <c r="J756">
        <f>'EDA &amp; Statistics'!J777-'EDA &amp; Statistics'!J776</f>
        <v>0</v>
      </c>
      <c r="K756">
        <f>'EDA &amp; Statistics'!K777-'EDA &amp; Statistics'!K776</f>
        <v>4.5000076293945313E-2</v>
      </c>
      <c r="L756">
        <f>'EDA &amp; Statistics'!L777-'EDA &amp; Statistics'!L776</f>
        <v>-4.4000148773193359E-2</v>
      </c>
      <c r="M756">
        <f>'EDA &amp; Statistics'!M777-'EDA &amp; Statistics'!M776</f>
        <v>-2.5000095367431641E-2</v>
      </c>
      <c r="N756">
        <f>'EDA &amp; Statistics'!N777-'EDA &amp; Statistics'!N776</f>
        <v>-0.13499999046325684</v>
      </c>
      <c r="O756">
        <f>'EDA &amp; Statistics'!O777-'EDA &amp; Statistics'!O776</f>
        <v>-0.11749982833862305</v>
      </c>
      <c r="P756">
        <f>'EDA &amp; Statistics'!P777-'EDA &amp; Statistics'!P776</f>
        <v>-0.26490592956542969</v>
      </c>
      <c r="R756" s="9">
        <v>39764</v>
      </c>
      <c r="S756" s="18">
        <f>('EDA &amp; Statistics'!B777-'EDA &amp; Statistics'!B776)/'EDA &amp; Statistics'!B776</f>
        <v>-1.2855995085170257E-2</v>
      </c>
      <c r="T756" s="18">
        <f>('EDA &amp; Statistics'!C777-'EDA &amp; Statistics'!C776)/'EDA &amp; Statistics'!C776</f>
        <v>-4.471296626216488E-2</v>
      </c>
      <c r="U756" s="18">
        <f>('EDA &amp; Statistics'!D777-'EDA &amp; Statistics'!D776)/'EDA &amp; Statistics'!D776</f>
        <v>-3.5525261714657724E-2</v>
      </c>
      <c r="V756" s="18">
        <f>('EDA &amp; Statistics'!E777-'EDA &amp; Statistics'!E776)/'EDA &amp; Statistics'!E776</f>
        <v>-1.2145313832433488E-2</v>
      </c>
      <c r="W756" s="18">
        <f>('EDA &amp; Statistics'!F777-'EDA &amp; Statistics'!F776)/'EDA &amp; Statistics'!F776</f>
        <v>-1.1370284331436015E-2</v>
      </c>
      <c r="X756" s="18">
        <f>('EDA &amp; Statistics'!G777-'EDA &amp; Statistics'!G776)/'EDA &amp; Statistics'!G776</f>
        <v>-1.0594646774683145E-2</v>
      </c>
      <c r="Y756" s="18">
        <f>('EDA &amp; Statistics'!H777-'EDA &amp; Statistics'!H776)/'EDA &amp; Statistics'!H776</f>
        <v>-5.7131492084036499E-2</v>
      </c>
      <c r="Z756" s="18">
        <f>('EDA &amp; Statistics'!I777-'EDA &amp; Statistics'!I776)/'EDA &amp; Statistics'!I776</f>
        <v>-4.1459368375037865E-2</v>
      </c>
      <c r="AA756" s="18">
        <f>('EDA &amp; Statistics'!J777-'EDA &amp; Statistics'!J776)/'EDA &amp; Statistics'!J776</f>
        <v>0</v>
      </c>
      <c r="AB756" s="18">
        <f>('EDA &amp; Statistics'!K777-'EDA &amp; Statistics'!K776)/'EDA &amp; Statistics'!K776</f>
        <v>7.9086249281915925E-3</v>
      </c>
      <c r="AC756" s="18">
        <f>('EDA &amp; Statistics'!L777-'EDA &amp; Statistics'!L776)/'EDA &amp; Statistics'!L776</f>
        <v>-1.172711825084646E-2</v>
      </c>
      <c r="AD756" s="18">
        <f>('EDA &amp; Statistics'!M777-'EDA &amp; Statistics'!M776)/'EDA &amp; Statistics'!M776</f>
        <v>-5.9866127058144326E-3</v>
      </c>
      <c r="AE756" s="18">
        <f>('EDA &amp; Statistics'!N777-'EDA &amp; Statistics'!N776)/'EDA &amp; Statistics'!N776</f>
        <v>-3.3027519832050663E-2</v>
      </c>
      <c r="AF756" s="18">
        <f>('EDA &amp; Statistics'!O777-'EDA &amp; Statistics'!O776)/'EDA &amp; Statistics'!O776</f>
        <v>-2.6659066121819106E-2</v>
      </c>
      <c r="AG756" s="18">
        <f>('EDA &amp; Statistics'!P777-'EDA &amp; Statistics'!P776)/'EDA &amp; Statistics'!P776</f>
        <v>-1.5633744854114166E-2</v>
      </c>
    </row>
    <row r="757" spans="1:33" x14ac:dyDescent="0.3">
      <c r="A757" s="9">
        <v>39765</v>
      </c>
      <c r="B757">
        <f>'EDA &amp; Statistics'!B778-'EDA &amp; Statistics'!B777</f>
        <v>0.15378189086914063</v>
      </c>
      <c r="C757">
        <f>'EDA &amp; Statistics'!C778-'EDA &amp; Statistics'!C777</f>
        <v>8.899998664855957E-2</v>
      </c>
      <c r="D757">
        <f>'EDA &amp; Statistics'!D778-'EDA &amp; Statistics'!D777</f>
        <v>0.10799980163574219</v>
      </c>
      <c r="E757">
        <f>'EDA &amp; Statistics'!E778-'EDA &amp; Statistics'!E777</f>
        <v>-3.4784097406895809E-3</v>
      </c>
      <c r="F757">
        <f>'EDA &amp; Statistics'!F778-'EDA &amp; Statistics'!F777</f>
        <v>-1.819002628326416E-2</v>
      </c>
      <c r="G757">
        <f>'EDA &amp; Statistics'!G778-'EDA &amp; Statistics'!G777</f>
        <v>-4.2019963264465332E-2</v>
      </c>
      <c r="H757">
        <f>'EDA &amp; Statistics'!H778-'EDA &amp; Statistics'!H777</f>
        <v>2.8000116348266602E-2</v>
      </c>
      <c r="I757">
        <f>'EDA &amp; Statistics'!I778-'EDA &amp; Statistics'!I777</f>
        <v>4.2999982833862305E-2</v>
      </c>
      <c r="J757">
        <f>'EDA &amp; Statistics'!J778-'EDA &amp; Statistics'!J777</f>
        <v>-0.14499998092651367</v>
      </c>
      <c r="K757">
        <f>'EDA &amp; Statistics'!K778-'EDA &amp; Statistics'!K777</f>
        <v>-0.18000030517578125</v>
      </c>
      <c r="L757">
        <f>'EDA &amp; Statistics'!L778-'EDA &amp; Statistics'!L777</f>
        <v>2.8000116348266602E-2</v>
      </c>
      <c r="M757">
        <f>'EDA &amp; Statistics'!M778-'EDA &amp; Statistics'!M777</f>
        <v>5.5999755859375E-2</v>
      </c>
      <c r="N757">
        <f>'EDA &amp; Statistics'!N778-'EDA &amp; Statistics'!N777</f>
        <v>-2.5000572204589844E-3</v>
      </c>
      <c r="O757">
        <f>'EDA &amp; Statistics'!O778-'EDA &amp; Statistics'!O777</f>
        <v>1.0000228881835938E-2</v>
      </c>
      <c r="P757">
        <f>'EDA &amp; Statistics'!P778-'EDA &amp; Statistics'!P777</f>
        <v>0.10004425048828125</v>
      </c>
      <c r="R757" s="9">
        <v>39765</v>
      </c>
      <c r="S757" s="18">
        <f>('EDA &amp; Statistics'!B778-'EDA &amp; Statistics'!B777)/'EDA &amp; Statistics'!B777</f>
        <v>7.750989861230162E-2</v>
      </c>
      <c r="T757" s="18">
        <f>('EDA &amp; Statistics'!C778-'EDA &amp; Statistics'!C777)/'EDA &amp; Statistics'!C777</f>
        <v>2.6551308681146232E-2</v>
      </c>
      <c r="U757" s="18">
        <f>('EDA &amp; Statistics'!D778-'EDA &amp; Statistics'!D777)/'EDA &amp; Statistics'!D777</f>
        <v>2.6802283516877277E-2</v>
      </c>
      <c r="V757" s="18">
        <f>('EDA &amp; Statistics'!E778-'EDA &amp; Statistics'!E777)/'EDA &amp; Statistics'!E777</f>
        <v>-4.0526491978551916E-3</v>
      </c>
      <c r="W757" s="18">
        <f>('EDA &amp; Statistics'!F778-'EDA &amp; Statistics'!F777)/'EDA &amp; Statistics'!F777</f>
        <v>-1.593338071924038E-2</v>
      </c>
      <c r="X757" s="18">
        <f>('EDA &amp; Statistics'!G778-'EDA &amp; Statistics'!G777)/'EDA &amp; Statistics'!G777</f>
        <v>-2.7672386092782872E-2</v>
      </c>
      <c r="Y757" s="18">
        <f>('EDA &amp; Statistics'!H778-'EDA &amp; Statistics'!H777)/'EDA &amp; Statistics'!H777</f>
        <v>1.1864456607160014E-2</v>
      </c>
      <c r="Z757" s="18">
        <f>('EDA &amp; Statistics'!I778-'EDA &amp; Statistics'!I777)/'EDA &amp; Statistics'!I777</f>
        <v>1.4878886253634956E-2</v>
      </c>
      <c r="AA757" s="18">
        <f>('EDA &amp; Statistics'!J778-'EDA &amp; Statistics'!J777)/'EDA &amp; Statistics'!J777</f>
        <v>-2.7514227979374938E-2</v>
      </c>
      <c r="AB757" s="18">
        <f>('EDA &amp; Statistics'!K778-'EDA &amp; Statistics'!K777)/'EDA &amp; Statistics'!K777</f>
        <v>-3.1386277416784854E-2</v>
      </c>
      <c r="AC757" s="18">
        <f>('EDA &amp; Statistics'!L778-'EDA &amp; Statistics'!L777)/'EDA &amp; Statistics'!L777</f>
        <v>7.5512720512273318E-3</v>
      </c>
      <c r="AD757" s="18">
        <f>('EDA &amp; Statistics'!M778-'EDA &amp; Statistics'!M777)/'EDA &amp; Statistics'!M777</f>
        <v>1.3490666237195411E-2</v>
      </c>
      <c r="AE757" s="18">
        <f>('EDA &amp; Statistics'!N778-'EDA &amp; Statistics'!N777)/'EDA &amp; Statistics'!N777</f>
        <v>-6.3252552918517788E-4</v>
      </c>
      <c r="AF757" s="18">
        <f>('EDA &amp; Statistics'!O778-'EDA &amp; Statistics'!O777)/'EDA &amp; Statistics'!O777</f>
        <v>2.3310557041395469E-3</v>
      </c>
      <c r="AG757" s="18">
        <f>('EDA &amp; Statistics'!P778-'EDA &amp; Statistics'!P777)/'EDA &amp; Statistics'!P777</f>
        <v>5.998004095868808E-3</v>
      </c>
    </row>
    <row r="758" spans="1:33" x14ac:dyDescent="0.3">
      <c r="A758" s="9">
        <v>39766</v>
      </c>
      <c r="B758">
        <f>'EDA &amp; Statistics'!B779-'EDA &amp; Statistics'!B778</f>
        <v>9.4794988632202148E-2</v>
      </c>
      <c r="C758">
        <f>'EDA &amp; Statistics'!C779-'EDA &amp; Statistics'!C778</f>
        <v>-2.1499872207641602E-2</v>
      </c>
      <c r="D758">
        <f>'EDA &amp; Statistics'!D779-'EDA &amp; Statistics'!D778</f>
        <v>-6.0999870300292969E-2</v>
      </c>
      <c r="E758">
        <f>'EDA &amp; Statistics'!E779-'EDA &amp; Statistics'!E778</f>
        <v>-9.0811846523020101E-3</v>
      </c>
      <c r="F758">
        <f>'EDA &amp; Statistics'!F779-'EDA &amp; Statistics'!F778</f>
        <v>-1.3409972190856934E-2</v>
      </c>
      <c r="G758">
        <f>'EDA &amp; Statistics'!G779-'EDA &amp; Statistics'!G778</f>
        <v>-1.9559979438781738E-2</v>
      </c>
      <c r="H758">
        <f>'EDA &amp; Statistics'!H779-'EDA &amp; Statistics'!H778</f>
        <v>-3.5000085830688477E-2</v>
      </c>
      <c r="I758">
        <f>'EDA &amp; Statistics'!I779-'EDA &amp; Statistics'!I778</f>
        <v>-3.8000106811523438E-2</v>
      </c>
      <c r="J758">
        <f>'EDA &amp; Statistics'!J779-'EDA &amp; Statistics'!J778</f>
        <v>5.9999942779541016E-2</v>
      </c>
      <c r="K758">
        <f>'EDA &amp; Statistics'!K779-'EDA &amp; Statistics'!K778</f>
        <v>9.5000267028808594E-2</v>
      </c>
      <c r="L758">
        <f>'EDA &amp; Statistics'!L779-'EDA &amp; Statistics'!L778</f>
        <v>-2.6000022888183594E-2</v>
      </c>
      <c r="M758">
        <f>'EDA &amp; Statistics'!M779-'EDA &amp; Statistics'!M778</f>
        <v>-1.6999721527099609E-2</v>
      </c>
      <c r="N758">
        <f>'EDA &amp; Statistics'!N779-'EDA &amp; Statistics'!N778</f>
        <v>2.2500038146972656E-2</v>
      </c>
      <c r="O758">
        <f>'EDA &amp; Statistics'!O779-'EDA &amp; Statistics'!O778</f>
        <v>1.7499923706054688E-2</v>
      </c>
      <c r="P758">
        <f>'EDA &amp; Statistics'!P779-'EDA &amp; Statistics'!P778</f>
        <v>-9.9964141845703125E-2</v>
      </c>
      <c r="R758" s="9">
        <v>39766</v>
      </c>
      <c r="S758" s="18">
        <f>('EDA &amp; Statistics'!B779-'EDA &amp; Statistics'!B778)/'EDA &amp; Statistics'!B778</f>
        <v>4.4342082180493916E-2</v>
      </c>
      <c r="T758" s="18">
        <f>('EDA &amp; Statistics'!C779-'EDA &amp; Statistics'!C778)/'EDA &amp; Statistics'!C778</f>
        <v>-6.2481465570998988E-3</v>
      </c>
      <c r="U758" s="18">
        <f>('EDA &amp; Statistics'!D779-'EDA &amp; Statistics'!D778)/'EDA &amp; Statistics'!D778</f>
        <v>-1.474317174920358E-2</v>
      </c>
      <c r="V758" s="18">
        <f>('EDA &amp; Statistics'!E779-'EDA &amp; Statistics'!E778)/'EDA &amp; Statistics'!E778</f>
        <v>-1.062342116758188E-2</v>
      </c>
      <c r="W758" s="18">
        <f>('EDA &amp; Statistics'!F779-'EDA &amp; Statistics'!F778)/'EDA &amp; Statistics'!F778</f>
        <v>-1.1936526975844266E-2</v>
      </c>
      <c r="X758" s="18">
        <f>('EDA &amp; Statistics'!G779-'EDA &amp; Statistics'!G778)/'EDA &amp; Statistics'!G778</f>
        <v>-1.3247890023159445E-2</v>
      </c>
      <c r="Y758" s="18">
        <f>('EDA &amp; Statistics'!H779-'EDA &amp; Statistics'!H778)/'EDA &amp; Statistics'!H778</f>
        <v>-1.4656652287670185E-2</v>
      </c>
      <c r="Z758" s="18">
        <f>('EDA &amp; Statistics'!I779-'EDA &amp; Statistics'!I778)/'EDA &amp; Statistics'!I778</f>
        <v>-1.2956053758876479E-2</v>
      </c>
      <c r="AA758" s="18">
        <f>('EDA &amp; Statistics'!J779-'EDA &amp; Statistics'!J778)/'EDA &amp; Statistics'!J778</f>
        <v>1.1707305908203125E-2</v>
      </c>
      <c r="AB758" s="18">
        <f>('EDA &amp; Statistics'!K779-'EDA &amp; Statistics'!K778)/'EDA &amp; Statistics'!K778</f>
        <v>1.710175876949056E-2</v>
      </c>
      <c r="AC758" s="18">
        <f>('EDA &amp; Statistics'!L779-'EDA &amp; Statistics'!L778)/'EDA &amp; Statistics'!L778</f>
        <v>-6.9593207878534159E-3</v>
      </c>
      <c r="AD758" s="18">
        <f>('EDA &amp; Statistics'!M779-'EDA &amp; Statistics'!M778)/'EDA &amp; Statistics'!M778</f>
        <v>-4.0408182603138849E-3</v>
      </c>
      <c r="AE758" s="18">
        <f>('EDA &amp; Statistics'!N779-'EDA &amp; Statistics'!N778)/'EDA &amp; Statistics'!N778</f>
        <v>5.6962121203433152E-3</v>
      </c>
      <c r="AF758" s="18">
        <f>('EDA &amp; Statistics'!O779-'EDA &amp; Statistics'!O778)/'EDA &amp; Statistics'!O778</f>
        <v>4.0697495185608298E-3</v>
      </c>
      <c r="AG758" s="18">
        <f>('EDA &amp; Statistics'!P779-'EDA &amp; Statistics'!P778)/'EDA &amp; Statistics'!P778</f>
        <v>-5.9574683817112881E-3</v>
      </c>
    </row>
    <row r="759" spans="1:33" x14ac:dyDescent="0.3">
      <c r="A759" s="9">
        <v>39769</v>
      </c>
      <c r="B759">
        <f>'EDA &amp; Statistics'!B780-'EDA &amp; Statistics'!B779</f>
        <v>-0.1128699779510498</v>
      </c>
      <c r="C759">
        <f>'EDA &amp; Statistics'!C780-'EDA &amp; Statistics'!C779</f>
        <v>-5.7000160217285156E-2</v>
      </c>
      <c r="D759">
        <f>'EDA &amp; Statistics'!D780-'EDA &amp; Statistics'!D779</f>
        <v>-6.7500114440917969E-2</v>
      </c>
      <c r="E759">
        <f>'EDA &amp; Statistics'!E780-'EDA &amp; Statistics'!E779</f>
        <v>-1.0853019165624866E-2</v>
      </c>
      <c r="F759">
        <f>'EDA &amp; Statistics'!F780-'EDA &amp; Statistics'!F779</f>
        <v>-9.9800825119018555E-3</v>
      </c>
      <c r="G759">
        <f>'EDA &amp; Statistics'!G780-'EDA &amp; Statistics'!G779</f>
        <v>-7.4800252914428711E-3</v>
      </c>
      <c r="H759">
        <f>'EDA &amp; Statistics'!H780-'EDA &amp; Statistics'!H779</f>
        <v>-6.7999839782714844E-2</v>
      </c>
      <c r="I759">
        <f>'EDA &amp; Statistics'!I780-'EDA &amp; Statistics'!I779</f>
        <v>-2.6999950408935547E-2</v>
      </c>
      <c r="J759">
        <f>'EDA &amp; Statistics'!J780-'EDA &amp; Statistics'!J779</f>
        <v>-4.5000076293945313E-2</v>
      </c>
      <c r="K759">
        <f>'EDA &amp; Statistics'!K780-'EDA &amp; Statistics'!K779</f>
        <v>-5.500030517578125E-2</v>
      </c>
      <c r="L759">
        <f>'EDA &amp; Statistics'!L780-'EDA &amp; Statistics'!L779</f>
        <v>-9.0000629425048828E-3</v>
      </c>
      <c r="M759">
        <f>'EDA &amp; Statistics'!M780-'EDA &amp; Statistics'!M779</f>
        <v>0</v>
      </c>
      <c r="N759">
        <f>'EDA &amp; Statistics'!N780-'EDA &amp; Statistics'!N779</f>
        <v>-1.5000104904174805E-2</v>
      </c>
      <c r="O759">
        <f>'EDA &amp; Statistics'!O780-'EDA &amp; Statistics'!O779</f>
        <v>1.9999980926513672E-2</v>
      </c>
      <c r="P759">
        <f>'EDA &amp; Statistics'!P780-'EDA &amp; Statistics'!P779</f>
        <v>-0.10000991821289063</v>
      </c>
      <c r="R759" s="9">
        <v>39769</v>
      </c>
      <c r="S759" s="18">
        <f>('EDA &amp; Statistics'!B780-'EDA &amp; Statistics'!B779)/'EDA &amp; Statistics'!B779</f>
        <v>-5.0555262003445449E-2</v>
      </c>
      <c r="T759" s="18">
        <f>('EDA &amp; Statistics'!C780-'EDA &amp; Statistics'!C779)/'EDA &amp; Statistics'!C779</f>
        <v>-1.6669149975565494E-2</v>
      </c>
      <c r="U759" s="18">
        <f>('EDA &amp; Statistics'!D780-'EDA &amp; Statistics'!D779)/'EDA &amp; Statistics'!D779</f>
        <v>-1.6558350411274247E-2</v>
      </c>
      <c r="V759" s="18">
        <f>('EDA &amp; Statistics'!E780-'EDA &amp; Statistics'!E779)/'EDA &amp; Statistics'!E779</f>
        <v>-1.2832487140016535E-2</v>
      </c>
      <c r="W759" s="18">
        <f>('EDA &amp; Statistics'!F780-'EDA &amp; Statistics'!F779)/'EDA &amp; Statistics'!F779</f>
        <v>-8.9908218849871994E-3</v>
      </c>
      <c r="X759" s="18">
        <f>('EDA &amp; Statistics'!G780-'EDA &amp; Statistics'!G779)/'EDA &amp; Statistics'!G779</f>
        <v>-5.1342063892546195E-3</v>
      </c>
      <c r="Y759" s="18">
        <f>('EDA &amp; Statistics'!H780-'EDA &amp; Statistics'!H779)/'EDA &amp; Statistics'!H779</f>
        <v>-2.8899210341023693E-2</v>
      </c>
      <c r="Z759" s="18">
        <f>('EDA &amp; Statistics'!I780-'EDA &amp; Statistics'!I779)/'EDA &amp; Statistics'!I779</f>
        <v>-9.3264078020112804E-3</v>
      </c>
      <c r="AA759" s="18">
        <f>('EDA &amp; Statistics'!J780-'EDA &amp; Statistics'!J779)/'EDA &amp; Statistics'!J779</f>
        <v>-8.6788961987571342E-3</v>
      </c>
      <c r="AB759" s="18">
        <f>('EDA &amp; Statistics'!K780-'EDA &amp; Statistics'!K779)/'EDA &amp; Statistics'!K779</f>
        <v>-9.7345671234372721E-3</v>
      </c>
      <c r="AC759" s="18">
        <f>('EDA &amp; Statistics'!L780-'EDA &amp; Statistics'!L779)/'EDA &amp; Statistics'!L779</f>
        <v>-2.4258929514728868E-3</v>
      </c>
      <c r="AD759" s="18">
        <f>('EDA &amp; Statistics'!M780-'EDA &amp; Statistics'!M779)/'EDA &amp; Statistics'!M779</f>
        <v>0</v>
      </c>
      <c r="AE759" s="18">
        <f>('EDA &amp; Statistics'!N780-'EDA &amp; Statistics'!N779)/'EDA &amp; Statistics'!N779</f>
        <v>-3.7759860491074441E-3</v>
      </c>
      <c r="AF759" s="18">
        <f>('EDA &amp; Statistics'!O780-'EDA &amp; Statistics'!O779)/'EDA &amp; Statistics'!O779</f>
        <v>4.6323058242937675E-3</v>
      </c>
      <c r="AG759" s="18">
        <f>('EDA &amp; Statistics'!P780-'EDA &amp; Statistics'!P779)/'EDA &amp; Statistics'!P779</f>
        <v>-5.9959169582539688E-3</v>
      </c>
    </row>
    <row r="760" spans="1:33" x14ac:dyDescent="0.3">
      <c r="A760" s="9">
        <v>39770</v>
      </c>
      <c r="B760">
        <f>'EDA &amp; Statistics'!B781-'EDA &amp; Statistics'!B780</f>
        <v>-6.2358856201171875E-2</v>
      </c>
      <c r="C760">
        <f>'EDA &amp; Statistics'!C781-'EDA &amp; Statistics'!C780</f>
        <v>-0.12299990653991699</v>
      </c>
      <c r="D760">
        <f>'EDA &amp; Statistics'!D781-'EDA &amp; Statistics'!D780</f>
        <v>-0.15599989891052246</v>
      </c>
      <c r="E760">
        <f>'EDA &amp; Statistics'!E781-'EDA &amp; Statistics'!E780</f>
        <v>1.6299185398564342E-2</v>
      </c>
      <c r="F760">
        <f>'EDA &amp; Statistics'!F781-'EDA &amp; Statistics'!F780</f>
        <v>9.9500417709350586E-3</v>
      </c>
      <c r="G760">
        <f>'EDA &amp; Statistics'!G781-'EDA &amp; Statistics'!G780</f>
        <v>-1.9199848175048828E-3</v>
      </c>
      <c r="H760">
        <f>'EDA &amp; Statistics'!H781-'EDA &amp; Statistics'!H780</f>
        <v>7.9998970031738281E-3</v>
      </c>
      <c r="I760">
        <f>'EDA &amp; Statistics'!I781-'EDA &amp; Statistics'!I780</f>
        <v>9.9999904632568359E-3</v>
      </c>
      <c r="J760">
        <f>'EDA &amp; Statistics'!J781-'EDA &amp; Statistics'!J780</f>
        <v>5.0001144409179688E-3</v>
      </c>
      <c r="K760">
        <f>'EDA &amp; Statistics'!K781-'EDA &amp; Statistics'!K780</f>
        <v>-4.4999599456787109E-2</v>
      </c>
      <c r="L760">
        <f>'EDA &amp; Statistics'!L781-'EDA &amp; Statistics'!L780</f>
        <v>3.2999992370605469E-2</v>
      </c>
      <c r="M760">
        <f>'EDA &amp; Statistics'!M781-'EDA &amp; Statistics'!M780</f>
        <v>4.8999786376953125E-2</v>
      </c>
      <c r="N760">
        <f>'EDA &amp; Statistics'!N781-'EDA &amp; Statistics'!N780</f>
        <v>-3.5000085830688477E-2</v>
      </c>
      <c r="O760">
        <f>'EDA &amp; Statistics'!O781-'EDA &amp; Statistics'!O780</f>
        <v>-1.4999866485595703E-2</v>
      </c>
      <c r="P760">
        <f>'EDA &amp; Statistics'!P781-'EDA &amp; Statistics'!P780</f>
        <v>-0.47505569458007813</v>
      </c>
      <c r="R760" s="9">
        <v>39770</v>
      </c>
      <c r="S760" s="18">
        <f>('EDA &amp; Statistics'!B781-'EDA &amp; Statistics'!B780)/'EDA &amp; Statistics'!B780</f>
        <v>-2.9418218820610076E-2</v>
      </c>
      <c r="T760" s="18">
        <f>('EDA &amp; Statistics'!C781-'EDA &amp; Statistics'!C780)/'EDA &amp; Statistics'!C780</f>
        <v>-3.6579898374478059E-2</v>
      </c>
      <c r="U760" s="18">
        <f>('EDA &amp; Statistics'!D781-'EDA &amp; Statistics'!D780)/'EDA &amp; Statistics'!D780</f>
        <v>-3.8912423481846287E-2</v>
      </c>
      <c r="V760" s="18">
        <f>('EDA &amp; Statistics'!E781-'EDA &amp; Statistics'!E780)/'EDA &amp; Statistics'!E780</f>
        <v>1.95224946726942E-2</v>
      </c>
      <c r="W760" s="18">
        <f>('EDA &amp; Statistics'!F781-'EDA &amp; Statistics'!F780)/'EDA &amp; Statistics'!F780</f>
        <v>9.0450816048049127E-3</v>
      </c>
      <c r="X760" s="18">
        <f>('EDA &amp; Statistics'!G781-'EDA &amp; Statistics'!G780)/'EDA &amp; Statistics'!G780</f>
        <v>-1.3246573458689705E-3</v>
      </c>
      <c r="Y760" s="18">
        <f>('EDA &amp; Statistics'!H781-'EDA &amp; Statistics'!H780)/'EDA &amp; Statistics'!H780</f>
        <v>3.5010488851975456E-3</v>
      </c>
      <c r="Z760" s="18">
        <f>('EDA &amp; Statistics'!I781-'EDA &amp; Statistics'!I780)/'EDA &amp; Statistics'!I780</f>
        <v>3.4867469863492893E-3</v>
      </c>
      <c r="AA760" s="18">
        <f>('EDA &amp; Statistics'!J781-'EDA &amp; Statistics'!J780)/'EDA &amp; Statistics'!J780</f>
        <v>9.7278493595306806E-4</v>
      </c>
      <c r="AB760" s="18">
        <f>('EDA &amp; Statistics'!K781-'EDA &amp; Statistics'!K780)/'EDA &amp; Statistics'!K780</f>
        <v>-8.0428241544662684E-3</v>
      </c>
      <c r="AC760" s="18">
        <f>('EDA &amp; Statistics'!L781-'EDA &amp; Statistics'!L780)/'EDA &amp; Statistics'!L780</f>
        <v>8.9165070499040815E-3</v>
      </c>
      <c r="AD760" s="18">
        <f>('EDA &amp; Statistics'!M781-'EDA &amp; Statistics'!M780)/'EDA &amp; Statistics'!M780</f>
        <v>1.1694459596131451E-2</v>
      </c>
      <c r="AE760" s="18">
        <f>('EDA &amp; Statistics'!N781-'EDA &amp; Statistics'!N780)/'EDA &amp; Statistics'!N780</f>
        <v>-8.8439888817117319E-3</v>
      </c>
      <c r="AF760" s="18">
        <f>('EDA &amp; Statistics'!O781-'EDA &amp; Statistics'!O780)/'EDA &amp; Statistics'!O780</f>
        <v>-3.4581823990311768E-3</v>
      </c>
      <c r="AG760" s="18">
        <f>('EDA &amp; Statistics'!P781-'EDA &amp; Statistics'!P780)/'EDA &amp; Statistics'!P780</f>
        <v>-2.8652920667281985E-2</v>
      </c>
    </row>
    <row r="761" spans="1:33" x14ac:dyDescent="0.3">
      <c r="A761" s="9">
        <v>39771</v>
      </c>
      <c r="B761">
        <f>'EDA &amp; Statistics'!B782-'EDA &amp; Statistics'!B781</f>
        <v>-5.3687095642089844E-2</v>
      </c>
      <c r="C761">
        <f>'EDA &amp; Statistics'!C782-'EDA &amp; Statistics'!C781</f>
        <v>-0.19200015068054199</v>
      </c>
      <c r="D761">
        <f>'EDA &amp; Statistics'!D782-'EDA &amp; Statistics'!D781</f>
        <v>-0.20099997520446777</v>
      </c>
      <c r="E761">
        <f>'EDA &amp; Statistics'!E782-'EDA &amp; Statistics'!E781</f>
        <v>2.21086791405678E-3</v>
      </c>
      <c r="F761">
        <f>'EDA &amp; Statistics'!F782-'EDA &amp; Statistics'!F781</f>
        <v>0</v>
      </c>
      <c r="G761">
        <f>'EDA &amp; Statistics'!G782-'EDA &amp; Statistics'!G781</f>
        <v>-3.7499666213989258E-3</v>
      </c>
      <c r="H761">
        <f>'EDA &amp; Statistics'!H782-'EDA &amp; Statistics'!H781</f>
        <v>-6.2999963760375977E-2</v>
      </c>
      <c r="I761">
        <f>'EDA &amp; Statistics'!I782-'EDA &amp; Statistics'!I781</f>
        <v>-7.8000068664550781E-2</v>
      </c>
      <c r="J761">
        <f>'EDA &amp; Statistics'!J782-'EDA &amp; Statistics'!J781</f>
        <v>-8.5000038146972656E-2</v>
      </c>
      <c r="K761">
        <f>'EDA &amp; Statistics'!K782-'EDA &amp; Statistics'!K781</f>
        <v>-0.11500024795532227</v>
      </c>
      <c r="L761">
        <f>'EDA &amp; Statistics'!L782-'EDA &amp; Statistics'!L781</f>
        <v>-6.5000057220458984E-2</v>
      </c>
      <c r="M761">
        <f>'EDA &amp; Statistics'!M782-'EDA &amp; Statistics'!M781</f>
        <v>-6.0999870300292969E-2</v>
      </c>
      <c r="N761">
        <f>'EDA &amp; Statistics'!N782-'EDA &amp; Statistics'!N781</f>
        <v>-1.7499923706054688E-2</v>
      </c>
      <c r="O761">
        <f>'EDA &amp; Statistics'!O782-'EDA &amp; Statistics'!O781</f>
        <v>-3.0000209808349609E-2</v>
      </c>
      <c r="P761">
        <f>'EDA &amp; Statistics'!P782-'EDA &amp; Statistics'!P781</f>
        <v>9.5453262329101563E-2</v>
      </c>
      <c r="R761" s="9">
        <v>39771</v>
      </c>
      <c r="S761" s="18">
        <f>('EDA &amp; Statistics'!B782-'EDA &amp; Statistics'!B781)/'EDA &amp; Statistics'!B781</f>
        <v>-2.6094922336954537E-2</v>
      </c>
      <c r="T761" s="18">
        <f>('EDA &amp; Statistics'!C782-'EDA &amp; Statistics'!C781)/'EDA &amp; Statistics'!C781</f>
        <v>-5.9268451294165025E-2</v>
      </c>
      <c r="U761" s="18">
        <f>('EDA &amp; Statistics'!D782-'EDA &amp; Statistics'!D781)/'EDA &amp; Statistics'!D781</f>
        <v>-5.2167137058137442E-2</v>
      </c>
      <c r="V761" s="18">
        <f>('EDA &amp; Statistics'!E782-'EDA &amp; Statistics'!E781)/'EDA &amp; Statistics'!E781</f>
        <v>2.5973794351325454E-3</v>
      </c>
      <c r="W761" s="18">
        <f>('EDA &amp; Statistics'!F782-'EDA &amp; Statistics'!F781)/'EDA &amp; Statistics'!F781</f>
        <v>0</v>
      </c>
      <c r="X761" s="18">
        <f>('EDA &amp; Statistics'!G782-'EDA &amp; Statistics'!G781)/'EDA &amp; Statistics'!G781</f>
        <v>-2.5906505327152295E-3</v>
      </c>
      <c r="Y761" s="18">
        <f>('EDA &amp; Statistics'!H782-'EDA &amp; Statistics'!H781)/'EDA &amp; Statistics'!H781</f>
        <v>-2.7474908081994782E-2</v>
      </c>
      <c r="Z761" s="18">
        <f>('EDA &amp; Statistics'!I782-'EDA &amp; Statistics'!I781)/'EDA &amp; Statistics'!I781</f>
        <v>-2.7102177934650612E-2</v>
      </c>
      <c r="AA761" s="18">
        <f>('EDA &amp; Statistics'!J782-'EDA &amp; Statistics'!J781)/'EDA &amp; Statistics'!J781</f>
        <v>-1.6520901547538162E-2</v>
      </c>
      <c r="AB761" s="18">
        <f>('EDA &amp; Statistics'!K782-'EDA &amp; Statistics'!K781)/'EDA &amp; Statistics'!K781</f>
        <v>-2.072076468525226E-2</v>
      </c>
      <c r="AC761" s="18">
        <f>('EDA &amp; Statistics'!L782-'EDA &amp; Statistics'!L781)/'EDA &amp; Statistics'!L781</f>
        <v>-1.7407621260016024E-2</v>
      </c>
      <c r="AD761" s="18">
        <f>('EDA &amp; Statistics'!M782-'EDA &amp; Statistics'!M781)/'EDA &amp; Statistics'!M781</f>
        <v>-1.4390156298879606E-2</v>
      </c>
      <c r="AE761" s="18">
        <f>('EDA &amp; Statistics'!N782-'EDA &amp; Statistics'!N781)/'EDA &amp; Statistics'!N781</f>
        <v>-4.4614210768837183E-3</v>
      </c>
      <c r="AF761" s="18">
        <f>('EDA &amp; Statistics'!O782-'EDA &amp; Statistics'!O781)/'EDA &amp; Statistics'!O781</f>
        <v>-6.9404761642106842E-3</v>
      </c>
      <c r="AG761" s="18">
        <f>('EDA &amp; Statistics'!P782-'EDA &amp; Statistics'!P781)/'EDA &amp; Statistics'!P781</f>
        <v>5.9270788685811052E-3</v>
      </c>
    </row>
    <row r="762" spans="1:33" x14ac:dyDescent="0.3">
      <c r="A762" s="9">
        <v>39772</v>
      </c>
      <c r="B762">
        <f>'EDA &amp; Statistics'!B783-'EDA &amp; Statistics'!B782</f>
        <v>-8.4810972213745117E-2</v>
      </c>
      <c r="C762">
        <f>'EDA &amp; Statistics'!C783-'EDA &amp; Statistics'!C782</f>
        <v>-0.18049979209899902</v>
      </c>
      <c r="D762">
        <f>'EDA &amp; Statistics'!D783-'EDA &amp; Statistics'!D782</f>
        <v>-0.36100006103515625</v>
      </c>
      <c r="E762">
        <f>'EDA &amp; Statistics'!E783-'EDA &amp; Statistics'!E782</f>
        <v>-5.405331256165713E-3</v>
      </c>
      <c r="F762">
        <f>'EDA &amp; Statistics'!F783-'EDA &amp; Statistics'!F782</f>
        <v>-1.7500042915344238E-2</v>
      </c>
      <c r="G762">
        <f>'EDA &amp; Statistics'!G783-'EDA &amp; Statistics'!G782</f>
        <v>-3.6249995231628418E-2</v>
      </c>
      <c r="H762">
        <f>'EDA &amp; Statistics'!H783-'EDA &amp; Statistics'!H782</f>
        <v>-0.35500001907348633</v>
      </c>
      <c r="I762">
        <f>'EDA &amp; Statistics'!I783-'EDA &amp; Statistics'!I782</f>
        <v>-0.26199984550476074</v>
      </c>
      <c r="J762">
        <f>'EDA &amp; Statistics'!J783-'EDA &amp; Statistics'!J782</f>
        <v>-7.0000171661376953E-2</v>
      </c>
      <c r="K762">
        <f>'EDA &amp; Statistics'!K783-'EDA &amp; Statistics'!K782</f>
        <v>-9.9999904632568359E-2</v>
      </c>
      <c r="L762">
        <f>'EDA &amp; Statistics'!L783-'EDA &amp; Statistics'!L782</f>
        <v>-0.11399984359741211</v>
      </c>
      <c r="M762">
        <f>'EDA &amp; Statistics'!M783-'EDA &amp; Statistics'!M782</f>
        <v>-9.2000007629394531E-2</v>
      </c>
      <c r="N762">
        <f>'EDA &amp; Statistics'!N783-'EDA &amp; Statistics'!N782</f>
        <v>-0.14999985694885254</v>
      </c>
      <c r="O762">
        <f>'EDA &amp; Statistics'!O783-'EDA &amp; Statistics'!O782</f>
        <v>-0.13749980926513672</v>
      </c>
      <c r="P762">
        <f>'EDA &amp; Statistics'!P783-'EDA &amp; Statistics'!P782</f>
        <v>5.7220458984375E-6</v>
      </c>
      <c r="R762" s="9">
        <v>39772</v>
      </c>
      <c r="S762" s="18">
        <f>('EDA &amp; Statistics'!B783-'EDA &amp; Statistics'!B782)/'EDA &amp; Statistics'!B782</f>
        <v>-4.2327391976639935E-2</v>
      </c>
      <c r="T762" s="18">
        <f>('EDA &amp; Statistics'!C783-'EDA &amp; Statistics'!C782)/'EDA &amp; Statistics'!C782</f>
        <v>-5.9228809946627881E-2</v>
      </c>
      <c r="U762" s="18">
        <f>('EDA &amp; Statistics'!D783-'EDA &amp; Statistics'!D782)/'EDA &amp; Statistics'!D782</f>
        <v>-9.8849963290589038E-2</v>
      </c>
      <c r="V762" s="18">
        <f>('EDA &amp; Statistics'!E783-'EDA &amp; Statistics'!E782)/'EDA &amp; Statistics'!E782</f>
        <v>-6.3338583952729476E-3</v>
      </c>
      <c r="W762" s="18">
        <f>('EDA &amp; Statistics'!F783-'EDA &amp; Statistics'!F782)/'EDA &amp; Statistics'!F782</f>
        <v>-1.5765804225056395E-2</v>
      </c>
      <c r="X762" s="18">
        <f>('EDA &amp; Statistics'!G783-'EDA &amp; Statistics'!G782)/'EDA &amp; Statistics'!G782</f>
        <v>-2.5108221390823738E-2</v>
      </c>
      <c r="Y762" s="18">
        <f>('EDA &amp; Statistics'!H783-'EDA &amp; Statistics'!H782)/'EDA &amp; Statistics'!H782</f>
        <v>-0.15919283230364306</v>
      </c>
      <c r="Z762" s="18">
        <f>('EDA &amp; Statistics'!I783-'EDA &amp; Statistics'!I782)/'EDA &amp; Statistics'!I782</f>
        <v>-9.3571374988068431E-2</v>
      </c>
      <c r="AA762" s="18">
        <f>('EDA &amp; Statistics'!J783-'EDA &amp; Statistics'!J782)/'EDA &amp; Statistics'!J782</f>
        <v>-1.3834026176475549E-2</v>
      </c>
      <c r="AB762" s="18">
        <f>('EDA &amp; Statistics'!K783-'EDA &amp; Statistics'!K782)/'EDA &amp; Statistics'!K782</f>
        <v>-1.8399246676243184E-2</v>
      </c>
      <c r="AC762" s="18">
        <f>('EDA &amp; Statistics'!L783-'EDA &amp; Statistics'!L782)/'EDA &amp; Statistics'!L782</f>
        <v>-3.1071094680510322E-2</v>
      </c>
      <c r="AD762" s="18">
        <f>('EDA &amp; Statistics'!M783-'EDA &amp; Statistics'!M782)/'EDA &amp; Statistics'!M782</f>
        <v>-2.2020107280372146E-2</v>
      </c>
      <c r="AE762" s="18">
        <f>('EDA &amp; Statistics'!N783-'EDA &amp; Statistics'!N782)/'EDA &amp; Statistics'!N782</f>
        <v>-3.8412255582032262E-2</v>
      </c>
      <c r="AF762" s="18">
        <f>('EDA &amp; Statistics'!O783-'EDA &amp; Statistics'!O782)/'EDA &amp; Statistics'!O782</f>
        <v>-3.2032570449426659E-2</v>
      </c>
      <c r="AG762" s="18">
        <f>('EDA &amp; Statistics'!P783-'EDA &amp; Statistics'!P782)/'EDA &amp; Statistics'!P782</f>
        <v>3.5321144555787159E-7</v>
      </c>
    </row>
    <row r="763" spans="1:33" x14ac:dyDescent="0.3">
      <c r="A763" s="9">
        <v>39773</v>
      </c>
      <c r="B763">
        <f>'EDA &amp; Statistics'!B784-'EDA &amp; Statistics'!B783</f>
        <v>0.10745906829833984</v>
      </c>
      <c r="C763">
        <f>'EDA &amp; Statistics'!C784-'EDA &amp; Statistics'!C783</f>
        <v>0.13899993896484375</v>
      </c>
      <c r="D763">
        <f>'EDA &amp; Statistics'!D784-'EDA &amp; Statistics'!D783</f>
        <v>0.12650012969970703</v>
      </c>
      <c r="E763">
        <f>'EDA &amp; Statistics'!E784-'EDA &amp; Statistics'!E783</f>
        <v>6.6125509067226362E-3</v>
      </c>
      <c r="F763">
        <f>'EDA &amp; Statistics'!F784-'EDA &amp; Statistics'!F783</f>
        <v>-7.4999332427978516E-3</v>
      </c>
      <c r="G763">
        <f>'EDA &amp; Statistics'!G784-'EDA &amp; Statistics'!G783</f>
        <v>-2.9999971389770508E-2</v>
      </c>
      <c r="H763">
        <f>'EDA &amp; Statistics'!H784-'EDA &amp; Statistics'!H783</f>
        <v>-6.2000036239624023E-2</v>
      </c>
      <c r="I763">
        <f>'EDA &amp; Statistics'!I784-'EDA &amp; Statistics'!I783</f>
        <v>-5.3000211715698242E-2</v>
      </c>
      <c r="J763">
        <f>'EDA &amp; Statistics'!J784-'EDA &amp; Statistics'!J783</f>
        <v>-0.15499973297119141</v>
      </c>
      <c r="K763">
        <f>'EDA &amp; Statistics'!K784-'EDA &amp; Statistics'!K783</f>
        <v>-0.15500020980834961</v>
      </c>
      <c r="L763">
        <f>'EDA &amp; Statistics'!L784-'EDA &amp; Statistics'!L783</f>
        <v>-2.4000167846679688E-2</v>
      </c>
      <c r="M763">
        <f>'EDA &amp; Statistics'!M784-'EDA &amp; Statistics'!M783</f>
        <v>-5.5999755859375E-2</v>
      </c>
      <c r="N763">
        <f>'EDA &amp; Statistics'!N784-'EDA &amp; Statistics'!N783</f>
        <v>-7.5001716613769531E-3</v>
      </c>
      <c r="O763">
        <f>'EDA &amp; Statistics'!O784-'EDA &amp; Statistics'!O783</f>
        <v>-5.2500247955322266E-2</v>
      </c>
      <c r="P763">
        <f>'EDA &amp; Statistics'!P784-'EDA &amp; Statistics'!P783</f>
        <v>1.0885238647460938E-2</v>
      </c>
      <c r="R763" s="9">
        <v>39773</v>
      </c>
      <c r="S763" s="18">
        <f>('EDA &amp; Statistics'!B784-'EDA &amp; Statistics'!B783)/'EDA &amp; Statistics'!B783</f>
        <v>5.6000960195378889E-2</v>
      </c>
      <c r="T763" s="18">
        <f>('EDA &amp; Statistics'!C784-'EDA &amp; Statistics'!C783)/'EDA &amp; Statistics'!C783</f>
        <v>4.8482711535151143E-2</v>
      </c>
      <c r="U763" s="18">
        <f>('EDA &amp; Statistics'!D784-'EDA &amp; Statistics'!D783)/'EDA &amp; Statistics'!D783</f>
        <v>3.8438205394099187E-2</v>
      </c>
      <c r="V763" s="18">
        <f>('EDA &amp; Statistics'!E784-'EDA &amp; Statistics'!E783)/'EDA &amp; Statistics'!E783</f>
        <v>7.7978445321434152E-3</v>
      </c>
      <c r="W763" s="18">
        <f>('EDA &amp; Statistics'!F784-'EDA &amp; Statistics'!F783)/'EDA &amp; Statistics'!F783</f>
        <v>-6.8649276331395944E-3</v>
      </c>
      <c r="X763" s="18">
        <f>('EDA &amp; Statistics'!G784-'EDA &amp; Statistics'!G783)/'EDA &amp; Statistics'!G783</f>
        <v>-2.1314366451127241E-2</v>
      </c>
      <c r="Y763" s="18">
        <f>('EDA &amp; Statistics'!H784-'EDA &amp; Statistics'!H783)/'EDA &amp; Statistics'!H783</f>
        <v>-3.3066685994466147E-2</v>
      </c>
      <c r="Z763" s="18">
        <f>('EDA &amp; Statistics'!I784-'EDA &amp; Statistics'!I783)/'EDA &amp; Statistics'!I783</f>
        <v>-2.0882667251847415E-2</v>
      </c>
      <c r="AA763" s="18">
        <f>('EDA &amp; Statistics'!J784-'EDA &amp; Statistics'!J783)/'EDA &amp; Statistics'!J783</f>
        <v>-3.1062072160468038E-2</v>
      </c>
      <c r="AB763" s="18">
        <f>('EDA &amp; Statistics'!K784-'EDA &amp; Statistics'!K783)/'EDA &amp; Statistics'!K783</f>
        <v>-2.905345992503244E-2</v>
      </c>
      <c r="AC763" s="18">
        <f>('EDA &amp; Statistics'!L784-'EDA &amp; Statistics'!L783)/'EDA &amp; Statistics'!L783</f>
        <v>-6.7511019398016911E-3</v>
      </c>
      <c r="AD763" s="18">
        <f>('EDA &amp; Statistics'!M784-'EDA &amp; Statistics'!M783)/'EDA &amp; Statistics'!M783</f>
        <v>-1.3705275655875745E-2</v>
      </c>
      <c r="AE763" s="18">
        <f>('EDA &amp; Statistics'!N784-'EDA &amp; Statistics'!N783)/'EDA &amp; Statistics'!N783</f>
        <v>-1.9973825386936516E-3</v>
      </c>
      <c r="AF763" s="18">
        <f>('EDA &amp; Statistics'!O784-'EDA &amp; Statistics'!O783)/'EDA &amp; Statistics'!O783</f>
        <v>-1.2635438099711637E-2</v>
      </c>
      <c r="AG763" s="18">
        <f>('EDA &amp; Statistics'!P784-'EDA &amp; Statistics'!P783)/'EDA &amp; Statistics'!P783</f>
        <v>6.7192566926775404E-4</v>
      </c>
    </row>
    <row r="764" spans="1:33" x14ac:dyDescent="0.3">
      <c r="A764" s="9">
        <v>39776</v>
      </c>
      <c r="B764">
        <f>'EDA &amp; Statistics'!B785-'EDA &amp; Statistics'!B784</f>
        <v>0.12041187286376953</v>
      </c>
      <c r="C764">
        <f>'EDA &amp; Statistics'!C785-'EDA &amp; Statistics'!C784</f>
        <v>0.1959998607635498</v>
      </c>
      <c r="D764">
        <f>'EDA &amp; Statistics'!D785-'EDA &amp; Statistics'!D784</f>
        <v>0.15199995040893555</v>
      </c>
      <c r="E764">
        <f>'EDA &amp; Statistics'!E785-'EDA &amp; Statistics'!E784</f>
        <v>0</v>
      </c>
      <c r="F764">
        <f>'EDA &amp; Statistics'!F785-'EDA &amp; Statistics'!F784</f>
        <v>0</v>
      </c>
      <c r="G764">
        <f>'EDA &amp; Statistics'!G785-'EDA &amp; Statistics'!G784</f>
        <v>0</v>
      </c>
      <c r="H764">
        <f>'EDA &amp; Statistics'!H785-'EDA &amp; Statistics'!H784</f>
        <v>4.700005054473877E-2</v>
      </c>
      <c r="I764">
        <f>'EDA &amp; Statistics'!I785-'EDA &amp; Statistics'!I784</f>
        <v>5.0001144409179688E-3</v>
      </c>
      <c r="J764">
        <f>'EDA &amp; Statistics'!J785-'EDA &amp; Statistics'!J784</f>
        <v>5.0001144409179688E-3</v>
      </c>
      <c r="K764">
        <f>'EDA &amp; Statistics'!K785-'EDA &amp; Statistics'!K784</f>
        <v>-1.9999980926513672E-2</v>
      </c>
      <c r="L764">
        <f>'EDA &amp; Statistics'!L785-'EDA &amp; Statistics'!L784</f>
        <v>5.8000087738037109E-2</v>
      </c>
      <c r="M764">
        <f>'EDA &amp; Statistics'!M785-'EDA &amp; Statistics'!M784</f>
        <v>5.7999610900878906E-2</v>
      </c>
      <c r="N764">
        <f>'EDA &amp; Statistics'!N785-'EDA &amp; Statistics'!N784</f>
        <v>7.0000171661376953E-2</v>
      </c>
      <c r="O764">
        <f>'EDA &amp; Statistics'!O785-'EDA &amp; Statistics'!O784</f>
        <v>7.0000171661376953E-2</v>
      </c>
      <c r="P764">
        <f>'EDA &amp; Statistics'!P785-'EDA &amp; Statistics'!P784</f>
        <v>1.4736175537109375E-2</v>
      </c>
      <c r="R764" s="9">
        <v>39776</v>
      </c>
      <c r="S764" s="18">
        <f>('EDA &amp; Statistics'!B785-'EDA &amp; Statistics'!B784)/'EDA &amp; Statistics'!B784</f>
        <v>5.9423386866198899E-2</v>
      </c>
      <c r="T764" s="18">
        <f>('EDA &amp; Statistics'!C785-'EDA &amp; Statistics'!C784)/'EDA &amp; Statistics'!C784</f>
        <v>6.5202880248678666E-2</v>
      </c>
      <c r="U764" s="18">
        <f>('EDA &amp; Statistics'!D785-'EDA &amp; Statistics'!D784)/'EDA &amp; Statistics'!D784</f>
        <v>4.4476942080645267E-2</v>
      </c>
      <c r="V764" s="18">
        <f>('EDA &amp; Statistics'!E785-'EDA &amp; Statistics'!E784)/'EDA &amp; Statistics'!E784</f>
        <v>0</v>
      </c>
      <c r="W764" s="18">
        <f>('EDA &amp; Statistics'!F785-'EDA &amp; Statistics'!F784)/'EDA &amp; Statistics'!F784</f>
        <v>0</v>
      </c>
      <c r="X764" s="18">
        <f>('EDA &amp; Statistics'!G785-'EDA &amp; Statistics'!G784)/'EDA &amp; Statistics'!G784</f>
        <v>0</v>
      </c>
      <c r="Y764" s="18">
        <f>('EDA &amp; Statistics'!H785-'EDA &amp; Statistics'!H784)/'EDA &amp; Statistics'!H784</f>
        <v>2.5923911463988734E-2</v>
      </c>
      <c r="Z764" s="18">
        <f>('EDA &amp; Statistics'!I785-'EDA &amp; Statistics'!I784)/'EDA &amp; Statistics'!I784</f>
        <v>2.0121185722324375E-3</v>
      </c>
      <c r="AA764" s="18">
        <f>('EDA &amp; Statistics'!J785-'EDA &amp; Statistics'!J784)/'EDA &amp; Statistics'!J784</f>
        <v>1.0341498245022304E-3</v>
      </c>
      <c r="AB764" s="18">
        <f>('EDA &amp; Statistics'!K785-'EDA &amp; Statistics'!K784)/'EDA &amp; Statistics'!K784</f>
        <v>-3.8610003068143437E-3</v>
      </c>
      <c r="AC764" s="18">
        <f>('EDA &amp; Statistics'!L785-'EDA &amp; Statistics'!L784)/'EDA &amp; Statistics'!L784</f>
        <v>1.64259669777767E-2</v>
      </c>
      <c r="AD764" s="18">
        <f>('EDA &amp; Statistics'!M785-'EDA &amp; Statistics'!M784)/'EDA &amp; Statistics'!M784</f>
        <v>1.4391962253430535E-2</v>
      </c>
      <c r="AE764" s="18">
        <f>('EDA &amp; Statistics'!N785-'EDA &amp; Statistics'!N784)/'EDA &amp; Statistics'!N784</f>
        <v>1.8679165505058673E-2</v>
      </c>
      <c r="AF764" s="18">
        <f>('EDA &amp; Statistics'!O785-'EDA &amp; Statistics'!O784)/'EDA &amp; Statistics'!O784</f>
        <v>1.7062808607500656E-2</v>
      </c>
      <c r="AG764" s="18">
        <f>('EDA &amp; Statistics'!P785-'EDA &amp; Statistics'!P784)/'EDA &amp; Statistics'!P784</f>
        <v>9.0902609020183771E-4</v>
      </c>
    </row>
    <row r="765" spans="1:33" x14ac:dyDescent="0.3">
      <c r="A765" s="9">
        <v>39777</v>
      </c>
      <c r="B765">
        <f>'EDA &amp; Statistics'!B786-'EDA &amp; Statistics'!B785</f>
        <v>-0.17035901546478271</v>
      </c>
      <c r="C765">
        <f>'EDA &amp; Statistics'!C786-'EDA &amp; Statistics'!C785</f>
        <v>-0.30250000953674316</v>
      </c>
      <c r="D765">
        <f>'EDA &amp; Statistics'!D786-'EDA &amp; Statistics'!D785</f>
        <v>-0.32049989700317383</v>
      </c>
      <c r="E765">
        <f>'EDA &amp; Statistics'!E786-'EDA &amp; Statistics'!E785</f>
        <v>3.0328442276023493E-2</v>
      </c>
      <c r="F765">
        <f>'EDA &amp; Statistics'!F786-'EDA &amp; Statistics'!F785</f>
        <v>3.4999966621398926E-2</v>
      </c>
      <c r="G765">
        <f>'EDA &amp; Statistics'!G786-'EDA &amp; Statistics'!G785</f>
        <v>3.9999961853027344E-2</v>
      </c>
      <c r="H765">
        <f>'EDA &amp; Statistics'!H786-'EDA &amp; Statistics'!H785</f>
        <v>-9.9999904632568359E-3</v>
      </c>
      <c r="I765">
        <f>'EDA &amp; Statistics'!I786-'EDA &amp; Statistics'!I785</f>
        <v>-1.9999980926513672E-2</v>
      </c>
      <c r="J765">
        <f>'EDA &amp; Statistics'!J786-'EDA &amp; Statistics'!J785</f>
        <v>7.4999809265136719E-2</v>
      </c>
      <c r="K765">
        <f>'EDA &amp; Statistics'!K786-'EDA &amp; Statistics'!K785</f>
        <v>6.7500114440917969E-2</v>
      </c>
      <c r="L765">
        <f>'EDA &amp; Statistics'!L786-'EDA &amp; Statistics'!L785</f>
        <v>-6.8000078201293945E-2</v>
      </c>
      <c r="M765">
        <f>'EDA &amp; Statistics'!M786-'EDA &amp; Statistics'!M785</f>
        <v>-9.4999790191650391E-2</v>
      </c>
      <c r="N765">
        <f>'EDA &amp; Statistics'!N786-'EDA &amp; Statistics'!N785</f>
        <v>-4.7500133514404297E-2</v>
      </c>
      <c r="O765">
        <f>'EDA &amp; Statistics'!O786-'EDA &amp; Statistics'!O785</f>
        <v>-3.7499904632568359E-2</v>
      </c>
      <c r="P765">
        <f>'EDA &amp; Statistics'!P786-'EDA &amp; Statistics'!P785</f>
        <v>-1.0160446166992188E-2</v>
      </c>
      <c r="R765" s="9">
        <v>39777</v>
      </c>
      <c r="S765" s="18">
        <f>('EDA &amp; Statistics'!B786-'EDA &amp; Statistics'!B785)/'EDA &amp; Statistics'!B785</f>
        <v>-7.9356710182292067E-2</v>
      </c>
      <c r="T765" s="18">
        <f>('EDA &amp; Statistics'!C786-'EDA &amp; Statistics'!C785)/'EDA &amp; Statistics'!C785</f>
        <v>-9.4472210720333141E-2</v>
      </c>
      <c r="U765" s="18">
        <f>('EDA &amp; Statistics'!D786-'EDA &amp; Statistics'!D785)/'EDA &amp; Statistics'!D785</f>
        <v>-8.9788457695279475E-2</v>
      </c>
      <c r="V765" s="18">
        <f>('EDA &amp; Statistics'!E786-'EDA &amp; Statistics'!E785)/'EDA &amp; Statistics'!E785</f>
        <v>3.5488057111398651E-2</v>
      </c>
      <c r="W765" s="18">
        <f>('EDA &amp; Statistics'!F786-'EDA &amp; Statistics'!F785)/'EDA &amp; Statistics'!F785</f>
        <v>3.2258032618297364E-2</v>
      </c>
      <c r="X765" s="18">
        <f>('EDA &amp; Statistics'!G786-'EDA &amp; Statistics'!G785)/'EDA &amp; Statistics'!G785</f>
        <v>2.9038083623560706E-2</v>
      </c>
      <c r="Y765" s="18">
        <f>('EDA &amp; Statistics'!H786-'EDA &amp; Statistics'!H785)/'EDA &amp; Statistics'!H785</f>
        <v>-5.376338917391232E-3</v>
      </c>
      <c r="Z765" s="18">
        <f>('EDA &amp; Statistics'!I786-'EDA &amp; Statistics'!I785)/'EDA &amp; Statistics'!I785</f>
        <v>-8.0321208232583922E-3</v>
      </c>
      <c r="AA765" s="18">
        <f>('EDA &amp; Statistics'!J786-'EDA &amp; Statistics'!J785)/'EDA &amp; Statistics'!J785</f>
        <v>1.5495827872037403E-2</v>
      </c>
      <c r="AB765" s="18">
        <f>('EDA &amp; Statistics'!K786-'EDA &amp; Statistics'!K785)/'EDA &amp; Statistics'!K785</f>
        <v>1.3081417914144173E-2</v>
      </c>
      <c r="AC765" s="18">
        <f>('EDA &amp; Statistics'!L786-'EDA &amp; Statistics'!L785)/'EDA &amp; Statistics'!L785</f>
        <v>-1.8946803693023425E-2</v>
      </c>
      <c r="AD765" s="18">
        <f>('EDA &amp; Statistics'!M786-'EDA &amp; Statistics'!M785)/'EDA &amp; Statistics'!M785</f>
        <v>-2.3238697250032865E-2</v>
      </c>
      <c r="AE765" s="18">
        <f>('EDA &amp; Statistics'!N786-'EDA &amp; Statistics'!N785)/'EDA &amp; Statistics'!N785</f>
        <v>-1.2442732702147097E-2</v>
      </c>
      <c r="AF765" s="18">
        <f>('EDA &amp; Statistics'!O786-'EDA &amp; Statistics'!O785)/'EDA &amp; Statistics'!O785</f>
        <v>-8.9873944715690209E-3</v>
      </c>
      <c r="AG765" s="18">
        <f>('EDA &amp; Statistics'!P786-'EDA &amp; Statistics'!P785)/'EDA &amp; Statistics'!P785</f>
        <v>-6.2619520174840939E-4</v>
      </c>
    </row>
    <row r="766" spans="1:33" x14ac:dyDescent="0.3">
      <c r="A766" s="9">
        <v>39778</v>
      </c>
      <c r="B766">
        <f>'EDA &amp; Statistics'!B787-'EDA &amp; Statistics'!B786</f>
        <v>3.1438946723937988E-2</v>
      </c>
      <c r="C766">
        <f>'EDA &amp; Statistics'!C787-'EDA &amp; Statistics'!C786</f>
        <v>-4.8241853713989258E-2</v>
      </c>
      <c r="D766">
        <f>'EDA &amp; Statistics'!D787-'EDA &amp; Statistics'!D786</f>
        <v>-5.6393146514892578E-2</v>
      </c>
      <c r="E766">
        <f>'EDA &amp; Statistics'!E787-'EDA &amp; Statistics'!E786</f>
        <v>-3.2183731209471933E-3</v>
      </c>
      <c r="F766">
        <f>'EDA &amp; Statistics'!F787-'EDA &amp; Statistics'!F786</f>
        <v>-4.999995231628418E-3</v>
      </c>
      <c r="G766">
        <f>'EDA &amp; Statistics'!G787-'EDA &amp; Statistics'!G786</f>
        <v>-7.5000524520874023E-3</v>
      </c>
      <c r="H766">
        <f>'EDA &amp; Statistics'!H787-'EDA &amp; Statistics'!H786</f>
        <v>-2.499997615814209E-2</v>
      </c>
      <c r="I766">
        <f>'EDA &amp; Statistics'!I787-'EDA &amp; Statistics'!I786</f>
        <v>-3.9999961853027344E-2</v>
      </c>
      <c r="J766">
        <f>'EDA &amp; Statistics'!J787-'EDA &amp; Statistics'!J786</f>
        <v>-7.0000171661376953E-2</v>
      </c>
      <c r="K766">
        <f>'EDA &amp; Statistics'!K787-'EDA &amp; Statistics'!K786</f>
        <v>-8.7500095367431641E-2</v>
      </c>
      <c r="L766">
        <f>'EDA &amp; Statistics'!L787-'EDA &amp; Statistics'!L786</f>
        <v>-7.6999902725219727E-2</v>
      </c>
      <c r="M766">
        <f>'EDA &amp; Statistics'!M787-'EDA &amp; Statistics'!M786</f>
        <v>-7.500004768371582E-2</v>
      </c>
      <c r="N766">
        <f>'EDA &amp; Statistics'!N787-'EDA &amp; Statistics'!N786</f>
        <v>-7.2499990463256836E-2</v>
      </c>
      <c r="O766">
        <f>'EDA &amp; Statistics'!O787-'EDA &amp; Statistics'!O786</f>
        <v>-9.2500209808349609E-2</v>
      </c>
      <c r="P766">
        <f>'EDA &amp; Statistics'!P787-'EDA &amp; Statistics'!P786</f>
        <v>-9.3397140502929688E-2</v>
      </c>
      <c r="R766" s="9">
        <v>39778</v>
      </c>
      <c r="S766" s="18">
        <f>('EDA &amp; Statistics'!B787-'EDA &amp; Statistics'!B786)/'EDA &amp; Statistics'!B786</f>
        <v>1.5907250839894329E-2</v>
      </c>
      <c r="T766" s="18">
        <f>('EDA &amp; Statistics'!C787-'EDA &amp; Statistics'!C786)/'EDA &amp; Statistics'!C786</f>
        <v>-1.6637991202317105E-2</v>
      </c>
      <c r="U766" s="18">
        <f>('EDA &amp; Statistics'!D787-'EDA &amp; Statistics'!D786)/'EDA &amp; Statistics'!D786</f>
        <v>-1.735707764138647E-2</v>
      </c>
      <c r="V766" s="18">
        <f>('EDA &amp; Statistics'!E787-'EDA &amp; Statistics'!E786)/'EDA &amp; Statistics'!E786</f>
        <v>-3.6368334833248323E-3</v>
      </c>
      <c r="W766" s="18">
        <f>('EDA &amp; Statistics'!F787-'EDA &amp; Statistics'!F786)/'EDA &amp; Statistics'!F786</f>
        <v>-4.4642814378045223E-3</v>
      </c>
      <c r="X766" s="18">
        <f>('EDA &amp; Statistics'!G787-'EDA &amp; Statistics'!G786)/'EDA &amp; Statistics'!G786</f>
        <v>-5.2910422230467592E-3</v>
      </c>
      <c r="Y766" s="18">
        <f>('EDA &amp; Statistics'!H787-'EDA &amp; Statistics'!H786)/'EDA &amp; Statistics'!H786</f>
        <v>-1.3513500451867638E-2</v>
      </c>
      <c r="Z766" s="18">
        <f>('EDA &amp; Statistics'!I787-'EDA &amp; Statistics'!I786)/'EDA &amp; Statistics'!I786</f>
        <v>-1.6194316352106979E-2</v>
      </c>
      <c r="AA766" s="18">
        <f>('EDA &amp; Statistics'!J787-'EDA &amp; Statistics'!J786)/'EDA &amp; Statistics'!J786</f>
        <v>-1.4242151008071597E-2</v>
      </c>
      <c r="AB766" s="18">
        <f>('EDA &amp; Statistics'!K787-'EDA &amp; Statistics'!K786)/'EDA &amp; Statistics'!K786</f>
        <v>-1.673842104370191E-2</v>
      </c>
      <c r="AC766" s="18">
        <f>('EDA &amp; Statistics'!L787-'EDA &amp; Statistics'!L786)/'EDA &amp; Statistics'!L786</f>
        <v>-2.1868760217939369E-2</v>
      </c>
      <c r="AD766" s="18">
        <f>('EDA &amp; Statistics'!M787-'EDA &amp; Statistics'!M786)/'EDA &amp; Statistics'!M786</f>
        <v>-1.8782881820813363E-2</v>
      </c>
      <c r="AE766" s="18">
        <f>('EDA &amp; Statistics'!N787-'EDA &amp; Statistics'!N786)/'EDA &amp; Statistics'!N786</f>
        <v>-1.9230766798422973E-2</v>
      </c>
      <c r="AF766" s="18">
        <f>('EDA &amp; Statistics'!O787-'EDA &amp; Statistics'!O786)/'EDA &amp; Statistics'!O786</f>
        <v>-2.2370061593288717E-2</v>
      </c>
      <c r="AG766" s="18">
        <f>('EDA &amp; Statistics'!P787-'EDA &amp; Statistics'!P786)/'EDA &amp; Statistics'!P786</f>
        <v>-5.7597359557401218E-3</v>
      </c>
    </row>
    <row r="767" spans="1:33" x14ac:dyDescent="0.3">
      <c r="A767" s="9">
        <v>39779</v>
      </c>
      <c r="B767">
        <f>'EDA &amp; Statistics'!B788-'EDA &amp; Statistics'!B787</f>
        <v>0</v>
      </c>
      <c r="C767">
        <f>'EDA &amp; Statistics'!C788-'EDA &amp; Statistics'!C787</f>
        <v>0</v>
      </c>
      <c r="D767">
        <f>'EDA &amp; Statistics'!D788-'EDA &amp; Statistics'!D787</f>
        <v>0</v>
      </c>
      <c r="E767">
        <f>'EDA &amp; Statistics'!E788-'EDA &amp; Statistics'!E787</f>
        <v>1.1109955877600552E-2</v>
      </c>
      <c r="F767">
        <f>'EDA &amp; Statistics'!F788-'EDA &amp; Statistics'!F787</f>
        <v>7.4999332427978516E-3</v>
      </c>
      <c r="G767">
        <f>'EDA &amp; Statistics'!G788-'EDA &amp; Statistics'!G787</f>
        <v>1.2500286102294922E-3</v>
      </c>
      <c r="H767">
        <f>'EDA &amp; Statistics'!H788-'EDA &amp; Statistics'!H787</f>
        <v>9.9999904632568359E-3</v>
      </c>
      <c r="I767">
        <f>'EDA &amp; Statistics'!I788-'EDA &amp; Statistics'!I787</f>
        <v>7.9998970031738281E-3</v>
      </c>
      <c r="J767">
        <f>'EDA &amp; Statistics'!J788-'EDA &amp; Statistics'!J787</f>
        <v>6.5000057220458984E-2</v>
      </c>
      <c r="K767">
        <f>'EDA &amp; Statistics'!K788-'EDA &amp; Statistics'!K787</f>
        <v>3.5000324249267578E-2</v>
      </c>
      <c r="L767">
        <f>'EDA &amp; Statistics'!L788-'EDA &amp; Statistics'!L787</f>
        <v>0</v>
      </c>
      <c r="M767">
        <f>'EDA &amp; Statistics'!M788-'EDA &amp; Statistics'!M787</f>
        <v>6.999969482421875E-3</v>
      </c>
      <c r="N767">
        <f>'EDA &amp; Statistics'!N788-'EDA &amp; Statistics'!N787</f>
        <v>1.5000104904174805E-2</v>
      </c>
      <c r="O767">
        <f>'EDA &amp; Statistics'!O788-'EDA &amp; Statistics'!O787</f>
        <v>-1.4999866485595703E-2</v>
      </c>
      <c r="P767">
        <f>'EDA &amp; Statistics'!P788-'EDA &amp; Statistics'!P787</f>
        <v>0</v>
      </c>
      <c r="R767" s="9">
        <v>39779</v>
      </c>
      <c r="S767" s="18">
        <f>('EDA &amp; Statistics'!B788-'EDA &amp; Statistics'!B787)/'EDA &amp; Statistics'!B787</f>
        <v>0</v>
      </c>
      <c r="T767" s="18">
        <f>('EDA &amp; Statistics'!C788-'EDA &amp; Statistics'!C787)/'EDA &amp; Statistics'!C787</f>
        <v>0</v>
      </c>
      <c r="U767" s="18">
        <f>('EDA &amp; Statistics'!D788-'EDA &amp; Statistics'!D787)/'EDA &amp; Statistics'!D787</f>
        <v>0</v>
      </c>
      <c r="V767" s="18">
        <f>('EDA &amp; Statistics'!E788-'EDA &amp; Statistics'!E787)/'EDA &amp; Statistics'!E787</f>
        <v>1.2600323472108189E-2</v>
      </c>
      <c r="W767" s="18">
        <f>('EDA &amp; Statistics'!F788-'EDA &amp; Statistics'!F787)/'EDA &amp; Statistics'!F787</f>
        <v>6.7263974696411899E-3</v>
      </c>
      <c r="X767" s="18">
        <f>('EDA &amp; Statistics'!G788-'EDA &amp; Statistics'!G787)/'EDA &amp; Statistics'!G787</f>
        <v>8.8654513462491384E-4</v>
      </c>
      <c r="Y767" s="18">
        <f>('EDA &amp; Statistics'!H788-'EDA &amp; Statistics'!H787)/'EDA &amp; Statistics'!H787</f>
        <v>5.4794466860144967E-3</v>
      </c>
      <c r="Z767" s="18">
        <f>('EDA &amp; Statistics'!I788-'EDA &amp; Statistics'!I787)/'EDA &amp; Statistics'!I787</f>
        <v>3.2921385939917148E-3</v>
      </c>
      <c r="AA767" s="18">
        <f>('EDA &amp; Statistics'!J788-'EDA &amp; Statistics'!J787)/'EDA &amp; Statistics'!J787</f>
        <v>1.3415905064030523E-2</v>
      </c>
      <c r="AB767" s="18">
        <f>('EDA &amp; Statistics'!K788-'EDA &amp; Statistics'!K787)/'EDA &amp; Statistics'!K787</f>
        <v>6.8094017817939305E-3</v>
      </c>
      <c r="AC767" s="18">
        <f>('EDA &amp; Statistics'!L788-'EDA &amp; Statistics'!L787)/'EDA &amp; Statistics'!L787</f>
        <v>0</v>
      </c>
      <c r="AD767" s="18">
        <f>('EDA &amp; Statistics'!M788-'EDA &amp; Statistics'!M787)/'EDA &amp; Statistics'!M787</f>
        <v>1.7866180482621762E-3</v>
      </c>
      <c r="AE767" s="18">
        <f>('EDA &amp; Statistics'!N788-'EDA &amp; Statistics'!N787)/'EDA &amp; Statistics'!N787</f>
        <v>4.0568235139590778E-3</v>
      </c>
      <c r="AF767" s="18">
        <f>('EDA &amp; Statistics'!O788-'EDA &amp; Statistics'!O787)/'EDA &amp; Statistics'!O787</f>
        <v>-3.7105420939573851E-3</v>
      </c>
      <c r="AG767" s="18">
        <f>('EDA &amp; Statistics'!P788-'EDA &amp; Statistics'!P787)/'EDA &amp; Statistics'!P787</f>
        <v>0</v>
      </c>
    </row>
    <row r="768" spans="1:33" x14ac:dyDescent="0.3">
      <c r="A768" s="9">
        <v>39780</v>
      </c>
      <c r="B768">
        <f>'EDA &amp; Statistics'!B789-'EDA &amp; Statistics'!B788</f>
        <v>2.6787042617797852E-2</v>
      </c>
      <c r="C768">
        <f>'EDA &amp; Statistics'!C789-'EDA &amp; Statistics'!C788</f>
        <v>-6.7758083343505859E-2</v>
      </c>
      <c r="D768">
        <f>'EDA &amp; Statistics'!D789-'EDA &amp; Statistics'!D788</f>
        <v>-4.2606830596923828E-2</v>
      </c>
      <c r="E768">
        <f>'EDA &amp; Statistics'!E789-'EDA &amp; Statistics'!E788</f>
        <v>-1.3667833579944055E-2</v>
      </c>
      <c r="F768">
        <f>'EDA &amp; Statistics'!F789-'EDA &amp; Statistics'!F788</f>
        <v>-1.2499094009399414E-3</v>
      </c>
      <c r="G768">
        <f>'EDA &amp; Statistics'!G789-'EDA &amp; Statistics'!G788</f>
        <v>1.874995231628418E-2</v>
      </c>
      <c r="H768">
        <f>'EDA &amp; Statistics'!H789-'EDA &amp; Statistics'!H788</f>
        <v>3.7999987602233887E-2</v>
      </c>
      <c r="I768">
        <f>'EDA &amp; Statistics'!I789-'EDA &amp; Statistics'!I788</f>
        <v>4.2000055313110352E-2</v>
      </c>
      <c r="J768">
        <f>'EDA &amp; Statistics'!J789-'EDA &amp; Statistics'!J788</f>
        <v>-0.12999963760375977</v>
      </c>
      <c r="K768">
        <f>'EDA &amp; Statistics'!K789-'EDA &amp; Statistics'!K788</f>
        <v>-8.0000400543212891E-2</v>
      </c>
      <c r="L768">
        <f>'EDA &amp; Statistics'!L789-'EDA &amp; Statistics'!L788</f>
        <v>4.6000003814697266E-2</v>
      </c>
      <c r="M768">
        <f>'EDA &amp; Statistics'!M789-'EDA &amp; Statistics'!M788</f>
        <v>2.3999929428100586E-2</v>
      </c>
      <c r="N768">
        <f>'EDA &amp; Statistics'!N789-'EDA &amp; Statistics'!N788</f>
        <v>-5.2500009536743164E-2</v>
      </c>
      <c r="O768">
        <f>'EDA &amp; Statistics'!O789-'EDA &amp; Statistics'!O788</f>
        <v>-2.5000572204589844E-3</v>
      </c>
      <c r="P768">
        <f>'EDA &amp; Statistics'!P789-'EDA &amp; Statistics'!P788</f>
        <v>-0.1852569580078125</v>
      </c>
      <c r="R768" s="9">
        <v>39780</v>
      </c>
      <c r="S768" s="18">
        <f>('EDA &amp; Statistics'!B789-'EDA &amp; Statistics'!B788)/'EDA &amp; Statistics'!B788</f>
        <v>1.3341290792119029E-2</v>
      </c>
      <c r="T768" s="18">
        <f>('EDA &amp; Statistics'!C789-'EDA &amp; Statistics'!C788)/'EDA &amp; Statistics'!C788</f>
        <v>-2.3764276121425437E-2</v>
      </c>
      <c r="U768" s="18">
        <f>('EDA &amp; Statistics'!D789-'EDA &amp; Statistics'!D788)/'EDA &amp; Statistics'!D788</f>
        <v>-1.3345467069690722E-2</v>
      </c>
      <c r="V768" s="18">
        <f>('EDA &amp; Statistics'!E789-'EDA &amp; Statistics'!E788)/'EDA &amp; Statistics'!E788</f>
        <v>-1.5308441558162132E-2</v>
      </c>
      <c r="W768" s="18">
        <f>('EDA &amp; Statistics'!F789-'EDA &amp; Statistics'!F788)/'EDA &amp; Statistics'!F788</f>
        <v>-1.1135050910068721E-3</v>
      </c>
      <c r="X768" s="18">
        <f>('EDA &amp; Statistics'!G789-'EDA &amp; Statistics'!G788)/'EDA &amp; Statistics'!G788</f>
        <v>1.328606014500411E-2</v>
      </c>
      <c r="Y768" s="18">
        <f>('EDA &amp; Statistics'!H789-'EDA &amp; Statistics'!H788)/'EDA &amp; Statistics'!H788</f>
        <v>2.0708439679710956E-2</v>
      </c>
      <c r="Z768" s="18">
        <f>('EDA &amp; Statistics'!I789-'EDA &amp; Statistics'!I788)/'EDA &amp; Statistics'!I788</f>
        <v>1.7227258382862886E-2</v>
      </c>
      <c r="AA768" s="18">
        <f>('EDA &amp; Statistics'!J789-'EDA &amp; Statistics'!J788)/'EDA &amp; Statistics'!J788</f>
        <v>-2.6476505426426451E-2</v>
      </c>
      <c r="AB768" s="18">
        <f>('EDA &amp; Statistics'!K789-'EDA &amp; Statistics'!K788)/'EDA &amp; Statistics'!K788</f>
        <v>-1.5459014027949752E-2</v>
      </c>
      <c r="AC768" s="18">
        <f>('EDA &amp; Statistics'!L789-'EDA &amp; Statistics'!L788)/'EDA &amp; Statistics'!L788</f>
        <v>1.3356563222494308E-2</v>
      </c>
      <c r="AD768" s="18">
        <f>('EDA &amp; Statistics'!M789-'EDA &amp; Statistics'!M788)/'EDA &amp; Statistics'!M788</f>
        <v>6.1146317757118348E-3</v>
      </c>
      <c r="AE768" s="18">
        <f>('EDA &amp; Statistics'!N789-'EDA &amp; Statistics'!N788)/'EDA &amp; Statistics'!N788</f>
        <v>-1.4141416346966359E-2</v>
      </c>
      <c r="AF768" s="18">
        <f>('EDA &amp; Statistics'!O789-'EDA &amp; Statistics'!O788)/'EDA &amp; Statistics'!O788</f>
        <v>-6.2074664822856927E-4</v>
      </c>
      <c r="AG768" s="18">
        <f>('EDA &amp; Statistics'!P789-'EDA &amp; Statistics'!P788)/'EDA &amp; Statistics'!P788</f>
        <v>-1.1490850548668947E-2</v>
      </c>
    </row>
    <row r="769" spans="1:33" x14ac:dyDescent="0.3">
      <c r="A769" s="9">
        <v>39783</v>
      </c>
      <c r="B769">
        <f>'EDA &amp; Statistics'!B790-'EDA &amp; Statistics'!B789</f>
        <v>-6.6617965698242188E-2</v>
      </c>
      <c r="C769">
        <f>'EDA &amp; Statistics'!C790-'EDA &amp; Statistics'!C789</f>
        <v>-0.19749999046325684</v>
      </c>
      <c r="D769">
        <f>'EDA &amp; Statistics'!D790-'EDA &amp; Statistics'!D789</f>
        <v>-0.21850013732910156</v>
      </c>
      <c r="E769">
        <f>'EDA &amp; Statistics'!E790-'EDA &amp; Statistics'!E789</f>
        <v>-8.8063947390091268E-3</v>
      </c>
      <c r="F769">
        <f>'EDA &amp; Statistics'!F790-'EDA &amp; Statistics'!F789</f>
        <v>-1.2500286102294922E-3</v>
      </c>
      <c r="G769">
        <f>'EDA &amp; Statistics'!G790-'EDA &amp; Statistics'!G789</f>
        <v>1.1250019073486328E-2</v>
      </c>
      <c r="H769">
        <f>'EDA &amp; Statistics'!H790-'EDA &amp; Statistics'!H789</f>
        <v>-2.3000001907348633E-2</v>
      </c>
      <c r="I769">
        <f>'EDA &amp; Statistics'!I790-'EDA &amp; Statistics'!I789</f>
        <v>-9.9999904632568359E-3</v>
      </c>
      <c r="J769">
        <f>'EDA &amp; Statistics'!J790-'EDA &amp; Statistics'!J789</f>
        <v>-1.0000228881835938E-2</v>
      </c>
      <c r="K769">
        <f>'EDA &amp; Statistics'!K790-'EDA &amp; Statistics'!K789</f>
        <v>-5.4999828338623047E-2</v>
      </c>
      <c r="L769">
        <f>'EDA &amp; Statistics'!L790-'EDA &amp; Statistics'!L789</f>
        <v>-0.13000011444091797</v>
      </c>
      <c r="M769">
        <f>'EDA &amp; Statistics'!M790-'EDA &amp; Statistics'!M789</f>
        <v>-0.13099980354309082</v>
      </c>
      <c r="N769">
        <f>'EDA &amp; Statistics'!N790-'EDA &amp; Statistics'!N789</f>
        <v>-0.14750003814697266</v>
      </c>
      <c r="O769">
        <f>'EDA &amp; Statistics'!O790-'EDA &amp; Statistics'!O789</f>
        <v>-0.14499998092651367</v>
      </c>
      <c r="P769">
        <f>'EDA &amp; Statistics'!P790-'EDA &amp; Statistics'!P789</f>
        <v>-0.68493270874023438</v>
      </c>
      <c r="R769" s="9">
        <v>39783</v>
      </c>
      <c r="S769" s="18">
        <f>('EDA &amp; Statistics'!B790-'EDA &amp; Statistics'!B789)/'EDA &amp; Statistics'!B789</f>
        <v>-3.2742264233456553E-2</v>
      </c>
      <c r="T769" s="18">
        <f>('EDA &amp; Statistics'!C790-'EDA &amp; Statistics'!C789)/'EDA &amp; Statistics'!C789</f>
        <v>-7.0953832791784383E-2</v>
      </c>
      <c r="U769" s="18">
        <f>('EDA &amp; Statistics'!D790-'EDA &amp; Statistics'!D789)/'EDA &amp; Statistics'!D789</f>
        <v>-6.9365120861564489E-2</v>
      </c>
      <c r="V769" s="18">
        <f>('EDA &amp; Statistics'!E790-'EDA &amp; Statistics'!E789)/'EDA &amp; Statistics'!E789</f>
        <v>-1.0016805292585073E-2</v>
      </c>
      <c r="W769" s="18">
        <f>('EDA &amp; Statistics'!F790-'EDA &amp; Statistics'!F789)/'EDA &amp; Statistics'!F789</f>
        <v>-1.1148526849652344E-3</v>
      </c>
      <c r="X769" s="18">
        <f>('EDA &amp; Statistics'!G790-'EDA &amp; Statistics'!G789)/'EDA &amp; Statistics'!G789</f>
        <v>7.8671464938004088E-3</v>
      </c>
      <c r="Y769" s="18">
        <f>('EDA &amp; Statistics'!H790-'EDA &amp; Statistics'!H789)/'EDA &amp; Statistics'!H789</f>
        <v>-1.2279765932276776E-2</v>
      </c>
      <c r="Z769" s="18">
        <f>('EDA &amp; Statistics'!I790-'EDA &amp; Statistics'!I789)/'EDA &amp; Statistics'!I789</f>
        <v>-4.0322541880434236E-3</v>
      </c>
      <c r="AA769" s="18">
        <f>('EDA &amp; Statistics'!J790-'EDA &amp; Statistics'!J789)/'EDA &amp; Statistics'!J789</f>
        <v>-2.0920980006059221E-3</v>
      </c>
      <c r="AB769" s="18">
        <f>('EDA &amp; Statistics'!K790-'EDA &amp; Statistics'!K789)/'EDA &amp; Statistics'!K789</f>
        <v>-1.0794863710201292E-2</v>
      </c>
      <c r="AC769" s="18">
        <f>('EDA &amp; Statistics'!L790-'EDA &amp; Statistics'!L789)/'EDA &amp; Statistics'!L789</f>
        <v>-3.7249316356928595E-2</v>
      </c>
      <c r="AD769" s="18">
        <f>('EDA &amp; Statistics'!M790-'EDA &amp; Statistics'!M789)/'EDA &amp; Statistics'!M789</f>
        <v>-3.317290642339156E-2</v>
      </c>
      <c r="AE769" s="18">
        <f>('EDA &amp; Statistics'!N790-'EDA &amp; Statistics'!N789)/'EDA &amp; Statistics'!N789</f>
        <v>-4.0300555925668904E-2</v>
      </c>
      <c r="AF769" s="18">
        <f>('EDA &amp; Statistics'!O790-'EDA &amp; Statistics'!O789)/'EDA &amp; Statistics'!O789</f>
        <v>-3.6024839128178207E-2</v>
      </c>
      <c r="AG769" s="18">
        <f>('EDA &amp; Statistics'!P790-'EDA &amp; Statistics'!P789)/'EDA &amp; Statistics'!P789</f>
        <v>-4.2977867299542456E-2</v>
      </c>
    </row>
    <row r="770" spans="1:33" x14ac:dyDescent="0.3">
      <c r="A770" s="9">
        <v>39784</v>
      </c>
      <c r="B770">
        <f>'EDA &amp; Statistics'!B791-'EDA &amp; Statistics'!B790</f>
        <v>-3.311002254486084E-2</v>
      </c>
      <c r="C770">
        <f>'EDA &amp; Statistics'!C791-'EDA &amp; Statistics'!C790</f>
        <v>-3.6999940872192383E-2</v>
      </c>
      <c r="D770">
        <f>'EDA &amp; Statistics'!D791-'EDA &amp; Statistics'!D790</f>
        <v>-6.0000419616699219E-3</v>
      </c>
      <c r="E770">
        <f>'EDA &amp; Statistics'!E791-'EDA &amp; Statistics'!E790</f>
        <v>-3.6403318077033453E-2</v>
      </c>
      <c r="F770">
        <f>'EDA &amp; Statistics'!F791-'EDA &amp; Statistics'!F790</f>
        <v>-4.6249985694885254E-2</v>
      </c>
      <c r="G770">
        <f>'EDA &amp; Statistics'!G791-'EDA &amp; Statistics'!G790</f>
        <v>-5.8749914169311523E-2</v>
      </c>
      <c r="H770">
        <f>'EDA &amp; Statistics'!H791-'EDA &amp; Statistics'!H790</f>
        <v>-2.9999971389770508E-2</v>
      </c>
      <c r="I770">
        <f>'EDA &amp; Statistics'!I791-'EDA &amp; Statistics'!I790</f>
        <v>-5.2000045776367188E-2</v>
      </c>
      <c r="J770">
        <f>'EDA &amp; Statistics'!J791-'EDA &amp; Statistics'!J790</f>
        <v>-7.4999809265136719E-2</v>
      </c>
      <c r="K770">
        <f>'EDA &amp; Statistics'!K791-'EDA &amp; Statistics'!K790</f>
        <v>-0.16499996185302734</v>
      </c>
      <c r="L770">
        <f>'EDA &amp; Statistics'!L791-'EDA &amp; Statistics'!L790</f>
        <v>-7.2999954223632813E-2</v>
      </c>
      <c r="M770">
        <f>'EDA &amp; Statistics'!M791-'EDA &amp; Statistics'!M790</f>
        <v>-0.16499996185302734</v>
      </c>
      <c r="N770">
        <f>'EDA &amp; Statistics'!N791-'EDA &amp; Statistics'!N790</f>
        <v>-0.14750003814697266</v>
      </c>
      <c r="O770">
        <f>'EDA &amp; Statistics'!O791-'EDA &amp; Statistics'!O790</f>
        <v>-0.14500021934509277</v>
      </c>
      <c r="P770">
        <f>'EDA &amp; Statistics'!P791-'EDA &amp; Statistics'!P790</f>
        <v>-0.74016761779785156</v>
      </c>
      <c r="R770" s="9">
        <v>39784</v>
      </c>
      <c r="S770" s="18">
        <f>('EDA &amp; Statistics'!B791-'EDA &amp; Statistics'!B790)/'EDA &amp; Statistics'!B790</f>
        <v>-1.6824207154838653E-2</v>
      </c>
      <c r="T770" s="18">
        <f>('EDA &amp; Statistics'!C791-'EDA &amp; Statistics'!C790)/'EDA &amp; Statistics'!C790</f>
        <v>-1.4307788616941734E-2</v>
      </c>
      <c r="U770" s="18">
        <f>('EDA &amp; Statistics'!D791-'EDA &amp; Statistics'!D790)/'EDA &amp; Statistics'!D790</f>
        <v>-2.0467480974091386E-3</v>
      </c>
      <c r="V770" s="18">
        <f>('EDA &amp; Statistics'!E791-'EDA &amp; Statistics'!E790)/'EDA &amp; Statistics'!E790</f>
        <v>-4.1825797605775601E-2</v>
      </c>
      <c r="W770" s="18">
        <f>('EDA &amp; Statistics'!F791-'EDA &amp; Statistics'!F790)/'EDA &amp; Statistics'!F790</f>
        <v>-4.1294629908908136E-2</v>
      </c>
      <c r="X770" s="18">
        <f>('EDA &amp; Statistics'!G791-'EDA &amp; Statistics'!G790)/'EDA &amp; Statistics'!G790</f>
        <v>-4.0763167757106013E-2</v>
      </c>
      <c r="Y770" s="18">
        <f>('EDA &amp; Statistics'!H791-'EDA &amp; Statistics'!H790)/'EDA &amp; Statistics'!H790</f>
        <v>-1.6216200542241165E-2</v>
      </c>
      <c r="Z770" s="18">
        <f>('EDA &amp; Statistics'!I791-'EDA &amp; Statistics'!I790)/'EDA &amp; Statistics'!I790</f>
        <v>-2.1052649868034835E-2</v>
      </c>
      <c r="AA770" s="18">
        <f>('EDA &amp; Statistics'!J791-'EDA &amp; Statistics'!J790)/'EDA &amp; Statistics'!J790</f>
        <v>-1.5723230516778521E-2</v>
      </c>
      <c r="AB770" s="18">
        <f>('EDA &amp; Statistics'!K791-'EDA &amp; Statistics'!K790)/'EDA &amp; Statistics'!K790</f>
        <v>-3.2738087917040928E-2</v>
      </c>
      <c r="AC770" s="18">
        <f>('EDA &amp; Statistics'!L791-'EDA &amp; Statistics'!L790)/'EDA &amp; Statistics'!L790</f>
        <v>-2.1726177530595102E-2</v>
      </c>
      <c r="AD770" s="18">
        <f>('EDA &amp; Statistics'!M791-'EDA &amp; Statistics'!M790)/'EDA &amp; Statistics'!M790</f>
        <v>-4.3216332758893188E-2</v>
      </c>
      <c r="AE770" s="18">
        <f>('EDA &amp; Statistics'!N791-'EDA &amp; Statistics'!N790)/'EDA &amp; Statistics'!N790</f>
        <v>-4.1992892852553879E-2</v>
      </c>
      <c r="AF770" s="18">
        <f>('EDA &amp; Statistics'!O791-'EDA &amp; Statistics'!O790)/'EDA &amp; Statistics'!O790</f>
        <v>-3.7371189450592666E-2</v>
      </c>
      <c r="AG770" s="18">
        <f>('EDA &amp; Statistics'!P791-'EDA &amp; Statistics'!P790)/'EDA &amp; Statistics'!P790</f>
        <v>-4.8529414707203532E-2</v>
      </c>
    </row>
    <row r="771" spans="1:33" x14ac:dyDescent="0.3">
      <c r="A771" s="9">
        <v>39785</v>
      </c>
      <c r="B771">
        <f>'EDA &amp; Statistics'!B792-'EDA &amp; Statistics'!B791</f>
        <v>-1.8169999122619629E-2</v>
      </c>
      <c r="C771">
        <f>'EDA &amp; Statistics'!C792-'EDA &amp; Statistics'!C791</f>
        <v>1.3499975204467773E-2</v>
      </c>
      <c r="D771">
        <f>'EDA &amp; Statistics'!D792-'EDA &amp; Statistics'!D791</f>
        <v>2.1000146865844727E-2</v>
      </c>
      <c r="E771">
        <f>'EDA &amp; Statistics'!E792-'EDA &amp; Statistics'!E791</f>
        <v>1.5688729717550975E-2</v>
      </c>
      <c r="F771">
        <f>'EDA &amp; Statistics'!F792-'EDA &amp; Statistics'!F791</f>
        <v>1.249992847442627E-2</v>
      </c>
      <c r="G771">
        <f>'EDA &amp; Statistics'!G792-'EDA &amp; Statistics'!G791</f>
        <v>6.2499046325683594E-3</v>
      </c>
      <c r="H771">
        <f>'EDA &amp; Statistics'!H792-'EDA &amp; Statistics'!H791</f>
        <v>1.9999980926513672E-2</v>
      </c>
      <c r="I771">
        <f>'EDA &amp; Statistics'!I792-'EDA &amp; Statistics'!I791</f>
        <v>-8.2999944686889648E-2</v>
      </c>
      <c r="J771">
        <f>'EDA &amp; Statistics'!J792-'EDA &amp; Statistics'!J791</f>
        <v>4.4999599456787109E-2</v>
      </c>
      <c r="K771">
        <f>'EDA &amp; Statistics'!K792-'EDA &amp; Statistics'!K791</f>
        <v>1.9999980926513672E-2</v>
      </c>
      <c r="L771">
        <f>'EDA &amp; Statistics'!L792-'EDA &amp; Statistics'!L791</f>
        <v>-6.399989128112793E-2</v>
      </c>
      <c r="M771">
        <f>'EDA &amp; Statistics'!M792-'EDA &amp; Statistics'!M791</f>
        <v>-0.2090001106262207</v>
      </c>
      <c r="N771">
        <f>'EDA &amp; Statistics'!N792-'EDA &amp; Statistics'!N791</f>
        <v>-3.9999961853027344E-2</v>
      </c>
      <c r="O771">
        <f>'EDA &amp; Statistics'!O792-'EDA &amp; Statistics'!O791</f>
        <v>-0.10499978065490723</v>
      </c>
      <c r="P771">
        <f>'EDA &amp; Statistics'!P792-'EDA &amp; Statistics'!P791</f>
        <v>-5.0104141235351563E-2</v>
      </c>
      <c r="R771" s="9">
        <v>39785</v>
      </c>
      <c r="S771" s="18">
        <f>('EDA &amp; Statistics'!B792-'EDA &amp; Statistics'!B791)/'EDA &amp; Statistics'!B791</f>
        <v>-9.3907193168638464E-3</v>
      </c>
      <c r="T771" s="18">
        <f>('EDA &amp; Statistics'!C792-'EDA &amp; Statistics'!C791)/'EDA &amp; Statistics'!C791</f>
        <v>5.2961848070404282E-3</v>
      </c>
      <c r="U771" s="18">
        <f>('EDA &amp; Statistics'!D792-'EDA &amp; Statistics'!D791)/'EDA &amp; Statistics'!D791</f>
        <v>7.1783105343608006E-3</v>
      </c>
      <c r="V771" s="18">
        <f>('EDA &amp; Statistics'!E792-'EDA &amp; Statistics'!E791)/'EDA &amp; Statistics'!E791</f>
        <v>1.8812502405655001E-2</v>
      </c>
      <c r="W771" s="18">
        <f>('EDA &amp; Statistics'!F792-'EDA &amp; Statistics'!F791)/'EDA &amp; Statistics'!F791</f>
        <v>1.1641376719333765E-2</v>
      </c>
      <c r="X771" s="18">
        <f>('EDA &amp; Statistics'!G792-'EDA &amp; Statistics'!G791)/'EDA &amp; Statistics'!G791</f>
        <v>4.5207265066523096E-3</v>
      </c>
      <c r="Y771" s="18">
        <f>('EDA &amp; Statistics'!H792-'EDA &amp; Statistics'!H791)/'EDA &amp; Statistics'!H791</f>
        <v>1.0989000192372348E-2</v>
      </c>
      <c r="Z771" s="18">
        <f>('EDA &amp; Statistics'!I792-'EDA &amp; Statistics'!I791)/'EDA &amp; Statistics'!I791</f>
        <v>-3.4325866532726304E-2</v>
      </c>
      <c r="AA771" s="18">
        <f>('EDA &amp; Statistics'!J792-'EDA &amp; Statistics'!J791)/'EDA &amp; Statistics'!J791</f>
        <v>9.5845788735857505E-3</v>
      </c>
      <c r="AB771" s="18">
        <f>('EDA &amp; Statistics'!K792-'EDA &amp; Statistics'!K791)/'EDA &amp; Statistics'!K791</f>
        <v>4.1025601900540869E-3</v>
      </c>
      <c r="AC771" s="18">
        <f>('EDA &amp; Statistics'!L792-'EDA &amp; Statistics'!L791)/'EDA &amp; Statistics'!L791</f>
        <v>-1.9470609197560804E-2</v>
      </c>
      <c r="AD771" s="18">
        <f>('EDA &amp; Statistics'!M792-'EDA &amp; Statistics'!M791)/'EDA &amp; Statistics'!M791</f>
        <v>-5.7213277845484536E-2</v>
      </c>
      <c r="AE771" s="18">
        <f>('EDA &amp; Statistics'!N792-'EDA &amp; Statistics'!N791)/'EDA &amp; Statistics'!N791</f>
        <v>-1.1887061438235808E-2</v>
      </c>
      <c r="AF771" s="18">
        <f>('EDA &amp; Statistics'!O792-'EDA &amp; Statistics'!O791)/'EDA &amp; Statistics'!O791</f>
        <v>-2.8112391861851271E-2</v>
      </c>
      <c r="AG771" s="18">
        <f>('EDA &amp; Statistics'!P792-'EDA &amp; Statistics'!P791)/'EDA &amp; Statistics'!P791</f>
        <v>-3.4526553533901646E-3</v>
      </c>
    </row>
    <row r="772" spans="1:33" x14ac:dyDescent="0.3">
      <c r="A772" s="9">
        <v>39786</v>
      </c>
      <c r="B772">
        <f>'EDA &amp; Statistics'!B793-'EDA &amp; Statistics'!B792</f>
        <v>1.9652009010314941E-2</v>
      </c>
      <c r="C772">
        <f>'EDA &amp; Statistics'!C793-'EDA &amp; Statistics'!C792</f>
        <v>-2.6000022888183594E-2</v>
      </c>
      <c r="D772">
        <f>'EDA &amp; Statistics'!D793-'EDA &amp; Statistics'!D792</f>
        <v>-6.3500165939331055E-2</v>
      </c>
      <c r="E772">
        <f>'EDA &amp; Statistics'!E793-'EDA &amp; Statistics'!E792</f>
        <v>2.1075931276619553E-3</v>
      </c>
      <c r="F772">
        <f>'EDA &amp; Statistics'!F793-'EDA &amp; Statistics'!F792</f>
        <v>-7.4999332427978516E-3</v>
      </c>
      <c r="G772">
        <f>'EDA &amp; Statistics'!G793-'EDA &amp; Statistics'!G792</f>
        <v>-2.2499918937683105E-2</v>
      </c>
      <c r="H772">
        <f>'EDA &amp; Statistics'!H793-'EDA &amp; Statistics'!H792</f>
        <v>4.7999978065490723E-2</v>
      </c>
      <c r="I772">
        <f>'EDA &amp; Statistics'!I793-'EDA &amp; Statistics'!I792</f>
        <v>1.3000011444091797E-2</v>
      </c>
      <c r="J772">
        <f>'EDA &amp; Statistics'!J793-'EDA &amp; Statistics'!J792</f>
        <v>-5.9999942779541016E-2</v>
      </c>
      <c r="K772">
        <f>'EDA &amp; Statistics'!K793-'EDA &amp; Statistics'!K792</f>
        <v>-7.9999923706054688E-2</v>
      </c>
      <c r="L772">
        <f>'EDA &amp; Statistics'!L793-'EDA &amp; Statistics'!L792</f>
        <v>0.11999988555908203</v>
      </c>
      <c r="M772">
        <f>'EDA &amp; Statistics'!M793-'EDA &amp; Statistics'!M792</f>
        <v>0.18199992179870605</v>
      </c>
      <c r="N772">
        <f>'EDA &amp; Statistics'!N793-'EDA &amp; Statistics'!N792</f>
        <v>7.7499866485595703E-2</v>
      </c>
      <c r="O772">
        <f>'EDA &amp; Statistics'!O793-'EDA &amp; Statistics'!O792</f>
        <v>2.7499914169311523E-2</v>
      </c>
      <c r="P772">
        <f>'EDA &amp; Statistics'!P793-'EDA &amp; Statistics'!P792</f>
        <v>2.4909019470214844E-2</v>
      </c>
      <c r="R772" s="9">
        <v>39786</v>
      </c>
      <c r="S772" s="18">
        <f>('EDA &amp; Statistics'!B793-'EDA &amp; Statistics'!B792)/'EDA &amp; Statistics'!B792</f>
        <v>1.0252942357433518E-2</v>
      </c>
      <c r="T772" s="18">
        <f>('EDA &amp; Statistics'!C793-'EDA &amp; Statistics'!C792)/'EDA &amp; Statistics'!C792</f>
        <v>-1.014635039538872E-2</v>
      </c>
      <c r="U772" s="18">
        <f>('EDA &amp; Statistics'!D793-'EDA &amp; Statistics'!D792)/'EDA &amp; Statistics'!D792</f>
        <v>-2.1551048560276287E-2</v>
      </c>
      <c r="V772" s="18">
        <f>('EDA &amp; Statistics'!E793-'EDA &amp; Statistics'!E792)/'EDA &amp; Statistics'!E792</f>
        <v>2.480568905022274E-3</v>
      </c>
      <c r="W772" s="18">
        <f>('EDA &amp; Statistics'!F793-'EDA &amp; Statistics'!F792)/'EDA &amp; Statistics'!F792</f>
        <v>-6.9044267939695732E-3</v>
      </c>
      <c r="X772" s="18">
        <f>('EDA &amp; Statistics'!G793-'EDA &amp; Statistics'!G792)/'EDA &amp; Statistics'!G792</f>
        <v>-1.6201562291973882E-2</v>
      </c>
      <c r="Y772" s="18">
        <f>('EDA &amp; Statistics'!H793-'EDA &amp; Statistics'!H792)/'EDA &amp; Statistics'!H792</f>
        <v>2.6086944127578816E-2</v>
      </c>
      <c r="Z772" s="18">
        <f>('EDA &amp; Statistics'!I793-'EDA &amp; Statistics'!I792)/'EDA &amp; Statistics'!I792</f>
        <v>5.5674566302827324E-3</v>
      </c>
      <c r="AA772" s="18">
        <f>('EDA &amp; Statistics'!J793-'EDA &amp; Statistics'!J792)/'EDA &amp; Statistics'!J792</f>
        <v>-1.2658216387505659E-2</v>
      </c>
      <c r="AB772" s="18">
        <f>('EDA &amp; Statistics'!K793-'EDA &amp; Statistics'!K792)/'EDA &amp; Statistics'!K792</f>
        <v>-1.6343191832027853E-2</v>
      </c>
      <c r="AC772" s="18">
        <f>('EDA &amp; Statistics'!L793-'EDA &amp; Statistics'!L792)/'EDA &amp; Statistics'!L792</f>
        <v>3.72323561007415E-2</v>
      </c>
      <c r="AD772" s="18">
        <f>('EDA &amp; Statistics'!M793-'EDA &amp; Statistics'!M792)/'EDA &amp; Statistics'!M792</f>
        <v>5.2845505660952856E-2</v>
      </c>
      <c r="AE772" s="18">
        <f>('EDA &amp; Statistics'!N793-'EDA &amp; Statistics'!N792)/'EDA &amp; Statistics'!N792</f>
        <v>2.3308230187721105E-2</v>
      </c>
      <c r="AF772" s="18">
        <f>('EDA &amp; Statistics'!O793-'EDA &amp; Statistics'!O792)/'EDA &amp; Statistics'!O792</f>
        <v>7.5757336921040237E-3</v>
      </c>
      <c r="AG772" s="18">
        <f>('EDA &amp; Statistics'!P793-'EDA &amp; Statistics'!P792)/'EDA &amp; Statistics'!P792</f>
        <v>1.7224169943912473E-3</v>
      </c>
    </row>
    <row r="773" spans="1:33" x14ac:dyDescent="0.3">
      <c r="A773" s="9">
        <v>39787</v>
      </c>
      <c r="B773">
        <f>'EDA &amp; Statistics'!B794-'EDA &amp; Statistics'!B793</f>
        <v>0.11701714992523193</v>
      </c>
      <c r="C773">
        <f>'EDA &amp; Statistics'!C794-'EDA &amp; Statistics'!C793</f>
        <v>0.1054999828338623</v>
      </c>
      <c r="D773">
        <f>'EDA &amp; Statistics'!D794-'EDA &amp; Statistics'!D793</f>
        <v>5.3000211715698242E-2</v>
      </c>
      <c r="E773">
        <f>'EDA &amp; Statistics'!E794-'EDA &amp; Statistics'!E793</f>
        <v>1.0651499708571155E-2</v>
      </c>
      <c r="F773">
        <f>'EDA &amp; Statistics'!F794-'EDA &amp; Statistics'!F793</f>
        <v>-1.2500286102294922E-3</v>
      </c>
      <c r="G773">
        <f>'EDA &amp; Statistics'!G794-'EDA &amp; Statistics'!G793</f>
        <v>-1.9999980926513672E-2</v>
      </c>
      <c r="H773">
        <f>'EDA &amp; Statistics'!H794-'EDA &amp; Statistics'!H793</f>
        <v>-1.8000006675720215E-2</v>
      </c>
      <c r="I773">
        <f>'EDA &amp; Statistics'!I794-'EDA &amp; Statistics'!I793</f>
        <v>-2.5000095367431641E-2</v>
      </c>
      <c r="J773">
        <f>'EDA &amp; Statistics'!J794-'EDA &amp; Statistics'!J793</f>
        <v>7.0000171661376953E-2</v>
      </c>
      <c r="K773">
        <f>'EDA &amp; Statistics'!K794-'EDA &amp; Statistics'!K793</f>
        <v>2.2500038146972656E-2</v>
      </c>
      <c r="L773">
        <f>'EDA &amp; Statistics'!L794-'EDA &amp; Statistics'!L793</f>
        <v>-6.6999912261962891E-2</v>
      </c>
      <c r="M773">
        <f>'EDA &amp; Statistics'!M794-'EDA &amp; Statistics'!M793</f>
        <v>-5.9999942779541016E-2</v>
      </c>
      <c r="N773">
        <f>'EDA &amp; Statistics'!N794-'EDA &amp; Statistics'!N793</f>
        <v>0</v>
      </c>
      <c r="O773">
        <f>'EDA &amp; Statistics'!O794-'EDA &amp; Statistics'!O793</f>
        <v>1.7499923706054688E-2</v>
      </c>
      <c r="P773">
        <f>'EDA &amp; Statistics'!P794-'EDA &amp; Statistics'!P793</f>
        <v>-0.48500728607177734</v>
      </c>
      <c r="R773" s="9">
        <v>39787</v>
      </c>
      <c r="S773" s="18">
        <f>('EDA &amp; Statistics'!B794-'EDA &amp; Statistics'!B793)/'EDA &amp; Statistics'!B793</f>
        <v>6.0431163144643411E-2</v>
      </c>
      <c r="T773" s="18">
        <f>('EDA &amp; Statistics'!C794-'EDA &amp; Statistics'!C793)/'EDA &amp; Statistics'!C793</f>
        <v>4.1592739517384021E-2</v>
      </c>
      <c r="U773" s="18">
        <f>('EDA &amp; Statistics'!D794-'EDA &amp; Statistics'!D793)/'EDA &amp; Statistics'!D793</f>
        <v>1.8383702257773579E-2</v>
      </c>
      <c r="V773" s="18">
        <f>('EDA &amp; Statistics'!E794-'EDA &amp; Statistics'!E793)/'EDA &amp; Statistics'!E793</f>
        <v>1.2505449821632033E-2</v>
      </c>
      <c r="W773" s="18">
        <f>('EDA &amp; Statistics'!F794-'EDA &amp; Statistics'!F793)/'EDA &amp; Statistics'!F793</f>
        <v>-1.1587750578475847E-3</v>
      </c>
      <c r="X773" s="18">
        <f>('EDA &amp; Statistics'!G794-'EDA &amp; Statistics'!G793)/'EDA &amp; Statistics'!G793</f>
        <v>-1.4638594962924495E-2</v>
      </c>
      <c r="Y773" s="18">
        <f>('EDA &amp; Statistics'!H794-'EDA &amp; Statistics'!H793)/'EDA &amp; Statistics'!H793</f>
        <v>-9.5339017831638593E-3</v>
      </c>
      <c r="Z773" s="18">
        <f>('EDA &amp; Statistics'!I794-'EDA &amp; Statistics'!I793)/'EDA &amp; Statistics'!I793</f>
        <v>-1.0647399846429194E-2</v>
      </c>
      <c r="AA773" s="18">
        <f>('EDA &amp; Statistics'!J794-'EDA &amp; Statistics'!J793)/'EDA &amp; Statistics'!J793</f>
        <v>1.4957302185676933E-2</v>
      </c>
      <c r="AB773" s="18">
        <f>('EDA &amp; Statistics'!K794-'EDA &amp; Statistics'!K793)/'EDA &amp; Statistics'!K793</f>
        <v>4.6729050632579195E-3</v>
      </c>
      <c r="AC773" s="18">
        <f>('EDA &amp; Statistics'!L794-'EDA &amp; Statistics'!L793)/'EDA &amp; Statistics'!L793</f>
        <v>-2.0041852695684745E-2</v>
      </c>
      <c r="AD773" s="18">
        <f>('EDA &amp; Statistics'!M794-'EDA &amp; Statistics'!M793)/'EDA &amp; Statistics'!M793</f>
        <v>-1.6547143954458238E-2</v>
      </c>
      <c r="AE773" s="18">
        <f>('EDA &amp; Statistics'!N794-'EDA &amp; Statistics'!N793)/'EDA &amp; Statistics'!N793</f>
        <v>0</v>
      </c>
      <c r="AF773" s="18">
        <f>('EDA &amp; Statistics'!O794-'EDA &amp; Statistics'!O793)/'EDA &amp; Statistics'!O793</f>
        <v>4.7846680981993807E-3</v>
      </c>
      <c r="AG773" s="18">
        <f>('EDA &amp; Statistics'!P794-'EDA &amp; Statistics'!P793)/'EDA &amp; Statistics'!P793</f>
        <v>-3.347977571176295E-2</v>
      </c>
    </row>
    <row r="774" spans="1:33" x14ac:dyDescent="0.3">
      <c r="A774" s="9">
        <v>39790</v>
      </c>
      <c r="B774">
        <f>'EDA &amp; Statistics'!B795-'EDA &amp; Statistics'!B794</f>
        <v>-5.0585031509399414E-2</v>
      </c>
      <c r="C774">
        <f>'EDA &amp; Statistics'!C795-'EDA &amp; Statistics'!C794</f>
        <v>3.1000137329101563E-2</v>
      </c>
      <c r="D774">
        <f>'EDA &amp; Statistics'!D795-'EDA &amp; Statistics'!D794</f>
        <v>5.7999849319458008E-2</v>
      </c>
      <c r="E774">
        <f>'EDA &amp; Statistics'!E795-'EDA &amp; Statistics'!E794</f>
        <v>7.2148925782593576E-3</v>
      </c>
      <c r="F774">
        <f>'EDA &amp; Statistics'!F795-'EDA &amp; Statistics'!F794</f>
        <v>4.999995231628418E-3</v>
      </c>
      <c r="G774">
        <f>'EDA &amp; Statistics'!G795-'EDA &amp; Statistics'!G794</f>
        <v>1.2499094009399414E-3</v>
      </c>
      <c r="H774">
        <f>'EDA &amp; Statistics'!H795-'EDA &amp; Statistics'!H794</f>
        <v>5.2999973297119141E-2</v>
      </c>
      <c r="I774">
        <f>'EDA &amp; Statistics'!I795-'EDA &amp; Statistics'!I794</f>
        <v>6.9999933242797852E-2</v>
      </c>
      <c r="J774">
        <f>'EDA &amp; Statistics'!J795-'EDA &amp; Statistics'!J794</f>
        <v>2.5000095367431641E-2</v>
      </c>
      <c r="K774">
        <f>'EDA &amp; Statistics'!K795-'EDA &amp; Statistics'!K794</f>
        <v>3.7499904632568359E-2</v>
      </c>
      <c r="L774">
        <f>'EDA &amp; Statistics'!L795-'EDA &amp; Statistics'!L794</f>
        <v>0.20600008964538574</v>
      </c>
      <c r="M774">
        <f>'EDA &amp; Statistics'!M795-'EDA &amp; Statistics'!M794</f>
        <v>0.23300004005432129</v>
      </c>
      <c r="N774">
        <f>'EDA &amp; Statistics'!N795-'EDA &amp; Statistics'!N794</f>
        <v>0.11250019073486328</v>
      </c>
      <c r="O774">
        <f>'EDA &amp; Statistics'!O795-'EDA &amp; Statistics'!O794</f>
        <v>0.16750001907348633</v>
      </c>
      <c r="P774">
        <f>'EDA &amp; Statistics'!P795-'EDA &amp; Statistics'!P794</f>
        <v>-2.0479202270507813E-2</v>
      </c>
      <c r="R774" s="9">
        <v>39790</v>
      </c>
      <c r="S774" s="18">
        <f>('EDA &amp; Statistics'!B795-'EDA &amp; Statistics'!B794)/'EDA &amp; Statistics'!B794</f>
        <v>-2.4634910004419142E-2</v>
      </c>
      <c r="T774" s="18">
        <f>('EDA &amp; Statistics'!C795-'EDA &amp; Statistics'!C794)/'EDA &amp; Statistics'!C794</f>
        <v>1.1733587357714776E-2</v>
      </c>
      <c r="U774" s="18">
        <f>('EDA &amp; Statistics'!D795-'EDA &amp; Statistics'!D794)/'EDA &amp; Statistics'!D794</f>
        <v>1.9754716339151067E-2</v>
      </c>
      <c r="V774" s="18">
        <f>('EDA &amp; Statistics'!E795-'EDA &amp; Statistics'!E794)/'EDA &amp; Statistics'!E794</f>
        <v>8.3660615989156594E-3</v>
      </c>
      <c r="W774" s="18">
        <f>('EDA &amp; Statistics'!F795-'EDA &amp; Statistics'!F794)/'EDA &amp; Statistics'!F794</f>
        <v>4.6403668659019941E-3</v>
      </c>
      <c r="X774" s="18">
        <f>('EDA &amp; Statistics'!G795-'EDA &amp; Statistics'!G794)/'EDA &amp; Statistics'!G794</f>
        <v>9.2843776996420139E-4</v>
      </c>
      <c r="Y774" s="18">
        <f>('EDA &amp; Statistics'!H795-'EDA &amp; Statistics'!H794)/'EDA &amp; Statistics'!H794</f>
        <v>2.8342231637418634E-2</v>
      </c>
      <c r="Z774" s="18">
        <f>('EDA &amp; Statistics'!I795-'EDA &amp; Statistics'!I794)/'EDA &amp; Statistics'!I794</f>
        <v>3.0133419983726366E-2</v>
      </c>
      <c r="AA774" s="18">
        <f>('EDA &amp; Statistics'!J795-'EDA &amp; Statistics'!J794)/'EDA &amp; Statistics'!J794</f>
        <v>5.2631779720908713E-3</v>
      </c>
      <c r="AB774" s="18">
        <f>('EDA &amp; Statistics'!K795-'EDA &amp; Statistics'!K794)/'EDA &amp; Statistics'!K794</f>
        <v>7.7519181174755224E-3</v>
      </c>
      <c r="AC774" s="18">
        <f>('EDA &amp; Statistics'!L795-'EDA &amp; Statistics'!L794)/'EDA &amp; Statistics'!L794</f>
        <v>6.2881589806514149E-2</v>
      </c>
      <c r="AD774" s="18">
        <f>('EDA &amp; Statistics'!M795-'EDA &amp; Statistics'!M794)/'EDA &amp; Statistics'!M794</f>
        <v>6.5339327271822858E-2</v>
      </c>
      <c r="AE774" s="18">
        <f>('EDA &amp; Statistics'!N795-'EDA &amp; Statistics'!N794)/'EDA &amp; Statistics'!N794</f>
        <v>3.3063980476933867E-2</v>
      </c>
      <c r="AF774" s="18">
        <f>('EDA &amp; Statistics'!O795-'EDA &amp; Statistics'!O794)/'EDA &amp; Statistics'!O794</f>
        <v>4.5578237073966264E-2</v>
      </c>
      <c r="AG774" s="18">
        <f>('EDA &amp; Statistics'!P795-'EDA &amp; Statistics'!P794)/'EDA &amp; Statistics'!P794</f>
        <v>-1.4626363635620596E-3</v>
      </c>
    </row>
    <row r="775" spans="1:33" x14ac:dyDescent="0.3">
      <c r="A775" s="9">
        <v>39791</v>
      </c>
      <c r="B775">
        <f>'EDA &amp; Statistics'!B796-'EDA &amp; Statistics'!B795</f>
        <v>-0.11658012866973877</v>
      </c>
      <c r="C775">
        <f>'EDA &amp; Statistics'!C796-'EDA &amp; Statistics'!C795</f>
        <v>-6.9500207901000977E-2</v>
      </c>
      <c r="D775">
        <f>'EDA &amp; Statistics'!D796-'EDA &amp; Statistics'!D795</f>
        <v>-2.200007438659668E-2</v>
      </c>
      <c r="E775">
        <f>'EDA &amp; Statistics'!E796-'EDA &amp; Statistics'!E795</f>
        <v>-1.9992436480954945E-2</v>
      </c>
      <c r="F775">
        <f>'EDA &amp; Statistics'!F796-'EDA &amp; Statistics'!F795</f>
        <v>-1.4999985694885254E-2</v>
      </c>
      <c r="G775">
        <f>'EDA &amp; Statistics'!G796-'EDA &amp; Statistics'!G795</f>
        <v>-6.2500238418579102E-3</v>
      </c>
      <c r="H775">
        <f>'EDA &amp; Statistics'!H796-'EDA &amp; Statistics'!H795</f>
        <v>6.5000057220458984E-2</v>
      </c>
      <c r="I775">
        <f>'EDA &amp; Statistics'!I796-'EDA &amp; Statistics'!I795</f>
        <v>0.1100001335144043</v>
      </c>
      <c r="J775">
        <f>'EDA &amp; Statistics'!J796-'EDA &amp; Statistics'!J795</f>
        <v>-2.2500038146972656E-2</v>
      </c>
      <c r="K775">
        <f>'EDA &amp; Statistics'!K796-'EDA &amp; Statistics'!K795</f>
        <v>1.9999980926513672E-2</v>
      </c>
      <c r="L775">
        <f>'EDA &amp; Statistics'!L796-'EDA &amp; Statistics'!L795</f>
        <v>5.8999776840209961E-2</v>
      </c>
      <c r="M775">
        <f>'EDA &amp; Statistics'!M796-'EDA &amp; Statistics'!M795</f>
        <v>8.899998664855957E-2</v>
      </c>
      <c r="N775">
        <f>'EDA &amp; Statistics'!N796-'EDA &amp; Statistics'!N795</f>
        <v>7.4999332427978516E-3</v>
      </c>
      <c r="O775">
        <f>'EDA &amp; Statistics'!O796-'EDA &amp; Statistics'!O795</f>
        <v>1.7499923706054688E-2</v>
      </c>
      <c r="P775">
        <f>'EDA &amp; Statistics'!P796-'EDA &amp; Statistics'!P795</f>
        <v>0.37000942230224609</v>
      </c>
      <c r="R775" s="9">
        <v>39791</v>
      </c>
      <c r="S775" s="18">
        <f>('EDA &amp; Statistics'!B796-'EDA &amp; Statistics'!B795)/'EDA &amp; Statistics'!B795</f>
        <v>-5.8208482607600982E-2</v>
      </c>
      <c r="T775" s="18">
        <f>('EDA &amp; Statistics'!C796-'EDA &amp; Statistics'!C795)/'EDA &amp; Statistics'!C795</f>
        <v>-2.6000825054910748E-2</v>
      </c>
      <c r="U775" s="18">
        <f>('EDA &amp; Statistics'!D796-'EDA &amp; Statistics'!D795)/'EDA &amp; Statistics'!D795</f>
        <v>-7.3480543403250873E-3</v>
      </c>
      <c r="V775" s="18">
        <f>('EDA &amp; Statistics'!E796-'EDA &amp; Statistics'!E795)/'EDA &amp; Statistics'!E795</f>
        <v>-2.2989985281370466E-2</v>
      </c>
      <c r="W775" s="18">
        <f>('EDA &amp; Statistics'!F796-'EDA &amp; Statistics'!F795)/'EDA &amp; Statistics'!F795</f>
        <v>-1.3856799962293522E-2</v>
      </c>
      <c r="X775" s="18">
        <f>('EDA &amp; Statistics'!G796-'EDA &amp; Statistics'!G795)/'EDA &amp; Statistics'!G795</f>
        <v>-4.6382367322269115E-3</v>
      </c>
      <c r="Y775" s="18">
        <f>('EDA &amp; Statistics'!H796-'EDA &amp; Statistics'!H795)/'EDA &amp; Statistics'!H795</f>
        <v>3.3801382195463192E-2</v>
      </c>
      <c r="Z775" s="18">
        <f>('EDA &amp; Statistics'!I796-'EDA &amp; Statistics'!I795)/'EDA &amp; Statistics'!I795</f>
        <v>4.5967462886455063E-2</v>
      </c>
      <c r="AA775" s="18">
        <f>('EDA &amp; Statistics'!J796-'EDA &amp; Statistics'!J795)/'EDA &amp; Statistics'!J795</f>
        <v>-4.7120497796013759E-3</v>
      </c>
      <c r="AB775" s="18">
        <f>('EDA &amp; Statistics'!K796-'EDA &amp; Statistics'!K795)/'EDA &amp; Statistics'!K795</f>
        <v>4.1025601900540869E-3</v>
      </c>
      <c r="AC775" s="18">
        <f>('EDA &amp; Statistics'!L796-'EDA &amp; Statistics'!L795)/'EDA &amp; Statistics'!L795</f>
        <v>1.6944220256581384E-2</v>
      </c>
      <c r="AD775" s="18">
        <f>('EDA &amp; Statistics'!M796-'EDA &amp; Statistics'!M795)/'EDA &amp; Statistics'!M795</f>
        <v>2.3427214021497587E-2</v>
      </c>
      <c r="AE775" s="18">
        <f>('EDA &amp; Statistics'!N796-'EDA &amp; Statistics'!N795)/'EDA &amp; Statistics'!N795</f>
        <v>2.1336936042573216E-3</v>
      </c>
      <c r="AF775" s="18">
        <f>('EDA &amp; Statistics'!O796-'EDA &amp; Statistics'!O795)/'EDA &amp; Statistics'!O795</f>
        <v>4.5543067889016135E-3</v>
      </c>
      <c r="AG775" s="18">
        <f>('EDA &amp; Statistics'!P796-'EDA &amp; Statistics'!P795)/'EDA &amp; Statistics'!P795</f>
        <v>2.6464993669268855E-2</v>
      </c>
    </row>
    <row r="776" spans="1:33" x14ac:dyDescent="0.3">
      <c r="A776" s="9">
        <v>39792</v>
      </c>
      <c r="B776">
        <f>'EDA &amp; Statistics'!B797-'EDA &amp; Statistics'!B796</f>
        <v>-7.8815937042236328E-2</v>
      </c>
      <c r="C776">
        <f>'EDA &amp; Statistics'!C797-'EDA &amp; Statistics'!C796</f>
        <v>-4.199981689453125E-2</v>
      </c>
      <c r="D776">
        <f>'EDA &amp; Statistics'!D797-'EDA &amp; Statistics'!D796</f>
        <v>-3.7499904632568359E-2</v>
      </c>
      <c r="E776">
        <f>'EDA &amp; Statistics'!E797-'EDA &amp; Statistics'!E796</f>
        <v>1.6308385834613581E-3</v>
      </c>
      <c r="F776">
        <f>'EDA &amp; Statistics'!F797-'EDA &amp; Statistics'!F796</f>
        <v>4.999995231628418E-3</v>
      </c>
      <c r="G776">
        <f>'EDA &amp; Statistics'!G797-'EDA &amp; Statistics'!G796</f>
        <v>1.0000109672546387E-2</v>
      </c>
      <c r="H776">
        <f>'EDA &amp; Statistics'!H797-'EDA &amp; Statistics'!H796</f>
        <v>-5.8000087738037109E-2</v>
      </c>
      <c r="I776">
        <f>'EDA &amp; Statistics'!I797-'EDA &amp; Statistics'!I796</f>
        <v>-8.0001354217529297E-3</v>
      </c>
      <c r="J776">
        <f>'EDA &amp; Statistics'!J797-'EDA &amp; Statistics'!J796</f>
        <v>-1.2500286102294922E-2</v>
      </c>
      <c r="K776">
        <f>'EDA &amp; Statistics'!K797-'EDA &amp; Statistics'!K796</f>
        <v>7.9999923706054688E-2</v>
      </c>
      <c r="L776">
        <f>'EDA &amp; Statistics'!L797-'EDA &amp; Statistics'!L796</f>
        <v>-7.5999975204467773E-2</v>
      </c>
      <c r="M776">
        <f>'EDA &amp; Statistics'!M797-'EDA &amp; Statistics'!M796</f>
        <v>-3.9999485015869141E-3</v>
      </c>
      <c r="N776">
        <f>'EDA &amp; Statistics'!N797-'EDA &amp; Statistics'!N796</f>
        <v>-3.5000085830688477E-2</v>
      </c>
      <c r="O776">
        <f>'EDA &amp; Statistics'!O797-'EDA &amp; Statistics'!O796</f>
        <v>-1.4999866485595703E-2</v>
      </c>
      <c r="P776">
        <f>'EDA &amp; Statistics'!P797-'EDA &amp; Statistics'!P796</f>
        <v>0.17473030090332031</v>
      </c>
      <c r="R776" s="9">
        <v>39792</v>
      </c>
      <c r="S776" s="18">
        <f>('EDA &amp; Statistics'!B797-'EDA &amp; Statistics'!B796)/'EDA &amp; Statistics'!B796</f>
        <v>-4.1785058698579298E-2</v>
      </c>
      <c r="T776" s="18">
        <f>('EDA &amp; Statistics'!C797-'EDA &amp; Statistics'!C796)/'EDA &amp; Statistics'!C796</f>
        <v>-1.6132060180203609E-2</v>
      </c>
      <c r="U776" s="18">
        <f>('EDA &amp; Statistics'!D797-'EDA &amp; Statistics'!D796)/'EDA &amp; Statistics'!D796</f>
        <v>-1.2617734219589456E-2</v>
      </c>
      <c r="V776" s="18">
        <f>('EDA &amp; Statistics'!E797-'EDA &amp; Statistics'!E796)/'EDA &amp; Statistics'!E796</f>
        <v>1.9194859194458275E-3</v>
      </c>
      <c r="W776" s="18">
        <f>('EDA &amp; Statistics'!F797-'EDA &amp; Statistics'!F796)/'EDA &amp; Statistics'!F796</f>
        <v>4.6838363034779297E-3</v>
      </c>
      <c r="X776" s="18">
        <f>('EDA &amp; Statistics'!G797-'EDA &amp; Statistics'!G796)/'EDA &amp; Statistics'!G796</f>
        <v>7.4558136806497427E-3</v>
      </c>
      <c r="Y776" s="18">
        <f>('EDA &amp; Statistics'!H797-'EDA &amp; Statistics'!H796)/'EDA &amp; Statistics'!H796</f>
        <v>-2.9175093917789847E-2</v>
      </c>
      <c r="Z776" s="18">
        <f>('EDA &amp; Statistics'!I797-'EDA &amp; Statistics'!I796)/'EDA &amp; Statistics'!I796</f>
        <v>-3.1962186794620828E-3</v>
      </c>
      <c r="AA776" s="18">
        <f>('EDA &amp; Statistics'!J797-'EDA &amp; Statistics'!J796)/'EDA &amp; Statistics'!J796</f>
        <v>-2.6302548031121586E-3</v>
      </c>
      <c r="AB776" s="18">
        <f>('EDA &amp; Statistics'!K797-'EDA &amp; Statistics'!K796)/'EDA &amp; Statistics'!K796</f>
        <v>1.6343191832027853E-2</v>
      </c>
      <c r="AC776" s="18">
        <f>('EDA &amp; Statistics'!L797-'EDA &amp; Statistics'!L796)/'EDA &amp; Statistics'!L796</f>
        <v>-2.1462857265976437E-2</v>
      </c>
      <c r="AD776" s="18">
        <f>('EDA &amp; Statistics'!M797-'EDA &amp; Statistics'!M796)/'EDA &amp; Statistics'!M796</f>
        <v>-1.0287933358573325E-3</v>
      </c>
      <c r="AE776" s="18">
        <f>('EDA &amp; Statistics'!N797-'EDA &amp; Statistics'!N796)/'EDA &amp; Statistics'!N796</f>
        <v>-9.9361491700935313E-3</v>
      </c>
      <c r="AF776" s="18">
        <f>('EDA &amp; Statistics'!O797-'EDA &amp; Statistics'!O796)/'EDA &amp; Statistics'!O796</f>
        <v>-3.885975879080517E-3</v>
      </c>
      <c r="AG776" s="18">
        <f>('EDA &amp; Statistics'!P797-'EDA &amp; Statistics'!P796)/'EDA &amp; Statistics'!P796</f>
        <v>1.2175395928966203E-2</v>
      </c>
    </row>
    <row r="777" spans="1:33" x14ac:dyDescent="0.3">
      <c r="A777" s="9">
        <v>39793</v>
      </c>
      <c r="B777">
        <f>'EDA &amp; Statistics'!B798-'EDA &amp; Statistics'!B797</f>
        <v>-0.11229407787322998</v>
      </c>
      <c r="C777">
        <f>'EDA &amp; Statistics'!C798-'EDA &amp; Statistics'!C797</f>
        <v>-0.1100001335144043</v>
      </c>
      <c r="D777">
        <f>'EDA &amp; Statistics'!D798-'EDA &amp; Statistics'!D797</f>
        <v>-9.1500043869018555E-2</v>
      </c>
      <c r="E777">
        <f>'EDA &amp; Statistics'!E798-'EDA &amp; Statistics'!E797</f>
        <v>-2.6717636615621876E-3</v>
      </c>
      <c r="F777">
        <f>'EDA &amp; Statistics'!F798-'EDA &amp; Statistics'!F797</f>
        <v>3.7499666213989258E-3</v>
      </c>
      <c r="G777">
        <f>'EDA &amp; Statistics'!G798-'EDA &amp; Statistics'!G797</f>
        <v>1.3749957084655762E-2</v>
      </c>
      <c r="H777">
        <f>'EDA &amp; Statistics'!H798-'EDA &amp; Statistics'!H797</f>
        <v>-6.6999912261962891E-2</v>
      </c>
      <c r="I777">
        <f>'EDA &amp; Statistics'!I798-'EDA &amp; Statistics'!I797</f>
        <v>-3.6999940872192383E-2</v>
      </c>
      <c r="J777">
        <f>'EDA &amp; Statistics'!J798-'EDA &amp; Statistics'!J797</f>
        <v>-0.14499998092651367</v>
      </c>
      <c r="K777">
        <f>'EDA &amp; Statistics'!K798-'EDA &amp; Statistics'!K797</f>
        <v>-0.1875</v>
      </c>
      <c r="L777">
        <f>'EDA &amp; Statistics'!L798-'EDA &amp; Statistics'!L797</f>
        <v>-1.6999959945678711E-2</v>
      </c>
      <c r="M777">
        <f>'EDA &amp; Statistics'!M798-'EDA &amp; Statistics'!M797</f>
        <v>3.2999992370605469E-2</v>
      </c>
      <c r="N777">
        <f>'EDA &amp; Statistics'!N798-'EDA &amp; Statistics'!N797</f>
        <v>2.2500038146972656E-2</v>
      </c>
      <c r="O777">
        <f>'EDA &amp; Statistics'!O798-'EDA &amp; Statistics'!O797</f>
        <v>1.9999980926513672E-2</v>
      </c>
      <c r="P777">
        <f>'EDA &amp; Statistics'!P798-'EDA &amp; Statistics'!P797</f>
        <v>-0.10487079620361328</v>
      </c>
      <c r="R777" s="9">
        <v>39793</v>
      </c>
      <c r="S777" s="18">
        <f>('EDA &amp; Statistics'!B798-'EDA &amp; Statistics'!B797)/'EDA &amp; Statistics'!B797</f>
        <v>-6.2129933399636676E-2</v>
      </c>
      <c r="T777" s="18">
        <f>('EDA &amp; Statistics'!C798-'EDA &amp; Statistics'!C797)/'EDA &amp; Statistics'!C797</f>
        <v>-4.2943638649963561E-2</v>
      </c>
      <c r="U777" s="18">
        <f>('EDA &amp; Statistics'!D798-'EDA &amp; Statistics'!D797)/'EDA &amp; Statistics'!D797</f>
        <v>-3.1180795543778388E-2</v>
      </c>
      <c r="V777" s="18">
        <f>('EDA &amp; Statistics'!E798-'EDA &amp; Statistics'!E797)/'EDA &amp; Statistics'!E797</f>
        <v>-3.1386231129195315E-3</v>
      </c>
      <c r="W777" s="18">
        <f>('EDA &amp; Statistics'!F798-'EDA &amp; Statistics'!F797)/'EDA &amp; Statistics'!F797</f>
        <v>3.4964724053556037E-3</v>
      </c>
      <c r="X777" s="18">
        <f>('EDA &amp; Statistics'!G798-'EDA &amp; Statistics'!G797)/'EDA &amp; Statistics'!G797</f>
        <v>1.017573102750596E-2</v>
      </c>
      <c r="Y777" s="18">
        <f>('EDA &amp; Statistics'!H798-'EDA &amp; Statistics'!H797)/'EDA &amp; Statistics'!H797</f>
        <v>-3.471498139007053E-2</v>
      </c>
      <c r="Z777" s="18">
        <f>('EDA &amp; Statistics'!I798-'EDA &amp; Statistics'!I797)/'EDA &amp; Statistics'!I797</f>
        <v>-1.4829636300324479E-2</v>
      </c>
      <c r="AA777" s="18">
        <f>('EDA &amp; Statistics'!J798-'EDA &amp; Statistics'!J797)/'EDA &amp; Statistics'!J797</f>
        <v>-3.0590714752779035E-2</v>
      </c>
      <c r="AB777" s="18">
        <f>('EDA &amp; Statistics'!K798-'EDA &amp; Statistics'!K797)/'EDA &amp; Statistics'!K797</f>
        <v>-3.7688442933517592E-2</v>
      </c>
      <c r="AC777" s="18">
        <f>('EDA &amp; Statistics'!L798-'EDA &amp; Statistics'!L797)/'EDA &amp; Statistics'!L797</f>
        <v>-4.9061934680463704E-3</v>
      </c>
      <c r="AD777" s="18">
        <f>('EDA &amp; Statistics'!M798-'EDA &amp; Statistics'!M797)/'EDA &amp; Statistics'!M797</f>
        <v>8.4963933665862992E-3</v>
      </c>
      <c r="AE777" s="18">
        <f>('EDA &amp; Statistics'!N798-'EDA &amp; Statistics'!N797)/'EDA &amp; Statistics'!N797</f>
        <v>6.4516239296372926E-3</v>
      </c>
      <c r="AF777" s="18">
        <f>('EDA &amp; Statistics'!O798-'EDA &amp; Statistics'!O797)/'EDA &amp; Statistics'!O797</f>
        <v>5.2015554688416062E-3</v>
      </c>
      <c r="AG777" s="18">
        <f>('EDA &amp; Statistics'!P798-'EDA &amp; Statistics'!P797)/'EDA &amp; Statistics'!P797</f>
        <v>-7.2196086580154795E-3</v>
      </c>
    </row>
    <row r="778" spans="1:33" x14ac:dyDescent="0.3">
      <c r="A778" s="9">
        <v>39794</v>
      </c>
      <c r="B778">
        <f>'EDA &amp; Statistics'!B799-'EDA &amp; Statistics'!B798</f>
        <v>7.5041055679321289E-3</v>
      </c>
      <c r="C778">
        <f>'EDA &amp; Statistics'!C799-'EDA &amp; Statistics'!C798</f>
        <v>-5.9000015258789063E-2</v>
      </c>
      <c r="D778">
        <f>'EDA &amp; Statistics'!D799-'EDA &amp; Statistics'!D798</f>
        <v>-6.9000005722045898E-2</v>
      </c>
      <c r="E778">
        <f>'EDA &amp; Statistics'!E799-'EDA &amp; Statistics'!E798</f>
        <v>-2.905075589933892E-2</v>
      </c>
      <c r="F778">
        <f>'EDA &amp; Statistics'!F799-'EDA &amp; Statistics'!F798</f>
        <v>-3.125E-2</v>
      </c>
      <c r="G778">
        <f>'EDA &amp; Statistics'!G799-'EDA &amp; Statistics'!G798</f>
        <v>-3.2500028610229492E-2</v>
      </c>
      <c r="H778">
        <f>'EDA &amp; Statistics'!H799-'EDA &amp; Statistics'!H798</f>
        <v>-2.7999997138977051E-2</v>
      </c>
      <c r="I778">
        <f>'EDA &amp; Statistics'!I799-'EDA &amp; Statistics'!I798</f>
        <v>-2.9999971389770508E-2</v>
      </c>
      <c r="J778">
        <f>'EDA &amp; Statistics'!J799-'EDA &amp; Statistics'!J798</f>
        <v>-0.11499977111816406</v>
      </c>
      <c r="K778">
        <f>'EDA &amp; Statistics'!K799-'EDA &amp; Statistics'!K798</f>
        <v>2.5000572204589844E-3</v>
      </c>
      <c r="L778">
        <f>'EDA &amp; Statistics'!L799-'EDA &amp; Statistics'!L798</f>
        <v>7.5999975204467773E-2</v>
      </c>
      <c r="M778">
        <f>'EDA &amp; Statistics'!M799-'EDA &amp; Statistics'!M798</f>
        <v>8.5999727249145508E-2</v>
      </c>
      <c r="N778">
        <f>'EDA &amp; Statistics'!N799-'EDA &amp; Statistics'!N798</f>
        <v>-7.4999332427978516E-3</v>
      </c>
      <c r="O778">
        <f>'EDA &amp; Statistics'!O799-'EDA &amp; Statistics'!O798</f>
        <v>4.9998760223388672E-3</v>
      </c>
      <c r="P778">
        <f>'EDA &amp; Statistics'!P799-'EDA &amp; Statistics'!P798</f>
        <v>-4.9890518188476563E-2</v>
      </c>
      <c r="R778" s="9">
        <v>39794</v>
      </c>
      <c r="S778" s="18">
        <f>('EDA &amp; Statistics'!B799-'EDA &amp; Statistics'!B798)/'EDA &amp; Statistics'!B798</f>
        <v>4.4269059451443136E-3</v>
      </c>
      <c r="T778" s="18">
        <f>('EDA &amp; Statistics'!C799-'EDA &amp; Statistics'!C798)/'EDA &amp; Statistics'!C798</f>
        <v>-2.4066904641124352E-2</v>
      </c>
      <c r="U778" s="18">
        <f>('EDA &amp; Statistics'!D799-'EDA &amp; Statistics'!D798)/'EDA &amp; Statistics'!D798</f>
        <v>-2.4270139745325679E-2</v>
      </c>
      <c r="V778" s="18">
        <f>('EDA &amp; Statistics'!E799-'EDA &amp; Statistics'!E798)/'EDA &amp; Statistics'!E798</f>
        <v>-3.4234484865426754E-2</v>
      </c>
      <c r="W778" s="18">
        <f>('EDA &amp; Statistics'!F799-'EDA &amp; Statistics'!F798)/'EDA &amp; Statistics'!F798</f>
        <v>-2.9036005803568115E-2</v>
      </c>
      <c r="X778" s="18">
        <f>('EDA &amp; Statistics'!G799-'EDA &amp; Statistics'!G798)/'EDA &amp; Statistics'!G798</f>
        <v>-2.3809544603050535E-2</v>
      </c>
      <c r="Y778" s="18">
        <f>('EDA &amp; Statistics'!H799-'EDA &amp; Statistics'!H798)/'EDA &amp; Statistics'!H798</f>
        <v>-1.5029520455526649E-2</v>
      </c>
      <c r="Z778" s="18">
        <f>('EDA &amp; Statistics'!I799-'EDA &amp; Statistics'!I798)/'EDA &amp; Statistics'!I798</f>
        <v>-1.2205033386846569E-2</v>
      </c>
      <c r="AA778" s="18">
        <f>('EDA &amp; Statistics'!J799-'EDA &amp; Statistics'!J798)/'EDA &amp; Statistics'!J798</f>
        <v>-2.5027154813725812E-2</v>
      </c>
      <c r="AB778" s="18">
        <f>('EDA &amp; Statistics'!K799-'EDA &amp; Statistics'!K798)/'EDA &amp; Statistics'!K798</f>
        <v>5.222051739447208E-4</v>
      </c>
      <c r="AC778" s="18">
        <f>('EDA &amp; Statistics'!L799-'EDA &amp; Statistics'!L798)/'EDA &amp; Statistics'!L798</f>
        <v>2.2041756442418594E-2</v>
      </c>
      <c r="AD778" s="18">
        <f>('EDA &amp; Statistics'!M799-'EDA &amp; Statistics'!M798)/'EDA &amp; Statistics'!M798</f>
        <v>2.1955508306029627E-2</v>
      </c>
      <c r="AE778" s="18">
        <f>('EDA &amp; Statistics'!N799-'EDA &amp; Statistics'!N798)/'EDA &amp; Statistics'!N798</f>
        <v>-2.1367331234117739E-3</v>
      </c>
      <c r="AF778" s="18">
        <f>('EDA &amp; Statistics'!O799-'EDA &amp; Statistics'!O798)/'EDA &amp; Statistics'!O798</f>
        <v>1.2936289805955653E-3</v>
      </c>
      <c r="AG778" s="18">
        <f>('EDA &amp; Statistics'!P799-'EDA &amp; Statistics'!P798)/'EDA &amp; Statistics'!P798</f>
        <v>-3.4595842864483415E-3</v>
      </c>
    </row>
    <row r="779" spans="1:33" x14ac:dyDescent="0.3">
      <c r="A779" s="9">
        <v>39797</v>
      </c>
      <c r="B779">
        <f>'EDA &amp; Statistics'!B800-'EDA &amp; Statistics'!B799</f>
        <v>-4.3888092041015625E-2</v>
      </c>
      <c r="C779">
        <f>'EDA &amp; Statistics'!C800-'EDA &amp; Statistics'!C799</f>
        <v>-1.6999959945678711E-2</v>
      </c>
      <c r="D779">
        <f>'EDA &amp; Statistics'!D800-'EDA &amp; Statistics'!D799</f>
        <v>-1.3000011444091797E-2</v>
      </c>
      <c r="E779">
        <f>'EDA &amp; Statistics'!E800-'EDA &amp; Statistics'!E799</f>
        <v>7.1528617787692816E-3</v>
      </c>
      <c r="F779">
        <f>'EDA &amp; Statistics'!F800-'EDA &amp; Statistics'!F799</f>
        <v>7.5000524520874023E-3</v>
      </c>
      <c r="G779">
        <f>'EDA &amp; Statistics'!G800-'EDA &amp; Statistics'!G799</f>
        <v>7.5000524520874023E-3</v>
      </c>
      <c r="H779">
        <f>'EDA &amp; Statistics'!H800-'EDA &amp; Statistics'!H799</f>
        <v>1.4999985694885254E-2</v>
      </c>
      <c r="I779">
        <f>'EDA &amp; Statistics'!I800-'EDA &amp; Statistics'!I799</f>
        <v>2.6999950408935547E-2</v>
      </c>
      <c r="J779">
        <f>'EDA &amp; Statistics'!J800-'EDA &amp; Statistics'!J799</f>
        <v>3.0000209808349609E-2</v>
      </c>
      <c r="K779">
        <f>'EDA &amp; Statistics'!K800-'EDA &amp; Statistics'!K799</f>
        <v>3.0000209808349609E-2</v>
      </c>
      <c r="L779">
        <f>'EDA &amp; Statistics'!L800-'EDA &amp; Statistics'!L799</f>
        <v>-6.9000005722045898E-2</v>
      </c>
      <c r="M779">
        <f>'EDA &amp; Statistics'!M800-'EDA &amp; Statistics'!M799</f>
        <v>-4.8999786376953125E-2</v>
      </c>
      <c r="N779">
        <f>'EDA &amp; Statistics'!N800-'EDA &amp; Statistics'!N799</f>
        <v>-1.250004768371582E-2</v>
      </c>
      <c r="O779">
        <f>'EDA &amp; Statistics'!O800-'EDA &amp; Statistics'!O799</f>
        <v>-3.9999961853027344E-2</v>
      </c>
      <c r="P779">
        <f>'EDA &amp; Statistics'!P800-'EDA &amp; Statistics'!P799</f>
        <v>-5.0364494323730469E-2</v>
      </c>
      <c r="R779" s="9">
        <v>39797</v>
      </c>
      <c r="S779" s="18">
        <f>('EDA &amp; Statistics'!B800-'EDA &amp; Statistics'!B799)/'EDA &amp; Statistics'!B799</f>
        <v>-2.5776842808659245E-2</v>
      </c>
      <c r="T779" s="18">
        <f>('EDA &amp; Statistics'!C800-'EDA &amp; Statistics'!C799)/'EDA &amp; Statistics'!C799</f>
        <v>-7.1055216249893373E-3</v>
      </c>
      <c r="U779" s="18">
        <f>('EDA &amp; Statistics'!D800-'EDA &amp; Statistics'!D799)/'EDA &amp; Statistics'!D799</f>
        <v>-4.6863777126237832E-3</v>
      </c>
      <c r="V779" s="18">
        <f>('EDA &amp; Statistics'!E800-'EDA &amp; Statistics'!E799)/'EDA &amp; Statistics'!E799</f>
        <v>8.7279952076378484E-3</v>
      </c>
      <c r="W779" s="18">
        <f>('EDA &amp; Statistics'!F800-'EDA &amp; Statistics'!F799)/'EDA &amp; Statistics'!F799</f>
        <v>7.1770839809516098E-3</v>
      </c>
      <c r="X779" s="18">
        <f>('EDA &amp; Statistics'!G800-'EDA &amp; Statistics'!G799)/'EDA &amp; Statistics'!G799</f>
        <v>5.6285572678751311E-3</v>
      </c>
      <c r="Y779" s="18">
        <f>('EDA &amp; Statistics'!H800-'EDA &amp; Statistics'!H799)/'EDA &amp; Statistics'!H799</f>
        <v>8.1743789553446553E-3</v>
      </c>
      <c r="Z779" s="18">
        <f>('EDA &amp; Statistics'!I800-'EDA &amp; Statistics'!I799)/'EDA &amp; Statistics'!I799</f>
        <v>1.1120243289076638E-2</v>
      </c>
      <c r="AA779" s="18">
        <f>('EDA &amp; Statistics'!J800-'EDA &amp; Statistics'!J799)/'EDA &amp; Statistics'!J799</f>
        <v>6.6964753751393921E-3</v>
      </c>
      <c r="AB779" s="18">
        <f>('EDA &amp; Statistics'!K800-'EDA &amp; Statistics'!K799)/'EDA &amp; Statistics'!K799</f>
        <v>6.263091867905554E-3</v>
      </c>
      <c r="AC779" s="18">
        <f>('EDA &amp; Statistics'!L800-'EDA &amp; Statistics'!L799)/'EDA &amp; Statistics'!L799</f>
        <v>-1.9580024717322769E-2</v>
      </c>
      <c r="AD779" s="18">
        <f>('EDA &amp; Statistics'!M800-'EDA &amp; Statistics'!M799)/'EDA &amp; Statistics'!M799</f>
        <v>-1.2240766684625985E-2</v>
      </c>
      <c r="AE779" s="18">
        <f>('EDA &amp; Statistics'!N800-'EDA &amp; Statistics'!N799)/'EDA &amp; Statistics'!N799</f>
        <v>-3.5688929277664892E-3</v>
      </c>
      <c r="AF779" s="18">
        <f>('EDA &amp; Statistics'!O800-'EDA &amp; Statistics'!O799)/'EDA &amp; Statistics'!O799</f>
        <v>-1.0335907761208815E-2</v>
      </c>
      <c r="AG779" s="18">
        <f>('EDA &amp; Statistics'!P800-'EDA &amp; Statistics'!P799)/'EDA &amp; Statistics'!P799</f>
        <v>-3.504575836894913E-3</v>
      </c>
    </row>
    <row r="780" spans="1:33" x14ac:dyDescent="0.3">
      <c r="A780" s="9">
        <v>39798</v>
      </c>
      <c r="B780">
        <f>'EDA &amp; Statistics'!B801-'EDA &amp; Statistics'!B800</f>
        <v>-0.24714791774749756</v>
      </c>
      <c r="C780">
        <f>'EDA &amp; Statistics'!C801-'EDA &amp; Statistics'!C800</f>
        <v>-0.27250003814697266</v>
      </c>
      <c r="D780">
        <f>'EDA &amp; Statistics'!D801-'EDA &amp; Statistics'!D800</f>
        <v>-0.23549985885620117</v>
      </c>
      <c r="E780">
        <f>'EDA &amp; Statistics'!E801-'EDA &amp; Statistics'!E800</f>
        <v>-1.6594364826790886E-2</v>
      </c>
      <c r="F780">
        <f>'EDA &amp; Statistics'!F801-'EDA &amp; Statistics'!F800</f>
        <v>-1.4999985694885254E-2</v>
      </c>
      <c r="G780">
        <f>'EDA &amp; Statistics'!G801-'EDA &amp; Statistics'!G800</f>
        <v>-1.1250019073486328E-2</v>
      </c>
      <c r="H780">
        <f>'EDA &amp; Statistics'!H801-'EDA &amp; Statistics'!H800</f>
        <v>-1.9999980926513672E-2</v>
      </c>
      <c r="I780">
        <f>'EDA &amp; Statistics'!I801-'EDA &amp; Statistics'!I800</f>
        <v>-6.999969482421875E-3</v>
      </c>
      <c r="J780">
        <f>'EDA &amp; Statistics'!J801-'EDA &amp; Statistics'!J800</f>
        <v>-7.5000286102294922E-2</v>
      </c>
      <c r="K780">
        <f>'EDA &amp; Statistics'!K801-'EDA &amp; Statistics'!K800</f>
        <v>-0.1725001335144043</v>
      </c>
      <c r="L780">
        <f>'EDA &amp; Statistics'!L801-'EDA &amp; Statistics'!L800</f>
        <v>-1.6999959945678711E-2</v>
      </c>
      <c r="M780">
        <f>'EDA &amp; Statistics'!M801-'EDA &amp; Statistics'!M800</f>
        <v>-3.6999940872192383E-2</v>
      </c>
      <c r="N780">
        <f>'EDA &amp; Statistics'!N801-'EDA &amp; Statistics'!N800</f>
        <v>-3.9999961853027344E-2</v>
      </c>
      <c r="O780">
        <f>'EDA &amp; Statistics'!O801-'EDA &amp; Statistics'!O800</f>
        <v>-4.2500019073486328E-2</v>
      </c>
      <c r="P780">
        <f>'EDA &amp; Statistics'!P801-'EDA &amp; Statistics'!P800</f>
        <v>8.0103874206542969E-2</v>
      </c>
      <c r="R780" s="9">
        <v>39798</v>
      </c>
      <c r="S780" s="18">
        <f>('EDA &amp; Statistics'!B801-'EDA &amp; Statistics'!B800)/'EDA &amp; Statistics'!B800</f>
        <v>-0.14899837413355219</v>
      </c>
      <c r="T780" s="18">
        <f>('EDA &amp; Statistics'!C801-'EDA &amp; Statistics'!C800)/'EDA &amp; Statistics'!C800</f>
        <v>-0.11471270987333956</v>
      </c>
      <c r="U780" s="18">
        <f>('EDA &amp; Statistics'!D801-'EDA &amp; Statistics'!D800)/'EDA &amp; Statistics'!D800</f>
        <v>-8.5295134317916035E-2</v>
      </c>
      <c r="V780" s="18">
        <f>('EDA &amp; Statistics'!E801-'EDA &amp; Statistics'!E800)/'EDA &amp; Statistics'!E800</f>
        <v>-2.007341327916301E-2</v>
      </c>
      <c r="W780" s="18">
        <f>('EDA &amp; Statistics'!F801-'EDA &amp; Statistics'!F800)/'EDA &amp; Statistics'!F800</f>
        <v>-1.4251767751990314E-2</v>
      </c>
      <c r="X780" s="18">
        <f>('EDA &amp; Statistics'!G801-'EDA &amp; Statistics'!G800)/'EDA &amp; Statistics'!G800</f>
        <v>-8.3955364128769153E-3</v>
      </c>
      <c r="Y780" s="18">
        <f>('EDA &amp; Statistics'!H801-'EDA &amp; Statistics'!H800)/'EDA &amp; Statistics'!H800</f>
        <v>-1.0810800361494111E-2</v>
      </c>
      <c r="Z780" s="18">
        <f>('EDA &amp; Statistics'!I801-'EDA &amp; Statistics'!I800)/'EDA &amp; Statistics'!I800</f>
        <v>-2.851311486745286E-3</v>
      </c>
      <c r="AA780" s="18">
        <f>('EDA &amp; Statistics'!J801-'EDA &amp; Statistics'!J800)/'EDA &amp; Statistics'!J800</f>
        <v>-1.6629774345020318E-2</v>
      </c>
      <c r="AB780" s="18">
        <f>('EDA &amp; Statistics'!K801-'EDA &amp; Statistics'!K800)/'EDA &amp; Statistics'!K800</f>
        <v>-3.5788408168240013E-2</v>
      </c>
      <c r="AC780" s="18">
        <f>('EDA &amp; Statistics'!L801-'EDA &amp; Statistics'!L800)/'EDA &amp; Statistics'!L800</f>
        <v>-4.9203937253473112E-3</v>
      </c>
      <c r="AD780" s="18">
        <f>('EDA &amp; Statistics'!M801-'EDA &amp; Statistics'!M800)/'EDA &amp; Statistics'!M800</f>
        <v>-9.3575975993648933E-3</v>
      </c>
      <c r="AE780" s="18">
        <f>('EDA &amp; Statistics'!N801-'EDA &amp; Statistics'!N800)/'EDA &amp; Statistics'!N800</f>
        <v>-1.1461307089892207E-2</v>
      </c>
      <c r="AF780" s="18">
        <f>('EDA &amp; Statistics'!O801-'EDA &amp; Statistics'!O800)/'EDA &amp; Statistics'!O800</f>
        <v>-1.1096610945193357E-2</v>
      </c>
      <c r="AG780" s="18">
        <f>('EDA &amp; Statistics'!P801-'EDA &amp; Statistics'!P800)/'EDA &amp; Statistics'!P800</f>
        <v>5.5935715382138592E-3</v>
      </c>
    </row>
    <row r="781" spans="1:33" x14ac:dyDescent="0.3">
      <c r="A781" s="9">
        <v>39799</v>
      </c>
      <c r="B781">
        <f>'EDA &amp; Statistics'!B802-'EDA &amp; Statistics'!B801</f>
        <v>-3.434908390045166E-2</v>
      </c>
      <c r="C781">
        <f>'EDA &amp; Statistics'!C802-'EDA &amp; Statistics'!C801</f>
        <v>-6.2999963760375977E-2</v>
      </c>
      <c r="D781">
        <f>'EDA &amp; Statistics'!D802-'EDA &amp; Statistics'!D801</f>
        <v>-0.14950013160705566</v>
      </c>
      <c r="E781">
        <f>'EDA &amp; Statistics'!E802-'EDA &amp; Statistics'!E801</f>
        <v>-3.2310464028985408E-2</v>
      </c>
      <c r="F781">
        <f>'EDA &amp; Statistics'!F802-'EDA &amp; Statistics'!F801</f>
        <v>-3.8750052452087402E-2</v>
      </c>
      <c r="G781">
        <f>'EDA &amp; Statistics'!G802-'EDA &amp; Statistics'!G801</f>
        <v>-4.6249985694885254E-2</v>
      </c>
      <c r="H781">
        <f>'EDA &amp; Statistics'!H802-'EDA &amp; Statistics'!H801</f>
        <v>-5.2000045776367188E-2</v>
      </c>
      <c r="I781">
        <f>'EDA &amp; Statistics'!I802-'EDA &amp; Statistics'!I801</f>
        <v>-5.7999849319458008E-2</v>
      </c>
      <c r="J781">
        <f>'EDA &amp; Statistics'!J802-'EDA &amp; Statistics'!J801</f>
        <v>-0.1100001335144043</v>
      </c>
      <c r="K781">
        <f>'EDA &amp; Statistics'!K802-'EDA &amp; Statistics'!K801</f>
        <v>-0.12249994277954102</v>
      </c>
      <c r="L781">
        <f>'EDA &amp; Statistics'!L802-'EDA &amp; Statistics'!L801</f>
        <v>-0.19300007820129395</v>
      </c>
      <c r="M781">
        <f>'EDA &amp; Statistics'!M802-'EDA &amp; Statistics'!M801</f>
        <v>-0.18499994277954102</v>
      </c>
      <c r="N781">
        <f>'EDA &amp; Statistics'!N802-'EDA &amp; Statistics'!N801</f>
        <v>-0.16499996185302734</v>
      </c>
      <c r="O781">
        <f>'EDA &amp; Statistics'!O802-'EDA &amp; Statistics'!O801</f>
        <v>-0.15499997138977051</v>
      </c>
      <c r="P781">
        <f>'EDA &amp; Statistics'!P802-'EDA &amp; Statistics'!P801</f>
        <v>-0.48002243041992188</v>
      </c>
      <c r="R781" s="9">
        <v>39799</v>
      </c>
      <c r="S781" s="18">
        <f>('EDA &amp; Statistics'!B802-'EDA &amp; Statistics'!B801)/'EDA &amp; Statistics'!B801</f>
        <v>-2.4333766847954599E-2</v>
      </c>
      <c r="T781" s="18">
        <f>('EDA &amp; Statistics'!C802-'EDA &amp; Statistics'!C801)/'EDA &amp; Statistics'!C801</f>
        <v>-2.9957187821583083E-2</v>
      </c>
      <c r="U781" s="18">
        <f>('EDA &amp; Statistics'!D802-'EDA &amp; Statistics'!D801)/'EDA &amp; Statistics'!D801</f>
        <v>-5.9196249497886044E-2</v>
      </c>
      <c r="V781" s="18">
        <f>('EDA &amp; Statistics'!E802-'EDA &amp; Statistics'!E801)/'EDA &amp; Statistics'!E801</f>
        <v>-3.9885059723065837E-2</v>
      </c>
      <c r="W781" s="18">
        <f>('EDA &amp; Statistics'!F802-'EDA &amp; Statistics'!F801)/'EDA &amp; Statistics'!F801</f>
        <v>-3.7349447288296082E-2</v>
      </c>
      <c r="X781" s="18">
        <f>('EDA &amp; Statistics'!G802-'EDA &amp; Statistics'!G801)/'EDA &amp; Statistics'!G801</f>
        <v>-3.4807138436097944E-2</v>
      </c>
      <c r="Y781" s="18">
        <f>('EDA &amp; Statistics'!H802-'EDA &amp; Statistics'!H801)/'EDA &amp; Statistics'!H801</f>
        <v>-2.8415324894488381E-2</v>
      </c>
      <c r="Z781" s="18">
        <f>('EDA &amp; Statistics'!I802-'EDA &amp; Statistics'!I801)/'EDA &amp; Statistics'!I801</f>
        <v>-2.3692749348049838E-2</v>
      </c>
      <c r="AA781" s="18">
        <f>('EDA &amp; Statistics'!J802-'EDA &amp; Statistics'!J801)/'EDA &amp; Statistics'!J801</f>
        <v>-2.4802736174437033E-2</v>
      </c>
      <c r="AB781" s="18">
        <f>('EDA &amp; Statistics'!K802-'EDA &amp; Statistics'!K801)/'EDA &amp; Statistics'!K801</f>
        <v>-2.6358244599043311E-2</v>
      </c>
      <c r="AC781" s="18">
        <f>('EDA &amp; Statistics'!L802-'EDA &amp; Statistics'!L801)/'EDA &amp; Statistics'!L801</f>
        <v>-5.6137312459479068E-2</v>
      </c>
      <c r="AD781" s="18">
        <f>('EDA &amp; Statistics'!M802-'EDA &amp; Statistics'!M801)/'EDA &amp; Statistics'!M801</f>
        <v>-4.7230007701583455E-2</v>
      </c>
      <c r="AE781" s="18">
        <f>('EDA &amp; Statistics'!N802-'EDA &amp; Statistics'!N801)/'EDA &amp; Statistics'!N801</f>
        <v>-4.7826075238406485E-2</v>
      </c>
      <c r="AF781" s="18">
        <f>('EDA &amp; Statistics'!O802-'EDA &amp; Statistics'!O801)/'EDA &amp; Statistics'!O801</f>
        <v>-4.0924085885833787E-2</v>
      </c>
      <c r="AG781" s="18">
        <f>('EDA &amp; Statistics'!P802-'EDA &amp; Statistics'!P801)/'EDA &amp; Statistics'!P801</f>
        <v>-3.3333024289519307E-2</v>
      </c>
    </row>
    <row r="782" spans="1:33" x14ac:dyDescent="0.3">
      <c r="A782" s="9">
        <v>39800</v>
      </c>
      <c r="B782">
        <f>'EDA &amp; Statistics'!B803-'EDA &amp; Statistics'!B802</f>
        <v>-1.0087013244628906E-2</v>
      </c>
      <c r="C782">
        <f>'EDA &amp; Statistics'!C803-'EDA &amp; Statistics'!C802</f>
        <v>-4.7500014305114746E-2</v>
      </c>
      <c r="D782">
        <f>'EDA &amp; Statistics'!D803-'EDA &amp; Statistics'!D802</f>
        <v>-7.2499990463256836E-2</v>
      </c>
      <c r="E782">
        <f>'EDA &amp; Statistics'!E803-'EDA &amp; Statistics'!E802</f>
        <v>-5.2608434529988202E-4</v>
      </c>
      <c r="F782">
        <f>'EDA &amp; Statistics'!F803-'EDA &amp; Statistics'!F802</f>
        <v>4.999995231628418E-3</v>
      </c>
      <c r="G782">
        <f>'EDA &amp; Statistics'!G803-'EDA &amp; Statistics'!G802</f>
        <v>1.3749957084655762E-2</v>
      </c>
      <c r="H782">
        <f>'EDA &amp; Statistics'!H803-'EDA &amp; Statistics'!H802</f>
        <v>5.2000045776367188E-2</v>
      </c>
      <c r="I782">
        <f>'EDA &amp; Statistics'!I803-'EDA &amp; Statistics'!I802</f>
        <v>4.999995231628418E-2</v>
      </c>
      <c r="J782">
        <f>'EDA &amp; Statistics'!J803-'EDA &amp; Statistics'!J802</f>
        <v>-4.9996376037597656E-3</v>
      </c>
      <c r="K782">
        <f>'EDA &amp; Statistics'!K803-'EDA &amp; Statistics'!K802</f>
        <v>-7.0000171661376953E-2</v>
      </c>
      <c r="L782">
        <f>'EDA &amp; Statistics'!L803-'EDA &amp; Statistics'!L802</f>
        <v>3.5000085830688477E-2</v>
      </c>
      <c r="M782">
        <f>'EDA &amp; Statistics'!M803-'EDA &amp; Statistics'!M802</f>
        <v>5.7999849319458008E-2</v>
      </c>
      <c r="N782">
        <f>'EDA &amp; Statistics'!N803-'EDA &amp; Statistics'!N802</f>
        <v>-2.5000095367431641E-2</v>
      </c>
      <c r="O782">
        <f>'EDA &amp; Statistics'!O803-'EDA &amp; Statistics'!O802</f>
        <v>-4.4999837875366211E-2</v>
      </c>
      <c r="P782">
        <f>'EDA &amp; Statistics'!P803-'EDA &amp; Statistics'!P802</f>
        <v>-0.52999687194824219</v>
      </c>
      <c r="R782" s="9">
        <v>39800</v>
      </c>
      <c r="S782" s="18">
        <f>('EDA &amp; Statistics'!B803-'EDA &amp; Statistics'!B802)/'EDA &amp; Statistics'!B802</f>
        <v>-7.3241208237575864E-3</v>
      </c>
      <c r="T782" s="18">
        <f>('EDA &amp; Statistics'!C803-'EDA &amp; Statistics'!C802)/'EDA &amp; Statistics'!C802</f>
        <v>-2.3284321173206425E-2</v>
      </c>
      <c r="U782" s="18">
        <f>('EDA &amp; Statistics'!D803-'EDA &amp; Statistics'!D802)/'EDA &amp; Statistics'!D802</f>
        <v>-3.0513464930492354E-2</v>
      </c>
      <c r="V782" s="18">
        <f>('EDA &amp; Statistics'!E803-'EDA &amp; Statistics'!E802)/'EDA &amp; Statistics'!E802</f>
        <v>-6.7639315257076523E-4</v>
      </c>
      <c r="W782" s="18">
        <f>('EDA &amp; Statistics'!F803-'EDA &amp; Statistics'!F802)/'EDA &amp; Statistics'!F802</f>
        <v>5.0062531913476552E-3</v>
      </c>
      <c r="X782" s="18">
        <f>('EDA &amp; Statistics'!G803-'EDA &amp; Statistics'!G802)/'EDA &amp; Statistics'!G802</f>
        <v>1.0721213861925438E-2</v>
      </c>
      <c r="Y782" s="18">
        <f>('EDA &amp; Statistics'!H803-'EDA &amp; Statistics'!H802)/'EDA &amp; Statistics'!H802</f>
        <v>2.9246370000023468E-2</v>
      </c>
      <c r="Z782" s="18">
        <f>('EDA &amp; Statistics'!I803-'EDA &amp; Statistics'!I802)/'EDA &amp; Statistics'!I802</f>
        <v>2.0920481222442829E-2</v>
      </c>
      <c r="AA782" s="18">
        <f>('EDA &amp; Statistics'!J803-'EDA &amp; Statistics'!J802)/'EDA &amp; Statistics'!J802</f>
        <v>-1.1559856241032428E-3</v>
      </c>
      <c r="AB782" s="18">
        <f>('EDA &amp; Statistics'!K803-'EDA &amp; Statistics'!K802)/'EDA &amp; Statistics'!K802</f>
        <v>-1.5469650869851068E-2</v>
      </c>
      <c r="AC782" s="18">
        <f>('EDA &amp; Statistics'!L803-'EDA &amp; Statistics'!L802)/'EDA &amp; Statistics'!L802</f>
        <v>1.0785851175664465E-2</v>
      </c>
      <c r="AD782" s="18">
        <f>('EDA &amp; Statistics'!M803-'EDA &amp; Statistics'!M802)/'EDA &amp; Statistics'!M802</f>
        <v>1.5541223893501771E-2</v>
      </c>
      <c r="AE782" s="18">
        <f>('EDA &amp; Statistics'!N803-'EDA &amp; Statistics'!N802)/'EDA &amp; Statistics'!N802</f>
        <v>-7.6103789084406631E-3</v>
      </c>
      <c r="AF782" s="18">
        <f>('EDA &amp; Statistics'!O803-'EDA &amp; Statistics'!O802)/'EDA &amp; Statistics'!O802</f>
        <v>-1.2388118018544338E-2</v>
      </c>
      <c r="AG782" s="18">
        <f>('EDA &amp; Statistics'!P803-'EDA &amp; Statistics'!P802)/'EDA &amp; Statistics'!P802</f>
        <v>-3.8072343632253203E-2</v>
      </c>
    </row>
    <row r="783" spans="1:33" x14ac:dyDescent="0.3">
      <c r="A783" s="9">
        <v>39801</v>
      </c>
      <c r="B783">
        <f>'EDA &amp; Statistics'!B804-'EDA &amp; Statistics'!B803</f>
        <v>-2.9079914093017578E-2</v>
      </c>
      <c r="C783">
        <f>'EDA &amp; Statistics'!C804-'EDA &amp; Statistics'!C803</f>
        <v>8.0000042915344238E-2</v>
      </c>
      <c r="D783">
        <f>'EDA &amp; Statistics'!D804-'EDA &amp; Statistics'!D803</f>
        <v>0.12199997901916504</v>
      </c>
      <c r="E783">
        <f>'EDA &amp; Statistics'!E804-'EDA &amp; Statistics'!E803</f>
        <v>-2.5328576656862833E-2</v>
      </c>
      <c r="F783">
        <f>'EDA &amp; Statistics'!F804-'EDA &amp; Statistics'!F803</f>
        <v>-2.7499973773956299E-2</v>
      </c>
      <c r="G783">
        <f>'EDA &amp; Statistics'!G804-'EDA &amp; Statistics'!G803</f>
        <v>-2.8749942779541016E-2</v>
      </c>
      <c r="H783">
        <f>'EDA &amp; Statistics'!H804-'EDA &amp; Statistics'!H803</f>
        <v>4.7999978065490723E-2</v>
      </c>
      <c r="I783">
        <f>'EDA &amp; Statistics'!I804-'EDA &amp; Statistics'!I803</f>
        <v>4.4999837875366211E-2</v>
      </c>
      <c r="J783">
        <f>'EDA &amp; Statistics'!J804-'EDA &amp; Statistics'!J803</f>
        <v>-1.9999980926513672E-2</v>
      </c>
      <c r="K783">
        <f>'EDA &amp; Statistics'!K804-'EDA &amp; Statistics'!K803</f>
        <v>-4.9999713897705078E-2</v>
      </c>
      <c r="L783">
        <f>'EDA &amp; Statistics'!L804-'EDA &amp; Statistics'!L803</f>
        <v>5.2999973297119141E-2</v>
      </c>
      <c r="M783">
        <f>'EDA &amp; Statistics'!M804-'EDA &amp; Statistics'!M803</f>
        <v>4.5000076293945313E-2</v>
      </c>
      <c r="N783">
        <f>'EDA &amp; Statistics'!N804-'EDA &amp; Statistics'!N803</f>
        <v>7.2499990463256836E-2</v>
      </c>
      <c r="O783">
        <f>'EDA &amp; Statistics'!O804-'EDA &amp; Statistics'!O803</f>
        <v>5.4999828338623047E-2</v>
      </c>
      <c r="P783">
        <f>'EDA &amp; Statistics'!P804-'EDA &amp; Statistics'!P803</f>
        <v>2.9897689819335938E-2</v>
      </c>
      <c r="R783" s="9">
        <v>39801</v>
      </c>
      <c r="S783" s="18">
        <f>('EDA &amp; Statistics'!B804-'EDA &amp; Statistics'!B803)/'EDA &amp; Statistics'!B803</f>
        <v>-2.1270542130261274E-2</v>
      </c>
      <c r="T783" s="18">
        <f>('EDA &amp; Statistics'!C804-'EDA &amp; Statistics'!C803)/'EDA &amp; Statistics'!C803</f>
        <v>4.0150587212710837E-2</v>
      </c>
      <c r="U783" s="18">
        <f>('EDA &amp; Statistics'!D804-'EDA &amp; Statistics'!D803)/'EDA &amp; Statistics'!D803</f>
        <v>5.2962874908956396E-2</v>
      </c>
      <c r="V783" s="18">
        <f>('EDA &amp; Statistics'!E804-'EDA &amp; Statistics'!E803)/'EDA &amp; Statistics'!E803</f>
        <v>-3.2587306256805219E-2</v>
      </c>
      <c r="W783" s="18">
        <f>('EDA &amp; Statistics'!F804-'EDA &amp; Statistics'!F803)/'EDA &amp; Statistics'!F803</f>
        <v>-2.7397235056974025E-2</v>
      </c>
      <c r="X783" s="18">
        <f>('EDA &amp; Statistics'!G804-'EDA &amp; Statistics'!G803)/'EDA &amp; Statistics'!G803</f>
        <v>-2.2179319650390533E-2</v>
      </c>
      <c r="Y783" s="18">
        <f>('EDA &amp; Statistics'!H804-'EDA &amp; Statistics'!H803)/'EDA &amp; Statistics'!H803</f>
        <v>2.6229495595542562E-2</v>
      </c>
      <c r="Z783" s="18">
        <f>('EDA &amp; Statistics'!I804-'EDA &amp; Statistics'!I803)/'EDA &amp; Statistics'!I803</f>
        <v>1.8442556073801103E-2</v>
      </c>
      <c r="AA783" s="18">
        <f>('EDA &amp; Statistics'!J804-'EDA &amp; Statistics'!J803)/'EDA &amp; Statistics'!J803</f>
        <v>-4.6296250305059876E-3</v>
      </c>
      <c r="AB783" s="18">
        <f>('EDA &amp; Statistics'!K804-'EDA &amp; Statistics'!K803)/'EDA &amp; Statistics'!K803</f>
        <v>-1.1223280528389097E-2</v>
      </c>
      <c r="AC783" s="18">
        <f>('EDA &amp; Statistics'!L804-'EDA &amp; Statistics'!L803)/'EDA &amp; Statistics'!L803</f>
        <v>1.6158528585188521E-2</v>
      </c>
      <c r="AD783" s="18">
        <f>('EDA &amp; Statistics'!M804-'EDA &amp; Statistics'!M803)/'EDA &amp; Statistics'!M803</f>
        <v>1.187337117331886E-2</v>
      </c>
      <c r="AE783" s="18">
        <f>('EDA &amp; Statistics'!N804-'EDA &amp; Statistics'!N803)/'EDA &amp; Statistics'!N803</f>
        <v>2.2239260943357961E-2</v>
      </c>
      <c r="AF783" s="18">
        <f>('EDA &amp; Statistics'!O804-'EDA &amp; Statistics'!O803)/'EDA &amp; Statistics'!O803</f>
        <v>1.5330962195553605E-2</v>
      </c>
      <c r="AG783" s="18">
        <f>('EDA &amp; Statistics'!P804-'EDA &amp; Statistics'!P803)/'EDA &amp; Statistics'!P803</f>
        <v>2.2327059299102688E-3</v>
      </c>
    </row>
    <row r="784" spans="1:33" x14ac:dyDescent="0.3">
      <c r="A784" s="9">
        <v>39804</v>
      </c>
      <c r="B784">
        <f>'EDA &amp; Statistics'!B805-'EDA &amp; Statistics'!B804</f>
        <v>2.6481986045837402E-2</v>
      </c>
      <c r="C784">
        <f>'EDA &amp; Statistics'!C805-'EDA &amp; Statistics'!C804</f>
        <v>6.2000036239624023E-2</v>
      </c>
      <c r="D784">
        <f>'EDA &amp; Statistics'!D805-'EDA &amp; Statistics'!D804</f>
        <v>5.1000118255615234E-2</v>
      </c>
      <c r="E784">
        <f>'EDA &amp; Statistics'!E805-'EDA &amp; Statistics'!E804</f>
        <v>-5.8617617496356633E-2</v>
      </c>
      <c r="F784">
        <f>'EDA &amp; Statistics'!F805-'EDA &amp; Statistics'!F804</f>
        <v>-4.6249985694885254E-2</v>
      </c>
      <c r="G784">
        <f>'EDA &amp; Statistics'!G805-'EDA &amp; Statistics'!G804</f>
        <v>-2.0000100135803223E-2</v>
      </c>
      <c r="H784">
        <f>'EDA &amp; Statistics'!H805-'EDA &amp; Statistics'!H804</f>
        <v>-1.8000006675720215E-2</v>
      </c>
      <c r="I784">
        <f>'EDA &amp; Statistics'!I805-'EDA &amp; Statistics'!I804</f>
        <v>0</v>
      </c>
      <c r="J784">
        <f>'EDA &amp; Statistics'!J805-'EDA &amp; Statistics'!J804</f>
        <v>4.9999713897705078E-2</v>
      </c>
      <c r="K784">
        <f>'EDA &amp; Statistics'!K805-'EDA &amp; Statistics'!K804</f>
        <v>5.4999828338623047E-2</v>
      </c>
      <c r="L784">
        <f>'EDA &amp; Statistics'!L805-'EDA &amp; Statistics'!L804</f>
        <v>-0.11599993705749512</v>
      </c>
      <c r="M784">
        <f>'EDA &amp; Statistics'!M805-'EDA &amp; Statistics'!M804</f>
        <v>-0.12100005149841309</v>
      </c>
      <c r="N784">
        <f>'EDA &amp; Statistics'!N805-'EDA &amp; Statistics'!N804</f>
        <v>-1.7499923706054688E-2</v>
      </c>
      <c r="O784">
        <f>'EDA &amp; Statistics'!O805-'EDA &amp; Statistics'!O804</f>
        <v>-4.7499895095825195E-2</v>
      </c>
      <c r="P784">
        <f>'EDA &amp; Statistics'!P805-'EDA &amp; Statistics'!P804</f>
        <v>-0.27024269104003906</v>
      </c>
      <c r="R784" s="9">
        <v>39804</v>
      </c>
      <c r="S784" s="18">
        <f>('EDA &amp; Statistics'!B805-'EDA &amp; Statistics'!B804)/'EDA &amp; Statistics'!B804</f>
        <v>1.9791254900105599E-2</v>
      </c>
      <c r="T784" s="18">
        <f>('EDA &amp; Statistics'!C805-'EDA &amp; Statistics'!C804)/'EDA &amp; Statistics'!C804</f>
        <v>2.9915578540372117E-2</v>
      </c>
      <c r="U784" s="18">
        <f>('EDA &amp; Statistics'!D805-'EDA &amp; Statistics'!D804)/'EDA &amp; Statistics'!D804</f>
        <v>2.1026641937844259E-2</v>
      </c>
      <c r="V784" s="18">
        <f>('EDA &amp; Statistics'!E805-'EDA &amp; Statistics'!E804)/'EDA &amp; Statistics'!E804</f>
        <v>-7.7956809730114873E-2</v>
      </c>
      <c r="W784" s="18">
        <f>('EDA &amp; Statistics'!F805-'EDA &amp; Statistics'!F804)/'EDA &amp; Statistics'!F804</f>
        <v>-4.7375145745186892E-2</v>
      </c>
      <c r="X784" s="18">
        <f>('EDA &amp; Statistics'!G805-'EDA &amp; Statistics'!G804)/'EDA &amp; Statistics'!G804</f>
        <v>-1.5779171170520443E-2</v>
      </c>
      <c r="Y784" s="18">
        <f>('EDA &amp; Statistics'!H805-'EDA &amp; Statistics'!H804)/'EDA &amp; Statistics'!H804</f>
        <v>-9.5846679843588269E-3</v>
      </c>
      <c r="Z784" s="18">
        <f>('EDA &amp; Statistics'!I805-'EDA &amp; Statistics'!I804)/'EDA &amp; Statistics'!I804</f>
        <v>0</v>
      </c>
      <c r="AA784" s="18">
        <f>('EDA &amp; Statistics'!J805-'EDA &amp; Statistics'!J804)/'EDA &amp; Statistics'!J804</f>
        <v>1.1627839925551307E-2</v>
      </c>
      <c r="AB784" s="18">
        <f>('EDA &amp; Statistics'!K805-'EDA &amp; Statistics'!K804)/'EDA &amp; Statistics'!K804</f>
        <v>1.2485772013394739E-2</v>
      </c>
      <c r="AC784" s="18">
        <f>('EDA &amp; Statistics'!L805-'EDA &amp; Statistics'!L804)/'EDA &amp; Statistics'!L804</f>
        <v>-3.4803462040978957E-2</v>
      </c>
      <c r="AD784" s="18">
        <f>('EDA &amp; Statistics'!M805-'EDA &amp; Statistics'!M804)/'EDA &amp; Statistics'!M804</f>
        <v>-3.155151246279489E-2</v>
      </c>
      <c r="AE784" s="18">
        <f>('EDA &amp; Statistics'!N805-'EDA &amp; Statistics'!N804)/'EDA &amp; Statistics'!N804</f>
        <v>-5.2512899643556172E-3</v>
      </c>
      <c r="AF784" s="18">
        <f>('EDA &amp; Statistics'!O805-'EDA &amp; Statistics'!O804)/'EDA &amp; Statistics'!O804</f>
        <v>-1.304046563918566E-2</v>
      </c>
      <c r="AG784" s="18">
        <f>('EDA &amp; Statistics'!P805-'EDA &amp; Statistics'!P804)/'EDA &amp; Statistics'!P804</f>
        <v>-2.0136281775204708E-2</v>
      </c>
    </row>
    <row r="785" spans="1:33" x14ac:dyDescent="0.3">
      <c r="A785" s="9">
        <v>39805</v>
      </c>
      <c r="B785">
        <f>'EDA &amp; Statistics'!B806-'EDA &amp; Statistics'!B805</f>
        <v>-2.7765035629272461E-2</v>
      </c>
      <c r="C785">
        <f>'EDA &amp; Statistics'!C806-'EDA &amp; Statistics'!C805</f>
        <v>-2.3000001907348633E-2</v>
      </c>
      <c r="D785">
        <f>'EDA &amp; Statistics'!D806-'EDA &amp; Statistics'!D805</f>
        <v>2.9000043869018555E-2</v>
      </c>
      <c r="E785">
        <f>'EDA &amp; Statistics'!E806-'EDA &amp; Statistics'!E805</f>
        <v>0</v>
      </c>
      <c r="F785">
        <f>'EDA &amp; Statistics'!F806-'EDA &amp; Statistics'!F805</f>
        <v>0</v>
      </c>
      <c r="G785">
        <f>'EDA &amp; Statistics'!G806-'EDA &amp; Statistics'!G805</f>
        <v>0</v>
      </c>
      <c r="H785">
        <f>'EDA &amp; Statistics'!H806-'EDA &amp; Statistics'!H805</f>
        <v>1.3000011444091797E-2</v>
      </c>
      <c r="I785">
        <f>'EDA &amp; Statistics'!I806-'EDA &amp; Statistics'!I805</f>
        <v>2.0000219345092773E-2</v>
      </c>
      <c r="J785">
        <f>'EDA &amp; Statistics'!J806-'EDA &amp; Statistics'!J805</f>
        <v>7.5001716613769531E-3</v>
      </c>
      <c r="K785">
        <f>'EDA &amp; Statistics'!K806-'EDA &amp; Statistics'!K805</f>
        <v>0</v>
      </c>
      <c r="L785">
        <f>'EDA &amp; Statistics'!L806-'EDA &amp; Statistics'!L805</f>
        <v>5.5999994277954102E-2</v>
      </c>
      <c r="M785">
        <f>'EDA &amp; Statistics'!M806-'EDA &amp; Statistics'!M805</f>
        <v>5.2999973297119141E-2</v>
      </c>
      <c r="N785">
        <f>'EDA &amp; Statistics'!N806-'EDA &amp; Statistics'!N805</f>
        <v>-2.9999971389770508E-2</v>
      </c>
      <c r="O785">
        <f>'EDA &amp; Statistics'!O806-'EDA &amp; Statistics'!O805</f>
        <v>-1.7499923706054688E-2</v>
      </c>
      <c r="P785">
        <f>'EDA &amp; Statistics'!P806-'EDA &amp; Statistics'!P805</f>
        <v>-0.20003986358642578</v>
      </c>
      <c r="R785" s="9">
        <v>39805</v>
      </c>
      <c r="S785" s="18">
        <f>('EDA &amp; Statistics'!B806-'EDA &amp; Statistics'!B805)/'EDA &amp; Statistics'!B805</f>
        <v>-2.0347437896677194E-2</v>
      </c>
      <c r="T785" s="18">
        <f>('EDA &amp; Statistics'!C806-'EDA &amp; Statistics'!C805)/'EDA &amp; Statistics'!C805</f>
        <v>-1.0775357985296571E-2</v>
      </c>
      <c r="U785" s="18">
        <f>('EDA &amp; Statistics'!D806-'EDA &amp; Statistics'!D805)/'EDA &amp; Statistics'!D805</f>
        <v>1.1710092253981201E-2</v>
      </c>
      <c r="V785" s="18">
        <f>('EDA &amp; Statistics'!E806-'EDA &amp; Statistics'!E805)/'EDA &amp; Statistics'!E805</f>
        <v>0</v>
      </c>
      <c r="W785" s="18">
        <f>('EDA &amp; Statistics'!F806-'EDA &amp; Statistics'!F805)/'EDA &amp; Statistics'!F805</f>
        <v>0</v>
      </c>
      <c r="X785" s="18">
        <f>('EDA &amp; Statistics'!G806-'EDA &amp; Statistics'!G805)/'EDA &amp; Statistics'!G805</f>
        <v>0</v>
      </c>
      <c r="Y785" s="18">
        <f>('EDA &amp; Statistics'!H806-'EDA &amp; Statistics'!H805)/'EDA &amp; Statistics'!H805</f>
        <v>6.9892534108116798E-3</v>
      </c>
      <c r="Z785" s="18">
        <f>('EDA &amp; Statistics'!I806-'EDA &amp; Statistics'!I805)/'EDA &amp; Statistics'!I805</f>
        <v>8.0483783458355183E-3</v>
      </c>
      <c r="AA785" s="18">
        <f>('EDA &amp; Statistics'!J806-'EDA &amp; Statistics'!J805)/'EDA &amp; Statistics'!J805</f>
        <v>1.724177431220075E-3</v>
      </c>
      <c r="AB785" s="18">
        <f>('EDA &amp; Statistics'!K806-'EDA &amp; Statistics'!K805)/'EDA &amp; Statistics'!K805</f>
        <v>0</v>
      </c>
      <c r="AC785" s="18">
        <f>('EDA &amp; Statistics'!L806-'EDA &amp; Statistics'!L805)/'EDA &amp; Statistics'!L805</f>
        <v>1.7407520716551213E-2</v>
      </c>
      <c r="AD785" s="18">
        <f>('EDA &amp; Statistics'!M806-'EDA &amp; Statistics'!M805)/'EDA &amp; Statistics'!M805</f>
        <v>1.427032134831677E-2</v>
      </c>
      <c r="AE785" s="18">
        <f>('EDA &amp; Statistics'!N806-'EDA &amp; Statistics'!N805)/'EDA &amp; Statistics'!N805</f>
        <v>-9.0497649689106497E-3</v>
      </c>
      <c r="AF785" s="18">
        <f>('EDA &amp; Statistics'!O806-'EDA &amp; Statistics'!O805)/'EDA &amp; Statistics'!O805</f>
        <v>-4.8678507835283333E-3</v>
      </c>
      <c r="AG785" s="18">
        <f>('EDA &amp; Statistics'!P806-'EDA &amp; Statistics'!P805)/'EDA &amp; Statistics'!P805</f>
        <v>-1.5211645487589669E-2</v>
      </c>
    </row>
    <row r="786" spans="1:33" x14ac:dyDescent="0.3">
      <c r="A786" s="9">
        <v>39806</v>
      </c>
      <c r="B786">
        <f>'EDA &amp; Statistics'!B807-'EDA &amp; Statistics'!B806</f>
        <v>8.4589719772338867E-3</v>
      </c>
      <c r="C786">
        <f>'EDA &amp; Statistics'!C807-'EDA &amp; Statistics'!C806</f>
        <v>5.9499979019165039E-2</v>
      </c>
      <c r="D786">
        <f>'EDA &amp; Statistics'!D807-'EDA &amp; Statistics'!D806</f>
        <v>4.6499967575073242E-2</v>
      </c>
      <c r="E786">
        <f>'EDA &amp; Statistics'!E807-'EDA &amp; Statistics'!E806</f>
        <v>1.2630886329826896E-2</v>
      </c>
      <c r="F786">
        <f>'EDA &amp; Statistics'!F807-'EDA &amp; Statistics'!F806</f>
        <v>1.1250019073486328E-2</v>
      </c>
      <c r="G786">
        <f>'EDA &amp; Statistics'!G807-'EDA &amp; Statistics'!G806</f>
        <v>7.5000524520874023E-3</v>
      </c>
      <c r="H786">
        <f>'EDA &amp; Statistics'!H807-'EDA &amp; Statistics'!H806</f>
        <v>1.4999985694885254E-2</v>
      </c>
      <c r="I786">
        <f>'EDA &amp; Statistics'!I807-'EDA &amp; Statistics'!I806</f>
        <v>9.9999904632568359E-3</v>
      </c>
      <c r="J786">
        <f>'EDA &amp; Statistics'!J807-'EDA &amp; Statistics'!J806</f>
        <v>3.7499904632568359E-2</v>
      </c>
      <c r="K786">
        <f>'EDA &amp; Statistics'!K807-'EDA &amp; Statistics'!K806</f>
        <v>0</v>
      </c>
      <c r="L786">
        <f>'EDA &amp; Statistics'!L807-'EDA &amp; Statistics'!L806</f>
        <v>0</v>
      </c>
      <c r="M786">
        <f>'EDA &amp; Statistics'!M807-'EDA &amp; Statistics'!M806</f>
        <v>0</v>
      </c>
      <c r="N786">
        <f>'EDA &amp; Statistics'!N807-'EDA &amp; Statistics'!N806</f>
        <v>0</v>
      </c>
      <c r="O786">
        <f>'EDA &amp; Statistics'!O807-'EDA &amp; Statistics'!O806</f>
        <v>0</v>
      </c>
      <c r="P786">
        <f>'EDA &amp; Statistics'!P807-'EDA &amp; Statistics'!P806</f>
        <v>-9.5367431640625E-7</v>
      </c>
      <c r="R786" s="9">
        <v>39806</v>
      </c>
      <c r="S786" s="18">
        <f>('EDA &amp; Statistics'!B807-'EDA &amp; Statistics'!B806)/'EDA &amp; Statistics'!B806</f>
        <v>6.3278620692115211E-3</v>
      </c>
      <c r="T786" s="18">
        <f>('EDA &amp; Statistics'!C807-'EDA &amp; Statistics'!C806)/'EDA &amp; Statistics'!C806</f>
        <v>2.8179009386905755E-2</v>
      </c>
      <c r="U786" s="18">
        <f>('EDA &amp; Statistics'!D807-'EDA &amp; Statistics'!D806)/'EDA &amp; Statistics'!D806</f>
        <v>1.8559156305616924E-2</v>
      </c>
      <c r="V786" s="18">
        <f>('EDA &amp; Statistics'!E807-'EDA &amp; Statistics'!E806)/'EDA &amp; Statistics'!E806</f>
        <v>1.8218325507390182E-2</v>
      </c>
      <c r="W786" s="18">
        <f>('EDA &amp; Statistics'!F807-'EDA &amp; Statistics'!F806)/'EDA &amp; Statistics'!F806</f>
        <v>1.2096794609637968E-2</v>
      </c>
      <c r="X786" s="18">
        <f>('EDA &amp; Statistics'!G807-'EDA &amp; Statistics'!G806)/'EDA &amp; Statistics'!G806</f>
        <v>6.0120663696197193E-3</v>
      </c>
      <c r="Y786" s="18">
        <f>('EDA &amp; Statistics'!H807-'EDA &amp; Statistics'!H806)/'EDA &amp; Statistics'!H806</f>
        <v>8.0085346976357923E-3</v>
      </c>
      <c r="Z786" s="18">
        <f>('EDA &amp; Statistics'!I807-'EDA &amp; Statistics'!I806)/'EDA &amp; Statistics'!I806</f>
        <v>3.9920119786057166E-3</v>
      </c>
      <c r="AA786" s="18">
        <f>('EDA &amp; Statistics'!J807-'EDA &amp; Statistics'!J806)/'EDA &amp; Statistics'!J806</f>
        <v>8.6058299428561427E-3</v>
      </c>
      <c r="AB786" s="18">
        <f>('EDA &amp; Statistics'!K807-'EDA &amp; Statistics'!K806)/'EDA &amp; Statistics'!K806</f>
        <v>0</v>
      </c>
      <c r="AC786" s="18">
        <f>('EDA &amp; Statistics'!L807-'EDA &amp; Statistics'!L806)/'EDA &amp; Statistics'!L806</f>
        <v>0</v>
      </c>
      <c r="AD786" s="18">
        <f>('EDA &amp; Statistics'!M807-'EDA &amp; Statistics'!M806)/'EDA &amp; Statistics'!M806</f>
        <v>0</v>
      </c>
      <c r="AE786" s="18">
        <f>('EDA &amp; Statistics'!N807-'EDA &amp; Statistics'!N806)/'EDA &amp; Statistics'!N806</f>
        <v>0</v>
      </c>
      <c r="AF786" s="18">
        <f>('EDA &amp; Statistics'!O807-'EDA &amp; Statistics'!O806)/'EDA &amp; Statistics'!O806</f>
        <v>0</v>
      </c>
      <c r="AG786" s="18">
        <f>('EDA &amp; Statistics'!P807-'EDA &amp; Statistics'!P806)/'EDA &amp; Statistics'!P806</f>
        <v>-7.3640516894570562E-8</v>
      </c>
    </row>
    <row r="787" spans="1:33" x14ac:dyDescent="0.3">
      <c r="A787" s="9">
        <v>39807</v>
      </c>
      <c r="B787">
        <f>'EDA &amp; Statistics'!B808-'EDA &amp; Statistics'!B807</f>
        <v>0</v>
      </c>
      <c r="C787">
        <f>'EDA &amp; Statistics'!C808-'EDA &amp; Statistics'!C807</f>
        <v>0</v>
      </c>
      <c r="D787">
        <f>'EDA &amp; Statistics'!D808-'EDA &amp; Statistics'!D807</f>
        <v>0</v>
      </c>
      <c r="E787">
        <f>'EDA &amp; Statistics'!E808-'EDA &amp; Statistics'!E807</f>
        <v>1.4568640498007546E-2</v>
      </c>
      <c r="F787">
        <f>'EDA &amp; Statistics'!F808-'EDA &amp; Statistics'!F807</f>
        <v>1.2499988079071045E-2</v>
      </c>
      <c r="G787">
        <f>'EDA &amp; Statistics'!G808-'EDA &amp; Statistics'!G807</f>
        <v>7.5000524520874023E-3</v>
      </c>
      <c r="H787">
        <f>'EDA &amp; Statistics'!H808-'EDA &amp; Statistics'!H807</f>
        <v>0</v>
      </c>
      <c r="I787">
        <f>'EDA &amp; Statistics'!I808-'EDA &amp; Statistics'!I807</f>
        <v>0</v>
      </c>
      <c r="J787">
        <f>'EDA &amp; Statistics'!J808-'EDA &amp; Statistics'!J807</f>
        <v>0</v>
      </c>
      <c r="K787">
        <f>'EDA &amp; Statistics'!K808-'EDA &amp; Statistics'!K807</f>
        <v>0</v>
      </c>
      <c r="L787">
        <f>'EDA &amp; Statistics'!L808-'EDA &amp; Statistics'!L807</f>
        <v>0</v>
      </c>
      <c r="M787">
        <f>'EDA &amp; Statistics'!M808-'EDA &amp; Statistics'!M807</f>
        <v>0</v>
      </c>
      <c r="N787">
        <f>'EDA &amp; Statistics'!N808-'EDA &amp; Statistics'!N807</f>
        <v>0</v>
      </c>
      <c r="O787">
        <f>'EDA &amp; Statistics'!O808-'EDA &amp; Statistics'!O807</f>
        <v>0</v>
      </c>
      <c r="P787">
        <f>'EDA &amp; Statistics'!P808-'EDA &amp; Statistics'!P807</f>
        <v>0</v>
      </c>
      <c r="R787" s="9">
        <v>39807</v>
      </c>
      <c r="S787" s="18">
        <f>('EDA &amp; Statistics'!B808-'EDA &amp; Statistics'!B807)/'EDA &amp; Statistics'!B807</f>
        <v>0</v>
      </c>
      <c r="T787" s="18">
        <f>('EDA &amp; Statistics'!C808-'EDA &amp; Statistics'!C807)/'EDA &amp; Statistics'!C807</f>
        <v>0</v>
      </c>
      <c r="U787" s="18">
        <f>('EDA &amp; Statistics'!D808-'EDA &amp; Statistics'!D807)/'EDA &amp; Statistics'!D807</f>
        <v>0</v>
      </c>
      <c r="V787" s="18">
        <f>('EDA &amp; Statistics'!E808-'EDA &amp; Statistics'!E807)/'EDA &amp; Statistics'!E807</f>
        <v>2.0637293855053938E-2</v>
      </c>
      <c r="W787" s="18">
        <f>('EDA &amp; Statistics'!F808-'EDA &amp; Statistics'!F807)/'EDA &amp; Statistics'!F807</f>
        <v>1.3280199448376046E-2</v>
      </c>
      <c r="X787" s="18">
        <f>('EDA &amp; Statistics'!G808-'EDA &amp; Statistics'!G807)/'EDA &amp; Statistics'!G807</f>
        <v>5.9761374347281643E-3</v>
      </c>
      <c r="Y787" s="18">
        <f>('EDA &amp; Statistics'!H808-'EDA &amp; Statistics'!H807)/'EDA &amp; Statistics'!H807</f>
        <v>0</v>
      </c>
      <c r="Z787" s="18">
        <f>('EDA &amp; Statistics'!I808-'EDA &amp; Statistics'!I807)/'EDA &amp; Statistics'!I807</f>
        <v>0</v>
      </c>
      <c r="AA787" s="18">
        <f>('EDA &amp; Statistics'!J808-'EDA &amp; Statistics'!J807)/'EDA &amp; Statistics'!J807</f>
        <v>0</v>
      </c>
      <c r="AB787" s="18">
        <f>('EDA &amp; Statistics'!K808-'EDA &amp; Statistics'!K807)/'EDA &amp; Statistics'!K807</f>
        <v>0</v>
      </c>
      <c r="AC787" s="18">
        <f>('EDA &amp; Statistics'!L808-'EDA &amp; Statistics'!L807)/'EDA &amp; Statistics'!L807</f>
        <v>0</v>
      </c>
      <c r="AD787" s="18">
        <f>('EDA &amp; Statistics'!M808-'EDA &amp; Statistics'!M807)/'EDA &amp; Statistics'!M807</f>
        <v>0</v>
      </c>
      <c r="AE787" s="18">
        <f>('EDA &amp; Statistics'!N808-'EDA &amp; Statistics'!N807)/'EDA &amp; Statistics'!N807</f>
        <v>0</v>
      </c>
      <c r="AF787" s="18">
        <f>('EDA &amp; Statistics'!O808-'EDA &amp; Statistics'!O807)/'EDA &amp; Statistics'!O807</f>
        <v>0</v>
      </c>
      <c r="AG787" s="18">
        <f>('EDA &amp; Statistics'!P808-'EDA &amp; Statistics'!P807)/'EDA &amp; Statistics'!P807</f>
        <v>0</v>
      </c>
    </row>
    <row r="788" spans="1:33" x14ac:dyDescent="0.3">
      <c r="A788" s="9">
        <v>39808</v>
      </c>
      <c r="B788">
        <f>'EDA &amp; Statistics'!B809-'EDA &amp; Statistics'!B808</f>
        <v>-7.8939199447631836E-3</v>
      </c>
      <c r="C788">
        <f>'EDA &amp; Statistics'!C809-'EDA &amp; Statistics'!C808</f>
        <v>-3.8274049758911133E-2</v>
      </c>
      <c r="D788">
        <f>'EDA &amp; Statistics'!D809-'EDA &amp; Statistics'!D808</f>
        <v>-2.5280952453613281E-2</v>
      </c>
      <c r="E788">
        <f>'EDA &amp; Statistics'!E809-'EDA &amp; Statistics'!E808</f>
        <v>1.2555131477949844E-2</v>
      </c>
      <c r="F788">
        <f>'EDA &amp; Statistics'!F809-'EDA &amp; Statistics'!F808</f>
        <v>8.7499618530273438E-3</v>
      </c>
      <c r="G788">
        <f>'EDA &amp; Statistics'!G809-'EDA &amp; Statistics'!G808</f>
        <v>1.2499094009399414E-3</v>
      </c>
      <c r="H788">
        <f>'EDA &amp; Statistics'!H809-'EDA &amp; Statistics'!H808</f>
        <v>0</v>
      </c>
      <c r="I788">
        <f>'EDA &amp; Statistics'!I809-'EDA &amp; Statistics'!I808</f>
        <v>0</v>
      </c>
      <c r="J788">
        <f>'EDA &amp; Statistics'!J809-'EDA &amp; Statistics'!J808</f>
        <v>0</v>
      </c>
      <c r="K788">
        <f>'EDA &amp; Statistics'!K809-'EDA &amp; Statistics'!K808</f>
        <v>0</v>
      </c>
      <c r="L788">
        <f>'EDA &amp; Statistics'!L809-'EDA &amp; Statistics'!L808</f>
        <v>0</v>
      </c>
      <c r="M788">
        <f>'EDA &amp; Statistics'!M809-'EDA &amp; Statistics'!M808</f>
        <v>0</v>
      </c>
      <c r="N788">
        <f>'EDA &amp; Statistics'!N809-'EDA &amp; Statistics'!N808</f>
        <v>0</v>
      </c>
      <c r="O788">
        <f>'EDA &amp; Statistics'!O809-'EDA &amp; Statistics'!O808</f>
        <v>0</v>
      </c>
      <c r="P788">
        <f>'EDA &amp; Statistics'!P809-'EDA &amp; Statistics'!P808</f>
        <v>-6.0055732727050781E-2</v>
      </c>
      <c r="R788" s="9">
        <v>39808</v>
      </c>
      <c r="S788" s="18">
        <f>('EDA &amp; Statistics'!B809-'EDA &amp; Statistics'!B808)/'EDA &amp; Statistics'!B808</f>
        <v>-5.8680342293578229E-3</v>
      </c>
      <c r="T788" s="18">
        <f>('EDA &amp; Statistics'!C809-'EDA &amp; Statistics'!C808)/'EDA &amp; Statistics'!C808</f>
        <v>-1.7629686638258507E-2</v>
      </c>
      <c r="U788" s="18">
        <f>('EDA &amp; Statistics'!D809-'EDA &amp; Statistics'!D808)/'EDA &amp; Statistics'!D808</f>
        <v>-9.9063291536589035E-3</v>
      </c>
      <c r="V788" s="18">
        <f>('EDA &amp; Statistics'!E809-'EDA &amp; Statistics'!E808)/'EDA &amp; Statistics'!E808</f>
        <v>1.7425431984567089E-2</v>
      </c>
      <c r="W788" s="18">
        <f>('EDA &amp; Statistics'!F809-'EDA &amp; Statistics'!F808)/'EDA &amp; Statistics'!F808</f>
        <v>9.1742717921764957E-3</v>
      </c>
      <c r="X788" s="18">
        <f>('EDA &amp; Statistics'!G809-'EDA &amp; Statistics'!G808)/'EDA &amp; Statistics'!G808</f>
        <v>9.9002721087664567E-4</v>
      </c>
      <c r="Y788" s="18">
        <f>('EDA &amp; Statistics'!H809-'EDA &amp; Statistics'!H808)/'EDA &amp; Statistics'!H808</f>
        <v>0</v>
      </c>
      <c r="Z788" s="18">
        <f>('EDA &amp; Statistics'!I809-'EDA &amp; Statistics'!I808)/'EDA &amp; Statistics'!I808</f>
        <v>0</v>
      </c>
      <c r="AA788" s="18">
        <f>('EDA &amp; Statistics'!J809-'EDA &amp; Statistics'!J808)/'EDA &amp; Statistics'!J808</f>
        <v>0</v>
      </c>
      <c r="AB788" s="18">
        <f>('EDA &amp; Statistics'!K809-'EDA &amp; Statistics'!K808)/'EDA &amp; Statistics'!K808</f>
        <v>0</v>
      </c>
      <c r="AC788" s="18">
        <f>('EDA &amp; Statistics'!L809-'EDA &amp; Statistics'!L808)/'EDA &amp; Statistics'!L808</f>
        <v>0</v>
      </c>
      <c r="AD788" s="18">
        <f>('EDA &amp; Statistics'!M809-'EDA &amp; Statistics'!M808)/'EDA &amp; Statistics'!M808</f>
        <v>0</v>
      </c>
      <c r="AE788" s="18">
        <f>('EDA &amp; Statistics'!N809-'EDA &amp; Statistics'!N808)/'EDA &amp; Statistics'!N808</f>
        <v>0</v>
      </c>
      <c r="AF788" s="18">
        <f>('EDA &amp; Statistics'!O809-'EDA &amp; Statistics'!O808)/'EDA &amp; Statistics'!O808</f>
        <v>0</v>
      </c>
      <c r="AG788" s="18">
        <f>('EDA &amp; Statistics'!P809-'EDA &amp; Statistics'!P808)/'EDA &amp; Statistics'!P808</f>
        <v>-4.637364611899719E-3</v>
      </c>
    </row>
    <row r="789" spans="1:33" x14ac:dyDescent="0.3">
      <c r="A789" s="9">
        <v>39811</v>
      </c>
      <c r="B789">
        <f>'EDA &amp; Statistics'!B810-'EDA &amp; Statistics'!B809</f>
        <v>-9.0053081512451172E-2</v>
      </c>
      <c r="C789">
        <f>'EDA &amp; Statistics'!C810-'EDA &amp; Statistics'!C809</f>
        <v>-5.9226036071777344E-2</v>
      </c>
      <c r="D789">
        <f>'EDA &amp; Statistics'!D810-'EDA &amp; Statistics'!D809</f>
        <v>-5.7219028472900391E-2</v>
      </c>
      <c r="E789">
        <f>'EDA &amp; Statistics'!E810-'EDA &amp; Statistics'!E809</f>
        <v>-2.8438623227838411E-2</v>
      </c>
      <c r="F789">
        <f>'EDA &amp; Statistics'!F810-'EDA &amp; Statistics'!F809</f>
        <v>-1.9649982452392578E-2</v>
      </c>
      <c r="G789">
        <f>'EDA &amp; Statistics'!G810-'EDA &amp; Statistics'!G809</f>
        <v>-2.1299123764038086E-3</v>
      </c>
      <c r="H789">
        <f>'EDA &amp; Statistics'!H810-'EDA &amp; Statistics'!H809</f>
        <v>-2.7999997138977051E-2</v>
      </c>
      <c r="I789">
        <f>'EDA &amp; Statistics'!I810-'EDA &amp; Statistics'!I809</f>
        <v>-2.5000095367431641E-2</v>
      </c>
      <c r="J789">
        <f>'EDA &amp; Statistics'!J810-'EDA &amp; Statistics'!J809</f>
        <v>-5.9999942779541016E-2</v>
      </c>
      <c r="K789">
        <f>'EDA &amp; Statistics'!K810-'EDA &amp; Statistics'!K809</f>
        <v>-0.10500001907348633</v>
      </c>
      <c r="L789">
        <f>'EDA &amp; Statistics'!L810-'EDA &amp; Statistics'!L809</f>
        <v>-4.2000055313110352E-2</v>
      </c>
      <c r="M789">
        <f>'EDA &amp; Statistics'!M810-'EDA &amp; Statistics'!M809</f>
        <v>-4.2000055313110352E-2</v>
      </c>
      <c r="N789">
        <f>'EDA &amp; Statistics'!N810-'EDA &amp; Statistics'!N809</f>
        <v>-4.7500133514404297E-2</v>
      </c>
      <c r="O789">
        <f>'EDA &amp; Statistics'!O810-'EDA &amp; Statistics'!O809</f>
        <v>-3.5000085830688477E-2</v>
      </c>
      <c r="P789">
        <f>'EDA &amp; Statistics'!P810-'EDA &amp; Statistics'!P809</f>
        <v>-9.0157508850097656E-2</v>
      </c>
      <c r="R789" s="9">
        <v>39811</v>
      </c>
      <c r="S789" s="18">
        <f>('EDA &amp; Statistics'!B810-'EDA &amp; Statistics'!B809)/'EDA &amp; Statistics'!B809</f>
        <v>-6.7337108057419548E-2</v>
      </c>
      <c r="T789" s="18">
        <f>('EDA &amp; Statistics'!C810-'EDA &amp; Statistics'!C809)/'EDA &amp; Statistics'!C809</f>
        <v>-2.7770110810133721E-2</v>
      </c>
      <c r="U789" s="18">
        <f>('EDA &amp; Statistics'!D810-'EDA &amp; Statistics'!D809)/'EDA &amp; Statistics'!D809</f>
        <v>-2.2645583604489525E-2</v>
      </c>
      <c r="V789" s="18">
        <f>('EDA &amp; Statistics'!E810-'EDA &amp; Statistics'!E809)/'EDA &amp; Statistics'!E809</f>
        <v>-3.8794330958168352E-2</v>
      </c>
      <c r="W789" s="18">
        <f>('EDA &amp; Statistics'!F810-'EDA &amp; Statistics'!F809)/'EDA &amp; Statistics'!F809</f>
        <v>-2.0415566690013109E-2</v>
      </c>
      <c r="X789" s="18">
        <f>('EDA &amp; Statistics'!G810-'EDA &amp; Statistics'!G809)/'EDA &amp; Statistics'!G809</f>
        <v>-1.68539066170756E-3</v>
      </c>
      <c r="Y789" s="18">
        <f>('EDA &amp; Statistics'!H810-'EDA &amp; Statistics'!H809)/'EDA &amp; Statistics'!H809</f>
        <v>-1.4830506869308988E-2</v>
      </c>
      <c r="Z789" s="18">
        <f>('EDA &amp; Statistics'!I810-'EDA &amp; Statistics'!I809)/'EDA &amp; Statistics'!I809</f>
        <v>-9.9403953577108031E-3</v>
      </c>
      <c r="AA789" s="18">
        <f>('EDA &amp; Statistics'!J810-'EDA &amp; Statistics'!J809)/'EDA &amp; Statistics'!J809</f>
        <v>-1.3651864172907773E-2</v>
      </c>
      <c r="AB789" s="18">
        <f>('EDA &amp; Statistics'!K810-'EDA &amp; Statistics'!K809)/'EDA &amp; Statistics'!K809</f>
        <v>-2.3542604972064399E-2</v>
      </c>
      <c r="AC789" s="18">
        <f>('EDA &amp; Statistics'!L810-'EDA &amp; Statistics'!L809)/'EDA &amp; Statistics'!L809</f>
        <v>-1.2832280870343635E-2</v>
      </c>
      <c r="AD789" s="18">
        <f>('EDA &amp; Statistics'!M810-'EDA &amp; Statistics'!M809)/'EDA &amp; Statistics'!M809</f>
        <v>-1.1149470602520528E-2</v>
      </c>
      <c r="AE789" s="18">
        <f>('EDA &amp; Statistics'!N810-'EDA &amp; Statistics'!N809)/'EDA &amp; Statistics'!N809</f>
        <v>-1.4459705410446827E-2</v>
      </c>
      <c r="AF789" s="18">
        <f>('EDA &amp; Statistics'!O810-'EDA &amp; Statistics'!O809)/'EDA &amp; Statistics'!O809</f>
        <v>-9.7833919788594872E-3</v>
      </c>
      <c r="AG789" s="18">
        <f>('EDA &amp; Statistics'!P810-'EDA &amp; Statistics'!P809)/'EDA &amp; Statistics'!P809</f>
        <v>-6.9941886613161227E-3</v>
      </c>
    </row>
    <row r="790" spans="1:33" x14ac:dyDescent="0.3">
      <c r="A790" s="9">
        <v>39812</v>
      </c>
      <c r="B790">
        <f>'EDA &amp; Statistics'!B811-'EDA &amp; Statistics'!B810</f>
        <v>-2.9050946235656738E-2</v>
      </c>
      <c r="C790">
        <f>'EDA &amp; Statistics'!C811-'EDA &amp; Statistics'!C810</f>
        <v>4.5001506805419922E-3</v>
      </c>
      <c r="D790">
        <f>'EDA &amp; Statistics'!D811-'EDA &amp; Statistics'!D810</f>
        <v>7.4999332427978516E-3</v>
      </c>
      <c r="E790">
        <f>'EDA &amp; Statistics'!E811-'EDA &amp; Statistics'!E810</f>
        <v>-3.0267510961284105E-2</v>
      </c>
      <c r="F790">
        <f>'EDA &amp; Statistics'!F811-'EDA &amp; Statistics'!F810</f>
        <v>-3.534996509552002E-2</v>
      </c>
      <c r="G790">
        <f>'EDA &amp; Statistics'!G811-'EDA &amp; Statistics'!G810</f>
        <v>-4.0369987487792969E-2</v>
      </c>
      <c r="H790">
        <f>'EDA &amp; Statistics'!H811-'EDA &amp; Statistics'!H810</f>
        <v>5.4999947547912598E-2</v>
      </c>
      <c r="I790">
        <f>'EDA &amp; Statistics'!I811-'EDA &amp; Statistics'!I810</f>
        <v>7.9999923706054688E-2</v>
      </c>
      <c r="J790">
        <f>'EDA &amp; Statistics'!J811-'EDA &amp; Statistics'!J810</f>
        <v>3.4999847412109375E-2</v>
      </c>
      <c r="K790">
        <f>'EDA &amp; Statistics'!K811-'EDA &amp; Statistics'!K810</f>
        <v>2.5000095367431641E-2</v>
      </c>
      <c r="L790">
        <f>'EDA &amp; Statistics'!L811-'EDA &amp; Statistics'!L810</f>
        <v>-1.1999845504760742E-2</v>
      </c>
      <c r="M790">
        <f>'EDA &amp; Statistics'!M811-'EDA &amp; Statistics'!M810</f>
        <v>1.0001659393310547E-3</v>
      </c>
      <c r="N790">
        <f>'EDA &amp; Statistics'!N811-'EDA &amp; Statistics'!N810</f>
        <v>-3.7499904632568359E-2</v>
      </c>
      <c r="O790">
        <f>'EDA &amp; Statistics'!O811-'EDA &amp; Statistics'!O810</f>
        <v>-2.7499914169311523E-2</v>
      </c>
      <c r="P790">
        <f>'EDA &amp; Statistics'!P811-'EDA &amp; Statistics'!P810</f>
        <v>-0.12310600280761719</v>
      </c>
      <c r="R790" s="9">
        <v>39812</v>
      </c>
      <c r="S790" s="18">
        <f>('EDA &amp; Statistics'!B811-'EDA &amp; Statistics'!B810)/'EDA &amp; Statistics'!B810</f>
        <v>-2.3291178680041977E-2</v>
      </c>
      <c r="T790" s="18">
        <f>('EDA &amp; Statistics'!C811-'EDA &amp; Statistics'!C810)/'EDA &amp; Statistics'!C810</f>
        <v>2.1703163050603496E-3</v>
      </c>
      <c r="U790" s="18">
        <f>('EDA &amp; Statistics'!D811-'EDA &amp; Statistics'!D810)/'EDA &amp; Statistics'!D810</f>
        <v>3.0370249223920752E-3</v>
      </c>
      <c r="V790" s="18">
        <f>('EDA &amp; Statistics'!E811-'EDA &amp; Statistics'!E810)/'EDA &amp; Statistics'!E810</f>
        <v>-4.2955629101632101E-2</v>
      </c>
      <c r="W790" s="18">
        <f>('EDA &amp; Statistics'!F811-'EDA &amp; Statistics'!F810)/'EDA &amp; Statistics'!F810</f>
        <v>-3.7492671508202034E-2</v>
      </c>
      <c r="X790" s="18">
        <f>('EDA &amp; Statistics'!G811-'EDA &amp; Statistics'!G810)/'EDA &amp; Statistics'!G810</f>
        <v>-3.1998530506170325E-2</v>
      </c>
      <c r="Y790" s="18">
        <f>('EDA &amp; Statistics'!H811-'EDA &amp; Statistics'!H810)/'EDA &amp; Statistics'!H810</f>
        <v>2.9569864045651775E-2</v>
      </c>
      <c r="Z790" s="18">
        <f>('EDA &amp; Statistics'!I811-'EDA &amp; Statistics'!I810)/'EDA &amp; Statistics'!I810</f>
        <v>3.2128483293033569E-2</v>
      </c>
      <c r="AA790" s="18">
        <f>('EDA &amp; Statistics'!J811-'EDA &amp; Statistics'!J810)/'EDA &amp; Statistics'!J810</f>
        <v>8.0737824922996575E-3</v>
      </c>
      <c r="AB790" s="18">
        <f>('EDA &amp; Statistics'!K811-'EDA &amp; Statistics'!K810)/'EDA &amp; Statistics'!K810</f>
        <v>5.7405500018230396E-3</v>
      </c>
      <c r="AC790" s="18">
        <f>('EDA &amp; Statistics'!L811-'EDA &amp; Statistics'!L810)/'EDA &amp; Statistics'!L810</f>
        <v>-3.7139726719617088E-3</v>
      </c>
      <c r="AD790" s="18">
        <f>('EDA &amp; Statistics'!M811-'EDA &amp; Statistics'!M810)/'EDA &amp; Statistics'!M810</f>
        <v>2.6850093018450973E-4</v>
      </c>
      <c r="AE790" s="18">
        <f>('EDA &amp; Statistics'!N811-'EDA &amp; Statistics'!N810)/'EDA &amp; Statistics'!N810</f>
        <v>-1.1582982296490501E-2</v>
      </c>
      <c r="AF790" s="18">
        <f>('EDA &amp; Statistics'!O811-'EDA &amp; Statistics'!O810)/'EDA &amp; Statistics'!O810</f>
        <v>-7.7628550518692484E-3</v>
      </c>
      <c r="AG790" s="18">
        <f>('EDA &amp; Statistics'!P811-'EDA &amp; Statistics'!P810)/'EDA &amp; Statistics'!P810</f>
        <v>-9.6175151635713683E-3</v>
      </c>
    </row>
    <row r="791" spans="1:33" x14ac:dyDescent="0.3">
      <c r="A791" s="9">
        <v>39813</v>
      </c>
      <c r="B791">
        <f>'EDA &amp; Statistics'!B812-'EDA &amp; Statistics'!B811</f>
        <v>2.4296998977661133E-2</v>
      </c>
      <c r="C791">
        <f>'EDA &amp; Statistics'!C812-'EDA &amp; Statistics'!C811</f>
        <v>5.1499843597412109E-2</v>
      </c>
      <c r="D791">
        <f>'EDA &amp; Statistics'!D812-'EDA &amp; Statistics'!D811</f>
        <v>0.10750007629394531</v>
      </c>
      <c r="E791">
        <f>'EDA &amp; Statistics'!E812-'EDA &amp; Statistics'!E811</f>
        <v>0</v>
      </c>
      <c r="F791">
        <f>'EDA &amp; Statistics'!F812-'EDA &amp; Statistics'!F811</f>
        <v>0</v>
      </c>
      <c r="G791">
        <f>'EDA &amp; Statistics'!G812-'EDA &amp; Statistics'!G811</f>
        <v>0</v>
      </c>
      <c r="H791">
        <f>'EDA &amp; Statistics'!H812-'EDA &amp; Statistics'!H811</f>
        <v>0</v>
      </c>
      <c r="I791">
        <f>'EDA &amp; Statistics'!I812-'EDA &amp; Statistics'!I811</f>
        <v>0</v>
      </c>
      <c r="J791">
        <f>'EDA &amp; Statistics'!J812-'EDA &amp; Statistics'!J811</f>
        <v>-0.11499977111816406</v>
      </c>
      <c r="K791">
        <f>'EDA &amp; Statistics'!K812-'EDA &amp; Statistics'!K811</f>
        <v>-5.0000190734863281E-2</v>
      </c>
      <c r="L791">
        <f>'EDA &amp; Statistics'!L812-'EDA &amp; Statistics'!L811</f>
        <v>0</v>
      </c>
      <c r="M791">
        <f>'EDA &amp; Statistics'!M812-'EDA &amp; Statistics'!M811</f>
        <v>0</v>
      </c>
      <c r="N791">
        <f>'EDA &amp; Statistics'!N812-'EDA &amp; Statistics'!N811</f>
        <v>0</v>
      </c>
      <c r="O791">
        <f>'EDA &amp; Statistics'!O812-'EDA &amp; Statistics'!O811</f>
        <v>0</v>
      </c>
      <c r="P791">
        <f>'EDA &amp; Statistics'!P812-'EDA &amp; Statistics'!P811</f>
        <v>0</v>
      </c>
      <c r="R791" s="9">
        <v>39813</v>
      </c>
      <c r="S791" s="18">
        <f>('EDA &amp; Statistics'!B812-'EDA &amp; Statistics'!B811)/'EDA &amp; Statistics'!B811</f>
        <v>1.9944295940950527E-2</v>
      </c>
      <c r="T791" s="18">
        <f>('EDA &amp; Statistics'!C812-'EDA &amp; Statistics'!C811)/'EDA &amp; Statistics'!C811</f>
        <v>2.4783369535935119E-2</v>
      </c>
      <c r="U791" s="18">
        <f>('EDA &amp; Statistics'!D812-'EDA &amp; Statistics'!D811)/'EDA &amp; Statistics'!D811</f>
        <v>4.3399304148858668E-2</v>
      </c>
      <c r="V791" s="18">
        <f>('EDA &amp; Statistics'!E812-'EDA &amp; Statistics'!E811)/'EDA &amp; Statistics'!E811</f>
        <v>0</v>
      </c>
      <c r="W791" s="18">
        <f>('EDA &amp; Statistics'!F812-'EDA &amp; Statistics'!F811)/'EDA &amp; Statistics'!F811</f>
        <v>0</v>
      </c>
      <c r="X791" s="18">
        <f>('EDA &amp; Statistics'!G812-'EDA &amp; Statistics'!G811)/'EDA &amp; Statistics'!G811</f>
        <v>0</v>
      </c>
      <c r="Y791" s="18">
        <f>('EDA &amp; Statistics'!H812-'EDA &amp; Statistics'!H811)/'EDA &amp; Statistics'!H811</f>
        <v>0</v>
      </c>
      <c r="Z791" s="18">
        <f>('EDA &amp; Statistics'!I812-'EDA &amp; Statistics'!I811)/'EDA &amp; Statistics'!I811</f>
        <v>0</v>
      </c>
      <c r="AA791" s="18">
        <f>('EDA &amp; Statistics'!J812-'EDA &amp; Statistics'!J811)/'EDA &amp; Statistics'!J811</f>
        <v>-2.631573778713072E-2</v>
      </c>
      <c r="AB791" s="18">
        <f>('EDA &amp; Statistics'!K812-'EDA &amp; Statistics'!K811)/'EDA &amp; Statistics'!K811</f>
        <v>-1.1415568362660996E-2</v>
      </c>
      <c r="AC791" s="18">
        <f>('EDA &amp; Statistics'!L812-'EDA &amp; Statistics'!L811)/'EDA &amp; Statistics'!L811</f>
        <v>0</v>
      </c>
      <c r="AD791" s="18">
        <f>('EDA &amp; Statistics'!M812-'EDA &amp; Statistics'!M811)/'EDA &amp; Statistics'!M811</f>
        <v>0</v>
      </c>
      <c r="AE791" s="18">
        <f>('EDA &amp; Statistics'!N812-'EDA &amp; Statistics'!N811)/'EDA &amp; Statistics'!N811</f>
        <v>0</v>
      </c>
      <c r="AF791" s="18">
        <f>('EDA &amp; Statistics'!O812-'EDA &amp; Statistics'!O811)/'EDA &amp; Statistics'!O811</f>
        <v>0</v>
      </c>
      <c r="AG791" s="18">
        <f>('EDA &amp; Statistics'!P812-'EDA &amp; Statistics'!P811)/'EDA &amp; Statistics'!P811</f>
        <v>0</v>
      </c>
    </row>
    <row r="792" spans="1:33" x14ac:dyDescent="0.3">
      <c r="A792" s="9">
        <v>39814</v>
      </c>
      <c r="B792">
        <f>'EDA &amp; Statistics'!B813-'EDA &amp; Statistics'!B812</f>
        <v>0</v>
      </c>
      <c r="C792">
        <f>'EDA &amp; Statistics'!C813-'EDA &amp; Statistics'!C812</f>
        <v>0</v>
      </c>
      <c r="D792">
        <f>'EDA &amp; Statistics'!D813-'EDA &amp; Statistics'!D812</f>
        <v>0</v>
      </c>
      <c r="E792">
        <f>'EDA &amp; Statistics'!E813-'EDA &amp; Statistics'!E812</f>
        <v>0</v>
      </c>
      <c r="F792">
        <f>'EDA &amp; Statistics'!F813-'EDA &amp; Statistics'!F812</f>
        <v>0</v>
      </c>
      <c r="G792">
        <f>'EDA &amp; Statistics'!G813-'EDA &amp; Statistics'!G812</f>
        <v>0</v>
      </c>
      <c r="H792">
        <f>'EDA &amp; Statistics'!H813-'EDA &amp; Statistics'!H812</f>
        <v>0</v>
      </c>
      <c r="I792">
        <f>'EDA &amp; Statistics'!I813-'EDA &amp; Statistics'!I812</f>
        <v>0</v>
      </c>
      <c r="J792">
        <f>'EDA &amp; Statistics'!J813-'EDA &amp; Statistics'!J812</f>
        <v>0</v>
      </c>
      <c r="K792">
        <f>'EDA &amp; Statistics'!K813-'EDA &amp; Statistics'!K812</f>
        <v>0</v>
      </c>
      <c r="L792">
        <f>'EDA &amp; Statistics'!L813-'EDA &amp; Statistics'!L812</f>
        <v>0</v>
      </c>
      <c r="M792">
        <f>'EDA &amp; Statistics'!M813-'EDA &amp; Statistics'!M812</f>
        <v>0</v>
      </c>
      <c r="N792">
        <f>'EDA &amp; Statistics'!N813-'EDA &amp; Statistics'!N812</f>
        <v>0</v>
      </c>
      <c r="O792">
        <f>'EDA &amp; Statistics'!O813-'EDA &amp; Statistics'!O812</f>
        <v>0</v>
      </c>
      <c r="P792">
        <f>'EDA &amp; Statistics'!P813-'EDA &amp; Statistics'!P812</f>
        <v>0</v>
      </c>
      <c r="R792" s="9">
        <v>39814</v>
      </c>
      <c r="S792" s="18">
        <f>('EDA &amp; Statistics'!B813-'EDA &amp; Statistics'!B812)/'EDA &amp; Statistics'!B812</f>
        <v>0</v>
      </c>
      <c r="T792" s="18">
        <f>('EDA &amp; Statistics'!C813-'EDA &amp; Statistics'!C812)/'EDA &amp; Statistics'!C812</f>
        <v>0</v>
      </c>
      <c r="U792" s="18">
        <f>('EDA &amp; Statistics'!D813-'EDA &amp; Statistics'!D812)/'EDA &amp; Statistics'!D812</f>
        <v>0</v>
      </c>
      <c r="V792" s="18">
        <f>('EDA &amp; Statistics'!E813-'EDA &amp; Statistics'!E812)/'EDA &amp; Statistics'!E812</f>
        <v>0</v>
      </c>
      <c r="W792" s="18">
        <f>('EDA &amp; Statistics'!F813-'EDA &amp; Statistics'!F812)/'EDA &amp; Statistics'!F812</f>
        <v>0</v>
      </c>
      <c r="X792" s="18">
        <f>('EDA &amp; Statistics'!G813-'EDA &amp; Statistics'!G812)/'EDA &amp; Statistics'!G812</f>
        <v>0</v>
      </c>
      <c r="Y792" s="18">
        <f>('EDA &amp; Statistics'!H813-'EDA &amp; Statistics'!H812)/'EDA &amp; Statistics'!H812</f>
        <v>0</v>
      </c>
      <c r="Z792" s="18">
        <f>('EDA &amp; Statistics'!I813-'EDA &amp; Statistics'!I812)/'EDA &amp; Statistics'!I812</f>
        <v>0</v>
      </c>
      <c r="AA792" s="18">
        <f>('EDA &amp; Statistics'!J813-'EDA &amp; Statistics'!J812)/'EDA &amp; Statistics'!J812</f>
        <v>0</v>
      </c>
      <c r="AB792" s="18">
        <f>('EDA &amp; Statistics'!K813-'EDA &amp; Statistics'!K812)/'EDA &amp; Statistics'!K812</f>
        <v>0</v>
      </c>
      <c r="AC792" s="18">
        <f>('EDA &amp; Statistics'!L813-'EDA &amp; Statistics'!L812)/'EDA &amp; Statistics'!L812</f>
        <v>0</v>
      </c>
      <c r="AD792" s="18">
        <f>('EDA &amp; Statistics'!M813-'EDA &amp; Statistics'!M812)/'EDA &amp; Statistics'!M812</f>
        <v>0</v>
      </c>
      <c r="AE792" s="18">
        <f>('EDA &amp; Statistics'!N813-'EDA &amp; Statistics'!N812)/'EDA &amp; Statistics'!N812</f>
        <v>0</v>
      </c>
      <c r="AF792" s="18">
        <f>('EDA &amp; Statistics'!O813-'EDA &amp; Statistics'!O812)/'EDA &amp; Statistics'!O812</f>
        <v>0</v>
      </c>
      <c r="AG792" s="18">
        <f>('EDA &amp; Statistics'!P813-'EDA &amp; Statistics'!P812)/'EDA &amp; Statistics'!P812</f>
        <v>0</v>
      </c>
    </row>
    <row r="793" spans="1:33" x14ac:dyDescent="0.3">
      <c r="A793" s="9">
        <v>39815</v>
      </c>
      <c r="B793">
        <f>'EDA &amp; Statistics'!B814-'EDA &amp; Statistics'!B813</f>
        <v>0.11481499671936035</v>
      </c>
      <c r="C793">
        <f>'EDA &amp; Statistics'!C814-'EDA &amp; Statistics'!C813</f>
        <v>0.21749997138977051</v>
      </c>
      <c r="D793">
        <f>'EDA &amp; Statistics'!D814-'EDA &amp; Statistics'!D813</f>
        <v>0.21949982643127441</v>
      </c>
      <c r="E793">
        <f>'EDA &amp; Statistics'!E814-'EDA &amp; Statistics'!E813</f>
        <v>0</v>
      </c>
      <c r="F793">
        <f>'EDA &amp; Statistics'!F814-'EDA &amp; Statistics'!F813</f>
        <v>0</v>
      </c>
      <c r="G793">
        <f>'EDA &amp; Statistics'!G814-'EDA &amp; Statistics'!G813</f>
        <v>0</v>
      </c>
      <c r="H793">
        <f>'EDA &amp; Statistics'!H814-'EDA &amp; Statistics'!H813</f>
        <v>-2.6999950408935547E-2</v>
      </c>
      <c r="I793">
        <f>'EDA &amp; Statistics'!I814-'EDA &amp; Statistics'!I813</f>
        <v>-4.999995231628418E-2</v>
      </c>
      <c r="J793">
        <f>'EDA &amp; Statistics'!J814-'EDA &amp; Statistics'!J813</f>
        <v>-3.5000324249267578E-2</v>
      </c>
      <c r="K793">
        <f>'EDA &amp; Statistics'!K814-'EDA &amp; Statistics'!K813</f>
        <v>-3.9999961853027344E-2</v>
      </c>
      <c r="L793">
        <f>'EDA &amp; Statistics'!L814-'EDA &amp; Statistics'!L813</f>
        <v>-5.8000087738037109E-2</v>
      </c>
      <c r="M793">
        <f>'EDA &amp; Statistics'!M814-'EDA &amp; Statistics'!M813</f>
        <v>-6.0000181198120117E-2</v>
      </c>
      <c r="N793">
        <f>'EDA &amp; Statistics'!N814-'EDA &amp; Statistics'!N813</f>
        <v>-5.5000066757202148E-2</v>
      </c>
      <c r="O793">
        <f>'EDA &amp; Statistics'!O814-'EDA &amp; Statistics'!O813</f>
        <v>-6.5000057220458984E-2</v>
      </c>
      <c r="P793">
        <f>'EDA &amp; Statistics'!P814-'EDA &amp; Statistics'!P813</f>
        <v>-0.18208217620849609</v>
      </c>
      <c r="R793" s="9">
        <v>39815</v>
      </c>
      <c r="S793" s="18">
        <f>('EDA &amp; Statistics'!B814-'EDA &amp; Statistics'!B813)/'EDA &amp; Statistics'!B813</f>
        <v>9.2403461093115438E-2</v>
      </c>
      <c r="T793" s="18">
        <f>('EDA &amp; Statistics'!C814-'EDA &amp; Statistics'!C813)/'EDA &amp; Statistics'!C813</f>
        <v>0.10213664256916602</v>
      </c>
      <c r="U793" s="18">
        <f>('EDA &amp; Statistics'!D814-'EDA &amp; Statistics'!D813)/'EDA &amp; Statistics'!D813</f>
        <v>8.4929317126589882E-2</v>
      </c>
      <c r="V793" s="18">
        <f>('EDA &amp; Statistics'!E814-'EDA &amp; Statistics'!E813)/'EDA &amp; Statistics'!E813</f>
        <v>0</v>
      </c>
      <c r="W793" s="18">
        <f>('EDA &amp; Statistics'!F814-'EDA &amp; Statistics'!F813)/'EDA &amp; Statistics'!F813</f>
        <v>0</v>
      </c>
      <c r="X793" s="18">
        <f>('EDA &amp; Statistics'!G814-'EDA &amp; Statistics'!G813)/'EDA &amp; Statistics'!G813</f>
        <v>0</v>
      </c>
      <c r="Y793" s="18">
        <f>('EDA &amp; Statistics'!H814-'EDA &amp; Statistics'!H813)/'EDA &amp; Statistics'!H813</f>
        <v>-1.4099191094922718E-2</v>
      </c>
      <c r="Z793" s="18">
        <f>('EDA &amp; Statistics'!I814-'EDA &amp; Statistics'!I813)/'EDA &amp; Statistics'!I813</f>
        <v>-1.945523486967363E-2</v>
      </c>
      <c r="AA793" s="18">
        <f>('EDA &amp; Statistics'!J814-'EDA &amp; Statistics'!J813)/'EDA &amp; Statistics'!J813</f>
        <v>-8.2256929043270817E-3</v>
      </c>
      <c r="AB793" s="18">
        <f>('EDA &amp; Statistics'!K814-'EDA &amp; Statistics'!K813)/'EDA &amp; Statistics'!K813</f>
        <v>-9.2378666415290148E-3</v>
      </c>
      <c r="AC793" s="18">
        <f>('EDA &amp; Statistics'!L814-'EDA &amp; Statistics'!L813)/'EDA &amp; Statistics'!L813</f>
        <v>-1.8018044708481635E-2</v>
      </c>
      <c r="AD793" s="18">
        <f>('EDA &amp; Statistics'!M814-'EDA &amp; Statistics'!M813)/'EDA &amp; Statistics'!M813</f>
        <v>-1.6103107907056685E-2</v>
      </c>
      <c r="AE793" s="18">
        <f>('EDA &amp; Statistics'!N814-'EDA &amp; Statistics'!N813)/'EDA &amp; Statistics'!N813</f>
        <v>-1.7187520605511656E-2</v>
      </c>
      <c r="AF793" s="18">
        <f>('EDA &amp; Statistics'!O814-'EDA &amp; Statistics'!O813)/'EDA &amp; Statistics'!O813</f>
        <v>-1.8492192113954718E-2</v>
      </c>
      <c r="AG793" s="18">
        <f>('EDA &amp; Statistics'!P814-'EDA &amp; Statistics'!P813)/'EDA &amp; Statistics'!P813</f>
        <v>-1.4363098331407993E-2</v>
      </c>
    </row>
    <row r="794" spans="1:33" x14ac:dyDescent="0.3">
      <c r="A794" s="9">
        <v>39818</v>
      </c>
      <c r="B794">
        <f>'EDA &amp; Statistics'!B815-'EDA &amp; Statistics'!B814</f>
        <v>-9.2643976211547852E-2</v>
      </c>
      <c r="C794">
        <f>'EDA &amp; Statistics'!C815-'EDA &amp; Statistics'!C814</f>
        <v>-3.0499935150146484E-2</v>
      </c>
      <c r="D794">
        <f>'EDA &amp; Statistics'!D815-'EDA &amp; Statistics'!D814</f>
        <v>5.1500082015991211E-2</v>
      </c>
      <c r="E794">
        <f>'EDA &amp; Statistics'!E815-'EDA &amp; Statistics'!E814</f>
        <v>1.8518335886624104E-2</v>
      </c>
      <c r="F794">
        <f>'EDA &amp; Statistics'!F815-'EDA &amp; Statistics'!F814</f>
        <v>2.499997615814209E-2</v>
      </c>
      <c r="G794">
        <f>'EDA &amp; Statistics'!G815-'EDA &amp; Statistics'!G814</f>
        <v>3.3749938011169434E-2</v>
      </c>
      <c r="H794">
        <f>'EDA &amp; Statistics'!H815-'EDA &amp; Statistics'!H814</f>
        <v>3.6999940872192383E-2</v>
      </c>
      <c r="I794">
        <f>'EDA &amp; Statistics'!I815-'EDA &amp; Statistics'!I814</f>
        <v>8.5000038146972656E-2</v>
      </c>
      <c r="J794">
        <f>'EDA &amp; Statistics'!J815-'EDA &amp; Statistics'!J814</f>
        <v>0.22000026702880859</v>
      </c>
      <c r="K794">
        <f>'EDA &amp; Statistics'!K815-'EDA &amp; Statistics'!K814</f>
        <v>0.26000022888183594</v>
      </c>
      <c r="L794">
        <f>'EDA &amp; Statistics'!L815-'EDA &amp; Statistics'!L814</f>
        <v>6.5999984741210938E-2</v>
      </c>
      <c r="M794">
        <f>'EDA &amp; Statistics'!M815-'EDA &amp; Statistics'!M814</f>
        <v>9.1000080108642578E-2</v>
      </c>
      <c r="N794">
        <f>'EDA &amp; Statistics'!N815-'EDA &amp; Statistics'!N814</f>
        <v>6.25E-2</v>
      </c>
      <c r="O794">
        <f>'EDA &amp; Statistics'!O815-'EDA &amp; Statistics'!O814</f>
        <v>0.11500000953674316</v>
      </c>
      <c r="P794">
        <f>'EDA &amp; Statistics'!P815-'EDA &amp; Statistics'!P814</f>
        <v>-0.20055294036865234</v>
      </c>
      <c r="R794" s="9">
        <v>39818</v>
      </c>
      <c r="S794" s="18">
        <f>('EDA &amp; Statistics'!B815-'EDA &amp; Statistics'!B814)/'EDA &amp; Statistics'!B814</f>
        <v>-6.825331347207117E-2</v>
      </c>
      <c r="T794" s="18">
        <f>('EDA &amp; Statistics'!C815-'EDA &amp; Statistics'!C814)/'EDA &amp; Statistics'!C814</f>
        <v>-1.2995286179005328E-2</v>
      </c>
      <c r="U794" s="18">
        <f>('EDA &amp; Statistics'!D815-'EDA &amp; Statistics'!D814)/'EDA &amp; Statistics'!D814</f>
        <v>1.8366649014848274E-2</v>
      </c>
      <c r="V794" s="18">
        <f>('EDA &amp; Statistics'!E815-'EDA &amp; Statistics'!E814)/'EDA &amp; Statistics'!E814</f>
        <v>2.7460804693297612E-2</v>
      </c>
      <c r="W794" s="18">
        <f>('EDA &amp; Statistics'!F815-'EDA &amp; Statistics'!F814)/'EDA &amp; Statistics'!F814</f>
        <v>2.7548182225875784E-2</v>
      </c>
      <c r="X794" s="18">
        <f>('EDA &amp; Statistics'!G815-'EDA &amp; Statistics'!G814)/'EDA &amp; Statistics'!G814</f>
        <v>2.7635567189232012E-2</v>
      </c>
      <c r="Y794" s="18">
        <f>('EDA &amp; Statistics'!H815-'EDA &amp; Statistics'!H814)/'EDA &amp; Statistics'!H814</f>
        <v>1.9597426190634343E-2</v>
      </c>
      <c r="Z794" s="18">
        <f>('EDA &amp; Statistics'!I815-'EDA &amp; Statistics'!I814)/'EDA &amp; Statistics'!I814</f>
        <v>3.3730174123144711E-2</v>
      </c>
      <c r="AA794" s="18">
        <f>('EDA &amp; Statistics'!J815-'EDA &amp; Statistics'!J814)/'EDA &amp; Statistics'!J814</f>
        <v>5.2132767290686839E-2</v>
      </c>
      <c r="AB794" s="18">
        <f>('EDA &amp; Statistics'!K815-'EDA &amp; Statistics'!K814)/'EDA &amp; Statistics'!K814</f>
        <v>6.0606114497383623E-2</v>
      </c>
      <c r="AC794" s="18">
        <f>('EDA &amp; Statistics'!L815-'EDA &amp; Statistics'!L814)/'EDA &amp; Statistics'!L814</f>
        <v>2.0879463607225569E-2</v>
      </c>
      <c r="AD794" s="18">
        <f>('EDA &amp; Statistics'!M815-'EDA &amp; Statistics'!M814)/'EDA &amp; Statistics'!M814</f>
        <v>2.4822717636302786E-2</v>
      </c>
      <c r="AE794" s="18">
        <f>('EDA &amp; Statistics'!N815-'EDA &amp; Statistics'!N814)/'EDA &amp; Statistics'!N814</f>
        <v>1.9872814110983735E-2</v>
      </c>
      <c r="AF794" s="18">
        <f>('EDA &amp; Statistics'!O815-'EDA &amp; Statistics'!O814)/'EDA &amp; Statistics'!O814</f>
        <v>3.3333335636894453E-2</v>
      </c>
      <c r="AG794" s="18">
        <f>('EDA &amp; Statistics'!P815-'EDA &amp; Statistics'!P814)/'EDA &amp; Statistics'!P814</f>
        <v>-1.6050655638695809E-2</v>
      </c>
    </row>
    <row r="795" spans="1:33" x14ac:dyDescent="0.3">
      <c r="A795" s="9">
        <v>39819</v>
      </c>
      <c r="B795">
        <f>'EDA &amp; Statistics'!B816-'EDA &amp; Statistics'!B815</f>
        <v>-2.8944015502929688E-2</v>
      </c>
      <c r="C795">
        <f>'EDA &amp; Statistics'!C816-'EDA &amp; Statistics'!C815</f>
        <v>-9.6999883651733398E-2</v>
      </c>
      <c r="D795">
        <f>'EDA &amp; Statistics'!D816-'EDA &amp; Statistics'!D815</f>
        <v>-7.7499866485595703E-2</v>
      </c>
      <c r="E795">
        <f>'EDA &amp; Statistics'!E816-'EDA &amp; Statistics'!E815</f>
        <v>2.885082075515355E-2</v>
      </c>
      <c r="F795">
        <f>'EDA &amp; Statistics'!F816-'EDA &amp; Statistics'!F815</f>
        <v>5.0000011920928955E-2</v>
      </c>
      <c r="G795">
        <f>'EDA &amp; Statistics'!G816-'EDA &amp; Statistics'!G815</f>
        <v>8.2499980926513672E-2</v>
      </c>
      <c r="H795">
        <f>'EDA &amp; Statistics'!H816-'EDA &amp; Statistics'!H815</f>
        <v>6.0000061988830566E-2</v>
      </c>
      <c r="I795">
        <f>'EDA &amp; Statistics'!I816-'EDA &amp; Statistics'!I815</f>
        <v>0.10800004005432129</v>
      </c>
      <c r="J795">
        <f>'EDA &amp; Statistics'!J816-'EDA &amp; Statistics'!J815</f>
        <v>2.9999732971191406E-2</v>
      </c>
      <c r="K795">
        <f>'EDA &amp; Statistics'!K816-'EDA &amp; Statistics'!K815</f>
        <v>4.4999599456787109E-2</v>
      </c>
      <c r="L795">
        <f>'EDA &amp; Statistics'!L816-'EDA &amp; Statistics'!L815</f>
        <v>8.899998664855957E-2</v>
      </c>
      <c r="M795">
        <f>'EDA &amp; Statistics'!M816-'EDA &amp; Statistics'!M815</f>
        <v>0.1119999885559082</v>
      </c>
      <c r="N795">
        <f>'EDA &amp; Statistics'!N816-'EDA &amp; Statistics'!N815</f>
        <v>9.9999904632568359E-3</v>
      </c>
      <c r="O795">
        <f>'EDA &amp; Statistics'!O816-'EDA &amp; Statistics'!O815</f>
        <v>4.2500019073486328E-2</v>
      </c>
      <c r="P795">
        <f>'EDA &amp; Statistics'!P816-'EDA &amp; Statistics'!P815</f>
        <v>6.961822509765625E-5</v>
      </c>
      <c r="R795" s="9">
        <v>39819</v>
      </c>
      <c r="S795" s="18">
        <f>('EDA &amp; Statistics'!B816-'EDA &amp; Statistics'!B815)/'EDA &amp; Statistics'!B815</f>
        <v>-2.2885872733622296E-2</v>
      </c>
      <c r="T795" s="18">
        <f>('EDA &amp; Statistics'!C816-'EDA &amp; Statistics'!C815)/'EDA &amp; Statistics'!C815</f>
        <v>-4.1873466785301308E-2</v>
      </c>
      <c r="U795" s="18">
        <f>('EDA &amp; Statistics'!D816-'EDA &amp; Statistics'!D815)/'EDA &amp; Statistics'!D815</f>
        <v>-2.7140559254594389E-2</v>
      </c>
      <c r="V795" s="18">
        <f>('EDA &amp; Statistics'!E816-'EDA &amp; Statistics'!E815)/'EDA &amp; Statistics'!E815</f>
        <v>4.1639375876887499E-2</v>
      </c>
      <c r="W795" s="18">
        <f>('EDA &amp; Statistics'!F816-'EDA &amp; Statistics'!F815)/'EDA &amp; Statistics'!F815</f>
        <v>5.3619315458715427E-2</v>
      </c>
      <c r="X795" s="18">
        <f>('EDA &amp; Statistics'!G816-'EDA &amp; Statistics'!G815)/'EDA &amp; Statistics'!G815</f>
        <v>6.5737036844599431E-2</v>
      </c>
      <c r="Y795" s="18">
        <f>('EDA &amp; Statistics'!H816-'EDA &amp; Statistics'!H815)/'EDA &amp; Statistics'!H815</f>
        <v>3.1168864142897573E-2</v>
      </c>
      <c r="Z795" s="18">
        <f>('EDA &amp; Statistics'!I816-'EDA &amp; Statistics'!I815)/'EDA &amp; Statistics'!I815</f>
        <v>4.145874827775755E-2</v>
      </c>
      <c r="AA795" s="18">
        <f>('EDA &amp; Statistics'!J816-'EDA &amp; Statistics'!J815)/'EDA &amp; Statistics'!J815</f>
        <v>6.7566965280563352E-3</v>
      </c>
      <c r="AB795" s="18">
        <f>('EDA &amp; Statistics'!K816-'EDA &amp; Statistics'!K815)/'EDA &amp; Statistics'!K815</f>
        <v>9.8900214440473012E-3</v>
      </c>
      <c r="AC795" s="18">
        <f>('EDA &amp; Statistics'!L816-'EDA &amp; Statistics'!L815)/'EDA &amp; Statistics'!L815</f>
        <v>2.7579791354559607E-2</v>
      </c>
      <c r="AD795" s="18">
        <f>('EDA &amp; Statistics'!M816-'EDA &amp; Statistics'!M815)/'EDA &amp; Statistics'!M815</f>
        <v>2.981101662647544E-2</v>
      </c>
      <c r="AE795" s="18">
        <f>('EDA &amp; Statistics'!N816-'EDA &amp; Statistics'!N815)/'EDA &amp; Statistics'!N815</f>
        <v>3.1176899525244125E-3</v>
      </c>
      <c r="AF795" s="18">
        <f>('EDA &amp; Statistics'!O816-'EDA &amp; Statistics'!O815)/'EDA &amp; Statistics'!O815</f>
        <v>1.192146378438561E-2</v>
      </c>
      <c r="AG795" s="18">
        <f>('EDA &amp; Statistics'!P816-'EDA &amp; Statistics'!P815)/'EDA &amp; Statistics'!P815</f>
        <v>5.6625747711970731E-6</v>
      </c>
    </row>
    <row r="796" spans="1:33" x14ac:dyDescent="0.3">
      <c r="A796" s="9">
        <v>39820</v>
      </c>
      <c r="B796">
        <f>'EDA &amp; Statistics'!B817-'EDA &amp; Statistics'!B816</f>
        <v>-5.5610060691833496E-2</v>
      </c>
      <c r="C796">
        <f>'EDA &amp; Statistics'!C817-'EDA &amp; Statistics'!C816</f>
        <v>-5.6499958038330078E-2</v>
      </c>
      <c r="D796">
        <f>'EDA &amp; Statistics'!D817-'EDA &amp; Statistics'!D816</f>
        <v>-8.450007438659668E-2</v>
      </c>
      <c r="E796">
        <f>'EDA &amp; Statistics'!E817-'EDA &amp; Statistics'!E816</f>
        <v>-2.9945167388194638E-2</v>
      </c>
      <c r="F796">
        <f>'EDA &amp; Statistics'!F817-'EDA &amp; Statistics'!F816</f>
        <v>-2.3750007152557373E-2</v>
      </c>
      <c r="G796">
        <f>'EDA &amp; Statistics'!G817-'EDA &amp; Statistics'!G816</f>
        <v>-8.7499618530273438E-3</v>
      </c>
      <c r="H796">
        <f>'EDA &amp; Statistics'!H817-'EDA &amp; Statistics'!H816</f>
        <v>2.499997615814209E-2</v>
      </c>
      <c r="I796">
        <f>'EDA &amp; Statistics'!I817-'EDA &amp; Statistics'!I816</f>
        <v>4.2000055313110352E-2</v>
      </c>
      <c r="J796">
        <f>'EDA &amp; Statistics'!J817-'EDA &amp; Statistics'!J816</f>
        <v>-2.2499561309814453E-2</v>
      </c>
      <c r="K796">
        <f>'EDA &amp; Statistics'!K817-'EDA &amp; Statistics'!K816</f>
        <v>-1.9999980926513672E-2</v>
      </c>
      <c r="L796">
        <f>'EDA &amp; Statistics'!L817-'EDA &amp; Statistics'!L816</f>
        <v>-6.2000036239624023E-2</v>
      </c>
      <c r="M796">
        <f>'EDA &amp; Statistics'!M817-'EDA &amp; Statistics'!M816</f>
        <v>1.5000104904174805E-2</v>
      </c>
      <c r="N796">
        <f>'EDA &amp; Statistics'!N817-'EDA &amp; Statistics'!N816</f>
        <v>-5.9999942779541016E-2</v>
      </c>
      <c r="O796">
        <f>'EDA &amp; Statistics'!O817-'EDA &amp; Statistics'!O816</f>
        <v>-1.250004768371582E-2</v>
      </c>
      <c r="P796">
        <f>'EDA &amp; Statistics'!P817-'EDA &amp; Statistics'!P816</f>
        <v>0.27600002288818359</v>
      </c>
      <c r="R796" s="9">
        <v>39820</v>
      </c>
      <c r="S796" s="18">
        <f>('EDA &amp; Statistics'!B817-'EDA &amp; Statistics'!B816)/'EDA &amp; Statistics'!B816</f>
        <v>-4.5000441331170572E-2</v>
      </c>
      <c r="T796" s="18">
        <f>('EDA &amp; Statistics'!C817-'EDA &amp; Statistics'!C816)/'EDA &amp; Statistics'!C816</f>
        <v>-2.5456164175490677E-2</v>
      </c>
      <c r="U796" s="18">
        <f>('EDA &amp; Statistics'!D817-'EDA &amp; Statistics'!D816)/'EDA &amp; Statistics'!D816</f>
        <v>-3.0417592097754704E-2</v>
      </c>
      <c r="V796" s="18">
        <f>('EDA &amp; Statistics'!E817-'EDA &amp; Statistics'!E816)/'EDA &amp; Statistics'!E816</f>
        <v>-4.1491142636942036E-2</v>
      </c>
      <c r="W796" s="18">
        <f>('EDA &amp; Statistics'!F817-'EDA &amp; Statistics'!F816)/'EDA &amp; Statistics'!F816</f>
        <v>-2.4173034859161658E-2</v>
      </c>
      <c r="X796" s="18">
        <f>('EDA &amp; Statistics'!G817-'EDA &amp; Statistics'!G816)/'EDA &amp; Statistics'!G816</f>
        <v>-6.542027670281449E-3</v>
      </c>
      <c r="Y796" s="18">
        <f>('EDA &amp; Statistics'!H817-'EDA &amp; Statistics'!H816)/'EDA &amp; Statistics'!H816</f>
        <v>1.2594446336512388E-2</v>
      </c>
      <c r="Z796" s="18">
        <f>('EDA &amp; Statistics'!I817-'EDA &amp; Statistics'!I816)/'EDA &amp; Statistics'!I816</f>
        <v>1.5481037374769831E-2</v>
      </c>
      <c r="AA796" s="18">
        <f>('EDA &amp; Statistics'!J817-'EDA &amp; Statistics'!J816)/'EDA &amp; Statistics'!J816</f>
        <v>-5.0334591422541855E-3</v>
      </c>
      <c r="AB796" s="18">
        <f>('EDA &amp; Statistics'!K817-'EDA &amp; Statistics'!K816)/'EDA &amp; Statistics'!K816</f>
        <v>-4.3525531751285465E-3</v>
      </c>
      <c r="AC796" s="18">
        <f>('EDA &amp; Statistics'!L817-'EDA &amp; Statistics'!L816)/'EDA &amp; Statistics'!L816</f>
        <v>-1.8697236587732573E-2</v>
      </c>
      <c r="AD796" s="18">
        <f>('EDA &amp; Statistics'!M817-'EDA &amp; Statistics'!M816)/'EDA &amp; Statistics'!M816</f>
        <v>3.8769979495632237E-3</v>
      </c>
      <c r="AE796" s="18">
        <f>('EDA &amp; Statistics'!N817-'EDA &amp; Statistics'!N816)/'EDA &amp; Statistics'!N816</f>
        <v>-1.8648001029701509E-2</v>
      </c>
      <c r="AF796" s="18">
        <f>('EDA &amp; Statistics'!O817-'EDA &amp; Statistics'!O816)/'EDA &amp; Statistics'!O816</f>
        <v>-3.4650166096621021E-3</v>
      </c>
      <c r="AG796" s="18">
        <f>('EDA &amp; Statistics'!P817-'EDA &amp; Statistics'!P816)/'EDA &amp; Statistics'!P816</f>
        <v>2.2449034206799938E-2</v>
      </c>
    </row>
    <row r="797" spans="1:33" x14ac:dyDescent="0.3">
      <c r="A797" s="9">
        <v>39821</v>
      </c>
      <c r="B797">
        <f>'EDA &amp; Statistics'!B818-'EDA &amp; Statistics'!B817</f>
        <v>-4.4669985771179199E-2</v>
      </c>
      <c r="C797">
        <f>'EDA &amp; Statistics'!C818-'EDA &amp; Statistics'!C817</f>
        <v>-6.7500114440917969E-2</v>
      </c>
      <c r="D797">
        <f>'EDA &amp; Statistics'!D818-'EDA &amp; Statistics'!D817</f>
        <v>-0.10299992561340332</v>
      </c>
      <c r="E797">
        <f>'EDA &amp; Statistics'!E818-'EDA &amp; Statistics'!E817</f>
        <v>3.1197930881104008E-2</v>
      </c>
      <c r="F797">
        <f>'EDA &amp; Statistics'!F818-'EDA &amp; Statistics'!F817</f>
        <v>3.3749997615814209E-2</v>
      </c>
      <c r="G797">
        <f>'EDA &amp; Statistics'!G818-'EDA &amp; Statistics'!G817</f>
        <v>3.3749938011169434E-2</v>
      </c>
      <c r="H797">
        <f>'EDA &amp; Statistics'!H818-'EDA &amp; Statistics'!H817</f>
        <v>-6.9999933242797852E-2</v>
      </c>
      <c r="I797">
        <f>'EDA &amp; Statistics'!I818-'EDA &amp; Statistics'!I817</f>
        <v>-6.2000036239624023E-2</v>
      </c>
      <c r="J797">
        <f>'EDA &amp; Statistics'!J818-'EDA &amp; Statistics'!J817</f>
        <v>-0.1100001335144043</v>
      </c>
      <c r="K797">
        <f>'EDA &amp; Statistics'!K818-'EDA &amp; Statistics'!K817</f>
        <v>-8.7499618530273438E-2</v>
      </c>
      <c r="L797">
        <f>'EDA &amp; Statistics'!L818-'EDA &amp; Statistics'!L817</f>
        <v>-0.12299990653991699</v>
      </c>
      <c r="M797">
        <f>'EDA &amp; Statistics'!M818-'EDA &amp; Statistics'!M817</f>
        <v>-0.12600016593933105</v>
      </c>
      <c r="N797">
        <f>'EDA &amp; Statistics'!N818-'EDA &amp; Statistics'!N817</f>
        <v>-0.12750005722045898</v>
      </c>
      <c r="O797">
        <f>'EDA &amp; Statistics'!O818-'EDA &amp; Statistics'!O817</f>
        <v>-9.5000028610229492E-2</v>
      </c>
      <c r="P797">
        <f>'EDA &amp; Statistics'!P818-'EDA &amp; Statistics'!P817</f>
        <v>-0.11310195922851563</v>
      </c>
      <c r="R797" s="9">
        <v>39821</v>
      </c>
      <c r="S797" s="18">
        <f>('EDA &amp; Statistics'!B818-'EDA &amp; Statistics'!B817)/'EDA &amp; Statistics'!B817</f>
        <v>-3.7850885778950315E-2</v>
      </c>
      <c r="T797" s="18">
        <f>('EDA &amp; Statistics'!C818-'EDA &amp; Statistics'!C817)/'EDA &amp; Statistics'!C817</f>
        <v>-3.1206708787647648E-2</v>
      </c>
      <c r="U797" s="18">
        <f>('EDA &amp; Statistics'!D818-'EDA &amp; Statistics'!D817)/'EDA &amp; Statistics'!D817</f>
        <v>-3.8240179695111017E-2</v>
      </c>
      <c r="V797" s="18">
        <f>('EDA &amp; Statistics'!E818-'EDA &amp; Statistics'!E817)/'EDA &amp; Statistics'!E817</f>
        <v>4.5098106847333772E-2</v>
      </c>
      <c r="W797" s="18">
        <f>('EDA &amp; Statistics'!F818-'EDA &amp; Statistics'!F817)/'EDA &amp; Statistics'!F817</f>
        <v>3.5202083212621624E-2</v>
      </c>
      <c r="X797" s="18">
        <f>('EDA &amp; Statistics'!G818-'EDA &amp; Statistics'!G817)/'EDA &amp; Statistics'!G817</f>
        <v>2.5399764927806497E-2</v>
      </c>
      <c r="Y797" s="18">
        <f>('EDA &amp; Statistics'!H818-'EDA &amp; Statistics'!H817)/'EDA &amp; Statistics'!H817</f>
        <v>-3.4825837599464136E-2</v>
      </c>
      <c r="Z797" s="18">
        <f>('EDA &amp; Statistics'!I818-'EDA &amp; Statistics'!I817)/'EDA &amp; Statistics'!I817</f>
        <v>-2.2504549424385744E-2</v>
      </c>
      <c r="AA797" s="18">
        <f>('EDA &amp; Statistics'!J818-'EDA &amp; Statistics'!J817)/'EDA &amp; Statistics'!J817</f>
        <v>-2.4733024812470864E-2</v>
      </c>
      <c r="AB797" s="18">
        <f>('EDA &amp; Statistics'!K818-'EDA &amp; Statistics'!K817)/'EDA &amp; Statistics'!K817</f>
        <v>-1.912560047610759E-2</v>
      </c>
      <c r="AC797" s="18">
        <f>('EDA &amp; Statistics'!L818-'EDA &amp; Statistics'!L817)/'EDA &amp; Statistics'!L817</f>
        <v>-3.7799603099734652E-2</v>
      </c>
      <c r="AD797" s="18">
        <f>('EDA &amp; Statistics'!M818-'EDA &amp; Statistics'!M817)/'EDA &amp; Statistics'!M817</f>
        <v>-3.2440824896350223E-2</v>
      </c>
      <c r="AE797" s="18">
        <f>('EDA &amp; Statistics'!N818-'EDA &amp; Statistics'!N817)/'EDA &amp; Statistics'!N817</f>
        <v>-4.0380065262130185E-2</v>
      </c>
      <c r="AF797" s="18">
        <f>('EDA &amp; Statistics'!O818-'EDA &amp; Statistics'!O817)/'EDA &amp; Statistics'!O817</f>
        <v>-2.64255988467836E-2</v>
      </c>
      <c r="AG797" s="18">
        <f>('EDA &amp; Statistics'!P818-'EDA &amp; Statistics'!P817)/'EDA &amp; Statistics'!P817</f>
        <v>-8.9973994666016043E-3</v>
      </c>
    </row>
    <row r="798" spans="1:33" x14ac:dyDescent="0.3">
      <c r="A798" s="9">
        <v>39822</v>
      </c>
      <c r="B798">
        <f>'EDA &amp; Statistics'!B819-'EDA &amp; Statistics'!B818</f>
        <v>-0.10118496417999268</v>
      </c>
      <c r="C798">
        <f>'EDA &amp; Statistics'!C819-'EDA &amp; Statistics'!C818</f>
        <v>-5.2000045776367188E-2</v>
      </c>
      <c r="D798">
        <f>'EDA &amp; Statistics'!D819-'EDA &amp; Statistics'!D818</f>
        <v>-3.9000034332275391E-2</v>
      </c>
      <c r="E798">
        <f>'EDA &amp; Statistics'!E819-'EDA &amp; Statistics'!E818</f>
        <v>-1.6026762757858748E-2</v>
      </c>
      <c r="F798">
        <f>'EDA &amp; Statistics'!F819-'EDA &amp; Statistics'!F818</f>
        <v>-2.3750007152557373E-2</v>
      </c>
      <c r="G798">
        <f>'EDA &amp; Statistics'!G819-'EDA &amp; Statistics'!G818</f>
        <v>-3.4999966621398926E-2</v>
      </c>
      <c r="H798">
        <f>'EDA &amp; Statistics'!H819-'EDA &amp; Statistics'!H818</f>
        <v>-0.13500010967254639</v>
      </c>
      <c r="I798">
        <f>'EDA &amp; Statistics'!I819-'EDA &amp; Statistics'!I818</f>
        <v>-0.16300010681152344</v>
      </c>
      <c r="J798">
        <f>'EDA &amp; Statistics'!J819-'EDA &amp; Statistics'!J818</f>
        <v>-2.5000095367431641E-2</v>
      </c>
      <c r="K798">
        <f>'EDA &amp; Statistics'!K819-'EDA &amp; Statistics'!K818</f>
        <v>-2.7500152587890625E-2</v>
      </c>
      <c r="L798">
        <f>'EDA &amp; Statistics'!L819-'EDA &amp; Statistics'!L818</f>
        <v>-7.8999996185302734E-2</v>
      </c>
      <c r="M798">
        <f>'EDA &amp; Statistics'!M819-'EDA &amp; Statistics'!M818</f>
        <v>-0.11699986457824707</v>
      </c>
      <c r="N798">
        <f>'EDA &amp; Statistics'!N819-'EDA &amp; Statistics'!N818</f>
        <v>-6.25E-2</v>
      </c>
      <c r="O798">
        <f>'EDA &amp; Statistics'!O819-'EDA &amp; Statistics'!O818</f>
        <v>-3.7499904632568359E-2</v>
      </c>
      <c r="P798">
        <f>'EDA &amp; Statistics'!P819-'EDA &amp; Statistics'!P818</f>
        <v>-0.21308517456054688</v>
      </c>
      <c r="R798" s="9">
        <v>39822</v>
      </c>
      <c r="S798" s="18">
        <f>('EDA &amp; Statistics'!B819-'EDA &amp; Statistics'!B818)/'EDA &amp; Statistics'!B818</f>
        <v>-8.9111515770609509E-2</v>
      </c>
      <c r="T798" s="18">
        <f>('EDA &amp; Statistics'!C819-'EDA &amp; Statistics'!C818)/'EDA &amp; Statistics'!C818</f>
        <v>-2.4815101868619131E-2</v>
      </c>
      <c r="U798" s="18">
        <f>('EDA &amp; Statistics'!D819-'EDA &amp; Statistics'!D818)/'EDA &amp; Statistics'!D818</f>
        <v>-1.5055021262555399E-2</v>
      </c>
      <c r="V798" s="18">
        <f>('EDA &amp; Statistics'!E819-'EDA &amp; Statistics'!E818)/'EDA &amp; Statistics'!E818</f>
        <v>-2.2167732227102083E-2</v>
      </c>
      <c r="W798" s="18">
        <f>('EDA &amp; Statistics'!F819-'EDA &amp; Statistics'!F818)/'EDA &amp; Statistics'!F818</f>
        <v>-2.3929478066902175E-2</v>
      </c>
      <c r="X798" s="18">
        <f>('EDA &amp; Statistics'!G819-'EDA &amp; Statistics'!G818)/'EDA &amp; Statistics'!G818</f>
        <v>-2.5688049795449974E-2</v>
      </c>
      <c r="Y798" s="18">
        <f>('EDA &amp; Statistics'!H819-'EDA &amp; Statistics'!H818)/'EDA &amp; Statistics'!H818</f>
        <v>-6.9587683345725362E-2</v>
      </c>
      <c r="Z798" s="18">
        <f>('EDA &amp; Statistics'!I819-'EDA &amp; Statistics'!I818)/'EDA &amp; Statistics'!I818</f>
        <v>-6.0527330886820586E-2</v>
      </c>
      <c r="AA798" s="18">
        <f>('EDA &amp; Statistics'!J819-'EDA &amp; Statistics'!J818)/'EDA &amp; Statistics'!J818</f>
        <v>-5.7637106208095357E-3</v>
      </c>
      <c r="AB798" s="18">
        <f>('EDA &amp; Statistics'!K819-'EDA &amp; Statistics'!K818)/'EDA &amp; Statistics'!K818</f>
        <v>-6.1281674471388176E-3</v>
      </c>
      <c r="AC798" s="18">
        <f>('EDA &amp; Statistics'!L819-'EDA &amp; Statistics'!L818)/'EDA &amp; Statistics'!L818</f>
        <v>-2.5231553857088661E-2</v>
      </c>
      <c r="AD798" s="18">
        <f>('EDA &amp; Statistics'!M819-'EDA &amp; Statistics'!M818)/'EDA &amp; Statistics'!M818</f>
        <v>-3.1133546510086096E-2</v>
      </c>
      <c r="AE798" s="18">
        <f>('EDA &amp; Statistics'!N819-'EDA &amp; Statistics'!N818)/'EDA &amp; Statistics'!N818</f>
        <v>-2.0627062901037954E-2</v>
      </c>
      <c r="AF798" s="18">
        <f>('EDA &amp; Statistics'!O819-'EDA &amp; Statistics'!O818)/'EDA &amp; Statistics'!O818</f>
        <v>-1.0714258466448103E-2</v>
      </c>
      <c r="AG798" s="18">
        <f>('EDA &amp; Statistics'!P819-'EDA &amp; Statistics'!P818)/'EDA &amp; Statistics'!P818</f>
        <v>-1.710508808925917E-2</v>
      </c>
    </row>
    <row r="799" spans="1:33" x14ac:dyDescent="0.3">
      <c r="A799" s="9">
        <v>39825</v>
      </c>
      <c r="B799">
        <f>'EDA &amp; Statistics'!B820-'EDA &amp; Statistics'!B819</f>
        <v>-8.3600997924804688E-2</v>
      </c>
      <c r="C799">
        <f>'EDA &amp; Statistics'!C820-'EDA &amp; Statistics'!C819</f>
        <v>-6.7999958992004395E-2</v>
      </c>
      <c r="D799">
        <f>'EDA &amp; Statistics'!D820-'EDA &amp; Statistics'!D819</f>
        <v>-9.6000194549560547E-2</v>
      </c>
      <c r="E799">
        <f>'EDA &amp; Statistics'!E820-'EDA &amp; Statistics'!E819</f>
        <v>0</v>
      </c>
      <c r="F799">
        <f>'EDA &amp; Statistics'!F820-'EDA &amp; Statistics'!F819</f>
        <v>0</v>
      </c>
      <c r="G799">
        <f>'EDA &amp; Statistics'!G820-'EDA &amp; Statistics'!G819</f>
        <v>0</v>
      </c>
      <c r="H799">
        <f>'EDA &amp; Statistics'!H820-'EDA &amp; Statistics'!H819</f>
        <v>-5.6999921798706055E-2</v>
      </c>
      <c r="I799">
        <f>'EDA &amp; Statistics'!I820-'EDA &amp; Statistics'!I819</f>
        <v>-3.9999961853027344E-2</v>
      </c>
      <c r="J799">
        <f>'EDA &amp; Statistics'!J820-'EDA &amp; Statistics'!J819</f>
        <v>-0.11749982833862305</v>
      </c>
      <c r="K799">
        <f>'EDA &amp; Statistics'!K820-'EDA &amp; Statistics'!K819</f>
        <v>0</v>
      </c>
      <c r="L799">
        <f>'EDA &amp; Statistics'!L820-'EDA &amp; Statistics'!L819</f>
        <v>-2.200007438659668E-2</v>
      </c>
      <c r="M799">
        <f>'EDA &amp; Statistics'!M820-'EDA &amp; Statistics'!M819</f>
        <v>-2.5000095367431641E-2</v>
      </c>
      <c r="N799">
        <f>'EDA &amp; Statistics'!N820-'EDA &amp; Statistics'!N819</f>
        <v>7.4999332427978516E-3</v>
      </c>
      <c r="O799">
        <f>'EDA &amp; Statistics'!O820-'EDA &amp; Statistics'!O819</f>
        <v>3.9999961853027344E-2</v>
      </c>
      <c r="P799">
        <f>'EDA &amp; Statistics'!P820-'EDA &amp; Statistics'!P819</f>
        <v>-5.0992965698242188E-3</v>
      </c>
      <c r="R799" s="9">
        <v>39825</v>
      </c>
      <c r="S799" s="18">
        <f>('EDA &amp; Statistics'!B820-'EDA &amp; Statistics'!B819)/'EDA &amp; Statistics'!B819</f>
        <v>-8.0828421708012368E-2</v>
      </c>
      <c r="T799" s="18">
        <f>('EDA &amp; Statistics'!C820-'EDA &amp; Statistics'!C819)/'EDA &amp; Statistics'!C819</f>
        <v>-3.3276222544236067E-2</v>
      </c>
      <c r="U799" s="18">
        <f>('EDA &amp; Statistics'!D820-'EDA &amp; Statistics'!D819)/'EDA &amp; Statistics'!D819</f>
        <v>-3.7625001553481772E-2</v>
      </c>
      <c r="V799" s="18">
        <f>('EDA &amp; Statistics'!E820-'EDA &amp; Statistics'!E819)/'EDA &amp; Statistics'!E819</f>
        <v>0</v>
      </c>
      <c r="W799" s="18">
        <f>('EDA &amp; Statistics'!F820-'EDA &amp; Statistics'!F819)/'EDA &amp; Statistics'!F819</f>
        <v>0</v>
      </c>
      <c r="X799" s="18">
        <f>('EDA &amp; Statistics'!G820-'EDA &amp; Statistics'!G819)/'EDA &amp; Statistics'!G819</f>
        <v>0</v>
      </c>
      <c r="Y799" s="18">
        <f>('EDA &amp; Statistics'!H820-'EDA &amp; Statistics'!H819)/'EDA &amp; Statistics'!H819</f>
        <v>-3.1578904961266224E-2</v>
      </c>
      <c r="Z799" s="18">
        <f>('EDA &amp; Statistics'!I820-'EDA &amp; Statistics'!I819)/'EDA &amp; Statistics'!I819</f>
        <v>-1.5810261780775717E-2</v>
      </c>
      <c r="AA799" s="18">
        <f>('EDA &amp; Statistics'!J820-'EDA &amp; Statistics'!J819)/'EDA &amp; Statistics'!J819</f>
        <v>-2.7246337006057518E-2</v>
      </c>
      <c r="AB799" s="18">
        <f>('EDA &amp; Statistics'!K820-'EDA &amp; Statistics'!K819)/'EDA &amp; Statistics'!K819</f>
        <v>0</v>
      </c>
      <c r="AC799" s="18">
        <f>('EDA &amp; Statistics'!L820-'EDA &amp; Statistics'!L819)/'EDA &amp; Statistics'!L819</f>
        <v>-7.2084122072810473E-3</v>
      </c>
      <c r="AD799" s="18">
        <f>('EDA &amp; Statistics'!M820-'EDA &amp; Statistics'!M819)/'EDA &amp; Statistics'!M819</f>
        <v>-6.8662716684408914E-3</v>
      </c>
      <c r="AE799" s="18">
        <f>('EDA &amp; Statistics'!N820-'EDA &amp; Statistics'!N819)/'EDA &amp; Statistics'!N819</f>
        <v>2.5273574777105743E-3</v>
      </c>
      <c r="AF799" s="18">
        <f>('EDA &amp; Statistics'!O820-'EDA &amp; Statistics'!O819)/'EDA &amp; Statistics'!O819</f>
        <v>1.1552335235035611E-2</v>
      </c>
      <c r="AG799" s="18">
        <f>('EDA &amp; Statistics'!P820-'EDA &amp; Statistics'!P819)/'EDA &amp; Statistics'!P819</f>
        <v>-4.1646188871347003E-4</v>
      </c>
    </row>
    <row r="800" spans="1:33" x14ac:dyDescent="0.3">
      <c r="A800" s="9">
        <v>39826</v>
      </c>
      <c r="B800">
        <f>'EDA &amp; Statistics'!B821-'EDA &amp; Statistics'!B820</f>
        <v>-1.3107001781463623E-2</v>
      </c>
      <c r="C800">
        <f>'EDA &amp; Statistics'!C821-'EDA &amp; Statistics'!C820</f>
        <v>-9.9999904632568359E-3</v>
      </c>
      <c r="D800">
        <f>'EDA &amp; Statistics'!D821-'EDA &amp; Statistics'!D820</f>
        <v>-1.1499881744384766E-2</v>
      </c>
      <c r="E800">
        <f>'EDA &amp; Statistics'!E821-'EDA &amp; Statistics'!E820</f>
        <v>-4.6949106987970834E-2</v>
      </c>
      <c r="F800">
        <f>'EDA &amp; Statistics'!F821-'EDA &amp; Statistics'!F820</f>
        <v>-6.0000002384185791E-2</v>
      </c>
      <c r="G800">
        <f>'EDA &amp; Statistics'!G821-'EDA &amp; Statistics'!G820</f>
        <v>-7.6249957084655762E-2</v>
      </c>
      <c r="H800">
        <f>'EDA &amp; Statistics'!H821-'EDA &amp; Statistics'!H820</f>
        <v>-4.0000081062316895E-2</v>
      </c>
      <c r="I800">
        <f>'EDA &amp; Statistics'!I821-'EDA &amp; Statistics'!I820</f>
        <v>-5.2000045776367188E-2</v>
      </c>
      <c r="J800">
        <f>'EDA &amp; Statistics'!J821-'EDA &amp; Statistics'!J820</f>
        <v>-0.10000038146972656</v>
      </c>
      <c r="K800">
        <f>'EDA &amp; Statistics'!K821-'EDA &amp; Statistics'!K820</f>
        <v>-0.11749982833862305</v>
      </c>
      <c r="L800">
        <f>'EDA &amp; Statistics'!L821-'EDA &amp; Statistics'!L820</f>
        <v>-6.5000057220458984E-2</v>
      </c>
      <c r="M800">
        <f>'EDA &amp; Statistics'!M821-'EDA &amp; Statistics'!M820</f>
        <v>-3.6999940872192383E-2</v>
      </c>
      <c r="N800">
        <f>'EDA &amp; Statistics'!N821-'EDA &amp; Statistics'!N820</f>
        <v>3.7500143051147461E-2</v>
      </c>
      <c r="O800">
        <f>'EDA &amp; Statistics'!O821-'EDA &amp; Statistics'!O820</f>
        <v>4.4999837875366211E-2</v>
      </c>
      <c r="P800">
        <f>'EDA &amp; Statistics'!P821-'EDA &amp; Statistics'!P820</f>
        <v>-0.16996288299560547</v>
      </c>
      <c r="R800" s="9">
        <v>39826</v>
      </c>
      <c r="S800" s="18">
        <f>('EDA &amp; Statistics'!B821-'EDA &amp; Statistics'!B820)/'EDA &amp; Statistics'!B820</f>
        <v>-1.3786670893177203E-2</v>
      </c>
      <c r="T800" s="18">
        <f>('EDA &amp; Statistics'!C821-'EDA &amp; Statistics'!C820)/'EDA &amp; Statistics'!C820</f>
        <v>-5.0620048220776448E-3</v>
      </c>
      <c r="U800" s="18">
        <f>('EDA &amp; Statistics'!D821-'EDA &amp; Statistics'!D820)/'EDA &amp; Statistics'!D820</f>
        <v>-4.6833159321584298E-3</v>
      </c>
      <c r="V800" s="18">
        <f>('EDA &amp; Statistics'!E821-'EDA &amp; Statistics'!E820)/'EDA &amp; Statistics'!E820</f>
        <v>-6.641075690680226E-2</v>
      </c>
      <c r="W800" s="18">
        <f>('EDA &amp; Statistics'!F821-'EDA &amp; Statistics'!F820)/'EDA &amp; Statistics'!F820</f>
        <v>-6.193548633206275E-2</v>
      </c>
      <c r="X800" s="18">
        <f>('EDA &amp; Statistics'!G821-'EDA &amp; Statistics'!G820)/'EDA &amp; Statistics'!G820</f>
        <v>-5.7438763017946412E-2</v>
      </c>
      <c r="Y800" s="18">
        <f>('EDA &amp; Statistics'!H821-'EDA &amp; Statistics'!H820)/'EDA &amp; Statistics'!H820</f>
        <v>-2.2883341231744288E-2</v>
      </c>
      <c r="Z800" s="18">
        <f>('EDA &amp; Statistics'!I821-'EDA &amp; Statistics'!I820)/'EDA &amp; Statistics'!I820</f>
        <v>-2.0883552440645024E-2</v>
      </c>
      <c r="AA800" s="18">
        <f>('EDA &amp; Statistics'!J821-'EDA &amp; Statistics'!J820)/'EDA &amp; Statistics'!J820</f>
        <v>-2.3837992223519427E-2</v>
      </c>
      <c r="AB800" s="18">
        <f>('EDA &amp; Statistics'!K821-'EDA &amp; Statistics'!K820)/'EDA &amp; Statistics'!K820</f>
        <v>-2.6345252765388207E-2</v>
      </c>
      <c r="AC800" s="18">
        <f>('EDA &amp; Statistics'!L821-'EDA &amp; Statistics'!L820)/'EDA &amp; Statistics'!L820</f>
        <v>-2.1452164301719579E-2</v>
      </c>
      <c r="AD800" s="18">
        <f>('EDA &amp; Statistics'!M821-'EDA &amp; Statistics'!M820)/'EDA &amp; Statistics'!M820</f>
        <v>-1.0232284711349009E-2</v>
      </c>
      <c r="AE800" s="18">
        <f>('EDA &amp; Statistics'!N821-'EDA &amp; Statistics'!N820)/'EDA &amp; Statistics'!N820</f>
        <v>1.2605090505298342E-2</v>
      </c>
      <c r="AF800" s="18">
        <f>('EDA &amp; Statistics'!O821-'EDA &amp; Statistics'!O820)/'EDA &amp; Statistics'!O820</f>
        <v>1.2847919240600249E-2</v>
      </c>
      <c r="AG800" s="18">
        <f>('EDA &amp; Statistics'!P821-'EDA &amp; Statistics'!P820)/'EDA &amp; Statistics'!P820</f>
        <v>-1.3886729870264862E-2</v>
      </c>
    </row>
    <row r="801" spans="1:33" x14ac:dyDescent="0.3">
      <c r="A801" s="9">
        <v>39827</v>
      </c>
      <c r="B801">
        <f>'EDA &amp; Statistics'!B822-'EDA &amp; Statistics'!B821</f>
        <v>4.5126974582672119E-2</v>
      </c>
      <c r="C801">
        <f>'EDA &amp; Statistics'!C822-'EDA &amp; Statistics'!C821</f>
        <v>-6.25E-2</v>
      </c>
      <c r="D801">
        <f>'EDA &amp; Statistics'!D822-'EDA &amp; Statistics'!D821</f>
        <v>-9.2999935150146484E-2</v>
      </c>
      <c r="E801">
        <f>'EDA &amp; Statistics'!E822-'EDA &amp; Statistics'!E821</f>
        <v>7.4368449423599658E-3</v>
      </c>
      <c r="F801">
        <f>'EDA &amp; Statistics'!F822-'EDA &amp; Statistics'!F821</f>
        <v>8.7500214576721191E-3</v>
      </c>
      <c r="G801">
        <f>'EDA &amp; Statistics'!G822-'EDA &amp; Statistics'!G821</f>
        <v>9.9999904632568359E-3</v>
      </c>
      <c r="H801">
        <f>'EDA &amp; Statistics'!H822-'EDA &amp; Statistics'!H821</f>
        <v>-1.2999892234802246E-2</v>
      </c>
      <c r="I801">
        <f>'EDA &amp; Statistics'!I822-'EDA &amp; Statistics'!I821</f>
        <v>0</v>
      </c>
      <c r="J801">
        <f>'EDA &amp; Statistics'!J822-'EDA &amp; Statistics'!J821</f>
        <v>1.5000343322753906E-2</v>
      </c>
      <c r="K801">
        <f>'EDA &amp; Statistics'!K822-'EDA &amp; Statistics'!K821</f>
        <v>2.7499675750732422E-2</v>
      </c>
      <c r="L801">
        <f>'EDA &amp; Statistics'!L822-'EDA &amp; Statistics'!L821</f>
        <v>6.999969482421875E-3</v>
      </c>
      <c r="M801">
        <f>'EDA &amp; Statistics'!M822-'EDA &amp; Statistics'!M821</f>
        <v>-7.9998970031738281E-3</v>
      </c>
      <c r="N801">
        <f>'EDA &amp; Statistics'!N822-'EDA &amp; Statistics'!N821</f>
        <v>-9.9999904632568359E-3</v>
      </c>
      <c r="O801">
        <f>'EDA &amp; Statistics'!O822-'EDA &amp; Statistics'!O821</f>
        <v>-4.2499780654907227E-2</v>
      </c>
      <c r="P801">
        <f>'EDA &amp; Statistics'!P822-'EDA &amp; Statistics'!P821</f>
        <v>0.23509311676025391</v>
      </c>
      <c r="R801" s="9">
        <v>39827</v>
      </c>
      <c r="S801" s="18">
        <f>('EDA &amp; Statistics'!B822-'EDA &amp; Statistics'!B821)/'EDA &amp; Statistics'!B821</f>
        <v>4.8130613837050057E-2</v>
      </c>
      <c r="T801" s="18">
        <f>('EDA &amp; Statistics'!C822-'EDA &amp; Statistics'!C821)/'EDA &amp; Statistics'!C821</f>
        <v>-3.1798524594747551E-2</v>
      </c>
      <c r="U801" s="18">
        <f>('EDA &amp; Statistics'!D822-'EDA &amp; Statistics'!D821)/'EDA &amp; Statistics'!D821</f>
        <v>-3.8052346535355649E-2</v>
      </c>
      <c r="V801" s="18">
        <f>('EDA &amp; Statistics'!E822-'EDA &amp; Statistics'!E821)/'EDA &amp; Statistics'!E821</f>
        <v>1.1267925879684421E-2</v>
      </c>
      <c r="W801" s="18">
        <f>('EDA &amp; Statistics'!F822-'EDA &amp; Statistics'!F821)/'EDA &amp; Statistics'!F821</f>
        <v>9.6286343665788962E-3</v>
      </c>
      <c r="X801" s="18">
        <f>('EDA &amp; Statistics'!G822-'EDA &amp; Statistics'!G821)/'EDA &amp; Statistics'!G821</f>
        <v>7.992000187495605E-3</v>
      </c>
      <c r="Y801" s="18">
        <f>('EDA &amp; Statistics'!H822-'EDA &amp; Statistics'!H821)/'EDA &amp; Statistics'!H821</f>
        <v>-7.6111783699064376E-3</v>
      </c>
      <c r="Z801" s="18">
        <f>('EDA &amp; Statistics'!I822-'EDA &amp; Statistics'!I821)/'EDA &amp; Statistics'!I821</f>
        <v>0</v>
      </c>
      <c r="AA801" s="18">
        <f>('EDA &amp; Statistics'!J822-'EDA &amp; Statistics'!J821)/'EDA &amp; Statistics'!J821</f>
        <v>3.6630876901832207E-3</v>
      </c>
      <c r="AB801" s="18">
        <f>('EDA &amp; Statistics'!K822-'EDA &amp; Statistics'!K821)/'EDA &amp; Statistics'!K821</f>
        <v>6.3326826533293551E-3</v>
      </c>
      <c r="AC801" s="18">
        <f>('EDA &amp; Statistics'!L822-'EDA &amp; Statistics'!L821)/'EDA &amp; Statistics'!L821</f>
        <v>2.3608666728690345E-3</v>
      </c>
      <c r="AD801" s="18">
        <f>('EDA &amp; Statistics'!M822-'EDA &amp; Statistics'!M821)/'EDA &amp; Statistics'!M821</f>
        <v>-2.2352324704388274E-3</v>
      </c>
      <c r="AE801" s="18">
        <f>('EDA &amp; Statistics'!N822-'EDA &amp; Statistics'!N821)/'EDA &amp; Statistics'!N821</f>
        <v>-3.3194988564218407E-3</v>
      </c>
      <c r="AF801" s="18">
        <f>('EDA &amp; Statistics'!O822-'EDA &amp; Statistics'!O821)/'EDA &amp; Statistics'!O821</f>
        <v>-1.1980206317598559E-2</v>
      </c>
      <c r="AG801" s="18">
        <f>('EDA &amp; Statistics'!P822-'EDA &amp; Statistics'!P821)/'EDA &amp; Statistics'!P821</f>
        <v>1.9478656942759631E-2</v>
      </c>
    </row>
    <row r="802" spans="1:33" x14ac:dyDescent="0.3">
      <c r="A802" s="9">
        <v>39828</v>
      </c>
      <c r="B802">
        <f>'EDA &amp; Statistics'!B823-'EDA &amp; Statistics'!B822</f>
        <v>0.12852203845977783</v>
      </c>
      <c r="C802">
        <f>'EDA &amp; Statistics'!C823-'EDA &amp; Statistics'!C822</f>
        <v>4.2500019073486328E-2</v>
      </c>
      <c r="D802">
        <f>'EDA &amp; Statistics'!D823-'EDA &amp; Statistics'!D822</f>
        <v>1.9999980926513672E-2</v>
      </c>
      <c r="E802">
        <f>'EDA &amp; Statistics'!E823-'EDA &amp; Statistics'!E822</f>
        <v>-1.7824677755128304E-2</v>
      </c>
      <c r="F802">
        <f>'EDA &amp; Statistics'!F823-'EDA &amp; Statistics'!F822</f>
        <v>-3.0000030994415283E-2</v>
      </c>
      <c r="G802">
        <f>'EDA &amp; Statistics'!G823-'EDA &amp; Statistics'!G822</f>
        <v>-4.8750042915344238E-2</v>
      </c>
      <c r="H802">
        <f>'EDA &amp; Statistics'!H823-'EDA &amp; Statistics'!H822</f>
        <v>-1.5000104904174805E-2</v>
      </c>
      <c r="I802">
        <f>'EDA &amp; Statistics'!I823-'EDA &amp; Statistics'!I822</f>
        <v>-9.9999904632568359E-3</v>
      </c>
      <c r="J802">
        <f>'EDA &amp; Statistics'!J823-'EDA &amp; Statistics'!J822</f>
        <v>-0.1250002384185791</v>
      </c>
      <c r="K802">
        <f>'EDA &amp; Statistics'!K823-'EDA &amp; Statistics'!K822</f>
        <v>-9.9999904632568359E-2</v>
      </c>
      <c r="L802">
        <f>'EDA &amp; Statistics'!L823-'EDA &amp; Statistics'!L822</f>
        <v>1.5000104904174805E-2</v>
      </c>
      <c r="M802">
        <f>'EDA &amp; Statistics'!M823-'EDA &amp; Statistics'!M822</f>
        <v>-2.7000188827514648E-2</v>
      </c>
      <c r="N802">
        <f>'EDA &amp; Statistics'!N823-'EDA &amp; Statistics'!N822</f>
        <v>1.4999866485595703E-2</v>
      </c>
      <c r="O802">
        <f>'EDA &amp; Statistics'!O823-'EDA &amp; Statistics'!O822</f>
        <v>2.9999971389770508E-2</v>
      </c>
      <c r="P802">
        <f>'EDA &amp; Statistics'!P823-'EDA &amp; Statistics'!P822</f>
        <v>7.9839706420898438E-2</v>
      </c>
      <c r="R802" s="9">
        <v>39828</v>
      </c>
      <c r="S802" s="18">
        <f>('EDA &amp; Statistics'!B823-'EDA &amp; Statistics'!B822)/'EDA &amp; Statistics'!B822</f>
        <v>0.13078182132914004</v>
      </c>
      <c r="T802" s="18">
        <f>('EDA &amp; Statistics'!C823-'EDA &amp; Statistics'!C822)/'EDA &amp; Statistics'!C822</f>
        <v>2.2333168227736223E-2</v>
      </c>
      <c r="U802" s="18">
        <f>('EDA &amp; Statistics'!D823-'EDA &amp; Statistics'!D822)/'EDA &amp; Statistics'!D822</f>
        <v>8.5070099218025625E-3</v>
      </c>
      <c r="V802" s="18">
        <f>('EDA &amp; Statistics'!E823-'EDA &amp; Statistics'!E822)/'EDA &amp; Statistics'!E822</f>
        <v>-2.6706114648025449E-2</v>
      </c>
      <c r="W802" s="18">
        <f>('EDA &amp; Statistics'!F823-'EDA &amp; Statistics'!F822)/'EDA &amp; Statistics'!F822</f>
        <v>-3.2697580785567761E-2</v>
      </c>
      <c r="X802" s="18">
        <f>('EDA &amp; Statistics'!G823-'EDA &amp; Statistics'!G822)/'EDA &amp; Statistics'!G822</f>
        <v>-3.8652164264113151E-2</v>
      </c>
      <c r="Y802" s="18">
        <f>('EDA &amp; Statistics'!H823-'EDA &amp; Statistics'!H822)/'EDA &amp; Statistics'!H822</f>
        <v>-8.8496191386394155E-3</v>
      </c>
      <c r="Z802" s="18">
        <f>('EDA &amp; Statistics'!I823-'EDA &amp; Statistics'!I822)/'EDA &amp; Statistics'!I822</f>
        <v>-4.1017188728062291E-3</v>
      </c>
      <c r="AA802" s="18">
        <f>('EDA &amp; Statistics'!J823-'EDA &amp; Statistics'!J822)/'EDA &amp; Statistics'!J822</f>
        <v>-3.0413682325526624E-2</v>
      </c>
      <c r="AB802" s="18">
        <f>('EDA &amp; Statistics'!K823-'EDA &amp; Statistics'!K822)/'EDA &amp; Statistics'!K822</f>
        <v>-2.2883273970560926E-2</v>
      </c>
      <c r="AC802" s="18">
        <f>('EDA &amp; Statistics'!L823-'EDA &amp; Statistics'!L822)/'EDA &amp; Statistics'!L822</f>
        <v>5.0471418207944166E-3</v>
      </c>
      <c r="AD802" s="18">
        <f>('EDA &amp; Statistics'!M823-'EDA &amp; Statistics'!M822)/'EDA &amp; Statistics'!M822</f>
        <v>-7.5609599769259428E-3</v>
      </c>
      <c r="AE802" s="18">
        <f>('EDA &amp; Statistics'!N823-'EDA &amp; Statistics'!N822)/'EDA &amp; Statistics'!N822</f>
        <v>4.9957922397116331E-3</v>
      </c>
      <c r="AF802" s="18">
        <f>('EDA &amp; Statistics'!O823-'EDA &amp; Statistics'!O822)/'EDA &amp; Statistics'!O822</f>
        <v>8.5591926990723644E-3</v>
      </c>
      <c r="AG802" s="18">
        <f>('EDA &amp; Statistics'!P823-'EDA &amp; Statistics'!P822)/'EDA &amp; Statistics'!P822</f>
        <v>6.4887327656357428E-3</v>
      </c>
    </row>
    <row r="803" spans="1:33" x14ac:dyDescent="0.3">
      <c r="A803" s="9">
        <v>39829</v>
      </c>
      <c r="B803">
        <f>'EDA &amp; Statistics'!B824-'EDA &amp; Statistics'!B823</f>
        <v>-6.7726016044616699E-2</v>
      </c>
      <c r="C803">
        <f>'EDA &amp; Statistics'!C824-'EDA &amp; Statistics'!C823</f>
        <v>5.1283955574035645E-2</v>
      </c>
      <c r="D803">
        <f>'EDA &amp; Statistics'!D824-'EDA &amp; Statistics'!D823</f>
        <v>5.0457000732421875E-2</v>
      </c>
      <c r="E803">
        <f>'EDA &amp; Statistics'!E824-'EDA &amp; Statistics'!E823</f>
        <v>2.4741782423910896E-2</v>
      </c>
      <c r="F803">
        <f>'EDA &amp; Statistics'!F824-'EDA &amp; Statistics'!F823</f>
        <v>2.0000040531158447E-2</v>
      </c>
      <c r="G803">
        <f>'EDA &amp; Statistics'!G824-'EDA &amp; Statistics'!G823</f>
        <v>8.7500810623168945E-3</v>
      </c>
      <c r="H803">
        <f>'EDA &amp; Statistics'!H824-'EDA &amp; Statistics'!H823</f>
        <v>4.0000081062316895E-2</v>
      </c>
      <c r="I803">
        <f>'EDA &amp; Statistics'!I824-'EDA &amp; Statistics'!I823</f>
        <v>6.6999912261962891E-2</v>
      </c>
      <c r="J803">
        <f>'EDA &amp; Statistics'!J824-'EDA &amp; Statistics'!J823</f>
        <v>0.11249995231628418</v>
      </c>
      <c r="K803">
        <f>'EDA &amp; Statistics'!K824-'EDA &amp; Statistics'!K823</f>
        <v>0.10500001907348633</v>
      </c>
      <c r="L803">
        <f>'EDA &amp; Statistics'!L824-'EDA &amp; Statistics'!L823</f>
        <v>-3.5000085830688477E-2</v>
      </c>
      <c r="M803">
        <f>'EDA &amp; Statistics'!M824-'EDA &amp; Statistics'!M823</f>
        <v>1.9000053405761719E-2</v>
      </c>
      <c r="N803">
        <f>'EDA &amp; Statistics'!N824-'EDA &amp; Statistics'!N823</f>
        <v>5.0000190734863281E-2</v>
      </c>
      <c r="O803">
        <f>'EDA &amp; Statistics'!O824-'EDA &amp; Statistics'!O823</f>
        <v>0.11249995231628418</v>
      </c>
      <c r="P803">
        <f>'EDA &amp; Statistics'!P824-'EDA &amp; Statistics'!P823</f>
        <v>5.4949760437011719E-2</v>
      </c>
      <c r="R803" s="9">
        <v>39829</v>
      </c>
      <c r="S803" s="18">
        <f>('EDA &amp; Statistics'!B824-'EDA &amp; Statistics'!B823)/'EDA &amp; Statistics'!B823</f>
        <v>-6.0946179603856857E-2</v>
      </c>
      <c r="T803" s="18">
        <f>('EDA &amp; Statistics'!C824-'EDA &amp; Statistics'!C823)/'EDA &amp; Statistics'!C823</f>
        <v>2.6360295629231725E-2</v>
      </c>
      <c r="U803" s="18">
        <f>('EDA &amp; Statistics'!D824-'EDA &amp; Statistics'!D823)/'EDA &amp; Statistics'!D823</f>
        <v>2.1280893984179504E-2</v>
      </c>
      <c r="V803" s="18">
        <f>('EDA &amp; Statistics'!E824-'EDA &amp; Statistics'!E823)/'EDA &amp; Statistics'!E823</f>
        <v>3.808693374172812E-2</v>
      </c>
      <c r="W803" s="18">
        <f>('EDA &amp; Statistics'!F824-'EDA &amp; Statistics'!F823)/'EDA &amp; Statistics'!F823</f>
        <v>2.2535257239210869E-2</v>
      </c>
      <c r="X803" s="18">
        <f>('EDA &amp; Statistics'!G824-'EDA &amp; Statistics'!G823)/'EDA &amp; Statistics'!G823</f>
        <v>7.2165618427819682E-3</v>
      </c>
      <c r="Y803" s="18">
        <f>('EDA &amp; Statistics'!H824-'EDA &amp; Statistics'!H823)/'EDA &amp; Statistics'!H823</f>
        <v>2.3809572804273028E-2</v>
      </c>
      <c r="Z803" s="18">
        <f>('EDA &amp; Statistics'!I824-'EDA &amp; Statistics'!I823)/'EDA &amp; Statistics'!I823</f>
        <v>2.7594692338888251E-2</v>
      </c>
      <c r="AA803" s="18">
        <f>('EDA &amp; Statistics'!J824-'EDA &amp; Statistics'!J823)/'EDA &amp; Statistics'!J823</f>
        <v>2.8230854523919366E-2</v>
      </c>
      <c r="AB803" s="18">
        <f>('EDA &amp; Statistics'!K824-'EDA &amp; Statistics'!K823)/'EDA &amp; Statistics'!K823</f>
        <v>2.4590168511125662E-2</v>
      </c>
      <c r="AC803" s="18">
        <f>('EDA &amp; Statistics'!L824-'EDA &amp; Statistics'!L823)/'EDA &amp; Statistics'!L823</f>
        <v>-1.1717471029388781E-2</v>
      </c>
      <c r="AD803" s="18">
        <f>('EDA &amp; Statistics'!M824-'EDA &amp; Statistics'!M823)/'EDA &amp; Statistics'!M823</f>
        <v>5.3611890198554113E-3</v>
      </c>
      <c r="AE803" s="18">
        <f>('EDA &amp; Statistics'!N824-'EDA &amp; Statistics'!N823)/'EDA &amp; Statistics'!N823</f>
        <v>1.6570071913524255E-2</v>
      </c>
      <c r="AF803" s="18">
        <f>('EDA &amp; Statistics'!O824-'EDA &amp; Statistics'!O823)/'EDA &amp; Statistics'!O823</f>
        <v>3.1824596770794099E-2</v>
      </c>
      <c r="AG803" s="18">
        <f>('EDA &amp; Statistics'!P824-'EDA &amp; Statistics'!P823)/'EDA &amp; Statistics'!P823</f>
        <v>4.4370859652196346E-3</v>
      </c>
    </row>
    <row r="804" spans="1:33" x14ac:dyDescent="0.3">
      <c r="A804" s="9">
        <v>39832</v>
      </c>
      <c r="B804">
        <f>'EDA &amp; Statistics'!B825-'EDA &amp; Statistics'!B824</f>
        <v>0</v>
      </c>
      <c r="C804">
        <f>'EDA &amp; Statistics'!C825-'EDA &amp; Statistics'!C824</f>
        <v>0</v>
      </c>
      <c r="D804">
        <f>'EDA &amp; Statistics'!D825-'EDA &amp; Statistics'!D824</f>
        <v>0</v>
      </c>
      <c r="E804">
        <f>'EDA &amp; Statistics'!E825-'EDA &amp; Statistics'!E824</f>
        <v>8.0179276587192261E-3</v>
      </c>
      <c r="F804">
        <f>'EDA &amp; Statistics'!F825-'EDA &amp; Statistics'!F824</f>
        <v>1.3749957084655762E-2</v>
      </c>
      <c r="G804">
        <f>'EDA &amp; Statistics'!G825-'EDA &amp; Statistics'!G824</f>
        <v>2.2499918937683105E-2</v>
      </c>
      <c r="H804">
        <f>'EDA &amp; Statistics'!H825-'EDA &amp; Statistics'!H824</f>
        <v>4.999995231628418E-2</v>
      </c>
      <c r="I804">
        <f>'EDA &amp; Statistics'!I825-'EDA &amp; Statistics'!I824</f>
        <v>5.0000190734863281E-2</v>
      </c>
      <c r="J804">
        <f>'EDA &amp; Statistics'!J825-'EDA &amp; Statistics'!J824</f>
        <v>4.7500133514404297E-2</v>
      </c>
      <c r="K804">
        <f>'EDA &amp; Statistics'!K825-'EDA &amp; Statistics'!K824</f>
        <v>6.5000057220458984E-2</v>
      </c>
      <c r="L804">
        <f>'EDA &amp; Statistics'!L825-'EDA &amp; Statistics'!L824</f>
        <v>2.8000116348266602E-2</v>
      </c>
      <c r="M804">
        <f>'EDA &amp; Statistics'!M825-'EDA &amp; Statistics'!M824</f>
        <v>2.200007438659668E-2</v>
      </c>
      <c r="N804">
        <f>'EDA &amp; Statistics'!N825-'EDA &amp; Statistics'!N824</f>
        <v>2.9999971389770508E-2</v>
      </c>
      <c r="O804">
        <f>'EDA &amp; Statistics'!O825-'EDA &amp; Statistics'!O824</f>
        <v>6.7499876022338867E-2</v>
      </c>
      <c r="P804">
        <f>'EDA &amp; Statistics'!P825-'EDA &amp; Statistics'!P824</f>
        <v>0</v>
      </c>
      <c r="R804" s="9">
        <v>39832</v>
      </c>
      <c r="S804" s="18">
        <f>('EDA &amp; Statistics'!B825-'EDA &amp; Statistics'!B824)/'EDA &amp; Statistics'!B824</f>
        <v>0</v>
      </c>
      <c r="T804" s="18">
        <f>('EDA &amp; Statistics'!C825-'EDA &amp; Statistics'!C824)/'EDA &amp; Statistics'!C824</f>
        <v>0</v>
      </c>
      <c r="U804" s="18">
        <f>('EDA &amp; Statistics'!D825-'EDA &amp; Statistics'!D824)/'EDA &amp; Statistics'!D824</f>
        <v>0</v>
      </c>
      <c r="V804" s="18">
        <f>('EDA &amp; Statistics'!E825-'EDA &amp; Statistics'!E824)/'EDA &amp; Statistics'!E824</f>
        <v>1.1889769514339243E-2</v>
      </c>
      <c r="W804" s="18">
        <f>('EDA &amp; Statistics'!F825-'EDA &amp; Statistics'!F824)/'EDA &amp; Statistics'!F824</f>
        <v>1.5151467384208047E-2</v>
      </c>
      <c r="X804" s="18">
        <f>('EDA &amp; Statistics'!G825-'EDA &amp; Statistics'!G824)/'EDA &amp; Statistics'!G824</f>
        <v>1.8423678921983003E-2</v>
      </c>
      <c r="Y804" s="18">
        <f>('EDA &amp; Statistics'!H825-'EDA &amp; Statistics'!H824)/'EDA &amp; Statistics'!H824</f>
        <v>2.9069739235228063E-2</v>
      </c>
      <c r="Z804" s="18">
        <f>('EDA &amp; Statistics'!I825-'EDA &amp; Statistics'!I824)/'EDA &amp; Statistics'!I824</f>
        <v>2.004015752636365E-2</v>
      </c>
      <c r="AA804" s="18">
        <f>('EDA &amp; Statistics'!J825-'EDA &amp; Statistics'!J824)/'EDA &amp; Statistics'!J824</f>
        <v>1.1592467427278694E-2</v>
      </c>
      <c r="AB804" s="18">
        <f>('EDA &amp; Statistics'!K825-'EDA &amp; Statistics'!K824)/'EDA &amp; Statistics'!K824</f>
        <v>1.4857155936104911E-2</v>
      </c>
      <c r="AC804" s="18">
        <f>('EDA &amp; Statistics'!L825-'EDA &amp; Statistics'!L824)/'EDA &amp; Statistics'!L824</f>
        <v>9.4851345768736401E-3</v>
      </c>
      <c r="AD804" s="18">
        <f>('EDA &amp; Statistics'!M825-'EDA &amp; Statistics'!M824)/'EDA &amp; Statistics'!M824</f>
        <v>6.1745929302165605E-3</v>
      </c>
      <c r="AE804" s="18">
        <f>('EDA &amp; Statistics'!N825-'EDA &amp; Statistics'!N824)/'EDA &amp; Statistics'!N824</f>
        <v>9.7799414084906392E-3</v>
      </c>
      <c r="AF804" s="18">
        <f>('EDA &amp; Statistics'!O825-'EDA &amp; Statistics'!O824)/'EDA &amp; Statistics'!O824</f>
        <v>1.8505791724852349E-2</v>
      </c>
      <c r="AG804" s="18">
        <f>('EDA &amp; Statistics'!P825-'EDA &amp; Statistics'!P824)/'EDA &amp; Statistics'!P824</f>
        <v>0</v>
      </c>
    </row>
    <row r="805" spans="1:33" x14ac:dyDescent="0.3">
      <c r="A805" s="9">
        <v>39833</v>
      </c>
      <c r="B805">
        <f>'EDA &amp; Statistics'!B826-'EDA &amp; Statistics'!B825</f>
        <v>-2.1257996559143066E-2</v>
      </c>
      <c r="C805">
        <f>'EDA &amp; Statistics'!C826-'EDA &amp; Statistics'!C825</f>
        <v>-2.7840137481689453E-3</v>
      </c>
      <c r="D805">
        <f>'EDA &amp; Statistics'!D826-'EDA &amp; Statistics'!D825</f>
        <v>3.5542964935302734E-2</v>
      </c>
      <c r="E805">
        <f>'EDA &amp; Statistics'!E826-'EDA &amp; Statistics'!E825</f>
        <v>-1.8518517160573733E-2</v>
      </c>
      <c r="F805">
        <f>'EDA &amp; Statistics'!F826-'EDA &amp; Statistics'!F825</f>
        <v>-2.499997615814209E-2</v>
      </c>
      <c r="G805">
        <f>'EDA &amp; Statistics'!G826-'EDA &amp; Statistics'!G825</f>
        <v>-3.3749938011169434E-2</v>
      </c>
      <c r="H805">
        <f>'EDA &amp; Statistics'!H826-'EDA &amp; Statistics'!H825</f>
        <v>-1.9999980926513672E-2</v>
      </c>
      <c r="I805">
        <f>'EDA &amp; Statistics'!I826-'EDA &amp; Statistics'!I825</f>
        <v>-4.700016975402832E-2</v>
      </c>
      <c r="J805">
        <f>'EDA &amp; Statistics'!J826-'EDA &amp; Statistics'!J825</f>
        <v>-9.0000152587890625E-2</v>
      </c>
      <c r="K805">
        <f>'EDA &amp; Statistics'!K826-'EDA &amp; Statistics'!K825</f>
        <v>-6.5000057220458984E-2</v>
      </c>
      <c r="L805">
        <f>'EDA &amp; Statistics'!L826-'EDA &amp; Statistics'!L825</f>
        <v>-1.9000053405761719E-2</v>
      </c>
      <c r="M805">
        <f>'EDA &amp; Statistics'!M826-'EDA &amp; Statistics'!M825</f>
        <v>-9.0000629425048828E-3</v>
      </c>
      <c r="N805">
        <f>'EDA &amp; Statistics'!N826-'EDA &amp; Statistics'!N825</f>
        <v>-0.11500000953674316</v>
      </c>
      <c r="O805">
        <f>'EDA &amp; Statistics'!O826-'EDA &amp; Statistics'!O825</f>
        <v>-8.2499980926513672E-2</v>
      </c>
      <c r="P805">
        <f>'EDA &amp; Statistics'!P826-'EDA &amp; Statistics'!P825</f>
        <v>-0.2952728271484375</v>
      </c>
      <c r="R805" s="9">
        <v>39833</v>
      </c>
      <c r="S805" s="18">
        <f>('EDA &amp; Statistics'!B826-'EDA &amp; Statistics'!B825)/'EDA &amp; Statistics'!B825</f>
        <v>-2.0371490537381243E-2</v>
      </c>
      <c r="T805" s="18">
        <f>('EDA &amp; Statistics'!C826-'EDA &amp; Statistics'!C825)/'EDA &amp; Statistics'!C825</f>
        <v>-1.3942488458969955E-3</v>
      </c>
      <c r="U805" s="18">
        <f>('EDA &amp; Statistics'!D826-'EDA &amp; Statistics'!D825)/'EDA &amp; Statistics'!D825</f>
        <v>1.4678337946385539E-2</v>
      </c>
      <c r="V805" s="18">
        <f>('EDA &amp; Statistics'!E826-'EDA &amp; Statistics'!E825)/'EDA &amp; Statistics'!E825</f>
        <v>-2.713840413394945E-2</v>
      </c>
      <c r="W805" s="18">
        <f>('EDA &amp; Statistics'!F826-'EDA &amp; Statistics'!F825)/'EDA &amp; Statistics'!F825</f>
        <v>-2.7137016603897123E-2</v>
      </c>
      <c r="X805" s="18">
        <f>('EDA &amp; Statistics'!G826-'EDA &amp; Statistics'!G825)/'EDA &amp; Statistics'!G825</f>
        <v>-2.7135629071865928E-2</v>
      </c>
      <c r="Y805" s="18">
        <f>('EDA &amp; Statistics'!H826-'EDA &amp; Statistics'!H825)/'EDA &amp; Statistics'!H825</f>
        <v>-1.1299424374029993E-2</v>
      </c>
      <c r="Z805" s="18">
        <f>('EDA &amp; Statistics'!I826-'EDA &amp; Statistics'!I825)/'EDA &amp; Statistics'!I825</f>
        <v>-1.846764964442376E-2</v>
      </c>
      <c r="AA805" s="18">
        <f>('EDA &amp; Statistics'!J826-'EDA &amp; Statistics'!J825)/'EDA &amp; Statistics'!J825</f>
        <v>-2.1712944029440812E-2</v>
      </c>
      <c r="AB805" s="18">
        <f>('EDA &amp; Statistics'!K826-'EDA &amp; Statistics'!K825)/'EDA &amp; Statistics'!K825</f>
        <v>-1.4639652338462018E-2</v>
      </c>
      <c r="AC805" s="18">
        <f>('EDA &amp; Statistics'!L826-'EDA &amp; Statistics'!L825)/'EDA &amp; Statistics'!L825</f>
        <v>-6.3758568067623827E-3</v>
      </c>
      <c r="AD805" s="18">
        <f>('EDA &amp; Statistics'!M826-'EDA &amp; Statistics'!M825)/'EDA &amp; Statistics'!M825</f>
        <v>-2.5104777815168075E-3</v>
      </c>
      <c r="AE805" s="18">
        <f>('EDA &amp; Statistics'!N826-'EDA &amp; Statistics'!N825)/'EDA &amp; Statistics'!N825</f>
        <v>-3.7126717142899585E-2</v>
      </c>
      <c r="AF805" s="18">
        <f>('EDA &amp; Statistics'!O826-'EDA &amp; Statistics'!O825)/'EDA &amp; Statistics'!O825</f>
        <v>-2.2207263211999558E-2</v>
      </c>
      <c r="AG805" s="18">
        <f>('EDA &amp; Statistics'!P826-'EDA &amp; Statistics'!P825)/'EDA &amp; Statistics'!P825</f>
        <v>-2.3737380010141532E-2</v>
      </c>
    </row>
    <row r="806" spans="1:33" x14ac:dyDescent="0.3">
      <c r="A806" s="9">
        <v>39834</v>
      </c>
      <c r="B806">
        <f>'EDA &amp; Statistics'!B827-'EDA &amp; Statistics'!B826</f>
        <v>0.13019001483917236</v>
      </c>
      <c r="C806">
        <f>'EDA &amp; Statistics'!C827-'EDA &amp; Statistics'!C826</f>
        <v>0.16750001907348633</v>
      </c>
      <c r="D806">
        <f>'EDA &amp; Statistics'!D827-'EDA &amp; Statistics'!D826</f>
        <v>0.18499994277954102</v>
      </c>
      <c r="E806">
        <f>'EDA &amp; Statistics'!E827-'EDA &amp; Statistics'!E826</f>
        <v>1.7951964042245749E-2</v>
      </c>
      <c r="F806">
        <f>'EDA &amp; Statistics'!F827-'EDA &amp; Statistics'!F826</f>
        <v>1.6250014305114746E-2</v>
      </c>
      <c r="G806">
        <f>'EDA &amp; Statistics'!G827-'EDA &amp; Statistics'!G826</f>
        <v>1.1250019073486328E-2</v>
      </c>
      <c r="H806">
        <f>'EDA &amp; Statistics'!H827-'EDA &amp; Statistics'!H826</f>
        <v>-2.9999971389770508E-2</v>
      </c>
      <c r="I806">
        <f>'EDA &amp; Statistics'!I827-'EDA &amp; Statistics'!I826</f>
        <v>-5.2999973297119141E-2</v>
      </c>
      <c r="J806">
        <f>'EDA &amp; Statistics'!J827-'EDA &amp; Statistics'!J826</f>
        <v>1.2500286102294922E-2</v>
      </c>
      <c r="K806">
        <f>'EDA &amp; Statistics'!K827-'EDA &amp; Statistics'!K826</f>
        <v>4.5000076293945313E-2</v>
      </c>
      <c r="L806">
        <f>'EDA &amp; Statistics'!L827-'EDA &amp; Statistics'!L826</f>
        <v>-4.6000003814697266E-2</v>
      </c>
      <c r="M806">
        <f>'EDA &amp; Statistics'!M827-'EDA &amp; Statistics'!M826</f>
        <v>-3.6999940872192383E-2</v>
      </c>
      <c r="N806">
        <f>'EDA &amp; Statistics'!N827-'EDA &amp; Statistics'!N826</f>
        <v>-6.7500114440917969E-2</v>
      </c>
      <c r="O806">
        <f>'EDA &amp; Statistics'!O827-'EDA &amp; Statistics'!O826</f>
        <v>-1.9999980926513672E-2</v>
      </c>
      <c r="P806">
        <f>'EDA &amp; Statistics'!P827-'EDA &amp; Statistics'!P826</f>
        <v>0.18494319915771484</v>
      </c>
      <c r="R806" s="9">
        <v>39834</v>
      </c>
      <c r="S806" s="18">
        <f>('EDA &amp; Statistics'!B827-'EDA &amp; Statistics'!B826)/'EDA &amp; Statistics'!B826</f>
        <v>0.12735521548441867</v>
      </c>
      <c r="T806" s="18">
        <f>('EDA &amp; Statistics'!C827-'EDA &amp; Statistics'!C826)/'EDA &amp; Statistics'!C826</f>
        <v>8.4002017351229308E-2</v>
      </c>
      <c r="U806" s="18">
        <f>('EDA &amp; Statistics'!D827-'EDA &amp; Statistics'!D826)/'EDA &amp; Statistics'!D826</f>
        <v>7.5295051480266911E-2</v>
      </c>
      <c r="V806" s="18">
        <f>('EDA &amp; Statistics'!E827-'EDA &amp; Statistics'!E826)/'EDA &amp; Statistics'!E826</f>
        <v>2.7042012368949625E-2</v>
      </c>
      <c r="W806" s="18">
        <f>('EDA &amp; Statistics'!F827-'EDA &amp; Statistics'!F826)/'EDA &amp; Statistics'!F826</f>
        <v>1.8131117581258505E-2</v>
      </c>
      <c r="X806" s="18">
        <f>('EDA &amp; Statistics'!G827-'EDA &amp; Statistics'!G826)/'EDA &amp; Statistics'!G826</f>
        <v>9.2975361312508022E-3</v>
      </c>
      <c r="Y806" s="18">
        <f>('EDA &amp; Statistics'!H827-'EDA &amp; Statistics'!H826)/'EDA &amp; Statistics'!H826</f>
        <v>-1.7142840794154575E-2</v>
      </c>
      <c r="Z806" s="18">
        <f>('EDA &amp; Statistics'!I827-'EDA &amp; Statistics'!I826)/'EDA &amp; Statistics'!I826</f>
        <v>-2.1216963682969707E-2</v>
      </c>
      <c r="AA806" s="18">
        <f>('EDA &amp; Statistics'!J827-'EDA &amp; Statistics'!J826)/'EDA &amp; Statistics'!J826</f>
        <v>3.0826847426566779E-3</v>
      </c>
      <c r="AB806" s="18">
        <f>('EDA &amp; Statistics'!K827-'EDA &amp; Statistics'!K826)/'EDA &amp; Statistics'!K826</f>
        <v>1.0285731724330357E-2</v>
      </c>
      <c r="AC806" s="18">
        <f>('EDA &amp; Statistics'!L827-'EDA &amp; Statistics'!L826)/'EDA &amp; Statistics'!L826</f>
        <v>-1.553529359947965E-2</v>
      </c>
      <c r="AD806" s="18">
        <f>('EDA &amp; Statistics'!M827-'EDA &amp; Statistics'!M826)/'EDA &amp; Statistics'!M826</f>
        <v>-1.0346739689246449E-2</v>
      </c>
      <c r="AE806" s="18">
        <f>('EDA &amp; Statistics'!N827-'EDA &amp; Statistics'!N826)/'EDA &amp; Statistics'!N826</f>
        <v>-2.2632057909213407E-2</v>
      </c>
      <c r="AF806" s="18">
        <f>('EDA &amp; Statistics'!O827-'EDA &amp; Statistics'!O826)/'EDA &amp; Statistics'!O826</f>
        <v>-5.5058448159858138E-3</v>
      </c>
      <c r="AG806" s="18">
        <f>('EDA &amp; Statistics'!P827-'EDA &amp; Statistics'!P826)/'EDA &amp; Statistics'!P826</f>
        <v>1.5229337279164125E-2</v>
      </c>
    </row>
    <row r="807" spans="1:33" x14ac:dyDescent="0.3">
      <c r="A807" s="9">
        <v>39835</v>
      </c>
      <c r="B807">
        <f>'EDA &amp; Statistics'!B828-'EDA &amp; Statistics'!B827</f>
        <v>-1.4600992202758789E-2</v>
      </c>
      <c r="C807">
        <f>'EDA &amp; Statistics'!C828-'EDA &amp; Statistics'!C827</f>
        <v>3.9499998092651367E-2</v>
      </c>
      <c r="D807">
        <f>'EDA &amp; Statistics'!D828-'EDA &amp; Statistics'!D827</f>
        <v>8.2499980926513672E-2</v>
      </c>
      <c r="E807">
        <f>'EDA &amp; Statistics'!E828-'EDA &amp; Statistics'!E827</f>
        <v>8.6650723527421647E-3</v>
      </c>
      <c r="F807">
        <f>'EDA &amp; Statistics'!F828-'EDA &amp; Statistics'!F827</f>
        <v>6.2499642372131348E-3</v>
      </c>
      <c r="G807">
        <f>'EDA &amp; Statistics'!G828-'EDA &amp; Statistics'!G827</f>
        <v>1.2499094009399414E-3</v>
      </c>
      <c r="H807">
        <f>'EDA &amp; Statistics'!H828-'EDA &amp; Statistics'!H827</f>
        <v>3.0000209808349609E-3</v>
      </c>
      <c r="I807">
        <f>'EDA &amp; Statistics'!I828-'EDA &amp; Statistics'!I827</f>
        <v>-1.4999866485595703E-2</v>
      </c>
      <c r="J807">
        <f>'EDA &amp; Statistics'!J828-'EDA &amp; Statistics'!J827</f>
        <v>4.7499656677246094E-2</v>
      </c>
      <c r="K807">
        <f>'EDA &amp; Statistics'!K828-'EDA &amp; Statistics'!K827</f>
        <v>7.4999809265136719E-2</v>
      </c>
      <c r="L807">
        <f>'EDA &amp; Statistics'!L828-'EDA &amp; Statistics'!L827</f>
        <v>3.2999992370605469E-2</v>
      </c>
      <c r="M807">
        <f>'EDA &amp; Statistics'!M828-'EDA &amp; Statistics'!M827</f>
        <v>7.3999881744384766E-2</v>
      </c>
      <c r="N807">
        <f>'EDA &amp; Statistics'!N828-'EDA &amp; Statistics'!N827</f>
        <v>0.10249996185302734</v>
      </c>
      <c r="O807">
        <f>'EDA &amp; Statistics'!O828-'EDA &amp; Statistics'!O827</f>
        <v>0.11750006675720215</v>
      </c>
      <c r="P807">
        <f>'EDA &amp; Statistics'!P828-'EDA &amp; Statistics'!P827</f>
        <v>6.5009117126464844E-2</v>
      </c>
      <c r="R807" s="9">
        <v>39835</v>
      </c>
      <c r="S807" s="18">
        <f>('EDA &amp; Statistics'!B828-'EDA &amp; Statistics'!B827)/'EDA &amp; Statistics'!B827</f>
        <v>-1.2669534229475157E-2</v>
      </c>
      <c r="T807" s="18">
        <f>('EDA &amp; Statistics'!C828-'EDA &amp; Statistics'!C827)/'EDA &amp; Statistics'!C827</f>
        <v>1.8274345829709899E-2</v>
      </c>
      <c r="U807" s="18">
        <f>('EDA &amp; Statistics'!D828-'EDA &amp; Statistics'!D827)/'EDA &amp; Statistics'!D827</f>
        <v>3.1226336933104996E-2</v>
      </c>
      <c r="V807" s="18">
        <f>('EDA &amp; Statistics'!E828-'EDA &amp; Statistics'!E827)/'EDA &amp; Statistics'!E827</f>
        <v>1.2708989518327605E-2</v>
      </c>
      <c r="W807" s="18">
        <f>('EDA &amp; Statistics'!F828-'EDA &amp; Statistics'!F827)/'EDA &amp; Statistics'!F827</f>
        <v>6.8492756974396461E-3</v>
      </c>
      <c r="X807" s="18">
        <f>('EDA &amp; Statistics'!G828-'EDA &amp; Statistics'!G827)/'EDA &amp; Statistics'!G827</f>
        <v>1.0234672199604317E-3</v>
      </c>
      <c r="Y807" s="18">
        <f>('EDA &amp; Statistics'!H828-'EDA &amp; Statistics'!H827)/'EDA &amp; Statistics'!H827</f>
        <v>1.7441982156587497E-3</v>
      </c>
      <c r="Z807" s="18">
        <f>('EDA &amp; Statistics'!I828-'EDA &amp; Statistics'!I827)/'EDA &amp; Statistics'!I827</f>
        <v>-6.134914885540064E-3</v>
      </c>
      <c r="AA807" s="18">
        <f>('EDA &amp; Statistics'!J828-'EDA &amp; Statistics'!J827)/'EDA &amp; Statistics'!J827</f>
        <v>1.1677850114522976E-2</v>
      </c>
      <c r="AB807" s="18">
        <f>('EDA &amp; Statistics'!K828-'EDA &amp; Statistics'!K827)/'EDA &amp; Statistics'!K827</f>
        <v>1.6968282346280433E-2</v>
      </c>
      <c r="AC807" s="18">
        <f>('EDA &amp; Statistics'!L828-'EDA &amp; Statistics'!L827)/'EDA &amp; Statistics'!L827</f>
        <v>1.1320752247841473E-2</v>
      </c>
      <c r="AD807" s="18">
        <f>('EDA &amp; Statistics'!M828-'EDA &amp; Statistics'!M827)/'EDA &amp; Statistics'!M827</f>
        <v>2.0909827924979599E-2</v>
      </c>
      <c r="AE807" s="18">
        <f>('EDA &amp; Statistics'!N828-'EDA &amp; Statistics'!N827)/'EDA &amp; Statistics'!N827</f>
        <v>3.5162937631007536E-2</v>
      </c>
      <c r="AF807" s="18">
        <f>('EDA &amp; Statistics'!O828-'EDA &amp; Statistics'!O827)/'EDA &amp; Statistics'!O827</f>
        <v>3.2525970465927E-2</v>
      </c>
      <c r="AG807" s="18">
        <f>('EDA &amp; Statistics'!P828-'EDA &amp; Statistics'!P827)/'EDA &amp; Statistics'!P827</f>
        <v>5.2729390096695429E-3</v>
      </c>
    </row>
    <row r="808" spans="1:33" x14ac:dyDescent="0.3">
      <c r="A808" s="9">
        <v>39836</v>
      </c>
      <c r="B808">
        <f>'EDA &amp; Statistics'!B829-'EDA &amp; Statistics'!B828</f>
        <v>5.0233960151672363E-2</v>
      </c>
      <c r="C808">
        <f>'EDA &amp; Statistics'!C829-'EDA &amp; Statistics'!C828</f>
        <v>4.999995231628418E-2</v>
      </c>
      <c r="D808">
        <f>'EDA &amp; Statistics'!D829-'EDA &amp; Statistics'!D828</f>
        <v>5.8000087738037109E-2</v>
      </c>
      <c r="E808">
        <f>'EDA &amp; Statistics'!E829-'EDA &amp; Statistics'!E828</f>
        <v>6.6138403103388477E-3</v>
      </c>
      <c r="F808">
        <f>'EDA &amp; Statistics'!F829-'EDA &amp; Statistics'!F828</f>
        <v>2.499997615814209E-3</v>
      </c>
      <c r="G808">
        <f>'EDA &amp; Statistics'!G829-'EDA &amp; Statistics'!G828</f>
        <v>-4.999995231628418E-3</v>
      </c>
      <c r="H808">
        <f>'EDA &amp; Statistics'!H829-'EDA &amp; Statistics'!H828</f>
        <v>-3.0000209808349609E-3</v>
      </c>
      <c r="I808">
        <f>'EDA &amp; Statistics'!I829-'EDA &amp; Statistics'!I828</f>
        <v>3.0000209808349609E-3</v>
      </c>
      <c r="J808">
        <f>'EDA &amp; Statistics'!J829-'EDA &amp; Statistics'!J828</f>
        <v>-9.2499732971191406E-2</v>
      </c>
      <c r="K808">
        <f>'EDA &amp; Statistics'!K829-'EDA &amp; Statistics'!K828</f>
        <v>-7.9999923706054688E-2</v>
      </c>
      <c r="L808">
        <f>'EDA &amp; Statistics'!L829-'EDA &amp; Statistics'!L828</f>
        <v>7.1000099182128906E-2</v>
      </c>
      <c r="M808">
        <f>'EDA &amp; Statistics'!M829-'EDA &amp; Statistics'!M828</f>
        <v>0.10600018501281738</v>
      </c>
      <c r="N808">
        <f>'EDA &amp; Statistics'!N829-'EDA &amp; Statistics'!N828</f>
        <v>1.9999980926513672E-2</v>
      </c>
      <c r="O808">
        <f>'EDA &amp; Statistics'!O829-'EDA &amp; Statistics'!O828</f>
        <v>7.2499990463256836E-2</v>
      </c>
      <c r="P808">
        <f>'EDA &amp; Statistics'!P829-'EDA &amp; Statistics'!P828</f>
        <v>0.30002307891845703</v>
      </c>
      <c r="R808" s="9">
        <v>39836</v>
      </c>
      <c r="S808" s="18">
        <f>('EDA &amp; Statistics'!B829-'EDA &amp; Statistics'!B828)/'EDA &amp; Statistics'!B828</f>
        <v>4.4148216006330461E-2</v>
      </c>
      <c r="T808" s="18">
        <f>('EDA &amp; Statistics'!C829-'EDA &amp; Statistics'!C828)/'EDA &amp; Statistics'!C828</f>
        <v>2.2716925433694881E-2</v>
      </c>
      <c r="U808" s="18">
        <f>('EDA &amp; Statistics'!D829-'EDA &amp; Statistics'!D828)/'EDA &amp; Statistics'!D828</f>
        <v>2.1288342446970133E-2</v>
      </c>
      <c r="V808" s="18">
        <f>('EDA &amp; Statistics'!E829-'EDA &amp; Statistics'!E828)/'EDA &amp; Statistics'!E828</f>
        <v>9.5787285886557577E-3</v>
      </c>
      <c r="W808" s="18">
        <f>('EDA &amp; Statistics'!F829-'EDA &amp; Statistics'!F828)/'EDA &amp; Statistics'!F828</f>
        <v>2.7210858756485227E-3</v>
      </c>
      <c r="X808" s="18">
        <f>('EDA &amp; Statistics'!G829-'EDA &amp; Statistics'!G828)/'EDA &amp; Statistics'!G828</f>
        <v>-4.0899757612646928E-3</v>
      </c>
      <c r="Y808" s="18">
        <f>('EDA &amp; Statistics'!H829-'EDA &amp; Statistics'!H828)/'EDA &amp; Statistics'!H828</f>
        <v>-1.7411612852518395E-3</v>
      </c>
      <c r="Z808" s="18">
        <f>('EDA &amp; Statistics'!I829-'EDA &amp; Statistics'!I828)/'EDA &amp; Statistics'!I828</f>
        <v>1.2345765014066205E-3</v>
      </c>
      <c r="AA808" s="18">
        <f>('EDA &amp; Statistics'!J829-'EDA &amp; Statistics'!J828)/'EDA &amp; Statistics'!J828</f>
        <v>-2.247867268922267E-2</v>
      </c>
      <c r="AB808" s="18">
        <f>('EDA &amp; Statistics'!K829-'EDA &amp; Statistics'!K828)/'EDA &amp; Statistics'!K828</f>
        <v>-1.7797536316534166E-2</v>
      </c>
      <c r="AC808" s="18">
        <f>('EDA &amp; Statistics'!L829-'EDA &amp; Statistics'!L828)/'EDA &amp; Statistics'!L828</f>
        <v>2.4084158848240909E-2</v>
      </c>
      <c r="AD808" s="18">
        <f>('EDA &amp; Statistics'!M829-'EDA &amp; Statistics'!M828)/'EDA &amp; Statistics'!M828</f>
        <v>2.9338551750624588E-2</v>
      </c>
      <c r="AE808" s="18">
        <f>('EDA &amp; Statistics'!N829-'EDA &amp; Statistics'!N828)/'EDA &amp; Statistics'!N828</f>
        <v>6.6279971606262554E-3</v>
      </c>
      <c r="AF808" s="18">
        <f>('EDA &amp; Statistics'!O829-'EDA &amp; Statistics'!O828)/'EDA &amp; Statistics'!O828</f>
        <v>1.9436994662875493E-2</v>
      </c>
      <c r="AG808" s="18">
        <f>('EDA &amp; Statistics'!P829-'EDA &amp; Statistics'!P828)/'EDA &amp; Statistics'!P828</f>
        <v>2.4207456029114477E-2</v>
      </c>
    </row>
    <row r="809" spans="1:33" x14ac:dyDescent="0.3">
      <c r="A809" s="9">
        <v>39839</v>
      </c>
      <c r="B809">
        <f>'EDA &amp; Statistics'!B830-'EDA &amp; Statistics'!B829</f>
        <v>1.326298713684082E-2</v>
      </c>
      <c r="C809">
        <f>'EDA &amp; Statistics'!C830-'EDA &amp; Statistics'!C829</f>
        <v>3.8500070571899414E-2</v>
      </c>
      <c r="D809">
        <f>'EDA &amp; Statistics'!D830-'EDA &amp; Statistics'!D829</f>
        <v>4.5500040054321289E-2</v>
      </c>
      <c r="E809">
        <f>'EDA &amp; Statistics'!E830-'EDA &amp; Statistics'!E829</f>
        <v>1.5215591282985996E-2</v>
      </c>
      <c r="F809">
        <f>'EDA &amp; Statistics'!F830-'EDA &amp; Statistics'!F829</f>
        <v>9.9999904632568359E-3</v>
      </c>
      <c r="G809">
        <f>'EDA &amp; Statistics'!G830-'EDA &amp; Statistics'!G829</f>
        <v>0</v>
      </c>
      <c r="H809">
        <f>'EDA &amp; Statistics'!H830-'EDA &amp; Statistics'!H829</f>
        <v>8.9999914169311523E-2</v>
      </c>
      <c r="I809">
        <f>'EDA &amp; Statistics'!I830-'EDA &amp; Statistics'!I829</f>
        <v>8.4999799728393555E-2</v>
      </c>
      <c r="J809">
        <f>'EDA &amp; Statistics'!J830-'EDA &amp; Statistics'!J829</f>
        <v>0</v>
      </c>
      <c r="K809">
        <f>'EDA &amp; Statistics'!K830-'EDA &amp; Statistics'!K829</f>
        <v>0</v>
      </c>
      <c r="L809">
        <f>'EDA &amp; Statistics'!L830-'EDA &amp; Statistics'!L829</f>
        <v>0.10599994659423828</v>
      </c>
      <c r="M809">
        <f>'EDA &amp; Statistics'!M830-'EDA &amp; Statistics'!M829</f>
        <v>7.4999809265136719E-2</v>
      </c>
      <c r="N809">
        <f>'EDA &amp; Statistics'!N830-'EDA &amp; Statistics'!N829</f>
        <v>7.5001716613769531E-3</v>
      </c>
      <c r="O809">
        <f>'EDA &amp; Statistics'!O830-'EDA &amp; Statistics'!O829</f>
        <v>-2.5000572204589844E-3</v>
      </c>
      <c r="P809">
        <f>'EDA &amp; Statistics'!P830-'EDA &amp; Statistics'!P829</f>
        <v>0.38773345947265625</v>
      </c>
      <c r="R809" s="9">
        <v>39839</v>
      </c>
      <c r="S809" s="18">
        <f>('EDA &amp; Statistics'!B830-'EDA &amp; Statistics'!B829)/'EDA &amp; Statistics'!B829</f>
        <v>1.1163360241869796E-2</v>
      </c>
      <c r="T809" s="18">
        <f>('EDA &amp; Statistics'!C830-'EDA &amp; Statistics'!C829)/'EDA &amp; Statistics'!C829</f>
        <v>1.7103541453376826E-2</v>
      </c>
      <c r="U809" s="18">
        <f>('EDA &amp; Statistics'!D830-'EDA &amp; Statistics'!D829)/'EDA &amp; Statistics'!D829</f>
        <v>1.635221548480886E-2</v>
      </c>
      <c r="V809" s="18">
        <f>('EDA &amp; Statistics'!E830-'EDA &amp; Statistics'!E829)/'EDA &amp; Statistics'!E829</f>
        <v>2.182744011034329E-2</v>
      </c>
      <c r="W809" s="18">
        <f>('EDA &amp; Statistics'!F830-'EDA &amp; Statistics'!F829)/'EDA &amp; Statistics'!F829</f>
        <v>1.0854806641558849E-2</v>
      </c>
      <c r="X809" s="18">
        <f>('EDA &amp; Statistics'!G830-'EDA &amp; Statistics'!G829)/'EDA &amp; Statistics'!G829</f>
        <v>0</v>
      </c>
      <c r="Y809" s="18">
        <f>('EDA &amp; Statistics'!H830-'EDA &amp; Statistics'!H829)/'EDA &amp; Statistics'!H829</f>
        <v>5.2325530623410513E-2</v>
      </c>
      <c r="Z809" s="18">
        <f>('EDA &amp; Statistics'!I830-'EDA &amp; Statistics'!I829)/'EDA &amp; Statistics'!I829</f>
        <v>3.4936209068293936E-2</v>
      </c>
      <c r="AA809" s="18">
        <f>('EDA &amp; Statistics'!J830-'EDA &amp; Statistics'!J829)/'EDA &amp; Statistics'!J829</f>
        <v>0</v>
      </c>
      <c r="AB809" s="18">
        <f>('EDA &amp; Statistics'!K830-'EDA &amp; Statistics'!K829)/'EDA &amp; Statistics'!K829</f>
        <v>0</v>
      </c>
      <c r="AC809" s="18">
        <f>('EDA &amp; Statistics'!L830-'EDA &amp; Statistics'!L829)/'EDA &amp; Statistics'!L829</f>
        <v>3.5110945584336369E-2</v>
      </c>
      <c r="AD809" s="18">
        <f>('EDA &amp; Statistics'!M830-'EDA &amp; Statistics'!M829)/'EDA &amp; Statistics'!M829</f>
        <v>2.0166659646813561E-2</v>
      </c>
      <c r="AE809" s="18">
        <f>('EDA &amp; Statistics'!N830-'EDA &amp; Statistics'!N829)/'EDA &amp; Statistics'!N829</f>
        <v>2.4691923940271571E-3</v>
      </c>
      <c r="AF809" s="18">
        <f>('EDA &amp; Statistics'!O830-'EDA &amp; Statistics'!O829)/'EDA &amp; Statistics'!O829</f>
        <v>-6.5747724239021506E-4</v>
      </c>
      <c r="AG809" s="18">
        <f>('EDA &amp; Statistics'!P830-'EDA &amp; Statistics'!P829)/'EDA &amp; Statistics'!P829</f>
        <v>3.0544979294118035E-2</v>
      </c>
    </row>
    <row r="810" spans="1:33" x14ac:dyDescent="0.3">
      <c r="A810" s="9">
        <v>39840</v>
      </c>
      <c r="B810">
        <f>'EDA &amp; Statistics'!B831-'EDA &amp; Statistics'!B830</f>
        <v>-4.9933910369873047E-2</v>
      </c>
      <c r="C810">
        <f>'EDA &amp; Statistics'!C831-'EDA &amp; Statistics'!C830</f>
        <v>-8.8000059127807617E-2</v>
      </c>
      <c r="D810">
        <f>'EDA &amp; Statistics'!D831-'EDA &amp; Statistics'!D830</f>
        <v>-9.8999977111816406E-2</v>
      </c>
      <c r="E810">
        <f>'EDA &amp; Statistics'!E831-'EDA &amp; Statistics'!E830</f>
        <v>2.8845280815257168E-2</v>
      </c>
      <c r="F810">
        <f>'EDA &amp; Statistics'!F831-'EDA &amp; Statistics'!F830</f>
        <v>3.750002384185791E-2</v>
      </c>
      <c r="G810">
        <f>'EDA &amp; Statistics'!G831-'EDA &amp; Statistics'!G830</f>
        <v>4.8750042915344238E-2</v>
      </c>
      <c r="H810">
        <f>'EDA &amp; Statistics'!H831-'EDA &amp; Statistics'!H830</f>
        <v>-3.1999945640563965E-2</v>
      </c>
      <c r="I810">
        <f>'EDA &amp; Statistics'!I831-'EDA &amp; Statistics'!I830</f>
        <v>-4.2999982833862305E-2</v>
      </c>
      <c r="J810">
        <f>'EDA &amp; Statistics'!J831-'EDA &amp; Statistics'!J830</f>
        <v>7.5001716613769531E-3</v>
      </c>
      <c r="K810">
        <f>'EDA &amp; Statistics'!K831-'EDA &amp; Statistics'!K830</f>
        <v>7.0000171661376953E-2</v>
      </c>
      <c r="L810">
        <f>'EDA &amp; Statistics'!L831-'EDA &amp; Statistics'!L830</f>
        <v>-9.9999904632568359E-3</v>
      </c>
      <c r="M810">
        <f>'EDA &amp; Statistics'!M831-'EDA &amp; Statistics'!M830</f>
        <v>-3.600001335144043E-2</v>
      </c>
      <c r="N810">
        <f>'EDA &amp; Statistics'!N831-'EDA &amp; Statistics'!N830</f>
        <v>1.4999866485595703E-2</v>
      </c>
      <c r="O810">
        <f>'EDA &amp; Statistics'!O831-'EDA &amp; Statistics'!O830</f>
        <v>5.0001144409179688E-3</v>
      </c>
      <c r="P810">
        <f>'EDA &amp; Statistics'!P831-'EDA &amp; Statistics'!P830</f>
        <v>-0.32312202453613281</v>
      </c>
      <c r="R810" s="9">
        <v>39840</v>
      </c>
      <c r="S810" s="18">
        <f>('EDA &amp; Statistics'!B831-'EDA &amp; Statistics'!B830)/'EDA &amp; Statistics'!B830</f>
        <v>-4.1565005677932428E-2</v>
      </c>
      <c r="T810" s="18">
        <f>('EDA &amp; Statistics'!C831-'EDA &amp; Statistics'!C830)/'EDA &amp; Statistics'!C830</f>
        <v>-3.8436365669848947E-2</v>
      </c>
      <c r="U810" s="18">
        <f>('EDA &amp; Statistics'!D831-'EDA &amp; Statistics'!D830)/'EDA &amp; Statistics'!D830</f>
        <v>-3.5007063192387604E-2</v>
      </c>
      <c r="V810" s="18">
        <f>('EDA &amp; Statistics'!E831-'EDA &amp; Statistics'!E830)/'EDA &amp; Statistics'!E830</f>
        <v>4.0495911776854826E-2</v>
      </c>
      <c r="W810" s="18">
        <f>('EDA &amp; Statistics'!F831-'EDA &amp; Statistics'!F830)/'EDA &amp; Statistics'!F830</f>
        <v>4.0268483008787499E-2</v>
      </c>
      <c r="X810" s="18">
        <f>('EDA &amp; Statistics'!G831-'EDA &amp; Statistics'!G830)/'EDA &amp; Statistics'!G830</f>
        <v>4.0041103951482061E-2</v>
      </c>
      <c r="Y810" s="18">
        <f>('EDA &amp; Statistics'!H831-'EDA &amp; Statistics'!H830)/'EDA &amp; Statistics'!H830</f>
        <v>-1.7679528537124144E-2</v>
      </c>
      <c r="Z810" s="18">
        <f>('EDA &amp; Statistics'!I831-'EDA &amp; Statistics'!I830)/'EDA &amp; Statistics'!I830</f>
        <v>-1.7077039219858016E-2</v>
      </c>
      <c r="AA810" s="18">
        <f>('EDA &amp; Statistics'!J831-'EDA &amp; Statistics'!J830)/'EDA &amp; Statistics'!J830</f>
        <v>1.8645547769421587E-3</v>
      </c>
      <c r="AB810" s="18">
        <f>('EDA &amp; Statistics'!K831-'EDA &amp; Statistics'!K830)/'EDA &amp; Statistics'!K830</f>
        <v>1.5855078655990985E-2</v>
      </c>
      <c r="AC810" s="18">
        <f>('EDA &amp; Statistics'!L831-'EDA &amp; Statistics'!L830)/'EDA &amp; Statistics'!L830</f>
        <v>-3.1999969482421876E-3</v>
      </c>
      <c r="AD810" s="18">
        <f>('EDA &amp; Statistics'!M831-'EDA &amp; Statistics'!M830)/'EDA &amp; Statistics'!M830</f>
        <v>-9.48867005852818E-3</v>
      </c>
      <c r="AE810" s="18">
        <f>('EDA &amp; Statistics'!N831-'EDA &amp; Statistics'!N830)/'EDA &amp; Statistics'!N830</f>
        <v>4.9260644038643074E-3</v>
      </c>
      <c r="AF810" s="18">
        <f>('EDA &amp; Statistics'!O831-'EDA &amp; Statistics'!O830)/'EDA &amp; Statistics'!O830</f>
        <v>1.3158196062266149E-3</v>
      </c>
      <c r="AG810" s="18">
        <f>('EDA &amp; Statistics'!P831-'EDA &amp; Statistics'!P830)/'EDA &amp; Statistics'!P830</f>
        <v>-2.4700523881360091E-2</v>
      </c>
    </row>
    <row r="811" spans="1:33" x14ac:dyDescent="0.3">
      <c r="A811" s="9">
        <v>39841</v>
      </c>
      <c r="B811">
        <f>'EDA &amp; Statistics'!B832-'EDA &amp; Statistics'!B831</f>
        <v>-2.6415109634399414E-2</v>
      </c>
      <c r="C811">
        <f>'EDA &amp; Statistics'!C832-'EDA &amp; Statistics'!C831</f>
        <v>0.10249996185302734</v>
      </c>
      <c r="D811">
        <f>'EDA &amp; Statistics'!D832-'EDA &amp; Statistics'!D831</f>
        <v>0.14199995994567871</v>
      </c>
      <c r="E811">
        <f>'EDA &amp; Statistics'!E832-'EDA &amp; Statistics'!E831</f>
        <v>-9.9877969703896508E-3</v>
      </c>
      <c r="F811">
        <f>'EDA &amp; Statistics'!F832-'EDA &amp; Statistics'!F831</f>
        <v>-7.499992847442627E-3</v>
      </c>
      <c r="G811">
        <f>'EDA &amp; Statistics'!G832-'EDA &amp; Statistics'!G831</f>
        <v>-2.5000572204589844E-3</v>
      </c>
      <c r="H811">
        <f>'EDA &amp; Statistics'!H832-'EDA &amp; Statistics'!H831</f>
        <v>-4.4999957084655762E-2</v>
      </c>
      <c r="I811">
        <f>'EDA &amp; Statistics'!I832-'EDA &amp; Statistics'!I831</f>
        <v>-4.6999931335449219E-2</v>
      </c>
      <c r="J811">
        <f>'EDA &amp; Statistics'!J832-'EDA &amp; Statistics'!J831</f>
        <v>-3.7500143051147461E-2</v>
      </c>
      <c r="K811">
        <f>'EDA &amp; Statistics'!K832-'EDA &amp; Statistics'!K831</f>
        <v>-0.10750007629394531</v>
      </c>
      <c r="L811">
        <f>'EDA &amp; Statistics'!L832-'EDA &amp; Statistics'!L831</f>
        <v>-8.9999914169311523E-2</v>
      </c>
      <c r="M811">
        <f>'EDA &amp; Statistics'!M832-'EDA &amp; Statistics'!M831</f>
        <v>-8.7999820709228516E-2</v>
      </c>
      <c r="N811">
        <f>'EDA &amp; Statistics'!N832-'EDA &amp; Statistics'!N831</f>
        <v>-5.2500009536743164E-2</v>
      </c>
      <c r="O811">
        <f>'EDA &amp; Statistics'!O832-'EDA &amp; Statistics'!O831</f>
        <v>-3.9999961853027344E-2</v>
      </c>
      <c r="P811">
        <f>'EDA &amp; Statistics'!P832-'EDA &amp; Statistics'!P831</f>
        <v>-0.21508121490478516</v>
      </c>
      <c r="R811" s="9">
        <v>39841</v>
      </c>
      <c r="S811" s="18">
        <f>('EDA &amp; Statistics'!B832-'EDA &amp; Statistics'!B831)/'EDA &amp; Statistics'!B831</f>
        <v>-2.2941511187385182E-2</v>
      </c>
      <c r="T811" s="18">
        <f>('EDA &amp; Statistics'!C832-'EDA &amp; Statistics'!C831)/'EDA &amp; Statistics'!C831</f>
        <v>4.6559148169326471E-2</v>
      </c>
      <c r="U811" s="18">
        <f>('EDA &amp; Statistics'!D832-'EDA &amp; Statistics'!D831)/'EDA &amp; Statistics'!D831</f>
        <v>5.2033695559491243E-2</v>
      </c>
      <c r="V811" s="18">
        <f>('EDA &amp; Statistics'!E832-'EDA &amp; Statistics'!E831)/'EDA &amp; Statistics'!E831</f>
        <v>-1.3476146940678103E-2</v>
      </c>
      <c r="W811" s="18">
        <f>('EDA &amp; Statistics'!F832-'EDA &amp; Statistics'!F831)/'EDA &amp; Statistics'!F831</f>
        <v>-7.7419281005859375E-3</v>
      </c>
      <c r="X811" s="18">
        <f>('EDA &amp; Statistics'!G832-'EDA &amp; Statistics'!G831)/'EDA &amp; Statistics'!G831</f>
        <v>-1.9743788289952762E-3</v>
      </c>
      <c r="Y811" s="18">
        <f>('EDA &amp; Statistics'!H832-'EDA &amp; Statistics'!H831)/'EDA &amp; Statistics'!H831</f>
        <v>-2.5309312236820182E-2</v>
      </c>
      <c r="Z811" s="18">
        <f>('EDA &amp; Statistics'!I832-'EDA &amp; Statistics'!I831)/'EDA &amp; Statistics'!I831</f>
        <v>-1.8989871978369509E-2</v>
      </c>
      <c r="AA811" s="18">
        <f>('EDA &amp; Statistics'!J832-'EDA &amp; Statistics'!J831)/'EDA &amp; Statistics'!J831</f>
        <v>-9.3052459302305629E-3</v>
      </c>
      <c r="AB811" s="18">
        <f>('EDA &amp; Statistics'!K832-'EDA &amp; Statistics'!K831)/'EDA &amp; Statistics'!K831</f>
        <v>-2.3968801135733579E-2</v>
      </c>
      <c r="AC811" s="18">
        <f>('EDA &amp; Statistics'!L832-'EDA &amp; Statistics'!L831)/'EDA &amp; Statistics'!L831</f>
        <v>-2.889242821629915E-2</v>
      </c>
      <c r="AD811" s="18">
        <f>('EDA &amp; Statistics'!M832-'EDA &amp; Statistics'!M831)/'EDA &amp; Statistics'!M831</f>
        <v>-2.3416663949193874E-2</v>
      </c>
      <c r="AE811" s="18">
        <f>('EDA &amp; Statistics'!N832-'EDA &amp; Statistics'!N831)/'EDA &amp; Statistics'!N831</f>
        <v>-1.7156866182505531E-2</v>
      </c>
      <c r="AF811" s="18">
        <f>('EDA &amp; Statistics'!O832-'EDA &amp; Statistics'!O831)/'EDA &amp; Statistics'!O831</f>
        <v>-1.051247336432169E-2</v>
      </c>
      <c r="AG811" s="18">
        <f>('EDA &amp; Statistics'!P832-'EDA &amp; Statistics'!P831)/'EDA &amp; Statistics'!P831</f>
        <v>-1.6857924062986262E-2</v>
      </c>
    </row>
    <row r="812" spans="1:33" x14ac:dyDescent="0.3">
      <c r="A812" s="9">
        <v>39842</v>
      </c>
      <c r="B812">
        <f>'EDA &amp; Statistics'!B833-'EDA &amp; Statistics'!B832</f>
        <v>6.4505100250244141E-2</v>
      </c>
      <c r="C812">
        <f>'EDA &amp; Statistics'!C833-'EDA &amp; Statistics'!C832</f>
        <v>0.13650012016296387</v>
      </c>
      <c r="D812">
        <f>'EDA &amp; Statistics'!D833-'EDA &amp; Statistics'!D832</f>
        <v>0.15450000762939453</v>
      </c>
      <c r="E812">
        <f>'EDA &amp; Statistics'!E833-'EDA &amp; Statistics'!E832</f>
        <v>-6.8023095639784259E-3</v>
      </c>
      <c r="F812">
        <f>'EDA &amp; Statistics'!F833-'EDA &amp; Statistics'!F832</f>
        <v>-8.7500214576721191E-3</v>
      </c>
      <c r="G812">
        <f>'EDA &amp; Statistics'!G833-'EDA &amp; Statistics'!G832</f>
        <v>-1.1249899864196777E-2</v>
      </c>
      <c r="H812">
        <f>'EDA &amp; Statistics'!H833-'EDA &amp; Statistics'!H832</f>
        <v>-8.0000162124633789E-3</v>
      </c>
      <c r="I812">
        <f>'EDA &amp; Statistics'!I833-'EDA &amp; Statistics'!I832</f>
        <v>-4.9998760223388672E-3</v>
      </c>
      <c r="J812">
        <f>'EDA &amp; Statistics'!J833-'EDA &amp; Statistics'!J832</f>
        <v>-2.9999971389770508E-2</v>
      </c>
      <c r="K812">
        <f>'EDA &amp; Statistics'!K833-'EDA &amp; Statistics'!K832</f>
        <v>3.4999847412109375E-2</v>
      </c>
      <c r="L812">
        <f>'EDA &amp; Statistics'!L833-'EDA &amp; Statistics'!L832</f>
        <v>-4.0001869201660156E-3</v>
      </c>
      <c r="M812">
        <f>'EDA &amp; Statistics'!M833-'EDA &amp; Statistics'!M832</f>
        <v>4.9998760223388672E-3</v>
      </c>
      <c r="N812">
        <f>'EDA &amp; Statistics'!N833-'EDA &amp; Statistics'!N832</f>
        <v>-2.2500038146972656E-2</v>
      </c>
      <c r="O812">
        <f>'EDA &amp; Statistics'!O833-'EDA &amp; Statistics'!O832</f>
        <v>-1.5000104904174805E-2</v>
      </c>
      <c r="P812">
        <f>'EDA &amp; Statistics'!P833-'EDA &amp; Statistics'!P832</f>
        <v>0.24978256225585938</v>
      </c>
      <c r="R812" s="9">
        <v>39842</v>
      </c>
      <c r="S812" s="18">
        <f>('EDA &amp; Statistics'!B833-'EDA &amp; Statistics'!B832)/'EDA &amp; Statistics'!B832</f>
        <v>5.7338073464976186E-2</v>
      </c>
      <c r="T812" s="18">
        <f>('EDA &amp; Statistics'!C833-'EDA &amp; Statistics'!C832)/'EDA &amp; Statistics'!C832</f>
        <v>5.9244846371091085E-2</v>
      </c>
      <c r="U812" s="18">
        <f>('EDA &amp; Statistics'!D833-'EDA &amp; Statistics'!D832)/'EDA &amp; Statistics'!D832</f>
        <v>5.3814003781977961E-2</v>
      </c>
      <c r="V812" s="18">
        <f>('EDA &amp; Statistics'!E833-'EDA &amp; Statistics'!E832)/'EDA &amp; Statistics'!E832</f>
        <v>-9.3034672672690846E-3</v>
      </c>
      <c r="W812" s="18">
        <f>('EDA &amp; Statistics'!F833-'EDA &amp; Statistics'!F832)/'EDA &amp; Statistics'!F832</f>
        <v>-9.1027530741889778E-3</v>
      </c>
      <c r="X812" s="18">
        <f>('EDA &amp; Statistics'!G833-'EDA &amp; Statistics'!G832)/'EDA &amp; Statistics'!G832</f>
        <v>-8.9019982166006692E-3</v>
      </c>
      <c r="Y812" s="18">
        <f>('EDA &amp; Statistics'!H833-'EDA &amp; Statistics'!H832)/'EDA &amp; Statistics'!H832</f>
        <v>-4.6162816085178028E-3</v>
      </c>
      <c r="Z812" s="18">
        <f>('EDA &amp; Statistics'!I833-'EDA &amp; Statistics'!I832)/'EDA &amp; Statistics'!I832</f>
        <v>-2.0592570334954539E-3</v>
      </c>
      <c r="AA812" s="18">
        <f>('EDA &amp; Statistics'!J833-'EDA &amp; Statistics'!J832)/'EDA &amp; Statistics'!J832</f>
        <v>-7.514081625084895E-3</v>
      </c>
      <c r="AB812" s="18">
        <f>('EDA &amp; Statistics'!K833-'EDA &amp; Statistics'!K832)/'EDA &amp; Statistics'!K832</f>
        <v>7.9953962203561692E-3</v>
      </c>
      <c r="AC812" s="18">
        <f>('EDA &amp; Statistics'!L833-'EDA &amp; Statistics'!L832)/'EDA &amp; Statistics'!L832</f>
        <v>-1.3223757996874154E-3</v>
      </c>
      <c r="AD812" s="18">
        <f>('EDA &amp; Statistics'!M833-'EDA &amp; Statistics'!M832)/'EDA &amp; Statistics'!M832</f>
        <v>1.3623640104628723E-3</v>
      </c>
      <c r="AE812" s="18">
        <f>('EDA &amp; Statistics'!N833-'EDA &amp; Statistics'!N832)/'EDA &amp; Statistics'!N832</f>
        <v>-7.4813096081143655E-3</v>
      </c>
      <c r="AF812" s="18">
        <f>('EDA &amp; Statistics'!O833-'EDA &amp; Statistics'!O832)/'EDA &amp; Statistics'!O832</f>
        <v>-3.9840914970058362E-3</v>
      </c>
      <c r="AG812" s="18">
        <f>('EDA &amp; Statistics'!P833-'EDA &amp; Statistics'!P832)/'EDA &amp; Statistics'!P832</f>
        <v>1.9913492981283677E-2</v>
      </c>
    </row>
    <row r="813" spans="1:33" x14ac:dyDescent="0.3">
      <c r="A813" s="9">
        <v>39843</v>
      </c>
      <c r="B813">
        <f>'EDA &amp; Statistics'!B834-'EDA &amp; Statistics'!B833</f>
        <v>0.12828600406646729</v>
      </c>
      <c r="C813">
        <f>'EDA &amp; Statistics'!C834-'EDA &amp; Statistics'!C833</f>
        <v>4.9000024795532227E-2</v>
      </c>
      <c r="D813">
        <f>'EDA &amp; Statistics'!D834-'EDA &amp; Statistics'!D833</f>
        <v>3.1499862670898438E-2</v>
      </c>
      <c r="E813">
        <f>'EDA &amp; Statistics'!E834-'EDA &amp; Statistics'!E833</f>
        <v>4.5348341735499398E-3</v>
      </c>
      <c r="F813">
        <f>'EDA &amp; Statistics'!F834-'EDA &amp; Statistics'!F833</f>
        <v>2.499997615814209E-3</v>
      </c>
      <c r="G813">
        <f>'EDA &amp; Statistics'!G834-'EDA &amp; Statistics'!G833</f>
        <v>-1.2500286102294922E-3</v>
      </c>
      <c r="H813">
        <f>'EDA &amp; Statistics'!H834-'EDA &amp; Statistics'!H833</f>
        <v>-4.999995231628418E-3</v>
      </c>
      <c r="I813">
        <f>'EDA &amp; Statistics'!I834-'EDA &amp; Statistics'!I833</f>
        <v>1.1999845504760742E-2</v>
      </c>
      <c r="J813">
        <f>'EDA &amp; Statistics'!J834-'EDA &amp; Statistics'!J833</f>
        <v>-8.2499980926513672E-2</v>
      </c>
      <c r="K813">
        <f>'EDA &amp; Statistics'!K834-'EDA &amp; Statistics'!K833</f>
        <v>-2.5000572204589844E-3</v>
      </c>
      <c r="L813">
        <f>'EDA &amp; Statistics'!L834-'EDA &amp; Statistics'!L833</f>
        <v>-3.0000209808349609E-3</v>
      </c>
      <c r="M813">
        <f>'EDA &amp; Statistics'!M834-'EDA &amp; Statistics'!M833</f>
        <v>3.5000085830688477E-2</v>
      </c>
      <c r="N813">
        <f>'EDA &amp; Statistics'!N834-'EDA &amp; Statistics'!N833</f>
        <v>-2.2499799728393555E-2</v>
      </c>
      <c r="O813">
        <f>'EDA &amp; Statistics'!O834-'EDA &amp; Statistics'!O833</f>
        <v>-1.5000104904174805E-2</v>
      </c>
      <c r="P813">
        <f>'EDA &amp; Statistics'!P834-'EDA &amp; Statistics'!P833</f>
        <v>-0.34001922607421875</v>
      </c>
      <c r="R813" s="9">
        <v>39843</v>
      </c>
      <c r="S813" s="18">
        <f>('EDA &amp; Statistics'!B834-'EDA &amp; Statistics'!B833)/'EDA &amp; Statistics'!B833</f>
        <v>0.10784858439218549</v>
      </c>
      <c r="T813" s="18">
        <f>('EDA &amp; Statistics'!C834-'EDA &amp; Statistics'!C833)/'EDA &amp; Statistics'!C833</f>
        <v>2.0077862886409302E-2</v>
      </c>
      <c r="U813" s="18">
        <f>('EDA &amp; Statistics'!D834-'EDA &amp; Statistics'!D833)/'EDA &amp; Statistics'!D833</f>
        <v>1.0411456637015974E-2</v>
      </c>
      <c r="V813" s="18">
        <f>('EDA &amp; Statistics'!E834-'EDA &amp; Statistics'!E833)/'EDA &amp; Statistics'!E833</f>
        <v>6.2605027327869902E-3</v>
      </c>
      <c r="W813" s="18">
        <f>('EDA &amp; Statistics'!F834-'EDA &amp; Statistics'!F833)/'EDA &amp; Statistics'!F833</f>
        <v>2.6246694523468835E-3</v>
      </c>
      <c r="X813" s="18">
        <f>('EDA &amp; Statistics'!G834-'EDA &amp; Statistics'!G833)/'EDA &amp; Statistics'!G833</f>
        <v>-9.9802678891971358E-4</v>
      </c>
      <c r="Y813" s="18">
        <f>('EDA &amp; Statistics'!H834-'EDA &amp; Statistics'!H833)/'EDA &amp; Statistics'!H833</f>
        <v>-2.8985479203024059E-3</v>
      </c>
      <c r="Z813" s="18">
        <f>('EDA &amp; Statistics'!I834-'EDA &amp; Statistics'!I833)/'EDA &amp; Statistics'!I833</f>
        <v>4.9524742150267856E-3</v>
      </c>
      <c r="AA813" s="18">
        <f>('EDA &amp; Statistics'!J834-'EDA &amp; Statistics'!J833)/'EDA &amp; Statistics'!J833</f>
        <v>-2.0820183959860239E-2</v>
      </c>
      <c r="AB813" s="18">
        <f>('EDA &amp; Statistics'!K834-'EDA &amp; Statistics'!K833)/'EDA &amp; Statistics'!K833</f>
        <v>-5.6658521801535673E-4</v>
      </c>
      <c r="AC813" s="18">
        <f>('EDA &amp; Statistics'!L834-'EDA &amp; Statistics'!L833)/'EDA &amp; Statistics'!L833</f>
        <v>-9.9305563447597465E-4</v>
      </c>
      <c r="AD813" s="18">
        <f>('EDA &amp; Statistics'!M834-'EDA &amp; Statistics'!M833)/'EDA &amp; Statistics'!M833</f>
        <v>9.5238330026721687E-3</v>
      </c>
      <c r="AE813" s="18">
        <f>('EDA &amp; Statistics'!N834-'EDA &amp; Statistics'!N833)/'EDA &amp; Statistics'!N833</f>
        <v>-7.5376216144460734E-3</v>
      </c>
      <c r="AF813" s="18">
        <f>('EDA &amp; Statistics'!O834-'EDA &amp; Statistics'!O833)/'EDA &amp; Statistics'!O833</f>
        <v>-4.0000279744466143E-3</v>
      </c>
      <c r="AG813" s="18">
        <f>('EDA &amp; Statistics'!P834-'EDA &amp; Statistics'!P833)/'EDA &amp; Statistics'!P833</f>
        <v>-2.6578193947701483E-2</v>
      </c>
    </row>
    <row r="814" spans="1:33" x14ac:dyDescent="0.3">
      <c r="A814" s="9">
        <v>39846</v>
      </c>
      <c r="B814">
        <f>'EDA &amp; Statistics'!B835-'EDA &amp; Statistics'!B834</f>
        <v>3.4246921539306641E-2</v>
      </c>
      <c r="C814">
        <f>'EDA &amp; Statistics'!C835-'EDA &amp; Statistics'!C834</f>
        <v>-9.6500158309936523E-2</v>
      </c>
      <c r="D814">
        <f>'EDA &amp; Statistics'!D835-'EDA &amp; Statistics'!D834</f>
        <v>-0.11049985885620117</v>
      </c>
      <c r="E814">
        <f>'EDA &amp; Statistics'!E835-'EDA &amp; Statistics'!E834</f>
        <v>-1.5392080717367751E-2</v>
      </c>
      <c r="F814">
        <f>'EDA &amp; Statistics'!F835-'EDA &amp; Statistics'!F834</f>
        <v>-1.2499988079071045E-2</v>
      </c>
      <c r="G814">
        <f>'EDA &amp; Statistics'!G835-'EDA &amp; Statistics'!G834</f>
        <v>-6.2500238418579102E-3</v>
      </c>
      <c r="H814">
        <f>'EDA &amp; Statistics'!H835-'EDA &amp; Statistics'!H834</f>
        <v>-5.5000066757202148E-2</v>
      </c>
      <c r="I814">
        <f>'EDA &amp; Statistics'!I835-'EDA &amp; Statistics'!I834</f>
        <v>-6.6999912261962891E-2</v>
      </c>
      <c r="J814">
        <f>'EDA &amp; Statistics'!J835-'EDA &amp; Statistics'!J834</f>
        <v>-5.0000190734863281E-2</v>
      </c>
      <c r="K814">
        <f>'EDA &amp; Statistics'!K835-'EDA &amp; Statistics'!K834</f>
        <v>-1.9999980926513672E-2</v>
      </c>
      <c r="L814">
        <f>'EDA &amp; Statistics'!L835-'EDA &amp; Statistics'!L834</f>
        <v>-2.9997825622558594E-3</v>
      </c>
      <c r="M814">
        <f>'EDA &amp; Statistics'!M835-'EDA &amp; Statistics'!M834</f>
        <v>1.6999959945678711E-2</v>
      </c>
      <c r="N814">
        <f>'EDA &amp; Statistics'!N835-'EDA &amp; Statistics'!N834</f>
        <v>4.7499895095825195E-2</v>
      </c>
      <c r="O814">
        <f>'EDA &amp; Statistics'!O835-'EDA &amp; Statistics'!O834</f>
        <v>4.2500019073486328E-2</v>
      </c>
      <c r="P814">
        <f>'EDA &amp; Statistics'!P835-'EDA &amp; Statistics'!P834</f>
        <v>-0.16523838043212891</v>
      </c>
      <c r="R814" s="9">
        <v>39846</v>
      </c>
      <c r="S814" s="18">
        <f>('EDA &amp; Statistics'!B835-'EDA &amp; Statistics'!B834)/'EDA &amp; Statistics'!B834</f>
        <v>2.5988206143092898E-2</v>
      </c>
      <c r="T814" s="18">
        <f>('EDA &amp; Statistics'!C835-'EDA &amp; Statistics'!C834)/'EDA &amp; Statistics'!C834</f>
        <v>-3.8762866654152767E-2</v>
      </c>
      <c r="U814" s="18">
        <f>('EDA &amp; Statistics'!D835-'EDA &amp; Statistics'!D834)/'EDA &amp; Statistics'!D834</f>
        <v>-3.6146503658130366E-2</v>
      </c>
      <c r="V814" s="18">
        <f>('EDA &amp; Statistics'!E835-'EDA &amp; Statistics'!E834)/'EDA &amp; Statistics'!E834</f>
        <v>-2.1117120814800702E-2</v>
      </c>
      <c r="W814" s="18">
        <f>('EDA &amp; Statistics'!F835-'EDA &amp; Statistics'!F834)/'EDA &amp; Statistics'!F834</f>
        <v>-1.3088992981693385E-2</v>
      </c>
      <c r="X814" s="18">
        <f>('EDA &amp; Statistics'!G835-'EDA &amp; Statistics'!G834)/'EDA &amp; Statistics'!G834</f>
        <v>-4.9950239352240791E-3</v>
      </c>
      <c r="Y814" s="18">
        <f>('EDA &amp; Statistics'!H835-'EDA &amp; Statistics'!H834)/'EDA &amp; Statistics'!H834</f>
        <v>-3.19767824664762E-2</v>
      </c>
      <c r="Z814" s="18">
        <f>('EDA &amp; Statistics'!I835-'EDA &amp; Statistics'!I834)/'EDA &amp; Statistics'!I834</f>
        <v>-2.751536502521754E-2</v>
      </c>
      <c r="AA814" s="18">
        <f>('EDA &amp; Statistics'!J835-'EDA &amp; Statistics'!J834)/'EDA &amp; Statistics'!J834</f>
        <v>-1.2886646716521547E-2</v>
      </c>
      <c r="AB814" s="18">
        <f>('EDA &amp; Statistics'!K835-'EDA &amp; Statistics'!K834)/'EDA &amp; Statistics'!K834</f>
        <v>-4.5351432241545605E-3</v>
      </c>
      <c r="AC814" s="18">
        <f>('EDA &amp; Statistics'!L835-'EDA &amp; Statistics'!L834)/'EDA &amp; Statistics'!L834</f>
        <v>-9.9396377538441038E-4</v>
      </c>
      <c r="AD814" s="18">
        <f>('EDA &amp; Statistics'!M835-'EDA &amp; Statistics'!M834)/'EDA &amp; Statistics'!M834</f>
        <v>4.582199399159481E-3</v>
      </c>
      <c r="AE814" s="18">
        <f>('EDA &amp; Statistics'!N835-'EDA &amp; Statistics'!N834)/'EDA &amp; Statistics'!N834</f>
        <v>1.6033719347419598E-2</v>
      </c>
      <c r="AF814" s="18">
        <f>('EDA &amp; Statistics'!O835-'EDA &amp; Statistics'!O834)/'EDA &amp; Statistics'!O834</f>
        <v>1.137885415453163E-2</v>
      </c>
      <c r="AG814" s="18">
        <f>('EDA &amp; Statistics'!P835-'EDA &amp; Statistics'!P834)/'EDA &amp; Statistics'!P834</f>
        <v>-1.3268806186519141E-2</v>
      </c>
    </row>
    <row r="815" spans="1:33" x14ac:dyDescent="0.3">
      <c r="A815" s="9">
        <v>39847</v>
      </c>
      <c r="B815">
        <f>'EDA &amp; Statistics'!B836-'EDA &amp; Statistics'!B835</f>
        <v>-2.8195977210998535E-2</v>
      </c>
      <c r="C815">
        <f>'EDA &amp; Statistics'!C836-'EDA &amp; Statistics'!C835</f>
        <v>9.9500179290771484E-2</v>
      </c>
      <c r="D815">
        <f>'EDA &amp; Statistics'!D836-'EDA &amp; Statistics'!D835</f>
        <v>0.11099982261657715</v>
      </c>
      <c r="E815">
        <f>'EDA &amp; Statistics'!E836-'EDA &amp; Statistics'!E835</f>
        <v>1.1763067640642166E-3</v>
      </c>
      <c r="F815">
        <f>'EDA &amp; Statistics'!F836-'EDA &amp; Statistics'!F835</f>
        <v>1.2500286102294922E-3</v>
      </c>
      <c r="G815">
        <f>'EDA &amp; Statistics'!G836-'EDA &amp; Statistics'!G835</f>
        <v>1.2500286102294922E-3</v>
      </c>
      <c r="H815">
        <f>'EDA &amp; Statistics'!H836-'EDA &amp; Statistics'!H835</f>
        <v>9.9999904632568359E-3</v>
      </c>
      <c r="I815">
        <f>'EDA &amp; Statistics'!I836-'EDA &amp; Statistics'!I835</f>
        <v>1.9999980926513672E-2</v>
      </c>
      <c r="J815">
        <f>'EDA &amp; Statistics'!J836-'EDA &amp; Statistics'!J835</f>
        <v>9.0000152587890625E-2</v>
      </c>
      <c r="K815">
        <f>'EDA &amp; Statistics'!K836-'EDA &amp; Statistics'!K835</f>
        <v>0.10500001907348633</v>
      </c>
      <c r="L815">
        <f>'EDA &amp; Statistics'!L836-'EDA &amp; Statistics'!L835</f>
        <v>6.999969482421875E-3</v>
      </c>
      <c r="M815">
        <f>'EDA &amp; Statistics'!M836-'EDA &amp; Statistics'!M835</f>
        <v>9.9999904632568359E-3</v>
      </c>
      <c r="N815">
        <f>'EDA &amp; Statistics'!N836-'EDA &amp; Statistics'!N835</f>
        <v>-1.250004768371582E-2</v>
      </c>
      <c r="O815">
        <f>'EDA &amp; Statistics'!O836-'EDA &amp; Statistics'!O835</f>
        <v>1.5000104904174805E-2</v>
      </c>
      <c r="P815">
        <f>'EDA &amp; Statistics'!P836-'EDA &amp; Statistics'!P835</f>
        <v>-0.10612964630126953</v>
      </c>
      <c r="R815" s="9">
        <v>39847</v>
      </c>
      <c r="S815" s="18">
        <f>('EDA &amp; Statistics'!B836-'EDA &amp; Statistics'!B835)/'EDA &amp; Statistics'!B835</f>
        <v>-2.0854488703307965E-2</v>
      </c>
      <c r="T815" s="18">
        <f>('EDA &amp; Statistics'!C836-'EDA &amp; Statistics'!C835)/'EDA &amp; Statistics'!C835</f>
        <v>4.1579684065976494E-2</v>
      </c>
      <c r="U815" s="18">
        <f>('EDA &amp; Statistics'!D836-'EDA &amp; Statistics'!D835)/'EDA &amp; Statistics'!D835</f>
        <v>3.7671753010494705E-2</v>
      </c>
      <c r="V815" s="18">
        <f>('EDA &amp; Statistics'!E836-'EDA &amp; Statistics'!E835)/'EDA &amp; Statistics'!E835</f>
        <v>1.648645319885646E-3</v>
      </c>
      <c r="W815" s="18">
        <f>('EDA &amp; Statistics'!F836-'EDA &amp; Statistics'!F835)/'EDA &amp; Statistics'!F835</f>
        <v>1.3262903093408352E-3</v>
      </c>
      <c r="X815" s="18">
        <f>('EDA &amp; Statistics'!G836-'EDA &amp; Statistics'!G835)/'EDA &amp; Statistics'!G835</f>
        <v>1.004039040515551E-3</v>
      </c>
      <c r="Y815" s="18">
        <f>('EDA &amp; Statistics'!H836-'EDA &amp; Statistics'!H835)/'EDA &amp; Statistics'!H835</f>
        <v>6.0060004158363784E-3</v>
      </c>
      <c r="Z815" s="18">
        <f>('EDA &amp; Statistics'!I836-'EDA &amp; Statistics'!I835)/'EDA &amp; Statistics'!I835</f>
        <v>8.4459377824172739E-3</v>
      </c>
      <c r="AA815" s="18">
        <f>('EDA &amp; Statistics'!J836-'EDA &amp; Statistics'!J835)/'EDA &amp; Statistics'!J835</f>
        <v>2.3498734825248516E-2</v>
      </c>
      <c r="AB815" s="18">
        <f>('EDA &amp; Statistics'!K836-'EDA &amp; Statistics'!K835)/'EDA &amp; Statistics'!K835</f>
        <v>2.3918000516374469E-2</v>
      </c>
      <c r="AC815" s="18">
        <f>('EDA &amp; Statistics'!L836-'EDA &amp; Statistics'!L835)/'EDA &amp; Statistics'!L835</f>
        <v>2.3217145070860133E-3</v>
      </c>
      <c r="AD815" s="18">
        <f>('EDA &amp; Statistics'!M836-'EDA &amp; Statistics'!M835)/'EDA &amp; Statistics'!M835</f>
        <v>2.6831205979003171E-3</v>
      </c>
      <c r="AE815" s="18">
        <f>('EDA &amp; Statistics'!N836-'EDA &amp; Statistics'!N835)/'EDA &amp; Statistics'!N835</f>
        <v>-4.152839775189497E-3</v>
      </c>
      <c r="AF815" s="18">
        <f>('EDA &amp; Statistics'!O836-'EDA &amp; Statistics'!O835)/'EDA &amp; Statistics'!O835</f>
        <v>3.9709080727996235E-3</v>
      </c>
      <c r="AG815" s="18">
        <f>('EDA &amp; Statistics'!P836-'EDA &amp; Statistics'!P835)/'EDA &amp; Statistics'!P835</f>
        <v>-8.636917671629489E-3</v>
      </c>
    </row>
    <row r="816" spans="1:33" x14ac:dyDescent="0.3">
      <c r="A816" s="9">
        <v>39848</v>
      </c>
      <c r="B816">
        <f>'EDA &amp; Statistics'!B837-'EDA &amp; Statistics'!B836</f>
        <v>5.5940151214599609E-3</v>
      </c>
      <c r="C816">
        <f>'EDA &amp; Statistics'!C837-'EDA &amp; Statistics'!C836</f>
        <v>5.2999973297119141E-2</v>
      </c>
      <c r="D816">
        <f>'EDA &amp; Statistics'!D837-'EDA &amp; Statistics'!D836</f>
        <v>7.2500228881835938E-2</v>
      </c>
      <c r="E816">
        <f>'EDA &amp; Statistics'!E837-'EDA &amp; Statistics'!E836</f>
        <v>1.3862232281832032E-2</v>
      </c>
      <c r="F816">
        <f>'EDA &amp; Statistics'!F837-'EDA &amp; Statistics'!F836</f>
        <v>1.6249954700469971E-2</v>
      </c>
      <c r="G816">
        <f>'EDA &amp; Statistics'!G837-'EDA &amp; Statistics'!G836</f>
        <v>1.874995231628418E-2</v>
      </c>
      <c r="H816">
        <f>'EDA &amp; Statistics'!H837-'EDA &amp; Statistics'!H836</f>
        <v>2.5000095367431641E-2</v>
      </c>
      <c r="I816">
        <f>'EDA &amp; Statistics'!I837-'EDA &amp; Statistics'!I836</f>
        <v>4.2000055313110352E-2</v>
      </c>
      <c r="J816">
        <f>'EDA &amp; Statistics'!J837-'EDA &amp; Statistics'!J836</f>
        <v>1.9999980926513672E-2</v>
      </c>
      <c r="K816">
        <f>'EDA &amp; Statistics'!K837-'EDA &amp; Statistics'!K836</f>
        <v>7.0000171661376953E-2</v>
      </c>
      <c r="L816">
        <f>'EDA &amp; Statistics'!L837-'EDA &amp; Statistics'!L836</f>
        <v>-2.9999971389770508E-2</v>
      </c>
      <c r="M816">
        <f>'EDA &amp; Statistics'!M837-'EDA &amp; Statistics'!M836</f>
        <v>-1.3000011444091797E-2</v>
      </c>
      <c r="N816">
        <f>'EDA &amp; Statistics'!N837-'EDA &amp; Statistics'!N836</f>
        <v>6.5000057220458984E-2</v>
      </c>
      <c r="O816">
        <f>'EDA &amp; Statistics'!O837-'EDA &amp; Statistics'!O836</f>
        <v>2.9999971389770508E-2</v>
      </c>
      <c r="P816">
        <f>'EDA &amp; Statistics'!P837-'EDA &amp; Statistics'!P836</f>
        <v>0.26605796813964844</v>
      </c>
      <c r="R816" s="9">
        <v>39848</v>
      </c>
      <c r="S816" s="18">
        <f>('EDA &amp; Statistics'!B837-'EDA &amp; Statistics'!B836)/'EDA &amp; Statistics'!B836</f>
        <v>4.2256039941079631E-3</v>
      </c>
      <c r="T816" s="18">
        <f>('EDA &amp; Statistics'!C837-'EDA &amp; Statistics'!C836)/'EDA &amp; Statistics'!C836</f>
        <v>2.1263780091317422E-2</v>
      </c>
      <c r="U816" s="18">
        <f>('EDA &amp; Statistics'!D837-'EDA &amp; Statistics'!D836)/'EDA &amp; Statistics'!D836</f>
        <v>2.371225890285809E-2</v>
      </c>
      <c r="V816" s="18">
        <f>('EDA &amp; Statistics'!E837-'EDA &amp; Statistics'!E836)/'EDA &amp; Statistics'!E836</f>
        <v>1.9396546126010644E-2</v>
      </c>
      <c r="W816" s="18">
        <f>('EDA &amp; Statistics'!F837-'EDA &amp; Statistics'!F836)/'EDA &amp; Statistics'!F836</f>
        <v>1.7218494611866562E-2</v>
      </c>
      <c r="X816" s="18">
        <f>('EDA &amp; Statistics'!G837-'EDA &amp; Statistics'!G836)/'EDA &amp; Statistics'!G836</f>
        <v>1.5045096741504432E-2</v>
      </c>
      <c r="Y816" s="18">
        <f>('EDA &amp; Statistics'!H837-'EDA &amp; Statistics'!H836)/'EDA &amp; Statistics'!H836</f>
        <v>1.4925430495003956E-2</v>
      </c>
      <c r="Z816" s="18">
        <f>('EDA &amp; Statistics'!I837-'EDA &amp; Statistics'!I836)/'EDA &amp; Statistics'!I836</f>
        <v>1.7587962777149118E-2</v>
      </c>
      <c r="AA816" s="18">
        <f>('EDA &amp; Statistics'!J837-'EDA &amp; Statistics'!J836)/'EDA &amp; Statistics'!J836</f>
        <v>5.10203585134164E-3</v>
      </c>
      <c r="AB816" s="18">
        <f>('EDA &amp; Statistics'!K837-'EDA &amp; Statistics'!K836)/'EDA &amp; Statistics'!K836</f>
        <v>1.5572897317809481E-2</v>
      </c>
      <c r="AC816" s="18">
        <f>('EDA &amp; Statistics'!L837-'EDA &amp; Statistics'!L836)/'EDA &amp; Statistics'!L836</f>
        <v>-9.9271908177764948E-3</v>
      </c>
      <c r="AD816" s="18">
        <f>('EDA &amp; Statistics'!M837-'EDA &amp; Statistics'!M836)/'EDA &amp; Statistics'!M836</f>
        <v>-3.4787293240306915E-3</v>
      </c>
      <c r="AE816" s="18">
        <f>('EDA &amp; Statistics'!N837-'EDA &amp; Statistics'!N836)/'EDA &amp; Statistics'!N836</f>
        <v>2.1684756784410581E-2</v>
      </c>
      <c r="AF816" s="18">
        <f>('EDA &amp; Statistics'!O837-'EDA &amp; Statistics'!O836)/'EDA &amp; Statistics'!O836</f>
        <v>7.910341790083774E-3</v>
      </c>
      <c r="AG816" s="18">
        <f>('EDA &amp; Statistics'!P837-'EDA &amp; Statistics'!P836)/'EDA &amp; Statistics'!P836</f>
        <v>2.1840651597993348E-2</v>
      </c>
    </row>
    <row r="817" spans="1:33" x14ac:dyDescent="0.3">
      <c r="A817" s="9">
        <v>39849</v>
      </c>
      <c r="B817">
        <f>'EDA &amp; Statistics'!B838-'EDA &amp; Statistics'!B837</f>
        <v>-3.3118009567260742E-2</v>
      </c>
      <c r="C817">
        <f>'EDA &amp; Statistics'!C838-'EDA &amp; Statistics'!C837</f>
        <v>-1.1500120162963867E-2</v>
      </c>
      <c r="D817">
        <f>'EDA &amp; Statistics'!D838-'EDA &amp; Statistics'!D837</f>
        <v>5.4998397827148438E-3</v>
      </c>
      <c r="E817">
        <f>'EDA &amp; Statistics'!E838-'EDA &amp; Statistics'!E837</f>
        <v>-2.7255810226733179E-2</v>
      </c>
      <c r="F817">
        <f>'EDA &amp; Statistics'!F838-'EDA &amp; Statistics'!F837</f>
        <v>-3.125E-2</v>
      </c>
      <c r="G817">
        <f>'EDA &amp; Statistics'!G838-'EDA &amp; Statistics'!G837</f>
        <v>-3.4999966621398926E-2</v>
      </c>
      <c r="H817">
        <f>'EDA &amp; Statistics'!H838-'EDA &amp; Statistics'!H837</f>
        <v>-2.0000100135803223E-2</v>
      </c>
      <c r="I817">
        <f>'EDA &amp; Statistics'!I838-'EDA &amp; Statistics'!I837</f>
        <v>7.9998970031738281E-3</v>
      </c>
      <c r="J817">
        <f>'EDA &amp; Statistics'!J838-'EDA &amp; Statistics'!J837</f>
        <v>0.14499998092651367</v>
      </c>
      <c r="K817">
        <f>'EDA &amp; Statistics'!K838-'EDA &amp; Statistics'!K837</f>
        <v>9.2499732971191406E-2</v>
      </c>
      <c r="L817">
        <f>'EDA &amp; Statistics'!L838-'EDA &amp; Statistics'!L837</f>
        <v>-1.2000083923339844E-2</v>
      </c>
      <c r="M817">
        <f>'EDA &amp; Statistics'!M838-'EDA &amp; Statistics'!M837</f>
        <v>5.0001144409179688E-3</v>
      </c>
      <c r="N817">
        <f>'EDA &amp; Statistics'!N838-'EDA &amp; Statistics'!N837</f>
        <v>-5.0001144409179688E-3</v>
      </c>
      <c r="O817">
        <f>'EDA &amp; Statistics'!O838-'EDA &amp; Statistics'!O837</f>
        <v>-4.5000076293945313E-2</v>
      </c>
      <c r="P817">
        <f>'EDA &amp; Statistics'!P838-'EDA &amp; Statistics'!P837</f>
        <v>8.9976310729980469E-2</v>
      </c>
      <c r="R817" s="9">
        <v>39849</v>
      </c>
      <c r="S817" s="18">
        <f>('EDA &amp; Statistics'!B838-'EDA &amp; Statistics'!B837)/'EDA &amp; Statistics'!B837</f>
        <v>-2.4911397726200771E-2</v>
      </c>
      <c r="T817" s="18">
        <f>('EDA &amp; Statistics'!C838-'EDA &amp; Statistics'!C837)/'EDA &amp; Statistics'!C837</f>
        <v>-4.5178236032235352E-3</v>
      </c>
      <c r="U817" s="18">
        <f>('EDA &amp; Statistics'!D838-'EDA &amp; Statistics'!D837)/'EDA &amp; Statistics'!D837</f>
        <v>1.7571372465260205E-3</v>
      </c>
      <c r="V817" s="18">
        <f>('EDA &amp; Statistics'!E838-'EDA &amp; Statistics'!E837)/'EDA &amp; Statistics'!E837</f>
        <v>-3.7411676528031186E-2</v>
      </c>
      <c r="W817" s="18">
        <f>('EDA &amp; Statistics'!F838-'EDA &amp; Statistics'!F837)/'EDA &amp; Statistics'!F837</f>
        <v>-3.2552084060929111E-2</v>
      </c>
      <c r="X817" s="18">
        <f>('EDA &amp; Statistics'!G838-'EDA &amp; Statistics'!G837)/'EDA &amp; Statistics'!G837</f>
        <v>-2.7667958116357503E-2</v>
      </c>
      <c r="Y817" s="18">
        <f>('EDA &amp; Statistics'!H838-'EDA &amp; Statistics'!H837)/'EDA &amp; Statistics'!H837</f>
        <v>-1.1764764455773846E-2</v>
      </c>
      <c r="Z817" s="18">
        <f>('EDA &amp; Statistics'!I838-'EDA &amp; Statistics'!I837)/'EDA &amp; Statistics'!I837</f>
        <v>3.2921385939917148E-3</v>
      </c>
      <c r="AA817" s="18">
        <f>('EDA &amp; Statistics'!J838-'EDA &amp; Statistics'!J837)/'EDA &amp; Statistics'!J837</f>
        <v>3.680202508139211E-2</v>
      </c>
      <c r="AB817" s="18">
        <f>('EDA &amp; Statistics'!K838-'EDA &amp; Statistics'!K837)/'EDA &amp; Statistics'!K837</f>
        <v>2.0262810911663542E-2</v>
      </c>
      <c r="AC817" s="18">
        <f>('EDA &amp; Statistics'!L838-'EDA &amp; Statistics'!L837)/'EDA &amp; Statistics'!L837</f>
        <v>-4.010723098344951E-3</v>
      </c>
      <c r="AD817" s="18">
        <f>('EDA &amp; Statistics'!M838-'EDA &amp; Statistics'!M837)/'EDA &amp; Statistics'!M837</f>
        <v>1.3426730589820935E-3</v>
      </c>
      <c r="AE817" s="18">
        <f>('EDA &amp; Statistics'!N838-'EDA &amp; Statistics'!N837)/'EDA &amp; Statistics'!N837</f>
        <v>-1.6326904296875E-3</v>
      </c>
      <c r="AF817" s="18">
        <f>('EDA &amp; Statistics'!O838-'EDA &amp; Statistics'!O837)/'EDA &amp; Statistics'!O837</f>
        <v>-1.1772420250154575E-2</v>
      </c>
      <c r="AG817" s="18">
        <f>('EDA &amp; Statistics'!P838-'EDA &amp; Statistics'!P837)/'EDA &amp; Statistics'!P837</f>
        <v>7.228269338706096E-3</v>
      </c>
    </row>
    <row r="818" spans="1:33" x14ac:dyDescent="0.3">
      <c r="A818" s="9">
        <v>39850</v>
      </c>
      <c r="B818">
        <f>'EDA &amp; Statistics'!B839-'EDA &amp; Statistics'!B838</f>
        <v>-7.468104362487793E-2</v>
      </c>
      <c r="C818">
        <f>'EDA &amp; Statistics'!C839-'EDA &amp; Statistics'!C838</f>
        <v>4.1000127792358398E-2</v>
      </c>
      <c r="D818">
        <f>'EDA &amp; Statistics'!D839-'EDA &amp; Statistics'!D838</f>
        <v>7.3500156402587891E-2</v>
      </c>
      <c r="E818">
        <f>'EDA &amp; Statistics'!E839-'EDA &amp; Statistics'!E838</f>
        <v>6.8514666772725441E-3</v>
      </c>
      <c r="F818">
        <f>'EDA &amp; Statistics'!F839-'EDA &amp; Statistics'!F838</f>
        <v>4.999995231628418E-3</v>
      </c>
      <c r="G818">
        <f>'EDA &amp; Statistics'!G839-'EDA &amp; Statistics'!G838</f>
        <v>1.2500286102294922E-3</v>
      </c>
      <c r="H818">
        <f>'EDA &amp; Statistics'!H839-'EDA &amp; Statistics'!H838</f>
        <v>-1.1999964714050293E-2</v>
      </c>
      <c r="I818">
        <f>'EDA &amp; Statistics'!I839-'EDA &amp; Statistics'!I838</f>
        <v>2.0000934600830078E-3</v>
      </c>
      <c r="J818">
        <f>'EDA &amp; Statistics'!J839-'EDA &amp; Statistics'!J838</f>
        <v>0.19000005722045898</v>
      </c>
      <c r="K818">
        <f>'EDA &amp; Statistics'!K839-'EDA &amp; Statistics'!K838</f>
        <v>8.7500095367431641E-2</v>
      </c>
      <c r="L818">
        <f>'EDA &amp; Statistics'!L839-'EDA &amp; Statistics'!L838</f>
        <v>6.0000419616699219E-3</v>
      </c>
      <c r="M818">
        <f>'EDA &amp; Statistics'!M839-'EDA &amp; Statistics'!M838</f>
        <v>1.9999980926513672E-2</v>
      </c>
      <c r="N818">
        <f>'EDA &amp; Statistics'!N839-'EDA &amp; Statistics'!N838</f>
        <v>2.7500152587890625E-2</v>
      </c>
      <c r="O818">
        <f>'EDA &amp; Statistics'!O839-'EDA &amp; Statistics'!O838</f>
        <v>2.2500038146972656E-2</v>
      </c>
      <c r="P818">
        <f>'EDA &amp; Statistics'!P839-'EDA &amp; Statistics'!P838</f>
        <v>1.811981201171875E-5</v>
      </c>
      <c r="R818" s="9">
        <v>39850</v>
      </c>
      <c r="S818" s="18">
        <f>('EDA &amp; Statistics'!B839-'EDA &amp; Statistics'!B838)/'EDA &amp; Statistics'!B838</f>
        <v>-5.7610303956035669E-2</v>
      </c>
      <c r="T818" s="18">
        <f>('EDA &amp; Statistics'!C839-'EDA &amp; Statistics'!C838)/'EDA &amp; Statistics'!C838</f>
        <v>1.6180003586628463E-2</v>
      </c>
      <c r="U818" s="18">
        <f>('EDA &amp; Statistics'!D839-'EDA &amp; Statistics'!D838)/'EDA &amp; Statistics'!D838</f>
        <v>2.344128766564978E-2</v>
      </c>
      <c r="V818" s="18">
        <f>('EDA &amp; Statistics'!E839-'EDA &amp; Statistics'!E838)/'EDA &amp; Statistics'!E838</f>
        <v>9.7699206070561671E-3</v>
      </c>
      <c r="W818" s="18">
        <f>('EDA &amp; Statistics'!F839-'EDA &amp; Statistics'!F838)/'EDA &amp; Statistics'!F838</f>
        <v>5.3835750709527929E-3</v>
      </c>
      <c r="X818" s="18">
        <f>('EDA &amp; Statistics'!G839-'EDA &amp; Statistics'!G838)/'EDA &amp; Statistics'!G838</f>
        <v>1.0162834071914021E-3</v>
      </c>
      <c r="Y818" s="18">
        <f>('EDA &amp; Statistics'!H839-'EDA &amp; Statistics'!H838)/'EDA &amp; Statistics'!H838</f>
        <v>-7.1428363623255772E-3</v>
      </c>
      <c r="Z818" s="18">
        <f>('EDA &amp; Statistics'!I839-'EDA &amp; Statistics'!I838)/'EDA &amp; Statistics'!I838</f>
        <v>8.2038289163797182E-4</v>
      </c>
      <c r="AA818" s="18">
        <f>('EDA &amp; Statistics'!J839-'EDA &amp; Statistics'!J838)/'EDA &amp; Statistics'!J838</f>
        <v>4.6511641480093187E-2</v>
      </c>
      <c r="AB818" s="18">
        <f>('EDA &amp; Statistics'!K839-'EDA &amp; Statistics'!K838)/'EDA &amp; Statistics'!K838</f>
        <v>1.8786924167275405E-2</v>
      </c>
      <c r="AC818" s="18">
        <f>('EDA &amp; Statistics'!L839-'EDA &amp; Statistics'!L838)/'EDA &amp; Statistics'!L838</f>
        <v>2.0134368870022351E-3</v>
      </c>
      <c r="AD818" s="18">
        <f>('EDA &amp; Statistics'!M839-'EDA &amp; Statistics'!M838)/'EDA &amp; Statistics'!M838</f>
        <v>5.3633629486412255E-3</v>
      </c>
      <c r="AE818" s="18">
        <f>('EDA &amp; Statistics'!N839-'EDA &amp; Statistics'!N838)/'EDA &amp; Statistics'!N838</f>
        <v>8.9943266123334812E-3</v>
      </c>
      <c r="AF818" s="18">
        <f>('EDA &amp; Statistics'!O839-'EDA &amp; Statistics'!O838)/'EDA &amp; Statistics'!O838</f>
        <v>5.9563305514781228E-3</v>
      </c>
      <c r="AG818" s="18">
        <f>('EDA &amp; Statistics'!P839-'EDA &amp; Statistics'!P838)/'EDA &amp; Statistics'!P838</f>
        <v>1.445213221814596E-6</v>
      </c>
    </row>
    <row r="819" spans="1:33" x14ac:dyDescent="0.3">
      <c r="A819" s="9">
        <v>39853</v>
      </c>
      <c r="B819">
        <f>'EDA &amp; Statistics'!B840-'EDA &amp; Statistics'!B839</f>
        <v>3.2793998718261719E-2</v>
      </c>
      <c r="C819">
        <f>'EDA &amp; Statistics'!C840-'EDA &amp; Statistics'!C839</f>
        <v>4.4999837875366211E-2</v>
      </c>
      <c r="D819">
        <f>'EDA &amp; Statistics'!D840-'EDA &amp; Statistics'!D839</f>
        <v>5.2999973297119141E-2</v>
      </c>
      <c r="E819">
        <f>'EDA &amp; Statistics'!E840-'EDA &amp; Statistics'!E839</f>
        <v>-2.1179303154708728E-2</v>
      </c>
      <c r="F819">
        <f>'EDA &amp; Statistics'!F840-'EDA &amp; Statistics'!F839</f>
        <v>-1.874995231628418E-2</v>
      </c>
      <c r="G819">
        <f>'EDA &amp; Statistics'!G840-'EDA &amp; Statistics'!G839</f>
        <v>-1.250004768371582E-2</v>
      </c>
      <c r="H819">
        <f>'EDA &amp; Statistics'!H840-'EDA &amp; Statistics'!H839</f>
        <v>3.2000064849853516E-2</v>
      </c>
      <c r="I819">
        <f>'EDA &amp; Statistics'!I840-'EDA &amp; Statistics'!I839</f>
        <v>4.7999858856201172E-2</v>
      </c>
      <c r="J819">
        <f>'EDA &amp; Statistics'!J840-'EDA &amp; Statistics'!J839</f>
        <v>-3.5000324249267578E-2</v>
      </c>
      <c r="K819">
        <f>'EDA &amp; Statistics'!K840-'EDA &amp; Statistics'!K839</f>
        <v>-7.4999809265136719E-2</v>
      </c>
      <c r="L819">
        <f>'EDA &amp; Statistics'!L840-'EDA &amp; Statistics'!L839</f>
        <v>2.3000001907348633E-2</v>
      </c>
      <c r="M819">
        <f>'EDA &amp; Statistics'!M840-'EDA &amp; Statistics'!M839</f>
        <v>6.0000419616699219E-3</v>
      </c>
      <c r="N819">
        <f>'EDA &amp; Statistics'!N840-'EDA &amp; Statistics'!N839</f>
        <v>-5.0001144409179688E-3</v>
      </c>
      <c r="O819">
        <f>'EDA &amp; Statistics'!O840-'EDA &amp; Statistics'!O839</f>
        <v>3.5000085830688477E-2</v>
      </c>
      <c r="P819">
        <f>'EDA &amp; Statistics'!P840-'EDA &amp; Statistics'!P839</f>
        <v>0.22264385223388672</v>
      </c>
      <c r="R819" s="9">
        <v>39853</v>
      </c>
      <c r="S819" s="18">
        <f>('EDA &amp; Statistics'!B840-'EDA &amp; Statistics'!B839)/'EDA &amp; Statistics'!B839</f>
        <v>2.6844395870333146E-2</v>
      </c>
      <c r="T819" s="18">
        <f>('EDA &amp; Statistics'!C840-'EDA &amp; Statistics'!C839)/'EDA &amp; Statistics'!C839</f>
        <v>1.7475664870703525E-2</v>
      </c>
      <c r="U819" s="18">
        <f>('EDA &amp; Statistics'!D840-'EDA &amp; Statistics'!D839)/'EDA &amp; Statistics'!D839</f>
        <v>1.6516039722658797E-2</v>
      </c>
      <c r="V819" s="18">
        <f>('EDA &amp; Statistics'!E840-'EDA &amp; Statistics'!E839)/'EDA &amp; Statistics'!E839</f>
        <v>-2.9908643892390511E-2</v>
      </c>
      <c r="W819" s="18">
        <f>('EDA &amp; Statistics'!F840-'EDA &amp; Statistics'!F839)/'EDA &amp; Statistics'!F839</f>
        <v>-2.0080270782233189E-2</v>
      </c>
      <c r="X819" s="18">
        <f>('EDA &amp; Statistics'!G840-'EDA &amp; Statistics'!G839)/'EDA &amp; Statistics'!G839</f>
        <v>-1.0152322598672369E-2</v>
      </c>
      <c r="Y819" s="18">
        <f>('EDA &amp; Statistics'!H840-'EDA &amp; Statistics'!H839)/'EDA &amp; Statistics'!H839</f>
        <v>1.9184691354424802E-2</v>
      </c>
      <c r="Z819" s="18">
        <f>('EDA &amp; Statistics'!I840-'EDA &amp; Statistics'!I839)/'EDA &amp; Statistics'!I839</f>
        <v>1.9672072840391859E-2</v>
      </c>
      <c r="AA819" s="18">
        <f>('EDA &amp; Statistics'!J840-'EDA &amp; Statistics'!J839)/'EDA &amp; Statistics'!J839</f>
        <v>-8.1872101680641809E-3</v>
      </c>
      <c r="AB819" s="18">
        <f>('EDA &amp; Statistics'!K840-'EDA &amp; Statistics'!K839)/'EDA &amp; Statistics'!K839</f>
        <v>-1.5806071880716144E-2</v>
      </c>
      <c r="AC819" s="18">
        <f>('EDA &amp; Statistics'!L840-'EDA &amp; Statistics'!L839)/'EDA &amp; Statistics'!L839</f>
        <v>7.7026126715400087E-3</v>
      </c>
      <c r="AD819" s="18">
        <f>('EDA &amp; Statistics'!M840-'EDA &amp; Statistics'!M839)/'EDA &amp; Statistics'!M839</f>
        <v>1.6004379422969815E-3</v>
      </c>
      <c r="AE819" s="18">
        <f>('EDA &amp; Statistics'!N840-'EDA &amp; Statistics'!N839)/'EDA &amp; Statistics'!N839</f>
        <v>-1.6207826188298277E-3</v>
      </c>
      <c r="AF819" s="18">
        <f>('EDA &amp; Statistics'!O840-'EDA &amp; Statistics'!O839)/'EDA &amp; Statistics'!O839</f>
        <v>9.2105490183899148E-3</v>
      </c>
      <c r="AG819" s="18">
        <f>('EDA &amp; Statistics'!P840-'EDA &amp; Statistics'!P839)/'EDA &amp; Statistics'!P839</f>
        <v>1.775776557580102E-2</v>
      </c>
    </row>
    <row r="820" spans="1:33" x14ac:dyDescent="0.3">
      <c r="A820" s="9">
        <v>39854</v>
      </c>
      <c r="B820">
        <f>'EDA &amp; Statistics'!B841-'EDA &amp; Statistics'!B840</f>
        <v>4.9210071563720703E-2</v>
      </c>
      <c r="C820">
        <f>'EDA &amp; Statistics'!C841-'EDA &amp; Statistics'!C840</f>
        <v>-0.11249995231628418</v>
      </c>
      <c r="D820">
        <f>'EDA &amp; Statistics'!D841-'EDA &amp; Statistics'!D840</f>
        <v>-0.14800000190734863</v>
      </c>
      <c r="E820">
        <f>'EDA &amp; Statistics'!E841-'EDA &amp; Statistics'!E840</f>
        <v>2.1552703704397214E-3</v>
      </c>
      <c r="F820">
        <f>'EDA &amp; Statistics'!F841-'EDA &amp; Statistics'!F840</f>
        <v>-3.7500262260437012E-3</v>
      </c>
      <c r="G820">
        <f>'EDA &amp; Statistics'!G841-'EDA &amp; Statistics'!G840</f>
        <v>-1.3749957084655762E-2</v>
      </c>
      <c r="H820">
        <f>'EDA &amp; Statistics'!H841-'EDA &amp; Statistics'!H840</f>
        <v>-1.2000083923339844E-2</v>
      </c>
      <c r="I820">
        <f>'EDA &amp; Statistics'!I841-'EDA &amp; Statistics'!I840</f>
        <v>-3.2999992370605469E-2</v>
      </c>
      <c r="J820">
        <f>'EDA &amp; Statistics'!J841-'EDA &amp; Statistics'!J840</f>
        <v>-4.9999713897705078E-2</v>
      </c>
      <c r="K820">
        <f>'EDA &amp; Statistics'!K841-'EDA &amp; Statistics'!K840</f>
        <v>-2.5000095367431641E-2</v>
      </c>
      <c r="L820">
        <f>'EDA &amp; Statistics'!L841-'EDA &amp; Statistics'!L840</f>
        <v>-5.4000139236450195E-2</v>
      </c>
      <c r="M820">
        <f>'EDA &amp; Statistics'!M841-'EDA &amp; Statistics'!M840</f>
        <v>-7.2000026702880859E-2</v>
      </c>
      <c r="N820">
        <f>'EDA &amp; Statistics'!N841-'EDA &amp; Statistics'!N840</f>
        <v>-2.4999856948852539E-2</v>
      </c>
      <c r="O820">
        <f>'EDA &amp; Statistics'!O841-'EDA &amp; Statistics'!O840</f>
        <v>-7.500004768371582E-2</v>
      </c>
      <c r="P820">
        <f>'EDA &amp; Statistics'!P841-'EDA &amp; Statistics'!P840</f>
        <v>0.2170867919921875</v>
      </c>
      <c r="R820" s="9">
        <v>39854</v>
      </c>
      <c r="S820" s="18">
        <f>('EDA &amp; Statistics'!B841-'EDA &amp; Statistics'!B840)/'EDA &amp; Statistics'!B840</f>
        <v>3.9229124758051397E-2</v>
      </c>
      <c r="T820" s="18">
        <f>('EDA &amp; Statistics'!C841-'EDA &amp; Statistics'!C840)/'EDA &amp; Statistics'!C840</f>
        <v>-4.2938914973379018E-2</v>
      </c>
      <c r="U820" s="18">
        <f>('EDA &amp; Statistics'!D841-'EDA &amp; Statistics'!D840)/'EDA &amp; Statistics'!D840</f>
        <v>-4.5370937492234219E-2</v>
      </c>
      <c r="V820" s="18">
        <f>('EDA &amp; Statistics'!E841-'EDA &amp; Statistics'!E840)/'EDA &amp; Statistics'!E840</f>
        <v>3.1374309663163582E-3</v>
      </c>
      <c r="W820" s="18">
        <f>('EDA &amp; Statistics'!F841-'EDA &amp; Statistics'!F840)/'EDA &amp; Statistics'!F840</f>
        <v>-4.0983892219691904E-3</v>
      </c>
      <c r="X820" s="18">
        <f>('EDA &amp; Statistics'!G841-'EDA &amp; Statistics'!G840)/'EDA &amp; Statistics'!G840</f>
        <v>-1.1282016069461137E-2</v>
      </c>
      <c r="Y820" s="18">
        <f>('EDA &amp; Statistics'!H841-'EDA &amp; Statistics'!H840)/'EDA &amp; Statistics'!H840</f>
        <v>-7.0588726980862137E-3</v>
      </c>
      <c r="Z820" s="18">
        <f>('EDA &amp; Statistics'!I841-'EDA &amp; Statistics'!I840)/'EDA &amp; Statistics'!I840</f>
        <v>-1.3263662975778282E-2</v>
      </c>
      <c r="AA820" s="18">
        <f>('EDA &amp; Statistics'!J841-'EDA &amp; Statistics'!J840)/'EDA &amp; Statistics'!J840</f>
        <v>-1.1792385989803781E-2</v>
      </c>
      <c r="AB820" s="18">
        <f>('EDA &amp; Statistics'!K841-'EDA &amp; Statistics'!K840)/'EDA &amp; Statistics'!K840</f>
        <v>-5.3533393916497338E-3</v>
      </c>
      <c r="AC820" s="18">
        <f>('EDA &amp; Statistics'!L841-'EDA &amp; Statistics'!L840)/'EDA &amp; Statistics'!L840</f>
        <v>-1.79462074133835E-2</v>
      </c>
      <c r="AD820" s="18">
        <f>('EDA &amp; Statistics'!M841-'EDA &amp; Statistics'!M840)/'EDA &amp; Statistics'!M840</f>
        <v>-1.9174440614791018E-2</v>
      </c>
      <c r="AE820" s="18">
        <f>('EDA &amp; Statistics'!N841-'EDA &amp; Statistics'!N840)/'EDA &amp; Statistics'!N840</f>
        <v>-8.1168368727655999E-3</v>
      </c>
      <c r="AF820" s="18">
        <f>('EDA &amp; Statistics'!O841-'EDA &amp; Statistics'!O840)/'EDA &amp; Statistics'!O840</f>
        <v>-1.9556726711260991E-2</v>
      </c>
      <c r="AG820" s="18">
        <f>('EDA &amp; Statistics'!P841-'EDA &amp; Statistics'!P840)/'EDA &amp; Statistics'!P840</f>
        <v>1.7012439232613672E-2</v>
      </c>
    </row>
    <row r="821" spans="1:33" x14ac:dyDescent="0.3">
      <c r="A821" s="9">
        <v>39855</v>
      </c>
      <c r="B821">
        <f>'EDA &amp; Statistics'!B842-'EDA &amp; Statistics'!B841</f>
        <v>-2.1916985511779785E-2</v>
      </c>
      <c r="C821">
        <f>'EDA &amp; Statistics'!C842-'EDA &amp; Statistics'!C841</f>
        <v>-6.9000005722045898E-2</v>
      </c>
      <c r="D821">
        <f>'EDA &amp; Statistics'!D842-'EDA &amp; Statistics'!D841</f>
        <v>-0.10700011253356934</v>
      </c>
      <c r="E821">
        <f>'EDA &amp; Statistics'!E842-'EDA &amp; Statistics'!E841</f>
        <v>0</v>
      </c>
      <c r="F821">
        <f>'EDA &amp; Statistics'!F842-'EDA &amp; Statistics'!F841</f>
        <v>0</v>
      </c>
      <c r="G821">
        <f>'EDA &amp; Statistics'!G842-'EDA &amp; Statistics'!G841</f>
        <v>0</v>
      </c>
      <c r="H821">
        <f>'EDA &amp; Statistics'!H842-'EDA &amp; Statistics'!H841</f>
        <v>-5.4999947547912598E-2</v>
      </c>
      <c r="I821">
        <f>'EDA &amp; Statistics'!I842-'EDA &amp; Statistics'!I841</f>
        <v>-0.10500001907348633</v>
      </c>
      <c r="J821">
        <f>'EDA &amp; Statistics'!J842-'EDA &amp; Statistics'!J841</f>
        <v>-0.15000009536743164</v>
      </c>
      <c r="K821">
        <f>'EDA &amp; Statistics'!K842-'EDA &amp; Statistics'!K841</f>
        <v>-8.5000038146972656E-2</v>
      </c>
      <c r="L821">
        <f>'EDA &amp; Statistics'!L842-'EDA &amp; Statistics'!L841</f>
        <v>-8.2000017166137695E-2</v>
      </c>
      <c r="M821">
        <f>'EDA &amp; Statistics'!M842-'EDA &amp; Statistics'!M841</f>
        <v>-0.14100003242492676</v>
      </c>
      <c r="N821">
        <f>'EDA &amp; Statistics'!N842-'EDA &amp; Statistics'!N841</f>
        <v>-0.1725001335144043</v>
      </c>
      <c r="O821">
        <f>'EDA &amp; Statistics'!O842-'EDA &amp; Statistics'!O841</f>
        <v>-0.14499998092651367</v>
      </c>
      <c r="P821">
        <f>'EDA &amp; Statistics'!P842-'EDA &amp; Statistics'!P841</f>
        <v>-5.9770584106445313E-2</v>
      </c>
      <c r="R821" s="9">
        <v>39855</v>
      </c>
      <c r="S821" s="18">
        <f>('EDA &amp; Statistics'!B842-'EDA &amp; Statistics'!B841)/'EDA &amp; Statistics'!B841</f>
        <v>-1.6812183947986867E-2</v>
      </c>
      <c r="T821" s="18">
        <f>('EDA &amp; Statistics'!C842-'EDA &amp; Statistics'!C841)/'EDA &amp; Statistics'!C841</f>
        <v>-2.7517450671598769E-2</v>
      </c>
      <c r="U821" s="18">
        <f>('EDA &amp; Statistics'!D842-'EDA &amp; Statistics'!D841)/'EDA &amp; Statistics'!D841</f>
        <v>-3.4360985778875731E-2</v>
      </c>
      <c r="V821" s="18">
        <f>('EDA &amp; Statistics'!E842-'EDA &amp; Statistics'!E841)/'EDA &amp; Statistics'!E841</f>
        <v>0</v>
      </c>
      <c r="W821" s="18">
        <f>('EDA &amp; Statistics'!F842-'EDA &amp; Statistics'!F841)/'EDA &amp; Statistics'!F841</f>
        <v>0</v>
      </c>
      <c r="X821" s="18">
        <f>('EDA &amp; Statistics'!G842-'EDA &amp; Statistics'!G841)/'EDA &amp; Statistics'!G841</f>
        <v>0</v>
      </c>
      <c r="Y821" s="18">
        <f>('EDA &amp; Statistics'!H842-'EDA &amp; Statistics'!H841)/'EDA &amp; Statistics'!H841</f>
        <v>-3.2582908014635627E-2</v>
      </c>
      <c r="Z821" s="18">
        <f>('EDA &amp; Statistics'!I842-'EDA &amp; Statistics'!I841)/'EDA &amp; Statistics'!I841</f>
        <v>-4.2769866532206997E-2</v>
      </c>
      <c r="AA821" s="18">
        <f>('EDA &amp; Statistics'!J842-'EDA &amp; Statistics'!J841)/'EDA &amp; Statistics'!J841</f>
        <v>-3.5799544944860442E-2</v>
      </c>
      <c r="AB821" s="18">
        <f>('EDA &amp; Statistics'!K842-'EDA &amp; Statistics'!K841)/'EDA &amp; Statistics'!K841</f>
        <v>-1.8299254789236434E-2</v>
      </c>
      <c r="AC821" s="18">
        <f>('EDA &amp; Statistics'!L842-'EDA &amp; Statistics'!L841)/'EDA &amp; Statistics'!L841</f>
        <v>-2.7749583513794553E-2</v>
      </c>
      <c r="AD821" s="18">
        <f>('EDA &amp; Statistics'!M842-'EDA &amp; Statistics'!M841)/'EDA &amp; Statistics'!M841</f>
        <v>-3.8284015494423673E-2</v>
      </c>
      <c r="AE821" s="18">
        <f>('EDA &amp; Statistics'!N842-'EDA &amp; Statistics'!N841)/'EDA &amp; Statistics'!N841</f>
        <v>-5.646485425367221E-2</v>
      </c>
      <c r="AF821" s="18">
        <f>('EDA &amp; Statistics'!O842-'EDA &amp; Statistics'!O841)/'EDA &amp; Statistics'!O841</f>
        <v>-3.8563824812310361E-2</v>
      </c>
      <c r="AG821" s="18">
        <f>('EDA &amp; Statistics'!P842-'EDA &amp; Statistics'!P841)/'EDA &amp; Statistics'!P841</f>
        <v>-4.6056870100799098E-3</v>
      </c>
    </row>
    <row r="822" spans="1:33" x14ac:dyDescent="0.3">
      <c r="A822" s="9">
        <v>39856</v>
      </c>
      <c r="B822">
        <f>'EDA &amp; Statistics'!B843-'EDA &amp; Statistics'!B842</f>
        <v>-2.7530074119567871E-2</v>
      </c>
      <c r="C822">
        <f>'EDA &amp; Statistics'!C843-'EDA &amp; Statistics'!C842</f>
        <v>-4.6000003814697266E-2</v>
      </c>
      <c r="D822">
        <f>'EDA &amp; Statistics'!D843-'EDA &amp; Statistics'!D842</f>
        <v>-5.7499885559082031E-2</v>
      </c>
      <c r="E822">
        <f>'EDA &amp; Statistics'!E843-'EDA &amp; Statistics'!E842</f>
        <v>-3.7735658770943314E-2</v>
      </c>
      <c r="F822">
        <f>'EDA &amp; Statistics'!F843-'EDA &amp; Statistics'!F842</f>
        <v>-5.0000011920928955E-2</v>
      </c>
      <c r="G822">
        <f>'EDA &amp; Statistics'!G843-'EDA &amp; Statistics'!G842</f>
        <v>-6.6250085830688477E-2</v>
      </c>
      <c r="H822">
        <f>'EDA &amp; Statistics'!H843-'EDA &amp; Statistics'!H842</f>
        <v>-4.4999957084655762E-2</v>
      </c>
      <c r="I822">
        <f>'EDA &amp; Statistics'!I843-'EDA &amp; Statistics'!I842</f>
        <v>-7.4999809265136719E-2</v>
      </c>
      <c r="J822">
        <f>'EDA &amp; Statistics'!J843-'EDA &amp; Statistics'!J842</f>
        <v>-6.5000057220458984E-2</v>
      </c>
      <c r="K822">
        <f>'EDA &amp; Statistics'!K843-'EDA &amp; Statistics'!K842</f>
        <v>-6.25E-2</v>
      </c>
      <c r="L822">
        <f>'EDA &amp; Statistics'!L843-'EDA &amp; Statistics'!L842</f>
        <v>-7.5999975204467773E-2</v>
      </c>
      <c r="M822">
        <f>'EDA &amp; Statistics'!M843-'EDA &amp; Statistics'!M842</f>
        <v>-8.4000110626220703E-2</v>
      </c>
      <c r="N822">
        <f>'EDA &amp; Statistics'!N843-'EDA &amp; Statistics'!N842</f>
        <v>-3.7499904632568359E-2</v>
      </c>
      <c r="O822">
        <f>'EDA &amp; Statistics'!O843-'EDA &amp; Statistics'!O842</f>
        <v>-5.2500009536743164E-2</v>
      </c>
      <c r="P822">
        <f>'EDA &amp; Statistics'!P843-'EDA &amp; Statistics'!P842</f>
        <v>8.9822769165039063E-2</v>
      </c>
      <c r="R822" s="9">
        <v>39856</v>
      </c>
      <c r="S822" s="18">
        <f>('EDA &amp; Statistics'!B843-'EDA &amp; Statistics'!B842)/'EDA &amp; Statistics'!B842</f>
        <v>-2.1479007281260606E-2</v>
      </c>
      <c r="T822" s="18">
        <f>('EDA &amp; Statistics'!C843-'EDA &amp; Statistics'!C842)/'EDA &amp; Statistics'!C842</f>
        <v>-1.8864057897047364E-2</v>
      </c>
      <c r="U822" s="18">
        <f>('EDA &amp; Statistics'!D843-'EDA &amp; Statistics'!D842)/'EDA &amp; Statistics'!D842</f>
        <v>-1.9122010689271527E-2</v>
      </c>
      <c r="V822" s="18">
        <f>('EDA &amp; Statistics'!E843-'EDA &amp; Statistics'!E842)/'EDA &amp; Statistics'!E842</f>
        <v>-5.4760060637320751E-2</v>
      </c>
      <c r="W822" s="18">
        <f>('EDA &amp; Statistics'!F843-'EDA &amp; Statistics'!F842)/'EDA &amp; Statistics'!F842</f>
        <v>-5.4869697868387447E-2</v>
      </c>
      <c r="X822" s="18">
        <f>('EDA &amp; Statistics'!G843-'EDA &amp; Statistics'!G842)/'EDA &amp; Statistics'!G842</f>
        <v>-5.4979322382765088E-2</v>
      </c>
      <c r="Y822" s="18">
        <f>('EDA &amp; Statistics'!H843-'EDA &amp; Statistics'!H842)/'EDA &amp; Statistics'!H842</f>
        <v>-2.7556617659458119E-2</v>
      </c>
      <c r="Z822" s="18">
        <f>('EDA &amp; Statistics'!I843-'EDA &amp; Statistics'!I842)/'EDA &amp; Statistics'!I842</f>
        <v>-3.1914813748412992E-2</v>
      </c>
      <c r="AA822" s="18">
        <f>('EDA &amp; Statistics'!J843-'EDA &amp; Statistics'!J842)/'EDA &amp; Statistics'!J842</f>
        <v>-1.6089123226289685E-2</v>
      </c>
      <c r="AB822" s="18">
        <f>('EDA &amp; Statistics'!K843-'EDA &amp; Statistics'!K842)/'EDA &amp; Statistics'!K842</f>
        <v>-1.3706140522866591E-2</v>
      </c>
      <c r="AC822" s="18">
        <f>('EDA &amp; Statistics'!L843-'EDA &amp; Statistics'!L842)/'EDA &amp; Statistics'!L842</f>
        <v>-2.6453177054223422E-2</v>
      </c>
      <c r="AD822" s="18">
        <f>('EDA &amp; Statistics'!M843-'EDA &amp; Statistics'!M842)/'EDA &amp; Statistics'!M842</f>
        <v>-2.3715445882113391E-2</v>
      </c>
      <c r="AE822" s="18">
        <f>('EDA &amp; Statistics'!N843-'EDA &amp; Statistics'!N842)/'EDA &amp; Statistics'!N842</f>
        <v>-1.3009507545896509E-2</v>
      </c>
      <c r="AF822" s="18">
        <f>('EDA &amp; Statistics'!O843-'EDA &amp; Statistics'!O842)/'EDA &amp; Statistics'!O842</f>
        <v>-1.4522824176554002E-2</v>
      </c>
      <c r="AG822" s="18">
        <f>('EDA &amp; Statistics'!P843-'EDA &amp; Statistics'!P842)/'EDA &amp; Statistics'!P842</f>
        <v>6.9534158934271223E-3</v>
      </c>
    </row>
    <row r="823" spans="1:33" x14ac:dyDescent="0.3">
      <c r="A823" s="9">
        <v>39857</v>
      </c>
      <c r="B823">
        <f>'EDA &amp; Statistics'!B844-'EDA &amp; Statistics'!B843</f>
        <v>9.2399001121520996E-2</v>
      </c>
      <c r="C823">
        <f>'EDA &amp; Statistics'!C844-'EDA &amp; Statistics'!C843</f>
        <v>0.17200398445129395</v>
      </c>
      <c r="D823">
        <f>'EDA &amp; Statistics'!D844-'EDA &amp; Statistics'!D843</f>
        <v>0.17600488662719727</v>
      </c>
      <c r="E823">
        <f>'EDA &amp; Statistics'!E844-'EDA &amp; Statistics'!E843</f>
        <v>-4.9504149853495383E-3</v>
      </c>
      <c r="F823">
        <f>'EDA &amp; Statistics'!F844-'EDA &amp; Statistics'!F843</f>
        <v>-3.7499666213989258E-3</v>
      </c>
      <c r="G823">
        <f>'EDA &amp; Statistics'!G844-'EDA &amp; Statistics'!G843</f>
        <v>-1.2499094009399414E-3</v>
      </c>
      <c r="H823">
        <f>'EDA &amp; Statistics'!H844-'EDA &amp; Statistics'!H843</f>
        <v>6.9999933242797852E-2</v>
      </c>
      <c r="I823">
        <f>'EDA &amp; Statistics'!I844-'EDA &amp; Statistics'!I843</f>
        <v>7.799983024597168E-2</v>
      </c>
      <c r="J823">
        <f>'EDA &amp; Statistics'!J844-'EDA &amp; Statistics'!J843</f>
        <v>7.0000171661376953E-2</v>
      </c>
      <c r="K823">
        <f>'EDA &amp; Statistics'!K844-'EDA &amp; Statistics'!K843</f>
        <v>8.2499980926513672E-2</v>
      </c>
      <c r="L823">
        <f>'EDA &amp; Statistics'!L844-'EDA &amp; Statistics'!L843</f>
        <v>5.2000045776367188E-2</v>
      </c>
      <c r="M823">
        <f>'EDA &amp; Statistics'!M844-'EDA &amp; Statistics'!M843</f>
        <v>5.4000139236450195E-2</v>
      </c>
      <c r="N823">
        <f>'EDA &amp; Statistics'!N844-'EDA &amp; Statistics'!N843</f>
        <v>5.7499885559082031E-2</v>
      </c>
      <c r="O823">
        <f>'EDA &amp; Statistics'!O844-'EDA &amp; Statistics'!O843</f>
        <v>8.2499980926513672E-2</v>
      </c>
      <c r="P823">
        <f>'EDA &amp; Statistics'!P844-'EDA &amp; Statistics'!P843</f>
        <v>-0.46036052703857422</v>
      </c>
      <c r="R823" s="9">
        <v>39857</v>
      </c>
      <c r="S823" s="18">
        <f>('EDA &amp; Statistics'!B844-'EDA &amp; Statistics'!B843)/'EDA &amp; Statistics'!B843</f>
        <v>7.3672253383453221E-2</v>
      </c>
      <c r="T823" s="18">
        <f>('EDA &amp; Statistics'!C844-'EDA &amp; Statistics'!C843)/'EDA &amp; Statistics'!C843</f>
        <v>7.1892994748712288E-2</v>
      </c>
      <c r="U823" s="18">
        <f>('EDA &amp; Statistics'!D844-'EDA &amp; Statistics'!D843)/'EDA &amp; Statistics'!D843</f>
        <v>5.9672785766827524E-2</v>
      </c>
      <c r="V823" s="18">
        <f>('EDA &amp; Statistics'!E844-'EDA &amp; Statistics'!E843)/'EDA &amp; Statistics'!E843</f>
        <v>-7.5999638633678186E-3</v>
      </c>
      <c r="W823" s="18">
        <f>('EDA &amp; Statistics'!F844-'EDA &amp; Statistics'!F843)/'EDA &amp; Statistics'!F843</f>
        <v>-4.3540977579863823E-3</v>
      </c>
      <c r="X823" s="18">
        <f>('EDA &amp; Statistics'!G844-'EDA &amp; Statistics'!G843)/'EDA &amp; Statistics'!G843</f>
        <v>-1.0976153221027274E-3</v>
      </c>
      <c r="Y823" s="18">
        <f>('EDA &amp; Statistics'!H844-'EDA &amp; Statistics'!H843)/'EDA &amp; Statistics'!H843</f>
        <v>4.4080560854163051E-2</v>
      </c>
      <c r="Z823" s="18">
        <f>('EDA &amp; Statistics'!I844-'EDA &amp; Statistics'!I843)/'EDA &amp; Statistics'!I843</f>
        <v>3.4285638231313594E-2</v>
      </c>
      <c r="AA823" s="18">
        <f>('EDA &amp; Statistics'!J844-'EDA &amp; Statistics'!J843)/'EDA &amp; Statistics'!J843</f>
        <v>1.7610106500832095E-2</v>
      </c>
      <c r="AB823" s="18">
        <f>('EDA &amp; Statistics'!K844-'EDA &amp; Statistics'!K843)/'EDA &amp; Statistics'!K843</f>
        <v>1.8343520172571053E-2</v>
      </c>
      <c r="AC823" s="18">
        <f>('EDA &amp; Statistics'!L844-'EDA &amp; Statistics'!L843)/'EDA &amp; Statistics'!L843</f>
        <v>1.8591364695364637E-2</v>
      </c>
      <c r="AD823" s="18">
        <f>('EDA &amp; Statistics'!M844-'EDA &amp; Statistics'!M843)/'EDA &amp; Statistics'!M843</f>
        <v>1.5616003499196044E-2</v>
      </c>
      <c r="AE823" s="18">
        <f>('EDA &amp; Statistics'!N844-'EDA &amp; Statistics'!N843)/'EDA &amp; Statistics'!N843</f>
        <v>2.0210855880789035E-2</v>
      </c>
      <c r="AF823" s="18">
        <f>('EDA &amp; Statistics'!O844-'EDA &amp; Statistics'!O843)/'EDA &amp; Statistics'!O843</f>
        <v>2.315788938288103E-2</v>
      </c>
      <c r="AG823" s="18">
        <f>('EDA &amp; Statistics'!P844-'EDA &amp; Statistics'!P843)/'EDA &amp; Statistics'!P843</f>
        <v>-3.53916218598214E-2</v>
      </c>
    </row>
    <row r="824" spans="1:33" x14ac:dyDescent="0.3">
      <c r="A824" s="9">
        <v>39860</v>
      </c>
      <c r="B824">
        <f>'EDA &amp; Statistics'!B845-'EDA &amp; Statistics'!B844</f>
        <v>0</v>
      </c>
      <c r="C824">
        <f>'EDA &amp; Statistics'!C845-'EDA &amp; Statistics'!C844</f>
        <v>0</v>
      </c>
      <c r="D824">
        <f>'EDA &amp; Statistics'!D845-'EDA &amp; Statistics'!D844</f>
        <v>0</v>
      </c>
      <c r="E824">
        <f>'EDA &amp; Statistics'!E845-'EDA &amp; Statistics'!E844</f>
        <v>2.1325370533460619E-2</v>
      </c>
      <c r="F824">
        <f>'EDA &amp; Statistics'!F845-'EDA &amp; Statistics'!F844</f>
        <v>2.8750002384185791E-2</v>
      </c>
      <c r="G824">
        <f>'EDA &amp; Statistics'!G845-'EDA &amp; Statistics'!G844</f>
        <v>3.8749933242797852E-2</v>
      </c>
      <c r="H824">
        <f>'EDA &amp; Statistics'!H845-'EDA &amp; Statistics'!H844</f>
        <v>-4.4999957084655762E-2</v>
      </c>
      <c r="I824">
        <f>'EDA &amp; Statistics'!I845-'EDA &amp; Statistics'!I844</f>
        <v>-5.2999973297119141E-2</v>
      </c>
      <c r="J824">
        <f>'EDA &amp; Statistics'!J845-'EDA &amp; Statistics'!J844</f>
        <v>0.1100001335144043</v>
      </c>
      <c r="K824">
        <f>'EDA &amp; Statistics'!K845-'EDA &amp; Statistics'!K844</f>
        <v>0.15500020980834961</v>
      </c>
      <c r="L824">
        <f>'EDA &amp; Statistics'!L845-'EDA &amp; Statistics'!L844</f>
        <v>-4.5000076293945313E-2</v>
      </c>
      <c r="M824">
        <f>'EDA &amp; Statistics'!M845-'EDA &amp; Statistics'!M844</f>
        <v>-2.8000116348266602E-2</v>
      </c>
      <c r="N824">
        <f>'EDA &amp; Statistics'!N845-'EDA &amp; Statistics'!N844</f>
        <v>-2.4998188018798828E-3</v>
      </c>
      <c r="O824">
        <f>'EDA &amp; Statistics'!O845-'EDA &amp; Statistics'!O844</f>
        <v>-2.9999971389770508E-2</v>
      </c>
      <c r="P824">
        <f>'EDA &amp; Statistics'!P845-'EDA &amp; Statistics'!P844</f>
        <v>0</v>
      </c>
      <c r="R824" s="9">
        <v>39860</v>
      </c>
      <c r="S824" s="18">
        <f>('EDA &amp; Statistics'!B845-'EDA &amp; Statistics'!B844)/'EDA &amp; Statistics'!B844</f>
        <v>0</v>
      </c>
      <c r="T824" s="18">
        <f>('EDA &amp; Statistics'!C845-'EDA &amp; Statistics'!C844)/'EDA &amp; Statistics'!C844</f>
        <v>0</v>
      </c>
      <c r="U824" s="18">
        <f>('EDA &amp; Statistics'!D845-'EDA &amp; Statistics'!D844)/'EDA &amp; Statistics'!D844</f>
        <v>0</v>
      </c>
      <c r="V824" s="18">
        <f>('EDA &amp; Statistics'!E845-'EDA &amp; Statistics'!E844)/'EDA &amp; Statistics'!E844</f>
        <v>3.2989803982279797E-2</v>
      </c>
      <c r="W824" s="18">
        <f>('EDA &amp; Statistics'!F845-'EDA &amp; Statistics'!F844)/'EDA &amp; Statistics'!F844</f>
        <v>3.3527698920853582E-2</v>
      </c>
      <c r="X824" s="18">
        <f>('EDA &amp; Statistics'!G845-'EDA &amp; Statistics'!G844)/'EDA &amp; Statistics'!G844</f>
        <v>3.4065873950250902E-2</v>
      </c>
      <c r="Y824" s="18">
        <f>('EDA &amp; Statistics'!H845-'EDA &amp; Statistics'!H844)/'EDA &amp; Statistics'!H844</f>
        <v>-2.7141108137349809E-2</v>
      </c>
      <c r="Z824" s="18">
        <f>('EDA &amp; Statistics'!I845-'EDA &amp; Statistics'!I844)/'EDA &amp; Statistics'!I844</f>
        <v>-2.2524426252713368E-2</v>
      </c>
      <c r="AA824" s="18">
        <f>('EDA &amp; Statistics'!J845-'EDA &amp; Statistics'!J844)/'EDA &amp; Statistics'!J844</f>
        <v>2.7194099243426247E-2</v>
      </c>
      <c r="AB824" s="18">
        <f>('EDA &amp; Statistics'!K845-'EDA &amp; Statistics'!K844)/'EDA &amp; Statistics'!K844</f>
        <v>3.3842841133264953E-2</v>
      </c>
      <c r="AC824" s="18">
        <f>('EDA &amp; Statistics'!L845-'EDA &amp; Statistics'!L844)/'EDA &amp; Statistics'!L844</f>
        <v>-1.579504270111097E-2</v>
      </c>
      <c r="AD824" s="18">
        <f>('EDA &amp; Statistics'!M845-'EDA &amp; Statistics'!M844)/'EDA &amp; Statistics'!M844</f>
        <v>-7.9726980863243594E-3</v>
      </c>
      <c r="AE824" s="18">
        <f>('EDA &amp; Statistics'!N845-'EDA &amp; Statistics'!N844)/'EDA &amp; Statistics'!N844</f>
        <v>-8.612640398975946E-4</v>
      </c>
      <c r="AF824" s="18">
        <f>('EDA &amp; Statistics'!O845-'EDA &amp; Statistics'!O844)/'EDA &amp; Statistics'!O844</f>
        <v>-8.2304448687939048E-3</v>
      </c>
      <c r="AG824" s="18">
        <f>('EDA &amp; Statistics'!P845-'EDA &amp; Statistics'!P844)/'EDA &amp; Statistics'!P844</f>
        <v>0</v>
      </c>
    </row>
    <row r="825" spans="1:33" x14ac:dyDescent="0.3">
      <c r="A825" s="9">
        <v>39861</v>
      </c>
      <c r="B825">
        <f>'EDA &amp; Statistics'!B846-'EDA &amp; Statistics'!B845</f>
        <v>-8.849024772644043E-3</v>
      </c>
      <c r="C825">
        <f>'EDA &amp; Statistics'!C846-'EDA &amp; Statistics'!C845</f>
        <v>-0.15750384330749512</v>
      </c>
      <c r="D825">
        <f>'EDA &amp; Statistics'!D846-'EDA &amp; Statistics'!D845</f>
        <v>-0.17350506782531738</v>
      </c>
      <c r="E825">
        <f>'EDA &amp; Statistics'!E846-'EDA &amp; Statistics'!E845</f>
        <v>-2.6021069869414659E-2</v>
      </c>
      <c r="F825">
        <f>'EDA &amp; Statistics'!F846-'EDA &amp; Statistics'!F845</f>
        <v>-3.3749997615814209E-2</v>
      </c>
      <c r="G825">
        <f>'EDA &amp; Statistics'!G846-'EDA &amp; Statistics'!G845</f>
        <v>-4.374992847442627E-2</v>
      </c>
      <c r="H825">
        <f>'EDA &amp; Statistics'!H846-'EDA &amp; Statistics'!H845</f>
        <v>-1.8000006675720215E-2</v>
      </c>
      <c r="I825">
        <f>'EDA &amp; Statistics'!I846-'EDA &amp; Statistics'!I845</f>
        <v>-9.9999904632568359E-3</v>
      </c>
      <c r="J825">
        <f>'EDA &amp; Statistics'!J846-'EDA &amp; Statistics'!J845</f>
        <v>-0.14000034332275391</v>
      </c>
      <c r="K825">
        <f>'EDA &amp; Statistics'!K846-'EDA &amp; Statistics'!K845</f>
        <v>-8.5000038146972656E-2</v>
      </c>
      <c r="L825">
        <f>'EDA &amp; Statistics'!L846-'EDA &amp; Statistics'!L845</f>
        <v>-8.9999914169311523E-2</v>
      </c>
      <c r="M825">
        <f>'EDA &amp; Statistics'!M846-'EDA &amp; Statistics'!M845</f>
        <v>-9.5999956130981445E-2</v>
      </c>
      <c r="N825">
        <f>'EDA &amp; Statistics'!N846-'EDA &amp; Statistics'!N845</f>
        <v>1.9999980926513672E-2</v>
      </c>
      <c r="O825">
        <f>'EDA &amp; Statistics'!O846-'EDA &amp; Statistics'!O845</f>
        <v>7.4999332427978516E-3</v>
      </c>
      <c r="P825">
        <f>'EDA &amp; Statistics'!P846-'EDA &amp; Statistics'!P845</f>
        <v>0.16704273223876953</v>
      </c>
      <c r="R825" s="9">
        <v>39861</v>
      </c>
      <c r="S825" s="18">
        <f>('EDA &amp; Statistics'!B846-'EDA &amp; Statistics'!B845)/'EDA &amp; Statistics'!B845</f>
        <v>-6.571437145887038E-3</v>
      </c>
      <c r="T825" s="18">
        <f>('EDA &amp; Statistics'!C846-'EDA &amp; Statistics'!C845)/'EDA &amp; Statistics'!C845</f>
        <v>-6.1416885662172779E-2</v>
      </c>
      <c r="U825" s="18">
        <f>('EDA &amp; Statistics'!D846-'EDA &amp; Statistics'!D845)/'EDA &amp; Statistics'!D845</f>
        <v>-5.551265138277979E-2</v>
      </c>
      <c r="V825" s="18">
        <f>('EDA &amp; Statistics'!E846-'EDA &amp; Statistics'!E845)/'EDA &amp; Statistics'!E845</f>
        <v>-3.896837206279552E-2</v>
      </c>
      <c r="W825" s="18">
        <f>('EDA &amp; Statistics'!F846-'EDA &amp; Statistics'!F845)/'EDA &amp; Statistics'!F845</f>
        <v>-3.8081801849886014E-2</v>
      </c>
      <c r="X825" s="18">
        <f>('EDA &amp; Statistics'!G846-'EDA &amp; Statistics'!G845)/'EDA &amp; Statistics'!G845</f>
        <v>-3.7194413758855183E-2</v>
      </c>
      <c r="Y825" s="18">
        <f>('EDA &amp; Statistics'!H846-'EDA &amp; Statistics'!H845)/'EDA &amp; Statistics'!H845</f>
        <v>-1.1159334334750469E-2</v>
      </c>
      <c r="Z825" s="18">
        <f>('EDA &amp; Statistics'!I846-'EDA &amp; Statistics'!I845)/'EDA &amp; Statistics'!I845</f>
        <v>-4.3478220306857156E-3</v>
      </c>
      <c r="AA825" s="18">
        <f>('EDA &amp; Statistics'!J846-'EDA &amp; Statistics'!J845)/'EDA &amp; Statistics'!J845</f>
        <v>-3.369442509106671E-2</v>
      </c>
      <c r="AB825" s="18">
        <f>('EDA &amp; Statistics'!K846-'EDA &amp; Statistics'!K845)/'EDA &amp; Statistics'!K845</f>
        <v>-1.7951433104582418E-2</v>
      </c>
      <c r="AC825" s="18">
        <f>('EDA &amp; Statistics'!L846-'EDA &amp; Statistics'!L845)/'EDA &amp; Statistics'!L845</f>
        <v>-3.2096974804835171E-2</v>
      </c>
      <c r="AD825" s="18">
        <f>('EDA &amp; Statistics'!M846-'EDA &amp; Statistics'!M845)/'EDA &amp; Statistics'!M845</f>
        <v>-2.7554522682099548E-2</v>
      </c>
      <c r="AE825" s="18">
        <f>('EDA &amp; Statistics'!N846-'EDA &amp; Statistics'!N845)/'EDA &amp; Statistics'!N845</f>
        <v>6.8965449202785844E-3</v>
      </c>
      <c r="AF825" s="18">
        <f>('EDA &amp; Statistics'!O846-'EDA &amp; Statistics'!O845)/'EDA &amp; Statistics'!O845</f>
        <v>2.0746703244847176E-3</v>
      </c>
      <c r="AG825" s="18">
        <f>('EDA &amp; Statistics'!P846-'EDA &amp; Statistics'!P845)/'EDA &amp; Statistics'!P845</f>
        <v>1.3313092262616871E-2</v>
      </c>
    </row>
    <row r="826" spans="1:33" x14ac:dyDescent="0.3">
      <c r="A826" s="9">
        <v>39862</v>
      </c>
      <c r="B826">
        <f>'EDA &amp; Statistics'!B847-'EDA &amp; Statistics'!B846</f>
        <v>3.0150055885314941E-2</v>
      </c>
      <c r="C826">
        <f>'EDA &amp; Statistics'!C847-'EDA &amp; Statistics'!C846</f>
        <v>6.9000005722045898E-2</v>
      </c>
      <c r="D826">
        <f>'EDA &amp; Statistics'!D847-'EDA &amp; Statistics'!D846</f>
        <v>6.3000202178955078E-2</v>
      </c>
      <c r="E826">
        <f>'EDA &amp; Statistics'!E847-'EDA &amp; Statistics'!E846</f>
        <v>-1.4303360137885135E-2</v>
      </c>
      <c r="F826">
        <f>'EDA &amp; Statistics'!F847-'EDA &amp; Statistics'!F846</f>
        <v>-1.7500042915344238E-2</v>
      </c>
      <c r="G826">
        <f>'EDA &amp; Statistics'!G847-'EDA &amp; Statistics'!G846</f>
        <v>-2.1250009536743164E-2</v>
      </c>
      <c r="H826">
        <f>'EDA &amp; Statistics'!H847-'EDA &amp; Statistics'!H846</f>
        <v>-4.999995231628418E-3</v>
      </c>
      <c r="I826">
        <f>'EDA &amp; Statistics'!I847-'EDA &amp; Statistics'!I846</f>
        <v>-4.9998760223388672E-3</v>
      </c>
      <c r="J826">
        <f>'EDA &amp; Statistics'!J847-'EDA &amp; Statistics'!J846</f>
        <v>-7.7499866485595703E-2</v>
      </c>
      <c r="K826">
        <f>'EDA &amp; Statistics'!K847-'EDA &amp; Statistics'!K846</f>
        <v>-7.5000286102294922E-2</v>
      </c>
      <c r="L826">
        <f>'EDA &amp; Statistics'!L847-'EDA &amp; Statistics'!L846</f>
        <v>5.6999921798706055E-2</v>
      </c>
      <c r="M826">
        <f>'EDA &amp; Statistics'!M847-'EDA &amp; Statistics'!M846</f>
        <v>4.8000097274780273E-2</v>
      </c>
      <c r="N826">
        <f>'EDA &amp; Statistics'!N847-'EDA &amp; Statistics'!N846</f>
        <v>8.7499856948852539E-2</v>
      </c>
      <c r="O826">
        <f>'EDA &amp; Statistics'!O847-'EDA &amp; Statistics'!O846</f>
        <v>9.9999904632568359E-3</v>
      </c>
      <c r="P826">
        <f>'EDA &amp; Statistics'!P847-'EDA &amp; Statistics'!P846</f>
        <v>2.5949478149414063E-3</v>
      </c>
      <c r="R826" s="9">
        <v>39862</v>
      </c>
      <c r="S826" s="18">
        <f>('EDA &amp; Statistics'!B847-'EDA &amp; Statistics'!B846)/'EDA &amp; Statistics'!B846</f>
        <v>2.2538054582447557E-2</v>
      </c>
      <c r="T826" s="18">
        <f>('EDA &amp; Statistics'!C847-'EDA &amp; Statistics'!C846)/'EDA &amp; Statistics'!C846</f>
        <v>2.8666391301634658E-2</v>
      </c>
      <c r="U826" s="18">
        <f>('EDA &amp; Statistics'!D847-'EDA &amp; Statistics'!D846)/'EDA &amp; Statistics'!D846</f>
        <v>2.1341532606689691E-2</v>
      </c>
      <c r="V826" s="18">
        <f>('EDA &amp; Statistics'!E847-'EDA &amp; Statistics'!E846)/'EDA &amp; Statistics'!E846</f>
        <v>-2.2288842085570422E-2</v>
      </c>
      <c r="W826" s="18">
        <f>('EDA &amp; Statistics'!F847-'EDA &amp; Statistics'!F846)/'EDA &amp; Statistics'!F846</f>
        <v>-2.0527909061422985E-2</v>
      </c>
      <c r="X826" s="18">
        <f>('EDA &amp; Statistics'!G847-'EDA &amp; Statistics'!G846)/'EDA &amp; Statistics'!G846</f>
        <v>-1.8763804461406138E-2</v>
      </c>
      <c r="Y826" s="18">
        <f>('EDA &amp; Statistics'!H847-'EDA &amp; Statistics'!H846)/'EDA &amp; Statistics'!H846</f>
        <v>-3.1347931924396648E-3</v>
      </c>
      <c r="Z826" s="18">
        <f>('EDA &amp; Statistics'!I847-'EDA &amp; Statistics'!I846)/'EDA &amp; Statistics'!I846</f>
        <v>-2.1833520111908893E-3</v>
      </c>
      <c r="AA826" s="18">
        <f>('EDA &amp; Statistics'!J847-'EDA &amp; Statistics'!J846)/'EDA &amp; Statistics'!J846</f>
        <v>-1.930258258101333E-2</v>
      </c>
      <c r="AB826" s="18">
        <f>('EDA &amp; Statistics'!K847-'EDA &amp; Statistics'!K846)/'EDA &amp; Statistics'!K846</f>
        <v>-1.6129093454646172E-2</v>
      </c>
      <c r="AC826" s="18">
        <f>('EDA &amp; Statistics'!L847-'EDA &amp; Statistics'!L846)/'EDA &amp; Statistics'!L846</f>
        <v>2.1002182048310773E-2</v>
      </c>
      <c r="AD826" s="18">
        <f>('EDA &amp; Statistics'!M847-'EDA &amp; Statistics'!M846)/'EDA &amp; Statistics'!M846</f>
        <v>1.4167679194995293E-2</v>
      </c>
      <c r="AE826" s="18">
        <f>('EDA &amp; Statistics'!N847-'EDA &amp; Statistics'!N846)/'EDA &amp; Statistics'!N846</f>
        <v>2.9965703651592734E-2</v>
      </c>
      <c r="AF826" s="18">
        <f>('EDA &amp; Statistics'!O847-'EDA &amp; Statistics'!O846)/'EDA &amp; Statistics'!O846</f>
        <v>2.7605219106184033E-3</v>
      </c>
      <c r="AG826" s="18">
        <f>('EDA &amp; Statistics'!P847-'EDA &amp; Statistics'!P846)/'EDA &amp; Statistics'!P846</f>
        <v>2.0409686387654278E-4</v>
      </c>
    </row>
    <row r="827" spans="1:33" x14ac:dyDescent="0.3">
      <c r="A827" s="9">
        <v>39863</v>
      </c>
      <c r="B827">
        <f>'EDA &amp; Statistics'!B848-'EDA &amp; Statistics'!B847</f>
        <v>-1.9217014312744141E-2</v>
      </c>
      <c r="C827">
        <f>'EDA &amp; Statistics'!C848-'EDA &amp; Statistics'!C847</f>
        <v>3.9499998092651367E-2</v>
      </c>
      <c r="D827">
        <f>'EDA &amp; Statistics'!D848-'EDA &amp; Statistics'!D847</f>
        <v>8.7999820709228516E-2</v>
      </c>
      <c r="E827">
        <f>'EDA &amp; Statistics'!E848-'EDA &amp; Statistics'!E847</f>
        <v>-2.5632174560259458E-3</v>
      </c>
      <c r="F827">
        <f>'EDA &amp; Statistics'!F848-'EDA &amp; Statistics'!F847</f>
        <v>2.499997615814209E-3</v>
      </c>
      <c r="G827">
        <f>'EDA &amp; Statistics'!G848-'EDA &amp; Statistics'!G847</f>
        <v>1.1249899864196777E-2</v>
      </c>
      <c r="H827">
        <f>'EDA &amp; Statistics'!H848-'EDA &amp; Statistics'!H847</f>
        <v>6.2999963760375977E-2</v>
      </c>
      <c r="I827">
        <f>'EDA &amp; Statistics'!I848-'EDA &amp; Statistics'!I847</f>
        <v>5.2999973297119141E-2</v>
      </c>
      <c r="J827">
        <f>'EDA &amp; Statistics'!J848-'EDA &amp; Statistics'!J847</f>
        <v>0.12249994277954102</v>
      </c>
      <c r="K827">
        <f>'EDA &amp; Statistics'!K848-'EDA &amp; Statistics'!K847</f>
        <v>0.14499998092651367</v>
      </c>
      <c r="L827">
        <f>'EDA &amp; Statistics'!L848-'EDA &amp; Statistics'!L847</f>
        <v>9.70001220703125E-2</v>
      </c>
      <c r="M827">
        <f>'EDA &amp; Statistics'!M848-'EDA &amp; Statistics'!M847</f>
        <v>9.2999935150146484E-2</v>
      </c>
      <c r="N827">
        <f>'EDA &amp; Statistics'!N848-'EDA &amp; Statistics'!N847</f>
        <v>2.7500152587890625E-2</v>
      </c>
      <c r="O827">
        <f>'EDA &amp; Statistics'!O848-'EDA &amp; Statistics'!O847</f>
        <v>4.999995231628418E-2</v>
      </c>
      <c r="P827">
        <f>'EDA &amp; Statistics'!P848-'EDA &amp; Statistics'!P847</f>
        <v>-0.24990653991699219</v>
      </c>
      <c r="R827" s="9">
        <v>39863</v>
      </c>
      <c r="S827" s="18">
        <f>('EDA &amp; Statistics'!B848-'EDA &amp; Statistics'!B847)/'EDA &amp; Statistics'!B847</f>
        <v>-1.4048654722178623E-2</v>
      </c>
      <c r="T827" s="18">
        <f>('EDA &amp; Statistics'!C848-'EDA &amp; Statistics'!C847)/'EDA &amp; Statistics'!C847</f>
        <v>1.595314901728891E-2</v>
      </c>
      <c r="U827" s="18">
        <f>('EDA &amp; Statistics'!D848-'EDA &amp; Statistics'!D847)/'EDA &amp; Statistics'!D847</f>
        <v>2.9187335869769529E-2</v>
      </c>
      <c r="V827" s="18">
        <f>('EDA &amp; Statistics'!E848-'EDA &amp; Statistics'!E847)/'EDA &amp; Statistics'!E847</f>
        <v>-4.0853033875782249E-3</v>
      </c>
      <c r="W827" s="18">
        <f>('EDA &amp; Statistics'!F848-'EDA &amp; Statistics'!F847)/'EDA &amp; Statistics'!F847</f>
        <v>2.9940091976750618E-3</v>
      </c>
      <c r="X827" s="18">
        <f>('EDA &amp; Statistics'!G848-'EDA &amp; Statistics'!G847)/'EDA &amp; Statistics'!G847</f>
        <v>1.0123644031259491E-2</v>
      </c>
      <c r="Y827" s="18">
        <f>('EDA &amp; Statistics'!H848-'EDA &amp; Statistics'!H847)/'EDA &amp; Statistics'!H847</f>
        <v>3.9622617885426682E-2</v>
      </c>
      <c r="Z827" s="18">
        <f>('EDA &amp; Statistics'!I848-'EDA &amp; Statistics'!I847)/'EDA &amp; Statistics'!I847</f>
        <v>2.3194735801443763E-2</v>
      </c>
      <c r="AA827" s="18">
        <f>('EDA &amp; Statistics'!J848-'EDA &amp; Statistics'!J847)/'EDA &amp; Statistics'!J847</f>
        <v>3.111109657893105E-2</v>
      </c>
      <c r="AB827" s="18">
        <f>('EDA &amp; Statistics'!K848-'EDA &amp; Statistics'!K847)/'EDA &amp; Statistics'!K847</f>
        <v>3.1693986223314055E-2</v>
      </c>
      <c r="AC827" s="18">
        <f>('EDA &amp; Statistics'!L848-'EDA &amp; Statistics'!L847)/'EDA &amp; Statistics'!L847</f>
        <v>3.5005458417595788E-2</v>
      </c>
      <c r="AD827" s="18">
        <f>('EDA &amp; Statistics'!M848-'EDA &amp; Statistics'!M847)/'EDA &amp; Statistics'!M847</f>
        <v>2.7066336498115514E-2</v>
      </c>
      <c r="AE827" s="18">
        <f>('EDA &amp; Statistics'!N848-'EDA &amp; Statistics'!N847)/'EDA &amp; Statistics'!N847</f>
        <v>9.1438580875507925E-3</v>
      </c>
      <c r="AF827" s="18">
        <f>('EDA &amp; Statistics'!O848-'EDA &amp; Statistics'!O847)/'EDA &amp; Statistics'!O847</f>
        <v>1.3764612039964534E-2</v>
      </c>
      <c r="AG827" s="18">
        <f>('EDA &amp; Statistics'!P848-'EDA &amp; Statistics'!P847)/'EDA &amp; Statistics'!P847</f>
        <v>-1.9651544782733316E-2</v>
      </c>
    </row>
    <row r="828" spans="1:33" x14ac:dyDescent="0.3">
      <c r="A828" s="9">
        <v>39864</v>
      </c>
      <c r="B828">
        <f>'EDA &amp; Statistics'!B849-'EDA &amp; Statistics'!B848</f>
        <v>-3.8017988204956055E-2</v>
      </c>
      <c r="C828">
        <f>'EDA &amp; Statistics'!C849-'EDA &amp; Statistics'!C848</f>
        <v>-6.25E-2</v>
      </c>
      <c r="D828">
        <f>'EDA &amp; Statistics'!D849-'EDA &amp; Statistics'!D848</f>
        <v>-7.5500011444091797E-2</v>
      </c>
      <c r="E828">
        <f>'EDA &amp; Statistics'!E849-'EDA &amp; Statistics'!E848</f>
        <v>8.7470622855756464E-3</v>
      </c>
      <c r="F828">
        <f>'EDA &amp; Statistics'!F849-'EDA &amp; Statistics'!F848</f>
        <v>1.7500042915344238E-2</v>
      </c>
      <c r="G828">
        <f>'EDA &amp; Statistics'!G849-'EDA &amp; Statistics'!G848</f>
        <v>3.125E-2</v>
      </c>
      <c r="H828">
        <f>'EDA &amp; Statistics'!H849-'EDA &amp; Statistics'!H848</f>
        <v>-1.4999985694885254E-2</v>
      </c>
      <c r="I828">
        <f>'EDA &amp; Statistics'!I849-'EDA &amp; Statistics'!I848</f>
        <v>-9.9999904632568359E-3</v>
      </c>
      <c r="J828">
        <f>'EDA &amp; Statistics'!J849-'EDA &amp; Statistics'!J848</f>
        <v>3.0000209808349609E-2</v>
      </c>
      <c r="K828">
        <f>'EDA &amp; Statistics'!K849-'EDA &amp; Statistics'!K848</f>
        <v>5.0000190734863281E-2</v>
      </c>
      <c r="L828">
        <f>'EDA &amp; Statistics'!L849-'EDA &amp; Statistics'!L848</f>
        <v>-8.5999965667724609E-2</v>
      </c>
      <c r="M828">
        <f>'EDA &amp; Statistics'!M849-'EDA &amp; Statistics'!M848</f>
        <v>-8.2000017166137695E-2</v>
      </c>
      <c r="N828">
        <f>'EDA &amp; Statistics'!N849-'EDA &amp; Statistics'!N848</f>
        <v>-7.5001716613769531E-3</v>
      </c>
      <c r="O828">
        <f>'EDA &amp; Statistics'!O849-'EDA &amp; Statistics'!O848</f>
        <v>-2.4999856948852539E-2</v>
      </c>
      <c r="P828">
        <f>'EDA &amp; Statistics'!P849-'EDA &amp; Statistics'!P848</f>
        <v>0.16009807586669922</v>
      </c>
      <c r="R828" s="9">
        <v>39864</v>
      </c>
      <c r="S828" s="18">
        <f>('EDA &amp; Statistics'!B849-'EDA &amp; Statistics'!B848)/'EDA &amp; Statistics'!B848</f>
        <v>-2.8189181957926506E-2</v>
      </c>
      <c r="T828" s="18">
        <f>('EDA &amp; Statistics'!C849-'EDA &amp; Statistics'!C848)/'EDA &amp; Statistics'!C848</f>
        <v>-2.4845954400303599E-2</v>
      </c>
      <c r="U828" s="18">
        <f>('EDA &amp; Statistics'!D849-'EDA &amp; Statistics'!D848)/'EDA &amp; Statistics'!D848</f>
        <v>-2.433129656913121E-2</v>
      </c>
      <c r="V828" s="18">
        <f>('EDA &amp; Statistics'!E849-'EDA &amp; Statistics'!E848)/'EDA &amp; Statistics'!E848</f>
        <v>1.3998417427954348E-2</v>
      </c>
      <c r="W828" s="18">
        <f>('EDA &amp; Statistics'!F849-'EDA &amp; Statistics'!F848)/'EDA &amp; Statistics'!F848</f>
        <v>2.0895574225114687E-2</v>
      </c>
      <c r="X828" s="18">
        <f>('EDA &amp; Statistics'!G849-'EDA &amp; Statistics'!G848)/'EDA &amp; Statistics'!G848</f>
        <v>2.783964507171249E-2</v>
      </c>
      <c r="Y828" s="18">
        <f>('EDA &amp; Statistics'!H849-'EDA &amp; Statistics'!H848)/'EDA &amp; Statistics'!H848</f>
        <v>-9.0744015250135059E-3</v>
      </c>
      <c r="Z828" s="18">
        <f>('EDA &amp; Statistics'!I849-'EDA &amp; Statistics'!I848)/'EDA &amp; Statistics'!I848</f>
        <v>-4.277155778596233E-3</v>
      </c>
      <c r="AA828" s="18">
        <f>('EDA &amp; Statistics'!J849-'EDA &amp; Statistics'!J848)/'EDA &amp; Statistics'!J848</f>
        <v>7.3892143426511937E-3</v>
      </c>
      <c r="AB828" s="18">
        <f>('EDA &amp; Statistics'!K849-'EDA &amp; Statistics'!K848)/'EDA &amp; Statistics'!K848</f>
        <v>1.0593261219791936E-2</v>
      </c>
      <c r="AC828" s="18">
        <f>('EDA &amp; Statistics'!L849-'EDA &amp; Statistics'!L848)/'EDA &amp; Statistics'!L848</f>
        <v>-2.998604070872499E-2</v>
      </c>
      <c r="AD828" s="18">
        <f>('EDA &amp; Statistics'!M849-'EDA &amp; Statistics'!M848)/'EDA &amp; Statistics'!M848</f>
        <v>-2.3236048780616334E-2</v>
      </c>
      <c r="AE828" s="18">
        <f>('EDA &amp; Statistics'!N849-'EDA &amp; Statistics'!N848)/'EDA &amp; Statistics'!N848</f>
        <v>-2.4712261776836603E-3</v>
      </c>
      <c r="AF828" s="18">
        <f>('EDA &amp; Statistics'!O849-'EDA &amp; Statistics'!O848)/'EDA &amp; Statistics'!O848</f>
        <v>-6.7888276241065051E-3</v>
      </c>
      <c r="AG828" s="18">
        <f>('EDA &amp; Statistics'!P849-'EDA &amp; Statistics'!P848)/'EDA &amp; Statistics'!P848</f>
        <v>1.2841764976768167E-2</v>
      </c>
    </row>
    <row r="829" spans="1:33" x14ac:dyDescent="0.3">
      <c r="A829" s="9">
        <v>39867</v>
      </c>
      <c r="B829">
        <f>'EDA &amp; Statistics'!B850-'EDA &amp; Statistics'!B849</f>
        <v>-2.1976947784423828E-2</v>
      </c>
      <c r="C829">
        <f>'EDA &amp; Statistics'!C850-'EDA &amp; Statistics'!C849</f>
        <v>5.4998397827148438E-3</v>
      </c>
      <c r="D829">
        <f>'EDA &amp; Statistics'!D850-'EDA &amp; Statistics'!D849</f>
        <v>-1.0499954223632813E-2</v>
      </c>
      <c r="E829">
        <f>'EDA &amp; Statistics'!E850-'EDA &amp; Statistics'!E849</f>
        <v>-1.6072683390758069E-2</v>
      </c>
      <c r="F829">
        <f>'EDA &amp; Statistics'!F850-'EDA &amp; Statistics'!F849</f>
        <v>-9.9999904632568359E-3</v>
      </c>
      <c r="G829">
        <f>'EDA &amp; Statistics'!G850-'EDA &amp; Statistics'!G849</f>
        <v>2.5000572204589844E-3</v>
      </c>
      <c r="H829">
        <f>'EDA &amp; Statistics'!H850-'EDA &amp; Statistics'!H849</f>
        <v>3.1999945640563965E-2</v>
      </c>
      <c r="I829">
        <f>'EDA &amp; Statistics'!I850-'EDA &amp; Statistics'!I849</f>
        <v>3.1999826431274414E-2</v>
      </c>
      <c r="J829">
        <f>'EDA &amp; Statistics'!J850-'EDA &amp; Statistics'!J849</f>
        <v>9.9997520446777344E-3</v>
      </c>
      <c r="K829">
        <f>'EDA &amp; Statistics'!K850-'EDA &amp; Statistics'!K849</f>
        <v>-7.4999809265136719E-2</v>
      </c>
      <c r="L829">
        <f>'EDA &amp; Statistics'!L850-'EDA &amp; Statistics'!L849</f>
        <v>3.0999898910522461E-2</v>
      </c>
      <c r="M829">
        <f>'EDA &amp; Statistics'!M850-'EDA &amp; Statistics'!M849</f>
        <v>3.0999898910522461E-2</v>
      </c>
      <c r="N829">
        <f>'EDA &amp; Statistics'!N850-'EDA &amp; Statistics'!N849</f>
        <v>8.0000162124633789E-2</v>
      </c>
      <c r="O829">
        <f>'EDA &amp; Statistics'!O850-'EDA &amp; Statistics'!O849</f>
        <v>7.2499990463256836E-2</v>
      </c>
      <c r="P829">
        <f>'EDA &amp; Statistics'!P850-'EDA &amp; Statistics'!P849</f>
        <v>-2.422332763671875E-4</v>
      </c>
      <c r="R829" s="9">
        <v>39867</v>
      </c>
      <c r="S829" s="18">
        <f>('EDA &amp; Statistics'!B850-'EDA &amp; Statistics'!B849)/'EDA &amp; Statistics'!B849</f>
        <v>-1.6767912090430815E-2</v>
      </c>
      <c r="T829" s="18">
        <f>('EDA &amp; Statistics'!C850-'EDA &amp; Statistics'!C849)/'EDA &amp; Statistics'!C849</f>
        <v>2.2420870887741302E-3</v>
      </c>
      <c r="U829" s="18">
        <f>('EDA &amp; Statistics'!D850-'EDA &amp; Statistics'!D849)/'EDA &amp; Statistics'!D849</f>
        <v>-3.4681930706226957E-3</v>
      </c>
      <c r="V829" s="18">
        <f>('EDA &amp; Statistics'!E850-'EDA &amp; Statistics'!E849)/'EDA &amp; Statistics'!E849</f>
        <v>-2.536692550192091E-2</v>
      </c>
      <c r="W829" s="18">
        <f>('EDA &amp; Statistics'!F850-'EDA &amp; Statistics'!F849)/'EDA &amp; Statistics'!F849</f>
        <v>-1.1695895017748939E-2</v>
      </c>
      <c r="X829" s="18">
        <f>('EDA &amp; Statistics'!G850-'EDA &amp; Statistics'!G849)/'EDA &amp; Statistics'!G849</f>
        <v>2.1668969399348402E-3</v>
      </c>
      <c r="Y829" s="18">
        <f>('EDA &amp; Statistics'!H850-'EDA &amp; Statistics'!H849)/'EDA &amp; Statistics'!H849</f>
        <v>1.953598621306004E-2</v>
      </c>
      <c r="Z829" s="18">
        <f>('EDA &amp; Statistics'!I850-'EDA &amp; Statistics'!I849)/'EDA &amp; Statistics'!I849</f>
        <v>1.3745629504912774E-2</v>
      </c>
      <c r="AA829" s="18">
        <f>('EDA &amp; Statistics'!J850-'EDA &amp; Statistics'!J849)/'EDA &amp; Statistics'!J849</f>
        <v>2.4449270590737094E-3</v>
      </c>
      <c r="AB829" s="18">
        <f>('EDA &amp; Statistics'!K850-'EDA &amp; Statistics'!K849)/'EDA &amp; Statistics'!K849</f>
        <v>-1.5723230516778521E-2</v>
      </c>
      <c r="AC829" s="18">
        <f>('EDA &amp; Statistics'!L850-'EDA &amp; Statistics'!L849)/'EDA &amp; Statistics'!L849</f>
        <v>1.1143025948202323E-2</v>
      </c>
      <c r="AD829" s="18">
        <f>('EDA &amp; Statistics'!M850-'EDA &amp; Statistics'!M849)/'EDA &amp; Statistics'!M849</f>
        <v>8.9932981347187382E-3</v>
      </c>
      <c r="AE829" s="18">
        <f>('EDA &amp; Statistics'!N850-'EDA &amp; Statistics'!N849)/'EDA &amp; Statistics'!N849</f>
        <v>2.6424496909220992E-2</v>
      </c>
      <c r="AF829" s="18">
        <f>('EDA &amp; Statistics'!O850-'EDA &amp; Statistics'!O849)/'EDA &amp; Statistics'!O849</f>
        <v>1.9822280217672412E-2</v>
      </c>
      <c r="AG829" s="18">
        <f>('EDA &amp; Statistics'!P850-'EDA &amp; Statistics'!P849)/'EDA &amp; Statistics'!P849</f>
        <v>-1.9183630774017961E-5</v>
      </c>
    </row>
    <row r="830" spans="1:33" x14ac:dyDescent="0.3">
      <c r="A830" s="9">
        <v>39868</v>
      </c>
      <c r="B830">
        <f>'EDA &amp; Statistics'!B851-'EDA &amp; Statistics'!B850</f>
        <v>5.4178953170776367E-2</v>
      </c>
      <c r="C830">
        <f>'EDA &amp; Statistics'!C851-'EDA &amp; Statistics'!C850</f>
        <v>5.8500051498413086E-2</v>
      </c>
      <c r="D830">
        <f>'EDA &amp; Statistics'!D851-'EDA &amp; Statistics'!D850</f>
        <v>3.9000034332275391E-2</v>
      </c>
      <c r="E830">
        <f>'EDA &amp; Statistics'!E851-'EDA &amp; Statistics'!E850</f>
        <v>5.2763296609457111E-3</v>
      </c>
      <c r="F830">
        <f>'EDA &amp; Statistics'!F851-'EDA &amp; Statistics'!F850</f>
        <v>9.9999904632568359E-3</v>
      </c>
      <c r="G830">
        <f>'EDA &amp; Statistics'!G851-'EDA &amp; Statistics'!G850</f>
        <v>1.7500042915344238E-2</v>
      </c>
      <c r="H830">
        <f>'EDA &amp; Statistics'!H851-'EDA &amp; Statistics'!H850</f>
        <v>4.0000081062316895E-2</v>
      </c>
      <c r="I830">
        <f>'EDA &amp; Statistics'!I851-'EDA &amp; Statistics'!I850</f>
        <v>4.3000221252441406E-2</v>
      </c>
      <c r="J830">
        <f>'EDA &amp; Statistics'!J851-'EDA &amp; Statistics'!J850</f>
        <v>-5.0001144409179688E-3</v>
      </c>
      <c r="K830">
        <f>'EDA &amp; Statistics'!K851-'EDA &amp; Statistics'!K850</f>
        <v>-4.5000076293945313E-2</v>
      </c>
      <c r="L830">
        <f>'EDA &amp; Statistics'!L851-'EDA &amp; Statistics'!L850</f>
        <v>-4.9000024795532227E-2</v>
      </c>
      <c r="M830">
        <f>'EDA &amp; Statistics'!M851-'EDA &amp; Statistics'!M850</f>
        <v>-7.3999881744384766E-2</v>
      </c>
      <c r="N830">
        <f>'EDA &amp; Statistics'!N851-'EDA &amp; Statistics'!N850</f>
        <v>-7.7500104904174805E-2</v>
      </c>
      <c r="O830">
        <f>'EDA &amp; Statistics'!O851-'EDA &amp; Statistics'!O850</f>
        <v>-4.7500133514404297E-2</v>
      </c>
      <c r="P830">
        <f>'EDA &amp; Statistics'!P851-'EDA &amp; Statistics'!P850</f>
        <v>0</v>
      </c>
      <c r="R830" s="9">
        <v>39868</v>
      </c>
      <c r="S830" s="18">
        <f>('EDA &amp; Statistics'!B851-'EDA &amp; Statistics'!B850)/'EDA &amp; Statistics'!B850</f>
        <v>4.2042272054718617E-2</v>
      </c>
      <c r="T830" s="18">
        <f>('EDA &amp; Statistics'!C851-'EDA &amp; Statistics'!C850)/'EDA &amp; Statistics'!C850</f>
        <v>2.3795018782555265E-2</v>
      </c>
      <c r="U830" s="18">
        <f>('EDA &amp; Statistics'!D851-'EDA &amp; Statistics'!D850)/'EDA &amp; Statistics'!D850</f>
        <v>1.2926759976814049E-2</v>
      </c>
      <c r="V830" s="18">
        <f>('EDA &amp; Statistics'!E851-'EDA &amp; Statistics'!E850)/'EDA &amp; Statistics'!E850</f>
        <v>8.5441766847750792E-3</v>
      </c>
      <c r="W830" s="18">
        <f>('EDA &amp; Statistics'!F851-'EDA &amp; Statistics'!F850)/'EDA &amp; Statistics'!F850</f>
        <v>1.1834307839851566E-2</v>
      </c>
      <c r="X830" s="18">
        <f>('EDA &amp; Statistics'!G851-'EDA &amp; Statistics'!G850)/'EDA &amp; Statistics'!G850</f>
        <v>1.513517225110853E-2</v>
      </c>
      <c r="Y830" s="18">
        <f>('EDA &amp; Statistics'!H851-'EDA &amp; Statistics'!H850)/'EDA &amp; Statistics'!H850</f>
        <v>2.3952144964210442E-2</v>
      </c>
      <c r="Z830" s="18">
        <f>('EDA &amp; Statistics'!I851-'EDA &amp; Statistics'!I850)/'EDA &amp; Statistics'!I850</f>
        <v>1.8220433544000405E-2</v>
      </c>
      <c r="AA830" s="18">
        <f>('EDA &amp; Statistics'!J851-'EDA &amp; Statistics'!J850)/'EDA &amp; Statistics'!J850</f>
        <v>-1.2195401359078974E-3</v>
      </c>
      <c r="AB830" s="18">
        <f>('EDA &amp; Statistics'!K851-'EDA &amp; Statistics'!K850)/'EDA &amp; Statistics'!K850</f>
        <v>-9.5846804363420388E-3</v>
      </c>
      <c r="AC830" s="18">
        <f>('EDA &amp; Statistics'!L851-'EDA &amp; Statistics'!L850)/'EDA &amp; Statistics'!L850</f>
        <v>-1.7419134527833315E-2</v>
      </c>
      <c r="AD830" s="18">
        <f>('EDA &amp; Statistics'!M851-'EDA &amp; Statistics'!M850)/'EDA &amp; Statistics'!M850</f>
        <v>-2.1276562198699198E-2</v>
      </c>
      <c r="AE830" s="18">
        <f>('EDA &amp; Statistics'!N851-'EDA &amp; Statistics'!N850)/'EDA &amp; Statistics'!N850</f>
        <v>-2.4939695253878378E-2</v>
      </c>
      <c r="AF830" s="18">
        <f>('EDA &amp; Statistics'!O851-'EDA &amp; Statistics'!O850)/'EDA &amp; Statistics'!O850</f>
        <v>-1.2734620180029677E-2</v>
      </c>
      <c r="AG830" s="18">
        <f>('EDA &amp; Statistics'!P851-'EDA &amp; Statistics'!P850)/'EDA &amp; Statistics'!P850</f>
        <v>0</v>
      </c>
    </row>
    <row r="831" spans="1:33" x14ac:dyDescent="0.3">
      <c r="A831" s="9">
        <v>39869</v>
      </c>
      <c r="B831">
        <f>'EDA &amp; Statistics'!B852-'EDA &amp; Statistics'!B851</f>
        <v>5.4204940795898438E-2</v>
      </c>
      <c r="C831">
        <f>'EDA &amp; Statistics'!C852-'EDA &amp; Statistics'!C851</f>
        <v>0.16199994087219238</v>
      </c>
      <c r="D831">
        <f>'EDA &amp; Statistics'!D852-'EDA &amp; Statistics'!D851</f>
        <v>0.18849992752075195</v>
      </c>
      <c r="E831">
        <f>'EDA &amp; Statistics'!E852-'EDA &amp; Statistics'!E851</f>
        <v>2.9258392715725279E-2</v>
      </c>
      <c r="F831">
        <f>'EDA &amp; Statistics'!F852-'EDA &amp; Statistics'!F851</f>
        <v>4.3749988079071045E-2</v>
      </c>
      <c r="G831">
        <f>'EDA &amp; Statistics'!G852-'EDA &amp; Statistics'!G851</f>
        <v>6.4999938011169434E-2</v>
      </c>
      <c r="H831">
        <f>'EDA &amp; Statistics'!H852-'EDA &amp; Statistics'!H851</f>
        <v>3.2999992370605469E-2</v>
      </c>
      <c r="I831">
        <f>'EDA &amp; Statistics'!I852-'EDA &amp; Statistics'!I851</f>
        <v>4.199981689453125E-2</v>
      </c>
      <c r="J831">
        <f>'EDA &amp; Statistics'!J852-'EDA &amp; Statistics'!J851</f>
        <v>0.10000038146972656</v>
      </c>
      <c r="K831">
        <f>'EDA &amp; Statistics'!K852-'EDA &amp; Statistics'!K851</f>
        <v>0.11499977111816406</v>
      </c>
      <c r="L831">
        <f>'EDA &amp; Statistics'!L852-'EDA &amp; Statistics'!L851</f>
        <v>-5.5999994277954102E-2</v>
      </c>
      <c r="M831">
        <f>'EDA &amp; Statistics'!M852-'EDA &amp; Statistics'!M851</f>
        <v>-4.8000097274780273E-2</v>
      </c>
      <c r="N831">
        <f>'EDA &amp; Statistics'!N852-'EDA &amp; Statistics'!N851</f>
        <v>-4.9998760223388672E-3</v>
      </c>
      <c r="O831">
        <f>'EDA &amp; Statistics'!O852-'EDA &amp; Statistics'!O851</f>
        <v>5.0001144409179688E-3</v>
      </c>
      <c r="P831">
        <f>'EDA &amp; Statistics'!P852-'EDA &amp; Statistics'!P851</f>
        <v>3.6873817443847656E-2</v>
      </c>
      <c r="R831" s="9">
        <v>39869</v>
      </c>
      <c r="S831" s="18">
        <f>('EDA &amp; Statistics'!B852-'EDA &amp; Statistics'!B851)/'EDA &amp; Statistics'!B851</f>
        <v>4.0365385641394295E-2</v>
      </c>
      <c r="T831" s="18">
        <f>('EDA &amp; Statistics'!C852-'EDA &amp; Statistics'!C851)/'EDA &amp; Statistics'!C851</f>
        <v>6.4362313647271033E-2</v>
      </c>
      <c r="U831" s="18">
        <f>('EDA &amp; Statistics'!D852-'EDA &amp; Statistics'!D851)/'EDA &amp; Statistics'!D851</f>
        <v>6.1681913571236487E-2</v>
      </c>
      <c r="V831" s="18">
        <f>('EDA &amp; Statistics'!E852-'EDA &amp; Statistics'!E851)/'EDA &amp; Statistics'!E851</f>
        <v>4.6977925752881768E-2</v>
      </c>
      <c r="W831" s="18">
        <f>('EDA &amp; Statistics'!F852-'EDA &amp; Statistics'!F851)/'EDA &amp; Statistics'!F851</f>
        <v>5.1169575559168241E-2</v>
      </c>
      <c r="X831" s="18">
        <f>('EDA &amp; Statistics'!G852-'EDA &amp; Statistics'!G851)/'EDA &amp; Statistics'!G851</f>
        <v>5.5378006930439365E-2</v>
      </c>
      <c r="Y831" s="18">
        <f>('EDA &amp; Statistics'!H852-'EDA &amp; Statistics'!H851)/'EDA &amp; Statistics'!H851</f>
        <v>1.9298240721892401E-2</v>
      </c>
      <c r="Z831" s="18">
        <f>('EDA &amp; Statistics'!I852-'EDA &amp; Statistics'!I851)/'EDA &amp; Statistics'!I851</f>
        <v>1.7478075264663957E-2</v>
      </c>
      <c r="AA831" s="18">
        <f>('EDA &amp; Statistics'!J852-'EDA &amp; Statistics'!J851)/'EDA &amp; Statistics'!J851</f>
        <v>2.44201188261957E-2</v>
      </c>
      <c r="AB831" s="18">
        <f>('EDA &amp; Statistics'!K852-'EDA &amp; Statistics'!K851)/'EDA &amp; Statistics'!K851</f>
        <v>2.473113306658482E-2</v>
      </c>
      <c r="AC831" s="18">
        <f>('EDA &amp; Statistics'!L852-'EDA &amp; Statistics'!L851)/'EDA &amp; Statistics'!L851</f>
        <v>-2.0260490417712121E-2</v>
      </c>
      <c r="AD831" s="18">
        <f>('EDA &amp; Statistics'!M852-'EDA &amp; Statistics'!M851)/'EDA &amp; Statistics'!M851</f>
        <v>-1.4101085974200785E-2</v>
      </c>
      <c r="AE831" s="18">
        <f>('EDA &amp; Statistics'!N852-'EDA &amp; Statistics'!N851)/'EDA &amp; Statistics'!N851</f>
        <v>-1.6501241153628042E-3</v>
      </c>
      <c r="AF831" s="18">
        <f>('EDA &amp; Statistics'!O852-'EDA &amp; Statistics'!O851)/'EDA &amp; Statistics'!O851</f>
        <v>1.3578043710268425E-3</v>
      </c>
      <c r="AG831" s="18">
        <f>('EDA &amp; Statistics'!P852-'EDA &amp; Statistics'!P851)/'EDA &amp; Statistics'!P851</f>
        <v>2.9202728870958983E-3</v>
      </c>
    </row>
    <row r="832" spans="1:33" x14ac:dyDescent="0.3">
      <c r="A832" s="9">
        <v>39870</v>
      </c>
      <c r="B832">
        <f>'EDA &amp; Statistics'!B853-'EDA &amp; Statistics'!B852</f>
        <v>-2.1789908409118652E-2</v>
      </c>
      <c r="C832">
        <f>'EDA &amp; Statistics'!C853-'EDA &amp; Statistics'!C852</f>
        <v>1.250004768371582E-2</v>
      </c>
      <c r="D832">
        <f>'EDA &amp; Statistics'!D853-'EDA &amp; Statistics'!D852</f>
        <v>3.9000034332275391E-2</v>
      </c>
      <c r="E832">
        <f>'EDA &amp; Statistics'!E853-'EDA &amp; Statistics'!E852</f>
        <v>-2.4733954808349723E-2</v>
      </c>
      <c r="F832">
        <f>'EDA &amp; Statistics'!F853-'EDA &amp; Statistics'!F852</f>
        <v>-2.7500033378601074E-2</v>
      </c>
      <c r="G832">
        <f>'EDA &amp; Statistics'!G853-'EDA &amp; Statistics'!G852</f>
        <v>-2.8749942779541016E-2</v>
      </c>
      <c r="H832">
        <f>'EDA &amp; Statistics'!H853-'EDA &amp; Statistics'!H852</f>
        <v>7.2000026702880859E-2</v>
      </c>
      <c r="I832">
        <f>'EDA &amp; Statistics'!I853-'EDA &amp; Statistics'!I852</f>
        <v>0.10000014305114746</v>
      </c>
      <c r="J832">
        <f>'EDA &amp; Statistics'!J853-'EDA &amp; Statistics'!J852</f>
        <v>-2.7500152587890625E-2</v>
      </c>
      <c r="K832">
        <f>'EDA &amp; Statistics'!K853-'EDA &amp; Statistics'!K852</f>
        <v>0</v>
      </c>
      <c r="L832">
        <f>'EDA &amp; Statistics'!L853-'EDA &amp; Statistics'!L852</f>
        <v>0.11800003051757813</v>
      </c>
      <c r="M832">
        <f>'EDA &amp; Statistics'!M853-'EDA &amp; Statistics'!M852</f>
        <v>0.13700008392333984</v>
      </c>
      <c r="N832">
        <f>'EDA &amp; Statistics'!N853-'EDA &amp; Statistics'!N852</f>
        <v>8.2499980926513672E-2</v>
      </c>
      <c r="O832">
        <f>'EDA &amp; Statistics'!O853-'EDA &amp; Statistics'!O852</f>
        <v>0.11999988555908203</v>
      </c>
      <c r="P832">
        <f>'EDA &amp; Statistics'!P853-'EDA &amp; Statistics'!P852</f>
        <v>-0.21699619293212891</v>
      </c>
      <c r="R832" s="9">
        <v>39870</v>
      </c>
      <c r="S832" s="18">
        <f>('EDA &amp; Statistics'!B853-'EDA &amp; Statistics'!B852)/'EDA &amp; Statistics'!B852</f>
        <v>-1.5596952234349782E-2</v>
      </c>
      <c r="T832" s="18">
        <f>('EDA &amp; Statistics'!C853-'EDA &amp; Statistics'!C852)/'EDA &amp; Statistics'!C852</f>
        <v>4.6659380912629691E-3</v>
      </c>
      <c r="U832" s="18">
        <f>('EDA &amp; Statistics'!D853-'EDA &amp; Statistics'!D852)/'EDA &amp; Statistics'!D852</f>
        <v>1.2020352988837277E-2</v>
      </c>
      <c r="V832" s="18">
        <f>('EDA &amp; Statistics'!E853-'EDA &amp; Statistics'!E852)/'EDA &amp; Statistics'!E852</f>
        <v>-3.7931446971860738E-2</v>
      </c>
      <c r="W832" s="18">
        <f>('EDA &amp; Statistics'!F853-'EDA &amp; Statistics'!F852)/'EDA &amp; Statistics'!F852</f>
        <v>-3.0598089746588574E-2</v>
      </c>
      <c r="X832" s="18">
        <f>('EDA &amp; Statistics'!G853-'EDA &amp; Statistics'!G852)/'EDA &amp; Statistics'!G852</f>
        <v>-2.3208834084532306E-2</v>
      </c>
      <c r="Y832" s="18">
        <f>('EDA &amp; Statistics'!H853-'EDA &amp; Statistics'!H852)/'EDA &amp; Statistics'!H852</f>
        <v>4.1308104097680758E-2</v>
      </c>
      <c r="Z832" s="18">
        <f>('EDA &amp; Statistics'!I853-'EDA &amp; Statistics'!I852)/'EDA &amp; Statistics'!I852</f>
        <v>4.089985512536088E-2</v>
      </c>
      <c r="AA832" s="18">
        <f>('EDA &amp; Statistics'!J853-'EDA &amp; Statistics'!J852)/'EDA &amp; Statistics'!J852</f>
        <v>-6.5554592282649508E-3</v>
      </c>
      <c r="AB832" s="18">
        <f>('EDA &amp; Statistics'!K853-'EDA &amp; Statistics'!K852)/'EDA &amp; Statistics'!K852</f>
        <v>0</v>
      </c>
      <c r="AC832" s="18">
        <f>('EDA &amp; Statistics'!L853-'EDA &amp; Statistics'!L852)/'EDA &amp; Statistics'!L852</f>
        <v>4.3574605955622271E-2</v>
      </c>
      <c r="AD832" s="18">
        <f>('EDA &amp; Statistics'!M853-'EDA &amp; Statistics'!M852)/'EDA &amp; Statistics'!M852</f>
        <v>4.0822433284711857E-2</v>
      </c>
      <c r="AE832" s="18">
        <f>('EDA &amp; Statistics'!N853-'EDA &amp; Statistics'!N852)/'EDA &amp; Statistics'!N852</f>
        <v>2.7272720107631206E-2</v>
      </c>
      <c r="AF832" s="18">
        <f>('EDA &amp; Statistics'!O853-'EDA &amp; Statistics'!O852)/'EDA &amp; Statistics'!O852</f>
        <v>3.2542341846530723E-2</v>
      </c>
      <c r="AG832" s="18">
        <f>('EDA &amp; Statistics'!P853-'EDA &amp; Statistics'!P852)/'EDA &amp; Statistics'!P852</f>
        <v>-1.713527344880203E-2</v>
      </c>
    </row>
    <row r="833" spans="1:33" x14ac:dyDescent="0.3">
      <c r="A833" s="9">
        <v>39871</v>
      </c>
      <c r="B833">
        <f>'EDA &amp; Statistics'!B854-'EDA &amp; Statistics'!B853</f>
        <v>4.279017448425293E-3</v>
      </c>
      <c r="C833">
        <f>'EDA &amp; Statistics'!C854-'EDA &amp; Statistics'!C853</f>
        <v>-1.1999845504760742E-2</v>
      </c>
      <c r="D833">
        <f>'EDA &amp; Statistics'!D854-'EDA &amp; Statistics'!D853</f>
        <v>6.1500072479248047E-2</v>
      </c>
      <c r="E833">
        <f>'EDA &amp; Statistics'!E854-'EDA &amp; Statistics'!E853</f>
        <v>4.8273016308207906E-3</v>
      </c>
      <c r="F833">
        <f>'EDA &amp; Statistics'!F854-'EDA &amp; Statistics'!F853</f>
        <v>8.7500214576721191E-3</v>
      </c>
      <c r="G833">
        <f>'EDA &amp; Statistics'!G854-'EDA &amp; Statistics'!G853</f>
        <v>1.4999985694885254E-2</v>
      </c>
      <c r="H833">
        <f>'EDA &amp; Statistics'!H854-'EDA &amp; Statistics'!H853</f>
        <v>-2.0000100135803223E-2</v>
      </c>
      <c r="I833">
        <f>'EDA &amp; Statistics'!I854-'EDA &amp; Statistics'!I853</f>
        <v>-1.9999980926513672E-2</v>
      </c>
      <c r="J833">
        <f>'EDA &amp; Statistics'!J854-'EDA &amp; Statistics'!J853</f>
        <v>3.7499904632568359E-2</v>
      </c>
      <c r="K833">
        <f>'EDA &amp; Statistics'!K854-'EDA &amp; Statistics'!K853</f>
        <v>0.13750028610229492</v>
      </c>
      <c r="L833">
        <f>'EDA &amp; Statistics'!L854-'EDA &amp; Statistics'!L853</f>
        <v>-1.399993896484375E-2</v>
      </c>
      <c r="M833">
        <f>'EDA &amp; Statistics'!M854-'EDA &amp; Statistics'!M853</f>
        <v>-3.2000064849853516E-2</v>
      </c>
      <c r="N833">
        <f>'EDA &amp; Statistics'!N854-'EDA &amp; Statistics'!N853</f>
        <v>2.2500038146972656E-2</v>
      </c>
      <c r="O833">
        <f>'EDA &amp; Statistics'!O854-'EDA &amp; Statistics'!O853</f>
        <v>2.0000219345092773E-2</v>
      </c>
      <c r="P833">
        <f>'EDA &amp; Statistics'!P854-'EDA &amp; Statistics'!P853</f>
        <v>-0.11989116668701172</v>
      </c>
      <c r="R833" s="9">
        <v>39871</v>
      </c>
      <c r="S833" s="18">
        <f>('EDA &amp; Statistics'!B854-'EDA &amp; Statistics'!B853)/'EDA &amp; Statistics'!B853</f>
        <v>3.1113971182889126E-3</v>
      </c>
      <c r="T833" s="18">
        <f>('EDA &amp; Statistics'!C854-'EDA &amp; Statistics'!C853)/'EDA &amp; Statistics'!C853</f>
        <v>-4.4584230854031043E-3</v>
      </c>
      <c r="U833" s="18">
        <f>('EDA &amp; Statistics'!D854-'EDA &amp; Statistics'!D853)/'EDA &amp; Statistics'!D853</f>
        <v>1.8730036028907063E-2</v>
      </c>
      <c r="V833" s="18">
        <f>('EDA &amp; Statistics'!E854-'EDA &amp; Statistics'!E853)/'EDA &amp; Statistics'!E853</f>
        <v>7.6949227490994429E-3</v>
      </c>
      <c r="W833" s="18">
        <f>('EDA &amp; Statistics'!F854-'EDA &amp; Statistics'!F853)/'EDA &amp; Statistics'!F853</f>
        <v>1.0043066537804329E-2</v>
      </c>
      <c r="X833" s="18">
        <f>('EDA &amp; Statistics'!G854-'EDA &amp; Statistics'!G853)/'EDA &amp; Statistics'!G853</f>
        <v>1.2396682001644102E-2</v>
      </c>
      <c r="Y833" s="18">
        <f>('EDA &amp; Statistics'!H854-'EDA &amp; Statistics'!H853)/'EDA &amp; Statistics'!H853</f>
        <v>-1.1019338570397582E-2</v>
      </c>
      <c r="Z833" s="18">
        <f>('EDA &amp; Statistics'!I854-'EDA &amp; Statistics'!I853)/'EDA &amp; Statistics'!I853</f>
        <v>-7.8585384388820314E-3</v>
      </c>
      <c r="AA833" s="18">
        <f>('EDA &amp; Statistics'!J854-'EDA &amp; Statistics'!J853)/'EDA &amp; Statistics'!J853</f>
        <v>8.9981774351389904E-3</v>
      </c>
      <c r="AB833" s="18">
        <f>('EDA &amp; Statistics'!K854-'EDA &amp; Statistics'!K853)/'EDA &amp; Statistics'!K853</f>
        <v>2.8856304292765415E-2</v>
      </c>
      <c r="AC833" s="18">
        <f>('EDA &amp; Statistics'!L854-'EDA &amp; Statistics'!L853)/'EDA &amp; Statistics'!L853</f>
        <v>-4.9539770303185585E-3</v>
      </c>
      <c r="AD833" s="18">
        <f>('EDA &amp; Statistics'!M854-'EDA &amp; Statistics'!M853)/'EDA &amp; Statistics'!M853</f>
        <v>-9.1611979874823765E-3</v>
      </c>
      <c r="AE833" s="18">
        <f>('EDA &amp; Statistics'!N854-'EDA &amp; Statistics'!N853)/'EDA &amp; Statistics'!N853</f>
        <v>7.2405591615645479E-3</v>
      </c>
      <c r="AF833" s="18">
        <f>('EDA &amp; Statistics'!O854-'EDA &amp; Statistics'!O853)/'EDA &amp; Statistics'!O853</f>
        <v>5.25284831155182E-3</v>
      </c>
      <c r="AG833" s="18">
        <f>('EDA &amp; Statistics'!P854-'EDA &amp; Statistics'!P853)/'EDA &amp; Statistics'!P853</f>
        <v>-9.6323523834239404E-3</v>
      </c>
    </row>
    <row r="834" spans="1:33" x14ac:dyDescent="0.3">
      <c r="A834" s="9">
        <v>39874</v>
      </c>
      <c r="B834">
        <f>'EDA &amp; Statistics'!B855-'EDA &amp; Statistics'!B854</f>
        <v>-5.1427006721496582E-2</v>
      </c>
      <c r="C834">
        <f>'EDA &amp; Statistics'!C855-'EDA &amp; Statistics'!C854</f>
        <v>-0.12000012397766113</v>
      </c>
      <c r="D834">
        <f>'EDA &amp; Statistics'!D855-'EDA &amp; Statistics'!D854</f>
        <v>-0.11050009727478027</v>
      </c>
      <c r="E834">
        <f>'EDA &amp; Statistics'!E855-'EDA &amp; Statistics'!E854</f>
        <v>1.1876939748753479E-2</v>
      </c>
      <c r="F834">
        <f>'EDA &amp; Statistics'!F855-'EDA &amp; Statistics'!F854</f>
        <v>1.4999985694885254E-2</v>
      </c>
      <c r="G834">
        <f>'EDA &amp; Statistics'!G855-'EDA &amp; Statistics'!G854</f>
        <v>1.874995231628418E-2</v>
      </c>
      <c r="H834">
        <f>'EDA &amp; Statistics'!H855-'EDA &amp; Statistics'!H854</f>
        <v>-1.9999980926513672E-2</v>
      </c>
      <c r="I834">
        <f>'EDA &amp; Statistics'!I855-'EDA &amp; Statistics'!I854</f>
        <v>-1.7000198364257813E-2</v>
      </c>
      <c r="J834">
        <f>'EDA &amp; Statistics'!J855-'EDA &amp; Statistics'!J854</f>
        <v>-4.9999713897705078E-2</v>
      </c>
      <c r="K834">
        <f>'EDA &amp; Statistics'!K855-'EDA &amp; Statistics'!K854</f>
        <v>-0.10750007629394531</v>
      </c>
      <c r="L834">
        <f>'EDA &amp; Statistics'!L855-'EDA &amp; Statistics'!L854</f>
        <v>-8.1000089645385742E-2</v>
      </c>
      <c r="M834">
        <f>'EDA &amp; Statistics'!M855-'EDA &amp; Statistics'!M854</f>
        <v>-5.9000015258789063E-2</v>
      </c>
      <c r="N834">
        <f>'EDA &amp; Statistics'!N855-'EDA &amp; Statistics'!N854</f>
        <v>-7.7500104904174805E-2</v>
      </c>
      <c r="O834">
        <f>'EDA &amp; Statistics'!O855-'EDA &amp; Statistics'!O854</f>
        <v>-9.2500209808349609E-2</v>
      </c>
      <c r="P834">
        <f>'EDA &amp; Statistics'!P855-'EDA &amp; Statistics'!P854</f>
        <v>-0.20564746856689453</v>
      </c>
      <c r="R834" s="9">
        <v>39874</v>
      </c>
      <c r="S834" s="18">
        <f>('EDA &amp; Statistics'!B855-'EDA &amp; Statistics'!B854)/'EDA &amp; Statistics'!B854</f>
        <v>-3.7278074347378135E-2</v>
      </c>
      <c r="T834" s="18">
        <f>('EDA &amp; Statistics'!C855-'EDA &amp; Statistics'!C854)/'EDA &amp; Statistics'!C854</f>
        <v>-4.478451926292136E-2</v>
      </c>
      <c r="U834" s="18">
        <f>('EDA &amp; Statistics'!D855-'EDA &amp; Statistics'!D854)/'EDA &amp; Statistics'!D854</f>
        <v>-3.3034408469255087E-2</v>
      </c>
      <c r="V834" s="18">
        <f>('EDA &amp; Statistics'!E855-'EDA &amp; Statistics'!E854)/'EDA &amp; Statistics'!E854</f>
        <v>1.8787773286498697E-2</v>
      </c>
      <c r="W834" s="18">
        <f>('EDA &amp; Statistics'!F855-'EDA &amp; Statistics'!F854)/'EDA &amp; Statistics'!F854</f>
        <v>1.7045438382004816E-2</v>
      </c>
      <c r="X834" s="18">
        <f>('EDA &amp; Statistics'!G855-'EDA &amp; Statistics'!G854)/'EDA &amp; Statistics'!G854</f>
        <v>1.5306083225598954E-2</v>
      </c>
      <c r="Y834" s="18">
        <f>('EDA &amp; Statistics'!H855-'EDA &amp; Statistics'!H854)/'EDA &amp; Statistics'!H854</f>
        <v>-1.1142050921826531E-2</v>
      </c>
      <c r="Z834" s="18">
        <f>('EDA &amp; Statistics'!I855-'EDA &amp; Statistics'!I854)/'EDA &amp; Statistics'!I854</f>
        <v>-6.7327515731376584E-3</v>
      </c>
      <c r="AA834" s="18">
        <f>('EDA &amp; Statistics'!J855-'EDA &amp; Statistics'!J854)/'EDA &amp; Statistics'!J854</f>
        <v>-1.1890538598069246E-2</v>
      </c>
      <c r="AB834" s="18">
        <f>('EDA &amp; Statistics'!K855-'EDA &amp; Statistics'!K854)/'EDA &amp; Statistics'!K854</f>
        <v>-2.1927602845091005E-2</v>
      </c>
      <c r="AC834" s="18">
        <f>('EDA &amp; Statistics'!L855-'EDA &amp; Statistics'!L854)/'EDA &amp; Statistics'!L854</f>
        <v>-2.8805152418740345E-2</v>
      </c>
      <c r="AD834" s="18">
        <f>('EDA &amp; Statistics'!M855-'EDA &amp; Statistics'!M854)/'EDA &amp; Statistics'!M854</f>
        <v>-1.7047100792850281E-2</v>
      </c>
      <c r="AE834" s="18">
        <f>('EDA &amp; Statistics'!N855-'EDA &amp; Statistics'!N854)/'EDA &amp; Statistics'!N854</f>
        <v>-2.4760415996987244E-2</v>
      </c>
      <c r="AF834" s="18">
        <f>('EDA &amp; Statistics'!O855-'EDA &amp; Statistics'!O854)/'EDA &amp; Statistics'!O854</f>
        <v>-2.4167265126872006E-2</v>
      </c>
      <c r="AG834" s="18">
        <f>('EDA &amp; Statistics'!P855-'EDA &amp; Statistics'!P854)/'EDA &amp; Statistics'!P854</f>
        <v>-1.6682921213646021E-2</v>
      </c>
    </row>
    <row r="835" spans="1:33" x14ac:dyDescent="0.3">
      <c r="A835" s="9">
        <v>39875</v>
      </c>
      <c r="B835">
        <f>'EDA &amp; Statistics'!B856-'EDA &amp; Statistics'!B855</f>
        <v>2.3684978485107422E-2</v>
      </c>
      <c r="C835">
        <f>'EDA &amp; Statistics'!C856-'EDA &amp; Statistics'!C855</f>
        <v>2.8500080108642578E-2</v>
      </c>
      <c r="D835">
        <f>'EDA &amp; Statistics'!D856-'EDA &amp; Statistics'!D855</f>
        <v>1.1500120162963867E-2</v>
      </c>
      <c r="E835">
        <f>'EDA &amp; Statistics'!E856-'EDA &amp; Statistics'!E855</f>
        <v>-1.1443597127572591E-2</v>
      </c>
      <c r="F835">
        <f>'EDA &amp; Statistics'!F856-'EDA &amp; Statistics'!F855</f>
        <v>-1.874995231628418E-2</v>
      </c>
      <c r="G835">
        <f>'EDA &amp; Statistics'!G856-'EDA &amp; Statistics'!G855</f>
        <v>-2.9999971389770508E-2</v>
      </c>
      <c r="H835">
        <f>'EDA &amp; Statistics'!H856-'EDA &amp; Statistics'!H855</f>
        <v>-4.999995231628418E-3</v>
      </c>
      <c r="I835">
        <f>'EDA &amp; Statistics'!I856-'EDA &amp; Statistics'!I855</f>
        <v>3.0000209808349609E-2</v>
      </c>
      <c r="J835">
        <f>'EDA &amp; Statistics'!J856-'EDA &amp; Statistics'!J855</f>
        <v>6.25E-2</v>
      </c>
      <c r="K835">
        <f>'EDA &amp; Statistics'!K856-'EDA &amp; Statistics'!K855</f>
        <v>-1.0000228881835938E-2</v>
      </c>
      <c r="L835">
        <f>'EDA &amp; Statistics'!L856-'EDA &amp; Statistics'!L855</f>
        <v>-1.9000053405761719E-2</v>
      </c>
      <c r="M835">
        <f>'EDA &amp; Statistics'!M856-'EDA &amp; Statistics'!M855</f>
        <v>8.0001354217529297E-3</v>
      </c>
      <c r="N835">
        <f>'EDA &amp; Statistics'!N856-'EDA &amp; Statistics'!N855</f>
        <v>1.250004768371582E-2</v>
      </c>
      <c r="O835">
        <f>'EDA &amp; Statistics'!O856-'EDA &amp; Statistics'!O855</f>
        <v>5.0001144409179688E-3</v>
      </c>
      <c r="P835">
        <f>'EDA &amp; Statistics'!P856-'EDA &amp; Statistics'!P855</f>
        <v>-5.4999351501464844E-2</v>
      </c>
      <c r="R835" s="9">
        <v>39875</v>
      </c>
      <c r="S835" s="18">
        <f>('EDA &amp; Statistics'!B856-'EDA &amp; Statistics'!B855)/'EDA &amp; Statistics'!B855</f>
        <v>1.7833408370726368E-2</v>
      </c>
      <c r="T835" s="18">
        <f>('EDA &amp; Statistics'!C856-'EDA &amp; Statistics'!C855)/'EDA &amp; Statistics'!C855</f>
        <v>1.1135018692035386E-2</v>
      </c>
      <c r="U835" s="18">
        <f>('EDA &amp; Statistics'!D856-'EDA &amp; Statistics'!D855)/'EDA &amp; Statistics'!D855</f>
        <v>3.5554553739674181E-3</v>
      </c>
      <c r="V835" s="18">
        <f>('EDA &amp; Statistics'!E856-'EDA &amp; Statistics'!E855)/'EDA &amp; Statistics'!E855</f>
        <v>-1.7768451997408459E-2</v>
      </c>
      <c r="W835" s="18">
        <f>('EDA &amp; Statistics'!F856-'EDA &amp; Statistics'!F855)/'EDA &amp; Statistics'!F855</f>
        <v>-2.0949667838957971E-2</v>
      </c>
      <c r="X835" s="18">
        <f>('EDA &amp; Statistics'!G856-'EDA &amp; Statistics'!G855)/'EDA &amp; Statistics'!G855</f>
        <v>-2.4120580474251224E-2</v>
      </c>
      <c r="Y835" s="18">
        <f>('EDA &amp; Statistics'!H856-'EDA &amp; Statistics'!H855)/'EDA &amp; Statistics'!H855</f>
        <v>-2.8168987598808553E-3</v>
      </c>
      <c r="Z835" s="18">
        <f>('EDA &amp; Statistics'!I856-'EDA &amp; Statistics'!I855)/'EDA &amp; Statistics'!I855</f>
        <v>1.196180663491935E-2</v>
      </c>
      <c r="AA835" s="18">
        <f>('EDA &amp; Statistics'!J856-'EDA &amp; Statistics'!J855)/'EDA &amp; Statistics'!J855</f>
        <v>1.5042117170646985E-2</v>
      </c>
      <c r="AB835" s="18">
        <f>('EDA &amp; Statistics'!K856-'EDA &amp; Statistics'!K855)/'EDA &amp; Statistics'!K855</f>
        <v>-2.0855534353953781E-3</v>
      </c>
      <c r="AC835" s="18">
        <f>('EDA &amp; Statistics'!L856-'EDA &amp; Statistics'!L855)/'EDA &amp; Statistics'!L855</f>
        <v>-6.9571782414189392E-3</v>
      </c>
      <c r="AD835" s="18">
        <f>('EDA &amp; Statistics'!M856-'EDA &amp; Statistics'!M855)/'EDA &amp; Statistics'!M855</f>
        <v>2.3515977479045165E-3</v>
      </c>
      <c r="AE835" s="18">
        <f>('EDA &amp; Statistics'!N856-'EDA &amp; Statistics'!N855)/'EDA &amp; Statistics'!N855</f>
        <v>4.095019703411194E-3</v>
      </c>
      <c r="AF835" s="18">
        <f>('EDA &amp; Statistics'!O856-'EDA &amp; Statistics'!O855)/'EDA &amp; Statistics'!O855</f>
        <v>1.338718763415035E-3</v>
      </c>
      <c r="AG835" s="18">
        <f>('EDA &amp; Statistics'!P856-'EDA &amp; Statistics'!P855)/'EDA &amp; Statistics'!P855</f>
        <v>-4.5374590371013261E-3</v>
      </c>
    </row>
    <row r="836" spans="1:33" x14ac:dyDescent="0.3">
      <c r="A836" s="9">
        <v>39876</v>
      </c>
      <c r="B836">
        <f>'EDA &amp; Statistics'!B857-'EDA &amp; Statistics'!B856</f>
        <v>3.6414027214050293E-2</v>
      </c>
      <c r="C836">
        <f>'EDA &amp; Statistics'!C857-'EDA &amp; Statistics'!C856</f>
        <v>7.500004768371582E-2</v>
      </c>
      <c r="D836">
        <f>'EDA &amp; Statistics'!D857-'EDA &amp; Statistics'!D856</f>
        <v>5.7499885559082031E-2</v>
      </c>
      <c r="E836">
        <f>'EDA &amp; Statistics'!E857-'EDA &amp; Statistics'!E856</f>
        <v>4.0308522928917956E-3</v>
      </c>
      <c r="F836">
        <f>'EDA &amp; Statistics'!F857-'EDA &amp; Statistics'!F856</f>
        <v>9.9999904632568359E-3</v>
      </c>
      <c r="G836">
        <f>'EDA &amp; Statistics'!G857-'EDA &amp; Statistics'!G856</f>
        <v>1.9999980926513672E-2</v>
      </c>
      <c r="H836">
        <f>'EDA &amp; Statistics'!H857-'EDA &amp; Statistics'!H856</f>
        <v>-6.999969482421875E-3</v>
      </c>
      <c r="I836">
        <f>'EDA &amp; Statistics'!I857-'EDA &amp; Statistics'!I856</f>
        <v>1.9998550415039063E-3</v>
      </c>
      <c r="J836">
        <f>'EDA &amp; Statistics'!J857-'EDA &amp; Statistics'!J856</f>
        <v>-7.0000171661376953E-2</v>
      </c>
      <c r="K836">
        <f>'EDA &amp; Statistics'!K857-'EDA &amp; Statistics'!K856</f>
        <v>3.9999961853027344E-2</v>
      </c>
      <c r="L836">
        <f>'EDA &amp; Statistics'!L857-'EDA &amp; Statistics'!L856</f>
        <v>3.2000064849853516E-2</v>
      </c>
      <c r="M836">
        <f>'EDA &amp; Statistics'!M857-'EDA &amp; Statistics'!M856</f>
        <v>4.4999837875366211E-2</v>
      </c>
      <c r="N836">
        <f>'EDA &amp; Statistics'!N857-'EDA &amp; Statistics'!N856</f>
        <v>-1.7500162124633789E-2</v>
      </c>
      <c r="O836">
        <f>'EDA &amp; Statistics'!O857-'EDA &amp; Statistics'!O856</f>
        <v>1.9999980926513672E-2</v>
      </c>
      <c r="P836">
        <f>'EDA &amp; Statistics'!P857-'EDA &amp; Statistics'!P856</f>
        <v>0.20001411437988281</v>
      </c>
      <c r="R836" s="9">
        <v>39876</v>
      </c>
      <c r="S836" s="18">
        <f>('EDA &amp; Statistics'!B857-'EDA &amp; Statistics'!B856)/'EDA &amp; Statistics'!B856</f>
        <v>2.6937257072349449E-2</v>
      </c>
      <c r="T836" s="18">
        <f>('EDA &amp; Statistics'!C857-'EDA &amp; Statistics'!C856)/'EDA &amp; Statistics'!C856</f>
        <v>2.8979925027123796E-2</v>
      </c>
      <c r="U836" s="18">
        <f>('EDA &amp; Statistics'!D857-'EDA &amp; Statistics'!D856)/'EDA &amp; Statistics'!D856</f>
        <v>1.771407413642493E-2</v>
      </c>
      <c r="V836" s="18">
        <f>('EDA &amp; Statistics'!E857-'EDA &amp; Statistics'!E856)/'EDA &amp; Statistics'!E856</f>
        <v>6.371915948379491E-3</v>
      </c>
      <c r="W836" s="18">
        <f>('EDA &amp; Statistics'!F857-'EDA &amp; Statistics'!F856)/'EDA &amp; Statistics'!F856</f>
        <v>1.1412256932096486E-2</v>
      </c>
      <c r="X836" s="18">
        <f>('EDA &amp; Statistics'!G857-'EDA &amp; Statistics'!G856)/'EDA &amp; Statistics'!G856</f>
        <v>1.6477842099230647E-2</v>
      </c>
      <c r="Y836" s="18">
        <f>('EDA &amp; Statistics'!H857-'EDA &amp; Statistics'!H856)/'EDA &amp; Statistics'!H856</f>
        <v>-3.9547850609341325E-3</v>
      </c>
      <c r="Z836" s="18">
        <f>('EDA &amp; Statistics'!I857-'EDA &amp; Statistics'!I856)/'EDA &amp; Statistics'!I856</f>
        <v>7.8796491620968206E-4</v>
      </c>
      <c r="AA836" s="18">
        <f>('EDA &amp; Statistics'!J857-'EDA &amp; Statistics'!J856)/'EDA &amp; Statistics'!J856</f>
        <v>-1.6597550249928233E-2</v>
      </c>
      <c r="AB836" s="18">
        <f>('EDA &amp; Statistics'!K857-'EDA &amp; Statistics'!K856)/'EDA &amp; Statistics'!K856</f>
        <v>8.3594489296923771E-3</v>
      </c>
      <c r="AC836" s="18">
        <f>('EDA &amp; Statistics'!L857-'EDA &amp; Statistics'!L856)/'EDA &amp; Statistics'!L856</f>
        <v>1.1799434406404527E-2</v>
      </c>
      <c r="AD836" s="18">
        <f>('EDA &amp; Statistics'!M857-'EDA &amp; Statistics'!M856)/'EDA &amp; Statistics'!M856</f>
        <v>1.3196433062377499E-2</v>
      </c>
      <c r="AE836" s="18">
        <f>('EDA &amp; Statistics'!N857-'EDA &amp; Statistics'!N856)/'EDA &amp; Statistics'!N856</f>
        <v>-5.7096775849668569E-3</v>
      </c>
      <c r="AF836" s="18">
        <f>('EDA &amp; Statistics'!O857-'EDA &amp; Statistics'!O856)/'EDA &amp; Statistics'!O856</f>
        <v>5.3475884693890627E-3</v>
      </c>
      <c r="AG836" s="18">
        <f>('EDA &amp; Statistics'!P857-'EDA &amp; Statistics'!P856)/'EDA &amp; Statistics'!P856</f>
        <v>1.6576424882547104E-2</v>
      </c>
    </row>
    <row r="837" spans="1:33" x14ac:dyDescent="0.3">
      <c r="A837" s="9">
        <v>39877</v>
      </c>
      <c r="B837">
        <f>'EDA &amp; Statistics'!B858-'EDA &amp; Statistics'!B857</f>
        <v>3.5479068756103516E-3</v>
      </c>
      <c r="C837">
        <f>'EDA &amp; Statistics'!C858-'EDA &amp; Statistics'!C857</f>
        <v>-0.1465001106262207</v>
      </c>
      <c r="D837">
        <f>'EDA &amp; Statistics'!D858-'EDA &amp; Statistics'!D857</f>
        <v>-0.21199989318847656</v>
      </c>
      <c r="E837">
        <f>'EDA &amp; Statistics'!E858-'EDA &amp; Statistics'!E857</f>
        <v>1.5555420799821196E-2</v>
      </c>
      <c r="F837">
        <f>'EDA &amp; Statistics'!F858-'EDA &amp; Statistics'!F857</f>
        <v>2.2499978542327881E-2</v>
      </c>
      <c r="G837">
        <f>'EDA &amp; Statistics'!G858-'EDA &amp; Statistics'!G857</f>
        <v>3.2500028610229492E-2</v>
      </c>
      <c r="H837">
        <f>'EDA &amp; Statistics'!H858-'EDA &amp; Statistics'!H857</f>
        <v>-4.2999982833862305E-2</v>
      </c>
      <c r="I837">
        <f>'EDA &amp; Statistics'!I858-'EDA &amp; Statistics'!I857</f>
        <v>-8.5000038146972656E-2</v>
      </c>
      <c r="J837">
        <f>'EDA &amp; Statistics'!J858-'EDA &amp; Statistics'!J857</f>
        <v>2.2500038146972656E-2</v>
      </c>
      <c r="K837">
        <f>'EDA &amp; Statistics'!K858-'EDA &amp; Statistics'!K857</f>
        <v>6.0000419616699219E-2</v>
      </c>
      <c r="L837">
        <f>'EDA &amp; Statistics'!L858-'EDA &amp; Statistics'!L857</f>
        <v>-5.3999900817871094E-2</v>
      </c>
      <c r="M837">
        <f>'EDA &amp; Statistics'!M858-'EDA &amp; Statistics'!M857</f>
        <v>-0.1119999885559082</v>
      </c>
      <c r="N837">
        <f>'EDA &amp; Statistics'!N858-'EDA &amp; Statistics'!N857</f>
        <v>-4.7499895095825195E-2</v>
      </c>
      <c r="O837">
        <f>'EDA &amp; Statistics'!O858-'EDA &amp; Statistics'!O857</f>
        <v>-7.9999923706054688E-2</v>
      </c>
      <c r="P837">
        <f>'EDA &amp; Statistics'!P858-'EDA &amp; Statistics'!P857</f>
        <v>-9.9855422973632813E-2</v>
      </c>
      <c r="R837" s="9">
        <v>39877</v>
      </c>
      <c r="S837" s="18">
        <f>('EDA &amp; Statistics'!B858-'EDA &amp; Statistics'!B857)/'EDA &amp; Statistics'!B857</f>
        <v>2.5557181682262283E-3</v>
      </c>
      <c r="T837" s="18">
        <f>('EDA &amp; Statistics'!C858-'EDA &amp; Statistics'!C857)/'EDA &amp; Statistics'!C857</f>
        <v>-5.5013182407126882E-2</v>
      </c>
      <c r="U837" s="18">
        <f>('EDA &amp; Statistics'!D858-'EDA &amp; Statistics'!D857)/'EDA &amp; Statistics'!D857</f>
        <v>-6.4174329416609541E-2</v>
      </c>
      <c r="V837" s="18">
        <f>('EDA &amp; Statistics'!E858-'EDA &amp; Statistics'!E857)/'EDA &amp; Statistics'!E857</f>
        <v>2.4434103521805854E-2</v>
      </c>
      <c r="W837" s="18">
        <f>('EDA &amp; Statistics'!F858-'EDA &amp; Statistics'!F857)/'EDA &amp; Statistics'!F857</f>
        <v>2.5387845481628386E-2</v>
      </c>
      <c r="X837" s="18">
        <f>('EDA &amp; Statistics'!G858-'EDA &amp; Statistics'!G857)/'EDA &amp; Statistics'!G857</f>
        <v>2.6342475369452178E-2</v>
      </c>
      <c r="Y837" s="18">
        <f>('EDA &amp; Statistics'!H858-'EDA &amp; Statistics'!H857)/'EDA &amp; Statistics'!H857</f>
        <v>-2.4390234007225314E-2</v>
      </c>
      <c r="Z837" s="18">
        <f>('EDA &amp; Statistics'!I858-'EDA &amp; Statistics'!I857)/'EDA &amp; Statistics'!I857</f>
        <v>-3.3464582450214636E-2</v>
      </c>
      <c r="AA837" s="18">
        <f>('EDA &amp; Statistics'!J858-'EDA &amp; Statistics'!J857)/'EDA &amp; Statistics'!J857</f>
        <v>5.4249639397291631E-3</v>
      </c>
      <c r="AB837" s="18">
        <f>('EDA &amp; Statistics'!K858-'EDA &amp; Statistics'!K857)/'EDA &amp; Statistics'!K857</f>
        <v>1.243532061938827E-2</v>
      </c>
      <c r="AC837" s="18">
        <f>('EDA &amp; Statistics'!L858-'EDA &amp; Statistics'!L857)/'EDA &amp; Statistics'!L857</f>
        <v>-1.9679264447392819E-2</v>
      </c>
      <c r="AD837" s="18">
        <f>('EDA &amp; Statistics'!M858-'EDA &amp; Statistics'!M857)/'EDA &amp; Statistics'!M857</f>
        <v>-3.2416784668339395E-2</v>
      </c>
      <c r="AE837" s="18">
        <f>('EDA &amp; Statistics'!N858-'EDA &amp; Statistics'!N857)/'EDA &amp; Statistics'!N857</f>
        <v>-1.5586512462974707E-2</v>
      </c>
      <c r="AF837" s="18">
        <f>('EDA &amp; Statistics'!O858-'EDA &amp; Statistics'!O857)/'EDA &amp; Statistics'!O857</f>
        <v>-2.127657550770317E-2</v>
      </c>
      <c r="AG837" s="18">
        <f>('EDA &amp; Statistics'!P858-'EDA &amp; Statistics'!P857)/'EDA &amp; Statistics'!P857</f>
        <v>-8.1407018297880683E-3</v>
      </c>
    </row>
    <row r="838" spans="1:33" x14ac:dyDescent="0.3">
      <c r="A838" s="9">
        <v>39878</v>
      </c>
      <c r="B838">
        <f>'EDA &amp; Statistics'!B859-'EDA &amp; Statistics'!B858</f>
        <v>6.597602367401123E-2</v>
      </c>
      <c r="C838">
        <f>'EDA &amp; Statistics'!C859-'EDA &amp; Statistics'!C858</f>
        <v>2.7499914169311523E-2</v>
      </c>
      <c r="D838">
        <f>'EDA &amp; Statistics'!D859-'EDA &amp; Statistics'!D858</f>
        <v>-8.5000991821289063E-3</v>
      </c>
      <c r="E838">
        <f>'EDA &amp; Statistics'!E859-'EDA &amp; Statistics'!E858</f>
        <v>-1.264200017796635E-2</v>
      </c>
      <c r="F838">
        <f>'EDA &amp; Statistics'!F859-'EDA &amp; Statistics'!F858</f>
        <v>-1.3750016689300537E-2</v>
      </c>
      <c r="G838">
        <f>'EDA &amp; Statistics'!G859-'EDA &amp; Statistics'!G858</f>
        <v>-1.3749957084655762E-2</v>
      </c>
      <c r="H838">
        <f>'EDA &amp; Statistics'!H859-'EDA &amp; Statistics'!H858</f>
        <v>-5.7000041007995605E-2</v>
      </c>
      <c r="I838">
        <f>'EDA &amp; Statistics'!I859-'EDA &amp; Statistics'!I858</f>
        <v>-9.2000007629394531E-2</v>
      </c>
      <c r="J838">
        <f>'EDA &amp; Statistics'!J859-'EDA &amp; Statistics'!J858</f>
        <v>-9.9999904632568359E-2</v>
      </c>
      <c r="K838">
        <f>'EDA &amp; Statistics'!K859-'EDA &amp; Statistics'!K858</f>
        <v>-0.13500022888183594</v>
      </c>
      <c r="L838">
        <f>'EDA &amp; Statistics'!L859-'EDA &amp; Statistics'!L858</f>
        <v>-5.2999973297119141E-2</v>
      </c>
      <c r="M838">
        <f>'EDA &amp; Statistics'!M859-'EDA &amp; Statistics'!M858</f>
        <v>-8.7999820709228516E-2</v>
      </c>
      <c r="N838">
        <f>'EDA &amp; Statistics'!N859-'EDA &amp; Statistics'!N858</f>
        <v>-7.2499990463256836E-2</v>
      </c>
      <c r="O838">
        <f>'EDA &amp; Statistics'!O859-'EDA &amp; Statistics'!O858</f>
        <v>-0.18250012397766113</v>
      </c>
      <c r="P838">
        <f>'EDA &amp; Statistics'!P859-'EDA &amp; Statistics'!P858</f>
        <v>8.27789306640625E-4</v>
      </c>
      <c r="R838" s="9">
        <v>39878</v>
      </c>
      <c r="S838" s="18">
        <f>('EDA &amp; Statistics'!B859-'EDA &amp; Statistics'!B858)/'EDA &amp; Statistics'!B858</f>
        <v>4.740436869449742E-2</v>
      </c>
      <c r="T838" s="18">
        <f>('EDA &amp; Statistics'!C859-'EDA &amp; Statistics'!C858)/'EDA &amp; Statistics'!C858</f>
        <v>1.0927841927676507E-2</v>
      </c>
      <c r="U838" s="18">
        <f>('EDA &amp; Statistics'!D859-'EDA &amp; Statistics'!D858)/'EDA &amp; Statistics'!D858</f>
        <v>-2.7495064083812902E-3</v>
      </c>
      <c r="V838" s="18">
        <f>('EDA &amp; Statistics'!E859-'EDA &amp; Statistics'!E858)/'EDA &amp; Statistics'!E858</f>
        <v>-1.9384134292957673E-2</v>
      </c>
      <c r="W838" s="18">
        <f>('EDA &amp; Statistics'!F859-'EDA &amp; Statistics'!F858)/'EDA &amp; Statistics'!F858</f>
        <v>-1.5130692407565248E-2</v>
      </c>
      <c r="X838" s="18">
        <f>('EDA &amp; Statistics'!G859-'EDA &amp; Statistics'!G858)/'EDA &amp; Statistics'!G858</f>
        <v>-1.0858801128781336E-2</v>
      </c>
      <c r="Y838" s="18">
        <f>('EDA &amp; Statistics'!H859-'EDA &amp; Statistics'!H858)/'EDA &amp; Statistics'!H858</f>
        <v>-3.3139558174340257E-2</v>
      </c>
      <c r="Z838" s="18">
        <f>('EDA &amp; Statistics'!I859-'EDA &amp; Statistics'!I858)/'EDA &amp; Statistics'!I858</f>
        <v>-3.7474546023818937E-2</v>
      </c>
      <c r="AA838" s="18">
        <f>('EDA &amp; Statistics'!J859-'EDA &amp; Statistics'!J858)/'EDA &amp; Statistics'!J858</f>
        <v>-2.3980792039083723E-2</v>
      </c>
      <c r="AB838" s="18">
        <f>('EDA &amp; Statistics'!K859-'EDA &amp; Statistics'!K858)/'EDA &amp; Statistics'!K858</f>
        <v>-2.7635664801747031E-2</v>
      </c>
      <c r="AC838" s="18">
        <f>('EDA &amp; Statistics'!L859-'EDA &amp; Statistics'!L858)/'EDA &amp; Statistics'!L858</f>
        <v>-1.9702591884657172E-2</v>
      </c>
      <c r="AD838" s="18">
        <f>('EDA &amp; Statistics'!M859-'EDA &amp; Statistics'!M858)/'EDA &amp; Statistics'!M858</f>
        <v>-2.6323608260936479E-2</v>
      </c>
      <c r="AE838" s="18">
        <f>('EDA &amp; Statistics'!N859-'EDA &amp; Statistics'!N858)/'EDA &amp; Statistics'!N858</f>
        <v>-2.4166663487752277E-2</v>
      </c>
      <c r="AF838" s="18">
        <f>('EDA &amp; Statistics'!O859-'EDA &amp; Statistics'!O858)/'EDA &amp; Statistics'!O858</f>
        <v>-4.9592424094296102E-2</v>
      </c>
      <c r="AG838" s="18">
        <f>('EDA &amp; Statistics'!P859-'EDA &amp; Statistics'!P858)/'EDA &amp; Statistics'!P858</f>
        <v>6.8039315436694048E-5</v>
      </c>
    </row>
    <row r="839" spans="1:33" x14ac:dyDescent="0.3">
      <c r="A839" s="9">
        <v>39881</v>
      </c>
      <c r="B839">
        <f>'EDA &amp; Statistics'!B860-'EDA &amp; Statistics'!B859</f>
        <v>8.0994009971618652E-2</v>
      </c>
      <c r="C839">
        <f>'EDA &amp; Statistics'!C860-'EDA &amp; Statistics'!C859</f>
        <v>5.5999994277954102E-2</v>
      </c>
      <c r="D839">
        <f>'EDA &amp; Statistics'!D860-'EDA &amp; Statistics'!D859</f>
        <v>4.999995231628418E-2</v>
      </c>
      <c r="E839">
        <f>'EDA &amp; Statistics'!E860-'EDA &amp; Statistics'!E859</f>
        <v>3.9431437806509706E-3</v>
      </c>
      <c r="F839">
        <f>'EDA &amp; Statistics'!F860-'EDA &amp; Statistics'!F859</f>
        <v>-6.2499642372131348E-3</v>
      </c>
      <c r="G839">
        <f>'EDA &amp; Statistics'!G860-'EDA &amp; Statistics'!G859</f>
        <v>-2.5000095367431641E-2</v>
      </c>
      <c r="H839">
        <f>'EDA &amp; Statistics'!H860-'EDA &amp; Statistics'!H859</f>
        <v>1.4999985694885254E-2</v>
      </c>
      <c r="I839">
        <f>'EDA &amp; Statistics'!I860-'EDA &amp; Statistics'!I859</f>
        <v>2.0000934600830078E-3</v>
      </c>
      <c r="J839">
        <f>'EDA &amp; Statistics'!J860-'EDA &amp; Statistics'!J859</f>
        <v>-8.0000162124633789E-2</v>
      </c>
      <c r="K839">
        <f>'EDA &amp; Statistics'!K860-'EDA &amp; Statistics'!K859</f>
        <v>-5.9999942779541016E-2</v>
      </c>
      <c r="L839">
        <f>'EDA &amp; Statistics'!L860-'EDA &amp; Statistics'!L859</f>
        <v>4.999995231628418E-2</v>
      </c>
      <c r="M839">
        <f>'EDA &amp; Statistics'!M860-'EDA &amp; Statistics'!M859</f>
        <v>2.5999784469604492E-2</v>
      </c>
      <c r="N839">
        <f>'EDA &amp; Statistics'!N860-'EDA &amp; Statistics'!N859</f>
        <v>3.2500028610229492E-2</v>
      </c>
      <c r="O839">
        <f>'EDA &amp; Statistics'!O860-'EDA &amp; Statistics'!O859</f>
        <v>3.9999961853027344E-2</v>
      </c>
      <c r="P839">
        <f>'EDA &amp; Statistics'!P860-'EDA &amp; Statistics'!P859</f>
        <v>-1.9245147705078125E-3</v>
      </c>
      <c r="R839" s="9">
        <v>39881</v>
      </c>
      <c r="S839" s="18">
        <f>('EDA &amp; Statistics'!B860-'EDA &amp; Statistics'!B859)/'EDA &amp; Statistics'!B859</f>
        <v>5.5561089091454463E-2</v>
      </c>
      <c r="T839" s="18">
        <f>('EDA &amp; Statistics'!C860-'EDA &amp; Statistics'!C859)/'EDA &amp; Statistics'!C859</f>
        <v>2.2012577142798771E-2</v>
      </c>
      <c r="U839" s="18">
        <f>('EDA &amp; Statistics'!D860-'EDA &amp; Statistics'!D859)/'EDA &amp; Statistics'!D859</f>
        <v>1.6217954334527954E-2</v>
      </c>
      <c r="V839" s="18">
        <f>('EDA &amp; Statistics'!E860-'EDA &amp; Statistics'!E859)/'EDA &amp; Statistics'!E859</f>
        <v>6.1655853704895838E-3</v>
      </c>
      <c r="W839" s="18">
        <f>('EDA &amp; Statistics'!F860-'EDA &amp; Statistics'!F859)/'EDA &amp; Statistics'!F859</f>
        <v>-6.9832004138626952E-3</v>
      </c>
      <c r="X839" s="18">
        <f>('EDA &amp; Statistics'!G860-'EDA &amp; Statistics'!G859)/'EDA &amp; Statistics'!G859</f>
        <v>-1.996015507010172E-2</v>
      </c>
      <c r="Y839" s="18">
        <f>('EDA &amp; Statistics'!H860-'EDA &amp; Statistics'!H859)/'EDA &amp; Statistics'!H859</f>
        <v>9.0198351212934826E-3</v>
      </c>
      <c r="Z839" s="18">
        <f>('EDA &amp; Statistics'!I860-'EDA &amp; Statistics'!I859)/'EDA &amp; Statistics'!I859</f>
        <v>8.4642129966885742E-4</v>
      </c>
      <c r="AA839" s="18">
        <f>('EDA &amp; Statistics'!J860-'EDA &amp; Statistics'!J859)/'EDA &amp; Statistics'!J859</f>
        <v>-1.9656058661043658E-2</v>
      </c>
      <c r="AB839" s="18">
        <f>('EDA &amp; Statistics'!K860-'EDA &amp; Statistics'!K859)/'EDA &amp; Statistics'!K859</f>
        <v>-1.2631566900956003E-2</v>
      </c>
      <c r="AC839" s="18">
        <f>('EDA &amp; Statistics'!L860-'EDA &amp; Statistics'!L859)/'EDA &amp; Statistics'!L859</f>
        <v>1.8960921776647818E-2</v>
      </c>
      <c r="AD839" s="18">
        <f>('EDA &amp; Statistics'!M860-'EDA &amp; Statistics'!M859)/'EDA &amp; Statistics'!M859</f>
        <v>7.9876447175087854E-3</v>
      </c>
      <c r="AE839" s="18">
        <f>('EDA &amp; Statistics'!N860-'EDA &amp; Statistics'!N859)/'EDA &amp; Statistics'!N859</f>
        <v>1.1101632281590461E-2</v>
      </c>
      <c r="AF839" s="18">
        <f>('EDA &amp; Statistics'!O860-'EDA &amp; Statistics'!O859)/'EDA &amp; Statistics'!O859</f>
        <v>1.1436729809132887E-2</v>
      </c>
      <c r="AG839" s="18">
        <f>('EDA &amp; Statistics'!P860-'EDA &amp; Statistics'!P859)/'EDA &amp; Statistics'!P859</f>
        <v>-1.5817280778994023E-4</v>
      </c>
    </row>
    <row r="840" spans="1:33" x14ac:dyDescent="0.3">
      <c r="A840" s="9">
        <v>39882</v>
      </c>
      <c r="B840">
        <f>'EDA &amp; Statistics'!B861-'EDA &amp; Statistics'!B860</f>
        <v>-1.3775944709777832E-2</v>
      </c>
      <c r="C840">
        <f>'EDA &amp; Statistics'!C861-'EDA &amp; Statistics'!C860</f>
        <v>5.5500030517578125E-2</v>
      </c>
      <c r="D840">
        <f>'EDA &amp; Statistics'!D861-'EDA &amp; Statistics'!D860</f>
        <v>7.7500104904174805E-2</v>
      </c>
      <c r="E840">
        <f>'EDA &amp; Statistics'!E861-'EDA &amp; Statistics'!E860</f>
        <v>1.4743749074942136E-2</v>
      </c>
      <c r="F840">
        <f>'EDA &amp; Statistics'!F861-'EDA &amp; Statistics'!F860</f>
        <v>8.7499618530273438E-3</v>
      </c>
      <c r="G840">
        <f>'EDA &amp; Statistics'!G861-'EDA &amp; Statistics'!G860</f>
        <v>-3.7499666213989258E-3</v>
      </c>
      <c r="H840">
        <f>'EDA &amp; Statistics'!H861-'EDA &amp; Statistics'!H860</f>
        <v>4.0000081062316895E-2</v>
      </c>
      <c r="I840">
        <f>'EDA &amp; Statistics'!I861-'EDA &amp; Statistics'!I860</f>
        <v>6.8000078201293945E-2</v>
      </c>
      <c r="J840">
        <f>'EDA &amp; Statistics'!J861-'EDA &amp; Statistics'!J860</f>
        <v>0.1249997615814209</v>
      </c>
      <c r="K840">
        <f>'EDA &amp; Statistics'!K861-'EDA &amp; Statistics'!K860</f>
        <v>0.16249990463256836</v>
      </c>
      <c r="L840">
        <f>'EDA &amp; Statistics'!L861-'EDA &amp; Statistics'!L860</f>
        <v>4.2999982833862305E-2</v>
      </c>
      <c r="M840">
        <f>'EDA &amp; Statistics'!M861-'EDA &amp; Statistics'!M860</f>
        <v>5.9000015258789063E-2</v>
      </c>
      <c r="N840">
        <f>'EDA &amp; Statistics'!N861-'EDA &amp; Statistics'!N860</f>
        <v>-1.250004768371582E-2</v>
      </c>
      <c r="O840">
        <f>'EDA &amp; Statistics'!O861-'EDA &amp; Statistics'!O860</f>
        <v>2.5000572204589844E-3</v>
      </c>
      <c r="P840">
        <f>'EDA &amp; Statistics'!P861-'EDA &amp; Statistics'!P860</f>
        <v>-0.33026027679443359</v>
      </c>
      <c r="R840" s="9">
        <v>39882</v>
      </c>
      <c r="S840" s="18">
        <f>('EDA &amp; Statistics'!B861-'EDA &amp; Statistics'!B860)/'EDA &amp; Statistics'!B860</f>
        <v>-8.9527378399034078E-3</v>
      </c>
      <c r="T840" s="18">
        <f>('EDA &amp; Statistics'!C861-'EDA &amp; Statistics'!C860)/'EDA &amp; Statistics'!C860</f>
        <v>2.1346166366656611E-2</v>
      </c>
      <c r="U840" s="18">
        <f>('EDA &amp; Statistics'!D861-'EDA &amp; Statistics'!D860)/'EDA &amp; Statistics'!D860</f>
        <v>2.4736708411100306E-2</v>
      </c>
      <c r="V840" s="18">
        <f>('EDA &amp; Statistics'!E861-'EDA &amp; Statistics'!E860)/'EDA &amp; Statistics'!E860</f>
        <v>2.291237847351757E-2</v>
      </c>
      <c r="W840" s="18">
        <f>('EDA &amp; Statistics'!F861-'EDA &amp; Statistics'!F860)/'EDA &amp; Statistics'!F860</f>
        <v>9.8452452193722503E-3</v>
      </c>
      <c r="X840" s="18">
        <f>('EDA &amp; Statistics'!G861-'EDA &amp; Statistics'!G860)/'EDA &amp; Statistics'!G860</f>
        <v>-3.0549627192965416E-3</v>
      </c>
      <c r="Y840" s="18">
        <f>('EDA &amp; Statistics'!H861-'EDA &amp; Statistics'!H860)/'EDA &amp; Statistics'!H860</f>
        <v>2.3837950952836029E-2</v>
      </c>
      <c r="Z840" s="18">
        <f>('EDA &amp; Statistics'!I861-'EDA &amp; Statistics'!I860)/'EDA &amp; Statistics'!I860</f>
        <v>2.87526756562736E-2</v>
      </c>
      <c r="AA840" s="18">
        <f>('EDA &amp; Statistics'!J861-'EDA &amp; Statistics'!J860)/'EDA &amp; Statistics'!J860</f>
        <v>3.1328260973095566E-2</v>
      </c>
      <c r="AB840" s="18">
        <f>('EDA &amp; Statistics'!K861-'EDA &amp; Statistics'!K860)/'EDA &amp; Statistics'!K860</f>
        <v>3.4648166876329288E-2</v>
      </c>
      <c r="AC840" s="18">
        <f>('EDA &amp; Statistics'!L861-'EDA &amp; Statistics'!L860)/'EDA &amp; Statistics'!L860</f>
        <v>1.600297069368093E-2</v>
      </c>
      <c r="AD840" s="18">
        <f>('EDA &amp; Statistics'!M861-'EDA &amp; Statistics'!M860)/'EDA &amp; Statistics'!M860</f>
        <v>1.7982327667361526E-2</v>
      </c>
      <c r="AE840" s="18">
        <f>('EDA &amp; Statistics'!N861-'EDA &amp; Statistics'!N860)/'EDA &amp; Statistics'!N860</f>
        <v>-4.2229890279126938E-3</v>
      </c>
      <c r="AF840" s="18">
        <f>('EDA &amp; Statistics'!O861-'EDA &amp; Statistics'!O860)/'EDA &amp; Statistics'!O860</f>
        <v>7.0672997536622107E-4</v>
      </c>
      <c r="AG840" s="18">
        <f>('EDA &amp; Statistics'!P861-'EDA &amp; Statistics'!P860)/'EDA &amp; Statistics'!P860</f>
        <v>-2.7147860879981309E-2</v>
      </c>
    </row>
    <row r="841" spans="1:33" x14ac:dyDescent="0.3">
      <c r="A841" s="9">
        <v>39883</v>
      </c>
      <c r="B841">
        <f>'EDA &amp; Statistics'!B862-'EDA &amp; Statistics'!B861</f>
        <v>-3.9062023162841797E-2</v>
      </c>
      <c r="C841">
        <f>'EDA &amp; Statistics'!C862-'EDA &amp; Statistics'!C861</f>
        <v>-8.6999893188476563E-2</v>
      </c>
      <c r="D841">
        <f>'EDA &amp; Statistics'!D862-'EDA &amp; Statistics'!D861</f>
        <v>-9.3499898910522461E-2</v>
      </c>
      <c r="E841">
        <f>'EDA &amp; Statistics'!E862-'EDA &amp; Statistics'!E861</f>
        <v>1.5891408048704703E-2</v>
      </c>
      <c r="F841">
        <f>'EDA &amp; Statistics'!F862-'EDA &amp; Statistics'!F861</f>
        <v>2.0000040531158447E-2</v>
      </c>
      <c r="G841">
        <f>'EDA &amp; Statistics'!G862-'EDA &amp; Statistics'!G861</f>
        <v>2.499997615814209E-2</v>
      </c>
      <c r="H841">
        <f>'EDA &amp; Statistics'!H862-'EDA &amp; Statistics'!H861</f>
        <v>-3.0000209808349609E-3</v>
      </c>
      <c r="I841">
        <f>'EDA &amp; Statistics'!I862-'EDA &amp; Statistics'!I861</f>
        <v>2.4999856948852539E-2</v>
      </c>
      <c r="J841">
        <f>'EDA &amp; Statistics'!J862-'EDA &amp; Statistics'!J861</f>
        <v>1.0000228881835938E-2</v>
      </c>
      <c r="K841">
        <f>'EDA &amp; Statistics'!K862-'EDA &amp; Statistics'!K861</f>
        <v>3.7499904632568359E-2</v>
      </c>
      <c r="L841">
        <f>'EDA &amp; Statistics'!L862-'EDA &amp; Statistics'!L861</f>
        <v>6.2000036239624023E-2</v>
      </c>
      <c r="M841">
        <f>'EDA &amp; Statistics'!M862-'EDA &amp; Statistics'!M861</f>
        <v>8.6000204086303711E-2</v>
      </c>
      <c r="N841">
        <f>'EDA &amp; Statistics'!N862-'EDA &amp; Statistics'!N861</f>
        <v>-1.5000104904174805E-2</v>
      </c>
      <c r="O841">
        <f>'EDA &amp; Statistics'!O862-'EDA &amp; Statistics'!O861</f>
        <v>-4.9998760223388672E-3</v>
      </c>
      <c r="P841">
        <f>'EDA &amp; Statistics'!P862-'EDA &amp; Statistics'!P861</f>
        <v>-6.9821357727050781E-2</v>
      </c>
      <c r="R841" s="9">
        <v>39883</v>
      </c>
      <c r="S841" s="18">
        <f>('EDA &amp; Statistics'!B862-'EDA &amp; Statistics'!B861)/'EDA &amp; Statistics'!B861</f>
        <v>-2.5615028500662974E-2</v>
      </c>
      <c r="T841" s="18">
        <f>('EDA &amp; Statistics'!C862-'EDA &amp; Statistics'!C861)/'EDA &amp; Statistics'!C861</f>
        <v>-3.2762152254979228E-2</v>
      </c>
      <c r="U841" s="18">
        <f>('EDA &amp; Statistics'!D862-'EDA &amp; Statistics'!D861)/'EDA &amp; Statistics'!D861</f>
        <v>-2.9123158029893924E-2</v>
      </c>
      <c r="V841" s="18">
        <f>('EDA &amp; Statistics'!E862-'EDA &amp; Statistics'!E861)/'EDA &amp; Statistics'!E861</f>
        <v>2.414271950555294E-2</v>
      </c>
      <c r="W841" s="18">
        <f>('EDA &amp; Statistics'!F862-'EDA &amp; Statistics'!F861)/'EDA &amp; Statistics'!F861</f>
        <v>2.2284168255515123E-2</v>
      </c>
      <c r="X841" s="18">
        <f>('EDA &amp; Statistics'!G862-'EDA &amp; Statistics'!G861)/'EDA &amp; Statistics'!G861</f>
        <v>2.0428989790034813E-2</v>
      </c>
      <c r="Y841" s="18">
        <f>('EDA &amp; Statistics'!H862-'EDA &amp; Statistics'!H861)/'EDA &amp; Statistics'!H861</f>
        <v>-1.7462286879574821E-3</v>
      </c>
      <c r="Z841" s="18">
        <f>('EDA &amp; Statistics'!I862-'EDA &amp; Statistics'!I861)/'EDA &amp; Statistics'!I861</f>
        <v>1.0275321022324719E-2</v>
      </c>
      <c r="AA841" s="18">
        <f>('EDA &amp; Statistics'!J862-'EDA &amp; Statistics'!J861)/'EDA &amp; Statistics'!J861</f>
        <v>2.4301894138668658E-3</v>
      </c>
      <c r="AB841" s="18">
        <f>('EDA &amp; Statistics'!K862-'EDA &amp; Statistics'!K861)/'EDA &amp; Statistics'!K861</f>
        <v>7.7279556779735132E-3</v>
      </c>
      <c r="AC841" s="18">
        <f>('EDA &amp; Statistics'!L862-'EDA &amp; Statistics'!L861)/'EDA &amp; Statistics'!L861</f>
        <v>2.2710635826539569E-2</v>
      </c>
      <c r="AD841" s="18">
        <f>('EDA &amp; Statistics'!M862-'EDA &amp; Statistics'!M861)/'EDA &amp; Statistics'!M861</f>
        <v>2.5748564759377472E-2</v>
      </c>
      <c r="AE841" s="18">
        <f>('EDA &amp; Statistics'!N862-'EDA &amp; Statistics'!N861)/'EDA &amp; Statistics'!N861</f>
        <v>-5.0890941315379773E-3</v>
      </c>
      <c r="AF841" s="18">
        <f>('EDA &amp; Statistics'!O862-'EDA &amp; Statistics'!O861)/'EDA &amp; Statistics'!O861</f>
        <v>-1.4123943718128353E-3</v>
      </c>
      <c r="AG841" s="18">
        <f>('EDA &amp; Statistics'!P862-'EDA &amp; Statistics'!P861)/'EDA &amp; Statistics'!P861</f>
        <v>-5.899574991758581E-3</v>
      </c>
    </row>
    <row r="842" spans="1:33" x14ac:dyDescent="0.3">
      <c r="A842" s="9">
        <v>39884</v>
      </c>
      <c r="B842">
        <f>'EDA &amp; Statistics'!B863-'EDA &amp; Statistics'!B862</f>
        <v>-2.659904956817627E-2</v>
      </c>
      <c r="C842">
        <f>'EDA &amp; Statistics'!C863-'EDA &amp; Statistics'!C862</f>
        <v>-5.7500123977661133E-2</v>
      </c>
      <c r="D842">
        <f>'EDA &amp; Statistics'!D863-'EDA &amp; Statistics'!D862</f>
        <v>-4.700016975402832E-2</v>
      </c>
      <c r="E842">
        <f>'EDA &amp; Statistics'!E863-'EDA &amp; Statistics'!E862</f>
        <v>-7.7231293937102263E-3</v>
      </c>
      <c r="F842">
        <f>'EDA &amp; Statistics'!F863-'EDA &amp; Statistics'!F862</f>
        <v>-2.0000040531158447E-2</v>
      </c>
      <c r="G842">
        <f>'EDA &amp; Statistics'!G863-'EDA &amp; Statistics'!G862</f>
        <v>-3.9999961853027344E-2</v>
      </c>
      <c r="H842">
        <f>'EDA &amp; Statistics'!H863-'EDA &amp; Statistics'!H862</f>
        <v>-7.0000052452087402E-2</v>
      </c>
      <c r="I842">
        <f>'EDA &amp; Statistics'!I863-'EDA &amp; Statistics'!I862</f>
        <v>-0.10299992561340332</v>
      </c>
      <c r="J842">
        <f>'EDA &amp; Statistics'!J863-'EDA &amp; Statistics'!J862</f>
        <v>-5.4999828338623047E-2</v>
      </c>
      <c r="K842">
        <f>'EDA &amp; Statistics'!K863-'EDA &amp; Statistics'!K862</f>
        <v>-8.7500095367431641E-2</v>
      </c>
      <c r="L842">
        <f>'EDA &amp; Statistics'!L863-'EDA &amp; Statistics'!L862</f>
        <v>-6.2000036239624023E-2</v>
      </c>
      <c r="M842">
        <f>'EDA &amp; Statistics'!M863-'EDA &amp; Statistics'!M862</f>
        <v>-5.9000015258789063E-2</v>
      </c>
      <c r="N842">
        <f>'EDA &amp; Statistics'!N863-'EDA &amp; Statistics'!N862</f>
        <v>-9.9999904632568359E-3</v>
      </c>
      <c r="O842">
        <f>'EDA &amp; Statistics'!O863-'EDA &amp; Statistics'!O862</f>
        <v>-4.5000076293945313E-2</v>
      </c>
      <c r="P842">
        <f>'EDA &amp; Statistics'!P863-'EDA &amp; Statistics'!P862</f>
        <v>8.9924812316894531E-2</v>
      </c>
      <c r="R842" s="9">
        <v>39884</v>
      </c>
      <c r="S842" s="18">
        <f>('EDA &amp; Statistics'!B863-'EDA &amp; Statistics'!B862)/'EDA &amp; Statistics'!B862</f>
        <v>-1.7900932380174411E-2</v>
      </c>
      <c r="T842" s="18">
        <f>('EDA &amp; Statistics'!C863-'EDA &amp; Statistics'!C862)/'EDA &amp; Statistics'!C862</f>
        <v>-2.2386654871823911E-2</v>
      </c>
      <c r="U842" s="18">
        <f>('EDA &amp; Statistics'!D863-'EDA &amp; Statistics'!D862)/'EDA &amp; Statistics'!D862</f>
        <v>-1.5078655181576738E-2</v>
      </c>
      <c r="V842" s="18">
        <f>('EDA &amp; Statistics'!E863-'EDA &amp; Statistics'!E862)/'EDA &amp; Statistics'!E862</f>
        <v>-1.1456623431407244E-2</v>
      </c>
      <c r="W842" s="18">
        <f>('EDA &amp; Statistics'!F863-'EDA &amp; Statistics'!F862)/'EDA &amp; Statistics'!F862</f>
        <v>-2.1798408845108221E-2</v>
      </c>
      <c r="X842" s="18">
        <f>('EDA &amp; Statistics'!G863-'EDA &amp; Statistics'!G862)/'EDA &amp; Statistics'!G862</f>
        <v>-3.2032002217794016E-2</v>
      </c>
      <c r="Y842" s="18">
        <f>('EDA &amp; Statistics'!H863-'EDA &amp; Statistics'!H862)/'EDA &amp; Statistics'!H862</f>
        <v>-4.0816356320521593E-2</v>
      </c>
      <c r="Z842" s="18">
        <f>('EDA &amp; Statistics'!I863-'EDA &amp; Statistics'!I862)/'EDA &amp; Statistics'!I862</f>
        <v>-4.190395766120486E-2</v>
      </c>
      <c r="AA842" s="18">
        <f>('EDA &amp; Statistics'!J863-'EDA &amp; Statistics'!J862)/'EDA &amp; Statistics'!J862</f>
        <v>-1.3333291718454071E-2</v>
      </c>
      <c r="AB842" s="18">
        <f>('EDA &amp; Statistics'!K863-'EDA &amp; Statistics'!K862)/'EDA &amp; Statistics'!K862</f>
        <v>-1.7893680522800763E-2</v>
      </c>
      <c r="AC842" s="18">
        <f>('EDA &amp; Statistics'!L863-'EDA &amp; Statistics'!L862)/'EDA &amp; Statistics'!L862</f>
        <v>-2.2206316264800716E-2</v>
      </c>
      <c r="AD842" s="18">
        <f>('EDA &amp; Statistics'!M863-'EDA &amp; Statistics'!M862)/'EDA &amp; Statistics'!M862</f>
        <v>-1.7221253129678687E-2</v>
      </c>
      <c r="AE842" s="18">
        <f>('EDA &amp; Statistics'!N863-'EDA &amp; Statistics'!N862)/'EDA &amp; Statistics'!N862</f>
        <v>-3.4100565570355803E-3</v>
      </c>
      <c r="AF842" s="18">
        <f>('EDA &amp; Statistics'!O863-'EDA &amp; Statistics'!O862)/'EDA &amp; Statistics'!O862</f>
        <v>-1.2729865686374025E-2</v>
      </c>
      <c r="AG842" s="18">
        <f>('EDA &amp; Statistics'!P863-'EDA &amp; Statistics'!P862)/'EDA &amp; Statistics'!P862</f>
        <v>7.643314270373255E-3</v>
      </c>
    </row>
    <row r="843" spans="1:33" x14ac:dyDescent="0.3">
      <c r="A843" s="9">
        <v>39885</v>
      </c>
      <c r="B843">
        <f>'EDA &amp; Statistics'!B864-'EDA &amp; Statistics'!B863</f>
        <v>-6.8619251251220703E-3</v>
      </c>
      <c r="C843">
        <f>'EDA &amp; Statistics'!C864-'EDA &amp; Statistics'!C863</f>
        <v>-9.9992752075195313E-4</v>
      </c>
      <c r="D843">
        <f>'EDA &amp; Statistics'!D864-'EDA &amp; Statistics'!D863</f>
        <v>4.700016975402832E-2</v>
      </c>
      <c r="E843">
        <f>'EDA &amp; Statistics'!E864-'EDA &amp; Statistics'!E863</f>
        <v>9.8181076194481243E-3</v>
      </c>
      <c r="F843">
        <f>'EDA &amp; Statistics'!F864-'EDA &amp; Statistics'!F863</f>
        <v>1.1250019073486328E-2</v>
      </c>
      <c r="G843">
        <f>'EDA &amp; Statistics'!G864-'EDA &amp; Statistics'!G863</f>
        <v>1.250004768371582E-2</v>
      </c>
      <c r="H843">
        <f>'EDA &amp; Statistics'!H864-'EDA &amp; Statistics'!H863</f>
        <v>-1.999974250793457E-3</v>
      </c>
      <c r="I843">
        <f>'EDA &amp; Statistics'!I864-'EDA &amp; Statistics'!I863</f>
        <v>1.7999887466430664E-2</v>
      </c>
      <c r="J843">
        <f>'EDA &amp; Statistics'!J864-'EDA &amp; Statistics'!J863</f>
        <v>6.5000057220458984E-2</v>
      </c>
      <c r="K843">
        <f>'EDA &amp; Statistics'!K864-'EDA &amp; Statistics'!K863</f>
        <v>-2.7499675750732422E-2</v>
      </c>
      <c r="L843">
        <f>'EDA &amp; Statistics'!L864-'EDA &amp; Statistics'!L863</f>
        <v>2.79998779296875E-2</v>
      </c>
      <c r="M843">
        <f>'EDA &amp; Statistics'!M864-'EDA &amp; Statistics'!M863</f>
        <v>4.3999910354614258E-2</v>
      </c>
      <c r="N843">
        <f>'EDA &amp; Statistics'!N864-'EDA &amp; Statistics'!N863</f>
        <v>5.0000190734863281E-2</v>
      </c>
      <c r="O843">
        <f>'EDA &amp; Statistics'!O864-'EDA &amp; Statistics'!O863</f>
        <v>3.9999961853027344E-2</v>
      </c>
      <c r="P843">
        <f>'EDA &amp; Statistics'!P864-'EDA &amp; Statistics'!P863</f>
        <v>0.16985511779785156</v>
      </c>
      <c r="R843" s="9">
        <v>39885</v>
      </c>
      <c r="S843" s="18">
        <f>('EDA &amp; Statistics'!B864-'EDA &amp; Statistics'!B863)/'EDA &amp; Statistics'!B863</f>
        <v>-4.7021903881451412E-3</v>
      </c>
      <c r="T843" s="18">
        <f>('EDA &amp; Statistics'!C864-'EDA &amp; Statistics'!C863)/'EDA &amp; Statistics'!C863</f>
        <v>-3.9821885838799983E-4</v>
      </c>
      <c r="U843" s="18">
        <f>('EDA &amp; Statistics'!D864-'EDA &amp; Statistics'!D863)/'EDA &amp; Statistics'!D863</f>
        <v>1.5309501881448806E-2</v>
      </c>
      <c r="V843" s="18">
        <f>('EDA &amp; Statistics'!E864-'EDA &amp; Statistics'!E863)/'EDA &amp; Statistics'!E863</f>
        <v>1.4733142351297805E-2</v>
      </c>
      <c r="W843" s="18">
        <f>('EDA &amp; Statistics'!F864-'EDA &amp; Statistics'!F863)/'EDA &amp; Statistics'!F863</f>
        <v>1.2534840492985878E-2</v>
      </c>
      <c r="X843" s="18">
        <f>('EDA &amp; Statistics'!G864-'EDA &amp; Statistics'!G863)/'EDA &amp; Statistics'!G863</f>
        <v>1.0341301001111469E-2</v>
      </c>
      <c r="Y843" s="18">
        <f>('EDA &amp; Statistics'!H864-'EDA &amp; Statistics'!H863)/'EDA &amp; Statistics'!H863</f>
        <v>-1.2157898322083939E-3</v>
      </c>
      <c r="Z843" s="18">
        <f>('EDA &amp; Statistics'!I864-'EDA &amp; Statistics'!I863)/'EDA &amp; Statistics'!I863</f>
        <v>7.6432642550517908E-3</v>
      </c>
      <c r="AA843" s="18">
        <f>('EDA &amp; Statistics'!J864-'EDA &amp; Statistics'!J863)/'EDA &amp; Statistics'!J863</f>
        <v>1.5970529356003911E-2</v>
      </c>
      <c r="AB843" s="18">
        <f>('EDA &amp; Statistics'!K864-'EDA &amp; Statistics'!K863)/'EDA &amp; Statistics'!K863</f>
        <v>-5.7261170351559816E-3</v>
      </c>
      <c r="AC843" s="18">
        <f>('EDA &amp; Statistics'!L864-'EDA &amp; Statistics'!L863)/'EDA &amp; Statistics'!L863</f>
        <v>1.0256365470352694E-2</v>
      </c>
      <c r="AD843" s="18">
        <f>('EDA &amp; Statistics'!M864-'EDA &amp; Statistics'!M863)/'EDA &amp; Statistics'!M863</f>
        <v>1.3067986043556036E-2</v>
      </c>
      <c r="AE843" s="18">
        <f>('EDA &amp; Statistics'!N864-'EDA &amp; Statistics'!N863)/'EDA &amp; Statistics'!N863</f>
        <v>1.7108705741535651E-2</v>
      </c>
      <c r="AF843" s="18">
        <f>('EDA &amp; Statistics'!O864-'EDA &amp; Statistics'!O863)/'EDA &amp; Statistics'!O863</f>
        <v>1.1461307089892207E-2</v>
      </c>
      <c r="AG843" s="18">
        <f>('EDA &amp; Statistics'!P864-'EDA &amp; Statistics'!P863)/'EDA &amp; Statistics'!P863</f>
        <v>1.4327617736912773E-2</v>
      </c>
    </row>
    <row r="844" spans="1:33" x14ac:dyDescent="0.3">
      <c r="A844" s="9">
        <v>39888</v>
      </c>
      <c r="B844">
        <f>'EDA &amp; Statistics'!B865-'EDA &amp; Statistics'!B864</f>
        <v>1.3769865036010742E-3</v>
      </c>
      <c r="C844">
        <f>'EDA &amp; Statistics'!C865-'EDA &amp; Statistics'!C864</f>
        <v>3.5000085830688477E-2</v>
      </c>
      <c r="D844">
        <f>'EDA &amp; Statistics'!D865-'EDA &amp; Statistics'!D864</f>
        <v>4.8999786376953125E-2</v>
      </c>
      <c r="E844">
        <f>'EDA &amp; Statistics'!E865-'EDA &amp; Statistics'!E864</f>
        <v>-1.1193503983557007E-2</v>
      </c>
      <c r="F844">
        <f>'EDA &amp; Statistics'!F865-'EDA &amp; Statistics'!F864</f>
        <v>-1.1250019073486328E-2</v>
      </c>
      <c r="G844">
        <f>'EDA &amp; Statistics'!G865-'EDA &amp; Statistics'!G864</f>
        <v>-1.0000109672546387E-2</v>
      </c>
      <c r="H844">
        <f>'EDA &amp; Statistics'!H865-'EDA &amp; Statistics'!H864</f>
        <v>3.1999945640563965E-2</v>
      </c>
      <c r="I844">
        <f>'EDA &amp; Statistics'!I865-'EDA &amp; Statistics'!I864</f>
        <v>4.700016975402832E-2</v>
      </c>
      <c r="J844">
        <f>'EDA &amp; Statistics'!J865-'EDA &amp; Statistics'!J864</f>
        <v>4.4999599456787109E-2</v>
      </c>
      <c r="K844">
        <f>'EDA &amp; Statistics'!K865-'EDA &amp; Statistics'!K864</f>
        <v>4.7500133514404297E-2</v>
      </c>
      <c r="L844">
        <f>'EDA &amp; Statistics'!L865-'EDA &amp; Statistics'!L864</f>
        <v>6.0000419616699219E-3</v>
      </c>
      <c r="M844">
        <f>'EDA &amp; Statistics'!M865-'EDA &amp; Statistics'!M864</f>
        <v>5.0999879837036133E-2</v>
      </c>
      <c r="N844">
        <f>'EDA &amp; Statistics'!N865-'EDA &amp; Statistics'!N864</f>
        <v>5.7499885559082031E-2</v>
      </c>
      <c r="O844">
        <f>'EDA &amp; Statistics'!O865-'EDA &amp; Statistics'!O864</f>
        <v>6.7500114440917969E-2</v>
      </c>
      <c r="P844">
        <f>'EDA &amp; Statistics'!P865-'EDA &amp; Statistics'!P864</f>
        <v>0.13491344451904297</v>
      </c>
      <c r="R844" s="9">
        <v>39888</v>
      </c>
      <c r="S844" s="18">
        <f>('EDA &amp; Statistics'!B865-'EDA &amp; Statistics'!B864)/'EDA &amp; Statistics'!B864</f>
        <v>9.480491862789845E-4</v>
      </c>
      <c r="T844" s="18">
        <f>('EDA &amp; Statistics'!C865-'EDA &amp; Statistics'!C864)/'EDA &amp; Statistics'!C864</f>
        <v>1.3944257356044334E-2</v>
      </c>
      <c r="U844" s="18">
        <f>('EDA &amp; Statistics'!D865-'EDA &amp; Statistics'!D864)/'EDA &amp; Statistics'!D864</f>
        <v>1.5720174769914989E-2</v>
      </c>
      <c r="V844" s="18">
        <f>('EDA &amp; Statistics'!E865-'EDA &amp; Statistics'!E864)/'EDA &amp; Statistics'!E864</f>
        <v>-1.6553194184942055E-2</v>
      </c>
      <c r="W844" s="18">
        <f>('EDA &amp; Statistics'!F865-'EDA &amp; Statistics'!F864)/'EDA &amp; Statistics'!F864</f>
        <v>-1.2379663387072073E-2</v>
      </c>
      <c r="X844" s="18">
        <f>('EDA &amp; Statistics'!G865-'EDA &amp; Statistics'!G864)/'EDA &amp; Statistics'!G864</f>
        <v>-8.1884210472885788E-3</v>
      </c>
      <c r="Y844" s="18">
        <f>('EDA &amp; Statistics'!H865-'EDA &amp; Statistics'!H864)/'EDA &amp; Statistics'!H864</f>
        <v>1.947653409041027E-2</v>
      </c>
      <c r="Z844" s="18">
        <f>('EDA &amp; Statistics'!I865-'EDA &amp; Statistics'!I864)/'EDA &amp; Statistics'!I864</f>
        <v>1.9806224865200058E-2</v>
      </c>
      <c r="AA844" s="18">
        <f>('EDA &amp; Statistics'!J865-'EDA &amp; Statistics'!J864)/'EDA &amp; Statistics'!J864</f>
        <v>1.0882611116313204E-2</v>
      </c>
      <c r="AB844" s="18">
        <f>('EDA &amp; Statistics'!K865-'EDA &amp; Statistics'!K864)/'EDA &amp; Statistics'!K864</f>
        <v>9.9476717415121242E-3</v>
      </c>
      <c r="AC844" s="18">
        <f>('EDA &amp; Statistics'!L865-'EDA &amp; Statistics'!L864)/'EDA &amp; Statistics'!L864</f>
        <v>2.1755047809064575E-3</v>
      </c>
      <c r="AD844" s="18">
        <f>('EDA &amp; Statistics'!M865-'EDA &amp; Statistics'!M864)/'EDA &amp; Statistics'!M864</f>
        <v>1.4951591802231266E-2</v>
      </c>
      <c r="AE844" s="18">
        <f>('EDA &amp; Statistics'!N865-'EDA &amp; Statistics'!N864)/'EDA &amp; Statistics'!N864</f>
        <v>1.9343947484870547E-2</v>
      </c>
      <c r="AF844" s="18">
        <f>('EDA &amp; Statistics'!O865-'EDA &amp; Statistics'!O864)/'EDA &amp; Statistics'!O864</f>
        <v>1.9121845605665259E-2</v>
      </c>
      <c r="AG844" s="18">
        <f>('EDA &amp; Statistics'!P865-'EDA &amp; Statistics'!P864)/'EDA &amp; Statistics'!P864</f>
        <v>1.1219469678278235E-2</v>
      </c>
    </row>
    <row r="845" spans="1:33" x14ac:dyDescent="0.3">
      <c r="A845" s="9">
        <v>39889</v>
      </c>
      <c r="B845">
        <f>'EDA &amp; Statistics'!B866-'EDA &amp; Statistics'!B865</f>
        <v>-1.2910366058349609E-3</v>
      </c>
      <c r="C845">
        <f>'EDA &amp; Statistics'!C866-'EDA &amp; Statistics'!C865</f>
        <v>5.4999828338623047E-2</v>
      </c>
      <c r="D845">
        <f>'EDA &amp; Statistics'!D866-'EDA &amp; Statistics'!D865</f>
        <v>5.5000066757202148E-2</v>
      </c>
      <c r="E845">
        <f>'EDA &amp; Statistics'!E866-'EDA &amp; Statistics'!E865</f>
        <v>1.016084125349237E-2</v>
      </c>
      <c r="F845">
        <f>'EDA &amp; Statistics'!F866-'EDA &amp; Statistics'!F865</f>
        <v>1.7500042915344238E-2</v>
      </c>
      <c r="G845">
        <f>'EDA &amp; Statistics'!G866-'EDA &amp; Statistics'!G865</f>
        <v>2.8750061988830566E-2</v>
      </c>
      <c r="H845">
        <f>'EDA &amp; Statistics'!H866-'EDA &amp; Statistics'!H865</f>
        <v>2.5000095367431641E-2</v>
      </c>
      <c r="I845">
        <f>'EDA &amp; Statistics'!I866-'EDA &amp; Statistics'!I865</f>
        <v>1.3000011444091797E-2</v>
      </c>
      <c r="J845">
        <f>'EDA &amp; Statistics'!J866-'EDA &amp; Statistics'!J865</f>
        <v>4.5000076293945313E-2</v>
      </c>
      <c r="K845">
        <f>'EDA &amp; Statistics'!K866-'EDA &amp; Statistics'!K865</f>
        <v>5.7499885559082031E-2</v>
      </c>
      <c r="L845">
        <f>'EDA &amp; Statistics'!L866-'EDA &amp; Statistics'!L865</f>
        <v>5.4000139236450195E-2</v>
      </c>
      <c r="M845">
        <f>'EDA &amp; Statistics'!M866-'EDA &amp; Statistics'!M865</f>
        <v>5.5999994277954102E-2</v>
      </c>
      <c r="N845">
        <f>'EDA &amp; Statistics'!N866-'EDA &amp; Statistics'!N865</f>
        <v>-4.9998760223388672E-3</v>
      </c>
      <c r="O845">
        <f>'EDA &amp; Statistics'!O866-'EDA &amp; Statistics'!O865</f>
        <v>2.7499914169311523E-2</v>
      </c>
      <c r="P845">
        <f>'EDA &amp; Statistics'!P866-'EDA &amp; Statistics'!P865</f>
        <v>-6.2348365783691406E-2</v>
      </c>
      <c r="R845" s="9">
        <v>39889</v>
      </c>
      <c r="S845" s="18">
        <f>('EDA &amp; Statistics'!B866-'EDA &amp; Statistics'!B865)/'EDA &amp; Statistics'!B865</f>
        <v>-8.8803116030003806E-4</v>
      </c>
      <c r="T845" s="18">
        <f>('EDA &amp; Statistics'!C866-'EDA &amp; Statistics'!C865)/'EDA &amp; Statistics'!C865</f>
        <v>2.1610933866341706E-2</v>
      </c>
      <c r="U845" s="18">
        <f>('EDA &amp; Statistics'!D866-'EDA &amp; Statistics'!D865)/'EDA &amp; Statistics'!D865</f>
        <v>1.7372100024956386E-2</v>
      </c>
      <c r="V845" s="18">
        <f>('EDA &amp; Statistics'!E866-'EDA &amp; Statistics'!E865)/'EDA &amp; Statistics'!E865</f>
        <v>1.5278986381333104E-2</v>
      </c>
      <c r="W845" s="18">
        <f>('EDA &amp; Statistics'!F866-'EDA &amp; Statistics'!F865)/'EDA &amp; Statistics'!F865</f>
        <v>1.949865552505849E-2</v>
      </c>
      <c r="X845" s="18">
        <f>('EDA &amp; Statistics'!G866-'EDA &amp; Statistics'!G865)/'EDA &amp; Statistics'!G865</f>
        <v>2.3735862318948271E-2</v>
      </c>
      <c r="Y845" s="18">
        <f>('EDA &amp; Statistics'!H866-'EDA &amp; Statistics'!H865)/'EDA &amp; Statistics'!H865</f>
        <v>1.4925430495003956E-2</v>
      </c>
      <c r="Z845" s="18">
        <f>('EDA &amp; Statistics'!I866-'EDA &amp; Statistics'!I865)/'EDA &amp; Statistics'!I865</f>
        <v>5.3719053860528682E-3</v>
      </c>
      <c r="AA845" s="18">
        <f>('EDA &amp; Statistics'!J866-'EDA &amp; Statistics'!J865)/'EDA &amp; Statistics'!J865</f>
        <v>1.0765568933487488E-2</v>
      </c>
      <c r="AB845" s="18">
        <f>('EDA &amp; Statistics'!K866-'EDA &amp; Statistics'!K865)/'EDA &amp; Statistics'!K865</f>
        <v>1.192325201245541E-2</v>
      </c>
      <c r="AC845" s="18">
        <f>('EDA &amp; Statistics'!L866-'EDA &amp; Statistics'!L865)/'EDA &amp; Statistics'!L865</f>
        <v>1.9536953845474395E-2</v>
      </c>
      <c r="AD845" s="18">
        <f>('EDA &amp; Statistics'!M866-'EDA &amp; Statistics'!M865)/'EDA &amp; Statistics'!M865</f>
        <v>1.6175619874551329E-2</v>
      </c>
      <c r="AE845" s="18">
        <f>('EDA &amp; Statistics'!N866-'EDA &amp; Statistics'!N865)/'EDA &amp; Statistics'!N865</f>
        <v>-1.6501241153628042E-3</v>
      </c>
      <c r="AF845" s="18">
        <f>('EDA &amp; Statistics'!O866-'EDA &amp; Statistics'!O865)/'EDA &amp; Statistics'!O865</f>
        <v>7.6441733184730689E-3</v>
      </c>
      <c r="AG845" s="18">
        <f>('EDA &amp; Statistics'!P866-'EDA &amp; Statistics'!P865)/'EDA &amp; Statistics'!P865</f>
        <v>-5.1273947043769946E-3</v>
      </c>
    </row>
    <row r="846" spans="1:33" x14ac:dyDescent="0.3">
      <c r="A846" s="9">
        <v>39890</v>
      </c>
      <c r="B846">
        <f>'EDA &amp; Statistics'!B867-'EDA &amp; Statistics'!B866</f>
        <v>-0.19250798225402832</v>
      </c>
      <c r="C846">
        <f>'EDA &amp; Statistics'!C867-'EDA &amp; Statistics'!C866</f>
        <v>-0.3619999885559082</v>
      </c>
      <c r="D846">
        <f>'EDA &amp; Statistics'!D867-'EDA &amp; Statistics'!D866</f>
        <v>-0.33999991416931152</v>
      </c>
      <c r="E846">
        <f>'EDA &amp; Statistics'!E867-'EDA &amp; Statistics'!E866</f>
        <v>-1.0658170392795041E-2</v>
      </c>
      <c r="F846">
        <f>'EDA &amp; Statistics'!F867-'EDA &amp; Statistics'!F866</f>
        <v>-1.0000050067901611E-2</v>
      </c>
      <c r="G846">
        <f>'EDA &amp; Statistics'!G867-'EDA &amp; Statistics'!G866</f>
        <v>-7.5000524520874023E-3</v>
      </c>
      <c r="H846">
        <f>'EDA &amp; Statistics'!H867-'EDA &amp; Statistics'!H866</f>
        <v>-1.2000083923339844E-2</v>
      </c>
      <c r="I846">
        <f>'EDA &amp; Statistics'!I867-'EDA &amp; Statistics'!I866</f>
        <v>-3.0000209808349609E-3</v>
      </c>
      <c r="J846">
        <f>'EDA &amp; Statistics'!J867-'EDA &amp; Statistics'!J866</f>
        <v>-7.49969482421875E-3</v>
      </c>
      <c r="K846">
        <f>'EDA &amp; Statistics'!K867-'EDA &amp; Statistics'!K866</f>
        <v>4.5000076293945313E-2</v>
      </c>
      <c r="L846">
        <f>'EDA &amp; Statistics'!L867-'EDA &amp; Statistics'!L866</f>
        <v>1.8999814987182617E-2</v>
      </c>
      <c r="M846">
        <f>'EDA &amp; Statistics'!M867-'EDA &amp; Statistics'!M866</f>
        <v>3.5000085830688477E-2</v>
      </c>
      <c r="N846">
        <f>'EDA &amp; Statistics'!N867-'EDA &amp; Statistics'!N866</f>
        <v>-1.250004768371582E-2</v>
      </c>
      <c r="O846">
        <f>'EDA &amp; Statistics'!O867-'EDA &amp; Statistics'!O866</f>
        <v>7.4999332427978516E-3</v>
      </c>
      <c r="P846">
        <f>'EDA &amp; Statistics'!P867-'EDA &amp; Statistics'!P866</f>
        <v>-0.45906925201416016</v>
      </c>
      <c r="R846" s="9">
        <v>39890</v>
      </c>
      <c r="S846" s="18">
        <f>('EDA &amp; Statistics'!B867-'EDA &amp; Statistics'!B866)/'EDA &amp; Statistics'!B866</f>
        <v>-0.13253306116660518</v>
      </c>
      <c r="T846" s="18">
        <f>('EDA &amp; Statistics'!C867-'EDA &amp; Statistics'!C866)/'EDA &amp; Statistics'!C866</f>
        <v>-0.13923076993614966</v>
      </c>
      <c r="U846" s="18">
        <f>('EDA &amp; Statistics'!D867-'EDA &amp; Statistics'!D866)/'EDA &amp; Statistics'!D866</f>
        <v>-0.10555725513815731</v>
      </c>
      <c r="V846" s="18">
        <f>('EDA &amp; Statistics'!E867-'EDA &amp; Statistics'!E866)/'EDA &amp; Statistics'!E866</f>
        <v>-1.5785637993188099E-2</v>
      </c>
      <c r="W846" s="18">
        <f>('EDA &amp; Statistics'!F867-'EDA &amp; Statistics'!F866)/'EDA &amp; Statistics'!F866</f>
        <v>-1.0929016211355591E-2</v>
      </c>
      <c r="X846" s="18">
        <f>('EDA &amp; Statistics'!G867-'EDA &amp; Statistics'!G866)/'EDA &amp; Statistics'!G866</f>
        <v>-6.0484293503266819E-3</v>
      </c>
      <c r="Y846" s="18">
        <f>('EDA &amp; Statistics'!H867-'EDA &amp; Statistics'!H866)/'EDA &amp; Statistics'!H866</f>
        <v>-7.0588726980862137E-3</v>
      </c>
      <c r="Z846" s="18">
        <f>('EDA &amp; Statistics'!I867-'EDA &amp; Statistics'!I866)/'EDA &amp; Statistics'!I866</f>
        <v>-1.233054201664285E-3</v>
      </c>
      <c r="AA846" s="18">
        <f>('EDA &amp; Statistics'!J867-'EDA &amp; Statistics'!J866)/'EDA &amp; Statistics'!J866</f>
        <v>-1.7750757381072577E-3</v>
      </c>
      <c r="AB846" s="18">
        <f>('EDA &amp; Statistics'!K867-'EDA &amp; Statistics'!K866)/'EDA &amp; Statistics'!K866</f>
        <v>9.2213268931656146E-3</v>
      </c>
      <c r="AC846" s="18">
        <f>('EDA &amp; Statistics'!L867-'EDA &amp; Statistics'!L866)/'EDA &amp; Statistics'!L866</f>
        <v>6.7423046344661716E-3</v>
      </c>
      <c r="AD846" s="18">
        <f>('EDA &amp; Statistics'!M867-'EDA &amp; Statistics'!M866)/'EDA &amp; Statistics'!M866</f>
        <v>9.9488592809178853E-3</v>
      </c>
      <c r="AE846" s="18">
        <f>('EDA &amp; Statistics'!N867-'EDA &amp; Statistics'!N866)/'EDA &amp; Statistics'!N866</f>
        <v>-4.1322470378955482E-3</v>
      </c>
      <c r="AF846" s="18">
        <f>('EDA &amp; Statistics'!O867-'EDA &amp; Statistics'!O866)/'EDA &amp; Statistics'!O866</f>
        <v>2.0689471014614762E-3</v>
      </c>
      <c r="AG846" s="18">
        <f>('EDA &amp; Statistics'!P867-'EDA &amp; Statistics'!P866)/'EDA &amp; Statistics'!P866</f>
        <v>-3.7947433507502827E-2</v>
      </c>
    </row>
    <row r="847" spans="1:33" x14ac:dyDescent="0.3">
      <c r="A847" s="9">
        <v>39891</v>
      </c>
      <c r="B847">
        <f>'EDA &amp; Statistics'!B868-'EDA &amp; Statistics'!B867</f>
        <v>9.6620321273803711E-3</v>
      </c>
      <c r="C847">
        <f>'EDA &amp; Statistics'!C868-'EDA &amp; Statistics'!C867</f>
        <v>7.050013542175293E-2</v>
      </c>
      <c r="D847">
        <f>'EDA &amp; Statistics'!D868-'EDA &amp; Statistics'!D867</f>
        <v>1.8499851226806641E-2</v>
      </c>
      <c r="E847">
        <f>'EDA &amp; Statistics'!E868-'EDA &amp; Statistics'!E867</f>
        <v>-2.7660742225318002E-2</v>
      </c>
      <c r="F847">
        <f>'EDA &amp; Statistics'!F868-'EDA &amp; Statistics'!F867</f>
        <v>-3.125E-2</v>
      </c>
      <c r="G847">
        <f>'EDA &amp; Statistics'!G868-'EDA &amp; Statistics'!G867</f>
        <v>-3.3749938011169434E-2</v>
      </c>
      <c r="H847">
        <f>'EDA &amp; Statistics'!H868-'EDA &amp; Statistics'!H867</f>
        <v>-3.0000209808349609E-3</v>
      </c>
      <c r="I847">
        <f>'EDA &amp; Statistics'!I868-'EDA &amp; Statistics'!I867</f>
        <v>-1.9999980926513672E-2</v>
      </c>
      <c r="J847">
        <f>'EDA &amp; Statistics'!J868-'EDA &amp; Statistics'!J867</f>
        <v>-0.13750028610229492</v>
      </c>
      <c r="K847">
        <f>'EDA &amp; Statistics'!K868-'EDA &amp; Statistics'!K867</f>
        <v>-0.20250034332275391</v>
      </c>
      <c r="L847">
        <f>'EDA &amp; Statistics'!L868-'EDA &amp; Statistics'!L867</f>
        <v>-9.9999904632568359E-2</v>
      </c>
      <c r="M847">
        <f>'EDA &amp; Statistics'!M868-'EDA &amp; Statistics'!M867</f>
        <v>-0.15199995040893555</v>
      </c>
      <c r="N847">
        <f>'EDA &amp; Statistics'!N868-'EDA &amp; Statistics'!N867</f>
        <v>-5.7500123977661133E-2</v>
      </c>
      <c r="O847">
        <f>'EDA &amp; Statistics'!O868-'EDA &amp; Statistics'!O867</f>
        <v>-7.2499990463256836E-2</v>
      </c>
      <c r="P847">
        <f>'EDA &amp; Statistics'!P868-'EDA &amp; Statistics'!P867</f>
        <v>0.13122844696044922</v>
      </c>
      <c r="R847" s="9">
        <v>39891</v>
      </c>
      <c r="S847" s="18">
        <f>('EDA &amp; Statistics'!B868-'EDA &amp; Statistics'!B867)/'EDA &amp; Statistics'!B867</f>
        <v>7.6681576421306942E-3</v>
      </c>
      <c r="T847" s="18">
        <f>('EDA &amp; Statistics'!C868-'EDA &amp; Statistics'!C867)/'EDA &amp; Statistics'!C867</f>
        <v>3.1501402174019574E-2</v>
      </c>
      <c r="U847" s="18">
        <f>('EDA &amp; Statistics'!D868-'EDA &amp; Statistics'!D867)/'EDA &amp; Statistics'!D867</f>
        <v>6.4213297318142732E-3</v>
      </c>
      <c r="V847" s="18">
        <f>('EDA &amp; Statistics'!E868-'EDA &amp; Statistics'!E867)/'EDA &amp; Statistics'!E867</f>
        <v>-4.1624939118050645E-2</v>
      </c>
      <c r="W847" s="18">
        <f>('EDA &amp; Statistics'!F868-'EDA &amp; Statistics'!F867)/'EDA &amp; Statistics'!F867</f>
        <v>-3.4530387831958366E-2</v>
      </c>
      <c r="X847" s="18">
        <f>('EDA &amp; Statistics'!G868-'EDA &amp; Statistics'!G867)/'EDA &amp; Statistics'!G867</f>
        <v>-2.7383317798242549E-2</v>
      </c>
      <c r="Y847" s="18">
        <f>('EDA &amp; Statistics'!H868-'EDA &amp; Statistics'!H867)/'EDA &amp; Statistics'!H867</f>
        <v>-1.7772636523947438E-3</v>
      </c>
      <c r="Z847" s="18">
        <f>('EDA &amp; Statistics'!I868-'EDA &amp; Statistics'!I867)/'EDA &amp; Statistics'!I867</f>
        <v>-8.2304445996181971E-3</v>
      </c>
      <c r="AA847" s="18">
        <f>('EDA &amp; Statistics'!J868-'EDA &amp; Statistics'!J867)/'EDA &amp; Statistics'!J867</f>
        <v>-3.2602318734334612E-2</v>
      </c>
      <c r="AB847" s="18">
        <f>('EDA &amp; Statistics'!K868-'EDA &amp; Statistics'!K867)/'EDA &amp; Statistics'!K867</f>
        <v>-4.1116819386871672E-2</v>
      </c>
      <c r="AC847" s="18">
        <f>('EDA &amp; Statistics'!L868-'EDA &amp; Statistics'!L867)/'EDA &amp; Statistics'!L867</f>
        <v>-3.5248469650162532E-2</v>
      </c>
      <c r="AD847" s="18">
        <f>('EDA &amp; Statistics'!M868-'EDA &amp; Statistics'!M867)/'EDA &amp; Statistics'!M867</f>
        <v>-4.2780735027105096E-2</v>
      </c>
      <c r="AE847" s="18">
        <f>('EDA &amp; Statistics'!N868-'EDA &amp; Statistics'!N867)/'EDA &amp; Statistics'!N867</f>
        <v>-1.9087177781747244E-2</v>
      </c>
      <c r="AF847" s="18">
        <f>('EDA &amp; Statistics'!O868-'EDA &amp; Statistics'!O867)/'EDA &amp; Statistics'!O867</f>
        <v>-1.9958703866660446E-2</v>
      </c>
      <c r="AG847" s="18">
        <f>('EDA &amp; Statistics'!P868-'EDA &amp; Statistics'!P867)/'EDA &amp; Statistics'!P867</f>
        <v>1.1275437192267578E-2</v>
      </c>
    </row>
    <row r="848" spans="1:33" x14ac:dyDescent="0.3">
      <c r="A848" s="9">
        <v>39892</v>
      </c>
      <c r="B848">
        <f>'EDA &amp; Statistics'!B869-'EDA &amp; Statistics'!B868</f>
        <v>1.0716915130615234E-2</v>
      </c>
      <c r="C848">
        <f>'EDA &amp; Statistics'!C869-'EDA &amp; Statistics'!C868</f>
        <v>1.1499881744384766E-2</v>
      </c>
      <c r="D848">
        <f>'EDA &amp; Statistics'!D869-'EDA &amp; Statistics'!D868</f>
        <v>5.0000190734863281E-2</v>
      </c>
      <c r="E848">
        <f>'EDA &amp; Statistics'!E869-'EDA &amp; Statistics'!E868</f>
        <v>0</v>
      </c>
      <c r="F848">
        <f>'EDA &amp; Statistics'!F869-'EDA &amp; Statistics'!F868</f>
        <v>0</v>
      </c>
      <c r="G848">
        <f>'EDA &amp; Statistics'!G869-'EDA &amp; Statistics'!G868</f>
        <v>0</v>
      </c>
      <c r="H848">
        <f>'EDA &amp; Statistics'!H869-'EDA &amp; Statistics'!H868</f>
        <v>-4.999995231628418E-3</v>
      </c>
      <c r="I848">
        <f>'EDA &amp; Statistics'!I869-'EDA &amp; Statistics'!I868</f>
        <v>2.9999971389770508E-2</v>
      </c>
      <c r="J848">
        <f>'EDA &amp; Statistics'!J869-'EDA &amp; Statistics'!J868</f>
        <v>7.5000286102294922E-2</v>
      </c>
      <c r="K848">
        <f>'EDA &amp; Statistics'!K869-'EDA &amp; Statistics'!K868</f>
        <v>8.2499980926513672E-2</v>
      </c>
      <c r="L848">
        <f>'EDA &amp; Statistics'!L869-'EDA &amp; Statistics'!L868</f>
        <v>-4.2000055313110352E-2</v>
      </c>
      <c r="M848">
        <f>'EDA &amp; Statistics'!M869-'EDA &amp; Statistics'!M868</f>
        <v>-1.3000011444091797E-2</v>
      </c>
      <c r="N848">
        <f>'EDA &amp; Statistics'!N869-'EDA &amp; Statistics'!N868</f>
        <v>-1.2499809265136719E-2</v>
      </c>
      <c r="O848">
        <f>'EDA &amp; Statistics'!O869-'EDA &amp; Statistics'!O868</f>
        <v>-2.2500038146972656E-2</v>
      </c>
      <c r="P848">
        <f>'EDA &amp; Statistics'!P869-'EDA &amp; Statistics'!P868</f>
        <v>4.913330078125E-3</v>
      </c>
      <c r="R848" s="9">
        <v>39892</v>
      </c>
      <c r="S848" s="18">
        <f>('EDA &amp; Statistics'!B869-'EDA &amp; Statistics'!B868)/'EDA &amp; Statistics'!B868</f>
        <v>8.4406290005553542E-3</v>
      </c>
      <c r="T848" s="18">
        <f>('EDA &amp; Statistics'!C869-'EDA &amp; Statistics'!C868)/'EDA &amp; Statistics'!C868</f>
        <v>4.9815384396116272E-3</v>
      </c>
      <c r="U848" s="18">
        <f>('EDA &amp; Statistics'!D869-'EDA &amp; Statistics'!D868)/'EDA &amp; Statistics'!D868</f>
        <v>1.7244418891797182E-2</v>
      </c>
      <c r="V848" s="18">
        <f>('EDA &amp; Statistics'!E869-'EDA &amp; Statistics'!E868)/'EDA &amp; Statistics'!E868</f>
        <v>0</v>
      </c>
      <c r="W848" s="18">
        <f>('EDA &amp; Statistics'!F869-'EDA &amp; Statistics'!F868)/'EDA &amp; Statistics'!F868</f>
        <v>0</v>
      </c>
      <c r="X848" s="18">
        <f>('EDA &amp; Statistics'!G869-'EDA &amp; Statistics'!G868)/'EDA &amp; Statistics'!G868</f>
        <v>0</v>
      </c>
      <c r="Y848" s="18">
        <f>('EDA &amp; Statistics'!H869-'EDA &amp; Statistics'!H868)/'EDA &amp; Statistics'!H868</f>
        <v>-2.9673563213186401E-3</v>
      </c>
      <c r="Z848" s="18">
        <f>('EDA &amp; Statistics'!I869-'EDA &amp; Statistics'!I868)/'EDA &amp; Statistics'!I868</f>
        <v>1.2448120465286207E-2</v>
      </c>
      <c r="AA848" s="18">
        <f>('EDA &amp; Statistics'!J869-'EDA &amp; Statistics'!J868)/'EDA &amp; Statistics'!J868</f>
        <v>1.8382423408030032E-2</v>
      </c>
      <c r="AB848" s="18">
        <f>('EDA &amp; Statistics'!K869-'EDA &amp; Statistics'!K868)/'EDA &amp; Statistics'!K868</f>
        <v>1.7469557139683758E-2</v>
      </c>
      <c r="AC848" s="18">
        <f>('EDA &amp; Statistics'!L869-'EDA &amp; Statistics'!L868)/'EDA &amp; Statistics'!L868</f>
        <v>-1.5345288815755661E-2</v>
      </c>
      <c r="AD848" s="18">
        <f>('EDA &amp; Statistics'!M869-'EDA &amp; Statistics'!M868)/'EDA &amp; Statistics'!M868</f>
        <v>-3.8224085141440193E-3</v>
      </c>
      <c r="AE848" s="18">
        <f>('EDA &amp; Statistics'!N869-'EDA &amp; Statistics'!N868)/'EDA &amp; Statistics'!N868</f>
        <v>-4.2300540060454242E-3</v>
      </c>
      <c r="AF848" s="18">
        <f>('EDA &amp; Statistics'!O869-'EDA &amp; Statistics'!O868)/'EDA &amp; Statistics'!O868</f>
        <v>-6.3202355361290548E-3</v>
      </c>
      <c r="AG848" s="18">
        <f>('EDA &amp; Statistics'!P869-'EDA &amp; Statistics'!P868)/'EDA &amp; Statistics'!P868</f>
        <v>4.1745713022369368E-4</v>
      </c>
    </row>
    <row r="849" spans="1:33" x14ac:dyDescent="0.3">
      <c r="A849" s="9">
        <v>39895</v>
      </c>
      <c r="B849">
        <f>'EDA &amp; Statistics'!B870-'EDA &amp; Statistics'!B869</f>
        <v>-1.005399227142334E-2</v>
      </c>
      <c r="C849">
        <f>'EDA &amp; Statistics'!C870-'EDA &amp; Statistics'!C869</f>
        <v>-8.4998607635498047E-3</v>
      </c>
      <c r="D849">
        <f>'EDA &amp; Statistics'!D870-'EDA &amp; Statistics'!D869</f>
        <v>-1.3499975204467773E-2</v>
      </c>
      <c r="E849">
        <f>'EDA &amp; Statistics'!E870-'EDA &amp; Statistics'!E869</f>
        <v>9.7496460575122734E-3</v>
      </c>
      <c r="F849">
        <f>'EDA &amp; Statistics'!F870-'EDA &amp; Statistics'!F869</f>
        <v>1.6250014305114746E-2</v>
      </c>
      <c r="G849">
        <f>'EDA &amp; Statistics'!G870-'EDA &amp; Statistics'!G869</f>
        <v>2.6250004768371582E-2</v>
      </c>
      <c r="H849">
        <f>'EDA &amp; Statistics'!H870-'EDA &amp; Statistics'!H869</f>
        <v>7.0000052452087402E-2</v>
      </c>
      <c r="I849">
        <f>'EDA &amp; Statistics'!I870-'EDA &amp; Statistics'!I869</f>
        <v>0.10500001907348633</v>
      </c>
      <c r="J849">
        <f>'EDA &amp; Statistics'!J870-'EDA &amp; Statistics'!J869</f>
        <v>0.125</v>
      </c>
      <c r="K849">
        <f>'EDA &amp; Statistics'!K870-'EDA &amp; Statistics'!K869</f>
        <v>0.11750030517578125</v>
      </c>
      <c r="L849">
        <f>'EDA &amp; Statistics'!L870-'EDA &amp; Statistics'!L869</f>
        <v>6.0000181198120117E-2</v>
      </c>
      <c r="M849">
        <f>'EDA &amp; Statistics'!M870-'EDA &amp; Statistics'!M869</f>
        <v>7.8000068664550781E-2</v>
      </c>
      <c r="N849">
        <f>'EDA &amp; Statistics'!N870-'EDA &amp; Statistics'!N869</f>
        <v>6.9999933242797852E-2</v>
      </c>
      <c r="O849">
        <f>'EDA &amp; Statistics'!O870-'EDA &amp; Statistics'!O869</f>
        <v>8.0000162124633789E-2</v>
      </c>
      <c r="P849">
        <f>'EDA &amp; Statistics'!P870-'EDA &amp; Statistics'!P869</f>
        <v>4.9844741821289063E-2</v>
      </c>
      <c r="R849" s="9">
        <v>39895</v>
      </c>
      <c r="S849" s="18">
        <f>('EDA &amp; Statistics'!B870-'EDA &amp; Statistics'!B869)/'EDA &amp; Statistics'!B869</f>
        <v>-7.852233988919783E-3</v>
      </c>
      <c r="T849" s="18">
        <f>('EDA &amp; Statistics'!C870-'EDA &amp; Statistics'!C869)/'EDA &amp; Statistics'!C869</f>
        <v>-3.6637331931596473E-3</v>
      </c>
      <c r="U849" s="18">
        <f>('EDA &amp; Statistics'!D870-'EDA &amp; Statistics'!D869)/'EDA &amp; Statistics'!D869</f>
        <v>-4.5770384201889889E-3</v>
      </c>
      <c r="V849" s="18">
        <f>('EDA &amp; Statistics'!E870-'EDA &amp; Statistics'!E869)/'EDA &amp; Statistics'!E869</f>
        <v>1.5308869740720888E-2</v>
      </c>
      <c r="W849" s="18">
        <f>('EDA &amp; Statistics'!F870-'EDA &amp; Statistics'!F869)/'EDA &amp; Statistics'!F869</f>
        <v>1.8598014119837709E-2</v>
      </c>
      <c r="X849" s="18">
        <f>('EDA &amp; Statistics'!G870-'EDA &amp; Statistics'!G869)/'EDA &amp; Statistics'!G869</f>
        <v>2.1897813848345299E-2</v>
      </c>
      <c r="Y849" s="18">
        <f>('EDA &amp; Statistics'!H870-'EDA &amp; Statistics'!H869)/'EDA &amp; Statistics'!H869</f>
        <v>4.1666699189043303E-2</v>
      </c>
      <c r="Z849" s="18">
        <f>('EDA &amp; Statistics'!I870-'EDA &amp; Statistics'!I869)/'EDA &amp; Statistics'!I869</f>
        <v>4.3032793693086116E-2</v>
      </c>
      <c r="AA849" s="18">
        <f>('EDA &amp; Statistics'!J870-'EDA &amp; Statistics'!J869)/'EDA &amp; Statistics'!J869</f>
        <v>3.008423434129397E-2</v>
      </c>
      <c r="AB849" s="18">
        <f>('EDA &amp; Statistics'!K870-'EDA &amp; Statistics'!K869)/'EDA &amp; Statistics'!K869</f>
        <v>2.4453758454432279E-2</v>
      </c>
      <c r="AC849" s="18">
        <f>('EDA &amp; Statistics'!L870-'EDA &amp; Statistics'!L869)/'EDA &amp; Statistics'!L869</f>
        <v>2.2263518621287691E-2</v>
      </c>
      <c r="AD849" s="18">
        <f>('EDA &amp; Statistics'!M870-'EDA &amp; Statistics'!M869)/'EDA &amp; Statistics'!M869</f>
        <v>2.3022452302561901E-2</v>
      </c>
      <c r="AE849" s="18">
        <f>('EDA &amp; Statistics'!N870-'EDA &amp; Statistics'!N869)/'EDA &amp; Statistics'!N869</f>
        <v>2.3789271204870625E-2</v>
      </c>
      <c r="AF849" s="18">
        <f>('EDA &amp; Statistics'!O870-'EDA &amp; Statistics'!O869)/'EDA &amp; Statistics'!O869</f>
        <v>2.2614887429359017E-2</v>
      </c>
      <c r="AG849" s="18">
        <f>('EDA &amp; Statistics'!P870-'EDA &amp; Statistics'!P869)/'EDA &amp; Statistics'!P869</f>
        <v>4.2332511159605133E-3</v>
      </c>
    </row>
    <row r="850" spans="1:33" x14ac:dyDescent="0.3">
      <c r="A850" s="9">
        <v>39896</v>
      </c>
      <c r="B850">
        <f>'EDA &amp; Statistics'!B871-'EDA &amp; Statistics'!B870</f>
        <v>1.2745022773742676E-2</v>
      </c>
      <c r="C850">
        <f>'EDA &amp; Statistics'!C871-'EDA &amp; Statistics'!C870</f>
        <v>-5.0001144409179688E-3</v>
      </c>
      <c r="D850">
        <f>'EDA &amp; Statistics'!D871-'EDA &amp; Statistics'!D870</f>
        <v>-2.9000043869018555E-2</v>
      </c>
      <c r="E850">
        <f>'EDA &amp; Statistics'!E871-'EDA &amp; Statistics'!E870</f>
        <v>1.2454895455358272E-3</v>
      </c>
      <c r="F850">
        <f>'EDA &amp; Statistics'!F871-'EDA &amp; Statistics'!F870</f>
        <v>1.1250019073486328E-2</v>
      </c>
      <c r="G850">
        <f>'EDA &amp; Statistics'!G871-'EDA &amp; Statistics'!G870</f>
        <v>2.8749942779541016E-2</v>
      </c>
      <c r="H850">
        <f>'EDA &amp; Statistics'!H871-'EDA &amp; Statistics'!H870</f>
        <v>2.499997615814209E-2</v>
      </c>
      <c r="I850">
        <f>'EDA &amp; Statistics'!I871-'EDA &amp; Statistics'!I870</f>
        <v>4.4999837875366211E-2</v>
      </c>
      <c r="J850">
        <f>'EDA &amp; Statistics'!J871-'EDA &amp; Statistics'!J870</f>
        <v>4.7499656677246094E-2</v>
      </c>
      <c r="K850">
        <f>'EDA &amp; Statistics'!K871-'EDA &amp; Statistics'!K870</f>
        <v>3.7499904632568359E-2</v>
      </c>
      <c r="L850">
        <f>'EDA &amp; Statistics'!L871-'EDA &amp; Statistics'!L870</f>
        <v>7.799983024597168E-2</v>
      </c>
      <c r="M850">
        <f>'EDA &amp; Statistics'!M871-'EDA &amp; Statistics'!M870</f>
        <v>9.5000028610229492E-2</v>
      </c>
      <c r="N850">
        <f>'EDA &amp; Statistics'!N871-'EDA &amp; Statistics'!N870</f>
        <v>7.9999923706054688E-2</v>
      </c>
      <c r="O850">
        <f>'EDA &amp; Statistics'!O871-'EDA &amp; Statistics'!O870</f>
        <v>7.2499990463256836E-2</v>
      </c>
      <c r="P850">
        <f>'EDA &amp; Statistics'!P871-'EDA &amp; Statistics'!P870</f>
        <v>8.849334716796875E-2</v>
      </c>
      <c r="R850" s="9">
        <v>39896</v>
      </c>
      <c r="S850" s="18">
        <f>('EDA &amp; Statistics'!B871-'EDA &amp; Statistics'!B870)/'EDA &amp; Statistics'!B870</f>
        <v>1.0032725793807417E-2</v>
      </c>
      <c r="T850" s="18">
        <f>('EDA &amp; Statistics'!C871-'EDA &amp; Statistics'!C870)/'EDA &amp; Statistics'!C870</f>
        <v>-2.1631469972462473E-3</v>
      </c>
      <c r="U850" s="18">
        <f>('EDA &amp; Statistics'!D871-'EDA &amp; Statistics'!D870)/'EDA &amp; Statistics'!D870</f>
        <v>-9.8773987721930863E-3</v>
      </c>
      <c r="V850" s="18">
        <f>('EDA &amp; Statistics'!E871-'EDA &amp; Statistics'!E870)/'EDA &amp; Statistics'!E870</f>
        <v>1.926176962533288E-3</v>
      </c>
      <c r="W850" s="18">
        <f>('EDA &amp; Statistics'!F871-'EDA &amp; Statistics'!F870)/'EDA &amp; Statistics'!F870</f>
        <v>1.264047107225811E-2</v>
      </c>
      <c r="X850" s="18">
        <f>('EDA &amp; Statistics'!G871-'EDA &amp; Statistics'!G870)/'EDA &amp; Statistics'!G870</f>
        <v>2.3469340587745576E-2</v>
      </c>
      <c r="Y850" s="18">
        <f>('EDA &amp; Statistics'!H871-'EDA &amp; Statistics'!H870)/'EDA &amp; Statistics'!H870</f>
        <v>1.428570066179548E-2</v>
      </c>
      <c r="Z850" s="18">
        <f>('EDA &amp; Statistics'!I871-'EDA &amp; Statistics'!I870)/'EDA &amp; Statistics'!I870</f>
        <v>1.7681664646900689E-2</v>
      </c>
      <c r="AA850" s="18">
        <f>('EDA &amp; Statistics'!J871-'EDA &amp; Statistics'!J870)/'EDA &amp; Statistics'!J870</f>
        <v>1.1098050081491244E-2</v>
      </c>
      <c r="AB850" s="18">
        <f>('EDA &amp; Statistics'!K871-'EDA &amp; Statistics'!K870)/'EDA &amp; Statistics'!K870</f>
        <v>7.6180606633717684E-3</v>
      </c>
      <c r="AC850" s="18">
        <f>('EDA &amp; Statistics'!L871-'EDA &amp; Statistics'!L870)/'EDA &amp; Statistics'!L870</f>
        <v>2.8312096916845487E-2</v>
      </c>
      <c r="AD850" s="18">
        <f>('EDA &amp; Statistics'!M871-'EDA &amp; Statistics'!M870)/'EDA &amp; Statistics'!M870</f>
        <v>2.7409124758950291E-2</v>
      </c>
      <c r="AE850" s="18">
        <f>('EDA &amp; Statistics'!N871-'EDA &amp; Statistics'!N870)/'EDA &amp; Statistics'!N870</f>
        <v>2.6555990851374726E-2</v>
      </c>
      <c r="AF850" s="18">
        <f>('EDA &amp; Statistics'!O871-'EDA &amp; Statistics'!O870)/'EDA &amp; Statistics'!O870</f>
        <v>2.0041462094082904E-2</v>
      </c>
      <c r="AG850" s="18">
        <f>('EDA &amp; Statistics'!P871-'EDA &amp; Statistics'!P870)/'EDA &amp; Statistics'!P870</f>
        <v>7.4839470416705484E-3</v>
      </c>
    </row>
    <row r="851" spans="1:33" x14ac:dyDescent="0.3">
      <c r="A851" s="9">
        <v>39897</v>
      </c>
      <c r="B851">
        <f>'EDA &amp; Statistics'!B872-'EDA &amp; Statistics'!B871</f>
        <v>2.6067018508911133E-2</v>
      </c>
      <c r="C851">
        <f>'EDA &amp; Statistics'!C872-'EDA &amp; Statistics'!C871</f>
        <v>6.5500020980834961E-2</v>
      </c>
      <c r="D851">
        <f>'EDA &amp; Statistics'!D872-'EDA &amp; Statistics'!D871</f>
        <v>9.5000028610229492E-2</v>
      </c>
      <c r="E851">
        <f>'EDA &amp; Statistics'!E872-'EDA &amp; Statistics'!E871</f>
        <v>2.8505975960283259E-2</v>
      </c>
      <c r="F851">
        <f>'EDA &amp; Statistics'!F872-'EDA &amp; Statistics'!F871</f>
        <v>2.8750002384185791E-2</v>
      </c>
      <c r="G851">
        <f>'EDA &amp; Statistics'!G872-'EDA &amp; Statistics'!G871</f>
        <v>2.499997615814209E-2</v>
      </c>
      <c r="H851">
        <f>'EDA &amp; Statistics'!H872-'EDA &amp; Statistics'!H871</f>
        <v>-4.1999936103820801E-2</v>
      </c>
      <c r="I851">
        <f>'EDA &amp; Statistics'!I872-'EDA &amp; Statistics'!I871</f>
        <v>-6.9999933242797852E-2</v>
      </c>
      <c r="J851">
        <f>'EDA &amp; Statistics'!J872-'EDA &amp; Statistics'!J871</f>
        <v>5.0000190734863281E-2</v>
      </c>
      <c r="K851">
        <f>'EDA &amp; Statistics'!K872-'EDA &amp; Statistics'!K871</f>
        <v>4.7500133514404297E-2</v>
      </c>
      <c r="L851">
        <f>'EDA &amp; Statistics'!L872-'EDA &amp; Statistics'!L871</f>
        <v>-1.1999845504760742E-2</v>
      </c>
      <c r="M851">
        <f>'EDA &amp; Statistics'!M872-'EDA &amp; Statistics'!M871</f>
        <v>-4.8000097274780273E-2</v>
      </c>
      <c r="N851">
        <f>'EDA &amp; Statistics'!N872-'EDA &amp; Statistics'!N871</f>
        <v>-7.4999332427978516E-3</v>
      </c>
      <c r="O851">
        <f>'EDA &amp; Statistics'!O872-'EDA &amp; Statistics'!O871</f>
        <v>-2.9999971389770508E-2</v>
      </c>
      <c r="P851">
        <f>'EDA &amp; Statistics'!P872-'EDA &amp; Statistics'!P871</f>
        <v>-2.3477554321289063E-2</v>
      </c>
      <c r="R851" s="9">
        <v>39897</v>
      </c>
      <c r="S851" s="18">
        <f>('EDA &amp; Statistics'!B872-'EDA &amp; Statistics'!B871)/'EDA &amp; Statistics'!B871</f>
        <v>2.0315814637074981E-2</v>
      </c>
      <c r="T851" s="18">
        <f>('EDA &amp; Statistics'!C872-'EDA &amp; Statistics'!C871)/'EDA &amp; Statistics'!C871</f>
        <v>2.8398015249279474E-2</v>
      </c>
      <c r="U851" s="18">
        <f>('EDA &amp; Statistics'!D872-'EDA &amp; Statistics'!D871)/'EDA &amp; Statistics'!D871</f>
        <v>3.2679747674906306E-2</v>
      </c>
      <c r="V851" s="18">
        <f>('EDA &amp; Statistics'!E872-'EDA &amp; Statistics'!E871)/'EDA &amp; Statistics'!E871</f>
        <v>4.4000365995642929E-2</v>
      </c>
      <c r="W851" s="18">
        <f>('EDA &amp; Statistics'!F872-'EDA &amp; Statistics'!F871)/'EDA &amp; Statistics'!F871</f>
        <v>3.1900141172897717E-2</v>
      </c>
      <c r="X851" s="18">
        <f>('EDA &amp; Statistics'!G872-'EDA &amp; Statistics'!G871)/'EDA &amp; Statistics'!G871</f>
        <v>1.9940160976045278E-2</v>
      </c>
      <c r="Y851" s="18">
        <f>('EDA &amp; Statistics'!H872-'EDA &amp; Statistics'!H871)/'EDA &amp; Statistics'!H871</f>
        <v>-2.3661936150966376E-2</v>
      </c>
      <c r="Z851" s="18">
        <f>('EDA &amp; Statistics'!I872-'EDA &amp; Statistics'!I871)/'EDA &amp; Statistics'!I871</f>
        <v>-2.7027002147700405E-2</v>
      </c>
      <c r="AA851" s="18">
        <f>('EDA &amp; Statistics'!J872-'EDA &amp; Statistics'!J871)/'EDA &amp; Statistics'!J871</f>
        <v>1.1554059451761212E-2</v>
      </c>
      <c r="AB851" s="18">
        <f>('EDA &amp; Statistics'!K872-'EDA &amp; Statistics'!K871)/'EDA &amp; Statistics'!K871</f>
        <v>9.5766397477992909E-3</v>
      </c>
      <c r="AC851" s="18">
        <f>('EDA &amp; Statistics'!L872-'EDA &amp; Statistics'!L871)/'EDA &amp; Statistics'!L871</f>
        <v>-4.2357379947238214E-3</v>
      </c>
      <c r="AD851" s="18">
        <f>('EDA &amp; Statistics'!M872-'EDA &amp; Statistics'!M871)/'EDA &amp; Statistics'!M871</f>
        <v>-1.3479386635584545E-2</v>
      </c>
      <c r="AE851" s="18">
        <f>('EDA &amp; Statistics'!N872-'EDA &amp; Statistics'!N871)/'EDA &amp; Statistics'!N871</f>
        <v>-2.4252007476745032E-3</v>
      </c>
      <c r="AF851" s="18">
        <f>('EDA &amp; Statistics'!O872-'EDA &amp; Statistics'!O871)/'EDA &amp; Statistics'!O871</f>
        <v>-8.1300734212910505E-3</v>
      </c>
      <c r="AG851" s="18">
        <f>('EDA &amp; Statistics'!P872-'EDA &amp; Statistics'!P871)/'EDA &amp; Statistics'!P871</f>
        <v>-1.970764826947267E-3</v>
      </c>
    </row>
    <row r="852" spans="1:33" x14ac:dyDescent="0.3">
      <c r="A852" s="9">
        <v>39898</v>
      </c>
      <c r="B852">
        <f>'EDA &amp; Statistics'!B873-'EDA &amp; Statistics'!B872</f>
        <v>-4.6586036682128906E-2</v>
      </c>
      <c r="C852">
        <f>'EDA &amp; Statistics'!C873-'EDA &amp; Statistics'!C872</f>
        <v>-6.399989128112793E-2</v>
      </c>
      <c r="D852">
        <f>'EDA &amp; Statistics'!D873-'EDA &amp; Statistics'!D872</f>
        <v>-6.4500093460083008E-2</v>
      </c>
      <c r="E852">
        <f>'EDA &amp; Statistics'!E873-'EDA &amp; Statistics'!E872</f>
        <v>2.9958780210576408E-2</v>
      </c>
      <c r="F852">
        <f>'EDA &amp; Statistics'!F873-'EDA &amp; Statistics'!F872</f>
        <v>3.3749997615814209E-2</v>
      </c>
      <c r="G852">
        <f>'EDA &amp; Statistics'!G873-'EDA &amp; Statistics'!G872</f>
        <v>3.6250114440917969E-2</v>
      </c>
      <c r="H852">
        <f>'EDA &amp; Statistics'!H873-'EDA &amp; Statistics'!H872</f>
        <v>2.9999971389770508E-2</v>
      </c>
      <c r="I852">
        <f>'EDA &amp; Statistics'!I873-'EDA &amp; Statistics'!I872</f>
        <v>4.5000076293945313E-2</v>
      </c>
      <c r="J852">
        <f>'EDA &amp; Statistics'!J873-'EDA &amp; Statistics'!J872</f>
        <v>0.11749982833862305</v>
      </c>
      <c r="K852">
        <f>'EDA &amp; Statistics'!K873-'EDA &amp; Statistics'!K872</f>
        <v>6.25E-2</v>
      </c>
      <c r="L852">
        <f>'EDA &amp; Statistics'!L873-'EDA &amp; Statistics'!L872</f>
        <v>-6.0000419616699219E-3</v>
      </c>
      <c r="M852">
        <f>'EDA &amp; Statistics'!M873-'EDA &amp; Statistics'!M872</f>
        <v>-1.2000083923339844E-2</v>
      </c>
      <c r="N852">
        <f>'EDA &amp; Statistics'!N873-'EDA &amp; Statistics'!N872</f>
        <v>3.4999847412109375E-2</v>
      </c>
      <c r="O852">
        <f>'EDA &amp; Statistics'!O873-'EDA &amp; Statistics'!O872</f>
        <v>3.7499904632568359E-2</v>
      </c>
      <c r="P852">
        <f>'EDA &amp; Statistics'!P873-'EDA &amp; Statistics'!P872</f>
        <v>-0.15489006042480469</v>
      </c>
      <c r="R852" s="9">
        <v>39898</v>
      </c>
      <c r="S852" s="18">
        <f>('EDA &amp; Statistics'!B873-'EDA &amp; Statistics'!B872)/'EDA &amp; Statistics'!B872</f>
        <v>-3.5584758885103401E-2</v>
      </c>
      <c r="T852" s="18">
        <f>('EDA &amp; Statistics'!C873-'EDA &amp; Statistics'!C872)/'EDA &amp; Statistics'!C872</f>
        <v>-2.6981404657344152E-2</v>
      </c>
      <c r="U852" s="18">
        <f>('EDA &amp; Statistics'!D873-'EDA &amp; Statistics'!D872)/'EDA &amp; Statistics'!D872</f>
        <v>-2.1485706679555988E-2</v>
      </c>
      <c r="V852" s="18">
        <f>('EDA &amp; Statistics'!E873-'EDA &amp; Statistics'!E872)/'EDA &amp; Statistics'!E872</f>
        <v>4.429389280927766E-2</v>
      </c>
      <c r="W852" s="18">
        <f>('EDA &amp; Statistics'!F873-'EDA &amp; Statistics'!F872)/'EDA &amp; Statistics'!F872</f>
        <v>3.6290319737898508E-2</v>
      </c>
      <c r="X852" s="18">
        <f>('EDA &amp; Statistics'!G873-'EDA &amp; Statistics'!G872)/'EDA &amp; Statistics'!G872</f>
        <v>2.8348086852792578E-2</v>
      </c>
      <c r="Y852" s="18">
        <f>('EDA &amp; Statistics'!H873-'EDA &amp; Statistics'!H872)/'EDA &amp; Statistics'!H872</f>
        <v>1.7311004441079039E-2</v>
      </c>
      <c r="Z852" s="18">
        <f>('EDA &amp; Statistics'!I873-'EDA &amp; Statistics'!I872)/'EDA &amp; Statistics'!I872</f>
        <v>1.7857173267676135E-2</v>
      </c>
      <c r="AA852" s="18">
        <f>('EDA &amp; Statistics'!J873-'EDA &amp; Statistics'!J872)/'EDA &amp; Statistics'!J872</f>
        <v>2.6841765117698441E-2</v>
      </c>
      <c r="AB852" s="18">
        <f>('EDA &amp; Statistics'!K873-'EDA &amp; Statistics'!K872)/'EDA &amp; Statistics'!K872</f>
        <v>1.2481277655006827E-2</v>
      </c>
      <c r="AC852" s="18">
        <f>('EDA &amp; Statistics'!L873-'EDA &amp; Statistics'!L872)/'EDA &amp; Statistics'!L872</f>
        <v>-2.1269201526825428E-3</v>
      </c>
      <c r="AD852" s="18">
        <f>('EDA &amp; Statistics'!M873-'EDA &amp; Statistics'!M872)/'EDA &amp; Statistics'!M872</f>
        <v>-3.4159077381861322E-3</v>
      </c>
      <c r="AE852" s="18">
        <f>('EDA &amp; Statistics'!N873-'EDA &amp; Statistics'!N872)/'EDA &amp; Statistics'!N872</f>
        <v>1.1345169199133068E-2</v>
      </c>
      <c r="AF852" s="18">
        <f>('EDA &amp; Statistics'!O873-'EDA &amp; Statistics'!O872)/'EDA &amp; Statistics'!O872</f>
        <v>1.0245875342392848E-2</v>
      </c>
      <c r="AG852" s="18">
        <f>('EDA &amp; Statistics'!P873-'EDA &amp; Statistics'!P872)/'EDA &amp; Statistics'!P872</f>
        <v>-1.3027534577542804E-2</v>
      </c>
    </row>
    <row r="853" spans="1:33" x14ac:dyDescent="0.3">
      <c r="A853" s="9">
        <v>39899</v>
      </c>
      <c r="B853">
        <f>'EDA &amp; Statistics'!B874-'EDA &amp; Statistics'!B873</f>
        <v>-3.2747983932495117E-2</v>
      </c>
      <c r="C853">
        <f>'EDA &amp; Statistics'!C874-'EDA &amp; Statistics'!C873</f>
        <v>-2.5000572204589844E-3</v>
      </c>
      <c r="D853">
        <f>'EDA &amp; Statistics'!D874-'EDA &amp; Statistics'!D873</f>
        <v>6.5000057220458984E-3</v>
      </c>
      <c r="E853">
        <f>'EDA &amp; Statistics'!E874-'EDA &amp; Statistics'!E873</f>
        <v>5.5073175916647843E-3</v>
      </c>
      <c r="F853">
        <f>'EDA &amp; Statistics'!F874-'EDA &amp; Statistics'!F873</f>
        <v>3.7499666213989258E-3</v>
      </c>
      <c r="G853">
        <f>'EDA &amp; Statistics'!G874-'EDA &amp; Statistics'!G873</f>
        <v>0</v>
      </c>
      <c r="H853">
        <f>'EDA &amp; Statistics'!H874-'EDA &amp; Statistics'!H873</f>
        <v>-4.7999978065490723E-2</v>
      </c>
      <c r="I853">
        <f>'EDA &amp; Statistics'!I874-'EDA &amp; Statistics'!I873</f>
        <v>-4.999995231628418E-2</v>
      </c>
      <c r="J853">
        <f>'EDA &amp; Statistics'!J874-'EDA &amp; Statistics'!J873</f>
        <v>1.2500286102294922E-2</v>
      </c>
      <c r="K853">
        <f>'EDA &amp; Statistics'!K874-'EDA &amp; Statistics'!K873</f>
        <v>3.4999847412109375E-2</v>
      </c>
      <c r="L853">
        <f>'EDA &amp; Statistics'!L874-'EDA &amp; Statistics'!L873</f>
        <v>-6.4000129699707031E-2</v>
      </c>
      <c r="M853">
        <f>'EDA &amp; Statistics'!M874-'EDA &amp; Statistics'!M873</f>
        <v>-5.7999849319458008E-2</v>
      </c>
      <c r="N853">
        <f>'EDA &amp; Statistics'!N874-'EDA &amp; Statistics'!N873</f>
        <v>-2.9999971389770508E-2</v>
      </c>
      <c r="O853">
        <f>'EDA &amp; Statistics'!O874-'EDA &amp; Statistics'!O873</f>
        <v>-1.250004768371582E-2</v>
      </c>
      <c r="P853">
        <f>'EDA &amp; Statistics'!P874-'EDA &amp; Statistics'!P873</f>
        <v>9.7646713256835938E-3</v>
      </c>
      <c r="R853" s="9">
        <v>39899</v>
      </c>
      <c r="S853" s="18">
        <f>('EDA &amp; Statistics'!B874-'EDA &amp; Statistics'!B873)/'EDA &amp; Statistics'!B873</f>
        <v>-2.5937538976885839E-2</v>
      </c>
      <c r="T853" s="18">
        <f>('EDA &amp; Statistics'!C874-'EDA &amp; Statistics'!C873)/'EDA &amp; Statistics'!C873</f>
        <v>-1.0832136591940832E-3</v>
      </c>
      <c r="U853" s="18">
        <f>('EDA &amp; Statistics'!D874-'EDA &amp; Statistics'!D873)/'EDA &amp; Statistics'!D873</f>
        <v>2.212767905377327E-3</v>
      </c>
      <c r="V853" s="18">
        <f>('EDA &amp; Statistics'!E874-'EDA &amp; Statistics'!E873)/'EDA &amp; Statistics'!E873</f>
        <v>7.797171865608292E-3</v>
      </c>
      <c r="W853" s="18">
        <f>('EDA &amp; Statistics'!F874-'EDA &amp; Statistics'!F873)/'EDA &amp; Statistics'!F873</f>
        <v>3.8910159303191865E-3</v>
      </c>
      <c r="X853" s="18">
        <f>('EDA &amp; Statistics'!G874-'EDA &amp; Statistics'!G873)/'EDA &amp; Statistics'!G873</f>
        <v>0</v>
      </c>
      <c r="Y853" s="18">
        <f>('EDA &amp; Statistics'!H874-'EDA &amp; Statistics'!H873)/'EDA &amp; Statistics'!H873</f>
        <v>-2.7226306156500495E-2</v>
      </c>
      <c r="Z853" s="18">
        <f>('EDA &amp; Statistics'!I874-'EDA &amp; Statistics'!I873)/'EDA &amp; Statistics'!I873</f>
        <v>-1.9493158362914896E-2</v>
      </c>
      <c r="AA853" s="18">
        <f>('EDA &amp; Statistics'!J874-'EDA &amp; Statistics'!J873)/'EDA &amp; Statistics'!J873</f>
        <v>2.7809313505110698E-3</v>
      </c>
      <c r="AB853" s="18">
        <f>('EDA &amp; Statistics'!K874-'EDA &amp; Statistics'!K873)/'EDA &amp; Statistics'!K873</f>
        <v>6.9033227272338243E-3</v>
      </c>
      <c r="AC853" s="18">
        <f>('EDA &amp; Statistics'!L874-'EDA &amp; Statistics'!L873)/'EDA &amp; Statistics'!L873</f>
        <v>-2.2735391971146525E-2</v>
      </c>
      <c r="AD853" s="18">
        <f>('EDA &amp; Statistics'!M874-'EDA &amp; Statistics'!M873)/'EDA &amp; Statistics'!M873</f>
        <v>-1.6566652533617974E-2</v>
      </c>
      <c r="AE853" s="18">
        <f>('EDA &amp; Statistics'!N874-'EDA &amp; Statistics'!N873)/'EDA &amp; Statistics'!N873</f>
        <v>-9.6153757981291485E-3</v>
      </c>
      <c r="AF853" s="18">
        <f>('EDA &amp; Statistics'!O874-'EDA &amp; Statistics'!O873)/'EDA &amp; Statistics'!O873</f>
        <v>-3.3806755147955253E-3</v>
      </c>
      <c r="AG853" s="18">
        <f>('EDA &amp; Statistics'!P874-'EDA &amp; Statistics'!P873)/'EDA &amp; Statistics'!P873</f>
        <v>8.3213018908023166E-4</v>
      </c>
    </row>
    <row r="854" spans="1:33" x14ac:dyDescent="0.3">
      <c r="A854" s="9">
        <v>39902</v>
      </c>
      <c r="B854">
        <f>'EDA &amp; Statistics'!B875-'EDA &amp; Statistics'!B874</f>
        <v>-2.6460051536560059E-2</v>
      </c>
      <c r="C854">
        <f>'EDA &amp; Statistics'!C875-'EDA &amp; Statistics'!C874</f>
        <v>-6.5999984741210938E-2</v>
      </c>
      <c r="D854">
        <f>'EDA &amp; Statistics'!D875-'EDA &amp; Statistics'!D874</f>
        <v>-4.999995231628418E-2</v>
      </c>
      <c r="E854">
        <f>'EDA &amp; Statistics'!E875-'EDA &amp; Statistics'!E874</f>
        <v>-1.3083346851693434E-2</v>
      </c>
      <c r="F854">
        <f>'EDA &amp; Statistics'!F875-'EDA &amp; Statistics'!F874</f>
        <v>-1.6249954700469971E-2</v>
      </c>
      <c r="G854">
        <f>'EDA &amp; Statistics'!G875-'EDA &amp; Statistics'!G874</f>
        <v>-2.0000100135803223E-2</v>
      </c>
      <c r="H854">
        <f>'EDA &amp; Statistics'!H875-'EDA &amp; Statistics'!H874</f>
        <v>-1.7000079154968262E-2</v>
      </c>
      <c r="I854">
        <f>'EDA &amp; Statistics'!I875-'EDA &amp; Statistics'!I874</f>
        <v>-3.7000179290771484E-2</v>
      </c>
      <c r="J854">
        <f>'EDA &amp; Statistics'!J875-'EDA &amp; Statistics'!J874</f>
        <v>-7.2500228881835938E-2</v>
      </c>
      <c r="K854">
        <f>'EDA &amp; Statistics'!K875-'EDA &amp; Statistics'!K874</f>
        <v>-8.2499980926513672E-2</v>
      </c>
      <c r="L854">
        <f>'EDA &amp; Statistics'!L875-'EDA &amp; Statistics'!L874</f>
        <v>-9.2999935150146484E-2</v>
      </c>
      <c r="M854">
        <f>'EDA &amp; Statistics'!M875-'EDA &amp; Statistics'!M874</f>
        <v>-8.2000017166137695E-2</v>
      </c>
      <c r="N854">
        <f>'EDA &amp; Statistics'!N875-'EDA &amp; Statistics'!N874</f>
        <v>-3.2500028610229492E-2</v>
      </c>
      <c r="O854">
        <f>'EDA &amp; Statistics'!O875-'EDA &amp; Statistics'!O874</f>
        <v>-4.999995231628418E-2</v>
      </c>
      <c r="P854">
        <f>'EDA &amp; Statistics'!P875-'EDA &amp; Statistics'!P874</f>
        <v>9.9897384643554688E-3</v>
      </c>
      <c r="R854" s="9">
        <v>39902</v>
      </c>
      <c r="S854" s="18">
        <f>('EDA &amp; Statistics'!B875-'EDA &amp; Statistics'!B874)/'EDA &amp; Statistics'!B874</f>
        <v>-2.1515333248097731E-2</v>
      </c>
      <c r="T854" s="18">
        <f>('EDA &amp; Statistics'!C875-'EDA &amp; Statistics'!C874)/'EDA &amp; Statistics'!C874</f>
        <v>-2.8627188838680748E-2</v>
      </c>
      <c r="U854" s="18">
        <f>('EDA &amp; Statistics'!D875-'EDA &amp; Statistics'!D874)/'EDA &amp; Statistics'!D874</f>
        <v>-1.6983679422249588E-2</v>
      </c>
      <c r="V854" s="18">
        <f>('EDA &amp; Statistics'!E875-'EDA &amp; Statistics'!E874)/'EDA &amp; Statistics'!E874</f>
        <v>-1.837988141859722E-2</v>
      </c>
      <c r="W854" s="18">
        <f>('EDA &amp; Statistics'!F875-'EDA &amp; Statistics'!F874)/'EDA &amp; Statistics'!F874</f>
        <v>-1.6795819308529421E-2</v>
      </c>
      <c r="X854" s="18">
        <f>('EDA &amp; Statistics'!G875-'EDA &amp; Statistics'!G874)/'EDA &amp; Statistics'!G874</f>
        <v>-1.5209200962377005E-2</v>
      </c>
      <c r="Y854" s="18">
        <f>('EDA &amp; Statistics'!H875-'EDA &amp; Statistics'!H874)/'EDA &amp; Statistics'!H874</f>
        <v>-9.9125824047231071E-3</v>
      </c>
      <c r="Z854" s="18">
        <f>('EDA &amp; Statistics'!I875-'EDA &amp; Statistics'!I874)/'EDA &amp; Statistics'!I874</f>
        <v>-1.4711800297193723E-2</v>
      </c>
      <c r="AA854" s="18">
        <f>('EDA &amp; Statistics'!J875-'EDA &amp; Statistics'!J874)/'EDA &amp; Statistics'!J874</f>
        <v>-1.6084354103333014E-2</v>
      </c>
      <c r="AB854" s="18">
        <f>('EDA &amp; Statistics'!K875-'EDA &amp; Statistics'!K874)/'EDA &amp; Statistics'!K874</f>
        <v>-1.6160623039818658E-2</v>
      </c>
      <c r="AC854" s="18">
        <f>('EDA &amp; Statistics'!L875-'EDA &amp; Statistics'!L874)/'EDA &amp; Statistics'!L874</f>
        <v>-3.3805866085194564E-2</v>
      </c>
      <c r="AD854" s="18">
        <f>('EDA &amp; Statistics'!M875-'EDA &amp; Statistics'!M874)/'EDA &amp; Statistics'!M874</f>
        <v>-2.3816443596764738E-2</v>
      </c>
      <c r="AE854" s="18">
        <f>('EDA &amp; Statistics'!N875-'EDA &amp; Statistics'!N874)/'EDA &amp; Statistics'!N874</f>
        <v>-1.051780890387711E-2</v>
      </c>
      <c r="AF854" s="18">
        <f>('EDA &amp; Statistics'!O875-'EDA &amp; Statistics'!O874)/'EDA &amp; Statistics'!O874</f>
        <v>-1.3568508301948562E-2</v>
      </c>
      <c r="AG854" s="18">
        <f>('EDA &amp; Statistics'!P875-'EDA &amp; Statistics'!P874)/'EDA &amp; Statistics'!P874</f>
        <v>8.5060225075445778E-4</v>
      </c>
    </row>
    <row r="855" spans="1:33" x14ac:dyDescent="0.3">
      <c r="A855" s="9">
        <v>39903</v>
      </c>
      <c r="B855">
        <f>'EDA &amp; Statistics'!B876-'EDA &amp; Statistics'!B875</f>
        <v>-2.3851990699768066E-2</v>
      </c>
      <c r="C855">
        <f>'EDA &amp; Statistics'!C876-'EDA &amp; Statistics'!C875</f>
        <v>-2.1000146865844727E-2</v>
      </c>
      <c r="D855">
        <f>'EDA &amp; Statistics'!D876-'EDA &amp; Statistics'!D875</f>
        <v>-1.6000032424926758E-2</v>
      </c>
      <c r="E855">
        <f>'EDA &amp; Statistics'!E876-'EDA &amp; Statistics'!E875</f>
        <v>1.3471503938422669E-2</v>
      </c>
      <c r="F855">
        <f>'EDA &amp; Statistics'!F876-'EDA &amp; Statistics'!F875</f>
        <v>1.3749957084655762E-2</v>
      </c>
      <c r="G855">
        <f>'EDA &amp; Statistics'!G876-'EDA &amp; Statistics'!G875</f>
        <v>1.250004768371582E-2</v>
      </c>
      <c r="H855">
        <f>'EDA &amp; Statistics'!H876-'EDA &amp; Statistics'!H875</f>
        <v>-4.999995231628418E-3</v>
      </c>
      <c r="I855">
        <f>'EDA &amp; Statistics'!I876-'EDA &amp; Statistics'!I875</f>
        <v>-1.4999866485595703E-2</v>
      </c>
      <c r="J855">
        <f>'EDA &amp; Statistics'!J876-'EDA &amp; Statistics'!J875</f>
        <v>-4.9999713897705078E-2</v>
      </c>
      <c r="K855">
        <f>'EDA &amp; Statistics'!K876-'EDA &amp; Statistics'!K875</f>
        <v>-4.7500133514404297E-2</v>
      </c>
      <c r="L855">
        <f>'EDA &amp; Statistics'!L876-'EDA &amp; Statistics'!L875</f>
        <v>-7.9998970031738281E-3</v>
      </c>
      <c r="M855">
        <f>'EDA &amp; Statistics'!M876-'EDA &amp; Statistics'!M875</f>
        <v>1.9998550415039063E-3</v>
      </c>
      <c r="N855">
        <f>'EDA &amp; Statistics'!N876-'EDA &amp; Statistics'!N875</f>
        <v>-4.7499895095825195E-2</v>
      </c>
      <c r="O855">
        <f>'EDA &amp; Statistics'!O876-'EDA &amp; Statistics'!O875</f>
        <v>-1.9999980926513672E-2</v>
      </c>
      <c r="P855">
        <f>'EDA &amp; Statistics'!P876-'EDA &amp; Statistics'!P875</f>
        <v>9.0021133422851563E-2</v>
      </c>
      <c r="R855" s="9">
        <v>39903</v>
      </c>
      <c r="S855" s="18">
        <f>('EDA &amp; Statistics'!B876-'EDA &amp; Statistics'!B875)/'EDA &amp; Statistics'!B875</f>
        <v>-1.9821111214577386E-2</v>
      </c>
      <c r="T855" s="18">
        <f>('EDA &amp; Statistics'!C876-'EDA &amp; Statistics'!C875)/'EDA &amp; Statistics'!C875</f>
        <v>-9.3771584892129826E-3</v>
      </c>
      <c r="U855" s="18">
        <f>('EDA &amp; Statistics'!D876-'EDA &amp; Statistics'!D875)/'EDA &amp; Statistics'!D875</f>
        <v>-5.5286911298074622E-3</v>
      </c>
      <c r="V855" s="18">
        <f>('EDA &amp; Statistics'!E876-'EDA &amp; Statistics'!E875)/'EDA &amp; Statistics'!E875</f>
        <v>1.9279531742729946E-2</v>
      </c>
      <c r="W855" s="18">
        <f>('EDA &amp; Statistics'!F876-'EDA &amp; Statistics'!F875)/'EDA &amp; Statistics'!F875</f>
        <v>1.4454619546300417E-2</v>
      </c>
      <c r="X855" s="18">
        <f>('EDA &amp; Statistics'!G876-'EDA &amp; Statistics'!G875)/'EDA &amp; Statistics'!G875</f>
        <v>9.652546793790108E-3</v>
      </c>
      <c r="Y855" s="18">
        <f>('EDA &amp; Statistics'!H876-'EDA &amp; Statistics'!H875)/'EDA &amp; Statistics'!H875</f>
        <v>-2.9446380249842459E-3</v>
      </c>
      <c r="Z855" s="18">
        <f>('EDA &amp; Statistics'!I876-'EDA &amp; Statistics'!I875)/'EDA &amp; Statistics'!I875</f>
        <v>-6.0532150669385673E-3</v>
      </c>
      <c r="AA855" s="18">
        <f>('EDA &amp; Statistics'!J876-'EDA &amp; Statistics'!J875)/'EDA &amp; Statistics'!J875</f>
        <v>-1.1273892794318466E-2</v>
      </c>
      <c r="AB855" s="18">
        <f>('EDA &amp; Statistics'!K876-'EDA &amp; Statistics'!K875)/'EDA &amp; Statistics'!K875</f>
        <v>-9.4574680246153359E-3</v>
      </c>
      <c r="AC855" s="18">
        <f>('EDA &amp; Statistics'!L876-'EDA &amp; Statistics'!L875)/'EDA &amp; Statistics'!L875</f>
        <v>-3.0097430497126958E-3</v>
      </c>
      <c r="AD855" s="18">
        <f>('EDA &amp; Statistics'!M876-'EDA &amp; Statistics'!M875)/'EDA &amp; Statistics'!M875</f>
        <v>5.9501785337307304E-4</v>
      </c>
      <c r="AE855" s="18">
        <f>('EDA &amp; Statistics'!N876-'EDA &amp; Statistics'!N875)/'EDA &amp; Statistics'!N875</f>
        <v>-1.5535534545781203E-2</v>
      </c>
      <c r="AF855" s="18">
        <f>('EDA &amp; Statistics'!O876-'EDA &amp; Statistics'!O875)/'EDA &amp; Statistics'!O875</f>
        <v>-5.5020580409863512E-3</v>
      </c>
      <c r="AG855" s="18">
        <f>('EDA &amp; Statistics'!P876-'EDA &amp; Statistics'!P875)/'EDA &amp; Statistics'!P875</f>
        <v>7.6585690271189803E-3</v>
      </c>
    </row>
    <row r="856" spans="1:33" x14ac:dyDescent="0.3">
      <c r="A856" s="9">
        <v>39904</v>
      </c>
      <c r="B856">
        <f>'EDA &amp; Statistics'!B877-'EDA &amp; Statistics'!B876</f>
        <v>4.9680471420288086E-3</v>
      </c>
      <c r="C856">
        <f>'EDA &amp; Statistics'!C877-'EDA &amp; Statistics'!C876</f>
        <v>-1.4998912811279297E-3</v>
      </c>
      <c r="D856">
        <f>'EDA &amp; Statistics'!D877-'EDA &amp; Statistics'!D876</f>
        <v>-2.3499965667724609E-2</v>
      </c>
      <c r="E856">
        <f>'EDA &amp; Statistics'!E877-'EDA &amp; Statistics'!E876</f>
        <v>-8.8224558914746787E-3</v>
      </c>
      <c r="F856">
        <f>'EDA &amp; Statistics'!F877-'EDA &amp; Statistics'!F876</f>
        <v>-8.7499618530273438E-3</v>
      </c>
      <c r="G856">
        <f>'EDA &amp; Statistics'!G877-'EDA &amp; Statistics'!G876</f>
        <v>-7.5000524520874023E-3</v>
      </c>
      <c r="H856">
        <f>'EDA &amp; Statistics'!H877-'EDA &amp; Statistics'!H876</f>
        <v>0</v>
      </c>
      <c r="I856">
        <f>'EDA &amp; Statistics'!I877-'EDA &amp; Statistics'!I876</f>
        <v>-5.0001144409179688E-3</v>
      </c>
      <c r="J856">
        <f>'EDA &amp; Statistics'!J877-'EDA &amp; Statistics'!J876</f>
        <v>-4.5000076293945313E-2</v>
      </c>
      <c r="K856">
        <f>'EDA &amp; Statistics'!K877-'EDA &amp; Statistics'!K876</f>
        <v>-1.9999980926513672E-2</v>
      </c>
      <c r="L856">
        <f>'EDA &amp; Statistics'!L877-'EDA &amp; Statistics'!L876</f>
        <v>-1.3000011444091797E-2</v>
      </c>
      <c r="M856">
        <f>'EDA &amp; Statistics'!M877-'EDA &amp; Statistics'!M876</f>
        <v>1.3000011444091797E-2</v>
      </c>
      <c r="N856">
        <f>'EDA &amp; Statistics'!N877-'EDA &amp; Statistics'!N876</f>
        <v>-4.5000076293945313E-2</v>
      </c>
      <c r="O856">
        <f>'EDA &amp; Statistics'!O877-'EDA &amp; Statistics'!O876</f>
        <v>-4.2500019073486328E-2</v>
      </c>
      <c r="P856">
        <f>'EDA &amp; Statistics'!P877-'EDA &amp; Statistics'!P876</f>
        <v>-5.0133705139160156E-2</v>
      </c>
      <c r="R856" s="9">
        <v>39904</v>
      </c>
      <c r="S856" s="18">
        <f>('EDA &amp; Statistics'!B877-'EDA &amp; Statistics'!B876)/'EDA &amp; Statistics'!B876</f>
        <v>4.2119550798907068E-3</v>
      </c>
      <c r="T856" s="18">
        <f>('EDA &amp; Statistics'!C877-'EDA &amp; Statistics'!C876)/'EDA &amp; Statistics'!C876</f>
        <v>-6.7608354720435535E-4</v>
      </c>
      <c r="U856" s="18">
        <f>('EDA &amp; Statistics'!D877-'EDA &amp; Statistics'!D876)/'EDA &amp; Statistics'!D876</f>
        <v>-8.1653806450340885E-3</v>
      </c>
      <c r="V856" s="18">
        <f>('EDA &amp; Statistics'!E877-'EDA &amp; Statistics'!E876)/'EDA &amp; Statistics'!E876</f>
        <v>-1.2387298179463225E-2</v>
      </c>
      <c r="W856" s="18">
        <f>('EDA &amp; Statistics'!F877-'EDA &amp; Statistics'!F876)/'EDA &amp; Statistics'!F876</f>
        <v>-9.0673182288365049E-3</v>
      </c>
      <c r="X856" s="18">
        <f>('EDA &amp; Statistics'!G877-'EDA &amp; Statistics'!G876)/'EDA &amp; Statistics'!G876</f>
        <v>-5.7361777627037668E-3</v>
      </c>
      <c r="Y856" s="18">
        <f>('EDA &amp; Statistics'!H877-'EDA &amp; Statistics'!H876)/'EDA &amp; Statistics'!H876</f>
        <v>0</v>
      </c>
      <c r="Z856" s="18">
        <f>('EDA &amp; Statistics'!I877-'EDA &amp; Statistics'!I876)/'EDA &amp; Statistics'!I876</f>
        <v>-2.0300910762822305E-3</v>
      </c>
      <c r="AA856" s="18">
        <f>('EDA &amp; Statistics'!J877-'EDA &amp; Statistics'!J876)/'EDA &amp; Statistics'!J876</f>
        <v>-1.0262274559885307E-2</v>
      </c>
      <c r="AB856" s="18">
        <f>('EDA &amp; Statistics'!K877-'EDA &amp; Statistics'!K876)/'EDA &amp; Statistics'!K876</f>
        <v>-4.0200967457085374E-3</v>
      </c>
      <c r="AC856" s="18">
        <f>('EDA &amp; Statistics'!L877-'EDA &amp; Statistics'!L876)/'EDA &amp; Statistics'!L876</f>
        <v>-4.9056645193400646E-3</v>
      </c>
      <c r="AD856" s="18">
        <f>('EDA &amp; Statistics'!M877-'EDA &amp; Statistics'!M876)/'EDA &amp; Statistics'!M876</f>
        <v>3.8655996932815445E-3</v>
      </c>
      <c r="AE856" s="18">
        <f>('EDA &amp; Statistics'!N877-'EDA &amp; Statistics'!N876)/'EDA &amp; Statistics'!N876</f>
        <v>-1.4950191507149983E-2</v>
      </c>
      <c r="AF856" s="18">
        <f>('EDA &amp; Statistics'!O877-'EDA &amp; Statistics'!O876)/'EDA &amp; Statistics'!O876</f>
        <v>-1.1756575093047549E-2</v>
      </c>
      <c r="AG856" s="18">
        <f>('EDA &amp; Statistics'!P877-'EDA &amp; Statistics'!P876)/'EDA &amp; Statistics'!P876</f>
        <v>-4.2327201368345209E-3</v>
      </c>
    </row>
    <row r="857" spans="1:33" x14ac:dyDescent="0.3">
      <c r="A857" s="9">
        <v>39905</v>
      </c>
      <c r="B857">
        <f>'EDA &amp; Statistics'!B878-'EDA &amp; Statistics'!B877</f>
        <v>2.6713013648986816E-2</v>
      </c>
      <c r="C857">
        <f>'EDA &amp; Statistics'!C878-'EDA &amp; Statistics'!C877</f>
        <v>7.9499959945678711E-2</v>
      </c>
      <c r="D857">
        <f>'EDA &amp; Statistics'!D878-'EDA &amp; Statistics'!D877</f>
        <v>8.7499856948852539E-2</v>
      </c>
      <c r="E857">
        <f>'EDA &amp; Statistics'!E878-'EDA &amp; Statistics'!E877</f>
        <v>1.6868819399429968E-2</v>
      </c>
      <c r="F857">
        <f>'EDA &amp; Statistics'!F878-'EDA &amp; Statistics'!F877</f>
        <v>2.2499978542327881E-2</v>
      </c>
      <c r="G857">
        <f>'EDA &amp; Statistics'!G878-'EDA &amp; Statistics'!G877</f>
        <v>3.0000090599060059E-2</v>
      </c>
      <c r="H857">
        <f>'EDA &amp; Statistics'!H878-'EDA &amp; Statistics'!H877</f>
        <v>4.5000076293945313E-2</v>
      </c>
      <c r="I857">
        <f>'EDA &amp; Statistics'!I878-'EDA &amp; Statistics'!I877</f>
        <v>5.5000066757202148E-2</v>
      </c>
      <c r="J857">
        <f>'EDA &amp; Statistics'!J878-'EDA &amp; Statistics'!J877</f>
        <v>3.2499790191650391E-2</v>
      </c>
      <c r="K857">
        <f>'EDA &amp; Statistics'!K878-'EDA &amp; Statistics'!K877</f>
        <v>-1.4999866485595703E-2</v>
      </c>
      <c r="L857">
        <f>'EDA &amp; Statistics'!L878-'EDA &amp; Statistics'!L877</f>
        <v>0.17899990081787109</v>
      </c>
      <c r="M857">
        <f>'EDA &amp; Statistics'!M878-'EDA &amp; Statistics'!M877</f>
        <v>0.13600015640258789</v>
      </c>
      <c r="N857">
        <f>'EDA &amp; Statistics'!N878-'EDA &amp; Statistics'!N877</f>
        <v>0.15250015258789063</v>
      </c>
      <c r="O857">
        <f>'EDA &amp; Statistics'!O878-'EDA &amp; Statistics'!O877</f>
        <v>0.17750000953674316</v>
      </c>
      <c r="P857">
        <f>'EDA &amp; Statistics'!P878-'EDA &amp; Statistics'!P877</f>
        <v>0.15974998474121094</v>
      </c>
      <c r="R857" s="9">
        <v>39905</v>
      </c>
      <c r="S857" s="18">
        <f>('EDA &amp; Statistics'!B878-'EDA &amp; Statistics'!B877)/'EDA &amp; Statistics'!B877</f>
        <v>2.2552543092733288E-2</v>
      </c>
      <c r="T857" s="18">
        <f>('EDA &amp; Statistics'!C878-'EDA &amp; Statistics'!C877)/'EDA &amp; Statistics'!C877</f>
        <v>3.5859251092509849E-2</v>
      </c>
      <c r="U857" s="18">
        <f>('EDA &amp; Statistics'!D878-'EDA &amp; Statistics'!D877)/'EDA &amp; Statistics'!D877</f>
        <v>3.0653303644534235E-2</v>
      </c>
      <c r="V857" s="18">
        <f>('EDA &amp; Statistics'!E878-'EDA &amp; Statistics'!E877)/'EDA &amp; Statistics'!E877</f>
        <v>2.3981984494175535E-2</v>
      </c>
      <c r="W857" s="18">
        <f>('EDA &amp; Statistics'!F878-'EDA &amp; Statistics'!F877)/'EDA &amp; Statistics'!F877</f>
        <v>2.3529389031985051E-2</v>
      </c>
      <c r="X857" s="18">
        <f>('EDA &amp; Statistics'!G878-'EDA &amp; Statistics'!G877)/'EDA &amp; Statistics'!G877</f>
        <v>2.3076993614966818E-2</v>
      </c>
      <c r="Y857" s="18">
        <f>('EDA &amp; Statistics'!H878-'EDA &amp; Statistics'!H877)/'EDA &amp; Statistics'!H877</f>
        <v>2.658008114822278E-2</v>
      </c>
      <c r="Z857" s="18">
        <f>('EDA &amp; Statistics'!I878-'EDA &amp; Statistics'!I877)/'EDA &amp; Statistics'!I877</f>
        <v>2.2375943041043594E-2</v>
      </c>
      <c r="AA857" s="18">
        <f>('EDA &amp; Statistics'!J878-'EDA &amp; Statistics'!J877)/'EDA &amp; Statistics'!J877</f>
        <v>7.4884306564531227E-3</v>
      </c>
      <c r="AB857" s="18">
        <f>('EDA &amp; Statistics'!K878-'EDA &amp; Statistics'!K877)/'EDA &amp; Statistics'!K877</f>
        <v>-3.0272183080835785E-3</v>
      </c>
      <c r="AC857" s="18">
        <f>('EDA &amp; Statistics'!L878-'EDA &amp; Statistics'!L877)/'EDA &amp; Statistics'!L877</f>
        <v>6.7880127084241224E-2</v>
      </c>
      <c r="AD857" s="18">
        <f>('EDA &amp; Statistics'!M878-'EDA &amp; Statistics'!M877)/'EDA &amp; Statistics'!M877</f>
        <v>4.0284407382219029E-2</v>
      </c>
      <c r="AE857" s="18">
        <f>('EDA &amp; Statistics'!N878-'EDA &amp; Statistics'!N877)/'EDA &amp; Statistics'!N877</f>
        <v>5.1433442496613288E-2</v>
      </c>
      <c r="AF857" s="18">
        <f>('EDA &amp; Statistics'!O878-'EDA &amp; Statistics'!O877)/'EDA &amp; Statistics'!O877</f>
        <v>4.9685097273779476E-2</v>
      </c>
      <c r="AG857" s="18">
        <f>('EDA &amp; Statistics'!P878-'EDA &amp; Statistics'!P877)/'EDA &amp; Statistics'!P877</f>
        <v>1.3544804022024881E-2</v>
      </c>
    </row>
    <row r="858" spans="1:33" x14ac:dyDescent="0.3">
      <c r="A858" s="9">
        <v>39906</v>
      </c>
      <c r="B858">
        <f>'EDA &amp; Statistics'!B879-'EDA &amp; Statistics'!B878</f>
        <v>4.0915012359619141E-2</v>
      </c>
      <c r="C858">
        <f>'EDA &amp; Statistics'!C879-'EDA &amp; Statistics'!C878</f>
        <v>0.14549994468688965</v>
      </c>
      <c r="D858">
        <f>'EDA &amp; Statistics'!D879-'EDA &amp; Statistics'!D878</f>
        <v>0.15700006484985352</v>
      </c>
      <c r="E858">
        <f>'EDA &amp; Statistics'!E879-'EDA &amp; Statistics'!E878</f>
        <v>1.7922115543563377E-2</v>
      </c>
      <c r="F858">
        <f>'EDA &amp; Statistics'!F879-'EDA &amp; Statistics'!F878</f>
        <v>3.3750057220458984E-2</v>
      </c>
      <c r="G858">
        <f>'EDA &amp; Statistics'!G879-'EDA &amp; Statistics'!G878</f>
        <v>5.8749914169311523E-2</v>
      </c>
      <c r="H858">
        <f>'EDA &amp; Statistics'!H879-'EDA &amp; Statistics'!H878</f>
        <v>4.999995231628418E-2</v>
      </c>
      <c r="I858">
        <f>'EDA &amp; Statistics'!I879-'EDA &amp; Statistics'!I878</f>
        <v>3.6999940872192383E-2</v>
      </c>
      <c r="J858">
        <f>'EDA &amp; Statistics'!J879-'EDA &amp; Statistics'!J878</f>
        <v>0.10750007629394531</v>
      </c>
      <c r="K858">
        <f>'EDA &amp; Statistics'!K879-'EDA &amp; Statistics'!K878</f>
        <v>7.0000171661376953E-2</v>
      </c>
      <c r="L858">
        <f>'EDA &amp; Statistics'!L879-'EDA &amp; Statistics'!L878</f>
        <v>7.4000120162963867E-2</v>
      </c>
      <c r="M858">
        <f>'EDA &amp; Statistics'!M879-'EDA &amp; Statistics'!M878</f>
        <v>7.5999975204467773E-2</v>
      </c>
      <c r="N858">
        <f>'EDA &amp; Statistics'!N879-'EDA &amp; Statistics'!N878</f>
        <v>9.7499847412109375E-2</v>
      </c>
      <c r="O858">
        <f>'EDA &amp; Statistics'!O879-'EDA &amp; Statistics'!O878</f>
        <v>5.7499885559082031E-2</v>
      </c>
      <c r="P858">
        <f>'EDA &amp; Statistics'!P879-'EDA &amp; Statistics'!P878</f>
        <v>0.15995597839355469</v>
      </c>
      <c r="R858" s="9">
        <v>39906</v>
      </c>
      <c r="S858" s="18">
        <f>('EDA &amp; Statistics'!B879-'EDA &amp; Statistics'!B878)/'EDA &amp; Statistics'!B878</f>
        <v>3.3780781213783369E-2</v>
      </c>
      <c r="T858" s="18">
        <f>('EDA &amp; Statistics'!C879-'EDA &amp; Statistics'!C878)/'EDA &amp; Statistics'!C878</f>
        <v>6.3357259630413304E-2</v>
      </c>
      <c r="U858" s="18">
        <f>('EDA &amp; Statistics'!D879-'EDA &amp; Statistics'!D878)/'EDA &amp; Statistics'!D878</f>
        <v>5.3365081418083278E-2</v>
      </c>
      <c r="V858" s="18">
        <f>('EDA &amp; Statistics'!E879-'EDA &amp; Statistics'!E878)/'EDA &amp; Statistics'!E878</f>
        <v>2.4882693279794626E-2</v>
      </c>
      <c r="W858" s="18">
        <f>('EDA &amp; Statistics'!F879-'EDA &amp; Statistics'!F878)/'EDA &amp; Statistics'!F878</f>
        <v>3.4482817419476633E-2</v>
      </c>
      <c r="X858" s="18">
        <f>('EDA &amp; Statistics'!G879-'EDA &amp; Statistics'!G878)/'EDA &amp; Statistics'!G878</f>
        <v>4.4172866371141171E-2</v>
      </c>
      <c r="Y858" s="18">
        <f>('EDA &amp; Statistics'!H879-'EDA &amp; Statistics'!H878)/'EDA &amp; Statistics'!H878</f>
        <v>2.8768671634726281E-2</v>
      </c>
      <c r="Z858" s="18">
        <f>('EDA &amp; Statistics'!I879-'EDA &amp; Statistics'!I878)/'EDA &amp; Statistics'!I878</f>
        <v>1.4723414525943604E-2</v>
      </c>
      <c r="AA858" s="18">
        <f>('EDA &amp; Statistics'!J879-'EDA &amp; Statistics'!J878)/'EDA &amp; Statistics'!J878</f>
        <v>2.4585495185989396E-2</v>
      </c>
      <c r="AB858" s="18">
        <f>('EDA &amp; Statistics'!K879-'EDA &amp; Statistics'!K878)/'EDA &amp; Statistics'!K878</f>
        <v>1.4170075070963311E-2</v>
      </c>
      <c r="AC858" s="18">
        <f>('EDA &amp; Statistics'!L879-'EDA &amp; Statistics'!L878)/'EDA &amp; Statistics'!L878</f>
        <v>2.6278451904808674E-2</v>
      </c>
      <c r="AD858" s="18">
        <f>('EDA &amp; Statistics'!M879-'EDA &amp; Statistics'!M878)/'EDA &amp; Statistics'!M878</f>
        <v>2.164008353882679E-2</v>
      </c>
      <c r="AE858" s="18">
        <f>('EDA &amp; Statistics'!N879-'EDA &amp; Statistics'!N878)/'EDA &amp; Statistics'!N878</f>
        <v>3.1275010529038388E-2</v>
      </c>
      <c r="AF858" s="18">
        <f>('EDA &amp; Statistics'!O879-'EDA &amp; Statistics'!O878)/'EDA &amp; Statistics'!O878</f>
        <v>1.5333302815755208E-2</v>
      </c>
      <c r="AG858" s="18">
        <f>('EDA &amp; Statistics'!P879-'EDA &amp; Statistics'!P878)/'EDA &amp; Statistics'!P878</f>
        <v>1.3381026332362529E-2</v>
      </c>
    </row>
    <row r="859" spans="1:33" x14ac:dyDescent="0.3">
      <c r="A859" s="9">
        <v>39909</v>
      </c>
      <c r="B859">
        <f>'EDA &amp; Statistics'!B880-'EDA &amp; Statistics'!B879</f>
        <v>1.2530088424682617E-3</v>
      </c>
      <c r="C859">
        <f>'EDA &amp; Statistics'!C880-'EDA &amp; Statistics'!C879</f>
        <v>3.7500143051147461E-2</v>
      </c>
      <c r="D859">
        <f>'EDA &amp; Statistics'!D880-'EDA &amp; Statistics'!D879</f>
        <v>5.2000045776367188E-2</v>
      </c>
      <c r="E859">
        <f>'EDA &amp; Statistics'!E880-'EDA &amp; Statistics'!E879</f>
        <v>1.3731160102941398E-2</v>
      </c>
      <c r="F859">
        <f>'EDA &amp; Statistics'!F880-'EDA &amp; Statistics'!F879</f>
        <v>2.6250004768371582E-2</v>
      </c>
      <c r="G859">
        <f>'EDA &amp; Statistics'!G880-'EDA &amp; Statistics'!G879</f>
        <v>4.6249985694885254E-2</v>
      </c>
      <c r="H859">
        <f>'EDA &amp; Statistics'!H880-'EDA &amp; Statistics'!H879</f>
        <v>-4.999995231628418E-3</v>
      </c>
      <c r="I859">
        <f>'EDA &amp; Statistics'!I880-'EDA &amp; Statistics'!I879</f>
        <v>-2.4999856948852539E-2</v>
      </c>
      <c r="J859">
        <f>'EDA &amp; Statistics'!J880-'EDA &amp; Statistics'!J879</f>
        <v>0.1100001335144043</v>
      </c>
      <c r="K859">
        <f>'EDA &amp; Statistics'!K880-'EDA &amp; Statistics'!K879</f>
        <v>0.21499967575073242</v>
      </c>
      <c r="L859">
        <f>'EDA &amp; Statistics'!L880-'EDA &amp; Statistics'!L879</f>
        <v>2.9997825622558594E-3</v>
      </c>
      <c r="M859">
        <f>'EDA &amp; Statistics'!M880-'EDA &amp; Statistics'!M879</f>
        <v>2.0999908447265625E-2</v>
      </c>
      <c r="N859">
        <f>'EDA &amp; Statistics'!N880-'EDA &amp; Statistics'!N879</f>
        <v>7.7500104904174805E-2</v>
      </c>
      <c r="O859">
        <f>'EDA &amp; Statistics'!O880-'EDA &amp; Statistics'!O879</f>
        <v>3.5000085830688477E-2</v>
      </c>
      <c r="P859">
        <f>'EDA &amp; Statistics'!P880-'EDA &amp; Statistics'!P879</f>
        <v>2.9839515686035156E-2</v>
      </c>
      <c r="R859" s="9">
        <v>39909</v>
      </c>
      <c r="S859" s="18">
        <f>('EDA &amp; Statistics'!B880-'EDA &amp; Statistics'!B879)/'EDA &amp; Statistics'!B879</f>
        <v>1.0007202405689186E-3</v>
      </c>
      <c r="T859" s="18">
        <f>('EDA &amp; Statistics'!C880-'EDA &amp; Statistics'!C879)/'EDA &amp; Statistics'!C879</f>
        <v>1.535632448750255E-2</v>
      </c>
      <c r="U859" s="18">
        <f>('EDA &amp; Statistics'!D880-'EDA &amp; Statistics'!D879)/'EDA &amp; Statistics'!D879</f>
        <v>1.6779621219884557E-2</v>
      </c>
      <c r="V859" s="18">
        <f>('EDA &amp; Statistics'!E880-'EDA &amp; Statistics'!E879)/'EDA &amp; Statistics'!E879</f>
        <v>1.8601209530311514E-2</v>
      </c>
      <c r="W859" s="18">
        <f>('EDA &amp; Statistics'!F880-'EDA &amp; Statistics'!F879)/'EDA &amp; Statistics'!F879</f>
        <v>2.5925929414446353E-2</v>
      </c>
      <c r="X859" s="18">
        <f>('EDA &amp; Statistics'!G880-'EDA &amp; Statistics'!G879)/'EDA &amp; Statistics'!G879</f>
        <v>3.3303321061464441E-2</v>
      </c>
      <c r="Y859" s="18">
        <f>('EDA &amp; Statistics'!H880-'EDA &amp; Statistics'!H879)/'EDA &amp; Statistics'!H879</f>
        <v>-2.796417934171003E-3</v>
      </c>
      <c r="Z859" s="18">
        <f>('EDA &amp; Statistics'!I880-'EDA &amp; Statistics'!I879)/'EDA &amp; Statistics'!I879</f>
        <v>-9.8038656534656012E-3</v>
      </c>
      <c r="AA859" s="18">
        <f>('EDA &amp; Statistics'!J880-'EDA &amp; Statistics'!J879)/'EDA &amp; Statistics'!J879</f>
        <v>2.4553601126357481E-2</v>
      </c>
      <c r="AB859" s="18">
        <f>('EDA &amp; Statistics'!K880-'EDA &amp; Statistics'!K879)/'EDA &amp; Statistics'!K879</f>
        <v>4.2914104975743168E-2</v>
      </c>
      <c r="AC859" s="18">
        <f>('EDA &amp; Statistics'!L880-'EDA &amp; Statistics'!L879)/'EDA &amp; Statistics'!L879</f>
        <v>1.0379870080853594E-3</v>
      </c>
      <c r="AD859" s="18">
        <f>('EDA &amp; Statistics'!M880-'EDA &amp; Statistics'!M879)/'EDA &amp; Statistics'!M879</f>
        <v>5.8528171965444194E-3</v>
      </c>
      <c r="AE859" s="18">
        <f>('EDA &amp; Statistics'!N880-'EDA &amp; Statistics'!N879)/'EDA &amp; Statistics'!N879</f>
        <v>2.4105787549981696E-2</v>
      </c>
      <c r="AF859" s="18">
        <f>('EDA &amp; Statistics'!O880-'EDA &amp; Statistics'!O879)/'EDA &amp; Statistics'!O879</f>
        <v>9.1924062725347051E-3</v>
      </c>
      <c r="AG859" s="18">
        <f>('EDA &amp; Statistics'!P880-'EDA &amp; Statistics'!P879)/'EDA &amp; Statistics'!P879</f>
        <v>2.4632469293059387E-3</v>
      </c>
    </row>
    <row r="860" spans="1:33" x14ac:dyDescent="0.3">
      <c r="A860" s="9">
        <v>39910</v>
      </c>
      <c r="B860">
        <f>'EDA &amp; Statistics'!B881-'EDA &amp; Statistics'!B880</f>
        <v>-2.5585055351257324E-2</v>
      </c>
      <c r="C860">
        <f>'EDA &amp; Statistics'!C881-'EDA &amp; Statistics'!C880</f>
        <v>-1.9999980926513672E-2</v>
      </c>
      <c r="D860">
        <f>'EDA &amp; Statistics'!D881-'EDA &amp; Statistics'!D880</f>
        <v>-2.3000001907348633E-2</v>
      </c>
      <c r="E860">
        <f>'EDA &amp; Statistics'!E881-'EDA &amp; Statistics'!E880</f>
        <v>-2.9627131033674869E-3</v>
      </c>
      <c r="F860">
        <f>'EDA &amp; Statistics'!F881-'EDA &amp; Statistics'!F880</f>
        <v>-2.5000572204589844E-3</v>
      </c>
      <c r="G860">
        <f>'EDA &amp; Statistics'!G881-'EDA &amp; Statistics'!G880</f>
        <v>-1.2499094009399414E-3</v>
      </c>
      <c r="H860">
        <f>'EDA &amp; Statistics'!H881-'EDA &amp; Statistics'!H880</f>
        <v>-8.0000162124633789E-3</v>
      </c>
      <c r="I860">
        <f>'EDA &amp; Statistics'!I881-'EDA &amp; Statistics'!I880</f>
        <v>-1.9999980926513672E-2</v>
      </c>
      <c r="J860">
        <f>'EDA &amp; Statistics'!J881-'EDA &amp; Statistics'!J880</f>
        <v>8.5000038146972656E-2</v>
      </c>
      <c r="K860">
        <f>'EDA &amp; Statistics'!K881-'EDA &amp; Statistics'!K880</f>
        <v>1.0000228881835938E-2</v>
      </c>
      <c r="L860">
        <f>'EDA &amp; Statistics'!L881-'EDA &amp; Statistics'!L880</f>
        <v>-2.79998779296875E-2</v>
      </c>
      <c r="M860">
        <f>'EDA &amp; Statistics'!M881-'EDA &amp; Statistics'!M880</f>
        <v>-1.399993896484375E-2</v>
      </c>
      <c r="N860">
        <f>'EDA &amp; Statistics'!N881-'EDA &amp; Statistics'!N880</f>
        <v>-5.7500123977661133E-2</v>
      </c>
      <c r="O860">
        <f>'EDA &amp; Statistics'!O881-'EDA &amp; Statistics'!O880</f>
        <v>-4.7499895095825195E-2</v>
      </c>
      <c r="P860">
        <f>'EDA &amp; Statistics'!P881-'EDA &amp; Statistics'!P880</f>
        <v>8.97369384765625E-2</v>
      </c>
      <c r="R860" s="9">
        <v>39910</v>
      </c>
      <c r="S860" s="18">
        <f>('EDA &amp; Statistics'!B881-'EDA &amp; Statistics'!B880)/'EDA &amp; Statistics'!B880</f>
        <v>-2.0413173132142776E-2</v>
      </c>
      <c r="T860" s="18">
        <f>('EDA &amp; Statistics'!C881-'EDA &amp; Statistics'!C880)/'EDA &amp; Statistics'!C880</f>
        <v>-8.0661344949992681E-3</v>
      </c>
      <c r="U860" s="18">
        <f>('EDA &amp; Statistics'!D881-'EDA &amp; Statistics'!D880)/'EDA &amp; Statistics'!D880</f>
        <v>-7.299270625287714E-3</v>
      </c>
      <c r="V860" s="18">
        <f>('EDA &amp; Statistics'!E881-'EDA &amp; Statistics'!E880)/'EDA &amp; Statistics'!E880</f>
        <v>-3.9402099609498536E-3</v>
      </c>
      <c r="W860" s="18">
        <f>('EDA &amp; Statistics'!F881-'EDA &amp; Statistics'!F880)/'EDA &amp; Statistics'!F880</f>
        <v>-2.4067938331818282E-3</v>
      </c>
      <c r="X860" s="18">
        <f>('EDA &amp; Statistics'!G881-'EDA &amp; Statistics'!G880)/'EDA &amp; Statistics'!G880</f>
        <v>-8.7101703887103559E-4</v>
      </c>
      <c r="Y860" s="18">
        <f>('EDA &amp; Statistics'!H881-'EDA &amp; Statistics'!H880)/'EDA &amp; Statistics'!H880</f>
        <v>-4.4868290783483837E-3</v>
      </c>
      <c r="Z860" s="18">
        <f>('EDA &amp; Statistics'!I881-'EDA &amp; Statistics'!I880)/'EDA &amp; Statistics'!I880</f>
        <v>-7.9207842261896332E-3</v>
      </c>
      <c r="AA860" s="18">
        <f>('EDA &amp; Statistics'!J881-'EDA &amp; Statistics'!J880)/'EDA &amp; Statistics'!J880</f>
        <v>1.8518526213784272E-2</v>
      </c>
      <c r="AB860" s="18">
        <f>('EDA &amp; Statistics'!K881-'EDA &amp; Statistics'!K880)/'EDA &amp; Statistics'!K880</f>
        <v>1.9139194381553146E-3</v>
      </c>
      <c r="AC860" s="18">
        <f>('EDA &amp; Statistics'!L881-'EDA &amp; Statistics'!L880)/'EDA &amp; Statistics'!L880</f>
        <v>-9.678492574781478E-3</v>
      </c>
      <c r="AD860" s="18">
        <f>('EDA &amp; Statistics'!M881-'EDA &amp; Statistics'!M880)/'EDA &amp; Statistics'!M880</f>
        <v>-3.8791740345319159E-3</v>
      </c>
      <c r="AE860" s="18">
        <f>('EDA &amp; Statistics'!N881-'EDA &amp; Statistics'!N880)/'EDA &amp; Statistics'!N880</f>
        <v>-1.7463970734870864E-2</v>
      </c>
      <c r="AF860" s="18">
        <f>('EDA &amp; Statistics'!O881-'EDA &amp; Statistics'!O880)/'EDA &amp; Statistics'!O880</f>
        <v>-1.2361716447494273E-2</v>
      </c>
      <c r="AG860" s="18">
        <f>('EDA &amp; Statistics'!P881-'EDA &amp; Statistics'!P880)/'EDA &amp; Statistics'!P880</f>
        <v>7.3895666349318018E-3</v>
      </c>
    </row>
    <row r="861" spans="1:33" x14ac:dyDescent="0.3">
      <c r="A861" s="9">
        <v>39911</v>
      </c>
      <c r="B861">
        <f>'EDA &amp; Statistics'!B882-'EDA &amp; Statistics'!B881</f>
        <v>-1.8410921096801758E-2</v>
      </c>
      <c r="C861">
        <f>'EDA &amp; Statistics'!C882-'EDA &amp; Statistics'!C881</f>
        <v>-4.1500091552734375E-2</v>
      </c>
      <c r="D861">
        <f>'EDA &amp; Statistics'!D882-'EDA &amp; Statistics'!D881</f>
        <v>-7.1000099182128906E-2</v>
      </c>
      <c r="E861">
        <f>'EDA &amp; Statistics'!E882-'EDA &amp; Statistics'!E881</f>
        <v>6.586316851006746E-3</v>
      </c>
      <c r="F861">
        <f>'EDA &amp; Statistics'!F882-'EDA &amp; Statistics'!F881</f>
        <v>4.999995231628418E-3</v>
      </c>
      <c r="G861">
        <f>'EDA &amp; Statistics'!G882-'EDA &amp; Statistics'!G881</f>
        <v>1.2499094009399414E-3</v>
      </c>
      <c r="H861">
        <f>'EDA &amp; Statistics'!H882-'EDA &amp; Statistics'!H881</f>
        <v>-5.9999942779541016E-2</v>
      </c>
      <c r="I861">
        <f>'EDA &amp; Statistics'!I882-'EDA &amp; Statistics'!I881</f>
        <v>-5.2000045776367188E-2</v>
      </c>
      <c r="J861">
        <f>'EDA &amp; Statistics'!J882-'EDA &amp; Statistics'!J881</f>
        <v>-4.2500019073486328E-2</v>
      </c>
      <c r="K861">
        <f>'EDA &amp; Statistics'!K882-'EDA &amp; Statistics'!K881</f>
        <v>-7.2500228881835938E-2</v>
      </c>
      <c r="L861">
        <f>'EDA &amp; Statistics'!L882-'EDA &amp; Statistics'!L881</f>
        <v>-3.0000209808349609E-3</v>
      </c>
      <c r="M861">
        <f>'EDA &amp; Statistics'!M882-'EDA &amp; Statistics'!M881</f>
        <v>-6.999969482421875E-3</v>
      </c>
      <c r="N861">
        <f>'EDA &amp; Statistics'!N882-'EDA &amp; Statistics'!N881</f>
        <v>-4.9998760223388672E-3</v>
      </c>
      <c r="O861">
        <f>'EDA &amp; Statistics'!O882-'EDA &amp; Statistics'!O881</f>
        <v>-2.2500038146972656E-2</v>
      </c>
      <c r="P861">
        <f>'EDA &amp; Statistics'!P882-'EDA &amp; Statistics'!P881</f>
        <v>0.22169685363769531</v>
      </c>
      <c r="R861" s="9">
        <v>39911</v>
      </c>
      <c r="S861" s="18">
        <f>('EDA &amp; Statistics'!B882-'EDA &amp; Statistics'!B881)/'EDA &amp; Statistics'!B881</f>
        <v>-1.499535454903201E-2</v>
      </c>
      <c r="T861" s="18">
        <f>('EDA &amp; Statistics'!C882-'EDA &amp; Statistics'!C881)/'EDA &amp; Statistics'!C881</f>
        <v>-1.6873384955308272E-2</v>
      </c>
      <c r="U861" s="18">
        <f>('EDA &amp; Statistics'!D882-'EDA &amp; Statistics'!D881)/'EDA &amp; Statistics'!D881</f>
        <v>-2.269824127426498E-2</v>
      </c>
      <c r="V861" s="18">
        <f>('EDA &amp; Statistics'!E882-'EDA &amp; Statistics'!E881)/'EDA &amp; Statistics'!E881</f>
        <v>8.7940104545607342E-3</v>
      </c>
      <c r="W861" s="18">
        <f>('EDA &amp; Statistics'!F882-'EDA &amp; Statistics'!F881)/'EDA &amp; Statistics'!F881</f>
        <v>4.8250858910844109E-3</v>
      </c>
      <c r="X861" s="18">
        <f>('EDA &amp; Statistics'!G882-'EDA &amp; Statistics'!G881)/'EDA &amp; Statistics'!G881</f>
        <v>8.7177637094421317E-4</v>
      </c>
      <c r="Y861" s="18">
        <f>('EDA &amp; Statistics'!H882-'EDA &amp; Statistics'!H881)/'EDA &amp; Statistics'!H881</f>
        <v>-3.380278511857026E-2</v>
      </c>
      <c r="Z861" s="18">
        <f>('EDA &amp; Statistics'!I882-'EDA &amp; Statistics'!I881)/'EDA &amp; Statistics'!I881</f>
        <v>-2.0758500359578984E-2</v>
      </c>
      <c r="AA861" s="18">
        <f>('EDA &amp; Statistics'!J882-'EDA &amp; Statistics'!J881)/'EDA &amp; Statistics'!J881</f>
        <v>-9.0909127998999618E-3</v>
      </c>
      <c r="AB861" s="18">
        <f>('EDA &amp; Statistics'!K882-'EDA &amp; Statistics'!K881)/'EDA &amp; Statistics'!K881</f>
        <v>-1.3849136013901966E-2</v>
      </c>
      <c r="AC861" s="18">
        <f>('EDA &amp; Statistics'!L882-'EDA &amp; Statistics'!L881)/'EDA &amp; Statistics'!L881</f>
        <v>-1.0471277385161509E-3</v>
      </c>
      <c r="AD861" s="18">
        <f>('EDA &amp; Statistics'!M882-'EDA &amp; Statistics'!M881)/'EDA &amp; Statistics'!M881</f>
        <v>-1.9471403134113335E-3</v>
      </c>
      <c r="AE861" s="18">
        <f>('EDA &amp; Statistics'!N882-'EDA &amp; Statistics'!N881)/'EDA &amp; Statistics'!N881</f>
        <v>-1.5455567803629754E-3</v>
      </c>
      <c r="AF861" s="18">
        <f>('EDA &amp; Statistics'!O882-'EDA &amp; Statistics'!O881)/'EDA &amp; Statistics'!O881</f>
        <v>-5.9288636876511872E-3</v>
      </c>
      <c r="AG861" s="18">
        <f>('EDA &amp; Statistics'!P882-'EDA &amp; Statistics'!P881)/'EDA &amp; Statistics'!P881</f>
        <v>1.8122153382614609E-2</v>
      </c>
    </row>
    <row r="862" spans="1:33" x14ac:dyDescent="0.3">
      <c r="A862" s="9">
        <v>39912</v>
      </c>
      <c r="B862">
        <f>'EDA &amp; Statistics'!B883-'EDA &amp; Statistics'!B882</f>
        <v>2.7109384536743164E-3</v>
      </c>
      <c r="C862">
        <f>'EDA &amp; Statistics'!C883-'EDA &amp; Statistics'!C882</f>
        <v>4.9000024795532227E-2</v>
      </c>
      <c r="D862">
        <f>'EDA &amp; Statistics'!D883-'EDA &amp; Statistics'!D882</f>
        <v>6.4500093460083008E-2</v>
      </c>
      <c r="E862">
        <f>'EDA &amp; Statistics'!E883-'EDA &amp; Statistics'!E882</f>
        <v>-1.1515707806553088E-4</v>
      </c>
      <c r="F862">
        <f>'EDA &amp; Statistics'!F883-'EDA &amp; Statistics'!F882</f>
        <v>6.2500238418579102E-3</v>
      </c>
      <c r="G862">
        <f>'EDA &amp; Statistics'!G883-'EDA &amp; Statistics'!G882</f>
        <v>1.7500042915344238E-2</v>
      </c>
      <c r="H862">
        <f>'EDA &amp; Statistics'!H883-'EDA &amp; Statistics'!H882</f>
        <v>1.3000011444091797E-2</v>
      </c>
      <c r="I862">
        <f>'EDA &amp; Statistics'!I883-'EDA &amp; Statistics'!I882</f>
        <v>2.1999835968017578E-2</v>
      </c>
      <c r="J862">
        <f>'EDA &amp; Statistics'!J883-'EDA &amp; Statistics'!J882</f>
        <v>7.49969482421875E-3</v>
      </c>
      <c r="K862">
        <f>'EDA &amp; Statistics'!K883-'EDA &amp; Statistics'!K882</f>
        <v>3.0000209808349609E-2</v>
      </c>
      <c r="L862">
        <f>'EDA &amp; Statistics'!L883-'EDA &amp; Statistics'!L882</f>
        <v>1.9999980926513672E-2</v>
      </c>
      <c r="M862">
        <f>'EDA &amp; Statistics'!M883-'EDA &amp; Statistics'!M882</f>
        <v>2.9999971389770508E-2</v>
      </c>
      <c r="N862">
        <f>'EDA &amp; Statistics'!N883-'EDA &amp; Statistics'!N882</f>
        <v>-1.7499923706054688E-2</v>
      </c>
      <c r="O862">
        <f>'EDA &amp; Statistics'!O883-'EDA &amp; Statistics'!O882</f>
        <v>1.250004768371582E-2</v>
      </c>
      <c r="P862">
        <f>'EDA &amp; Statistics'!P883-'EDA &amp; Statistics'!P882</f>
        <v>-2.1860122680664063E-2</v>
      </c>
      <c r="R862" s="9">
        <v>39912</v>
      </c>
      <c r="S862" s="18">
        <f>('EDA &amp; Statistics'!B883-'EDA &amp; Statistics'!B882)/'EDA &amp; Statistics'!B882</f>
        <v>2.2416231397884311E-3</v>
      </c>
      <c r="T862" s="18">
        <f>('EDA &amp; Statistics'!C883-'EDA &amp; Statistics'!C882)/'EDA &amp; Statistics'!C882</f>
        <v>2.026469195343206E-2</v>
      </c>
      <c r="U862" s="18">
        <f>('EDA &amp; Statistics'!D883-'EDA &amp; Statistics'!D882)/'EDA &amp; Statistics'!D882</f>
        <v>2.109914789338033E-2</v>
      </c>
      <c r="V862" s="18">
        <f>('EDA &amp; Statistics'!E883-'EDA &amp; Statistics'!E882)/'EDA &amp; Statistics'!E882</f>
        <v>-1.5241668078829393E-4</v>
      </c>
      <c r="W862" s="18">
        <f>('EDA &amp; Statistics'!F883-'EDA &amp; Statistics'!F882)/'EDA &amp; Statistics'!F882</f>
        <v>6.0024239127025071E-3</v>
      </c>
      <c r="X862" s="18">
        <f>('EDA &amp; Statistics'!G883-'EDA &amp; Statistics'!G882)/'EDA &amp; Statistics'!G882</f>
        <v>1.2195152343663033E-2</v>
      </c>
      <c r="Y862" s="18">
        <f>('EDA &amp; Statistics'!H883-'EDA &amp; Statistics'!H882)/'EDA &amp; Statistics'!H882</f>
        <v>7.5801814525224163E-3</v>
      </c>
      <c r="Z862" s="18">
        <f>('EDA &amp; Statistics'!I883-'EDA &amp; Statistics'!I882)/'EDA &amp; Statistics'!I882</f>
        <v>8.968542744474773E-3</v>
      </c>
      <c r="AA862" s="18">
        <f>('EDA &amp; Statistics'!J883-'EDA &amp; Statistics'!J882)/'EDA &amp; Statistics'!J882</f>
        <v>1.6189302852263245E-3</v>
      </c>
      <c r="AB862" s="18">
        <f>('EDA &amp; Statistics'!K883-'EDA &amp; Statistics'!K882)/'EDA &amp; Statistics'!K882</f>
        <v>5.81117876272093E-3</v>
      </c>
      <c r="AC862" s="18">
        <f>('EDA &amp; Statistics'!L883-'EDA &amp; Statistics'!L882)/'EDA &amp; Statistics'!L882</f>
        <v>6.9881135592195264E-3</v>
      </c>
      <c r="AD862" s="18">
        <f>('EDA &amp; Statistics'!M883-'EDA &amp; Statistics'!M882)/'EDA &amp; Statistics'!M882</f>
        <v>8.3611959017255641E-3</v>
      </c>
      <c r="AE862" s="18">
        <f>('EDA &amp; Statistics'!N883-'EDA &amp; Statistics'!N882)/'EDA &amp; Statistics'!N882</f>
        <v>-5.4179330039367856E-3</v>
      </c>
      <c r="AF862" s="18">
        <f>('EDA &amp; Statistics'!O883-'EDA &amp; Statistics'!O882)/'EDA &amp; Statistics'!O882</f>
        <v>3.3134652239409285E-3</v>
      </c>
      <c r="AG862" s="18">
        <f>('EDA &amp; Statistics'!P883-'EDA &amp; Statistics'!P882)/'EDA &amp; Statistics'!P882</f>
        <v>-1.7551045003859438E-3</v>
      </c>
    </row>
    <row r="863" spans="1:33" x14ac:dyDescent="0.3">
      <c r="A863" s="9">
        <v>39913</v>
      </c>
      <c r="B863">
        <f>'EDA &amp; Statistics'!B884-'EDA &amp; Statistics'!B883</f>
        <v>0</v>
      </c>
      <c r="C863">
        <f>'EDA &amp; Statistics'!C884-'EDA &amp; Statistics'!C883</f>
        <v>0</v>
      </c>
      <c r="D863">
        <f>'EDA &amp; Statistics'!D884-'EDA &amp; Statistics'!D883</f>
        <v>0</v>
      </c>
      <c r="E863">
        <f>'EDA &amp; Statistics'!E884-'EDA &amp; Statistics'!E883</f>
        <v>-2.1993929795913303E-2</v>
      </c>
      <c r="F863">
        <f>'EDA &amp; Statistics'!F884-'EDA &amp; Statistics'!F883</f>
        <v>-1.6250014305114746E-2</v>
      </c>
      <c r="G863">
        <f>'EDA &amp; Statistics'!G884-'EDA &amp; Statistics'!G883</f>
        <v>-2.4999380111694336E-3</v>
      </c>
      <c r="H863">
        <f>'EDA &amp; Statistics'!H884-'EDA &amp; Statistics'!H883</f>
        <v>1.999974250793457E-3</v>
      </c>
      <c r="I863">
        <f>'EDA &amp; Statistics'!I884-'EDA &amp; Statistics'!I883</f>
        <v>5.0001144409179688E-3</v>
      </c>
      <c r="J863">
        <f>'EDA &amp; Statistics'!J884-'EDA &amp; Statistics'!J883</f>
        <v>0</v>
      </c>
      <c r="K863">
        <f>'EDA &amp; Statistics'!K884-'EDA &amp; Statistics'!K883</f>
        <v>0</v>
      </c>
      <c r="L863">
        <f>'EDA &amp; Statistics'!L884-'EDA &amp; Statistics'!L883</f>
        <v>0</v>
      </c>
      <c r="M863">
        <f>'EDA &amp; Statistics'!M884-'EDA &amp; Statistics'!M883</f>
        <v>0</v>
      </c>
      <c r="N863">
        <f>'EDA &amp; Statistics'!N884-'EDA &amp; Statistics'!N883</f>
        <v>0</v>
      </c>
      <c r="O863">
        <f>'EDA &amp; Statistics'!O884-'EDA &amp; Statistics'!O883</f>
        <v>0</v>
      </c>
      <c r="P863">
        <f>'EDA &amp; Statistics'!P884-'EDA &amp; Statistics'!P883</f>
        <v>0</v>
      </c>
      <c r="R863" s="9">
        <v>39913</v>
      </c>
      <c r="S863" s="18">
        <f>('EDA &amp; Statistics'!B884-'EDA &amp; Statistics'!B883)/'EDA &amp; Statistics'!B883</f>
        <v>0</v>
      </c>
      <c r="T863" s="18">
        <f>('EDA &amp; Statistics'!C884-'EDA &amp; Statistics'!C883)/'EDA &amp; Statistics'!C883</f>
        <v>0</v>
      </c>
      <c r="U863" s="18">
        <f>('EDA &amp; Statistics'!D884-'EDA &amp; Statistics'!D883)/'EDA &amp; Statistics'!D883</f>
        <v>0</v>
      </c>
      <c r="V863" s="18">
        <f>('EDA &amp; Statistics'!E884-'EDA &amp; Statistics'!E883)/'EDA &amp; Statistics'!E883</f>
        <v>-2.9114604579738346E-2</v>
      </c>
      <c r="W863" s="18">
        <f>('EDA &amp; Statistics'!F884-'EDA &amp; Statistics'!F883)/'EDA &amp; Statistics'!F883</f>
        <v>-1.551313993622673E-2</v>
      </c>
      <c r="X863" s="18">
        <f>('EDA &amp; Statistics'!G884-'EDA &amp; Statistics'!G883)/'EDA &amp; Statistics'!G883</f>
        <v>-1.7211277354838991E-3</v>
      </c>
      <c r="Y863" s="18">
        <f>('EDA &amp; Statistics'!H884-'EDA &amp; Statistics'!H883)/'EDA &amp; Statistics'!H883</f>
        <v>1.1573924762245426E-3</v>
      </c>
      <c r="Z863" s="18">
        <f>('EDA &amp; Statistics'!I884-'EDA &amp; Statistics'!I883)/'EDA &amp; Statistics'!I883</f>
        <v>2.0202483368015611E-3</v>
      </c>
      <c r="AA863" s="18">
        <f>('EDA &amp; Statistics'!J884-'EDA &amp; Statistics'!J883)/'EDA &amp; Statistics'!J883</f>
        <v>0</v>
      </c>
      <c r="AB863" s="18">
        <f>('EDA &amp; Statistics'!K884-'EDA &amp; Statistics'!K883)/'EDA &amp; Statistics'!K883</f>
        <v>0</v>
      </c>
      <c r="AC863" s="18">
        <f>('EDA &amp; Statistics'!L884-'EDA &amp; Statistics'!L883)/'EDA &amp; Statistics'!L883</f>
        <v>0</v>
      </c>
      <c r="AD863" s="18">
        <f>('EDA &amp; Statistics'!M884-'EDA &amp; Statistics'!M883)/'EDA &amp; Statistics'!M883</f>
        <v>0</v>
      </c>
      <c r="AE863" s="18">
        <f>('EDA &amp; Statistics'!N884-'EDA &amp; Statistics'!N883)/'EDA &amp; Statistics'!N883</f>
        <v>0</v>
      </c>
      <c r="AF863" s="18">
        <f>('EDA &amp; Statistics'!O884-'EDA &amp; Statistics'!O883)/'EDA &amp; Statistics'!O883</f>
        <v>0</v>
      </c>
      <c r="AG863" s="18">
        <f>('EDA &amp; Statistics'!P884-'EDA &amp; Statistics'!P883)/'EDA &amp; Statistics'!P883</f>
        <v>0</v>
      </c>
    </row>
    <row r="864" spans="1:33" x14ac:dyDescent="0.3">
      <c r="A864" s="9">
        <v>39916</v>
      </c>
      <c r="B864">
        <f>'EDA &amp; Statistics'!B885-'EDA &amp; Statistics'!B884</f>
        <v>-2.8285026550292969E-2</v>
      </c>
      <c r="C864">
        <f>'EDA &amp; Statistics'!C885-'EDA &amp; Statistics'!C884</f>
        <v>-8.0910921096801758E-2</v>
      </c>
      <c r="D864">
        <f>'EDA &amp; Statistics'!D885-'EDA &amp; Statistics'!D884</f>
        <v>-7.6864957809448242E-2</v>
      </c>
      <c r="E864">
        <f>'EDA &amp; Statistics'!E885-'EDA &amp; Statistics'!E884</f>
        <v>1.0278084651004216E-3</v>
      </c>
      <c r="F864">
        <f>'EDA &amp; Statistics'!F885-'EDA &amp; Statistics'!F884</f>
        <v>2.5000572204589844E-3</v>
      </c>
      <c r="G864">
        <f>'EDA &amp; Statistics'!G885-'EDA &amp; Statistics'!G884</f>
        <v>4.999995231628418E-3</v>
      </c>
      <c r="H864">
        <f>'EDA &amp; Statistics'!H885-'EDA &amp; Statistics'!H884</f>
        <v>0</v>
      </c>
      <c r="I864">
        <f>'EDA &amp; Statistics'!I885-'EDA &amp; Statistics'!I884</f>
        <v>0</v>
      </c>
      <c r="J864">
        <f>'EDA &amp; Statistics'!J885-'EDA &amp; Statistics'!J884</f>
        <v>0</v>
      </c>
      <c r="K864">
        <f>'EDA &amp; Statistics'!K885-'EDA &amp; Statistics'!K884</f>
        <v>0</v>
      </c>
      <c r="L864">
        <f>'EDA &amp; Statistics'!L885-'EDA &amp; Statistics'!L884</f>
        <v>0</v>
      </c>
      <c r="M864">
        <f>'EDA &amp; Statistics'!M885-'EDA &amp; Statistics'!M884</f>
        <v>0</v>
      </c>
      <c r="N864">
        <f>'EDA &amp; Statistics'!N885-'EDA &amp; Statistics'!N884</f>
        <v>0</v>
      </c>
      <c r="O864">
        <f>'EDA &amp; Statistics'!O885-'EDA &amp; Statistics'!O884</f>
        <v>0</v>
      </c>
      <c r="P864">
        <f>'EDA &amp; Statistics'!P885-'EDA &amp; Statistics'!P884</f>
        <v>0.10966300964355469</v>
      </c>
      <c r="R864" s="9">
        <v>39916</v>
      </c>
      <c r="S864" s="18">
        <f>('EDA &amp; Statistics'!B885-'EDA &amp; Statistics'!B884)/'EDA &amp; Statistics'!B884</f>
        <v>-2.3336036685864207E-2</v>
      </c>
      <c r="T864" s="18">
        <f>('EDA &amp; Statistics'!C885-'EDA &amp; Statistics'!C884)/'EDA &amp; Statistics'!C884</f>
        <v>-3.2797292600964034E-2</v>
      </c>
      <c r="U864" s="18">
        <f>('EDA &amp; Statistics'!D885-'EDA &amp; Statistics'!D884)/'EDA &amp; Statistics'!D884</f>
        <v>-2.4624365668335813E-2</v>
      </c>
      <c r="V864" s="18">
        <f>('EDA &amp; Statistics'!E885-'EDA &amp; Statistics'!E884)/'EDA &amp; Statistics'!E884</f>
        <v>1.4013682820634215E-3</v>
      </c>
      <c r="W864" s="18">
        <f>('EDA &amp; Statistics'!F885-'EDA &amp; Statistics'!F884)/'EDA &amp; Statistics'!F884</f>
        <v>2.424297910748106E-3</v>
      </c>
      <c r="X864" s="18">
        <f>('EDA &amp; Statistics'!G885-'EDA &amp; Statistics'!G884)/'EDA &amp; Statistics'!G884</f>
        <v>3.4482724601392922E-3</v>
      </c>
      <c r="Y864" s="18">
        <f>('EDA &amp; Statistics'!H885-'EDA &amp; Statistics'!H884)/'EDA &amp; Statistics'!H884</f>
        <v>0</v>
      </c>
      <c r="Z864" s="18">
        <f>('EDA &amp; Statistics'!I885-'EDA &amp; Statistics'!I884)/'EDA &amp; Statistics'!I884</f>
        <v>0</v>
      </c>
      <c r="AA864" s="18">
        <f>('EDA &amp; Statistics'!J885-'EDA &amp; Statistics'!J884)/'EDA &amp; Statistics'!J884</f>
        <v>0</v>
      </c>
      <c r="AB864" s="18">
        <f>('EDA &amp; Statistics'!K885-'EDA &amp; Statistics'!K884)/'EDA &amp; Statistics'!K884</f>
        <v>0</v>
      </c>
      <c r="AC864" s="18">
        <f>('EDA &amp; Statistics'!L885-'EDA &amp; Statistics'!L884)/'EDA &amp; Statistics'!L884</f>
        <v>0</v>
      </c>
      <c r="AD864" s="18">
        <f>('EDA &amp; Statistics'!M885-'EDA &amp; Statistics'!M884)/'EDA &amp; Statistics'!M884</f>
        <v>0</v>
      </c>
      <c r="AE864" s="18">
        <f>('EDA &amp; Statistics'!N885-'EDA &amp; Statistics'!N884)/'EDA &amp; Statistics'!N884</f>
        <v>0</v>
      </c>
      <c r="AF864" s="18">
        <f>('EDA &amp; Statistics'!O885-'EDA &amp; Statistics'!O884)/'EDA &amp; Statistics'!O884</f>
        <v>0</v>
      </c>
      <c r="AG864" s="18">
        <f>('EDA &amp; Statistics'!P885-'EDA &amp; Statistics'!P884)/'EDA &amp; Statistics'!P884</f>
        <v>8.8200987492089034E-3</v>
      </c>
    </row>
    <row r="865" spans="1:33" x14ac:dyDescent="0.3">
      <c r="A865" s="9">
        <v>39917</v>
      </c>
      <c r="B865">
        <f>'EDA &amp; Statistics'!B886-'EDA &amp; Statistics'!B885</f>
        <v>-2.5344967842102051E-2</v>
      </c>
      <c r="C865">
        <f>'EDA &amp; Statistics'!C886-'EDA &amp; Statistics'!C885</f>
        <v>-7.1089029312133789E-2</v>
      </c>
      <c r="D865">
        <f>'EDA &amp; Statistics'!D886-'EDA &amp; Statistics'!D885</f>
        <v>-7.6635122299194336E-2</v>
      </c>
      <c r="E865">
        <f>'EDA &amp; Statistics'!E886-'EDA &amp; Statistics'!E885</f>
        <v>2.9231681541581622E-3</v>
      </c>
      <c r="F865">
        <f>'EDA &amp; Statistics'!F886-'EDA &amp; Statistics'!F885</f>
        <v>2.4999380111694336E-3</v>
      </c>
      <c r="G865">
        <f>'EDA &amp; Statistics'!G886-'EDA &amp; Statistics'!G885</f>
        <v>1.2499094009399414E-3</v>
      </c>
      <c r="H865">
        <f>'EDA &amp; Statistics'!H886-'EDA &amp; Statistics'!H885</f>
        <v>-1.9999980926513672E-2</v>
      </c>
      <c r="I865">
        <f>'EDA &amp; Statistics'!I886-'EDA &amp; Statistics'!I885</f>
        <v>-2.5000095367431641E-2</v>
      </c>
      <c r="J865">
        <f>'EDA &amp; Statistics'!J886-'EDA &amp; Statistics'!J885</f>
        <v>5.0000190734863281E-2</v>
      </c>
      <c r="K865">
        <f>'EDA &amp; Statistics'!K886-'EDA &amp; Statistics'!K885</f>
        <v>4.9999713897705078E-2</v>
      </c>
      <c r="L865">
        <f>'EDA &amp; Statistics'!L886-'EDA &amp; Statistics'!L885</f>
        <v>-5.5000066757202148E-2</v>
      </c>
      <c r="M865">
        <f>'EDA &amp; Statistics'!M886-'EDA &amp; Statistics'!M885</f>
        <v>-6.100010871887207E-2</v>
      </c>
      <c r="N865">
        <f>'EDA &amp; Statistics'!N886-'EDA &amp; Statistics'!N885</f>
        <v>-6.7500114440917969E-2</v>
      </c>
      <c r="O865">
        <f>'EDA &amp; Statistics'!O886-'EDA &amp; Statistics'!O885</f>
        <v>-9.0000152587890625E-2</v>
      </c>
      <c r="P865">
        <f>'EDA &amp; Statistics'!P886-'EDA &amp; Statistics'!P885</f>
        <v>-0.34000492095947266</v>
      </c>
      <c r="R865" s="9">
        <v>39917</v>
      </c>
      <c r="S865" s="18">
        <f>('EDA &amp; Statistics'!B886-'EDA &amp; Statistics'!B885)/'EDA &amp; Statistics'!B885</f>
        <v>-2.1410020794836032E-2</v>
      </c>
      <c r="T865" s="18">
        <f>('EDA &amp; Statistics'!C886-'EDA &amp; Statistics'!C885)/'EDA &amp; Statistics'!C885</f>
        <v>-2.9793116155373167E-2</v>
      </c>
      <c r="U865" s="18">
        <f>('EDA &amp; Statistics'!D886-'EDA &amp; Statistics'!D885)/'EDA &amp; Statistics'!D885</f>
        <v>-2.5170544532649445E-2</v>
      </c>
      <c r="V865" s="18">
        <f>('EDA &amp; Statistics'!E886-'EDA &amp; Statistics'!E885)/'EDA &amp; Statistics'!E885</f>
        <v>3.9800241897847422E-3</v>
      </c>
      <c r="W865" s="18">
        <f>('EDA &amp; Statistics'!F886-'EDA &amp; Statistics'!F885)/'EDA &amp; Statistics'!F885</f>
        <v>2.4183195867396147E-3</v>
      </c>
      <c r="X865" s="18">
        <f>('EDA &amp; Statistics'!G886-'EDA &amp; Statistics'!G885)/'EDA &amp; Statistics'!G885</f>
        <v>8.5904423647681252E-4</v>
      </c>
      <c r="Y865" s="18">
        <f>('EDA &amp; Statistics'!H886-'EDA &amp; Statistics'!H885)/'EDA &amp; Statistics'!H885</f>
        <v>-1.1560682489023788E-2</v>
      </c>
      <c r="Z865" s="18">
        <f>('EDA &amp; Statistics'!I886-'EDA &amp; Statistics'!I885)/'EDA &amp; Statistics'!I885</f>
        <v>-1.0080683538370105E-2</v>
      </c>
      <c r="AA865" s="18">
        <f>('EDA &amp; Statistics'!J886-'EDA &amp; Statistics'!J885)/'EDA &amp; Statistics'!J885</f>
        <v>1.0775903485690004E-2</v>
      </c>
      <c r="AB865" s="18">
        <f>('EDA &amp; Statistics'!K886-'EDA &amp; Statistics'!K885)/'EDA &amp; Statistics'!K885</f>
        <v>9.629217678522593E-3</v>
      </c>
      <c r="AC865" s="18">
        <f>('EDA &amp; Statistics'!L886-'EDA &amp; Statistics'!L885)/'EDA &amp; Statistics'!L885</f>
        <v>-1.9083992831228101E-2</v>
      </c>
      <c r="AD865" s="18">
        <f>('EDA &amp; Statistics'!M886-'EDA &amp; Statistics'!M885)/'EDA &amp; Statistics'!M885</f>
        <v>-1.6860173633040466E-2</v>
      </c>
      <c r="AE865" s="18">
        <f>('EDA &amp; Statistics'!N886-'EDA &amp; Statistics'!N885)/'EDA &amp; Statistics'!N885</f>
        <v>-2.1011708151621893E-2</v>
      </c>
      <c r="AF865" s="18">
        <f>('EDA &amp; Statistics'!O886-'EDA &amp; Statistics'!O885)/'EDA &amp; Statistics'!O885</f>
        <v>-2.3778111108850458E-2</v>
      </c>
      <c r="AG865" s="18">
        <f>('EDA &amp; Statistics'!P886-'EDA &amp; Statistics'!P885)/'EDA &amp; Statistics'!P885</f>
        <v>-2.7107206450237939E-2</v>
      </c>
    </row>
    <row r="866" spans="1:33" x14ac:dyDescent="0.3">
      <c r="A866" s="9">
        <v>39918</v>
      </c>
      <c r="B866">
        <f>'EDA &amp; Statistics'!B887-'EDA &amp; Statistics'!B886</f>
        <v>-2.3182034492492676E-2</v>
      </c>
      <c r="C866">
        <f>'EDA &amp; Statistics'!C887-'EDA &amp; Statistics'!C886</f>
        <v>-3.8000106811523438E-2</v>
      </c>
      <c r="D866">
        <f>'EDA &amp; Statistics'!D887-'EDA &amp; Statistics'!D886</f>
        <v>-4.2500019073486328E-2</v>
      </c>
      <c r="E866">
        <f>'EDA &amp; Statistics'!E887-'EDA &amp; Statistics'!E886</f>
        <v>-2.0541228540119638E-2</v>
      </c>
      <c r="F866">
        <f>'EDA &amp; Statistics'!F887-'EDA &amp; Statistics'!F886</f>
        <v>-2.9999971389770508E-2</v>
      </c>
      <c r="G866">
        <f>'EDA &amp; Statistics'!G887-'EDA &amp; Statistics'!G886</f>
        <v>-4.374992847442627E-2</v>
      </c>
      <c r="H866">
        <f>'EDA &amp; Statistics'!H887-'EDA &amp; Statistics'!H886</f>
        <v>-4.0000081062316895E-2</v>
      </c>
      <c r="I866">
        <f>'EDA &amp; Statistics'!I887-'EDA &amp; Statistics'!I886</f>
        <v>-3.9999961853027344E-2</v>
      </c>
      <c r="J866">
        <f>'EDA &amp; Statistics'!J887-'EDA &amp; Statistics'!J886</f>
        <v>-3.4999847412109375E-2</v>
      </c>
      <c r="K866">
        <f>'EDA &amp; Statistics'!K887-'EDA &amp; Statistics'!K886</f>
        <v>-7.2499752044677734E-2</v>
      </c>
      <c r="L866">
        <f>'EDA &amp; Statistics'!L887-'EDA &amp; Statistics'!L886</f>
        <v>-7.9999923706054688E-2</v>
      </c>
      <c r="M866">
        <f>'EDA &amp; Statistics'!M887-'EDA &amp; Statistics'!M886</f>
        <v>-6.9000005722045898E-2</v>
      </c>
      <c r="N866">
        <f>'EDA &amp; Statistics'!N887-'EDA &amp; Statistics'!N886</f>
        <v>1.250004768371582E-2</v>
      </c>
      <c r="O866">
        <f>'EDA &amp; Statistics'!O887-'EDA &amp; Statistics'!O886</f>
        <v>3.7500143051147461E-2</v>
      </c>
      <c r="P866">
        <f>'EDA &amp; Statistics'!P887-'EDA &amp; Statistics'!P886</f>
        <v>5.9832572937011719E-2</v>
      </c>
      <c r="R866" s="9">
        <v>39918</v>
      </c>
      <c r="S866" s="18">
        <f>('EDA &amp; Statistics'!B887-'EDA &amp; Statistics'!B886)/'EDA &amp; Statistics'!B886</f>
        <v>-2.0011338025987726E-2</v>
      </c>
      <c r="T866" s="18">
        <f>('EDA &amp; Statistics'!C887-'EDA &amp; Statistics'!C886)/'EDA &amp; Statistics'!C886</f>
        <v>-1.6414732558213782E-2</v>
      </c>
      <c r="U866" s="18">
        <f>('EDA &amp; Statistics'!D887-'EDA &amp; Statistics'!D886)/'EDA &amp; Statistics'!D886</f>
        <v>-1.4319413747337672E-2</v>
      </c>
      <c r="V866" s="18">
        <f>('EDA &amp; Statistics'!E887-'EDA &amp; Statistics'!E886)/'EDA &amp; Statistics'!E886</f>
        <v>-2.7856930172547298E-2</v>
      </c>
      <c r="W866" s="18">
        <f>('EDA &amp; Statistics'!F887-'EDA &amp; Statistics'!F886)/'EDA &amp; Statistics'!F886</f>
        <v>-2.8950515346506462E-2</v>
      </c>
      <c r="X866" s="18">
        <f>('EDA &amp; Statistics'!G887-'EDA &amp; Statistics'!G886)/'EDA &amp; Statistics'!G886</f>
        <v>-3.0042870322391047E-2</v>
      </c>
      <c r="Y866" s="18">
        <f>('EDA &amp; Statistics'!H887-'EDA &amp; Statistics'!H886)/'EDA &amp; Statistics'!H886</f>
        <v>-2.3391859748531148E-2</v>
      </c>
      <c r="Z866" s="18">
        <f>('EDA &amp; Statistics'!I887-'EDA &amp; Statistics'!I886)/'EDA &amp; Statistics'!I886</f>
        <v>-1.6293263990266694E-2</v>
      </c>
      <c r="AA866" s="18">
        <f>('EDA &amp; Statistics'!J887-'EDA &amp; Statistics'!J886)/'EDA &amp; Statistics'!J886</f>
        <v>-7.4626539413844119E-3</v>
      </c>
      <c r="AB866" s="18">
        <f>('EDA &amp; Statistics'!K887-'EDA &amp; Statistics'!K886)/'EDA &amp; Statistics'!K886</f>
        <v>-1.3829233079374902E-2</v>
      </c>
      <c r="AC866" s="18">
        <f>('EDA &amp; Statistics'!L887-'EDA &amp; Statistics'!L886)/'EDA &amp; Statistics'!L886</f>
        <v>-2.8298523685457148E-2</v>
      </c>
      <c r="AD866" s="18">
        <f>('EDA &amp; Statistics'!M887-'EDA &amp; Statistics'!M886)/'EDA &amp; Statistics'!M886</f>
        <v>-1.9398371447574822E-2</v>
      </c>
      <c r="AE866" s="18">
        <f>('EDA &amp; Statistics'!N887-'EDA &amp; Statistics'!N886)/'EDA &amp; Statistics'!N886</f>
        <v>3.974577983950677E-3</v>
      </c>
      <c r="AF866" s="18">
        <f>('EDA &amp; Statistics'!O887-'EDA &amp; Statistics'!O886)/'EDA &amp; Statistics'!O886</f>
        <v>1.0148888695171549E-2</v>
      </c>
      <c r="AG866" s="18">
        <f>('EDA &amp; Statistics'!P887-'EDA &amp; Statistics'!P886)/'EDA &amp; Statistics'!P886</f>
        <v>4.9031169597251838E-3</v>
      </c>
    </row>
    <row r="867" spans="1:33" x14ac:dyDescent="0.3">
      <c r="A867" s="9">
        <v>39919</v>
      </c>
      <c r="B867">
        <f>'EDA &amp; Statistics'!B888-'EDA &amp; Statistics'!B887</f>
        <v>3.0395984649658203E-2</v>
      </c>
      <c r="C867">
        <f>'EDA &amp; Statistics'!C888-'EDA &amp; Statistics'!C887</f>
        <v>5.9000015258789063E-2</v>
      </c>
      <c r="D867">
        <f>'EDA &amp; Statistics'!D888-'EDA &amp; Statistics'!D887</f>
        <v>4.7500133514404297E-2</v>
      </c>
      <c r="E867">
        <f>'EDA &amp; Statistics'!E888-'EDA &amp; Statistics'!E887</f>
        <v>7.7820027745599818E-3</v>
      </c>
      <c r="F867">
        <f>'EDA &amp; Statistics'!F888-'EDA &amp; Statistics'!F887</f>
        <v>1.1250019073486328E-2</v>
      </c>
      <c r="G867">
        <f>'EDA &amp; Statistics'!G888-'EDA &amp; Statistics'!G887</f>
        <v>1.6250014305114746E-2</v>
      </c>
      <c r="H867">
        <f>'EDA &amp; Statistics'!H888-'EDA &amp; Statistics'!H887</f>
        <v>1.3000011444091797E-2</v>
      </c>
      <c r="I867">
        <f>'EDA &amp; Statistics'!I888-'EDA &amp; Statistics'!I887</f>
        <v>8.0001354217529297E-3</v>
      </c>
      <c r="J867">
        <f>'EDA &amp; Statistics'!J888-'EDA &amp; Statistics'!J887</f>
        <v>-5.500030517578125E-2</v>
      </c>
      <c r="K867">
        <f>'EDA &amp; Statistics'!K888-'EDA &amp; Statistics'!K887</f>
        <v>-7.5000286102294922E-2</v>
      </c>
      <c r="L867">
        <f>'EDA &amp; Statistics'!L888-'EDA &amp; Statistics'!L887</f>
        <v>1.2000083923339844E-2</v>
      </c>
      <c r="M867">
        <f>'EDA &amp; Statistics'!M888-'EDA &amp; Statistics'!M887</f>
        <v>6.0000419616699219E-3</v>
      </c>
      <c r="N867">
        <f>'EDA &amp; Statistics'!N888-'EDA &amp; Statistics'!N887</f>
        <v>-2.9999971389770508E-2</v>
      </c>
      <c r="O867">
        <f>'EDA &amp; Statistics'!O888-'EDA &amp; Statistics'!O887</f>
        <v>-4.5000076293945313E-2</v>
      </c>
      <c r="P867">
        <f>'EDA &amp; Statistics'!P888-'EDA &amp; Statistics'!P887</f>
        <v>0.13967704772949219</v>
      </c>
      <c r="R867" s="9">
        <v>39919</v>
      </c>
      <c r="S867" s="18">
        <f>('EDA &amp; Statistics'!B888-'EDA &amp; Statistics'!B887)/'EDA &amp; Statistics'!B887</f>
        <v>2.6774399901882504E-2</v>
      </c>
      <c r="T867" s="18">
        <f>('EDA &amp; Statistics'!C888-'EDA &amp; Statistics'!C887)/'EDA &amp; Statistics'!C887</f>
        <v>2.5911294046446078E-2</v>
      </c>
      <c r="U867" s="18">
        <f>('EDA &amp; Statistics'!D888-'EDA &amp; Statistics'!D887)/'EDA &amp; Statistics'!D887</f>
        <v>1.6236586866187966E-2</v>
      </c>
      <c r="V867" s="18">
        <f>('EDA &amp; Statistics'!E888-'EDA &amp; Statistics'!E887)/'EDA &amp; Statistics'!E887</f>
        <v>1.0855955084415093E-2</v>
      </c>
      <c r="W867" s="18">
        <f>('EDA &amp; Statistics'!F888-'EDA &amp; Statistics'!F887)/'EDA &amp; Statistics'!F887</f>
        <v>1.1180142913720197E-2</v>
      </c>
      <c r="X867" s="18">
        <f>('EDA &amp; Statistics'!G888-'EDA &amp; Statistics'!G887)/'EDA &amp; Statistics'!G887</f>
        <v>1.150443471209037E-2</v>
      </c>
      <c r="Y867" s="18">
        <f>('EDA &amp; Statistics'!H888-'EDA &amp; Statistics'!H887)/'EDA &amp; Statistics'!H887</f>
        <v>7.784438190517151E-3</v>
      </c>
      <c r="Z867" s="18">
        <f>('EDA &amp; Statistics'!I888-'EDA &amp; Statistics'!I887)/'EDA &amp; Statistics'!I887</f>
        <v>3.3126855271726104E-3</v>
      </c>
      <c r="AA867" s="18">
        <f>('EDA &amp; Statistics'!J888-'EDA &amp; Statistics'!J887)/'EDA &amp; Statistics'!J887</f>
        <v>-1.1815317442927818E-2</v>
      </c>
      <c r="AB867" s="18">
        <f>('EDA &amp; Statistics'!K888-'EDA &amp; Statistics'!K887)/'EDA &amp; Statistics'!K887</f>
        <v>-1.4506824950776018E-2</v>
      </c>
      <c r="AC867" s="18">
        <f>('EDA &amp; Statistics'!L888-'EDA &amp; Statistics'!L887)/'EDA &amp; Statistics'!L887</f>
        <v>4.3684324772454326E-3</v>
      </c>
      <c r="AD867" s="18">
        <f>('EDA &amp; Statistics'!M888-'EDA &amp; Statistics'!M887)/'EDA &amp; Statistics'!M887</f>
        <v>1.720195557922729E-3</v>
      </c>
      <c r="AE867" s="18">
        <f>('EDA &amp; Statistics'!N888-'EDA &amp; Statistics'!N887)/'EDA &amp; Statistics'!N887</f>
        <v>-9.5011785013268766E-3</v>
      </c>
      <c r="AF867" s="18">
        <f>('EDA &amp; Statistics'!O888-'EDA &amp; Statistics'!O887)/'EDA &amp; Statistics'!O887</f>
        <v>-1.2056282752611905E-2</v>
      </c>
      <c r="AG867" s="18">
        <f>('EDA &amp; Statistics'!P888-'EDA &amp; Statistics'!P887)/'EDA &amp; Statistics'!P887</f>
        <v>1.139030695470389E-2</v>
      </c>
    </row>
    <row r="868" spans="1:33" x14ac:dyDescent="0.3">
      <c r="A868" s="9">
        <v>39920</v>
      </c>
      <c r="B868">
        <f>'EDA &amp; Statistics'!B889-'EDA &amp; Statistics'!B888</f>
        <v>6.2288045883178711E-2</v>
      </c>
      <c r="C868">
        <f>'EDA &amp; Statistics'!C889-'EDA &amp; Statistics'!C888</f>
        <v>0.14249992370605469</v>
      </c>
      <c r="D868">
        <f>'EDA &amp; Statistics'!D889-'EDA &amp; Statistics'!D888</f>
        <v>0.13400006294250488</v>
      </c>
      <c r="E868">
        <f>'EDA &amp; Statistics'!E889-'EDA &amp; Statistics'!E888</f>
        <v>-1.1785675062478185E-2</v>
      </c>
      <c r="F868">
        <f>'EDA &amp; Statistics'!F889-'EDA &amp; Statistics'!F888</f>
        <v>-8.7500810623168945E-3</v>
      </c>
      <c r="G868">
        <f>'EDA &amp; Statistics'!G889-'EDA &amp; Statistics'!G888</f>
        <v>-1.2500286102294922E-3</v>
      </c>
      <c r="H868">
        <f>'EDA &amp; Statistics'!H889-'EDA &amp; Statistics'!H888</f>
        <v>1.2000083923339844E-2</v>
      </c>
      <c r="I868">
        <f>'EDA &amp; Statistics'!I889-'EDA &amp; Statistics'!I888</f>
        <v>4.9998760223388672E-3</v>
      </c>
      <c r="J868">
        <f>'EDA &amp; Statistics'!J889-'EDA &amp; Statistics'!J888</f>
        <v>2.7500152587890625E-2</v>
      </c>
      <c r="K868">
        <f>'EDA &amp; Statistics'!K889-'EDA &amp; Statistics'!K888</f>
        <v>-9.9997520446777344E-3</v>
      </c>
      <c r="L868">
        <f>'EDA &amp; Statistics'!L889-'EDA &amp; Statistics'!L888</f>
        <v>6.9999933242797852E-2</v>
      </c>
      <c r="M868">
        <f>'EDA &amp; Statistics'!M889-'EDA &amp; Statistics'!M888</f>
        <v>6.8000078201293945E-2</v>
      </c>
      <c r="N868">
        <f>'EDA &amp; Statistics'!N889-'EDA &amp; Statistics'!N888</f>
        <v>0.12249994277954102</v>
      </c>
      <c r="O868">
        <f>'EDA &amp; Statistics'!O889-'EDA &amp; Statistics'!O888</f>
        <v>0.12750005722045898</v>
      </c>
      <c r="P868">
        <f>'EDA &amp; Statistics'!P889-'EDA &amp; Statistics'!P888</f>
        <v>0.25994205474853516</v>
      </c>
      <c r="R868" s="9">
        <v>39920</v>
      </c>
      <c r="S868" s="18">
        <f>('EDA &amp; Statistics'!B889-'EDA &amp; Statistics'!B888)/'EDA &amp; Statistics'!B888</f>
        <v>5.3435909225530605E-2</v>
      </c>
      <c r="T868" s="18">
        <f>('EDA &amp; Statistics'!C889-'EDA &amp; Statistics'!C888)/'EDA &amp; Statistics'!C888</f>
        <v>6.100168056523167E-2</v>
      </c>
      <c r="U868" s="18">
        <f>('EDA &amp; Statistics'!D889-'EDA &amp; Statistics'!D888)/'EDA &amp; Statistics'!D888</f>
        <v>4.5072337943935309E-2</v>
      </c>
      <c r="V868" s="18">
        <f>('EDA &amp; Statistics'!E889-'EDA &amp; Statistics'!E888)/'EDA &amp; Statistics'!E888</f>
        <v>-1.626454227884425E-2</v>
      </c>
      <c r="W868" s="18">
        <f>('EDA &amp; Statistics'!F889-'EDA &amp; Statistics'!F888)/'EDA &amp; Statistics'!F888</f>
        <v>-8.5995879049264069E-3</v>
      </c>
      <c r="X868" s="18">
        <f>('EDA &amp; Statistics'!G889-'EDA &amp; Statistics'!G888)/'EDA &amp; Statistics'!G888</f>
        <v>-8.7491063996801392E-4</v>
      </c>
      <c r="Y868" s="18">
        <f>('EDA &amp; Statistics'!H889-'EDA &amp; Statistics'!H888)/'EDA &amp; Statistics'!H888</f>
        <v>7.1301747758380123E-3</v>
      </c>
      <c r="Z868" s="18">
        <f>('EDA &amp; Statistics'!I889-'EDA &amp; Statistics'!I888)/'EDA &amp; Statistics'!I888</f>
        <v>2.0635063234055893E-3</v>
      </c>
      <c r="AA868" s="18">
        <f>('EDA &amp; Statistics'!J889-'EDA &amp; Statistics'!J888)/'EDA &amp; Statistics'!J888</f>
        <v>5.9782941647880837E-3</v>
      </c>
      <c r="AB868" s="18">
        <f>('EDA &amp; Statistics'!K889-'EDA &amp; Statistics'!K888)/'EDA &amp; Statistics'!K888</f>
        <v>-1.9626599522002317E-3</v>
      </c>
      <c r="AC868" s="18">
        <f>('EDA &amp; Statistics'!L889-'EDA &amp; Statistics'!L888)/'EDA &amp; Statistics'!L888</f>
        <v>2.5371486642208382E-2</v>
      </c>
      <c r="AD868" s="18">
        <f>('EDA &amp; Statistics'!M889-'EDA &amp; Statistics'!M888)/'EDA &amp; Statistics'!M888</f>
        <v>1.9461957360603944E-2</v>
      </c>
      <c r="AE868" s="18">
        <f>('EDA &amp; Statistics'!N889-'EDA &amp; Statistics'!N888)/'EDA &amp; Statistics'!N888</f>
        <v>3.916864605540947E-2</v>
      </c>
      <c r="AF868" s="18">
        <f>('EDA &amp; Statistics'!O889-'EDA &amp; Statistics'!O888)/'EDA &amp; Statistics'!O888</f>
        <v>3.4576286703853286E-2</v>
      </c>
      <c r="AG868" s="18">
        <f>('EDA &amp; Statistics'!P889-'EDA &amp; Statistics'!P888)/'EDA &amp; Statistics'!P888</f>
        <v>2.0958883390379608E-2</v>
      </c>
    </row>
    <row r="869" spans="1:33" x14ac:dyDescent="0.3">
      <c r="A869" s="9">
        <v>39923</v>
      </c>
      <c r="B869">
        <f>'EDA &amp; Statistics'!B890-'EDA &amp; Statistics'!B889</f>
        <v>-8.0020427703857422E-3</v>
      </c>
      <c r="C869">
        <f>'EDA &amp; Statistics'!C890-'EDA &amp; Statistics'!C889</f>
        <v>-5.5999994277954102E-2</v>
      </c>
      <c r="D869">
        <f>'EDA &amp; Statistics'!D890-'EDA &amp; Statistics'!D889</f>
        <v>-7.8999996185302734E-2</v>
      </c>
      <c r="E869">
        <f>'EDA &amp; Statistics'!E890-'EDA &amp; Statistics'!E889</f>
        <v>-7.8500832177220703E-3</v>
      </c>
      <c r="F869">
        <f>'EDA &amp; Statistics'!F890-'EDA &amp; Statistics'!F889</f>
        <v>-2.4999380111694336E-3</v>
      </c>
      <c r="G869">
        <f>'EDA &amp; Statistics'!G890-'EDA &amp; Statistics'!G889</f>
        <v>8.7499618530273438E-3</v>
      </c>
      <c r="H869">
        <f>'EDA &amp; Statistics'!H890-'EDA &amp; Statistics'!H889</f>
        <v>-4.0000081062316895E-2</v>
      </c>
      <c r="I869">
        <f>'EDA &amp; Statistics'!I890-'EDA &amp; Statistics'!I889</f>
        <v>-5.8000087738037109E-2</v>
      </c>
      <c r="J869">
        <f>'EDA &amp; Statistics'!J890-'EDA &amp; Statistics'!J889</f>
        <v>9.2499732971191406E-2</v>
      </c>
      <c r="K869">
        <f>'EDA &amp; Statistics'!K890-'EDA &amp; Statistics'!K889</f>
        <v>0.10750007629394531</v>
      </c>
      <c r="L869">
        <f>'EDA &amp; Statistics'!L890-'EDA &amp; Statistics'!L889</f>
        <v>-8.8000059127807617E-2</v>
      </c>
      <c r="M869">
        <f>'EDA &amp; Statistics'!M890-'EDA &amp; Statistics'!M889</f>
        <v>-0.12100005149841309</v>
      </c>
      <c r="N869">
        <f>'EDA &amp; Statistics'!N890-'EDA &amp; Statistics'!N889</f>
        <v>-5.5000066757202148E-2</v>
      </c>
      <c r="O869">
        <f>'EDA &amp; Statistics'!O890-'EDA &amp; Statistics'!O889</f>
        <v>-9.0000152587890625E-2</v>
      </c>
      <c r="P869">
        <f>'EDA &amp; Statistics'!P890-'EDA &amp; Statistics'!P889</f>
        <v>1.9840240478515625E-2</v>
      </c>
      <c r="R869" s="9">
        <v>39923</v>
      </c>
      <c r="S869" s="18">
        <f>('EDA &amp; Statistics'!B890-'EDA &amp; Statistics'!B889)/'EDA &amp; Statistics'!B889</f>
        <v>-6.5166027458540459E-3</v>
      </c>
      <c r="T869" s="18">
        <f>('EDA &amp; Statistics'!C890-'EDA &amp; Statistics'!C889)/'EDA &amp; Statistics'!C889</f>
        <v>-2.2594309775056366E-2</v>
      </c>
      <c r="U869" s="18">
        <f>('EDA &amp; Statistics'!D890-'EDA &amp; Statistics'!D889)/'EDA &amp; Statistics'!D889</f>
        <v>-2.5426454240094331E-2</v>
      </c>
      <c r="V869" s="18">
        <f>('EDA &amp; Statistics'!E890-'EDA &amp; Statistics'!E889)/'EDA &amp; Statistics'!E889</f>
        <v>-1.1012433981542393E-2</v>
      </c>
      <c r="W869" s="18">
        <f>('EDA &amp; Statistics'!F890-'EDA &amp; Statistics'!F889)/'EDA &amp; Statistics'!F889</f>
        <v>-2.4782533885574203E-3</v>
      </c>
      <c r="X869" s="18">
        <f>('EDA &amp; Statistics'!G890-'EDA &amp; Statistics'!G889)/'EDA &amp; Statistics'!G889</f>
        <v>6.1295704340253625E-3</v>
      </c>
      <c r="Y869" s="18">
        <f>('EDA &amp; Statistics'!H890-'EDA &amp; Statistics'!H889)/'EDA &amp; Statistics'!H889</f>
        <v>-2.3598867153101506E-2</v>
      </c>
      <c r="Z869" s="18">
        <f>('EDA &amp; Statistics'!I890-'EDA &amp; Statistics'!I889)/'EDA &amp; Statistics'!I889</f>
        <v>-2.3888010039504033E-2</v>
      </c>
      <c r="AA869" s="18">
        <f>('EDA &amp; Statistics'!J890-'EDA &amp; Statistics'!J889)/'EDA &amp; Statistics'!J889</f>
        <v>1.9989137077774999E-2</v>
      </c>
      <c r="AB869" s="18">
        <f>('EDA &amp; Statistics'!K890-'EDA &amp; Statistics'!K889)/'EDA &amp; Statistics'!K889</f>
        <v>2.1140624481316518E-2</v>
      </c>
      <c r="AC869" s="18">
        <f>('EDA &amp; Statistics'!L890-'EDA &amp; Statistics'!L889)/'EDA &amp; Statistics'!L889</f>
        <v>-3.1106418963050261E-2</v>
      </c>
      <c r="AD869" s="18">
        <f>('EDA &amp; Statistics'!M890-'EDA &amp; Statistics'!M889)/'EDA &amp; Statistics'!M889</f>
        <v>-3.3969694067199366E-2</v>
      </c>
      <c r="AE869" s="18">
        <f>('EDA &amp; Statistics'!N890-'EDA &amp; Statistics'!N889)/'EDA &amp; Statistics'!N889</f>
        <v>-1.6923097463754509E-2</v>
      </c>
      <c r="AF869" s="18">
        <f>('EDA &amp; Statistics'!O890-'EDA &amp; Statistics'!O889)/'EDA &amp; Statistics'!O889</f>
        <v>-2.3591127454258318E-2</v>
      </c>
      <c r="AG869" s="18">
        <f>('EDA &amp; Statistics'!P890-'EDA &amp; Statistics'!P889)/'EDA &amp; Statistics'!P889</f>
        <v>1.5668602873370515E-3</v>
      </c>
    </row>
    <row r="870" spans="1:33" x14ac:dyDescent="0.3">
      <c r="A870" s="9">
        <v>39924</v>
      </c>
      <c r="B870">
        <f>'EDA &amp; Statistics'!B891-'EDA &amp; Statistics'!B890</f>
        <v>4.7103047370910645E-2</v>
      </c>
      <c r="C870">
        <f>'EDA &amp; Statistics'!C891-'EDA &amp; Statistics'!C890</f>
        <v>6.8500041961669922E-2</v>
      </c>
      <c r="D870">
        <f>'EDA &amp; Statistics'!D891-'EDA &amp; Statistics'!D890</f>
        <v>3.7999868392944336E-2</v>
      </c>
      <c r="E870">
        <f>'EDA &amp; Statistics'!E891-'EDA &amp; Statistics'!E890</f>
        <v>-1.7850499200460002E-2</v>
      </c>
      <c r="F870">
        <f>'EDA &amp; Statistics'!F891-'EDA &amp; Statistics'!F890</f>
        <v>-2.5000035762786865E-2</v>
      </c>
      <c r="G870">
        <f>'EDA &amp; Statistics'!G891-'EDA &amp; Statistics'!G890</f>
        <v>-3.4999966621398926E-2</v>
      </c>
      <c r="H870">
        <f>'EDA &amp; Statistics'!H891-'EDA &amp; Statistics'!H890</f>
        <v>-3.1999945640563965E-2</v>
      </c>
      <c r="I870">
        <f>'EDA &amp; Statistics'!I891-'EDA &amp; Statistics'!I890</f>
        <v>-5.6999921798706055E-2</v>
      </c>
      <c r="J870">
        <f>'EDA &amp; Statistics'!J891-'EDA &amp; Statistics'!J890</f>
        <v>-0.1399998664855957</v>
      </c>
      <c r="K870">
        <f>'EDA &amp; Statistics'!K891-'EDA &amp; Statistics'!K890</f>
        <v>-0.20000028610229492</v>
      </c>
      <c r="L870">
        <f>'EDA &amp; Statistics'!L891-'EDA &amp; Statistics'!L890</f>
        <v>2.200007438659668E-2</v>
      </c>
      <c r="M870">
        <f>'EDA &amp; Statistics'!M891-'EDA &amp; Statistics'!M890</f>
        <v>-9.9999904632568359E-3</v>
      </c>
      <c r="N870">
        <f>'EDA &amp; Statistics'!N891-'EDA &amp; Statistics'!N890</f>
        <v>2.9999971389770508E-2</v>
      </c>
      <c r="O870">
        <f>'EDA &amp; Statistics'!O891-'EDA &amp; Statistics'!O890</f>
        <v>4.7500133514404297E-2</v>
      </c>
      <c r="P870">
        <f>'EDA &amp; Statistics'!P891-'EDA &amp; Statistics'!P890</f>
        <v>3.814697265625E-6</v>
      </c>
      <c r="R870" s="9">
        <v>39924</v>
      </c>
      <c r="S870" s="18">
        <f>('EDA &amp; Statistics'!B891-'EDA &amp; Statistics'!B890)/'EDA &amp; Statistics'!B890</f>
        <v>3.8610797331154897E-2</v>
      </c>
      <c r="T870" s="18">
        <f>('EDA &amp; Statistics'!C891-'EDA &amp; Statistics'!C890)/'EDA &amp; Statistics'!C890</f>
        <v>2.8276592333540768E-2</v>
      </c>
      <c r="U870" s="18">
        <f>('EDA &amp; Statistics'!D891-'EDA &amp; Statistics'!D890)/'EDA &amp; Statistics'!D890</f>
        <v>1.2549493703049041E-2</v>
      </c>
      <c r="V870" s="18">
        <f>('EDA &amp; Statistics'!E891-'EDA &amp; Statistics'!E890)/'EDA &amp; Statistics'!E890</f>
        <v>-2.5320285113486645E-2</v>
      </c>
      <c r="W870" s="18">
        <f>('EDA &amp; Statistics'!F891-'EDA &amp; Statistics'!F890)/'EDA &amp; Statistics'!F890</f>
        <v>-2.4844755448886199E-2</v>
      </c>
      <c r="X870" s="18">
        <f>('EDA &amp; Statistics'!G891-'EDA &amp; Statistics'!G890)/'EDA &amp; Statistics'!G890</f>
        <v>-2.436899378144573E-2</v>
      </c>
      <c r="Y870" s="18">
        <f>('EDA &amp; Statistics'!H891-'EDA &amp; Statistics'!H890)/'EDA &amp; Statistics'!H890</f>
        <v>-1.9335314920695928E-2</v>
      </c>
      <c r="Z870" s="18">
        <f>('EDA &amp; Statistics'!I891-'EDA &amp; Statistics'!I890)/'EDA &amp; Statistics'!I890</f>
        <v>-2.4050601076404606E-2</v>
      </c>
      <c r="AA870" s="18">
        <f>('EDA &amp; Statistics'!J891-'EDA &amp; Statistics'!J890)/'EDA &amp; Statistics'!J890</f>
        <v>-2.9660989980660819E-2</v>
      </c>
      <c r="AB870" s="18">
        <f>('EDA &amp; Statistics'!K891-'EDA &amp; Statistics'!K890)/'EDA &amp; Statistics'!K890</f>
        <v>-3.8517146209794385E-2</v>
      </c>
      <c r="AC870" s="18">
        <f>('EDA &amp; Statistics'!L891-'EDA &amp; Statistics'!L890)/'EDA &amp; Statistics'!L890</f>
        <v>8.0262951082786561E-3</v>
      </c>
      <c r="AD870" s="18">
        <f>('EDA &amp; Statistics'!M891-'EDA &amp; Statistics'!M890)/'EDA &amp; Statistics'!M890</f>
        <v>-2.9061291797735683E-3</v>
      </c>
      <c r="AE870" s="18">
        <f>('EDA &amp; Statistics'!N891-'EDA &amp; Statistics'!N890)/'EDA &amp; Statistics'!N890</f>
        <v>9.3896626030041033E-3</v>
      </c>
      <c r="AF870" s="18">
        <f>('EDA &amp; Statistics'!O891-'EDA &amp; Statistics'!O890)/'EDA &amp; Statistics'!O890</f>
        <v>1.2751714021611413E-2</v>
      </c>
      <c r="AG870" s="18">
        <f>('EDA &amp; Statistics'!P891-'EDA &amp; Statistics'!P890)/'EDA &amp; Statistics'!P890</f>
        <v>3.0079005515888032E-7</v>
      </c>
    </row>
    <row r="871" spans="1:33" x14ac:dyDescent="0.3">
      <c r="A871" s="9">
        <v>39925</v>
      </c>
      <c r="B871">
        <f>'EDA &amp; Statistics'!B892-'EDA &amp; Statistics'!B891</f>
        <v>-2.6571035385131836E-2</v>
      </c>
      <c r="C871">
        <f>'EDA &amp; Statistics'!C892-'EDA &amp; Statistics'!C891</f>
        <v>2.9500007629394531E-2</v>
      </c>
      <c r="D871">
        <f>'EDA &amp; Statistics'!D892-'EDA &amp; Statistics'!D891</f>
        <v>4.5000076293945313E-2</v>
      </c>
      <c r="E871">
        <f>'EDA &amp; Statistics'!E892-'EDA &amp; Statistics'!E891</f>
        <v>-1.058753035656379E-2</v>
      </c>
      <c r="F871">
        <f>'EDA &amp; Statistics'!F892-'EDA &amp; Statistics'!F891</f>
        <v>-1.4999985694885254E-2</v>
      </c>
      <c r="G871">
        <f>'EDA &amp; Statistics'!G892-'EDA &amp; Statistics'!G891</f>
        <v>-2.1250009536743164E-2</v>
      </c>
      <c r="H871">
        <f>'EDA &amp; Statistics'!H892-'EDA &amp; Statistics'!H891</f>
        <v>4.6999931335449219E-2</v>
      </c>
      <c r="I871">
        <f>'EDA &amp; Statistics'!I892-'EDA &amp; Statistics'!I891</f>
        <v>5.2000045776367188E-2</v>
      </c>
      <c r="J871">
        <f>'EDA &amp; Statistics'!J892-'EDA &amp; Statistics'!J891</f>
        <v>4.7500133514404297E-2</v>
      </c>
      <c r="K871">
        <f>'EDA &amp; Statistics'!K892-'EDA &amp; Statistics'!K891</f>
        <v>7.7500343322753906E-2</v>
      </c>
      <c r="L871">
        <f>'EDA &amp; Statistics'!L892-'EDA &amp; Statistics'!L891</f>
        <v>5.8000087738037109E-2</v>
      </c>
      <c r="M871">
        <f>'EDA &amp; Statistics'!M892-'EDA &amp; Statistics'!M891</f>
        <v>5.3999900817871094E-2</v>
      </c>
      <c r="N871">
        <f>'EDA &amp; Statistics'!N892-'EDA &amp; Statistics'!N891</f>
        <v>4.2500019073486328E-2</v>
      </c>
      <c r="O871">
        <f>'EDA &amp; Statistics'!O892-'EDA &amp; Statistics'!O891</f>
        <v>3.9999961853027344E-2</v>
      </c>
      <c r="P871">
        <f>'EDA &amp; Statistics'!P892-'EDA &amp; Statistics'!P891</f>
        <v>-0.23989009857177734</v>
      </c>
      <c r="R871" s="9">
        <v>39925</v>
      </c>
      <c r="S871" s="18">
        <f>('EDA &amp; Statistics'!B892-'EDA &amp; Statistics'!B891)/'EDA &amp; Statistics'!B891</f>
        <v>-2.0970819856937335E-2</v>
      </c>
      <c r="T871" s="18">
        <f>('EDA &amp; Statistics'!C892-'EDA &amp; Statistics'!C891)/'EDA &amp; Statistics'!C891</f>
        <v>1.1842636842553095E-2</v>
      </c>
      <c r="U871" s="18">
        <f>('EDA &amp; Statistics'!D892-'EDA &amp; Statistics'!D891)/'EDA &amp; Statistics'!D891</f>
        <v>1.4677128675114327E-2</v>
      </c>
      <c r="V871" s="18">
        <f>('EDA &amp; Statistics'!E892-'EDA &amp; Statistics'!E891)/'EDA &amp; Statistics'!E891</f>
        <v>-1.5408166638449652E-2</v>
      </c>
      <c r="W871" s="18">
        <f>('EDA &amp; Statistics'!F892-'EDA &amp; Statistics'!F891)/'EDA &amp; Statistics'!F891</f>
        <v>-1.528660981107347E-2</v>
      </c>
      <c r="X871" s="18">
        <f>('EDA &amp; Statistics'!G892-'EDA &amp; Statistics'!G891)/'EDA &amp; Statistics'!G891</f>
        <v>-1.5165037976400092E-2</v>
      </c>
      <c r="Y871" s="18">
        <f>('EDA &amp; Statistics'!H892-'EDA &amp; Statistics'!H891)/'EDA &amp; Statistics'!H891</f>
        <v>2.8958675656060567E-2</v>
      </c>
      <c r="Z871" s="18">
        <f>('EDA &amp; Statistics'!I892-'EDA &amp; Statistics'!I891)/'EDA &amp; Statistics'!I891</f>
        <v>2.248164573761071E-2</v>
      </c>
      <c r="AA871" s="18">
        <f>('EDA &amp; Statistics'!J892-'EDA &amp; Statistics'!J891)/'EDA &amp; Statistics'!J891</f>
        <v>1.0371208363682249E-2</v>
      </c>
      <c r="AB871" s="18">
        <f>('EDA &amp; Statistics'!K892-'EDA &amp; Statistics'!K891)/'EDA &amp; Statistics'!K891</f>
        <v>1.5523354228846122E-2</v>
      </c>
      <c r="AC871" s="18">
        <f>('EDA &amp; Statistics'!L892-'EDA &amp; Statistics'!L891)/'EDA &amp; Statistics'!L891</f>
        <v>2.0991707382485011E-2</v>
      </c>
      <c r="AD871" s="18">
        <f>('EDA &amp; Statistics'!M892-'EDA &amp; Statistics'!M891)/'EDA &amp; Statistics'!M891</f>
        <v>1.5738822765353936E-2</v>
      </c>
      <c r="AE871" s="18">
        <f>('EDA &amp; Statistics'!N892-'EDA &amp; Statistics'!N891)/'EDA &amp; Statistics'!N891</f>
        <v>1.3178300877602182E-2</v>
      </c>
      <c r="AF871" s="18">
        <f>('EDA &amp; Statistics'!O892-'EDA &amp; Statistics'!O891)/'EDA &amp; Statistics'!O891</f>
        <v>1.0603038157336922E-2</v>
      </c>
      <c r="AG871" s="18">
        <f>('EDA &amp; Statistics'!P892-'EDA &amp; Statistics'!P891)/'EDA &amp; Statistics'!P891</f>
        <v>-1.8915402521642592E-2</v>
      </c>
    </row>
    <row r="872" spans="1:33" x14ac:dyDescent="0.3">
      <c r="A872" s="9">
        <v>39926</v>
      </c>
      <c r="B872">
        <f>'EDA &amp; Statistics'!B893-'EDA &amp; Statistics'!B892</f>
        <v>-3.6491990089416504E-2</v>
      </c>
      <c r="C872">
        <f>'EDA &amp; Statistics'!C893-'EDA &amp; Statistics'!C892</f>
        <v>-4.2500019073486328E-2</v>
      </c>
      <c r="D872">
        <f>'EDA &amp; Statistics'!D893-'EDA &amp; Statistics'!D892</f>
        <v>-4.2000055313110352E-2</v>
      </c>
      <c r="E872">
        <f>'EDA &amp; Statistics'!E893-'EDA &amp; Statistics'!E892</f>
        <v>-1.7147085661975536E-2</v>
      </c>
      <c r="F872">
        <f>'EDA &amp; Statistics'!F893-'EDA &amp; Statistics'!F892</f>
        <v>-2.6250004768371582E-2</v>
      </c>
      <c r="G872">
        <f>'EDA &amp; Statistics'!G893-'EDA &amp; Statistics'!G892</f>
        <v>-3.9999961853027344E-2</v>
      </c>
      <c r="H872">
        <f>'EDA &amp; Statistics'!H893-'EDA &amp; Statistics'!H892</f>
        <v>1.3000011444091797E-2</v>
      </c>
      <c r="I872">
        <f>'EDA &amp; Statistics'!I893-'EDA &amp; Statistics'!I892</f>
        <v>1.9999980926513672E-2</v>
      </c>
      <c r="J872">
        <f>'EDA &amp; Statistics'!J893-'EDA &amp; Statistics'!J892</f>
        <v>-1.9999980926513672E-2</v>
      </c>
      <c r="K872">
        <f>'EDA &amp; Statistics'!K893-'EDA &amp; Statistics'!K892</f>
        <v>9.9997520446777344E-3</v>
      </c>
      <c r="L872">
        <f>'EDA &amp; Statistics'!L893-'EDA &amp; Statistics'!L892</f>
        <v>-6.0000419616699219E-3</v>
      </c>
      <c r="M872">
        <f>'EDA &amp; Statistics'!M893-'EDA &amp; Statistics'!M892</f>
        <v>6.0000419616699219E-3</v>
      </c>
      <c r="N872">
        <f>'EDA &amp; Statistics'!N893-'EDA &amp; Statistics'!N892</f>
        <v>-7.4999332427978516E-3</v>
      </c>
      <c r="O872">
        <f>'EDA &amp; Statistics'!O893-'EDA &amp; Statistics'!O892</f>
        <v>1.9999980926513672E-2</v>
      </c>
      <c r="P872">
        <f>'EDA &amp; Statistics'!P893-'EDA &amp; Statistics'!P892</f>
        <v>1.9847869873046875E-2</v>
      </c>
      <c r="R872" s="9">
        <v>39926</v>
      </c>
      <c r="S872" s="18">
        <f>('EDA &amp; Statistics'!B893-'EDA &amp; Statistics'!B892)/'EDA &amp; Statistics'!B892</f>
        <v>-2.9417708746261127E-2</v>
      </c>
      <c r="T872" s="18">
        <f>('EDA &amp; Statistics'!C893-'EDA &amp; Statistics'!C892)/'EDA &amp; Statistics'!C892</f>
        <v>-1.6861741720357749E-2</v>
      </c>
      <c r="U872" s="18">
        <f>('EDA &amp; Statistics'!D893-'EDA &amp; Statistics'!D892)/'EDA &amp; Statistics'!D892</f>
        <v>-1.3500499675057938E-2</v>
      </c>
      <c r="V872" s="18">
        <f>('EDA &amp; Statistics'!E893-'EDA &amp; Statistics'!E892)/'EDA &amp; Statistics'!E892</f>
        <v>-2.5344888582130781E-2</v>
      </c>
      <c r="W872" s="18">
        <f>('EDA &amp; Statistics'!F893-'EDA &amp; Statistics'!F892)/'EDA &amp; Statistics'!F892</f>
        <v>-2.7166887144735499E-2</v>
      </c>
      <c r="X872" s="18">
        <f>('EDA &amp; Statistics'!G893-'EDA &amp; Statistics'!G892)/'EDA &amp; Statistics'!G892</f>
        <v>-2.898547970379774E-2</v>
      </c>
      <c r="Y872" s="18">
        <f>('EDA &amp; Statistics'!H893-'EDA &amp; Statistics'!H892)/'EDA &amp; Statistics'!H892</f>
        <v>7.784438190517151E-3</v>
      </c>
      <c r="Z872" s="18">
        <f>('EDA &amp; Statistics'!I893-'EDA &amp; Statistics'!I892)/'EDA &amp; Statistics'!I892</f>
        <v>8.456651520450215E-3</v>
      </c>
      <c r="AA872" s="18">
        <f>('EDA &amp; Statistics'!J893-'EDA &amp; Statistics'!J892)/'EDA &amp; Statistics'!J892</f>
        <v>-4.3219839393209654E-3</v>
      </c>
      <c r="AB872" s="18">
        <f>('EDA &amp; Statistics'!K893-'EDA &amp; Statistics'!K892)/'EDA &amp; Statistics'!K892</f>
        <v>1.9723376146160835E-3</v>
      </c>
      <c r="AC872" s="18">
        <f>('EDA &amp; Statistics'!L893-'EDA &amp; Statistics'!L892)/'EDA &amp; Statistics'!L892</f>
        <v>-2.1269201526825428E-3</v>
      </c>
      <c r="AD872" s="18">
        <f>('EDA &amp; Statistics'!M893-'EDA &amp; Statistics'!M892)/'EDA &amp; Statistics'!M892</f>
        <v>1.7216763679428868E-3</v>
      </c>
      <c r="AE872" s="18">
        <f>('EDA &amp; Statistics'!N893-'EDA &amp; Statistics'!N892)/'EDA &amp; Statistics'!N892</f>
        <v>-2.2953124461870832E-3</v>
      </c>
      <c r="AF872" s="18">
        <f>('EDA &amp; Statistics'!O893-'EDA &amp; Statistics'!O892)/'EDA &amp; Statistics'!O892</f>
        <v>5.2458966364626021E-3</v>
      </c>
      <c r="AG872" s="18">
        <f>('EDA &amp; Statistics'!P893-'EDA &amp; Statistics'!P892)/'EDA &amp; Statistics'!P892</f>
        <v>1.595183728574108E-3</v>
      </c>
    </row>
    <row r="873" spans="1:33" x14ac:dyDescent="0.3">
      <c r="A873" s="9">
        <v>39927</v>
      </c>
      <c r="B873">
        <f>'EDA &amp; Statistics'!B894-'EDA &amp; Statistics'!B893</f>
        <v>-1.400601863861084E-2</v>
      </c>
      <c r="C873">
        <f>'EDA &amp; Statistics'!C894-'EDA &amp; Statistics'!C893</f>
        <v>6.4000129699707031E-2</v>
      </c>
      <c r="D873">
        <f>'EDA &amp; Statistics'!D894-'EDA &amp; Statistics'!D893</f>
        <v>7.9499959945678711E-2</v>
      </c>
      <c r="E873">
        <f>'EDA &amp; Statistics'!E894-'EDA &amp; Statistics'!E893</f>
        <v>-1.9936972660047347E-3</v>
      </c>
      <c r="F873">
        <f>'EDA &amp; Statistics'!F894-'EDA &amp; Statistics'!F893</f>
        <v>-6.2500238418579102E-3</v>
      </c>
      <c r="G873">
        <f>'EDA &amp; Statistics'!G894-'EDA &amp; Statistics'!G893</f>
        <v>-1.3750076293945313E-2</v>
      </c>
      <c r="H873">
        <f>'EDA &amp; Statistics'!H894-'EDA &amp; Statistics'!H893</f>
        <v>-1.3000011444091797E-2</v>
      </c>
      <c r="I873">
        <f>'EDA &amp; Statistics'!I894-'EDA &amp; Statistics'!I893</f>
        <v>-1.9999980926513672E-2</v>
      </c>
      <c r="J873">
        <f>'EDA &amp; Statistics'!J894-'EDA &amp; Statistics'!J893</f>
        <v>-2.7500152587890625E-2</v>
      </c>
      <c r="K873">
        <f>'EDA &amp; Statistics'!K894-'EDA &amp; Statistics'!K893</f>
        <v>-5.0001144409179688E-3</v>
      </c>
      <c r="L873">
        <f>'EDA &amp; Statistics'!L894-'EDA &amp; Statistics'!L893</f>
        <v>-4.2000055313110352E-2</v>
      </c>
      <c r="M873">
        <f>'EDA &amp; Statistics'!M894-'EDA &amp; Statistics'!M893</f>
        <v>-1.9999980926513672E-2</v>
      </c>
      <c r="N873">
        <f>'EDA &amp; Statistics'!N894-'EDA &amp; Statistics'!N893</f>
        <v>-6.5000057220458984E-2</v>
      </c>
      <c r="O873">
        <f>'EDA &amp; Statistics'!O894-'EDA &amp; Statistics'!O893</f>
        <v>-7.9999923706054688E-2</v>
      </c>
      <c r="P873">
        <f>'EDA &amp; Statistics'!P894-'EDA &amp; Statistics'!P893</f>
        <v>0.13023281097412109</v>
      </c>
      <c r="R873" s="9">
        <v>39927</v>
      </c>
      <c r="S873" s="18">
        <f>('EDA &amp; Statistics'!B894-'EDA &amp; Statistics'!B893)/'EDA &amp; Statistics'!B893</f>
        <v>-1.1633051009737065E-2</v>
      </c>
      <c r="T873" s="18">
        <f>('EDA &amp; Statistics'!C894-'EDA &amp; Statistics'!C893)/'EDA &amp; Statistics'!C893</f>
        <v>2.5827333180352883E-2</v>
      </c>
      <c r="U873" s="18">
        <f>('EDA &amp; Statistics'!D894-'EDA &amp; Statistics'!D893)/'EDA &amp; Statistics'!D893</f>
        <v>2.5904190223999264E-2</v>
      </c>
      <c r="V873" s="18">
        <f>('EDA &amp; Statistics'!E894-'EDA &amp; Statistics'!E893)/'EDA &amp; Statistics'!E893</f>
        <v>-3.0234884750399045E-3</v>
      </c>
      <c r="W873" s="18">
        <f>('EDA &amp; Statistics'!F894-'EDA &amp; Statistics'!F893)/'EDA &amp; Statistics'!F893</f>
        <v>-6.6489615507556062E-3</v>
      </c>
      <c r="X873" s="18">
        <f>('EDA &amp; Statistics'!G894-'EDA &amp; Statistics'!G893)/'EDA &amp; Statistics'!G893</f>
        <v>-1.0261250710029193E-2</v>
      </c>
      <c r="Y873" s="18">
        <f>('EDA &amp; Statistics'!H894-'EDA &amp; Statistics'!H893)/'EDA &amp; Statistics'!H893</f>
        <v>-7.7243087862064576E-3</v>
      </c>
      <c r="Z873" s="18">
        <f>('EDA &amp; Statistics'!I894-'EDA &amp; Statistics'!I893)/'EDA &amp; Statistics'!I893</f>
        <v>-8.3857362710634317E-3</v>
      </c>
      <c r="AA873" s="18">
        <f>('EDA &amp; Statistics'!J894-'EDA &amp; Statistics'!J893)/'EDA &amp; Statistics'!J893</f>
        <v>-5.9685625898047608E-3</v>
      </c>
      <c r="AB873" s="18">
        <f>('EDA &amp; Statistics'!K894-'EDA &amp; Statistics'!K893)/'EDA &amp; Statistics'!K893</f>
        <v>-9.8427451102601473E-4</v>
      </c>
      <c r="AC873" s="18">
        <f>('EDA &amp; Statistics'!L894-'EDA &amp; Statistics'!L893)/'EDA &amp; Statistics'!L893</f>
        <v>-1.4920090394094469E-2</v>
      </c>
      <c r="AD873" s="18">
        <f>('EDA &amp; Statistics'!M894-'EDA &amp; Statistics'!M893)/'EDA &amp; Statistics'!M893</f>
        <v>-5.7290121131801904E-3</v>
      </c>
      <c r="AE873" s="18">
        <f>('EDA &amp; Statistics'!N894-'EDA &amp; Statistics'!N893)/'EDA &amp; Statistics'!N893</f>
        <v>-1.9938667917364705E-2</v>
      </c>
      <c r="AF873" s="18">
        <f>('EDA &amp; Statistics'!O894-'EDA &amp; Statistics'!O893)/'EDA &amp; Statistics'!O893</f>
        <v>-2.087408326267351E-2</v>
      </c>
      <c r="AG873" s="18">
        <f>('EDA &amp; Statistics'!P894-'EDA &amp; Statistics'!P893)/'EDA &amp; Statistics'!P893</f>
        <v>1.0450209430434163E-2</v>
      </c>
    </row>
    <row r="874" spans="1:33" x14ac:dyDescent="0.3">
      <c r="A874" s="9">
        <v>39930</v>
      </c>
      <c r="B874">
        <f>'EDA &amp; Statistics'!B895-'EDA &amp; Statistics'!B894</f>
        <v>-6.3143014907836914E-2</v>
      </c>
      <c r="C874">
        <f>'EDA &amp; Statistics'!C895-'EDA &amp; Statistics'!C894</f>
        <v>-0.11150002479553223</v>
      </c>
      <c r="D874">
        <f>'EDA &amp; Statistics'!D895-'EDA &amp; Statistics'!D894</f>
        <v>-9.04998779296875E-2</v>
      </c>
      <c r="E874">
        <f>'EDA &amp; Statistics'!E895-'EDA &amp; Statistics'!E894</f>
        <v>1.0102196313262479E-2</v>
      </c>
      <c r="F874">
        <f>'EDA &amp; Statistics'!F895-'EDA &amp; Statistics'!F894</f>
        <v>1.2100040912628174E-2</v>
      </c>
      <c r="G874">
        <f>'EDA &amp; Statistics'!G895-'EDA &amp; Statistics'!G894</f>
        <v>1.4000058174133301E-2</v>
      </c>
      <c r="H874">
        <f>'EDA &amp; Statistics'!H895-'EDA &amp; Statistics'!H894</f>
        <v>-3.1999945640563965E-2</v>
      </c>
      <c r="I874">
        <f>'EDA &amp; Statistics'!I895-'EDA &amp; Statistics'!I894</f>
        <v>-2.5000095367431641E-2</v>
      </c>
      <c r="J874">
        <f>'EDA &amp; Statistics'!J895-'EDA &amp; Statistics'!J894</f>
        <v>-7.7499866485595703E-2</v>
      </c>
      <c r="K874">
        <f>'EDA &amp; Statistics'!K895-'EDA &amp; Statistics'!K894</f>
        <v>-4.4999599456787109E-2</v>
      </c>
      <c r="L874">
        <f>'EDA &amp; Statistics'!L895-'EDA &amp; Statistics'!L894</f>
        <v>-1.6999959945678711E-2</v>
      </c>
      <c r="M874">
        <f>'EDA &amp; Statistics'!M895-'EDA &amp; Statistics'!M894</f>
        <v>-1.3000011444091797E-2</v>
      </c>
      <c r="N874">
        <f>'EDA &amp; Statistics'!N895-'EDA &amp; Statistics'!N894</f>
        <v>-5.4999828338623047E-2</v>
      </c>
      <c r="O874">
        <f>'EDA &amp; Statistics'!O895-'EDA &amp; Statistics'!O894</f>
        <v>-3.2500028610229492E-2</v>
      </c>
      <c r="P874">
        <f>'EDA &amp; Statistics'!P895-'EDA &amp; Statistics'!P894</f>
        <v>0.13921356201171875</v>
      </c>
      <c r="R874" s="9">
        <v>39930</v>
      </c>
      <c r="S874" s="18">
        <f>('EDA &amp; Statistics'!B895-'EDA &amp; Statistics'!B894)/'EDA &amp; Statistics'!B894</f>
        <v>-5.3062295368376741E-2</v>
      </c>
      <c r="T874" s="18">
        <f>('EDA &amp; Statistics'!C895-'EDA &amp; Statistics'!C894)/'EDA &amp; Statistics'!C894</f>
        <v>-4.3863108721214496E-2</v>
      </c>
      <c r="U874" s="18">
        <f>('EDA &amp; Statistics'!D895-'EDA &amp; Statistics'!D894)/'EDA &amp; Statistics'!D894</f>
        <v>-2.8743807818493831E-2</v>
      </c>
      <c r="V874" s="18">
        <f>('EDA &amp; Statistics'!E895-'EDA &amp; Statistics'!E894)/'EDA &amp; Statistics'!E894</f>
        <v>1.5366677660944957E-2</v>
      </c>
      <c r="W874" s="18">
        <f>('EDA &amp; Statistics'!F895-'EDA &amp; Statistics'!F894)/'EDA &amp; Statistics'!F894</f>
        <v>1.2958544848706332E-2</v>
      </c>
      <c r="X874" s="18">
        <f>('EDA &amp; Statistics'!G895-'EDA &amp; Statistics'!G894)/'EDA &amp; Statistics'!G894</f>
        <v>1.0556123375798657E-2</v>
      </c>
      <c r="Y874" s="18">
        <f>('EDA &amp; Statistics'!H895-'EDA &amp; Statistics'!H894)/'EDA &amp; Statistics'!H894</f>
        <v>-1.9161644588558405E-2</v>
      </c>
      <c r="Z874" s="18">
        <f>('EDA &amp; Statistics'!I895-'EDA &amp; Statistics'!I894)/'EDA &amp; Statistics'!I894</f>
        <v>-1.0570864806181825E-2</v>
      </c>
      <c r="AA874" s="18">
        <f>('EDA &amp; Statistics'!J895-'EDA &amp; Statistics'!J894)/'EDA &amp; Statistics'!J894</f>
        <v>-1.6921368510173288E-2</v>
      </c>
      <c r="AB874" s="18">
        <f>('EDA &amp; Statistics'!K895-'EDA &amp; Statistics'!K894)/'EDA &amp; Statistics'!K894</f>
        <v>-8.8669164823679241E-3</v>
      </c>
      <c r="AC874" s="18">
        <f>('EDA &amp; Statistics'!L895-'EDA &amp; Statistics'!L894)/'EDA &amp; Statistics'!L894</f>
        <v>-6.1305300879861708E-3</v>
      </c>
      <c r="AD874" s="18">
        <f>('EDA &amp; Statistics'!M895-'EDA &amp; Statistics'!M894)/'EDA &amp; Statistics'!M894</f>
        <v>-3.7453216964550228E-3</v>
      </c>
      <c r="AE874" s="18">
        <f>('EDA &amp; Statistics'!N895-'EDA &amp; Statistics'!N894)/'EDA &amp; Statistics'!N894</f>
        <v>-1.721434412763834E-2</v>
      </c>
      <c r="AF874" s="18">
        <f>('EDA &amp; Statistics'!O895-'EDA &amp; Statistics'!O894)/'EDA &amp; Statistics'!O894</f>
        <v>-8.6609002304194015E-3</v>
      </c>
      <c r="AG874" s="18">
        <f>('EDA &amp; Statistics'!P895-'EDA &amp; Statistics'!P894)/'EDA &amp; Statistics'!P894</f>
        <v>1.1055317179212829E-2</v>
      </c>
    </row>
    <row r="875" spans="1:33" x14ac:dyDescent="0.3">
      <c r="A875" s="9">
        <v>39931</v>
      </c>
      <c r="B875">
        <f>'EDA &amp; Statistics'!B896-'EDA &amp; Statistics'!B895</f>
        <v>2.1184086799621582E-2</v>
      </c>
      <c r="C875">
        <f>'EDA &amp; Statistics'!C896-'EDA &amp; Statistics'!C895</f>
        <v>5.6999921798706055E-2</v>
      </c>
      <c r="D875">
        <f>'EDA &amp; Statistics'!D896-'EDA &amp; Statistics'!D895</f>
        <v>5.0999879837036133E-2</v>
      </c>
      <c r="E875">
        <f>'EDA &amp; Statistics'!E896-'EDA &amp; Statistics'!E895</f>
        <v>-3.2297619118850984E-2</v>
      </c>
      <c r="F875">
        <f>'EDA &amp; Statistics'!F896-'EDA &amp; Statistics'!F895</f>
        <v>-3.9849996566772461E-2</v>
      </c>
      <c r="G875">
        <f>'EDA &amp; Statistics'!G896-'EDA &amp; Statistics'!G895</f>
        <v>-4.803001880645752E-2</v>
      </c>
      <c r="H875">
        <f>'EDA &amp; Statistics'!H896-'EDA &amp; Statistics'!H895</f>
        <v>1.4999985694885254E-2</v>
      </c>
      <c r="I875">
        <f>'EDA &amp; Statistics'!I896-'EDA &amp; Statistics'!I895</f>
        <v>2.8000116348266602E-2</v>
      </c>
      <c r="J875">
        <f>'EDA &amp; Statistics'!J896-'EDA &amp; Statistics'!J895</f>
        <v>-7.2500228881835938E-2</v>
      </c>
      <c r="K875">
        <f>'EDA &amp; Statistics'!K896-'EDA &amp; Statistics'!K895</f>
        <v>-1.9999980926513672E-2</v>
      </c>
      <c r="L875">
        <f>'EDA &amp; Statistics'!L896-'EDA &amp; Statistics'!L895</f>
        <v>-5.2999973297119141E-2</v>
      </c>
      <c r="M875">
        <f>'EDA &amp; Statistics'!M896-'EDA &amp; Statistics'!M895</f>
        <v>-2.79998779296875E-2</v>
      </c>
      <c r="N875">
        <f>'EDA &amp; Statistics'!N896-'EDA &amp; Statistics'!N895</f>
        <v>-2.5000095367431641E-2</v>
      </c>
      <c r="O875">
        <f>'EDA &amp; Statistics'!O896-'EDA &amp; Statistics'!O895</f>
        <v>-3.2500028610229492E-2</v>
      </c>
      <c r="P875">
        <f>'EDA &amp; Statistics'!P896-'EDA &amp; Statistics'!P895</f>
        <v>-0.11986732482910156</v>
      </c>
      <c r="R875" s="9">
        <v>39931</v>
      </c>
      <c r="S875" s="18">
        <f>('EDA &amp; Statistics'!B896-'EDA &amp; Statistics'!B895)/'EDA &amp; Statistics'!B895</f>
        <v>1.8799619363380492E-2</v>
      </c>
      <c r="T875" s="18">
        <f>('EDA &amp; Statistics'!C896-'EDA &amp; Statistics'!C895)/'EDA &amp; Statistics'!C895</f>
        <v>2.3451932146887424E-2</v>
      </c>
      <c r="U875" s="18">
        <f>('EDA &amp; Statistics'!D896-'EDA &amp; Statistics'!D895)/'EDA &amp; Statistics'!D895</f>
        <v>1.6677527264153901E-2</v>
      </c>
      <c r="V875" s="18">
        <f>('EDA &amp; Statistics'!E896-'EDA &amp; Statistics'!E895)/'EDA &amp; Statistics'!E895</f>
        <v>-4.8385115228283322E-2</v>
      </c>
      <c r="W875" s="18">
        <f>('EDA &amp; Statistics'!F896-'EDA &amp; Statistics'!F895)/'EDA &amp; Statistics'!F895</f>
        <v>-4.2131411902527803E-2</v>
      </c>
      <c r="X875" s="18">
        <f>('EDA &amp; Statistics'!G896-'EDA &amp; Statistics'!G895)/'EDA &amp; Statistics'!G895</f>
        <v>-3.583661127374313E-2</v>
      </c>
      <c r="Y875" s="18">
        <f>('EDA &amp; Statistics'!H896-'EDA &amp; Statistics'!H895)/'EDA &amp; Statistics'!H895</f>
        <v>9.1575003602478514E-3</v>
      </c>
      <c r="Z875" s="18">
        <f>('EDA &amp; Statistics'!I896-'EDA &amp; Statistics'!I895)/'EDA &amp; Statistics'!I895</f>
        <v>1.1965862126198627E-2</v>
      </c>
      <c r="AA875" s="18">
        <f>('EDA &amp; Statistics'!J896-'EDA &amp; Statistics'!J895)/'EDA &amp; Statistics'!J895</f>
        <v>-1.6102216093383619E-2</v>
      </c>
      <c r="AB875" s="18">
        <f>('EDA &amp; Statistics'!K896-'EDA &amp; Statistics'!K895)/'EDA &amp; Statistics'!K895</f>
        <v>-3.9761391833571516E-3</v>
      </c>
      <c r="AC875" s="18">
        <f>('EDA &amp; Statistics'!L896-'EDA &amp; Statistics'!L895)/'EDA &amp; Statistics'!L895</f>
        <v>-1.9230759248971108E-2</v>
      </c>
      <c r="AD875" s="18">
        <f>('EDA &amp; Statistics'!M896-'EDA &amp; Statistics'!M895)/'EDA &amp; Statistics'!M895</f>
        <v>-8.0971308205798117E-3</v>
      </c>
      <c r="AE875" s="18">
        <f>('EDA &amp; Statistics'!N896-'EDA &amp; Statistics'!N895)/'EDA &amp; Statistics'!N895</f>
        <v>-7.9618135452879501E-3</v>
      </c>
      <c r="AF875" s="18">
        <f>('EDA &amp; Statistics'!O896-'EDA &amp; Statistics'!O895)/'EDA &amp; Statistics'!O895</f>
        <v>-8.7365667635145999E-3</v>
      </c>
      <c r="AG875" s="18">
        <f>('EDA &amp; Statistics'!P896-'EDA &amp; Statistics'!P895)/'EDA &amp; Statistics'!P895</f>
        <v>-9.4148966451237884E-3</v>
      </c>
    </row>
    <row r="876" spans="1:33" x14ac:dyDescent="0.3">
      <c r="A876" s="9">
        <v>39932</v>
      </c>
      <c r="B876">
        <f>'EDA &amp; Statistics'!B897-'EDA &amp; Statistics'!B896</f>
        <v>-3.0369043350219727E-2</v>
      </c>
      <c r="C876">
        <f>'EDA &amp; Statistics'!C897-'EDA &amp; Statistics'!C896</f>
        <v>6.9499969482421875E-2</v>
      </c>
      <c r="D876">
        <f>'EDA &amp; Statistics'!D897-'EDA &amp; Statistics'!D896</f>
        <v>9.6499919891357422E-2</v>
      </c>
      <c r="E876">
        <f>'EDA &amp; Statistics'!E897-'EDA &amp; Statistics'!E896</f>
        <v>0</v>
      </c>
      <c r="F876">
        <f>'EDA &amp; Statistics'!F897-'EDA &amp; Statistics'!F896</f>
        <v>0</v>
      </c>
      <c r="G876">
        <f>'EDA &amp; Statistics'!G897-'EDA &amp; Statistics'!G896</f>
        <v>0</v>
      </c>
      <c r="H876">
        <f>'EDA &amp; Statistics'!H897-'EDA &amp; Statistics'!H896</f>
        <v>9.9999904632568359E-3</v>
      </c>
      <c r="I876">
        <f>'EDA &amp; Statistics'!I897-'EDA &amp; Statistics'!I896</f>
        <v>1.6999959945678711E-2</v>
      </c>
      <c r="J876">
        <f>'EDA &amp; Statistics'!J897-'EDA &amp; Statistics'!J896</f>
        <v>0.11500024795532227</v>
      </c>
      <c r="K876">
        <f>'EDA &amp; Statistics'!K897-'EDA &amp; Statistics'!K896</f>
        <v>0.13249969482421875</v>
      </c>
      <c r="L876">
        <f>'EDA &amp; Statistics'!L897-'EDA &amp; Statistics'!L896</f>
        <v>-1.9000053405761719E-2</v>
      </c>
      <c r="M876">
        <f>'EDA &amp; Statistics'!M897-'EDA &amp; Statistics'!M896</f>
        <v>-3.7000179290771484E-2</v>
      </c>
      <c r="N876">
        <f>'EDA &amp; Statistics'!N897-'EDA &amp; Statistics'!N896</f>
        <v>-5.2500009536743164E-2</v>
      </c>
      <c r="O876">
        <f>'EDA &amp; Statistics'!O897-'EDA &amp; Statistics'!O896</f>
        <v>-1.7499923706054688E-2</v>
      </c>
      <c r="P876">
        <f>'EDA &amp; Statistics'!P897-'EDA &amp; Statistics'!P896</f>
        <v>-6.9726943969726563E-2</v>
      </c>
      <c r="R876" s="9">
        <v>39932</v>
      </c>
      <c r="S876" s="18">
        <f>('EDA &amp; Statistics'!B897-'EDA &amp; Statistics'!B896)/'EDA &amp; Statistics'!B896</f>
        <v>-2.6453408983530092E-2</v>
      </c>
      <c r="T876" s="18">
        <f>('EDA &amp; Statistics'!C897-'EDA &amp; Statistics'!C896)/'EDA &amp; Statistics'!C896</f>
        <v>2.7939686759674356E-2</v>
      </c>
      <c r="U876" s="18">
        <f>('EDA &amp; Statistics'!D897-'EDA &amp; Statistics'!D896)/'EDA &amp; Statistics'!D896</f>
        <v>3.1038893823670401E-2</v>
      </c>
      <c r="V876" s="18">
        <f>('EDA &amp; Statistics'!E897-'EDA &amp; Statistics'!E896)/'EDA &amp; Statistics'!E896</f>
        <v>0</v>
      </c>
      <c r="W876" s="18">
        <f>('EDA &amp; Statistics'!F897-'EDA &amp; Statistics'!F896)/'EDA &amp; Statistics'!F896</f>
        <v>0</v>
      </c>
      <c r="X876" s="18">
        <f>('EDA &amp; Statistics'!G897-'EDA &amp; Statistics'!G896)/'EDA &amp; Statistics'!G896</f>
        <v>0</v>
      </c>
      <c r="Y876" s="18">
        <f>('EDA &amp; Statistics'!H897-'EDA &amp; Statistics'!H896)/'EDA &amp; Statistics'!H896</f>
        <v>6.0496010166756703E-3</v>
      </c>
      <c r="Z876" s="18">
        <f>('EDA &amp; Statistics'!I897-'EDA &amp; Statistics'!I896)/'EDA &amp; Statistics'!I896</f>
        <v>7.1790370467026549E-3</v>
      </c>
      <c r="AA876" s="18">
        <f>('EDA &amp; Statistics'!J897-'EDA &amp; Statistics'!J896)/'EDA &amp; Statistics'!J896</f>
        <v>2.5959424923601104E-2</v>
      </c>
      <c r="AB876" s="18">
        <f>('EDA &amp; Statistics'!K897-'EDA &amp; Statistics'!K896)/'EDA &amp; Statistics'!K896</f>
        <v>2.6447043666860449E-2</v>
      </c>
      <c r="AC876" s="18">
        <f>('EDA &amp; Statistics'!L897-'EDA &amp; Statistics'!L896)/'EDA &amp; Statistics'!L896</f>
        <v>-7.0292463644475306E-3</v>
      </c>
      <c r="AD876" s="18">
        <f>('EDA &amp; Statistics'!M897-'EDA &amp; Statistics'!M896)/'EDA &amp; Statistics'!M896</f>
        <v>-1.0787224073074806E-2</v>
      </c>
      <c r="AE876" s="18">
        <f>('EDA &amp; Statistics'!N897-'EDA &amp; Statistics'!N896)/'EDA &amp; Statistics'!N896</f>
        <v>-1.6853935594225204E-2</v>
      </c>
      <c r="AF876" s="18">
        <f>('EDA &amp; Statistics'!O897-'EDA &amp; Statistics'!O896)/'EDA &amp; Statistics'!O896</f>
        <v>-4.7457420219809325E-3</v>
      </c>
      <c r="AG876" s="18">
        <f>('EDA &amp; Statistics'!P897-'EDA &amp; Statistics'!P896)/'EDA &amp; Statistics'!P896</f>
        <v>-5.5287070973947458E-3</v>
      </c>
    </row>
    <row r="877" spans="1:33" x14ac:dyDescent="0.3">
      <c r="A877" s="9">
        <v>39933</v>
      </c>
      <c r="B877">
        <f>'EDA &amp; Statistics'!B898-'EDA &amp; Statistics'!B897</f>
        <v>-2.2693991661071777E-2</v>
      </c>
      <c r="C877">
        <f>'EDA &amp; Statistics'!C898-'EDA &amp; Statistics'!C897</f>
        <v>9.5000267028808594E-3</v>
      </c>
      <c r="D877">
        <f>'EDA &amp; Statistics'!D898-'EDA &amp; Statistics'!D897</f>
        <v>3.1000137329101563E-2</v>
      </c>
      <c r="E877">
        <f>'EDA &amp; Statistics'!E898-'EDA &amp; Statistics'!E897</f>
        <v>1.3077933157090271E-2</v>
      </c>
      <c r="F877">
        <f>'EDA &amp; Statistics'!F898-'EDA &amp; Statistics'!F897</f>
        <v>1.7749965190887451E-2</v>
      </c>
      <c r="G877">
        <f>'EDA &amp; Statistics'!G898-'EDA &amp; Statistics'!G897</f>
        <v>2.4029970169067383E-2</v>
      </c>
      <c r="H877">
        <f>'EDA &amp; Statistics'!H898-'EDA &amp; Statistics'!H897</f>
        <v>3.4999966621398926E-2</v>
      </c>
      <c r="I877">
        <f>'EDA &amp; Statistics'!I898-'EDA &amp; Statistics'!I897</f>
        <v>5.5000066757202148E-2</v>
      </c>
      <c r="J877">
        <f>'EDA &amp; Statistics'!J898-'EDA &amp; Statistics'!J897</f>
        <v>-3.0000209808349609E-2</v>
      </c>
      <c r="K877">
        <f>'EDA &amp; Statistics'!K898-'EDA &amp; Statistics'!K897</f>
        <v>-2.7500152587890625E-2</v>
      </c>
      <c r="L877">
        <f>'EDA &amp; Statistics'!L898-'EDA &amp; Statistics'!L897</f>
        <v>3.9000034332275391E-2</v>
      </c>
      <c r="M877">
        <f>'EDA &amp; Statistics'!M898-'EDA &amp; Statistics'!M897</f>
        <v>6.5000057220458984E-2</v>
      </c>
      <c r="N877">
        <f>'EDA &amp; Statistics'!N898-'EDA &amp; Statistics'!N897</f>
        <v>-1.250004768371582E-2</v>
      </c>
      <c r="O877">
        <f>'EDA &amp; Statistics'!O898-'EDA &amp; Statistics'!O897</f>
        <v>1.7499923706054688E-2</v>
      </c>
      <c r="P877">
        <f>'EDA &amp; Statistics'!P898-'EDA &amp; Statistics'!P897</f>
        <v>0.10054969787597656</v>
      </c>
      <c r="R877" s="9">
        <v>39933</v>
      </c>
      <c r="S877" s="18">
        <f>('EDA &amp; Statistics'!B898-'EDA &amp; Statistics'!B897)/'EDA &amp; Statistics'!B897</f>
        <v>-2.0305079090944773E-2</v>
      </c>
      <c r="T877" s="18">
        <f>('EDA &amp; Statistics'!C898-'EDA &amp; Statistics'!C897)/'EDA &amp; Statistics'!C897</f>
        <v>3.7153019137357358E-3</v>
      </c>
      <c r="U877" s="18">
        <f>('EDA &amp; Statistics'!D898-'EDA &amp; Statistics'!D897)/'EDA &amp; Statistics'!D897</f>
        <v>9.6709213593526317E-3</v>
      </c>
      <c r="V877" s="18">
        <f>('EDA &amp; Statistics'!E898-'EDA &amp; Statistics'!E897)/'EDA &amp; Statistics'!E897</f>
        <v>2.0588236946093231E-2</v>
      </c>
      <c r="W877" s="18">
        <f>('EDA &amp; Statistics'!F898-'EDA &amp; Statistics'!F897)/'EDA &amp; Statistics'!F897</f>
        <v>1.9591572666547281E-2</v>
      </c>
      <c r="X877" s="18">
        <f>('EDA &amp; Statistics'!G898-'EDA &amp; Statistics'!G897)/'EDA &amp; Statistics'!G897</f>
        <v>1.8595881688133139E-2</v>
      </c>
      <c r="Y877" s="18">
        <f>('EDA &amp; Statistics'!H898-'EDA &amp; Statistics'!H897)/'EDA &amp; Statistics'!H897</f>
        <v>2.1046281949684789E-2</v>
      </c>
      <c r="Z877" s="18">
        <f>('EDA &amp; Statistics'!I898-'EDA &amp; Statistics'!I897)/'EDA &amp; Statistics'!I897</f>
        <v>2.3060824728355266E-2</v>
      </c>
      <c r="AA877" s="18">
        <f>('EDA &amp; Statistics'!J898-'EDA &amp; Statistics'!J897)/'EDA &amp; Statistics'!J897</f>
        <v>-6.6007061176580192E-3</v>
      </c>
      <c r="AB877" s="18">
        <f>('EDA &amp; Statistics'!K898-'EDA &amp; Statistics'!K897)/'EDA &amp; Statistics'!K897</f>
        <v>-5.3476233341530205E-3</v>
      </c>
      <c r="AC877" s="18">
        <f>('EDA &amp; Statistics'!L898-'EDA &amp; Statistics'!L897)/'EDA &amp; Statistics'!L897</f>
        <v>1.4530564124648501E-2</v>
      </c>
      <c r="AD877" s="18">
        <f>('EDA &amp; Statistics'!M898-'EDA &amp; Statistics'!M897)/'EDA &amp; Statistics'!M897</f>
        <v>1.9157105622244756E-2</v>
      </c>
      <c r="AE877" s="18">
        <f>('EDA &amp; Statistics'!N898-'EDA &amp; Statistics'!N897)/'EDA &amp; Statistics'!N897</f>
        <v>-4.0816482232541454E-3</v>
      </c>
      <c r="AF877" s="18">
        <f>('EDA &amp; Statistics'!O898-'EDA &amp; Statistics'!O897)/'EDA &amp; Statistics'!O897</f>
        <v>4.7683714829037643E-3</v>
      </c>
      <c r="AG877" s="18">
        <f>('EDA &amp; Statistics'!P898-'EDA &amp; Statistics'!P897)/'EDA &amp; Statistics'!P897</f>
        <v>8.0169923679120781E-3</v>
      </c>
    </row>
    <row r="878" spans="1:33" x14ac:dyDescent="0.3">
      <c r="A878" s="9">
        <v>39934</v>
      </c>
      <c r="B878">
        <f>'EDA &amp; Statistics'!B899-'EDA &amp; Statistics'!B898</f>
        <v>2.202904224395752E-2</v>
      </c>
      <c r="C878">
        <f>'EDA &amp; Statistics'!C899-'EDA &amp; Statistics'!C898</f>
        <v>4.7500133514404297E-2</v>
      </c>
      <c r="D878">
        <f>'EDA &amp; Statistics'!D899-'EDA &amp; Statistics'!D898</f>
        <v>8.5500001907348633E-2</v>
      </c>
      <c r="E878">
        <f>'EDA &amp; Statistics'!E899-'EDA &amp; Statistics'!E898</f>
        <v>-1.3075976180953131E-2</v>
      </c>
      <c r="F878">
        <f>'EDA &amp; Statistics'!F899-'EDA &amp; Statistics'!F898</f>
        <v>-1.6680002212524414E-2</v>
      </c>
      <c r="G878">
        <f>'EDA &amp; Statistics'!G899-'EDA &amp; Statistics'!G898</f>
        <v>-2.0980000495910645E-2</v>
      </c>
      <c r="H878">
        <f>'EDA &amp; Statistics'!H899-'EDA &amp; Statistics'!H898</f>
        <v>2.0000100135803223E-2</v>
      </c>
      <c r="I878">
        <f>'EDA &amp; Statistics'!I899-'EDA &amp; Statistics'!I898</f>
        <v>2.9999971389770508E-2</v>
      </c>
      <c r="J878">
        <f>'EDA &amp; Statistics'!J899-'EDA &amp; Statistics'!J898</f>
        <v>7.0000171661376953E-2</v>
      </c>
      <c r="K878">
        <f>'EDA &amp; Statistics'!K899-'EDA &amp; Statistics'!K898</f>
        <v>9.2500209808349609E-2</v>
      </c>
      <c r="L878">
        <f>'EDA &amp; Statistics'!L899-'EDA &amp; Statistics'!L898</f>
        <v>0</v>
      </c>
      <c r="M878">
        <f>'EDA &amp; Statistics'!M899-'EDA &amp; Statistics'!M898</f>
        <v>0</v>
      </c>
      <c r="N878">
        <f>'EDA &amp; Statistics'!N899-'EDA &amp; Statistics'!N898</f>
        <v>2.9999971389770508E-2</v>
      </c>
      <c r="O878">
        <f>'EDA &amp; Statistics'!O899-'EDA &amp; Statistics'!O898</f>
        <v>3.5000085830688477E-2</v>
      </c>
      <c r="P878">
        <f>'EDA &amp; Statistics'!P899-'EDA &amp; Statistics'!P898</f>
        <v>-2.593994140625E-4</v>
      </c>
      <c r="R878" s="9">
        <v>39934</v>
      </c>
      <c r="S878" s="18">
        <f>('EDA &amp; Statistics'!B899-'EDA &amp; Statistics'!B898)/'EDA &amp; Statistics'!B898</f>
        <v>2.0118636954262661E-2</v>
      </c>
      <c r="T878" s="18">
        <f>('EDA &amp; Statistics'!C899-'EDA &amp; Statistics'!C898)/'EDA &amp; Statistics'!C898</f>
        <v>1.8507747698236484E-2</v>
      </c>
      <c r="U878" s="18">
        <f>('EDA &amp; Statistics'!D899-'EDA &amp; Statistics'!D898)/'EDA &amp; Statistics'!D898</f>
        <v>2.6417426618975583E-2</v>
      </c>
      <c r="V878" s="18">
        <f>('EDA &amp; Statistics'!E899-'EDA &amp; Statistics'!E898)/'EDA &amp; Statistics'!E898</f>
        <v>-2.0169893583149318E-2</v>
      </c>
      <c r="W878" s="18">
        <f>('EDA &amp; Statistics'!F899-'EDA &amp; Statistics'!F898)/'EDA &amp; Statistics'!F898</f>
        <v>-1.80568362802494E-2</v>
      </c>
      <c r="X878" s="18">
        <f>('EDA &amp; Statistics'!G899-'EDA &amp; Statistics'!G898)/'EDA &amp; Statistics'!G898</f>
        <v>-1.5939222053515351E-2</v>
      </c>
      <c r="Y878" s="18">
        <f>('EDA &amp; Statistics'!H899-'EDA &amp; Statistics'!H898)/'EDA &amp; Statistics'!H898</f>
        <v>1.1778622305645326E-2</v>
      </c>
      <c r="Z878" s="18">
        <f>('EDA &amp; Statistics'!I899-'EDA &amp; Statistics'!I898)/'EDA &amp; Statistics'!I898</f>
        <v>1.2295069953377443E-2</v>
      </c>
      <c r="AA878" s="18">
        <f>('EDA &amp; Statistics'!J899-'EDA &amp; Statistics'!J898)/'EDA &amp; Statistics'!J898</f>
        <v>1.550391444770163E-2</v>
      </c>
      <c r="AB878" s="18">
        <f>('EDA &amp; Statistics'!K899-'EDA &amp; Statistics'!K898)/'EDA &amp; Statistics'!K898</f>
        <v>1.8084108298626299E-2</v>
      </c>
      <c r="AC878" s="18">
        <f>('EDA &amp; Statistics'!L899-'EDA &amp; Statistics'!L898)/'EDA &amp; Statistics'!L898</f>
        <v>0</v>
      </c>
      <c r="AD878" s="18">
        <f>('EDA &amp; Statistics'!M899-'EDA &amp; Statistics'!M898)/'EDA &amp; Statistics'!M898</f>
        <v>0</v>
      </c>
      <c r="AE878" s="18">
        <f>('EDA &amp; Statistics'!N899-'EDA &amp; Statistics'!N898)/'EDA &amp; Statistics'!N898</f>
        <v>9.8360563471443351E-3</v>
      </c>
      <c r="AF878" s="18">
        <f>('EDA &amp; Statistics'!O899-'EDA &amp; Statistics'!O898)/'EDA &amp; Statistics'!O898</f>
        <v>9.4915486998477221E-3</v>
      </c>
      <c r="AG878" s="18">
        <f>('EDA &amp; Statistics'!P899-'EDA &amp; Statistics'!P898)/'EDA &amp; Statistics'!P898</f>
        <v>-2.0517849397476756E-5</v>
      </c>
    </row>
    <row r="879" spans="1:33" x14ac:dyDescent="0.3">
      <c r="A879" s="9">
        <v>39937</v>
      </c>
      <c r="B879">
        <f>'EDA &amp; Statistics'!B900-'EDA &amp; Statistics'!B899</f>
        <v>-3.6050081253051758E-3</v>
      </c>
      <c r="C879">
        <f>'EDA &amp; Statistics'!C900-'EDA &amp; Statistics'!C899</f>
        <v>1.0887861251831055E-2</v>
      </c>
      <c r="D879">
        <f>'EDA &amp; Statistics'!D900-'EDA &amp; Statistics'!D899</f>
        <v>-7.7769756317138672E-3</v>
      </c>
      <c r="E879">
        <f>'EDA &amp; Statistics'!E900-'EDA &amp; Statistics'!E899</f>
        <v>0</v>
      </c>
      <c r="F879">
        <f>'EDA &amp; Statistics'!F900-'EDA &amp; Statistics'!F899</f>
        <v>0</v>
      </c>
      <c r="G879">
        <f>'EDA &amp; Statistics'!G900-'EDA &amp; Statistics'!G899</f>
        <v>0</v>
      </c>
      <c r="H879">
        <f>'EDA &amp; Statistics'!H900-'EDA &amp; Statistics'!H899</f>
        <v>1.6999959945678711E-2</v>
      </c>
      <c r="I879">
        <f>'EDA &amp; Statistics'!I900-'EDA &amp; Statistics'!I899</f>
        <v>1.7999887466430664E-2</v>
      </c>
      <c r="J879">
        <f>'EDA &amp; Statistics'!J900-'EDA &amp; Statistics'!J899</f>
        <v>3.2499790191650391E-2</v>
      </c>
      <c r="K879">
        <f>'EDA &amp; Statistics'!K900-'EDA &amp; Statistics'!K899</f>
        <v>-1.2499809265136719E-2</v>
      </c>
      <c r="L879">
        <f>'EDA &amp; Statistics'!L900-'EDA &amp; Statistics'!L899</f>
        <v>0</v>
      </c>
      <c r="M879">
        <f>'EDA &amp; Statistics'!M900-'EDA &amp; Statistics'!M899</f>
        <v>0</v>
      </c>
      <c r="N879">
        <f>'EDA &amp; Statistics'!N900-'EDA &amp; Statistics'!N899</f>
        <v>0</v>
      </c>
      <c r="O879">
        <f>'EDA &amp; Statistics'!O900-'EDA &amp; Statistics'!O899</f>
        <v>0</v>
      </c>
      <c r="P879">
        <f>'EDA &amp; Statistics'!P900-'EDA &amp; Statistics'!P899</f>
        <v>-0.16058063507080078</v>
      </c>
      <c r="R879" s="9">
        <v>39937</v>
      </c>
      <c r="S879" s="18">
        <f>('EDA &amp; Statistics'!B900-'EDA &amp; Statistics'!B899)/'EDA &amp; Statistics'!B899</f>
        <v>-3.2274424282371381E-3</v>
      </c>
      <c r="T879" s="18">
        <f>('EDA &amp; Statistics'!C900-'EDA &amp; Statistics'!C899)/'EDA &amp; Statistics'!C899</f>
        <v>4.1652107537173549E-3</v>
      </c>
      <c r="U879" s="18">
        <f>('EDA &amp; Statistics'!D900-'EDA &amp; Statistics'!D899)/'EDA &amp; Statistics'!D899</f>
        <v>-2.3410522484048849E-3</v>
      </c>
      <c r="V879" s="18">
        <f>('EDA &amp; Statistics'!E900-'EDA &amp; Statistics'!E899)/'EDA &amp; Statistics'!E899</f>
        <v>0</v>
      </c>
      <c r="W879" s="18">
        <f>('EDA &amp; Statistics'!F900-'EDA &amp; Statistics'!F899)/'EDA &amp; Statistics'!F899</f>
        <v>0</v>
      </c>
      <c r="X879" s="18">
        <f>('EDA &amp; Statistics'!G900-'EDA &amp; Statistics'!G899)/'EDA &amp; Statistics'!G899</f>
        <v>0</v>
      </c>
      <c r="Y879" s="18">
        <f>('EDA &amp; Statistics'!H900-'EDA &amp; Statistics'!H899)/'EDA &amp; Statistics'!H899</f>
        <v>9.8952033805477513E-3</v>
      </c>
      <c r="Z879" s="18">
        <f>('EDA &amp; Statistics'!I900-'EDA &amp; Statistics'!I899)/'EDA &amp; Statistics'!I899</f>
        <v>7.2874037481523764E-3</v>
      </c>
      <c r="AA879" s="18">
        <f>('EDA &amp; Statistics'!J900-'EDA &amp; Statistics'!J899)/'EDA &amp; Statistics'!J899</f>
        <v>7.0882856971109598E-3</v>
      </c>
      <c r="AB879" s="18">
        <f>('EDA &amp; Statistics'!K900-'EDA &amp; Statistics'!K899)/'EDA &amp; Statistics'!K899</f>
        <v>-2.400347443287511E-3</v>
      </c>
      <c r="AC879" s="18">
        <f>('EDA &amp; Statistics'!L900-'EDA &amp; Statistics'!L899)/'EDA &amp; Statistics'!L899</f>
        <v>0</v>
      </c>
      <c r="AD879" s="18">
        <f>('EDA &amp; Statistics'!M900-'EDA &amp; Statistics'!M899)/'EDA &amp; Statistics'!M899</f>
        <v>0</v>
      </c>
      <c r="AE879" s="18">
        <f>('EDA &amp; Statistics'!N900-'EDA &amp; Statistics'!N899)/'EDA &amp; Statistics'!N899</f>
        <v>0</v>
      </c>
      <c r="AF879" s="18">
        <f>('EDA &amp; Statistics'!O900-'EDA &amp; Statistics'!O899)/'EDA &amp; Statistics'!O899</f>
        <v>0</v>
      </c>
      <c r="AG879" s="18">
        <f>('EDA &amp; Statistics'!P900-'EDA &amp; Statistics'!P899)/'EDA &amp; Statistics'!P899</f>
        <v>-1.2701790022960849E-2</v>
      </c>
    </row>
    <row r="880" spans="1:33" x14ac:dyDescent="0.3">
      <c r="A880" s="9">
        <v>39938</v>
      </c>
      <c r="B880">
        <f>'EDA &amp; Statistics'!B901-'EDA &amp; Statistics'!B900</f>
        <v>-3.6198973655700684E-2</v>
      </c>
      <c r="C880">
        <f>'EDA &amp; Statistics'!C901-'EDA &amp; Statistics'!C900</f>
        <v>-3.5387992858886719E-2</v>
      </c>
      <c r="D880">
        <f>'EDA &amp; Statistics'!D901-'EDA &amp; Statistics'!D900</f>
        <v>-2.1723031997680664E-2</v>
      </c>
      <c r="E880">
        <f>'EDA &amp; Statistics'!E901-'EDA &amp; Statistics'!E900</f>
        <v>0</v>
      </c>
      <c r="F880">
        <f>'EDA &amp; Statistics'!F901-'EDA &amp; Statistics'!F900</f>
        <v>0</v>
      </c>
      <c r="G880">
        <f>'EDA &amp; Statistics'!G901-'EDA &amp; Statistics'!G900</f>
        <v>0</v>
      </c>
      <c r="H880">
        <f>'EDA &amp; Statistics'!H901-'EDA &amp; Statistics'!H900</f>
        <v>-2.1999955177307129E-2</v>
      </c>
      <c r="I880">
        <f>'EDA &amp; Statistics'!I901-'EDA &amp; Statistics'!I900</f>
        <v>-4.9998760223388672E-3</v>
      </c>
      <c r="J880">
        <f>'EDA &amp; Statistics'!J901-'EDA &amp; Statistics'!J900</f>
        <v>0.11250019073486328</v>
      </c>
      <c r="K880">
        <f>'EDA &amp; Statistics'!K901-'EDA &amp; Statistics'!K900</f>
        <v>9.2499732971191406E-2</v>
      </c>
      <c r="L880">
        <f>'EDA &amp; Statistics'!L901-'EDA &amp; Statistics'!L900</f>
        <v>-6.999969482421875E-3</v>
      </c>
      <c r="M880">
        <f>'EDA &amp; Statistics'!M901-'EDA &amp; Statistics'!M900</f>
        <v>1.0001659393310547E-3</v>
      </c>
      <c r="N880">
        <f>'EDA &amp; Statistics'!N901-'EDA &amp; Statistics'!N900</f>
        <v>5.2500009536743164E-2</v>
      </c>
      <c r="O880">
        <f>'EDA &amp; Statistics'!O901-'EDA &amp; Statistics'!O900</f>
        <v>2.9999971389770508E-2</v>
      </c>
      <c r="P880">
        <f>'EDA &amp; Statistics'!P901-'EDA &amp; Statistics'!P900</f>
        <v>-9.8772048950195313E-3</v>
      </c>
      <c r="R880" s="9">
        <v>39938</v>
      </c>
      <c r="S880" s="18">
        <f>('EDA &amp; Statistics'!B901-'EDA &amp; Statistics'!B900)/'EDA &amp; Statistics'!B900</f>
        <v>-3.2512655362041482E-2</v>
      </c>
      <c r="T880" s="18">
        <f>('EDA &amp; Statistics'!C901-'EDA &amp; Statistics'!C900)/'EDA &amp; Statistics'!C900</f>
        <v>-1.3481715647956716E-2</v>
      </c>
      <c r="U880" s="18">
        <f>('EDA &amp; Statistics'!D901-'EDA &amp; Statistics'!D900)/'EDA &amp; Statistics'!D900</f>
        <v>-6.5544870284634932E-3</v>
      </c>
      <c r="V880" s="18">
        <f>('EDA &amp; Statistics'!E901-'EDA &amp; Statistics'!E900)/'EDA &amp; Statistics'!E900</f>
        <v>0</v>
      </c>
      <c r="W880" s="18">
        <f>('EDA &amp; Statistics'!F901-'EDA &amp; Statistics'!F900)/'EDA &amp; Statistics'!F900</f>
        <v>0</v>
      </c>
      <c r="X880" s="18">
        <f>('EDA &amp; Statistics'!G901-'EDA &amp; Statistics'!G900)/'EDA &amp; Statistics'!G900</f>
        <v>0</v>
      </c>
      <c r="Y880" s="18">
        <f>('EDA &amp; Statistics'!H901-'EDA &amp; Statistics'!H900)/'EDA &amp; Statistics'!H900</f>
        <v>-1.2680089334822476E-2</v>
      </c>
      <c r="Z880" s="18">
        <f>('EDA &amp; Statistics'!I901-'EDA &amp; Statistics'!I900)/'EDA &amp; Statistics'!I900</f>
        <v>-2.0095965397873474E-3</v>
      </c>
      <c r="AA880" s="18">
        <f>('EDA &amp; Statistics'!J901-'EDA &amp; Statistics'!J900)/'EDA &amp; Statistics'!J900</f>
        <v>2.4363875455809352E-2</v>
      </c>
      <c r="AB880" s="18">
        <f>('EDA &amp; Statistics'!K901-'EDA &amp; Statistics'!K900)/'EDA &amp; Statistics'!K900</f>
        <v>1.7805530301187596E-2</v>
      </c>
      <c r="AC880" s="18">
        <f>('EDA &amp; Statistics'!L901-'EDA &amp; Statistics'!L900)/'EDA &amp; Statistics'!L900</f>
        <v>-2.5706828332497161E-3</v>
      </c>
      <c r="AD880" s="18">
        <f>('EDA &amp; Statistics'!M901-'EDA &amp; Statistics'!M900)/'EDA &amp; Statistics'!M900</f>
        <v>2.8923249141972338E-4</v>
      </c>
      <c r="AE880" s="18">
        <f>('EDA &amp; Statistics'!N901-'EDA &amp; Statistics'!N900)/'EDA &amp; Statistics'!N900</f>
        <v>1.7045458064028705E-2</v>
      </c>
      <c r="AF880" s="18">
        <f>('EDA &amp; Statistics'!O901-'EDA &amp; Statistics'!O900)/'EDA &amp; Statistics'!O900</f>
        <v>8.0590921955817525E-3</v>
      </c>
      <c r="AG880" s="18">
        <f>('EDA &amp; Statistics'!P901-'EDA &amp; Statistics'!P900)/'EDA &amp; Statistics'!P900</f>
        <v>-7.9132970973549478E-4</v>
      </c>
    </row>
    <row r="881" spans="1:33" x14ac:dyDescent="0.3">
      <c r="A881" s="9">
        <v>39939</v>
      </c>
      <c r="B881">
        <f>'EDA &amp; Statistics'!B902-'EDA &amp; Statistics'!B901</f>
        <v>-3.7933111190795898E-2</v>
      </c>
      <c r="C881">
        <f>'EDA &amp; Statistics'!C902-'EDA &amp; Statistics'!C901</f>
        <v>-4.2500019073486328E-2</v>
      </c>
      <c r="D881">
        <f>'EDA &amp; Statistics'!D902-'EDA &amp; Statistics'!D901</f>
        <v>-2.2500038146972656E-2</v>
      </c>
      <c r="E881">
        <f>'EDA &amp; Statistics'!E902-'EDA &amp; Statistics'!E901</f>
        <v>0</v>
      </c>
      <c r="F881">
        <f>'EDA &amp; Statistics'!F902-'EDA &amp; Statistics'!F901</f>
        <v>0</v>
      </c>
      <c r="G881">
        <f>'EDA &amp; Statistics'!G902-'EDA &amp; Statistics'!G901</f>
        <v>0</v>
      </c>
      <c r="H881">
        <f>'EDA &amp; Statistics'!H902-'EDA &amp; Statistics'!H901</f>
        <v>0</v>
      </c>
      <c r="I881">
        <f>'EDA &amp; Statistics'!I902-'EDA &amp; Statistics'!I901</f>
        <v>1.1999845504760742E-2</v>
      </c>
      <c r="J881">
        <f>'EDA &amp; Statistics'!J902-'EDA &amp; Statistics'!J901</f>
        <v>-3.0000209808349609E-2</v>
      </c>
      <c r="K881">
        <f>'EDA &amp; Statistics'!K902-'EDA &amp; Statistics'!K901</f>
        <v>-4.9999713897705078E-2</v>
      </c>
      <c r="L881">
        <f>'EDA &amp; Statistics'!L902-'EDA &amp; Statistics'!L901</f>
        <v>-1.2000083923339844E-2</v>
      </c>
      <c r="M881">
        <f>'EDA &amp; Statistics'!M902-'EDA &amp; Statistics'!M901</f>
        <v>8.9998245239257813E-3</v>
      </c>
      <c r="N881">
        <f>'EDA &amp; Statistics'!N902-'EDA &amp; Statistics'!N901</f>
        <v>6.7500114440917969E-2</v>
      </c>
      <c r="O881">
        <f>'EDA &amp; Statistics'!O902-'EDA &amp; Statistics'!O901</f>
        <v>0.10749983787536621</v>
      </c>
      <c r="P881">
        <f>'EDA &amp; Statistics'!P902-'EDA &amp; Statistics'!P901</f>
        <v>-5.9908866882324219E-2</v>
      </c>
      <c r="R881" s="9">
        <v>39939</v>
      </c>
      <c r="S881" s="18">
        <f>('EDA &amp; Statistics'!B902-'EDA &amp; Statistics'!B901)/'EDA &amp; Statistics'!B901</f>
        <v>-3.5215134741277666E-2</v>
      </c>
      <c r="T881" s="18">
        <f>('EDA &amp; Statistics'!C902-'EDA &amp; Statistics'!C901)/'EDA &amp; Statistics'!C901</f>
        <v>-1.641244251299356E-2</v>
      </c>
      <c r="U881" s="18">
        <f>('EDA &amp; Statistics'!D902-'EDA &amp; Statistics'!D901)/'EDA &amp; Statistics'!D901</f>
        <v>-6.8337245304873817E-3</v>
      </c>
      <c r="V881" s="18">
        <f>('EDA &amp; Statistics'!E902-'EDA &amp; Statistics'!E901)/'EDA &amp; Statistics'!E901</f>
        <v>0</v>
      </c>
      <c r="W881" s="18">
        <f>('EDA &amp; Statistics'!F902-'EDA &amp; Statistics'!F901)/'EDA &amp; Statistics'!F901</f>
        <v>0</v>
      </c>
      <c r="X881" s="18">
        <f>('EDA &amp; Statistics'!G902-'EDA &amp; Statistics'!G901)/'EDA &amp; Statistics'!G901</f>
        <v>0</v>
      </c>
      <c r="Y881" s="18">
        <f>('EDA &amp; Statistics'!H902-'EDA &amp; Statistics'!H901)/'EDA &amp; Statistics'!H901</f>
        <v>0</v>
      </c>
      <c r="Z881" s="18">
        <f>('EDA &amp; Statistics'!I902-'EDA &amp; Statistics'!I901)/'EDA &amp; Statistics'!I901</f>
        <v>4.832801172447109E-3</v>
      </c>
      <c r="AA881" s="18">
        <f>('EDA &amp; Statistics'!J902-'EDA &amp; Statistics'!J901)/'EDA &amp; Statistics'!J901</f>
        <v>-6.3425390459567179E-3</v>
      </c>
      <c r="AB881" s="18">
        <f>('EDA &amp; Statistics'!K902-'EDA &amp; Statistics'!K901)/'EDA &amp; Statistics'!K901</f>
        <v>-9.4562108367885808E-3</v>
      </c>
      <c r="AC881" s="18">
        <f>('EDA &amp; Statistics'!L902-'EDA &amp; Statistics'!L901)/'EDA &amp; Statistics'!L901</f>
        <v>-4.4182929195126638E-3</v>
      </c>
      <c r="AD881" s="18">
        <f>('EDA &amp; Statistics'!M902-'EDA &amp; Statistics'!M901)/'EDA &amp; Statistics'!M901</f>
        <v>2.6018572524117221E-3</v>
      </c>
      <c r="AE881" s="18">
        <f>('EDA &amp; Statistics'!N902-'EDA &amp; Statistics'!N901)/'EDA &amp; Statistics'!N901</f>
        <v>2.1548321110749752E-2</v>
      </c>
      <c r="AF881" s="18">
        <f>('EDA &amp; Statistics'!O902-'EDA &amp; Statistics'!O901)/'EDA &amp; Statistics'!O901</f>
        <v>2.8647524646540093E-2</v>
      </c>
      <c r="AG881" s="18">
        <f>('EDA &amp; Statistics'!P902-'EDA &amp; Statistics'!P901)/'EDA &amp; Statistics'!P901</f>
        <v>-4.8035058045197412E-3</v>
      </c>
    </row>
    <row r="882" spans="1:33" x14ac:dyDescent="0.3">
      <c r="A882" s="9">
        <v>39940</v>
      </c>
      <c r="B882">
        <f>'EDA &amp; Statistics'!B903-'EDA &amp; Statistics'!B902</f>
        <v>-2.0783901214599609E-2</v>
      </c>
      <c r="C882">
        <f>'EDA &amp; Statistics'!C903-'EDA &amp; Statistics'!C902</f>
        <v>9.850001335144043E-2</v>
      </c>
      <c r="D882">
        <f>'EDA &amp; Statistics'!D903-'EDA &amp; Statistics'!D902</f>
        <v>0.14700007438659668</v>
      </c>
      <c r="E882">
        <f>'EDA &amp; Statistics'!E903-'EDA &amp; Statistics'!E902</f>
        <v>1.6055167290571104E-2</v>
      </c>
      <c r="F882">
        <f>'EDA &amp; Statistics'!F903-'EDA &amp; Statistics'!F902</f>
        <v>2.667999267578125E-2</v>
      </c>
      <c r="G882">
        <f>'EDA &amp; Statistics'!G903-'EDA &amp; Statistics'!G902</f>
        <v>4.3480038642883301E-2</v>
      </c>
      <c r="H882">
        <f>'EDA &amp; Statistics'!H903-'EDA &amp; Statistics'!H902</f>
        <v>5.4999947547912598E-2</v>
      </c>
      <c r="I882">
        <f>'EDA &amp; Statistics'!I903-'EDA &amp; Statistics'!I902</f>
        <v>8.8000059127807617E-2</v>
      </c>
      <c r="J882">
        <f>'EDA &amp; Statistics'!J903-'EDA &amp; Statistics'!J902</f>
        <v>0.15250015258789063</v>
      </c>
      <c r="K882">
        <f>'EDA &amp; Statistics'!K903-'EDA &amp; Statistics'!K902</f>
        <v>0.10999965667724609</v>
      </c>
      <c r="L882">
        <f>'EDA &amp; Statistics'!L903-'EDA &amp; Statistics'!L902</f>
        <v>8.5000038146972656E-2</v>
      </c>
      <c r="M882">
        <f>'EDA &amp; Statistics'!M903-'EDA &amp; Statistics'!M902</f>
        <v>0.12400007247924805</v>
      </c>
      <c r="N882">
        <f>'EDA &amp; Statistics'!N903-'EDA &amp; Statistics'!N902</f>
        <v>0.12999987602233887</v>
      </c>
      <c r="O882">
        <f>'EDA &amp; Statistics'!O903-'EDA &amp; Statistics'!O902</f>
        <v>0.13000011444091797</v>
      </c>
      <c r="P882">
        <f>'EDA &amp; Statistics'!P903-'EDA &amp; Statistics'!P902</f>
        <v>-3.045654296875E-2</v>
      </c>
      <c r="R882" s="9">
        <v>39940</v>
      </c>
      <c r="S882" s="18">
        <f>('EDA &amp; Statistics'!B903-'EDA &amp; Statistics'!B902)/'EDA &amp; Statistics'!B902</f>
        <v>-1.9998963047319455E-2</v>
      </c>
      <c r="T882" s="18">
        <f>('EDA &amp; Statistics'!C903-'EDA &amp; Statistics'!C902)/'EDA &amp; Statistics'!C902</f>
        <v>3.8672954851551436E-2</v>
      </c>
      <c r="U882" s="18">
        <f>('EDA &amp; Statistics'!D903-'EDA &amp; Statistics'!D902)/'EDA &amp; Statistics'!D902</f>
        <v>4.4954151450773416E-2</v>
      </c>
      <c r="V882" s="18">
        <f>('EDA &amp; Statistics'!E903-'EDA &amp; Statistics'!E902)/'EDA &amp; Statistics'!E902</f>
        <v>2.5275138362021044E-2</v>
      </c>
      <c r="W882" s="18">
        <f>('EDA &amp; Statistics'!F903-'EDA &amp; Statistics'!F902)/'EDA &amp; Statistics'!F902</f>
        <v>2.9413378495317652E-2</v>
      </c>
      <c r="X882" s="18">
        <f>('EDA &amp; Statistics'!G903-'EDA &amp; Statistics'!G902)/'EDA &amp; Statistics'!G902</f>
        <v>3.356832149281138E-2</v>
      </c>
      <c r="Y882" s="18">
        <f>('EDA &amp; Statistics'!H903-'EDA &amp; Statistics'!H902)/'EDA &amp; Statistics'!H902</f>
        <v>3.2107382165483644E-2</v>
      </c>
      <c r="Z882" s="18">
        <f>('EDA &amp; Statistics'!I903-'EDA &amp; Statistics'!I902)/'EDA &amp; Statistics'!I902</f>
        <v>3.5270566398478399E-2</v>
      </c>
      <c r="AA882" s="18">
        <f>('EDA &amp; Statistics'!J903-'EDA &amp; Statistics'!J902)/'EDA &amp; Statistics'!J902</f>
        <v>3.2446842292900992E-2</v>
      </c>
      <c r="AB882" s="18">
        <f>('EDA &amp; Statistics'!K903-'EDA &amp; Statistics'!K902)/'EDA &amp; Statistics'!K902</f>
        <v>2.1002320319116259E-2</v>
      </c>
      <c r="AC882" s="18">
        <f>('EDA &amp; Statistics'!L903-'EDA &amp; Statistics'!L902)/'EDA &amp; Statistics'!L902</f>
        <v>3.1434925394558944E-2</v>
      </c>
      <c r="AD882" s="18">
        <f>('EDA &amp; Statistics'!M903-'EDA &amp; Statistics'!M902)/'EDA &amp; Statistics'!M902</f>
        <v>3.575550023010006E-2</v>
      </c>
      <c r="AE882" s="18">
        <f>('EDA &amp; Statistics'!N903-'EDA &amp; Statistics'!N902)/'EDA &amp; Statistics'!N902</f>
        <v>4.0624960651621807E-2</v>
      </c>
      <c r="AF882" s="18">
        <f>('EDA &amp; Statistics'!O903-'EDA &amp; Statistics'!O902)/'EDA &amp; Statistics'!O902</f>
        <v>3.3678787039886873E-2</v>
      </c>
      <c r="AG882" s="18">
        <f>('EDA &amp; Statistics'!P903-'EDA &amp; Statistics'!P902)/'EDA &amp; Statistics'!P902</f>
        <v>-2.4537989896365872E-3</v>
      </c>
    </row>
    <row r="883" spans="1:33" x14ac:dyDescent="0.3">
      <c r="A883" s="9">
        <v>39941</v>
      </c>
      <c r="B883">
        <f>'EDA &amp; Statistics'!B904-'EDA &amp; Statistics'!B903</f>
        <v>-1.5197038650512695E-2</v>
      </c>
      <c r="C883">
        <f>'EDA &amp; Statistics'!C904-'EDA &amp; Statistics'!C903</f>
        <v>3.0000209808349609E-3</v>
      </c>
      <c r="D883">
        <f>'EDA &amp; Statistics'!D904-'EDA &amp; Statistics'!D903</f>
        <v>2.5000572204589844E-3</v>
      </c>
      <c r="E883">
        <f>'EDA &amp; Statistics'!E904-'EDA &amp; Statistics'!E903</f>
        <v>2.0941716885466088E-2</v>
      </c>
      <c r="F883">
        <f>'EDA &amp; Statistics'!F904-'EDA &amp; Statistics'!F903</f>
        <v>3.3749997615814209E-2</v>
      </c>
      <c r="G883">
        <f>'EDA &amp; Statistics'!G904-'EDA &amp; Statistics'!G903</f>
        <v>5.3750038146972656E-2</v>
      </c>
      <c r="H883">
        <f>'EDA &amp; Statistics'!H904-'EDA &amp; Statistics'!H903</f>
        <v>0</v>
      </c>
      <c r="I883">
        <f>'EDA &amp; Statistics'!I904-'EDA &amp; Statistics'!I903</f>
        <v>3.2000064849853516E-2</v>
      </c>
      <c r="J883">
        <f>'EDA &amp; Statistics'!J904-'EDA &amp; Statistics'!J903</f>
        <v>2.5000572204589844E-3</v>
      </c>
      <c r="K883">
        <f>'EDA &amp; Statistics'!K904-'EDA &amp; Statistics'!K903</f>
        <v>5.2500247955322266E-2</v>
      </c>
      <c r="L883">
        <f>'EDA &amp; Statistics'!L904-'EDA &amp; Statistics'!L903</f>
        <v>1.2000083923339844E-2</v>
      </c>
      <c r="M883">
        <f>'EDA &amp; Statistics'!M904-'EDA &amp; Statistics'!M903</f>
        <v>5.0999879837036133E-2</v>
      </c>
      <c r="N883">
        <f>'EDA &amp; Statistics'!N904-'EDA &amp; Statistics'!N903</f>
        <v>1.9999980926513672E-2</v>
      </c>
      <c r="O883">
        <f>'EDA &amp; Statistics'!O904-'EDA &amp; Statistics'!O903</f>
        <v>2.7499914169311523E-2</v>
      </c>
      <c r="P883">
        <f>'EDA &amp; Statistics'!P904-'EDA &amp; Statistics'!P903</f>
        <v>0.10033702850341797</v>
      </c>
      <c r="R883" s="9">
        <v>39941</v>
      </c>
      <c r="S883" s="18">
        <f>('EDA &amp; Statistics'!B904-'EDA &amp; Statistics'!B903)/'EDA &amp; Statistics'!B903</f>
        <v>-1.492151229753038E-2</v>
      </c>
      <c r="T883" s="18">
        <f>('EDA &amp; Statistics'!C904-'EDA &amp; Statistics'!C903)/'EDA &amp; Statistics'!C903</f>
        <v>1.1340090884749692E-3</v>
      </c>
      <c r="U883" s="18">
        <f>('EDA &amp; Statistics'!D904-'EDA &amp; Statistics'!D903)/'EDA &amp; Statistics'!D903</f>
        <v>7.31652671931226E-4</v>
      </c>
      <c r="V883" s="18">
        <f>('EDA &amp; Statistics'!E904-'EDA &amp; Statistics'!E903)/'EDA &amp; Statistics'!E903</f>
        <v>3.2155151797357083E-2</v>
      </c>
      <c r="W883" s="18">
        <f>('EDA &amp; Statistics'!F904-'EDA &amp; Statistics'!F903)/'EDA &amp; Statistics'!F903</f>
        <v>3.6144576775093397E-2</v>
      </c>
      <c r="X883" s="18">
        <f>('EDA &amp; Statistics'!G904-'EDA &amp; Statistics'!G903)/'EDA &amp; Statistics'!G903</f>
        <v>4.0149421442035704E-2</v>
      </c>
      <c r="Y883" s="18">
        <f>('EDA &amp; Statistics'!H904-'EDA &amp; Statistics'!H903)/'EDA &amp; Statistics'!H903</f>
        <v>0</v>
      </c>
      <c r="Z883" s="18">
        <f>('EDA &amp; Statistics'!I904-'EDA &amp; Statistics'!I903)/'EDA &amp; Statistics'!I903</f>
        <v>1.2388720687228877E-2</v>
      </c>
      <c r="AA883" s="18">
        <f>('EDA &amp; Statistics'!J904-'EDA &amp; Statistics'!J903)/'EDA &amp; Statistics'!J903</f>
        <v>5.1521014736995196E-4</v>
      </c>
      <c r="AB883" s="18">
        <f>('EDA &amp; Statistics'!K904-'EDA &amp; Statistics'!K903)/'EDA &amp; Statistics'!K903</f>
        <v>9.8177184578564225E-3</v>
      </c>
      <c r="AC883" s="18">
        <f>('EDA &amp; Statistics'!L904-'EDA &amp; Statistics'!L903)/'EDA &amp; Statistics'!L903</f>
        <v>4.3026474634708378E-3</v>
      </c>
      <c r="AD883" s="18">
        <f>('EDA &amp; Statistics'!M904-'EDA &amp; Statistics'!M903)/'EDA &amp; Statistics'!M903</f>
        <v>1.4198184779708401E-2</v>
      </c>
      <c r="AE883" s="18">
        <f>('EDA &amp; Statistics'!N904-'EDA &amp; Statistics'!N903)/'EDA &amp; Statistics'!N903</f>
        <v>6.0060004158363784E-3</v>
      </c>
      <c r="AF883" s="18">
        <f>('EDA &amp; Statistics'!O904-'EDA &amp; Statistics'!O903)/'EDA &amp; Statistics'!O903</f>
        <v>6.8922090485168666E-3</v>
      </c>
      <c r="AG883" s="18">
        <f>('EDA &amp; Statistics'!P904-'EDA &amp; Statistics'!P903)/'EDA &amp; Statistics'!P903</f>
        <v>8.1037604218136272E-3</v>
      </c>
    </row>
    <row r="884" spans="1:33" x14ac:dyDescent="0.3">
      <c r="A884" s="9">
        <v>39944</v>
      </c>
      <c r="B884">
        <f>'EDA &amp; Statistics'!B905-'EDA &amp; Statistics'!B904</f>
        <v>-2.9963016510009766E-2</v>
      </c>
      <c r="C884">
        <f>'EDA &amp; Statistics'!C905-'EDA &amp; Statistics'!C904</f>
        <v>-0.1119999885559082</v>
      </c>
      <c r="D884">
        <f>'EDA &amp; Statistics'!D905-'EDA &amp; Statistics'!D904</f>
        <v>-0.11950016021728516</v>
      </c>
      <c r="E884">
        <f>'EDA &amp; Statistics'!E905-'EDA &amp; Statistics'!E904</f>
        <v>7.3338561123008628E-3</v>
      </c>
      <c r="F884">
        <f>'EDA &amp; Statistics'!F905-'EDA &amp; Statistics'!F904</f>
        <v>8.7500214576721191E-3</v>
      </c>
      <c r="G884">
        <f>'EDA &amp; Statistics'!G905-'EDA &amp; Statistics'!G904</f>
        <v>9.9999904632568359E-3</v>
      </c>
      <c r="H884">
        <f>'EDA &amp; Statistics'!H905-'EDA &amp; Statistics'!H904</f>
        <v>-2.7999997138977051E-2</v>
      </c>
      <c r="I884">
        <f>'EDA &amp; Statistics'!I905-'EDA &amp; Statistics'!I904</f>
        <v>-4.999995231628418E-2</v>
      </c>
      <c r="J884">
        <f>'EDA &amp; Statistics'!J905-'EDA &amp; Statistics'!J904</f>
        <v>-3.2499790191650391E-2</v>
      </c>
      <c r="K884">
        <f>'EDA &amp; Statistics'!K905-'EDA &amp; Statistics'!K904</f>
        <v>-3.7499904632568359E-2</v>
      </c>
      <c r="L884">
        <f>'EDA &amp; Statistics'!L905-'EDA &amp; Statistics'!L904</f>
        <v>-7.3000192642211914E-2</v>
      </c>
      <c r="M884">
        <f>'EDA &amp; Statistics'!M905-'EDA &amp; Statistics'!M904</f>
        <v>-0.10499978065490723</v>
      </c>
      <c r="N884">
        <f>'EDA &amp; Statistics'!N905-'EDA &amp; Statistics'!N904</f>
        <v>-2.9999971389770508E-2</v>
      </c>
      <c r="O884">
        <f>'EDA &amp; Statistics'!O905-'EDA &amp; Statistics'!O904</f>
        <v>-2.9999971389770508E-2</v>
      </c>
      <c r="P884">
        <f>'EDA &amp; Statistics'!P905-'EDA &amp; Statistics'!P904</f>
        <v>-2.051544189453125E-2</v>
      </c>
      <c r="R884" s="9">
        <v>39944</v>
      </c>
      <c r="S884" s="18">
        <f>('EDA &amp; Statistics'!B905-'EDA &amp; Statistics'!B904)/'EDA &amp; Statistics'!B904</f>
        <v>-2.9865416226335911E-2</v>
      </c>
      <c r="T884" s="18">
        <f>('EDA &amp; Statistics'!C905-'EDA &amp; Statistics'!C904)/'EDA &amp; Statistics'!C904</f>
        <v>-4.22880838239586E-2</v>
      </c>
      <c r="U884" s="18">
        <f>('EDA &amp; Statistics'!D905-'EDA &amp; Statistics'!D904)/'EDA &amp; Statistics'!D904</f>
        <v>-3.4946675328150621E-2</v>
      </c>
      <c r="V884" s="18">
        <f>('EDA &amp; Statistics'!E905-'EDA &amp; Statistics'!E904)/'EDA &amp; Statistics'!E904</f>
        <v>1.091002336141814E-2</v>
      </c>
      <c r="W884" s="18">
        <f>('EDA &amp; Statistics'!F905-'EDA &amp; Statistics'!F904)/'EDA &amp; Statistics'!F904</f>
        <v>9.0439500944926171E-3</v>
      </c>
      <c r="X884" s="18">
        <f>('EDA &amp; Statistics'!G905-'EDA &amp; Statistics'!G904)/'EDA &amp; Statistics'!G904</f>
        <v>7.1813214758118154E-3</v>
      </c>
      <c r="Y884" s="18">
        <f>('EDA &amp; Statistics'!H905-'EDA &amp; Statistics'!H904)/'EDA &amp; Statistics'!H904</f>
        <v>-1.5837102394373862E-2</v>
      </c>
      <c r="Z884" s="18">
        <f>('EDA &amp; Statistics'!I905-'EDA &amp; Statistics'!I904)/'EDA &amp; Statistics'!I904</f>
        <v>-1.912044058659176E-2</v>
      </c>
      <c r="AA884" s="18">
        <f>('EDA &amp; Statistics'!J905-'EDA &amp; Statistics'!J904)/'EDA &amp; Statistics'!J904</f>
        <v>-6.694086521930139E-3</v>
      </c>
      <c r="AB884" s="18">
        <f>('EDA &amp; Statistics'!K905-'EDA &amp; Statistics'!K904)/'EDA &amp; Statistics'!K904</f>
        <v>-6.9444266611659675E-3</v>
      </c>
      <c r="AC884" s="18">
        <f>('EDA &amp; Statistics'!L905-'EDA &amp; Statistics'!L904)/'EDA &amp; Statistics'!L904</f>
        <v>-2.6062188347094537E-2</v>
      </c>
      <c r="AD884" s="18">
        <f>('EDA &amp; Statistics'!M905-'EDA &amp; Statistics'!M904)/'EDA &amp; Statistics'!M904</f>
        <v>-2.8822339801918201E-2</v>
      </c>
      <c r="AE884" s="18">
        <f>('EDA &amp; Statistics'!N905-'EDA &amp; Statistics'!N904)/'EDA &amp; Statistics'!N904</f>
        <v>-8.955215595166096E-3</v>
      </c>
      <c r="AF884" s="18">
        <f>('EDA &amp; Statistics'!O905-'EDA &amp; Statistics'!O904)/'EDA &amp; Statistics'!O904</f>
        <v>-7.4673234497777408E-3</v>
      </c>
      <c r="AG884" s="18">
        <f>('EDA &amp; Statistics'!P905-'EDA &amp; Statistics'!P904)/'EDA &amp; Statistics'!P904</f>
        <v>-1.643618417694845E-3</v>
      </c>
    </row>
    <row r="885" spans="1:33" x14ac:dyDescent="0.3">
      <c r="A885" s="9">
        <v>39945</v>
      </c>
      <c r="B885">
        <f>'EDA &amp; Statistics'!B906-'EDA &amp; Statistics'!B905</f>
        <v>-1.4468014240264893E-2</v>
      </c>
      <c r="C885">
        <f>'EDA &amp; Statistics'!C906-'EDA &amp; Statistics'!C905</f>
        <v>-3.8500070571899414E-2</v>
      </c>
      <c r="D885">
        <f>'EDA &amp; Statistics'!D906-'EDA &amp; Statistics'!D905</f>
        <v>-2.6999950408935547E-2</v>
      </c>
      <c r="E885">
        <f>'EDA &amp; Statistics'!E906-'EDA &amp; Statistics'!E905</f>
        <v>-9.9801805815935563E-3</v>
      </c>
      <c r="F885">
        <f>'EDA &amp; Statistics'!F906-'EDA &amp; Statistics'!F905</f>
        <v>-1.4999985694885254E-2</v>
      </c>
      <c r="G885">
        <f>'EDA &amp; Statistics'!G906-'EDA &amp; Statistics'!G905</f>
        <v>-2.2500038146972656E-2</v>
      </c>
      <c r="H885">
        <f>'EDA &amp; Statistics'!H906-'EDA &amp; Statistics'!H905</f>
        <v>-1.999974250793457E-3</v>
      </c>
      <c r="I885">
        <f>'EDA &amp; Statistics'!I906-'EDA &amp; Statistics'!I905</f>
        <v>7.9998970031738281E-3</v>
      </c>
      <c r="J885">
        <f>'EDA &amp; Statistics'!J906-'EDA &amp; Statistics'!J905</f>
        <v>4.9996376037597656E-3</v>
      </c>
      <c r="K885">
        <f>'EDA &amp; Statistics'!K906-'EDA &amp; Statistics'!K905</f>
        <v>0</v>
      </c>
      <c r="L885">
        <f>'EDA &amp; Statistics'!L906-'EDA &amp; Statistics'!L905</f>
        <v>-1.7999887466430664E-2</v>
      </c>
      <c r="M885">
        <f>'EDA &amp; Statistics'!M906-'EDA &amp; Statistics'!M905</f>
        <v>-1.3000011444091797E-2</v>
      </c>
      <c r="N885">
        <f>'EDA &amp; Statistics'!N906-'EDA &amp; Statistics'!N905</f>
        <v>9.9999904632568359E-3</v>
      </c>
      <c r="O885">
        <f>'EDA &amp; Statistics'!O906-'EDA &amp; Statistics'!O905</f>
        <v>2.5000572204589844E-3</v>
      </c>
      <c r="P885">
        <f>'EDA &amp; Statistics'!P906-'EDA &amp; Statistics'!P905</f>
        <v>-0.11036872863769531</v>
      </c>
      <c r="R885" s="9">
        <v>39945</v>
      </c>
      <c r="S885" s="18">
        <f>('EDA &amp; Statistics'!B906-'EDA &amp; Statistics'!B905)/'EDA &amp; Statistics'!B905</f>
        <v>-1.4864831100421156E-2</v>
      </c>
      <c r="T885" s="18">
        <f>('EDA &amp; Statistics'!C906-'EDA &amp; Statistics'!C905)/'EDA &amp; Statistics'!C905</f>
        <v>-1.5178423386282655E-2</v>
      </c>
      <c r="U885" s="18">
        <f>('EDA &amp; Statistics'!D906-'EDA &amp; Statistics'!D905)/'EDA &amp; Statistics'!D905</f>
        <v>-8.1818032724467662E-3</v>
      </c>
      <c r="V885" s="18">
        <f>('EDA &amp; Statistics'!E906-'EDA &amp; Statistics'!E905)/'EDA &amp; Statistics'!E905</f>
        <v>-1.468652985109511E-2</v>
      </c>
      <c r="W885" s="18">
        <f>('EDA &amp; Statistics'!F906-'EDA &amp; Statistics'!F905)/'EDA &amp; Statistics'!F905</f>
        <v>-1.5364902232812906E-2</v>
      </c>
      <c r="X885" s="18">
        <f>('EDA &amp; Statistics'!G906-'EDA &amp; Statistics'!G905)/'EDA &amp; Statistics'!G905</f>
        <v>-1.6042807566122055E-2</v>
      </c>
      <c r="Y885" s="18">
        <f>('EDA &amp; Statistics'!H906-'EDA &amp; Statistics'!H905)/'EDA &amp; Statistics'!H905</f>
        <v>-1.1494104826619681E-3</v>
      </c>
      <c r="Z885" s="18">
        <f>('EDA &amp; Statistics'!I906-'EDA &amp; Statistics'!I905)/'EDA &amp; Statistics'!I905</f>
        <v>3.1188681577819732E-3</v>
      </c>
      <c r="AA885" s="18">
        <f>('EDA &amp; Statistics'!J906-'EDA &amp; Statistics'!J905)/'EDA &amp; Statistics'!J905</f>
        <v>1.036731439392591E-3</v>
      </c>
      <c r="AB885" s="18">
        <f>('EDA &amp; Statistics'!K906-'EDA &amp; Statistics'!K905)/'EDA &amp; Statistics'!K905</f>
        <v>0</v>
      </c>
      <c r="AC885" s="18">
        <f>('EDA &amp; Statistics'!L906-'EDA &amp; Statistics'!L905)/'EDA &amp; Statistics'!L905</f>
        <v>-6.5981993978182774E-3</v>
      </c>
      <c r="AD885" s="18">
        <f>('EDA &amp; Statistics'!M906-'EDA &amp; Statistics'!M905)/'EDA &amp; Statistics'!M905</f>
        <v>-3.6743954357331891E-3</v>
      </c>
      <c r="AE885" s="18">
        <f>('EDA &amp; Statistics'!N906-'EDA &amp; Statistics'!N905)/'EDA &amp; Statistics'!N905</f>
        <v>3.0120453808230598E-3</v>
      </c>
      <c r="AF885" s="18">
        <f>('EDA &amp; Statistics'!O906-'EDA &amp; Statistics'!O905)/'EDA &amp; Statistics'!O905</f>
        <v>6.2697360510480639E-4</v>
      </c>
      <c r="AG885" s="18">
        <f>('EDA &amp; Statistics'!P906-'EDA &amp; Statistics'!P905)/'EDA &amp; Statistics'!P905</f>
        <v>-8.856876006184889E-3</v>
      </c>
    </row>
    <row r="886" spans="1:33" x14ac:dyDescent="0.3">
      <c r="A886" s="9">
        <v>39946</v>
      </c>
      <c r="B886">
        <f>'EDA &amp; Statistics'!B907-'EDA &amp; Statistics'!B906</f>
        <v>-2.9945969581604004E-2</v>
      </c>
      <c r="C886">
        <f>'EDA &amp; Statistics'!C907-'EDA &amp; Statistics'!C906</f>
        <v>-7.0499897003173828E-2</v>
      </c>
      <c r="D886">
        <f>'EDA &amp; Statistics'!D907-'EDA &amp; Statistics'!D906</f>
        <v>-7.9999923706054688E-2</v>
      </c>
      <c r="E886">
        <f>'EDA &amp; Statistics'!E907-'EDA &amp; Statistics'!E906</f>
        <v>4.0975323197507407E-3</v>
      </c>
      <c r="F886">
        <f>'EDA &amp; Statistics'!F907-'EDA &amp; Statistics'!F906</f>
        <v>2.499997615814209E-3</v>
      </c>
      <c r="G886">
        <f>'EDA &amp; Statistics'!G907-'EDA &amp; Statistics'!G906</f>
        <v>-1.2500286102294922E-3</v>
      </c>
      <c r="H886">
        <f>'EDA &amp; Statistics'!H907-'EDA &amp; Statistics'!H906</f>
        <v>-8.3000063896179199E-2</v>
      </c>
      <c r="I886">
        <f>'EDA &amp; Statistics'!I907-'EDA &amp; Statistics'!I906</f>
        <v>-8.8000059127807617E-2</v>
      </c>
      <c r="J886">
        <f>'EDA &amp; Statistics'!J907-'EDA &amp; Statistics'!J906</f>
        <v>1.2500286102294922E-2</v>
      </c>
      <c r="K886">
        <f>'EDA &amp; Statistics'!K907-'EDA &amp; Statistics'!K906</f>
        <v>-7.5001716613769531E-3</v>
      </c>
      <c r="L886">
        <f>'EDA &amp; Statistics'!L907-'EDA &amp; Statistics'!L906</f>
        <v>-4.2000055313110352E-2</v>
      </c>
      <c r="M886">
        <f>'EDA &amp; Statistics'!M907-'EDA &amp; Statistics'!M906</f>
        <v>-3.8000106811523438E-2</v>
      </c>
      <c r="N886">
        <f>'EDA &amp; Statistics'!N907-'EDA &amp; Statistics'!N906</f>
        <v>-0.19999980926513672</v>
      </c>
      <c r="O886">
        <f>'EDA &amp; Statistics'!O907-'EDA &amp; Statistics'!O906</f>
        <v>-0.16249990463256836</v>
      </c>
      <c r="P886">
        <f>'EDA &amp; Statistics'!P907-'EDA &amp; Statistics'!P906</f>
        <v>-3.9950370788574219E-2</v>
      </c>
      <c r="R886" s="9">
        <v>39946</v>
      </c>
      <c r="S886" s="18">
        <f>('EDA &amp; Statistics'!B907-'EDA &amp; Statistics'!B906)/'EDA &amp; Statistics'!B906</f>
        <v>-3.1231554929362082E-2</v>
      </c>
      <c r="T886" s="18">
        <f>('EDA &amp; Statistics'!C907-'EDA &amp; Statistics'!C906)/'EDA &amp; Statistics'!C906</f>
        <v>-2.8222537886651147E-2</v>
      </c>
      <c r="U886" s="18">
        <f>('EDA &amp; Statistics'!D907-'EDA &amp; Statistics'!D906)/'EDA &amp; Statistics'!D906</f>
        <v>-2.4442384252806152E-2</v>
      </c>
      <c r="V886" s="18">
        <f>('EDA &amp; Statistics'!E907-'EDA &amp; Statistics'!E906)/'EDA &amp; Statistics'!E906</f>
        <v>6.1196806661969385E-3</v>
      </c>
      <c r="W886" s="18">
        <f>('EDA &amp; Statistics'!F907-'EDA &amp; Statistics'!F906)/'EDA &amp; Statistics'!F906</f>
        <v>2.6007777344208031E-3</v>
      </c>
      <c r="X886" s="18">
        <f>('EDA &amp; Statistics'!G907-'EDA &amp; Statistics'!G906)/'EDA &amp; Statistics'!G906</f>
        <v>-9.0581783662954218E-4</v>
      </c>
      <c r="Y886" s="18">
        <f>('EDA &amp; Statistics'!H907-'EDA &amp; Statistics'!H906)/'EDA &amp; Statistics'!H906</f>
        <v>-4.7756077221553887E-2</v>
      </c>
      <c r="Z886" s="18">
        <f>('EDA &amp; Statistics'!I907-'EDA &amp; Statistics'!I906)/'EDA &amp; Statistics'!I906</f>
        <v>-3.4201345003272814E-2</v>
      </c>
      <c r="AA886" s="18">
        <f>('EDA &amp; Statistics'!J907-'EDA &amp; Statistics'!J906)/'EDA &amp; Statistics'!J906</f>
        <v>2.5893912890763249E-3</v>
      </c>
      <c r="AB886" s="18">
        <f>('EDA &amp; Statistics'!K907-'EDA &amp; Statistics'!K906)/'EDA &amp; Statistics'!K906</f>
        <v>-1.3986333603000112E-3</v>
      </c>
      <c r="AC886" s="18">
        <f>('EDA &amp; Statistics'!L907-'EDA &amp; Statistics'!L906)/'EDA &amp; Statistics'!L906</f>
        <v>-1.5498175174133537E-2</v>
      </c>
      <c r="AD886" s="18">
        <f>('EDA &amp; Statistics'!M907-'EDA &amp; Statistics'!M906)/'EDA &amp; Statistics'!M906</f>
        <v>-1.0780171853459896E-2</v>
      </c>
      <c r="AE886" s="18">
        <f>('EDA &amp; Statistics'!N907-'EDA &amp; Statistics'!N906)/'EDA &amp; Statistics'!N906</f>
        <v>-6.0060004158363781E-2</v>
      </c>
      <c r="AF886" s="18">
        <f>('EDA &amp; Statistics'!O907-'EDA &amp; Statistics'!O906)/'EDA &amp; Statistics'!O906</f>
        <v>-4.0726793043650976E-2</v>
      </c>
      <c r="AG886" s="18">
        <f>('EDA &amp; Statistics'!P907-'EDA &amp; Statistics'!P906)/'EDA &amp; Statistics'!P906</f>
        <v>-3.2345879693495938E-3</v>
      </c>
    </row>
    <row r="887" spans="1:33" x14ac:dyDescent="0.3">
      <c r="A887" s="9">
        <v>39947</v>
      </c>
      <c r="B887">
        <f>'EDA &amp; Statistics'!B908-'EDA &amp; Statistics'!B907</f>
        <v>-1.6260981559753418E-2</v>
      </c>
      <c r="C887">
        <f>'EDA &amp; Statistics'!C908-'EDA &amp; Statistics'!C907</f>
        <v>2.3499965667724609E-2</v>
      </c>
      <c r="D887">
        <f>'EDA &amp; Statistics'!D908-'EDA &amp; Statistics'!D907</f>
        <v>1.7499923706054688E-2</v>
      </c>
      <c r="E887">
        <f>'EDA &amp; Statistics'!E908-'EDA &amp; Statistics'!E907</f>
        <v>-2.3606820073618362E-2</v>
      </c>
      <c r="F887">
        <f>'EDA &amp; Statistics'!F908-'EDA &amp; Statistics'!F907</f>
        <v>-3.0000030994415283E-2</v>
      </c>
      <c r="G887">
        <f>'EDA &amp; Statistics'!G908-'EDA &amp; Statistics'!G907</f>
        <v>-3.750002384185791E-2</v>
      </c>
      <c r="H887">
        <f>'EDA &amp; Statistics'!H908-'EDA &amp; Statistics'!H907</f>
        <v>-1.1999964714050293E-2</v>
      </c>
      <c r="I887">
        <f>'EDA &amp; Statistics'!I908-'EDA &amp; Statistics'!I907</f>
        <v>-4.9998760223388672E-3</v>
      </c>
      <c r="J887">
        <f>'EDA &amp; Statistics'!J908-'EDA &amp; Statistics'!J907</f>
        <v>-5.7500362396240234E-2</v>
      </c>
      <c r="K887">
        <f>'EDA &amp; Statistics'!K908-'EDA &amp; Statistics'!K907</f>
        <v>-3.0000209808349609E-2</v>
      </c>
      <c r="L887">
        <f>'EDA &amp; Statistics'!L908-'EDA &amp; Statistics'!L907</f>
        <v>-2.200007438659668E-2</v>
      </c>
      <c r="M887">
        <f>'EDA &amp; Statistics'!M908-'EDA &amp; Statistics'!M907</f>
        <v>-1.9000053405761719E-2</v>
      </c>
      <c r="N887">
        <f>'EDA &amp; Statistics'!N908-'EDA &amp; Statistics'!N907</f>
        <v>-2.7500152587890625E-2</v>
      </c>
      <c r="O887">
        <f>'EDA &amp; Statistics'!O908-'EDA &amp; Statistics'!O907</f>
        <v>-7.0000171661376953E-2</v>
      </c>
      <c r="P887">
        <f>'EDA &amp; Statistics'!P908-'EDA &amp; Statistics'!P907</f>
        <v>-1.0023117065429688E-2</v>
      </c>
      <c r="R887" s="9">
        <v>39947</v>
      </c>
      <c r="S887" s="18">
        <f>('EDA &amp; Statistics'!B908-'EDA &amp; Statistics'!B907)/'EDA &amp; Statistics'!B907</f>
        <v>-1.7505801547143405E-2</v>
      </c>
      <c r="T887" s="18">
        <f>('EDA &amp; Statistics'!C908-'EDA &amp; Statistics'!C907)/'EDA &amp; Statistics'!C907</f>
        <v>9.6807273225136964E-3</v>
      </c>
      <c r="U887" s="18">
        <f>('EDA &amp; Statistics'!D908-'EDA &amp; Statistics'!D907)/'EDA &amp; Statistics'!D907</f>
        <v>5.4807150884609067E-3</v>
      </c>
      <c r="V887" s="18">
        <f>('EDA &amp; Statistics'!E908-'EDA &amp; Statistics'!E907)/'EDA &amp; Statistics'!E907</f>
        <v>-3.5042430321152077E-2</v>
      </c>
      <c r="W887" s="18">
        <f>('EDA &amp; Statistics'!F908-'EDA &amp; Statistics'!F907)/'EDA &amp; Statistics'!F907</f>
        <v>-3.1128436675469086E-2</v>
      </c>
      <c r="X887" s="18">
        <f>('EDA &amp; Statistics'!G908-'EDA &amp; Statistics'!G907)/'EDA &amp; Statistics'!G907</f>
        <v>-2.7198567361528949E-2</v>
      </c>
      <c r="Y887" s="18">
        <f>('EDA &amp; Statistics'!H908-'EDA &amp; Statistics'!H907)/'EDA &amp; Statistics'!H907</f>
        <v>-7.2507340915380419E-3</v>
      </c>
      <c r="Z887" s="18">
        <f>('EDA &amp; Statistics'!I908-'EDA &amp; Statistics'!I907)/'EDA &amp; Statistics'!I907</f>
        <v>-2.0120226291382055E-3</v>
      </c>
      <c r="AA887" s="18">
        <f>('EDA &amp; Statistics'!J908-'EDA &amp; Statistics'!J907)/'EDA &amp; Statistics'!J907</f>
        <v>-1.1880239789970971E-2</v>
      </c>
      <c r="AB887" s="18">
        <f>('EDA &amp; Statistics'!K908-'EDA &amp; Statistics'!K907)/'EDA &amp; Statistics'!K907</f>
        <v>-5.6022800563015123E-3</v>
      </c>
      <c r="AC887" s="18">
        <f>('EDA &amp; Statistics'!L908-'EDA &amp; Statistics'!L907)/'EDA &amp; Statistics'!L907</f>
        <v>-8.2459049955573537E-3</v>
      </c>
      <c r="AD887" s="18">
        <f>('EDA &amp; Statistics'!M908-'EDA &amp; Statistics'!M907)/'EDA &amp; Statistics'!M907</f>
        <v>-5.448825198772175E-3</v>
      </c>
      <c r="AE887" s="18">
        <f>('EDA &amp; Statistics'!N908-'EDA &amp; Statistics'!N907)/'EDA &amp; Statistics'!N907</f>
        <v>-8.7859909208989652E-3</v>
      </c>
      <c r="AF887" s="18">
        <f>('EDA &amp; Statistics'!O908-'EDA &amp; Statistics'!O907)/'EDA &amp; Statistics'!O907</f>
        <v>-1.8288744544170163E-2</v>
      </c>
      <c r="AG887" s="18">
        <f>('EDA &amp; Statistics'!P908-'EDA &amp; Statistics'!P907)/'EDA &amp; Statistics'!P907</f>
        <v>-8.141566897612941E-4</v>
      </c>
    </row>
    <row r="888" spans="1:33" x14ac:dyDescent="0.3">
      <c r="A888" s="9">
        <v>39948</v>
      </c>
      <c r="B888">
        <f>'EDA &amp; Statistics'!B909-'EDA &amp; Statistics'!B908</f>
        <v>-3.3311009407043457E-2</v>
      </c>
      <c r="C888">
        <f>'EDA &amp; Statistics'!C909-'EDA &amp; Statistics'!C908</f>
        <v>-3.0000209808349609E-3</v>
      </c>
      <c r="D888">
        <f>'EDA &amp; Statistics'!D909-'EDA &amp; Statistics'!D908</f>
        <v>9.5000267028808594E-3</v>
      </c>
      <c r="E888">
        <f>'EDA &amp; Statistics'!E909-'EDA &amp; Statistics'!E908</f>
        <v>-5.6703752034910071E-3</v>
      </c>
      <c r="F888">
        <f>'EDA &amp; Statistics'!F909-'EDA &amp; Statistics'!F908</f>
        <v>-6.2499642372131348E-3</v>
      </c>
      <c r="G888">
        <f>'EDA &amp; Statistics'!G909-'EDA &amp; Statistics'!G908</f>
        <v>-6.2499046325683594E-3</v>
      </c>
      <c r="H888">
        <f>'EDA &amp; Statistics'!H909-'EDA &amp; Statistics'!H908</f>
        <v>2.499997615814209E-2</v>
      </c>
      <c r="I888">
        <f>'EDA &amp; Statistics'!I909-'EDA &amp; Statistics'!I908</f>
        <v>3.2999992370605469E-2</v>
      </c>
      <c r="J888">
        <f>'EDA &amp; Statistics'!J909-'EDA &amp; Statistics'!J908</f>
        <v>-2.2499561309814453E-2</v>
      </c>
      <c r="K888">
        <f>'EDA &amp; Statistics'!K909-'EDA &amp; Statistics'!K908</f>
        <v>-2.7499675750732422E-2</v>
      </c>
      <c r="L888">
        <f>'EDA &amp; Statistics'!L909-'EDA &amp; Statistics'!L908</f>
        <v>5.2000045776367188E-2</v>
      </c>
      <c r="M888">
        <f>'EDA &amp; Statistics'!M909-'EDA &amp; Statistics'!M908</f>
        <v>6.8000078201293945E-2</v>
      </c>
      <c r="N888">
        <f>'EDA &amp; Statistics'!N909-'EDA &amp; Statistics'!N908</f>
        <v>5.2500009536743164E-2</v>
      </c>
      <c r="O888">
        <f>'EDA &amp; Statistics'!O909-'EDA &amp; Statistics'!O908</f>
        <v>7.0000171661376953E-2</v>
      </c>
      <c r="P888">
        <f>'EDA &amp; Statistics'!P909-'EDA &amp; Statistics'!P908</f>
        <v>-0.31059455871582031</v>
      </c>
      <c r="R888" s="9">
        <v>39948</v>
      </c>
      <c r="S888" s="18">
        <f>('EDA &amp; Statistics'!B909-'EDA &amp; Statistics'!B908)/'EDA &amp; Statistics'!B908</f>
        <v>-3.6500014923529805E-2</v>
      </c>
      <c r="T888" s="18">
        <f>('EDA &amp; Statistics'!C909-'EDA &amp; Statistics'!C908)/'EDA &amp; Statistics'!C908</f>
        <v>-1.2239987805730975E-3</v>
      </c>
      <c r="U888" s="18">
        <f>('EDA &amp; Statistics'!D909-'EDA &amp; Statistics'!D908)/'EDA &amp; Statistics'!D908</f>
        <v>2.9590489634751353E-3</v>
      </c>
      <c r="V888" s="18">
        <f>('EDA &amp; Statistics'!E909-'EDA &amp; Statistics'!E908)/'EDA &amp; Statistics'!E908</f>
        <v>-8.7228882337802276E-3</v>
      </c>
      <c r="W888" s="18">
        <f>('EDA &amp; Statistics'!F909-'EDA &amp; Statistics'!F908)/'EDA &amp; Statistics'!F908</f>
        <v>-6.6934023162030483E-3</v>
      </c>
      <c r="X888" s="18">
        <f>('EDA &amp; Statistics'!G909-'EDA &amp; Statistics'!G908)/'EDA &amp; Statistics'!G908</f>
        <v>-4.6597613414367505E-3</v>
      </c>
      <c r="Y888" s="18">
        <f>('EDA &amp; Statistics'!H909-'EDA &amp; Statistics'!H908)/'EDA &amp; Statistics'!H908</f>
        <v>1.5216053594987202E-2</v>
      </c>
      <c r="Z888" s="18">
        <f>('EDA &amp; Statistics'!I909-'EDA &amp; Statistics'!I908)/'EDA &amp; Statistics'!I908</f>
        <v>1.3306448434195607E-2</v>
      </c>
      <c r="AA888" s="18">
        <f>('EDA &amp; Statistics'!J909-'EDA &amp; Statistics'!J908)/'EDA &amp; Statistics'!J908</f>
        <v>-4.7045608566378674E-3</v>
      </c>
      <c r="AB888" s="18">
        <f>('EDA &amp; Statistics'!K909-'EDA &amp; Statistics'!K908)/'EDA &amp; Statistics'!K908</f>
        <v>-5.16425854192236E-3</v>
      </c>
      <c r="AC888" s="18">
        <f>('EDA &amp; Statistics'!L909-'EDA &amp; Statistics'!L908)/'EDA &amp; Statistics'!L908</f>
        <v>1.965232334678425E-2</v>
      </c>
      <c r="AD888" s="18">
        <f>('EDA &amp; Statistics'!M909-'EDA &amp; Statistics'!M908)/'EDA &amp; Statistics'!M908</f>
        <v>1.9607866053304841E-2</v>
      </c>
      <c r="AE888" s="18">
        <f>('EDA &amp; Statistics'!N909-'EDA &amp; Statistics'!N908)/'EDA &amp; Statistics'!N908</f>
        <v>1.6921840509995213E-2</v>
      </c>
      <c r="AF888" s="18">
        <f>('EDA &amp; Statistics'!O909-'EDA &amp; Statistics'!O908)/'EDA &amp; Statistics'!O908</f>
        <v>1.8629453866940031E-2</v>
      </c>
      <c r="AG888" s="18">
        <f>('EDA &amp; Statistics'!P909-'EDA &amp; Statistics'!P908)/'EDA &amp; Statistics'!P908</f>
        <v>-2.5249498916661426E-2</v>
      </c>
    </row>
    <row r="889" spans="1:33" x14ac:dyDescent="0.3">
      <c r="A889" s="9">
        <v>39951</v>
      </c>
      <c r="B889">
        <f>'EDA &amp; Statistics'!B910-'EDA &amp; Statistics'!B909</f>
        <v>-1.9568026065826416E-2</v>
      </c>
      <c r="C889">
        <f>'EDA &amp; Statistics'!C910-'EDA &amp; Statistics'!C909</f>
        <v>5.4000139236450195E-2</v>
      </c>
      <c r="D889">
        <f>'EDA &amp; Statistics'!D910-'EDA &amp; Statistics'!D909</f>
        <v>7.5999975204467773E-2</v>
      </c>
      <c r="E889">
        <f>'EDA &amp; Statistics'!E910-'EDA &amp; Statistics'!E909</f>
        <v>-1.338265914566783E-2</v>
      </c>
      <c r="F889">
        <f>'EDA &amp; Statistics'!F910-'EDA &amp; Statistics'!F909</f>
        <v>-1.8750011920928955E-2</v>
      </c>
      <c r="G889">
        <f>'EDA &amp; Statistics'!G910-'EDA &amp; Statistics'!G909</f>
        <v>-2.6250004768371582E-2</v>
      </c>
      <c r="H889">
        <f>'EDA &amp; Statistics'!H910-'EDA &amp; Statistics'!H909</f>
        <v>-2.3000001907348633E-2</v>
      </c>
      <c r="I889">
        <f>'EDA &amp; Statistics'!I910-'EDA &amp; Statistics'!I909</f>
        <v>-2.8000116348266602E-2</v>
      </c>
      <c r="J889">
        <f>'EDA &amp; Statistics'!J910-'EDA &amp; Statistics'!J909</f>
        <v>-3.5000324249267578E-2</v>
      </c>
      <c r="K889">
        <f>'EDA &amp; Statistics'!K910-'EDA &amp; Statistics'!K909</f>
        <v>-3.2500267028808594E-2</v>
      </c>
      <c r="L889">
        <f>'EDA &amp; Statistics'!L910-'EDA &amp; Statistics'!L909</f>
        <v>-8.2000017166137695E-2</v>
      </c>
      <c r="M889">
        <f>'EDA &amp; Statistics'!M910-'EDA &amp; Statistics'!M909</f>
        <v>-7.2999954223632813E-2</v>
      </c>
      <c r="N889">
        <f>'EDA &amp; Statistics'!N910-'EDA &amp; Statistics'!N909</f>
        <v>-1.9999980926513672E-2</v>
      </c>
      <c r="O889">
        <f>'EDA &amp; Statistics'!O910-'EDA &amp; Statistics'!O909</f>
        <v>-6.5000057220458984E-2</v>
      </c>
      <c r="P889">
        <f>'EDA &amp; Statistics'!P910-'EDA &amp; Statistics'!P909</f>
        <v>-0.19028854370117188</v>
      </c>
      <c r="R889" s="9">
        <v>39951</v>
      </c>
      <c r="S889" s="18">
        <f>('EDA &amp; Statistics'!B910-'EDA &amp; Statistics'!B909)/'EDA &amp; Statistics'!B909</f>
        <v>-2.2253614211804419E-2</v>
      </c>
      <c r="T889" s="18">
        <f>('EDA &amp; Statistics'!C910-'EDA &amp; Statistics'!C909)/'EDA &amp; Statistics'!C909</f>
        <v>2.2058880819536612E-2</v>
      </c>
      <c r="U889" s="18">
        <f>('EDA &amp; Statistics'!D910-'EDA &amp; Statistics'!D909)/'EDA &amp; Statistics'!D909</f>
        <v>2.3602476561861957E-2</v>
      </c>
      <c r="V889" s="18">
        <f>('EDA &amp; Statistics'!E910-'EDA &amp; Statistics'!E909)/'EDA &amp; Statistics'!E909</f>
        <v>-2.0768056149053138E-2</v>
      </c>
      <c r="W889" s="18">
        <f>('EDA &amp; Statistics'!F910-'EDA &amp; Statistics'!F909)/'EDA &amp; Statistics'!F909</f>
        <v>-2.0215646068072808E-2</v>
      </c>
      <c r="X889" s="18">
        <f>('EDA &amp; Statistics'!G910-'EDA &amp; Statistics'!G909)/'EDA &amp; Statistics'!G909</f>
        <v>-1.9662924358270072E-2</v>
      </c>
      <c r="Y889" s="18">
        <f>('EDA &amp; Statistics'!H910-'EDA &amp; Statistics'!H909)/'EDA &amp; Statistics'!H909</f>
        <v>-1.3788970110342922E-2</v>
      </c>
      <c r="Z889" s="18">
        <f>('EDA &amp; Statistics'!I910-'EDA &amp; Statistics'!I909)/'EDA &amp; Statistics'!I909</f>
        <v>-1.1142107529150538E-2</v>
      </c>
      <c r="AA889" s="18">
        <f>('EDA &amp; Statistics'!J910-'EDA &amp; Statistics'!J909)/'EDA &amp; Statistics'!J909</f>
        <v>-7.353008942499452E-3</v>
      </c>
      <c r="AB889" s="18">
        <f>('EDA &amp; Statistics'!K910-'EDA &amp; Statistics'!K909)/'EDA &amp; Statistics'!K909</f>
        <v>-6.135019577101484E-3</v>
      </c>
      <c r="AC889" s="18">
        <f>('EDA &amp; Statistics'!L910-'EDA &amp; Statistics'!L909)/'EDA &amp; Statistics'!L909</f>
        <v>-3.0392890495705639E-2</v>
      </c>
      <c r="AD889" s="18">
        <f>('EDA &amp; Statistics'!M910-'EDA &amp; Statistics'!M909)/'EDA &amp; Statistics'!M909</f>
        <v>-2.064478335633349E-2</v>
      </c>
      <c r="AE889" s="18">
        <f>('EDA &amp; Statistics'!N910-'EDA &amp; Statistics'!N909)/'EDA &amp; Statistics'!N909</f>
        <v>-6.339138227536568E-3</v>
      </c>
      <c r="AF889" s="18">
        <f>('EDA &amp; Statistics'!O910-'EDA &amp; Statistics'!O909)/'EDA &amp; Statistics'!O909</f>
        <v>-1.6982378952040897E-2</v>
      </c>
      <c r="AG889" s="18">
        <f>('EDA &amp; Statistics'!P910-'EDA &amp; Statistics'!P909)/'EDA &amp; Statistics'!P909</f>
        <v>-1.5870042729301842E-2</v>
      </c>
    </row>
    <row r="890" spans="1:33" x14ac:dyDescent="0.3">
      <c r="A890" s="9">
        <v>39952</v>
      </c>
      <c r="B890">
        <f>'EDA &amp; Statistics'!B911-'EDA &amp; Statistics'!B910</f>
        <v>-3.6063015460968018E-2</v>
      </c>
      <c r="C890">
        <f>'EDA &amp; Statistics'!C911-'EDA &amp; Statistics'!C910</f>
        <v>2.4998188018798828E-3</v>
      </c>
      <c r="D890">
        <f>'EDA &amp; Statistics'!D911-'EDA &amp; Statistics'!D910</f>
        <v>2.0499944686889648E-2</v>
      </c>
      <c r="E890">
        <f>'EDA &amp; Statistics'!E911-'EDA &amp; Statistics'!E910</f>
        <v>3.5391760913597858E-3</v>
      </c>
      <c r="F890">
        <f>'EDA &amp; Statistics'!F911-'EDA &amp; Statistics'!F910</f>
        <v>1.2499988079071045E-2</v>
      </c>
      <c r="G890">
        <f>'EDA &amp; Statistics'!G911-'EDA &amp; Statistics'!G910</f>
        <v>2.8749942779541016E-2</v>
      </c>
      <c r="H890">
        <f>'EDA &amp; Statistics'!H911-'EDA &amp; Statistics'!H910</f>
        <v>5.5000066757202148E-2</v>
      </c>
      <c r="I890">
        <f>'EDA &amp; Statistics'!I911-'EDA &amp; Statistics'!I910</f>
        <v>7.0000171661376953E-2</v>
      </c>
      <c r="J890">
        <f>'EDA &amp; Statistics'!J911-'EDA &amp; Statistics'!J910</f>
        <v>0.11999988555908203</v>
      </c>
      <c r="K890">
        <f>'EDA &amp; Statistics'!K911-'EDA &amp; Statistics'!K910</f>
        <v>0.12249994277954102</v>
      </c>
      <c r="L890">
        <f>'EDA &amp; Statistics'!L911-'EDA &amp; Statistics'!L910</f>
        <v>8.2999944686889648E-2</v>
      </c>
      <c r="M890">
        <f>'EDA &amp; Statistics'!M911-'EDA &amp; Statistics'!M910</f>
        <v>7.500004768371582E-2</v>
      </c>
      <c r="N890">
        <f>'EDA &amp; Statistics'!N911-'EDA &amp; Statistics'!N910</f>
        <v>2.5000095367431641E-2</v>
      </c>
      <c r="O890">
        <f>'EDA &amp; Statistics'!O911-'EDA &amp; Statistics'!O910</f>
        <v>2.2500038146972656E-2</v>
      </c>
      <c r="P890">
        <f>'EDA &amp; Statistics'!P911-'EDA &amp; Statistics'!P910</f>
        <v>-2.0108222961425781E-2</v>
      </c>
      <c r="R890" s="9">
        <v>39952</v>
      </c>
      <c r="S890" s="18">
        <f>('EDA &amp; Statistics'!B911-'EDA &amp; Statistics'!B910)/'EDA &amp; Statistics'!B910</f>
        <v>-4.1945884382859171E-2</v>
      </c>
      <c r="T890" s="18">
        <f>('EDA &amp; Statistics'!C911-'EDA &amp; Statistics'!C910)/'EDA &amp; Statistics'!C910</f>
        <v>9.9912818085582744E-4</v>
      </c>
      <c r="U890" s="18">
        <f>('EDA &amp; Statistics'!D911-'EDA &amp; Statistics'!D910)/'EDA &amp; Statistics'!D910</f>
        <v>6.2196434050860415E-3</v>
      </c>
      <c r="V890" s="18">
        <f>('EDA &amp; Statistics'!E911-'EDA &amp; Statistics'!E910)/'EDA &amp; Statistics'!E910</f>
        <v>5.6088010029397024E-3</v>
      </c>
      <c r="W890" s="18">
        <f>('EDA &amp; Statistics'!F911-'EDA &amp; Statistics'!F910)/'EDA &amp; Statistics'!F910</f>
        <v>1.3755145102465878E-2</v>
      </c>
      <c r="X890" s="18">
        <f>('EDA &amp; Statistics'!G911-'EDA &amp; Statistics'!G910)/'EDA &amp; Statistics'!G910</f>
        <v>2.1967481983799195E-2</v>
      </c>
      <c r="Y890" s="18">
        <f>('EDA &amp; Statistics'!H911-'EDA &amp; Statistics'!H910)/'EDA &amp; Statistics'!H910</f>
        <v>3.3434691425482235E-2</v>
      </c>
      <c r="Z890" s="18">
        <f>('EDA &amp; Statistics'!I911-'EDA &amp; Statistics'!I910)/'EDA &amp; Statistics'!I910</f>
        <v>2.8169084352688733E-2</v>
      </c>
      <c r="AA890" s="18">
        <f>('EDA &amp; Statistics'!J911-'EDA &amp; Statistics'!J910)/'EDA &amp; Statistics'!J910</f>
        <v>2.5396801689123762E-2</v>
      </c>
      <c r="AB890" s="18">
        <f>('EDA &amp; Statistics'!K911-'EDA &amp; Statistics'!K910)/'EDA &amp; Statistics'!K910</f>
        <v>2.3266846322127284E-2</v>
      </c>
      <c r="AC890" s="18">
        <f>('EDA &amp; Statistics'!L911-'EDA &amp; Statistics'!L910)/'EDA &amp; Statistics'!L910</f>
        <v>3.1727808365411843E-2</v>
      </c>
      <c r="AD890" s="18">
        <f>('EDA &amp; Statistics'!M911-'EDA &amp; Statistics'!M910)/'EDA &amp; Statistics'!M910</f>
        <v>2.1657535779137514E-2</v>
      </c>
      <c r="AE890" s="18">
        <f>('EDA &amp; Statistics'!N911-'EDA &amp; Statistics'!N910)/'EDA &amp; Statistics'!N910</f>
        <v>7.974512103184216E-3</v>
      </c>
      <c r="AF890" s="18">
        <f>('EDA &amp; Statistics'!O911-'EDA &amp; Statistics'!O910)/'EDA &amp; Statistics'!O910</f>
        <v>5.9800765081250203E-3</v>
      </c>
      <c r="AG890" s="18">
        <f>('EDA &amp; Statistics'!P911-'EDA &amp; Statistics'!P910)/'EDA &amp; Statistics'!P910</f>
        <v>-1.70406710751237E-3</v>
      </c>
    </row>
    <row r="891" spans="1:33" x14ac:dyDescent="0.3">
      <c r="A891" s="9">
        <v>39953</v>
      </c>
      <c r="B891">
        <f>'EDA &amp; Statistics'!B912-'EDA &amp; Statistics'!B911</f>
        <v>-6.0951948165893555E-2</v>
      </c>
      <c r="C891">
        <f>'EDA &amp; Statistics'!C912-'EDA &amp; Statistics'!C911</f>
        <v>-4.6999931335449219E-2</v>
      </c>
      <c r="D891">
        <f>'EDA &amp; Statistics'!D912-'EDA &amp; Statistics'!D911</f>
        <v>-2.3999929428100586E-2</v>
      </c>
      <c r="E891">
        <f>'EDA &amp; Statistics'!E912-'EDA &amp; Statistics'!E911</f>
        <v>-8.5805585643830007E-3</v>
      </c>
      <c r="F891">
        <f>'EDA &amp; Statistics'!F912-'EDA &amp; Statistics'!F911</f>
        <v>-6.2499642372131348E-3</v>
      </c>
      <c r="G891">
        <f>'EDA &amp; Statistics'!G912-'EDA &amp; Statistics'!G911</f>
        <v>0</v>
      </c>
      <c r="H891">
        <f>'EDA &amp; Statistics'!H912-'EDA &amp; Statistics'!H911</f>
        <v>7.9998970031738281E-3</v>
      </c>
      <c r="I891">
        <f>'EDA &amp; Statistics'!I912-'EDA &amp; Statistics'!I911</f>
        <v>1.3000011444091797E-2</v>
      </c>
      <c r="J891">
        <f>'EDA &amp; Statistics'!J912-'EDA &amp; Statistics'!J911</f>
        <v>8.5000038146972656E-2</v>
      </c>
      <c r="K891">
        <f>'EDA &amp; Statistics'!K912-'EDA &amp; Statistics'!K911</f>
        <v>8.2499980926513672E-2</v>
      </c>
      <c r="L891">
        <f>'EDA &amp; Statistics'!L912-'EDA &amp; Statistics'!L911</f>
        <v>3.600001335144043E-2</v>
      </c>
      <c r="M891">
        <f>'EDA &amp; Statistics'!M912-'EDA &amp; Statistics'!M911</f>
        <v>3.4999847412109375E-2</v>
      </c>
      <c r="N891">
        <f>'EDA &amp; Statistics'!N912-'EDA &amp; Statistics'!N911</f>
        <v>2.9999971389770508E-2</v>
      </c>
      <c r="O891">
        <f>'EDA &amp; Statistics'!O912-'EDA &amp; Statistics'!O911</f>
        <v>7.7499866485595703E-2</v>
      </c>
      <c r="P891">
        <f>'EDA &amp; Statistics'!P912-'EDA &amp; Statistics'!P911</f>
        <v>-0.16011238098144531</v>
      </c>
      <c r="R891" s="9">
        <v>39953</v>
      </c>
      <c r="S891" s="18">
        <f>('EDA &amp; Statistics'!B912-'EDA &amp; Statistics'!B911)/'EDA &amp; Statistics'!B911</f>
        <v>-7.3998832493161137E-2</v>
      </c>
      <c r="T891" s="18">
        <f>('EDA &amp; Statistics'!C912-'EDA &amp; Statistics'!C911)/'EDA &amp; Statistics'!C911</f>
        <v>-1.8766194043504991E-2</v>
      </c>
      <c r="U891" s="18">
        <f>('EDA &amp; Statistics'!D912-'EDA &amp; Statistics'!D911)/'EDA &amp; Statistics'!D911</f>
        <v>-7.2365233833167663E-3</v>
      </c>
      <c r="V891" s="18">
        <f>('EDA &amp; Statistics'!E912-'EDA &amp; Statistics'!E911)/'EDA &amp; Statistics'!E911</f>
        <v>-1.352241793675091E-2</v>
      </c>
      <c r="W891" s="18">
        <f>('EDA &amp; Statistics'!F912-'EDA &amp; Statistics'!F911)/'EDA &amp; Statistics'!F911</f>
        <v>-6.7842218010987308E-3</v>
      </c>
      <c r="X891" s="18">
        <f>('EDA &amp; Statistics'!G912-'EDA &amp; Statistics'!G911)/'EDA &amp; Statistics'!G911</f>
        <v>0</v>
      </c>
      <c r="Y891" s="18">
        <f>('EDA &amp; Statistics'!H912-'EDA &amp; Statistics'!H911)/'EDA &amp; Statistics'!H911</f>
        <v>4.7058216345780982E-3</v>
      </c>
      <c r="Z891" s="18">
        <f>('EDA &amp; Statistics'!I912-'EDA &amp; Statistics'!I911)/'EDA &amp; Statistics'!I911</f>
        <v>5.0880669684644549E-3</v>
      </c>
      <c r="AA891" s="18">
        <f>('EDA &amp; Statistics'!J912-'EDA &amp; Statistics'!J911)/'EDA &amp; Statistics'!J911</f>
        <v>1.7543868282316348E-2</v>
      </c>
      <c r="AB891" s="18">
        <f>('EDA &amp; Statistics'!K912-'EDA &amp; Statistics'!K911)/'EDA &amp; Statistics'!K911</f>
        <v>1.5313222059819765E-2</v>
      </c>
      <c r="AC891" s="18">
        <f>('EDA &amp; Statistics'!L912-'EDA &amp; Statistics'!L911)/'EDA &amp; Statistics'!L911</f>
        <v>1.3338278965826905E-2</v>
      </c>
      <c r="AD891" s="18">
        <f>('EDA &amp; Statistics'!M912-'EDA &amp; Statistics'!M911)/'EDA &amp; Statistics'!M911</f>
        <v>9.8925512593190795E-3</v>
      </c>
      <c r="AE891" s="18">
        <f>('EDA &amp; Statistics'!N912-'EDA &amp; Statistics'!N911)/'EDA &amp; Statistics'!N911</f>
        <v>9.4936615743427214E-3</v>
      </c>
      <c r="AF891" s="18">
        <f>('EDA &amp; Statistics'!O912-'EDA &amp; Statistics'!O911)/'EDA &amp; Statistics'!O911</f>
        <v>2.0475525687758848E-2</v>
      </c>
      <c r="AG891" s="18">
        <f>('EDA &amp; Statistics'!P912-'EDA &amp; Statistics'!P911)/'EDA &amp; Statistics'!P911</f>
        <v>-1.3591851333367983E-2</v>
      </c>
    </row>
    <row r="892" spans="1:33" x14ac:dyDescent="0.3">
      <c r="A892" s="9">
        <v>39954</v>
      </c>
      <c r="B892">
        <f>'EDA &amp; Statistics'!B913-'EDA &amp; Statistics'!B912</f>
        <v>4.1774988174438477E-2</v>
      </c>
      <c r="C892">
        <f>'EDA &amp; Statistics'!C913-'EDA &amp; Statistics'!C912</f>
        <v>0.11800003051757813</v>
      </c>
      <c r="D892">
        <f>'EDA &amp; Statistics'!D913-'EDA &amp; Statistics'!D912</f>
        <v>0.1679999828338623</v>
      </c>
      <c r="E892">
        <f>'EDA &amp; Statistics'!E913-'EDA &amp; Statistics'!E912</f>
        <v>2.666175449372199E-3</v>
      </c>
      <c r="F892">
        <f>'EDA &amp; Statistics'!F913-'EDA &amp; Statistics'!F912</f>
        <v>7.499992847442627E-3</v>
      </c>
      <c r="G892">
        <f>'EDA &amp; Statistics'!G913-'EDA &amp; Statistics'!G912</f>
        <v>1.6250014305114746E-2</v>
      </c>
      <c r="H892">
        <f>'EDA &amp; Statistics'!H913-'EDA &amp; Statistics'!H912</f>
        <v>-2.9999017715454102E-3</v>
      </c>
      <c r="I892">
        <f>'EDA &amp; Statistics'!I913-'EDA &amp; Statistics'!I912</f>
        <v>0</v>
      </c>
      <c r="J892">
        <f>'EDA &amp; Statistics'!J913-'EDA &amp; Statistics'!J912</f>
        <v>1.7500400543212891E-2</v>
      </c>
      <c r="K892">
        <f>'EDA &amp; Statistics'!K913-'EDA &amp; Statistics'!K912</f>
        <v>5.7500362396240234E-2</v>
      </c>
      <c r="L892">
        <f>'EDA &amp; Statistics'!L913-'EDA &amp; Statistics'!L912</f>
        <v>-5.4999828338623047E-2</v>
      </c>
      <c r="M892">
        <f>'EDA &amp; Statistics'!M913-'EDA &amp; Statistics'!M912</f>
        <v>-4.3999910354614258E-2</v>
      </c>
      <c r="N892">
        <f>'EDA &amp; Statistics'!N913-'EDA &amp; Statistics'!N912</f>
        <v>1.4999866485595703E-2</v>
      </c>
      <c r="O892">
        <f>'EDA &amp; Statistics'!O913-'EDA &amp; Statistics'!O912</f>
        <v>3.7500143051147461E-2</v>
      </c>
      <c r="P892">
        <f>'EDA &amp; Statistics'!P913-'EDA &amp; Statistics'!P912</f>
        <v>0.16955280303955078</v>
      </c>
      <c r="R892" s="9">
        <v>39954</v>
      </c>
      <c r="S892" s="18">
        <f>('EDA &amp; Statistics'!B913-'EDA &amp; Statistics'!B912)/'EDA &amp; Statistics'!B912</f>
        <v>5.4769916384736023E-2</v>
      </c>
      <c r="T892" s="18">
        <f>('EDA &amp; Statistics'!C913-'EDA &amp; Statistics'!C912)/'EDA &amp; Statistics'!C912</f>
        <v>4.8016289494777688E-2</v>
      </c>
      <c r="U892" s="18">
        <f>('EDA &amp; Statistics'!D913-'EDA &amp; Statistics'!D912)/'EDA &amp; Statistics'!D912</f>
        <v>5.1025051438310307E-2</v>
      </c>
      <c r="V892" s="18">
        <f>('EDA &amp; Statistics'!E913-'EDA &amp; Statistics'!E912)/'EDA &amp; Statistics'!E912</f>
        <v>4.2593202934882593E-3</v>
      </c>
      <c r="W892" s="18">
        <f>('EDA &amp; Statistics'!F913-'EDA &amp; Statistics'!F912)/'EDA &amp; Statistics'!F912</f>
        <v>8.1967133022516295E-3</v>
      </c>
      <c r="X892" s="18">
        <f>('EDA &amp; Statistics'!G913-'EDA &amp; Statistics'!G912)/'EDA &amp; Statistics'!G912</f>
        <v>1.2149543622267243E-2</v>
      </c>
      <c r="Y892" s="18">
        <f>('EDA &amp; Statistics'!H913-'EDA &amp; Statistics'!H912)/'EDA &amp; Statistics'!H912</f>
        <v>-1.7563828271056248E-3</v>
      </c>
      <c r="Z892" s="18">
        <f>('EDA &amp; Statistics'!I913-'EDA &amp; Statistics'!I912)/'EDA &amp; Statistics'!I912</f>
        <v>0</v>
      </c>
      <c r="AA892" s="18">
        <f>('EDA &amp; Statistics'!J913-'EDA &amp; Statistics'!J912)/'EDA &amp; Statistics'!J912</f>
        <v>3.5497771100552774E-3</v>
      </c>
      <c r="AB892" s="18">
        <f>('EDA &amp; Statistics'!K913-'EDA &amp; Statistics'!K912)/'EDA &amp; Statistics'!K912</f>
        <v>1.0511949652968014E-2</v>
      </c>
      <c r="AC892" s="18">
        <f>('EDA &amp; Statistics'!L913-'EDA &amp; Statistics'!L912)/'EDA &amp; Statistics'!L912</f>
        <v>-2.0109627220550968E-2</v>
      </c>
      <c r="AD892" s="18">
        <f>('EDA &amp; Statistics'!M913-'EDA &amp; Statistics'!M912)/'EDA &amp; Statistics'!M912</f>
        <v>-1.2314556652205409E-2</v>
      </c>
      <c r="AE892" s="18">
        <f>('EDA &amp; Statistics'!N913-'EDA &amp; Statistics'!N912)/'EDA &amp; Statistics'!N912</f>
        <v>4.7021524189769228E-3</v>
      </c>
      <c r="AF892" s="18">
        <f>('EDA &amp; Statistics'!O913-'EDA &amp; Statistics'!O912)/'EDA &amp; Statistics'!O912</f>
        <v>9.7087750198311795E-3</v>
      </c>
      <c r="AG892" s="18">
        <f>('EDA &amp; Statistics'!P913-'EDA &amp; Statistics'!P912)/'EDA &amp; Statistics'!P912</f>
        <v>1.4591569982643328E-2</v>
      </c>
    </row>
    <row r="893" spans="1:33" x14ac:dyDescent="0.3">
      <c r="A893" s="9">
        <v>39955</v>
      </c>
      <c r="B893">
        <f>'EDA &amp; Statistics'!B914-'EDA &amp; Statistics'!B913</f>
        <v>4.0351986885070801E-2</v>
      </c>
      <c r="C893">
        <f>'EDA &amp; Statistics'!C914-'EDA &amp; Statistics'!C913</f>
        <v>0.11349987983703613</v>
      </c>
      <c r="D893">
        <f>'EDA &amp; Statistics'!D914-'EDA &amp; Statistics'!D913</f>
        <v>0.13549995422363281</v>
      </c>
      <c r="E893">
        <f>'EDA &amp; Statistics'!E914-'EDA &amp; Statistics'!E913</f>
        <v>-6.7713784882661443E-4</v>
      </c>
      <c r="F893">
        <f>'EDA &amp; Statistics'!F914-'EDA &amp; Statistics'!F913</f>
        <v>3.7499666213989258E-3</v>
      </c>
      <c r="G893">
        <f>'EDA &amp; Statistics'!G914-'EDA &amp; Statistics'!G913</f>
        <v>1.250004768371582E-2</v>
      </c>
      <c r="H893">
        <f>'EDA &amp; Statistics'!H914-'EDA &amp; Statistics'!H913</f>
        <v>5.9999942779541016E-2</v>
      </c>
      <c r="I893">
        <f>'EDA &amp; Statistics'!I914-'EDA &amp; Statistics'!I913</f>
        <v>8.2000017166137695E-2</v>
      </c>
      <c r="J893">
        <f>'EDA &amp; Statistics'!J914-'EDA &amp; Statistics'!J913</f>
        <v>4.4999599456787109E-2</v>
      </c>
      <c r="K893">
        <f>'EDA &amp; Statistics'!K914-'EDA &amp; Statistics'!K913</f>
        <v>8.5000038146972656E-2</v>
      </c>
      <c r="L893">
        <f>'EDA &amp; Statistics'!L914-'EDA &amp; Statistics'!L913</f>
        <v>6.9999933242797852E-2</v>
      </c>
      <c r="M893">
        <f>'EDA &amp; Statistics'!M914-'EDA &amp; Statistics'!M913</f>
        <v>8.2000017166137695E-2</v>
      </c>
      <c r="N893">
        <f>'EDA &amp; Statistics'!N914-'EDA &amp; Statistics'!N913</f>
        <v>1.9999980926513672E-2</v>
      </c>
      <c r="O893">
        <f>'EDA &amp; Statistics'!O914-'EDA &amp; Statistics'!O913</f>
        <v>3.4999847412109375E-2</v>
      </c>
      <c r="P893">
        <f>'EDA &amp; Statistics'!P914-'EDA &amp; Statistics'!P913</f>
        <v>-1.9582748413085938E-2</v>
      </c>
      <c r="R893" s="9">
        <v>39955</v>
      </c>
      <c r="S893" s="18">
        <f>('EDA &amp; Statistics'!B914-'EDA &amp; Statistics'!B913)/'EDA &amp; Statistics'!B913</f>
        <v>5.0157159257059943E-2</v>
      </c>
      <c r="T893" s="18">
        <f>('EDA &amp; Statistics'!C914-'EDA &amp; Statistics'!C913)/'EDA &amp; Statistics'!C913</f>
        <v>4.4069065941644614E-2</v>
      </c>
      <c r="U893" s="18">
        <f>('EDA &amp; Statistics'!D914-'EDA &amp; Statistics'!D913)/'EDA &amp; Statistics'!D913</f>
        <v>3.9156178052000674E-2</v>
      </c>
      <c r="V893" s="18">
        <f>('EDA &amp; Statistics'!E914-'EDA &amp; Statistics'!E913)/'EDA &amp; Statistics'!E913</f>
        <v>-1.0771663873934594E-3</v>
      </c>
      <c r="W893" s="18">
        <f>('EDA &amp; Statistics'!F914-'EDA &amp; Statistics'!F913)/'EDA &amp; Statistics'!F913</f>
        <v>4.0650044046054972E-3</v>
      </c>
      <c r="X893" s="18">
        <f>('EDA &amp; Statistics'!G914-'EDA &amp; Statistics'!G913)/'EDA &amp; Statistics'!G913</f>
        <v>9.2336456301198352E-3</v>
      </c>
      <c r="Y893" s="18">
        <f>('EDA &amp; Statistics'!H914-'EDA &amp; Statistics'!H913)/'EDA &amp; Statistics'!H913</f>
        <v>3.5190581389633491E-2</v>
      </c>
      <c r="Z893" s="18">
        <f>('EDA &amp; Statistics'!I914-'EDA &amp; Statistics'!I913)/'EDA &amp; Statistics'!I913</f>
        <v>3.1931469886703825E-2</v>
      </c>
      <c r="AA893" s="18">
        <f>('EDA &amp; Statistics'!J914-'EDA &amp; Statistics'!J913)/'EDA &amp; Statistics'!J913</f>
        <v>9.0954213996989105E-3</v>
      </c>
      <c r="AB893" s="18">
        <f>('EDA &amp; Statistics'!K914-'EDA &amp; Statistics'!K913)/'EDA &amp; Statistics'!K913</f>
        <v>1.5377663645504731E-2</v>
      </c>
      <c r="AC893" s="18">
        <f>('EDA &amp; Statistics'!L914-'EDA &amp; Statistics'!L913)/'EDA &amp; Statistics'!L913</f>
        <v>2.6119377425052721E-2</v>
      </c>
      <c r="AD893" s="18">
        <f>('EDA &amp; Statistics'!M914-'EDA &amp; Statistics'!M913)/'EDA &amp; Statistics'!M913</f>
        <v>2.3236048780616334E-2</v>
      </c>
      <c r="AE893" s="18">
        <f>('EDA &amp; Statistics'!N914-'EDA &amp; Statistics'!N913)/'EDA &amp; Statistics'!N913</f>
        <v>6.2402438073655203E-3</v>
      </c>
      <c r="AF893" s="18">
        <f>('EDA &amp; Statistics'!O914-'EDA &amp; Statistics'!O913)/'EDA &amp; Statistics'!O913</f>
        <v>8.9743196298080925E-3</v>
      </c>
      <c r="AG893" s="18">
        <f>('EDA &amp; Statistics'!P914-'EDA &amp; Statistics'!P913)/'EDA &amp; Statistics'!P913</f>
        <v>-1.6610375231563628E-3</v>
      </c>
    </row>
    <row r="894" spans="1:33" x14ac:dyDescent="0.3">
      <c r="A894" s="9">
        <v>39958</v>
      </c>
      <c r="B894">
        <f>'EDA &amp; Statistics'!B915-'EDA &amp; Statistics'!B914</f>
        <v>0</v>
      </c>
      <c r="C894">
        <f>'EDA &amp; Statistics'!C915-'EDA &amp; Statistics'!C914</f>
        <v>0</v>
      </c>
      <c r="D894">
        <f>'EDA &amp; Statistics'!D915-'EDA &amp; Statistics'!D914</f>
        <v>0</v>
      </c>
      <c r="E894">
        <f>'EDA &amp; Statistics'!E915-'EDA &amp; Statistics'!E914</f>
        <v>7.1845832076835592E-3</v>
      </c>
      <c r="F894">
        <f>'EDA &amp; Statistics'!F915-'EDA &amp; Statistics'!F914</f>
        <v>1.250004768371582E-2</v>
      </c>
      <c r="G894">
        <f>'EDA &amp; Statistics'!G915-'EDA &amp; Statistics'!G914</f>
        <v>2.1250009536743164E-2</v>
      </c>
      <c r="H894">
        <f>'EDA &amp; Statistics'!H915-'EDA &amp; Statistics'!H914</f>
        <v>2.3000001907348633E-2</v>
      </c>
      <c r="I894">
        <f>'EDA &amp; Statistics'!I915-'EDA &amp; Statistics'!I914</f>
        <v>2.79998779296875E-2</v>
      </c>
      <c r="J894">
        <f>'EDA &amp; Statistics'!J915-'EDA &amp; Statistics'!J914</f>
        <v>2.5000095367431641E-2</v>
      </c>
      <c r="K894">
        <f>'EDA &amp; Statistics'!K915-'EDA &amp; Statistics'!K914</f>
        <v>8.2499980926513672E-2</v>
      </c>
      <c r="L894">
        <f>'EDA &amp; Statistics'!L915-'EDA &amp; Statistics'!L914</f>
        <v>0</v>
      </c>
      <c r="M894">
        <f>'EDA &amp; Statistics'!M915-'EDA &amp; Statistics'!M914</f>
        <v>0</v>
      </c>
      <c r="N894">
        <f>'EDA &amp; Statistics'!N915-'EDA &amp; Statistics'!N914</f>
        <v>0</v>
      </c>
      <c r="O894">
        <f>'EDA &amp; Statistics'!O915-'EDA &amp; Statistics'!O914</f>
        <v>0</v>
      </c>
      <c r="P894">
        <f>'EDA &amp; Statistics'!P915-'EDA &amp; Statistics'!P914</f>
        <v>0</v>
      </c>
      <c r="R894" s="9">
        <v>39958</v>
      </c>
      <c r="S894" s="18">
        <f>('EDA &amp; Statistics'!B915-'EDA &amp; Statistics'!B914)/'EDA &amp; Statistics'!B914</f>
        <v>0</v>
      </c>
      <c r="T894" s="18">
        <f>('EDA &amp; Statistics'!C915-'EDA &amp; Statistics'!C914)/'EDA &amp; Statistics'!C914</f>
        <v>0</v>
      </c>
      <c r="U894" s="18">
        <f>('EDA &amp; Statistics'!D915-'EDA &amp; Statistics'!D914)/'EDA &amp; Statistics'!D914</f>
        <v>0</v>
      </c>
      <c r="V894" s="18">
        <f>('EDA &amp; Statistics'!E915-'EDA &amp; Statistics'!E914)/'EDA &amp; Statistics'!E914</f>
        <v>1.1441299172492718E-2</v>
      </c>
      <c r="W894" s="18">
        <f>('EDA &amp; Statistics'!F915-'EDA &amp; Statistics'!F914)/'EDA &amp; Statistics'!F914</f>
        <v>1.3495328411464272E-2</v>
      </c>
      <c r="X894" s="18">
        <f>('EDA &amp; Statistics'!G915-'EDA &amp; Statistics'!G914)/'EDA &amp; Statistics'!G914</f>
        <v>1.5553528961334396E-2</v>
      </c>
      <c r="Y894" s="18">
        <f>('EDA &amp; Statistics'!H915-'EDA &amp; Statistics'!H914)/'EDA &amp; Statistics'!H914</f>
        <v>1.3031162659354624E-2</v>
      </c>
      <c r="Z894" s="18">
        <f>('EDA &amp; Statistics'!I915-'EDA &amp; Statistics'!I914)/'EDA &amp; Statistics'!I914</f>
        <v>1.0565991291334358E-2</v>
      </c>
      <c r="AA894" s="18">
        <f>('EDA &amp; Statistics'!J915-'EDA &amp; Statistics'!J914)/'EDA &amp; Statistics'!J914</f>
        <v>5.0075305412180726E-3</v>
      </c>
      <c r="AB894" s="18">
        <f>('EDA &amp; Statistics'!K915-'EDA &amp; Statistics'!K914)/'EDA &amp; Statistics'!K914</f>
        <v>1.4699327950617258E-2</v>
      </c>
      <c r="AC894" s="18">
        <f>('EDA &amp; Statistics'!L915-'EDA &amp; Statistics'!L914)/'EDA &amp; Statistics'!L914</f>
        <v>0</v>
      </c>
      <c r="AD894" s="18">
        <f>('EDA &amp; Statistics'!M915-'EDA &amp; Statistics'!M914)/'EDA &amp; Statistics'!M914</f>
        <v>0</v>
      </c>
      <c r="AE894" s="18">
        <f>('EDA &amp; Statistics'!N915-'EDA &amp; Statistics'!N914)/'EDA &amp; Statistics'!N914</f>
        <v>0</v>
      </c>
      <c r="AF894" s="18">
        <f>('EDA &amp; Statistics'!O915-'EDA &amp; Statistics'!O914)/'EDA &amp; Statistics'!O914</f>
        <v>0</v>
      </c>
      <c r="AG894" s="18">
        <f>('EDA &amp; Statistics'!P915-'EDA &amp; Statistics'!P914)/'EDA &amp; Statistics'!P914</f>
        <v>0</v>
      </c>
    </row>
    <row r="895" spans="1:33" x14ac:dyDescent="0.3">
      <c r="A895" s="9">
        <v>39959</v>
      </c>
      <c r="B895">
        <f>'EDA &amp; Statistics'!B916-'EDA &amp; Statistics'!B915</f>
        <v>3.746497631072998E-2</v>
      </c>
      <c r="C895">
        <f>'EDA &amp; Statistics'!C916-'EDA &amp; Statistics'!C915</f>
        <v>6.0000181198120117E-2</v>
      </c>
      <c r="D895">
        <f>'EDA &amp; Statistics'!D916-'EDA &amp; Statistics'!D915</f>
        <v>6.5500020980834961E-2</v>
      </c>
      <c r="E895">
        <f>'EDA &amp; Statistics'!E916-'EDA &amp; Statistics'!E915</f>
        <v>-1.0044064716504097E-2</v>
      </c>
      <c r="F895">
        <f>'EDA &amp; Statistics'!F916-'EDA &amp; Statistics'!F915</f>
        <v>-1.250004768371582E-2</v>
      </c>
      <c r="G895">
        <f>'EDA &amp; Statistics'!G916-'EDA &amp; Statistics'!G915</f>
        <v>-1.5000104904174805E-2</v>
      </c>
      <c r="H895">
        <f>'EDA &amp; Statistics'!H916-'EDA &amp; Statistics'!H915</f>
        <v>-3.0000209808349609E-3</v>
      </c>
      <c r="I895">
        <f>'EDA &amp; Statistics'!I916-'EDA &amp; Statistics'!I915</f>
        <v>-7.9998970031738281E-3</v>
      </c>
      <c r="J895">
        <f>'EDA &amp; Statistics'!J916-'EDA &amp; Statistics'!J915</f>
        <v>-6.7500114440917969E-2</v>
      </c>
      <c r="K895">
        <f>'EDA &amp; Statistics'!K916-'EDA &amp; Statistics'!K915</f>
        <v>-5.9999942779541016E-2</v>
      </c>
      <c r="L895">
        <f>'EDA &amp; Statistics'!L916-'EDA &amp; Statistics'!L915</f>
        <v>6.5999984741210938E-2</v>
      </c>
      <c r="M895">
        <f>'EDA &amp; Statistics'!M916-'EDA &amp; Statistics'!M915</f>
        <v>6.9999933242797852E-2</v>
      </c>
      <c r="N895">
        <f>'EDA &amp; Statistics'!N916-'EDA &amp; Statistics'!N915</f>
        <v>-9.9999904632568359E-3</v>
      </c>
      <c r="O895">
        <f>'EDA &amp; Statistics'!O916-'EDA &amp; Statistics'!O915</f>
        <v>-3.4999847412109375E-2</v>
      </c>
      <c r="P895">
        <f>'EDA &amp; Statistics'!P916-'EDA &amp; Statistics'!P915</f>
        <v>-9.0102195739746094E-2</v>
      </c>
      <c r="R895" s="9">
        <v>39959</v>
      </c>
      <c r="S895" s="18">
        <f>('EDA &amp; Statistics'!B916-'EDA &amp; Statistics'!B915)/'EDA &amp; Statistics'!B915</f>
        <v>4.4344439773285012E-2</v>
      </c>
      <c r="T895" s="18">
        <f>('EDA &amp; Statistics'!C916-'EDA &amp; Statistics'!C915)/'EDA &amp; Statistics'!C915</f>
        <v>2.2313195843802751E-2</v>
      </c>
      <c r="U895" s="18">
        <f>('EDA &amp; Statistics'!D916-'EDA &amp; Statistics'!D915)/'EDA &amp; Statistics'!D915</f>
        <v>1.8214689037790738E-2</v>
      </c>
      <c r="V895" s="18">
        <f>('EDA &amp; Statistics'!E916-'EDA &amp; Statistics'!E915)/'EDA &amp; Statistics'!E915</f>
        <v>-1.5814030881364727E-2</v>
      </c>
      <c r="W895" s="18">
        <f>('EDA &amp; Statistics'!F916-'EDA &amp; Statistics'!F915)/'EDA &amp; Statistics'!F915</f>
        <v>-1.33156296167804E-2</v>
      </c>
      <c r="X895" s="18">
        <f>('EDA &amp; Statistics'!G916-'EDA &amp; Statistics'!G915)/'EDA &amp; Statistics'!G915</f>
        <v>-1.0810886045889432E-2</v>
      </c>
      <c r="Y895" s="18">
        <f>('EDA &amp; Statistics'!H916-'EDA &amp; Statistics'!H915)/'EDA &amp; Statistics'!H915</f>
        <v>-1.6778640948751273E-3</v>
      </c>
      <c r="Z895" s="18">
        <f>('EDA &amp; Statistics'!I916-'EDA &amp; Statistics'!I915)/'EDA &amp; Statistics'!I915</f>
        <v>-2.9872655276110618E-3</v>
      </c>
      <c r="AA895" s="18">
        <f>('EDA &amp; Statistics'!J916-'EDA &amp; Statistics'!J915)/'EDA &amp; Statistics'!J915</f>
        <v>-1.3452937811120213E-2</v>
      </c>
      <c r="AB895" s="18">
        <f>('EDA &amp; Statistics'!K916-'EDA &amp; Statistics'!K915)/'EDA &amp; Statistics'!K915</f>
        <v>-1.0535547141526687E-2</v>
      </c>
      <c r="AC895" s="18">
        <f>('EDA &amp; Statistics'!L916-'EDA &amp; Statistics'!L915)/'EDA &amp; Statistics'!L915</f>
        <v>2.399999445134943E-2</v>
      </c>
      <c r="AD895" s="18">
        <f>('EDA &amp; Statistics'!M916-'EDA &amp; Statistics'!M915)/'EDA &amp; Statistics'!M915</f>
        <v>1.9385193037834276E-2</v>
      </c>
      <c r="AE895" s="18">
        <f>('EDA &amp; Statistics'!N916-'EDA &amp; Statistics'!N915)/'EDA &amp; Statistics'!N915</f>
        <v>-3.1007723283626447E-3</v>
      </c>
      <c r="AF895" s="18">
        <f>('EDA &amp; Statistics'!O916-'EDA &amp; Statistics'!O915)/'EDA &amp; Statistics'!O915</f>
        <v>-8.8944975657068888E-3</v>
      </c>
      <c r="AG895" s="18">
        <f>('EDA &amp; Statistics'!P916-'EDA &amp; Statistics'!P915)/'EDA &amp; Statistics'!P915</f>
        <v>-7.6553165350510335E-3</v>
      </c>
    </row>
    <row r="896" spans="1:33" x14ac:dyDescent="0.3">
      <c r="A896" s="9">
        <v>39960</v>
      </c>
      <c r="B896">
        <f>'EDA &amp; Statistics'!B917-'EDA &amp; Statistics'!B916</f>
        <v>8.0080032348632813E-3</v>
      </c>
      <c r="C896">
        <f>'EDA &amp; Statistics'!C917-'EDA &amp; Statistics'!C916</f>
        <v>0.18499994277954102</v>
      </c>
      <c r="D896">
        <f>'EDA &amp; Statistics'!D917-'EDA &amp; Statistics'!D916</f>
        <v>0.32100009918212891</v>
      </c>
      <c r="E896">
        <f>'EDA &amp; Statistics'!E917-'EDA &amp; Statistics'!E916</f>
        <v>9.9477769556840512E-3</v>
      </c>
      <c r="F896">
        <f>'EDA &amp; Statistics'!F917-'EDA &amp; Statistics'!F916</f>
        <v>1.8750011920928955E-2</v>
      </c>
      <c r="G896">
        <f>'EDA &amp; Statistics'!G917-'EDA &amp; Statistics'!G916</f>
        <v>3.3750057220458984E-2</v>
      </c>
      <c r="H896">
        <f>'EDA &amp; Statistics'!H917-'EDA &amp; Statistics'!H916</f>
        <v>4.5000076293945313E-2</v>
      </c>
      <c r="I896">
        <f>'EDA &amp; Statistics'!I917-'EDA &amp; Statistics'!I916</f>
        <v>4.7999858856201172E-2</v>
      </c>
      <c r="J896">
        <f>'EDA &amp; Statistics'!J917-'EDA &amp; Statistics'!J916</f>
        <v>7.7500343322753906E-2</v>
      </c>
      <c r="K896">
        <f>'EDA &amp; Statistics'!K917-'EDA &amp; Statistics'!K916</f>
        <v>0.15749979019165039</v>
      </c>
      <c r="L896">
        <f>'EDA &amp; Statistics'!L917-'EDA &amp; Statistics'!L916</f>
        <v>2.200007438659668E-2</v>
      </c>
      <c r="M896">
        <f>'EDA &amp; Statistics'!M917-'EDA &amp; Statistics'!M916</f>
        <v>-7.9998970031738281E-3</v>
      </c>
      <c r="N896">
        <f>'EDA &amp; Statistics'!N917-'EDA &amp; Statistics'!N916</f>
        <v>4.7500133514404297E-2</v>
      </c>
      <c r="O896">
        <f>'EDA &amp; Statistics'!O917-'EDA &amp; Statistics'!O916</f>
        <v>3.7499904632568359E-2</v>
      </c>
      <c r="P896">
        <f>'EDA &amp; Statistics'!P917-'EDA &amp; Statistics'!P916</f>
        <v>7.9459190368652344E-2</v>
      </c>
      <c r="R896" s="9">
        <v>39960</v>
      </c>
      <c r="S896" s="18">
        <f>('EDA &amp; Statistics'!B917-'EDA &amp; Statistics'!B916)/'EDA &amp; Statistics'!B916</f>
        <v>9.0759938166617097E-3</v>
      </c>
      <c r="T896" s="18">
        <f>('EDA &amp; Statistics'!C917-'EDA &amp; Statistics'!C916)/'EDA &amp; Statistics'!C916</f>
        <v>6.7297176392103406E-2</v>
      </c>
      <c r="U896" s="18">
        <f>('EDA &amp; Statistics'!D917-'EDA &amp; Statistics'!D916)/'EDA &amp; Statistics'!D916</f>
        <v>8.7669015755486399E-2</v>
      </c>
      <c r="V896" s="18">
        <f>('EDA &amp; Statistics'!E917-'EDA &amp; Statistics'!E916)/'EDA &amp; Statistics'!E916</f>
        <v>1.5914095139784822E-2</v>
      </c>
      <c r="W896" s="18">
        <f>('EDA &amp; Statistics'!F917-'EDA &amp; Statistics'!F916)/'EDA &amp; Statistics'!F916</f>
        <v>2.0242928266701397E-2</v>
      </c>
      <c r="X896" s="18">
        <f>('EDA &amp; Statistics'!G917-'EDA &amp; Statistics'!G916)/'EDA &amp; Statistics'!G916</f>
        <v>2.4590206650289177E-2</v>
      </c>
      <c r="Y896" s="18">
        <f>('EDA &amp; Statistics'!H917-'EDA &amp; Statistics'!H916)/'EDA &amp; Statistics'!H916</f>
        <v>2.5210127246736186E-2</v>
      </c>
      <c r="Z896" s="18">
        <f>('EDA &amp; Statistics'!I917-'EDA &amp; Statistics'!I916)/'EDA &amp; Statistics'!I916</f>
        <v>1.7977474713344082E-2</v>
      </c>
      <c r="AA896" s="18">
        <f>('EDA &amp; Statistics'!J917-'EDA &amp; Statistics'!J916)/'EDA &amp; Statistics'!J916</f>
        <v>1.5656635617983871E-2</v>
      </c>
      <c r="AB896" s="18">
        <f>('EDA &amp; Statistics'!K917-'EDA &amp; Statistics'!K916)/'EDA &amp; Statistics'!K916</f>
        <v>2.7950272190654973E-2</v>
      </c>
      <c r="AC896" s="18">
        <f>('EDA &amp; Statistics'!L917-'EDA &amp; Statistics'!L916)/'EDA &amp; Statistics'!L916</f>
        <v>7.8125264580278311E-3</v>
      </c>
      <c r="AD896" s="18">
        <f>('EDA &amp; Statistics'!M917-'EDA &amp; Statistics'!M916)/'EDA &amp; Statistics'!M916</f>
        <v>-2.1732944894348053E-3</v>
      </c>
      <c r="AE896" s="18">
        <f>('EDA &amp; Statistics'!N917-'EDA &amp; Statistics'!N916)/'EDA &amp; Statistics'!N916</f>
        <v>1.4774536479786294E-2</v>
      </c>
      <c r="AF896" s="18">
        <f>('EDA &amp; Statistics'!O917-'EDA &amp; Statistics'!O916)/'EDA &amp; Statistics'!O916</f>
        <v>9.6153599270708146E-3</v>
      </c>
      <c r="AG896" s="18">
        <f>('EDA &amp; Statistics'!P917-'EDA &amp; Statistics'!P916)/'EDA &amp; Statistics'!P916</f>
        <v>6.8031393451858961E-3</v>
      </c>
    </row>
    <row r="897" spans="1:33" x14ac:dyDescent="0.3">
      <c r="A897" s="9">
        <v>39961</v>
      </c>
      <c r="B897">
        <f>'EDA &amp; Statistics'!B918-'EDA &amp; Statistics'!B917</f>
        <v>-4.9949884414672852E-3</v>
      </c>
      <c r="C897">
        <f>'EDA &amp; Statistics'!C918-'EDA &amp; Statistics'!C917</f>
        <v>3.9999961853027344E-2</v>
      </c>
      <c r="D897">
        <f>'EDA &amp; Statistics'!D918-'EDA &amp; Statistics'!D917</f>
        <v>-1.1500120162963867E-2</v>
      </c>
      <c r="E897">
        <f>'EDA &amp; Statistics'!E918-'EDA &amp; Statistics'!E917</f>
        <v>-1.2805487615441868E-2</v>
      </c>
      <c r="F897">
        <f>'EDA &amp; Statistics'!F918-'EDA &amp; Statistics'!F917</f>
        <v>-7.499992847442627E-3</v>
      </c>
      <c r="G897">
        <f>'EDA &amp; Statistics'!G918-'EDA &amp; Statistics'!G917</f>
        <v>6.2500238418579102E-3</v>
      </c>
      <c r="H897">
        <f>'EDA &amp; Statistics'!H918-'EDA &amp; Statistics'!H917</f>
        <v>2.3000001907348633E-2</v>
      </c>
      <c r="I897">
        <f>'EDA &amp; Statistics'!I918-'EDA &amp; Statistics'!I917</f>
        <v>5.7000160217285156E-2</v>
      </c>
      <c r="J897">
        <f>'EDA &amp; Statistics'!J918-'EDA &amp; Statistics'!J917</f>
        <v>7.49969482421875E-3</v>
      </c>
      <c r="K897">
        <f>'EDA &amp; Statistics'!K918-'EDA &amp; Statistics'!K917</f>
        <v>-1.2499809265136719E-2</v>
      </c>
      <c r="L897">
        <f>'EDA &amp; Statistics'!L918-'EDA &amp; Statistics'!L917</f>
        <v>4.7999858856201172E-2</v>
      </c>
      <c r="M897">
        <f>'EDA &amp; Statistics'!M918-'EDA &amp; Statistics'!M917</f>
        <v>6.7999839782714844E-2</v>
      </c>
      <c r="N897">
        <f>'EDA &amp; Statistics'!N918-'EDA &amp; Statistics'!N917</f>
        <v>4.7499895095825195E-2</v>
      </c>
      <c r="O897">
        <f>'EDA &amp; Statistics'!O918-'EDA &amp; Statistics'!O917</f>
        <v>6.25E-2</v>
      </c>
      <c r="P897">
        <f>'EDA &amp; Statistics'!P918-'EDA &amp; Statistics'!P917</f>
        <v>7.0374488830566406E-2</v>
      </c>
      <c r="R897" s="9">
        <v>39961</v>
      </c>
      <c r="S897" s="18">
        <f>('EDA &amp; Statistics'!B918-'EDA &amp; Statistics'!B917)/'EDA &amp; Statistics'!B917</f>
        <v>-5.6102286890205959E-3</v>
      </c>
      <c r="T897" s="18">
        <f>('EDA &amp; Statistics'!C918-'EDA &amp; Statistics'!C917)/'EDA &amp; Statistics'!C917</f>
        <v>1.3633252094410506E-2</v>
      </c>
      <c r="U897" s="18">
        <f>('EDA &amp; Statistics'!D918-'EDA &amp; Statistics'!D917)/'EDA &amp; Statistics'!D917</f>
        <v>-2.8876635135348713E-3</v>
      </c>
      <c r="V897" s="18">
        <f>('EDA &amp; Statistics'!E918-'EDA &amp; Statistics'!E917)/'EDA &amp; Statistics'!E917</f>
        <v>-2.0164852307393774E-2</v>
      </c>
      <c r="W897" s="18">
        <f>('EDA &amp; Statistics'!F918-'EDA &amp; Statistics'!F917)/'EDA &amp; Statistics'!F917</f>
        <v>-7.9365004277342881E-3</v>
      </c>
      <c r="X897" s="18">
        <f>('EDA &amp; Statistics'!G918-'EDA &amp; Statistics'!G917)/'EDA &amp; Statistics'!G917</f>
        <v>4.4444613986545142E-3</v>
      </c>
      <c r="Y897" s="18">
        <f>('EDA &amp; Statistics'!H918-'EDA &amp; Statistics'!H917)/'EDA &amp; Statistics'!H917</f>
        <v>1.2568306758456514E-2</v>
      </c>
      <c r="Z897" s="18">
        <f>('EDA &amp; Statistics'!I918-'EDA &amp; Statistics'!I917)/'EDA &amp; Statistics'!I917</f>
        <v>2.0971361875377081E-2</v>
      </c>
      <c r="AA897" s="18">
        <f>('EDA &amp; Statistics'!J918-'EDA &amp; Statistics'!J917)/'EDA &amp; Statistics'!J917</f>
        <v>1.4917343802283735E-3</v>
      </c>
      <c r="AB897" s="18">
        <f>('EDA &amp; Statistics'!K918-'EDA &amp; Statistics'!K917)/'EDA &amp; Statistics'!K917</f>
        <v>-2.1579299480323647E-3</v>
      </c>
      <c r="AC897" s="18">
        <f>('EDA &amp; Statistics'!L918-'EDA &amp; Statistics'!L917)/'EDA &amp; Statistics'!L917</f>
        <v>1.691326915297979E-2</v>
      </c>
      <c r="AD897" s="18">
        <f>('EDA &amp; Statistics'!M918-'EDA &amp; Statistics'!M917)/'EDA &amp; Statistics'!M917</f>
        <v>1.8513432611441533E-2</v>
      </c>
      <c r="AE897" s="18">
        <f>('EDA &amp; Statistics'!N918-'EDA &amp; Statistics'!N917)/'EDA &amp; Statistics'!N917</f>
        <v>1.4559354605848604E-2</v>
      </c>
      <c r="AF897" s="18">
        <f>('EDA &amp; Statistics'!O918-'EDA &amp; Statistics'!O917)/'EDA &amp; Statistics'!O917</f>
        <v>1.5873015873015872E-2</v>
      </c>
      <c r="AG897" s="18">
        <f>('EDA &amp; Statistics'!P918-'EDA &amp; Statistics'!P917)/'EDA &amp; Statistics'!P917</f>
        <v>5.9846109540609965E-3</v>
      </c>
    </row>
    <row r="898" spans="1:33" x14ac:dyDescent="0.3">
      <c r="A898" s="9">
        <v>39962</v>
      </c>
      <c r="B898">
        <f>'EDA &amp; Statistics'!B919-'EDA &amp; Statistics'!B918</f>
        <v>-4.150998592376709E-2</v>
      </c>
      <c r="C898">
        <f>'EDA &amp; Statistics'!C919-'EDA &amp; Statistics'!C918</f>
        <v>-0.20199990272521973</v>
      </c>
      <c r="D898">
        <f>'EDA &amp; Statistics'!D919-'EDA &amp; Statistics'!D918</f>
        <v>-0.31349992752075195</v>
      </c>
      <c r="E898">
        <f>'EDA &amp; Statistics'!E919-'EDA &amp; Statistics'!E918</f>
        <v>-9.3735523898696993E-3</v>
      </c>
      <c r="F898">
        <f>'EDA &amp; Statistics'!F919-'EDA &amp; Statistics'!F918</f>
        <v>-7.499992847442627E-3</v>
      </c>
      <c r="G898">
        <f>'EDA &amp; Statistics'!G919-'EDA &amp; Statistics'!G918</f>
        <v>-1.2500286102294922E-3</v>
      </c>
      <c r="H898">
        <f>'EDA &amp; Statistics'!H919-'EDA &amp; Statistics'!H918</f>
        <v>-1.8000006675720215E-2</v>
      </c>
      <c r="I898">
        <f>'EDA &amp; Statistics'!I919-'EDA &amp; Statistics'!I918</f>
        <v>-2.0000934600830078E-3</v>
      </c>
      <c r="J898">
        <f>'EDA &amp; Statistics'!J919-'EDA &amp; Statistics'!J918</f>
        <v>-7.7499866485595703E-2</v>
      </c>
      <c r="K898">
        <f>'EDA &amp; Statistics'!K919-'EDA &amp; Statistics'!K918</f>
        <v>-6.0000419616699219E-2</v>
      </c>
      <c r="L898">
        <f>'EDA &amp; Statistics'!L919-'EDA &amp; Statistics'!L918</f>
        <v>-3.0999898910522461E-2</v>
      </c>
      <c r="M898">
        <f>'EDA &amp; Statistics'!M919-'EDA &amp; Statistics'!M918</f>
        <v>-2.4999856948852539E-2</v>
      </c>
      <c r="N898">
        <f>'EDA &amp; Statistics'!N919-'EDA &amp; Statistics'!N918</f>
        <v>-2.2500038146972656E-2</v>
      </c>
      <c r="O898">
        <f>'EDA &amp; Statistics'!O919-'EDA &amp; Statistics'!O918</f>
        <v>-1.7499923706054688E-2</v>
      </c>
      <c r="P898">
        <f>'EDA &amp; Statistics'!P919-'EDA &amp; Statistics'!P918</f>
        <v>-0.10994148254394531</v>
      </c>
      <c r="R898" s="9">
        <v>39962</v>
      </c>
      <c r="S898" s="18">
        <f>('EDA &amp; Statistics'!B919-'EDA &amp; Statistics'!B918)/'EDA &amp; Statistics'!B918</f>
        <v>-4.688587386846127E-2</v>
      </c>
      <c r="T898" s="18">
        <f>('EDA &amp; Statistics'!C919-'EDA &amp; Statistics'!C918)/'EDA &amp; Statistics'!C918</f>
        <v>-6.7921958399404833E-2</v>
      </c>
      <c r="U898" s="18">
        <f>('EDA &amp; Statistics'!D919-'EDA &amp; Statistics'!D918)/'EDA &amp; Statistics'!D918</f>
        <v>-7.8947351041071465E-2</v>
      </c>
      <c r="V898" s="18">
        <f>('EDA &amp; Statistics'!E919-'EDA &amp; Statistics'!E918)/'EDA &amp; Statistics'!E918</f>
        <v>-1.5064340450615584E-2</v>
      </c>
      <c r="W898" s="18">
        <f>('EDA &amp; Statistics'!F919-'EDA &amp; Statistics'!F918)/'EDA &amp; Statistics'!F918</f>
        <v>-7.9999923706054691E-3</v>
      </c>
      <c r="X898" s="18">
        <f>('EDA &amp; Statistics'!G919-'EDA &amp; Statistics'!G918)/'EDA &amp; Statistics'!G918</f>
        <v>-8.8497599230443911E-4</v>
      </c>
      <c r="Y898" s="18">
        <f>('EDA &amp; Statistics'!H919-'EDA &amp; Statistics'!H918)/'EDA &amp; Statistics'!H918</f>
        <v>-9.7139807017341834E-3</v>
      </c>
      <c r="Z898" s="18">
        <f>('EDA &amp; Statistics'!I919-'EDA &amp; Statistics'!I918)/'EDA &amp; Statistics'!I918</f>
        <v>-7.2075437526000514E-4</v>
      </c>
      <c r="AA898" s="18">
        <f>('EDA &amp; Statistics'!J919-'EDA &amp; Statistics'!J918)/'EDA &amp; Statistics'!J918</f>
        <v>-1.5392228169665012E-2</v>
      </c>
      <c r="AB898" s="18">
        <f>('EDA &amp; Statistics'!K919-'EDA &amp; Statistics'!K918)/'EDA &amp; Statistics'!K918</f>
        <v>-1.0380695058606008E-2</v>
      </c>
      <c r="AC898" s="18">
        <f>('EDA &amp; Statistics'!L919-'EDA &amp; Statistics'!L918)/'EDA &amp; Statistics'!L918</f>
        <v>-1.0741476019229129E-2</v>
      </c>
      <c r="AD898" s="18">
        <f>('EDA &amp; Statistics'!M919-'EDA &amp; Statistics'!M918)/'EDA &amp; Statistics'!M918</f>
        <v>-6.6826670327389311E-3</v>
      </c>
      <c r="AE898" s="18">
        <f>('EDA &amp; Statistics'!N919-'EDA &amp; Statistics'!N918)/'EDA &amp; Statistics'!N918</f>
        <v>-6.7975947238471737E-3</v>
      </c>
      <c r="AF898" s="18">
        <f>('EDA &amp; Statistics'!O919-'EDA &amp; Statistics'!O918)/'EDA &amp; Statistics'!O918</f>
        <v>-4.3749809265136719E-3</v>
      </c>
      <c r="AG898" s="18">
        <f>('EDA &amp; Statistics'!P919-'EDA &amp; Statistics'!P918)/'EDA &amp; Statistics'!P918</f>
        <v>-9.2937486274867684E-3</v>
      </c>
    </row>
    <row r="899" spans="1:33" x14ac:dyDescent="0.3">
      <c r="A899" s="9">
        <v>39965</v>
      </c>
      <c r="B899">
        <f>'EDA &amp; Statistics'!B920-'EDA &amp; Statistics'!B919</f>
        <v>5.6186020374298096E-2</v>
      </c>
      <c r="C899">
        <f>'EDA &amp; Statistics'!C920-'EDA &amp; Statistics'!C919</f>
        <v>0.2909998893737793</v>
      </c>
      <c r="D899">
        <f>'EDA &amp; Statistics'!D920-'EDA &amp; Statistics'!D919</f>
        <v>0.37100005149841309</v>
      </c>
      <c r="E899">
        <f>'EDA &amp; Statistics'!E920-'EDA &amp; Statistics'!E919</f>
        <v>-1.4843055006366956E-2</v>
      </c>
      <c r="F899">
        <f>'EDA &amp; Statistics'!F920-'EDA &amp; Statistics'!F919</f>
        <v>-1.4999985694885254E-2</v>
      </c>
      <c r="G899">
        <f>'EDA &amp; Statistics'!G920-'EDA &amp; Statistics'!G919</f>
        <v>-1.1250019073486328E-2</v>
      </c>
      <c r="H899">
        <f>'EDA &amp; Statistics'!H920-'EDA &amp; Statistics'!H919</f>
        <v>4.999995231628418E-3</v>
      </c>
      <c r="I899">
        <f>'EDA &amp; Statistics'!I920-'EDA &amp; Statistics'!I919</f>
        <v>5.0001144409179688E-3</v>
      </c>
      <c r="J899">
        <f>'EDA &amp; Statistics'!J920-'EDA &amp; Statistics'!J919</f>
        <v>0.10750007629394531</v>
      </c>
      <c r="K899">
        <f>'EDA &amp; Statistics'!K920-'EDA &amp; Statistics'!K919</f>
        <v>9.5000267028808594E-2</v>
      </c>
      <c r="L899">
        <f>'EDA &amp; Statistics'!L920-'EDA &amp; Statistics'!L919</f>
        <v>2.6000022888183594E-2</v>
      </c>
      <c r="M899">
        <f>'EDA &amp; Statistics'!M920-'EDA &amp; Statistics'!M919</f>
        <v>2.9999971389770508E-2</v>
      </c>
      <c r="N899">
        <f>'EDA &amp; Statistics'!N920-'EDA &amp; Statistics'!N919</f>
        <v>7.2499990463256836E-2</v>
      </c>
      <c r="O899">
        <f>'EDA &amp; Statistics'!O920-'EDA &amp; Statistics'!O919</f>
        <v>5.2499771118164063E-2</v>
      </c>
      <c r="P899">
        <f>'EDA &amp; Statistics'!P920-'EDA &amp; Statistics'!P919</f>
        <v>9.8018646240234375E-3</v>
      </c>
      <c r="R899" s="9">
        <v>39965</v>
      </c>
      <c r="S899" s="18">
        <f>('EDA &amp; Statistics'!B920-'EDA &amp; Statistics'!B919)/'EDA &amp; Statistics'!B919</f>
        <v>6.6584446641216599E-2</v>
      </c>
      <c r="T899" s="18">
        <f>('EDA &amp; Statistics'!C920-'EDA &amp; Statistics'!C919)/'EDA &amp; Statistics'!C919</f>
        <v>0.10497831225281383</v>
      </c>
      <c r="U899" s="18">
        <f>('EDA &amp; Statistics'!D920-'EDA &amp; Statistics'!D919)/'EDA &amp; Statistics'!D919</f>
        <v>0.10143541998532397</v>
      </c>
      <c r="V899" s="18">
        <f>('EDA &amp; Statistics'!E920-'EDA &amp; Statistics'!E919)/'EDA &amp; Statistics'!E919</f>
        <v>-2.421928660509963E-2</v>
      </c>
      <c r="W899" s="18">
        <f>('EDA &amp; Statistics'!F920-'EDA &amp; Statistics'!F919)/'EDA &amp; Statistics'!F919</f>
        <v>-1.6129016752173694E-2</v>
      </c>
      <c r="X899" s="18">
        <f>('EDA &amp; Statistics'!G920-'EDA &amp; Statistics'!G919)/'EDA &amp; Statistics'!G919</f>
        <v>-7.9716698752865991E-3</v>
      </c>
      <c r="Y899" s="18">
        <f>('EDA &amp; Statistics'!H920-'EDA &amp; Statistics'!H919)/'EDA &amp; Statistics'!H919</f>
        <v>2.7247929851148853E-3</v>
      </c>
      <c r="Z899" s="18">
        <f>('EDA &amp; Statistics'!I920-'EDA &amp; Statistics'!I919)/'EDA &amp; Statistics'!I919</f>
        <v>1.803142602769112E-3</v>
      </c>
      <c r="AA899" s="18">
        <f>('EDA &amp; Statistics'!J920-'EDA &amp; Statistics'!J919)/'EDA &amp; Statistics'!J919</f>
        <v>2.1684332164909961E-2</v>
      </c>
      <c r="AB899" s="18">
        <f>('EDA &amp; Statistics'!K920-'EDA &amp; Statistics'!K919)/'EDA &amp; Statistics'!K919</f>
        <v>1.6608438900943663E-2</v>
      </c>
      <c r="AC899" s="18">
        <f>('EDA &amp; Statistics'!L920-'EDA &amp; Statistics'!L919)/'EDA &amp; Statistics'!L919</f>
        <v>9.1068380786285263E-3</v>
      </c>
      <c r="AD899" s="18">
        <f>('EDA &amp; Statistics'!M920-'EDA &amp; Statistics'!M919)/'EDA &amp; Statistics'!M919</f>
        <v>8.0731891127659543E-3</v>
      </c>
      <c r="AE899" s="18">
        <f>('EDA &amp; Statistics'!N920-'EDA &amp; Statistics'!N919)/'EDA &amp; Statistics'!N919</f>
        <v>2.2053229677997478E-2</v>
      </c>
      <c r="AF899" s="18">
        <f>('EDA &amp; Statistics'!O920-'EDA &amp; Statistics'!O919)/'EDA &amp; Statistics'!O919</f>
        <v>1.3182616475181479E-2</v>
      </c>
      <c r="AG899" s="18">
        <f>('EDA &amp; Statistics'!P920-'EDA &amp; Statistics'!P919)/'EDA &amp; Statistics'!P919</f>
        <v>8.3635976001243391E-4</v>
      </c>
    </row>
    <row r="900" spans="1:33" x14ac:dyDescent="0.3">
      <c r="A900" s="9">
        <v>39966</v>
      </c>
      <c r="B900">
        <f>'EDA &amp; Statistics'!B921-'EDA &amp; Statistics'!B920</f>
        <v>-3.4389019012451172E-2</v>
      </c>
      <c r="C900">
        <f>'EDA &amp; Statistics'!C921-'EDA &amp; Statistics'!C920</f>
        <v>-4.5500040054321289E-2</v>
      </c>
      <c r="D900">
        <f>'EDA &amp; Statistics'!D921-'EDA &amp; Statistics'!D920</f>
        <v>-5.5999994277954102E-2</v>
      </c>
      <c r="E900">
        <f>'EDA &amp; Statistics'!E921-'EDA &amp; Statistics'!E920</f>
        <v>7.9045727755331363E-3</v>
      </c>
      <c r="F900">
        <f>'EDA &amp; Statistics'!F921-'EDA &amp; Statistics'!F920</f>
        <v>1.6249954700469971E-2</v>
      </c>
      <c r="G900">
        <f>'EDA &amp; Statistics'!G921-'EDA &amp; Statistics'!G920</f>
        <v>3.125E-2</v>
      </c>
      <c r="H900">
        <f>'EDA &amp; Statistics'!H921-'EDA &amp; Statistics'!H920</f>
        <v>8.0000162124633789E-3</v>
      </c>
      <c r="I900">
        <f>'EDA &amp; Statistics'!I921-'EDA &amp; Statistics'!I920</f>
        <v>1.1999845504760742E-2</v>
      </c>
      <c r="J900">
        <f>'EDA &amp; Statistics'!J921-'EDA &amp; Statistics'!J920</f>
        <v>0.15499973297119141</v>
      </c>
      <c r="K900">
        <f>'EDA &amp; Statistics'!K921-'EDA &amp; Statistics'!K920</f>
        <v>0.15000009536743164</v>
      </c>
      <c r="L900">
        <f>'EDA &amp; Statistics'!L921-'EDA &amp; Statistics'!L920</f>
        <v>9.9992752075195313E-4</v>
      </c>
      <c r="M900">
        <f>'EDA &amp; Statistics'!M921-'EDA &amp; Statistics'!M920</f>
        <v>6.999969482421875E-3</v>
      </c>
      <c r="N900">
        <f>'EDA &amp; Statistics'!N921-'EDA &amp; Statistics'!N920</f>
        <v>4.0000200271606445E-2</v>
      </c>
      <c r="O900">
        <f>'EDA &amp; Statistics'!O921-'EDA &amp; Statistics'!O920</f>
        <v>7.5000286102294922E-2</v>
      </c>
      <c r="P900">
        <f>'EDA &amp; Statistics'!P921-'EDA &amp; Statistics'!P920</f>
        <v>6.0330390930175781E-2</v>
      </c>
      <c r="R900" s="9">
        <v>39966</v>
      </c>
      <c r="S900" s="18">
        <f>('EDA &amp; Statistics'!B921-'EDA &amp; Statistics'!B920)/'EDA &amp; Statistics'!B920</f>
        <v>-3.8209298413619273E-2</v>
      </c>
      <c r="T900" s="18">
        <f>('EDA &amp; Statistics'!C921-'EDA &amp; Statistics'!C920)/'EDA &amp; Statistics'!C920</f>
        <v>-1.4854730849706546E-2</v>
      </c>
      <c r="U900" s="18">
        <f>('EDA &amp; Statistics'!D921-'EDA &amp; Statistics'!D920)/'EDA &amp; Statistics'!D920</f>
        <v>-1.3900953993885452E-2</v>
      </c>
      <c r="V900" s="18">
        <f>('EDA &amp; Statistics'!E921-'EDA &amp; Statistics'!E920)/'EDA &amp; Statistics'!E920</f>
        <v>1.3217953570724911E-2</v>
      </c>
      <c r="W900" s="18">
        <f>('EDA &amp; Statistics'!F921-'EDA &amp; Statistics'!F920)/'EDA &amp; Statistics'!F920</f>
        <v>1.7759512917368488E-2</v>
      </c>
      <c r="X900" s="18">
        <f>('EDA &amp; Statistics'!G921-'EDA &amp; Statistics'!G920)/'EDA &amp; Statistics'!G920</f>
        <v>2.2321428951560241E-2</v>
      </c>
      <c r="Y900" s="18">
        <f>('EDA &amp; Statistics'!H921-'EDA &amp; Statistics'!H920)/'EDA &amp; Statistics'!H920</f>
        <v>4.3478348192058343E-3</v>
      </c>
      <c r="Z900" s="18">
        <f>('EDA &amp; Statistics'!I921-'EDA &amp; Statistics'!I920)/'EDA &amp; Statistics'!I920</f>
        <v>4.3195986328952224E-3</v>
      </c>
      <c r="AA900" s="18">
        <f>('EDA &amp; Statistics'!J921-'EDA &amp; Statistics'!J920)/'EDA &amp; Statistics'!J920</f>
        <v>3.0602118700912957E-2</v>
      </c>
      <c r="AB900" s="18">
        <f>('EDA &amp; Statistics'!K921-'EDA &amp; Statistics'!K920)/'EDA &amp; Statistics'!K920</f>
        <v>2.5795372982185479E-2</v>
      </c>
      <c r="AC900" s="18">
        <f>('EDA &amp; Statistics'!L921-'EDA &amp; Statistics'!L920)/'EDA &amp; Statistics'!L920</f>
        <v>3.4707653807290593E-4</v>
      </c>
      <c r="AD900" s="18">
        <f>('EDA &amp; Statistics'!M921-'EDA &amp; Statistics'!M920)/'EDA &amp; Statistics'!M920</f>
        <v>1.8686517314974041E-3</v>
      </c>
      <c r="AE900" s="18">
        <f>('EDA &amp; Statistics'!N921-'EDA &amp; Statistics'!N920)/'EDA &amp; Statistics'!N920</f>
        <v>1.1904821881092846E-2</v>
      </c>
      <c r="AF900" s="18">
        <f>('EDA &amp; Statistics'!O921-'EDA &amp; Statistics'!O920)/'EDA &amp; Statistics'!O920</f>
        <v>1.8587432202853034E-2</v>
      </c>
      <c r="AG900" s="18">
        <f>('EDA &amp; Statistics'!P921-'EDA &amp; Statistics'!P920)/'EDA &amp; Statistics'!P920</f>
        <v>5.1434851951924218E-3</v>
      </c>
    </row>
    <row r="901" spans="1:33" x14ac:dyDescent="0.3">
      <c r="A901" s="9">
        <v>39967</v>
      </c>
      <c r="B901">
        <f>'EDA &amp; Statistics'!B922-'EDA &amp; Statistics'!B921</f>
        <v>-4.3810009956359863E-2</v>
      </c>
      <c r="C901">
        <f>'EDA &amp; Statistics'!C922-'EDA &amp; Statistics'!C921</f>
        <v>-0.1184999942779541</v>
      </c>
      <c r="D901">
        <f>'EDA &amp; Statistics'!D922-'EDA &amp; Statistics'!D921</f>
        <v>-0.1380000114440918</v>
      </c>
      <c r="E901">
        <f>'EDA &amp; Statistics'!E922-'EDA &amp; Statistics'!E921</f>
        <v>-3.2911112726962122E-3</v>
      </c>
      <c r="F901">
        <f>'EDA &amp; Statistics'!F922-'EDA &amp; Statistics'!F921</f>
        <v>-3.7499666213989258E-3</v>
      </c>
      <c r="G901">
        <f>'EDA &amp; Statistics'!G922-'EDA &amp; Statistics'!G921</f>
        <v>-3.7499666213989258E-3</v>
      </c>
      <c r="H901">
        <f>'EDA &amp; Statistics'!H922-'EDA &amp; Statistics'!H921</f>
        <v>-4.0000081062316895E-2</v>
      </c>
      <c r="I901">
        <f>'EDA &amp; Statistics'!I922-'EDA &amp; Statistics'!I921</f>
        <v>-5.9999942779541016E-2</v>
      </c>
      <c r="J901">
        <f>'EDA &amp; Statistics'!J922-'EDA &amp; Statistics'!J921</f>
        <v>1.9999980926513672E-2</v>
      </c>
      <c r="K901">
        <f>'EDA &amp; Statistics'!K922-'EDA &amp; Statistics'!K921</f>
        <v>4.9996376037597656E-3</v>
      </c>
      <c r="L901">
        <f>'EDA &amp; Statistics'!L922-'EDA &amp; Statistics'!L921</f>
        <v>-5.2000045776367188E-2</v>
      </c>
      <c r="M901">
        <f>'EDA &amp; Statistics'!M922-'EDA &amp; Statistics'!M921</f>
        <v>-8.1000089645385742E-2</v>
      </c>
      <c r="N901">
        <f>'EDA &amp; Statistics'!N922-'EDA &amp; Statistics'!N921</f>
        <v>-2.2500038146972656E-2</v>
      </c>
      <c r="O901">
        <f>'EDA &amp; Statistics'!O922-'EDA &amp; Statistics'!O921</f>
        <v>-5.500030517578125E-2</v>
      </c>
      <c r="P901">
        <f>'EDA &amp; Statistics'!P922-'EDA &amp; Statistics'!P921</f>
        <v>5.9533119201660156E-2</v>
      </c>
      <c r="R901" s="9">
        <v>39967</v>
      </c>
      <c r="S901" s="18">
        <f>('EDA &amp; Statistics'!B922-'EDA &amp; Statistics'!B921)/'EDA &amp; Statistics'!B921</f>
        <v>-5.0610666187053927E-2</v>
      </c>
      <c r="T901" s="18">
        <f>('EDA &amp; Statistics'!C922-'EDA &amp; Statistics'!C921)/'EDA &amp; Statistics'!C921</f>
        <v>-3.9270918732091938E-2</v>
      </c>
      <c r="U901" s="18">
        <f>('EDA &amp; Statistics'!D922-'EDA &amp; Statistics'!D921)/'EDA &amp; Statistics'!D921</f>
        <v>-3.4738831582739826E-2</v>
      </c>
      <c r="V901" s="18">
        <f>('EDA &amp; Statistics'!E922-'EDA &amp; Statistics'!E921)/'EDA &amp; Statistics'!E921</f>
        <v>-5.4315716047635253E-3</v>
      </c>
      <c r="W901" s="18">
        <f>('EDA &amp; Statistics'!F922-'EDA &amp; Statistics'!F921)/'EDA &amp; Statistics'!F921</f>
        <v>-4.0268098978851596E-3</v>
      </c>
      <c r="X901" s="18">
        <f>('EDA &amp; Statistics'!G922-'EDA &amp; Statistics'!G921)/'EDA &amp; Statistics'!G921</f>
        <v>-2.6200640585964164E-3</v>
      </c>
      <c r="Y901" s="18">
        <f>('EDA &amp; Statistics'!H922-'EDA &amp; Statistics'!H921)/'EDA &amp; Statistics'!H921</f>
        <v>-2.1645064929066603E-2</v>
      </c>
      <c r="Z901" s="18">
        <f>('EDA &amp; Statistics'!I922-'EDA &amp; Statistics'!I921)/'EDA &amp; Statistics'!I921</f>
        <v>-2.1505356128998298E-2</v>
      </c>
      <c r="AA901" s="18">
        <f>('EDA &amp; Statistics'!J922-'EDA &amp; Statistics'!J921)/'EDA &amp; Statistics'!J921</f>
        <v>3.8314141245931695E-3</v>
      </c>
      <c r="AB901" s="18">
        <f>('EDA &amp; Statistics'!K922-'EDA &amp; Statistics'!K921)/'EDA &amp; Statistics'!K921</f>
        <v>8.3816219209830085E-4</v>
      </c>
      <c r="AC901" s="18">
        <f>('EDA &amp; Statistics'!L922-'EDA &amp; Statistics'!L921)/'EDA &amp; Statistics'!L921</f>
        <v>-1.8043041751213438E-2</v>
      </c>
      <c r="AD901" s="18">
        <f>('EDA &amp; Statistics'!M922-'EDA &amp; Statistics'!M921)/'EDA &amp; Statistics'!M921</f>
        <v>-2.1582757578620163E-2</v>
      </c>
      <c r="AE901" s="18">
        <f>('EDA &amp; Statistics'!N922-'EDA &amp; Statistics'!N921)/'EDA &amp; Statistics'!N921</f>
        <v>-6.6176580929010586E-3</v>
      </c>
      <c r="AF901" s="18">
        <f>('EDA &amp; Statistics'!O922-'EDA &amp; Statistics'!O921)/'EDA &amp; Statistics'!O921</f>
        <v>-1.3382068951114911E-2</v>
      </c>
      <c r="AG901" s="18">
        <f>('EDA &amp; Statistics'!P922-'EDA &amp; Statistics'!P921)/'EDA &amp; Statistics'!P921</f>
        <v>5.0495413188374628E-3</v>
      </c>
    </row>
    <row r="902" spans="1:33" x14ac:dyDescent="0.3">
      <c r="A902" s="9">
        <v>39968</v>
      </c>
      <c r="B902">
        <f>'EDA &amp; Statistics'!B923-'EDA &amp; Statistics'!B922</f>
        <v>6.5576016902923584E-2</v>
      </c>
      <c r="C902">
        <f>'EDA &amp; Statistics'!C923-'EDA &amp; Statistics'!C922</f>
        <v>0.16200017929077148</v>
      </c>
      <c r="D902">
        <f>'EDA &amp; Statistics'!D923-'EDA &amp; Statistics'!D922</f>
        <v>0.20850014686584473</v>
      </c>
      <c r="E902">
        <f>'EDA &amp; Statistics'!E923-'EDA &amp; Statistics'!E922</f>
        <v>-1.1170979061729813E-2</v>
      </c>
      <c r="F902">
        <f>'EDA &amp; Statistics'!F923-'EDA &amp; Statistics'!F922</f>
        <v>-1.8750011920928955E-2</v>
      </c>
      <c r="G902">
        <f>'EDA &amp; Statistics'!G923-'EDA &amp; Statistics'!G922</f>
        <v>-3.125E-2</v>
      </c>
      <c r="H902">
        <f>'EDA &amp; Statistics'!H923-'EDA &amp; Statistics'!H922</f>
        <v>5.7000041007995605E-2</v>
      </c>
      <c r="I902">
        <f>'EDA &amp; Statistics'!I923-'EDA &amp; Statistics'!I922</f>
        <v>3.7999868392944336E-2</v>
      </c>
      <c r="J902">
        <f>'EDA &amp; Statistics'!J923-'EDA &amp; Statistics'!J922</f>
        <v>-6.4999580383300781E-2</v>
      </c>
      <c r="K902">
        <f>'EDA &amp; Statistics'!K923-'EDA &amp; Statistics'!K922</f>
        <v>-6.4999580383300781E-2</v>
      </c>
      <c r="L902">
        <f>'EDA &amp; Statistics'!L923-'EDA &amp; Statistics'!L922</f>
        <v>0.12000012397766113</v>
      </c>
      <c r="M902">
        <f>'EDA &amp; Statistics'!M923-'EDA &amp; Statistics'!M922</f>
        <v>9.4000101089477539E-2</v>
      </c>
      <c r="N902">
        <f>'EDA &amp; Statistics'!N923-'EDA &amp; Statistics'!N922</f>
        <v>8.9999914169311523E-2</v>
      </c>
      <c r="O902">
        <f>'EDA &amp; Statistics'!O923-'EDA &amp; Statistics'!O922</f>
        <v>8.0000400543212891E-2</v>
      </c>
      <c r="P902">
        <f>'EDA &amp; Statistics'!P923-'EDA &amp; Statistics'!P922</f>
        <v>-2.9961585998535156E-2</v>
      </c>
      <c r="R902" s="9">
        <v>39968</v>
      </c>
      <c r="S902" s="18">
        <f>('EDA &amp; Statistics'!B923-'EDA &amp; Statistics'!B922)/'EDA &amp; Statistics'!B922</f>
        <v>7.97938441020907E-2</v>
      </c>
      <c r="T902" s="18">
        <f>('EDA &amp; Statistics'!C923-'EDA &amp; Statistics'!C922)/'EDA &amp; Statistics'!C922</f>
        <v>5.5881401598629921E-2</v>
      </c>
      <c r="U902" s="18">
        <f>('EDA &amp; Statistics'!D923-'EDA &amp; Statistics'!D922)/'EDA &amp; Statistics'!D922</f>
        <v>5.4374792755532392E-2</v>
      </c>
      <c r="V902" s="18">
        <f>('EDA &amp; Statistics'!E923-'EDA &amp; Statistics'!E922)/'EDA &amp; Statistics'!E922</f>
        <v>-1.8537002653828183E-2</v>
      </c>
      <c r="W902" s="18">
        <f>('EDA &amp; Statistics'!F923-'EDA &amp; Statistics'!F922)/'EDA &amp; Statistics'!F922</f>
        <v>-2.0215646068072808E-2</v>
      </c>
      <c r="X902" s="18">
        <f>('EDA &amp; Statistics'!G923-'EDA &amp; Statistics'!G922)/'EDA &amp; Statistics'!G922</f>
        <v>-2.1891418417672271E-2</v>
      </c>
      <c r="Y902" s="18">
        <f>('EDA &amp; Statistics'!H923-'EDA &amp; Statistics'!H922)/'EDA &amp; Statistics'!H922</f>
        <v>3.1526571902752383E-2</v>
      </c>
      <c r="Z902" s="18">
        <f>('EDA &amp; Statistics'!I923-'EDA &amp; Statistics'!I922)/'EDA &amp; Statistics'!I922</f>
        <v>1.3919365614451834E-2</v>
      </c>
      <c r="AA902" s="18">
        <f>('EDA &amp; Statistics'!J923-'EDA &amp; Statistics'!J922)/'EDA &amp; Statistics'!J922</f>
        <v>-1.2404500614974362E-2</v>
      </c>
      <c r="AB902" s="18">
        <f>('EDA &amp; Statistics'!K923-'EDA &amp; Statistics'!K922)/'EDA &amp; Statistics'!K922</f>
        <v>-1.0887702289385532E-2</v>
      </c>
      <c r="AC902" s="18">
        <f>('EDA &amp; Statistics'!L923-'EDA &amp; Statistics'!L922)/'EDA &amp; Statistics'!L922</f>
        <v>4.2402871806623152E-2</v>
      </c>
      <c r="AD902" s="18">
        <f>('EDA &amp; Statistics'!M923-'EDA &amp; Statistics'!M922)/'EDA &amp; Statistics'!M922</f>
        <v>2.5599156548810491E-2</v>
      </c>
      <c r="AE902" s="18">
        <f>('EDA &amp; Statistics'!N923-'EDA &amp; Statistics'!N922)/'EDA &amp; Statistics'!N922</f>
        <v>2.6646902337398533E-2</v>
      </c>
      <c r="AF902" s="18">
        <f>('EDA &amp; Statistics'!O923-'EDA &amp; Statistics'!O922)/'EDA &amp; Statistics'!O922</f>
        <v>1.972882957580541E-2</v>
      </c>
      <c r="AG902" s="18">
        <f>('EDA &amp; Statistics'!P923-'EDA &amp; Statistics'!P922)/'EDA &amp; Statistics'!P922</f>
        <v>-2.5285446184261421E-3</v>
      </c>
    </row>
    <row r="903" spans="1:33" x14ac:dyDescent="0.3">
      <c r="A903" s="9">
        <v>39969</v>
      </c>
      <c r="B903">
        <f>'EDA &amp; Statistics'!B924-'EDA &amp; Statistics'!B923</f>
        <v>0.25730293989181519</v>
      </c>
      <c r="C903">
        <f>'EDA &amp; Statistics'!C924-'EDA &amp; Statistics'!C923</f>
        <v>0.30949997901916504</v>
      </c>
      <c r="D903">
        <f>'EDA &amp; Statistics'!D924-'EDA &amp; Statistics'!D923</f>
        <v>0.1875</v>
      </c>
      <c r="E903">
        <f>'EDA &amp; Statistics'!E924-'EDA &amp; Statistics'!E923</f>
        <v>7.1574248501669047E-3</v>
      </c>
      <c r="F903">
        <f>'EDA &amp; Statistics'!F924-'EDA &amp; Statistics'!F923</f>
        <v>8.7500214576721191E-3</v>
      </c>
      <c r="G903">
        <f>'EDA &amp; Statistics'!G924-'EDA &amp; Statistics'!G923</f>
        <v>9.9999904632568359E-3</v>
      </c>
      <c r="H903">
        <f>'EDA &amp; Statistics'!H924-'EDA &amp; Statistics'!H923</f>
        <v>8.2999944686889648E-2</v>
      </c>
      <c r="I903">
        <f>'EDA &amp; Statistics'!I924-'EDA &amp; Statistics'!I923</f>
        <v>6.5000057220458984E-2</v>
      </c>
      <c r="J903">
        <f>'EDA &amp; Statistics'!J924-'EDA &amp; Statistics'!J923</f>
        <v>0.14499998092651367</v>
      </c>
      <c r="K903">
        <f>'EDA &amp; Statistics'!K924-'EDA &amp; Statistics'!K923</f>
        <v>0.14999961853027344</v>
      </c>
      <c r="L903">
        <f>'EDA &amp; Statistics'!L924-'EDA &amp; Statistics'!L923</f>
        <v>0.1529998779296875</v>
      </c>
      <c r="M903">
        <f>'EDA &amp; Statistics'!M924-'EDA &amp; Statistics'!M923</f>
        <v>0.10399985313415527</v>
      </c>
      <c r="N903">
        <f>'EDA &amp; Statistics'!N924-'EDA &amp; Statistics'!N923</f>
        <v>0.16000008583068848</v>
      </c>
      <c r="O903">
        <f>'EDA &amp; Statistics'!O924-'EDA &amp; Statistics'!O923</f>
        <v>6.999969482421875E-2</v>
      </c>
      <c r="P903">
        <f>'EDA &amp; Statistics'!P924-'EDA &amp; Statistics'!P923</f>
        <v>0.13964748382568359</v>
      </c>
      <c r="R903" s="9">
        <v>39969</v>
      </c>
      <c r="S903" s="18">
        <f>('EDA &amp; Statistics'!B924-'EDA &amp; Statistics'!B923)/'EDA &amp; Statistics'!B923</f>
        <v>0.28995343296927506</v>
      </c>
      <c r="T903" s="18">
        <f>('EDA &amp; Statistics'!C924-'EDA &amp; Statistics'!C923)/'EDA &amp; Statistics'!C923</f>
        <v>0.10111073767609267</v>
      </c>
      <c r="U903" s="18">
        <f>('EDA &amp; Statistics'!D924-'EDA &amp; Statistics'!D923)/'EDA &amp; Statistics'!D923</f>
        <v>4.637645059092186E-2</v>
      </c>
      <c r="V903" s="18">
        <f>('EDA &amp; Statistics'!E924-'EDA &amp; Statistics'!E923)/'EDA &amp; Statistics'!E923</f>
        <v>1.2101275281687257E-2</v>
      </c>
      <c r="W903" s="18">
        <f>('EDA &amp; Statistics'!F924-'EDA &amp; Statistics'!F923)/'EDA &amp; Statistics'!F923</f>
        <v>9.6286343665788962E-3</v>
      </c>
      <c r="X903" s="18">
        <f>('EDA &amp; Statistics'!G924-'EDA &amp; Statistics'!G923)/'EDA &amp; Statistics'!G923</f>
        <v>7.1620343025635483E-3</v>
      </c>
      <c r="Y903" s="18">
        <f>('EDA &amp; Statistics'!H924-'EDA &amp; Statistics'!H923)/'EDA &amp; Statistics'!H923</f>
        <v>4.4503991561644245E-2</v>
      </c>
      <c r="Z903" s="18">
        <f>('EDA &amp; Statistics'!I924-'EDA &amp; Statistics'!I923)/'EDA &amp; Statistics'!I923</f>
        <v>2.348268058636158E-2</v>
      </c>
      <c r="AA903" s="18">
        <f>('EDA &amp; Statistics'!J924-'EDA &amp; Statistics'!J923)/'EDA &amp; Statistics'!J923</f>
        <v>2.8019318953092308E-2</v>
      </c>
      <c r="AB903" s="18">
        <f>('EDA &amp; Statistics'!K924-'EDA &amp; Statistics'!K923)/'EDA &amp; Statistics'!K923</f>
        <v>2.5402136020439153E-2</v>
      </c>
      <c r="AC903" s="18">
        <f>('EDA &amp; Statistics'!L924-'EDA &amp; Statistics'!L923)/'EDA &amp; Statistics'!L923</f>
        <v>5.1864364561559961E-2</v>
      </c>
      <c r="AD903" s="18">
        <f>('EDA &amp; Statistics'!M924-'EDA &amp; Statistics'!M923)/'EDA &amp; Statistics'!M923</f>
        <v>2.7615467933809281E-2</v>
      </c>
      <c r="AE903" s="18">
        <f>('EDA &amp; Statistics'!N924-'EDA &amp; Statistics'!N923)/'EDA &amp; Statistics'!N923</f>
        <v>4.6142779279262865E-2</v>
      </c>
      <c r="AF903" s="18">
        <f>('EDA &amp; Statistics'!O924-'EDA &amp; Statistics'!O923)/'EDA &amp; Statistics'!O923</f>
        <v>1.6928583059147177E-2</v>
      </c>
      <c r="AG903" s="18">
        <f>('EDA &amp; Statistics'!P924-'EDA &amp; Statistics'!P923)/'EDA &amp; Statistics'!P923</f>
        <v>1.1815128829048284E-2</v>
      </c>
    </row>
    <row r="904" spans="1:33" x14ac:dyDescent="0.3">
      <c r="A904" s="9">
        <v>39972</v>
      </c>
      <c r="B904">
        <f>'EDA &amp; Statistics'!B925-'EDA &amp; Statistics'!B924</f>
        <v>2.4038076400756836E-2</v>
      </c>
      <c r="C904">
        <f>'EDA &amp; Statistics'!C925-'EDA &amp; Statistics'!C924</f>
        <v>0.14499998092651367</v>
      </c>
      <c r="D904">
        <f>'EDA &amp; Statistics'!D925-'EDA &amp; Statistics'!D924</f>
        <v>9.4499588012695313E-2</v>
      </c>
      <c r="E904">
        <f>'EDA &amp; Statistics'!E925-'EDA &amp; Statistics'!E924</f>
        <v>3.916191871547936E-2</v>
      </c>
      <c r="F904">
        <f>'EDA &amp; Statistics'!F925-'EDA &amp; Statistics'!F924</f>
        <v>3.7499964237213135E-2</v>
      </c>
      <c r="G904">
        <f>'EDA &amp; Statistics'!G925-'EDA &amp; Statistics'!G924</f>
        <v>2.3749947547912598E-2</v>
      </c>
      <c r="H904">
        <f>'EDA &amp; Statistics'!H925-'EDA &amp; Statistics'!H924</f>
        <v>7.0000886917114258E-3</v>
      </c>
      <c r="I904">
        <f>'EDA &amp; Statistics'!I925-'EDA &amp; Statistics'!I924</f>
        <v>-3.7999868392944336E-2</v>
      </c>
      <c r="J904">
        <f>'EDA &amp; Statistics'!J925-'EDA &amp; Statistics'!J924</f>
        <v>0</v>
      </c>
      <c r="K904">
        <f>'EDA &amp; Statistics'!K925-'EDA &amp; Statistics'!K924</f>
        <v>0</v>
      </c>
      <c r="L904">
        <f>'EDA &amp; Statistics'!L925-'EDA &amp; Statistics'!L924</f>
        <v>-2.3000001907348633E-2</v>
      </c>
      <c r="M904">
        <f>'EDA &amp; Statistics'!M925-'EDA &amp; Statistics'!M924</f>
        <v>-8.6999893188476563E-2</v>
      </c>
      <c r="N904">
        <f>'EDA &amp; Statistics'!N925-'EDA &amp; Statistics'!N924</f>
        <v>0.10249996185302734</v>
      </c>
      <c r="O904">
        <f>'EDA &amp; Statistics'!O925-'EDA &amp; Statistics'!O924</f>
        <v>1.0000228881835938E-2</v>
      </c>
      <c r="P904">
        <f>'EDA &amp; Statistics'!P925-'EDA &amp; Statistics'!P924</f>
        <v>0.12970352172851563</v>
      </c>
      <c r="R904" s="9">
        <v>39972</v>
      </c>
      <c r="S904" s="18">
        <f>('EDA &amp; Statistics'!B925-'EDA &amp; Statistics'!B924)/'EDA &amp; Statistics'!B924</f>
        <v>2.0999511164588404E-2</v>
      </c>
      <c r="T904" s="18">
        <f>('EDA &amp; Statistics'!C925-'EDA &amp; Statistics'!C924)/'EDA &amp; Statistics'!C924</f>
        <v>4.3020316615337645E-2</v>
      </c>
      <c r="U904" s="18">
        <f>('EDA &amp; Statistics'!D925-'EDA &amp; Statistics'!D924)/'EDA &amp; Statistics'!D924</f>
        <v>2.2337686578519707E-2</v>
      </c>
      <c r="V904" s="18">
        <f>('EDA &amp; Statistics'!E925-'EDA &amp; Statistics'!E924)/'EDA &amp; Statistics'!E924</f>
        <v>6.5420571424758142E-2</v>
      </c>
      <c r="W904" s="18">
        <f>('EDA &amp; Statistics'!F925-'EDA &amp; Statistics'!F924)/'EDA &amp; Statistics'!F924</f>
        <v>4.0871894776723282E-2</v>
      </c>
      <c r="X904" s="18">
        <f>('EDA &amp; Statistics'!G925-'EDA &amp; Statistics'!G924)/'EDA &amp; Statistics'!G924</f>
        <v>1.6888851589626736E-2</v>
      </c>
      <c r="Y904" s="18">
        <f>('EDA &amp; Statistics'!H925-'EDA &amp; Statistics'!H924)/'EDA &amp; Statistics'!H924</f>
        <v>3.5934747721805167E-3</v>
      </c>
      <c r="Z904" s="18">
        <f>('EDA &amp; Statistics'!I925-'EDA &amp; Statistics'!I924)/'EDA &amp; Statistics'!I924</f>
        <v>-1.3413296553079946E-2</v>
      </c>
      <c r="AA904" s="18">
        <f>('EDA &amp; Statistics'!J925-'EDA &amp; Statistics'!J924)/'EDA &amp; Statistics'!J924</f>
        <v>0</v>
      </c>
      <c r="AB904" s="18">
        <f>('EDA &amp; Statistics'!K925-'EDA &amp; Statistics'!K924)/'EDA &amp; Statistics'!K924</f>
        <v>0</v>
      </c>
      <c r="AC904" s="18">
        <f>('EDA &amp; Statistics'!L925-'EDA &amp; Statistics'!L924)/'EDA &amp; Statistics'!L924</f>
        <v>-7.4121825519547751E-3</v>
      </c>
      <c r="AD904" s="18">
        <f>('EDA &amp; Statistics'!M925-'EDA &amp; Statistics'!M924)/'EDA &amp; Statistics'!M924</f>
        <v>-2.2480593219942193E-2</v>
      </c>
      <c r="AE904" s="18">
        <f>('EDA &amp; Statistics'!N925-'EDA &amp; Statistics'!N924)/'EDA &amp; Statistics'!N924</f>
        <v>2.8256363952084144E-2</v>
      </c>
      <c r="AF904" s="18">
        <f>('EDA &amp; Statistics'!O925-'EDA &amp; Statistics'!O924)/'EDA &amp; Statistics'!O924</f>
        <v>2.3781757582107847E-3</v>
      </c>
      <c r="AG904" s="18">
        <f>('EDA &amp; Statistics'!P925-'EDA &amp; Statistics'!P924)/'EDA &amp; Statistics'!P924</f>
        <v>1.0845659009112319E-2</v>
      </c>
    </row>
    <row r="905" spans="1:33" x14ac:dyDescent="0.3">
      <c r="A905" s="9">
        <v>39973</v>
      </c>
      <c r="B905">
        <f>'EDA &amp; Statistics'!B926-'EDA &amp; Statistics'!B925</f>
        <v>-0.12971997261047363</v>
      </c>
      <c r="C905">
        <f>'EDA &amp; Statistics'!C926-'EDA &amp; Statistics'!C925</f>
        <v>-0.13350009918212891</v>
      </c>
      <c r="D905">
        <f>'EDA &amp; Statistics'!D926-'EDA &amp; Statistics'!D925</f>
        <v>-0.10249996185302734</v>
      </c>
      <c r="E905">
        <f>'EDA &amp; Statistics'!E926-'EDA &amp; Statistics'!E925</f>
        <v>2.2911996923644651E-3</v>
      </c>
      <c r="F905">
        <f>'EDA &amp; Statistics'!F926-'EDA &amp; Statistics'!F925</f>
        <v>-4.999995231628418E-3</v>
      </c>
      <c r="G905">
        <f>'EDA &amp; Statistics'!G926-'EDA &amp; Statistics'!G925</f>
        <v>-1.9999980926513672E-2</v>
      </c>
      <c r="H905">
        <f>'EDA &amp; Statistics'!H926-'EDA &amp; Statistics'!H925</f>
        <v>-5.000007152557373E-2</v>
      </c>
      <c r="I905">
        <f>'EDA &amp; Statistics'!I926-'EDA &amp; Statistics'!I925</f>
        <v>-5.2000045776367188E-2</v>
      </c>
      <c r="J905">
        <f>'EDA &amp; Statistics'!J926-'EDA &amp; Statistics'!J925</f>
        <v>0.14750003814697266</v>
      </c>
      <c r="K905">
        <f>'EDA &amp; Statistics'!K926-'EDA &amp; Statistics'!K925</f>
        <v>-2.9999732971191406E-2</v>
      </c>
      <c r="L905">
        <f>'EDA &amp; Statistics'!L926-'EDA &amp; Statistics'!L925</f>
        <v>-3.0999898910522461E-2</v>
      </c>
      <c r="M905">
        <f>'EDA &amp; Statistics'!M926-'EDA &amp; Statistics'!M925</f>
        <v>-2.79998779296875E-2</v>
      </c>
      <c r="N905">
        <f>'EDA &amp; Statistics'!N926-'EDA &amp; Statistics'!N925</f>
        <v>-5.2500009536743164E-2</v>
      </c>
      <c r="O905">
        <f>'EDA &amp; Statistics'!O926-'EDA &amp; Statistics'!O925</f>
        <v>-3.9999961853027344E-2</v>
      </c>
      <c r="P905">
        <f>'EDA &amp; Statistics'!P926-'EDA &amp; Statistics'!P925</f>
        <v>0.32032966613769531</v>
      </c>
      <c r="R905" s="9">
        <v>39973</v>
      </c>
      <c r="S905" s="18">
        <f>('EDA &amp; Statistics'!B926-'EDA &amp; Statistics'!B925)/'EDA &amp; Statistics'!B925</f>
        <v>-0.11099177279616812</v>
      </c>
      <c r="T905" s="18">
        <f>('EDA &amp; Statistics'!C926-'EDA &amp; Statistics'!C925)/'EDA &amp; Statistics'!C925</f>
        <v>-3.7974711015392529E-2</v>
      </c>
      <c r="U905" s="18">
        <f>('EDA &amp; Statistics'!D926-'EDA &amp; Statistics'!D925)/'EDA &amp; Statistics'!D925</f>
        <v>-2.3699414190365749E-2</v>
      </c>
      <c r="V905" s="18">
        <f>('EDA &amp; Statistics'!E926-'EDA &amp; Statistics'!E925)/'EDA &amp; Statistics'!E925</f>
        <v>3.5924624373436433E-3</v>
      </c>
      <c r="W905" s="18">
        <f>('EDA &amp; Statistics'!F926-'EDA &amp; Statistics'!F925)/'EDA &amp; Statistics'!F925</f>
        <v>-5.2355971926773539E-3</v>
      </c>
      <c r="X905" s="18">
        <f>('EDA &amp; Statistics'!G926-'EDA &amp; Statistics'!G925)/'EDA &amp; Statistics'!G925</f>
        <v>-1.3986001160915125E-2</v>
      </c>
      <c r="Y905" s="18">
        <f>('EDA &amp; Statistics'!H926-'EDA &amp; Statistics'!H925)/'EDA &amp; Statistics'!H925</f>
        <v>-2.5575483594881356E-2</v>
      </c>
      <c r="Z905" s="18">
        <f>('EDA &amp; Statistics'!I926-'EDA &amp; Statistics'!I925)/'EDA &amp; Statistics'!I925</f>
        <v>-1.8604667032895792E-2</v>
      </c>
      <c r="AA905" s="18">
        <f>('EDA &amp; Statistics'!J926-'EDA &amp; Statistics'!J925)/'EDA &amp; Statistics'!J925</f>
        <v>2.772557018563216E-2</v>
      </c>
      <c r="AB905" s="18">
        <f>('EDA &amp; Statistics'!K926-'EDA &amp; Statistics'!K925)/'EDA &amp; Statistics'!K925</f>
        <v>-4.9545390291815686E-3</v>
      </c>
      <c r="AC905" s="18">
        <f>('EDA &amp; Statistics'!L926-'EDA &amp; Statistics'!L925)/'EDA &amp; Statistics'!L925</f>
        <v>-1.0064902492991423E-2</v>
      </c>
      <c r="AD905" s="18">
        <f>('EDA &amp; Statistics'!M926-'EDA &amp; Statistics'!M925)/'EDA &amp; Statistics'!M925</f>
        <v>-7.4015009215322421E-3</v>
      </c>
      <c r="AE905" s="18">
        <f>('EDA &amp; Statistics'!N926-'EDA &amp; Statistics'!N925)/'EDA &amp; Statistics'!N925</f>
        <v>-1.4075069508922927E-2</v>
      </c>
      <c r="AF905" s="18">
        <f>('EDA &amp; Statistics'!O926-'EDA &amp; Statistics'!O925)/'EDA &amp; Statistics'!O925</f>
        <v>-9.4899075693908336E-3</v>
      </c>
      <c r="AG905" s="18">
        <f>('EDA &amp; Statistics'!P926-'EDA &amp; Statistics'!P925)/'EDA &amp; Statistics'!P925</f>
        <v>2.6498206998574938E-2</v>
      </c>
    </row>
    <row r="906" spans="1:33" x14ac:dyDescent="0.3">
      <c r="A906" s="9">
        <v>39974</v>
      </c>
      <c r="B906">
        <f>'EDA &amp; Statistics'!B927-'EDA &amp; Statistics'!B926</f>
        <v>2.0283937454223633E-2</v>
      </c>
      <c r="C906">
        <f>'EDA &amp; Statistics'!C927-'EDA &amp; Statistics'!C926</f>
        <v>8.2999944686889648E-2</v>
      </c>
      <c r="D906">
        <f>'EDA &amp; Statistics'!D927-'EDA &amp; Statistics'!D926</f>
        <v>0.10850000381469727</v>
      </c>
      <c r="E906">
        <f>'EDA &amp; Statistics'!E927-'EDA &amp; Statistics'!E926</f>
        <v>-6.2457957103712047E-4</v>
      </c>
      <c r="F906">
        <f>'EDA &amp; Statistics'!F927-'EDA &amp; Statistics'!F926</f>
        <v>7.499992847442627E-3</v>
      </c>
      <c r="G906">
        <f>'EDA &amp; Statistics'!G927-'EDA &amp; Statistics'!G926</f>
        <v>2.3750066757202148E-2</v>
      </c>
      <c r="H906">
        <f>'EDA &amp; Statistics'!H927-'EDA &amp; Statistics'!H926</f>
        <v>1.9999980926513672E-2</v>
      </c>
      <c r="I906">
        <f>'EDA &amp; Statistics'!I927-'EDA &amp; Statistics'!I926</f>
        <v>3.5000085830688477E-2</v>
      </c>
      <c r="J906">
        <f>'EDA &amp; Statistics'!J927-'EDA &amp; Statistics'!J926</f>
        <v>4.9999713897705078E-2</v>
      </c>
      <c r="K906">
        <f>'EDA &amp; Statistics'!K927-'EDA &amp; Statistics'!K926</f>
        <v>5.4999828338623047E-2</v>
      </c>
      <c r="L906">
        <f>'EDA &amp; Statistics'!L927-'EDA &amp; Statistics'!L926</f>
        <v>1.3000011444091797E-2</v>
      </c>
      <c r="M906">
        <f>'EDA &amp; Statistics'!M927-'EDA &amp; Statistics'!M926</f>
        <v>3.1999826431274414E-2</v>
      </c>
      <c r="N906">
        <f>'EDA &amp; Statistics'!N927-'EDA &amp; Statistics'!N926</f>
        <v>1.250004768371582E-2</v>
      </c>
      <c r="O906">
        <f>'EDA &amp; Statistics'!O927-'EDA &amp; Statistics'!O926</f>
        <v>3.2499790191650391E-2</v>
      </c>
      <c r="P906">
        <f>'EDA &amp; Statistics'!P927-'EDA &amp; Statistics'!P926</f>
        <v>-1.0260581970214844E-2</v>
      </c>
      <c r="R906" s="9">
        <v>39974</v>
      </c>
      <c r="S906" s="18">
        <f>('EDA &amp; Statistics'!B927-'EDA &amp; Statistics'!B926)/'EDA &amp; Statistics'!B926</f>
        <v>1.9522274833665868E-2</v>
      </c>
      <c r="T906" s="18">
        <f>('EDA &amp; Statistics'!C927-'EDA &amp; Statistics'!C926)/'EDA &amp; Statistics'!C926</f>
        <v>2.4541675173223577E-2</v>
      </c>
      <c r="U906" s="18">
        <f>('EDA &amp; Statistics'!D927-'EDA &amp; Statistics'!D926)/'EDA &amp; Statistics'!D926</f>
        <v>2.5695679747909258E-2</v>
      </c>
      <c r="V906" s="18">
        <f>('EDA &amp; Statistics'!E927-'EDA &amp; Statistics'!E926)/'EDA &amp; Statistics'!E926</f>
        <v>-9.7579744755272051E-4</v>
      </c>
      <c r="W906" s="18">
        <f>('EDA &amp; Statistics'!F927-'EDA &amp; Statistics'!F926)/'EDA &amp; Statistics'!F926</f>
        <v>7.8947294121632997E-3</v>
      </c>
      <c r="X906" s="18">
        <f>('EDA &amp; Statistics'!G927-'EDA &amp; Statistics'!G926)/'EDA &amp; Statistics'!G926</f>
        <v>1.6844019375483653E-2</v>
      </c>
      <c r="Y906" s="18">
        <f>('EDA &amp; Statistics'!H927-'EDA &amp; Statistics'!H926)/'EDA &amp; Statistics'!H926</f>
        <v>1.0498677809387534E-2</v>
      </c>
      <c r="Z906" s="18">
        <f>('EDA &amp; Statistics'!I927-'EDA &amp; Statistics'!I926)/'EDA &amp; Statistics'!I926</f>
        <v>1.2759783245093253E-2</v>
      </c>
      <c r="AA906" s="18">
        <f>('EDA &amp; Statistics'!J927-'EDA &amp; Statistics'!J926)/'EDA &amp; Statistics'!J926</f>
        <v>9.1448947378198094E-3</v>
      </c>
      <c r="AB906" s="18">
        <f>('EDA &amp; Statistics'!K927-'EDA &amp; Statistics'!K926)/'EDA &amp; Statistics'!K926</f>
        <v>9.1286020693861769E-3</v>
      </c>
      <c r="AC906" s="18">
        <f>('EDA &amp; Statistics'!L927-'EDA &amp; Statistics'!L926)/'EDA &amp; Statistics'!L926</f>
        <v>4.2636967328209801E-3</v>
      </c>
      <c r="AD906" s="18">
        <f>('EDA &amp; Statistics'!M927-'EDA &amp; Statistics'!M926)/'EDA &amp; Statistics'!M926</f>
        <v>8.5219242226411678E-3</v>
      </c>
      <c r="AE906" s="18">
        <f>('EDA &amp; Statistics'!N927-'EDA &amp; Statistics'!N926)/'EDA &amp; Statistics'!N926</f>
        <v>3.3990612240108352E-3</v>
      </c>
      <c r="AF906" s="18">
        <f>('EDA &amp; Statistics'!O927-'EDA &amp; Statistics'!O926)/'EDA &amp; Statistics'!O926</f>
        <v>7.784380528598236E-3</v>
      </c>
      <c r="AG906" s="18">
        <f>('EDA &amp; Statistics'!P927-'EDA &amp; Statistics'!P926)/'EDA &amp; Statistics'!P926</f>
        <v>-8.2686217677712347E-4</v>
      </c>
    </row>
    <row r="907" spans="1:33" x14ac:dyDescent="0.3">
      <c r="A907" s="9">
        <v>39975</v>
      </c>
      <c r="B907">
        <f>'EDA &amp; Statistics'!B928-'EDA &amp; Statistics'!B927</f>
        <v>-3.6203980445861816E-2</v>
      </c>
      <c r="C907">
        <f>'EDA &amp; Statistics'!C928-'EDA &amp; Statistics'!C927</f>
        <v>-9.5999956130981445E-2</v>
      </c>
      <c r="D907">
        <f>'EDA &amp; Statistics'!D928-'EDA &amp; Statistics'!D927</f>
        <v>-0.11649990081787109</v>
      </c>
      <c r="E907">
        <f>'EDA &amp; Statistics'!E928-'EDA &amp; Statistics'!E927</f>
        <v>4.4483924803860875E-3</v>
      </c>
      <c r="F907">
        <f>'EDA &amp; Statistics'!F928-'EDA &amp; Statistics'!F927</f>
        <v>1.1250019073486328E-2</v>
      </c>
      <c r="G907">
        <f>'EDA &amp; Statistics'!G928-'EDA &amp; Statistics'!G927</f>
        <v>2.3749947547912598E-2</v>
      </c>
      <c r="H907">
        <f>'EDA &amp; Statistics'!H928-'EDA &amp; Statistics'!H927</f>
        <v>3.8000106811523438E-2</v>
      </c>
      <c r="I907">
        <f>'EDA &amp; Statistics'!I928-'EDA &amp; Statistics'!I927</f>
        <v>3.4999847412109375E-2</v>
      </c>
      <c r="J907">
        <f>'EDA &amp; Statistics'!J928-'EDA &amp; Statistics'!J927</f>
        <v>0.10249996185302734</v>
      </c>
      <c r="K907">
        <f>'EDA &amp; Statistics'!K928-'EDA &amp; Statistics'!K927</f>
        <v>5.0001144409179688E-3</v>
      </c>
      <c r="L907">
        <f>'EDA &amp; Statistics'!L928-'EDA &amp; Statistics'!L927</f>
        <v>5.6999921798706055E-2</v>
      </c>
      <c r="M907">
        <f>'EDA &amp; Statistics'!M928-'EDA &amp; Statistics'!M927</f>
        <v>5.2999973297119141E-2</v>
      </c>
      <c r="N907">
        <f>'EDA &amp; Statistics'!N928-'EDA &amp; Statistics'!N927</f>
        <v>0.11999988555908203</v>
      </c>
      <c r="O907">
        <f>'EDA &amp; Statistics'!O928-'EDA &amp; Statistics'!O927</f>
        <v>7.9999923706054688E-2</v>
      </c>
      <c r="P907">
        <f>'EDA &amp; Statistics'!P928-'EDA &amp; Statistics'!P927</f>
        <v>-1.94549560546875E-4</v>
      </c>
      <c r="R907" s="9">
        <v>39975</v>
      </c>
      <c r="S907" s="18">
        <f>('EDA &amp; Statistics'!B928-'EDA &amp; Statistics'!B927)/'EDA &amp; Statistics'!B927</f>
        <v>-3.4177300945167501E-2</v>
      </c>
      <c r="T907" s="18">
        <f>('EDA &amp; Statistics'!C928-'EDA &amp; Statistics'!C927)/'EDA &amp; Statistics'!C927</f>
        <v>-2.7705615731305488E-2</v>
      </c>
      <c r="U907" s="18">
        <f>('EDA &amp; Statistics'!D928-'EDA &amp; Statistics'!D927)/'EDA &amp; Statistics'!D927</f>
        <v>-2.6899077538612967E-2</v>
      </c>
      <c r="V907" s="18">
        <f>('EDA &amp; Statistics'!E928-'EDA &amp; Statistics'!E927)/'EDA &amp; Statistics'!E927</f>
        <v>6.9566313725835547E-3</v>
      </c>
      <c r="W907" s="18">
        <f>('EDA &amp; Statistics'!F928-'EDA &amp; Statistics'!F927)/'EDA &amp; Statistics'!F927</f>
        <v>1.1749367412624258E-2</v>
      </c>
      <c r="X907" s="18">
        <f>('EDA &amp; Statistics'!G928-'EDA &amp; Statistics'!G927)/'EDA &amp; Statistics'!G927</f>
        <v>1.6564915079336637E-2</v>
      </c>
      <c r="Y907" s="18">
        <f>('EDA &amp; Statistics'!H928-'EDA &amp; Statistics'!H927)/'EDA &amp; Statistics'!H927</f>
        <v>1.9740315715748073E-2</v>
      </c>
      <c r="Z907" s="18">
        <f>('EDA &amp; Statistics'!I928-'EDA &amp; Statistics'!I927)/'EDA &amp; Statistics'!I927</f>
        <v>1.2598936625718119E-2</v>
      </c>
      <c r="AA907" s="18">
        <f>('EDA &amp; Statistics'!J928-'EDA &amp; Statistics'!J927)/'EDA &amp; Statistics'!J927</f>
        <v>1.8577247534274373E-2</v>
      </c>
      <c r="AB907" s="18">
        <f>('EDA &amp; Statistics'!K928-'EDA &amp; Statistics'!K927)/'EDA &amp; Statistics'!K927</f>
        <v>8.2238725389163433E-4</v>
      </c>
      <c r="AC907" s="18">
        <f>('EDA &amp; Statistics'!L928-'EDA &amp; Statistics'!L927)/'EDA &amp; Statistics'!L927</f>
        <v>1.8615258368418056E-2</v>
      </c>
      <c r="AD907" s="18">
        <f>('EDA &amp; Statistics'!M928-'EDA &amp; Statistics'!M927)/'EDA &amp; Statistics'!M927</f>
        <v>1.3995240064596515E-2</v>
      </c>
      <c r="AE907" s="18">
        <f>('EDA &amp; Statistics'!N928-'EDA &amp; Statistics'!N927)/'EDA &amp; Statistics'!N927</f>
        <v>3.2520293685164202E-2</v>
      </c>
      <c r="AF907" s="18">
        <f>('EDA &amp; Statistics'!O928-'EDA &amp; Statistics'!O927)/'EDA &amp; Statistics'!O927</f>
        <v>1.9013648025837489E-2</v>
      </c>
      <c r="AG907" s="18">
        <f>('EDA &amp; Statistics'!P928-'EDA &amp; Statistics'!P927)/'EDA &amp; Statistics'!P927</f>
        <v>-1.5691000511265098E-5</v>
      </c>
    </row>
    <row r="908" spans="1:33" x14ac:dyDescent="0.3">
      <c r="A908" s="9">
        <v>39976</v>
      </c>
      <c r="B908">
        <f>'EDA &amp; Statistics'!B929-'EDA &amp; Statistics'!B928</f>
        <v>-3.5956025123596191E-2</v>
      </c>
      <c r="C908">
        <f>'EDA &amp; Statistics'!C929-'EDA &amp; Statistics'!C928</f>
        <v>-0.12849998474121094</v>
      </c>
      <c r="D908">
        <f>'EDA &amp; Statistics'!D929-'EDA &amp; Statistics'!D928</f>
        <v>-0.14050006866455078</v>
      </c>
      <c r="E908">
        <f>'EDA &amp; Statistics'!E929-'EDA &amp; Statistics'!E928</f>
        <v>-1.6035779093617086E-2</v>
      </c>
      <c r="F908">
        <f>'EDA &amp; Statistics'!F929-'EDA &amp; Statistics'!F928</f>
        <v>-1.6250014305114746E-2</v>
      </c>
      <c r="G908">
        <f>'EDA &amp; Statistics'!G929-'EDA &amp; Statistics'!G928</f>
        <v>-1.249992847442627E-2</v>
      </c>
      <c r="H908">
        <f>'EDA &amp; Statistics'!H929-'EDA &amp; Statistics'!H928</f>
        <v>-4.8000097274780273E-2</v>
      </c>
      <c r="I908">
        <f>'EDA &amp; Statistics'!I929-'EDA &amp; Statistics'!I928</f>
        <v>-4.999995231628418E-2</v>
      </c>
      <c r="J908">
        <f>'EDA &amp; Statistics'!J929-'EDA &amp; Statistics'!J928</f>
        <v>-3.4999847412109375E-2</v>
      </c>
      <c r="K908">
        <f>'EDA &amp; Statistics'!K929-'EDA &amp; Statistics'!K928</f>
        <v>-6.5000057220458984E-2</v>
      </c>
      <c r="L908">
        <f>'EDA &amp; Statistics'!L929-'EDA &amp; Statistics'!L928</f>
        <v>-4.6000003814697266E-2</v>
      </c>
      <c r="M908">
        <f>'EDA &amp; Statistics'!M929-'EDA &amp; Statistics'!M928</f>
        <v>-3.9999961853027344E-2</v>
      </c>
      <c r="N908">
        <f>'EDA &amp; Statistics'!N929-'EDA &amp; Statistics'!N928</f>
        <v>-5.7499885559082031E-2</v>
      </c>
      <c r="O908">
        <f>'EDA &amp; Statistics'!O929-'EDA &amp; Statistics'!O928</f>
        <v>-9.9997520446777344E-3</v>
      </c>
      <c r="P908">
        <f>'EDA &amp; Statistics'!P929-'EDA &amp; Statistics'!P928</f>
        <v>-7.0278167724609375E-2</v>
      </c>
      <c r="R908" s="9">
        <v>39976</v>
      </c>
      <c r="S908" s="18">
        <f>('EDA &amp; Statistics'!B929-'EDA &amp; Statistics'!B928)/'EDA &amp; Statistics'!B928</f>
        <v>-3.5144365588744238E-2</v>
      </c>
      <c r="T908" s="18">
        <f>('EDA &amp; Statistics'!C929-'EDA &amp; Statistics'!C928)/'EDA &amp; Statistics'!C928</f>
        <v>-3.8141877809945927E-2</v>
      </c>
      <c r="U908" s="18">
        <f>('EDA &amp; Statistics'!D929-'EDA &amp; Statistics'!D928)/'EDA &amp; Statistics'!D928</f>
        <v>-3.3337304619239103E-2</v>
      </c>
      <c r="V908" s="18">
        <f>('EDA &amp; Statistics'!E929-'EDA &amp; Statistics'!E928)/'EDA &amp; Statistics'!E928</f>
        <v>-2.4904348874550279E-2</v>
      </c>
      <c r="W908" s="18">
        <f>('EDA &amp; Statistics'!F929-'EDA &amp; Statistics'!F928)/'EDA &amp; Statistics'!F928</f>
        <v>-1.6774208314957156E-2</v>
      </c>
      <c r="X908" s="18">
        <f>('EDA &amp; Statistics'!G929-'EDA &amp; Statistics'!G928)/'EDA &amp; Statistics'!G928</f>
        <v>-8.5762803691292189E-3</v>
      </c>
      <c r="Y908" s="18">
        <f>('EDA &amp; Statistics'!H929-'EDA &amp; Statistics'!H928)/'EDA &amp; Statistics'!H928</f>
        <v>-2.4452417640836693E-2</v>
      </c>
      <c r="Z908" s="18">
        <f>('EDA &amp; Statistics'!I929-'EDA &amp; Statistics'!I928)/'EDA &amp; Statistics'!I928</f>
        <v>-1.7774601123508368E-2</v>
      </c>
      <c r="AA908" s="18">
        <f>('EDA &amp; Statistics'!J929-'EDA &amp; Statistics'!J928)/'EDA &amp; Statistics'!J928</f>
        <v>-6.2277309830634569E-3</v>
      </c>
      <c r="AB908" s="18">
        <f>('EDA &amp; Statistics'!K929-'EDA &amp; Statistics'!K928)/'EDA &amp; Statistics'!K928</f>
        <v>-1.0682014266716923E-2</v>
      </c>
      <c r="AC908" s="18">
        <f>('EDA &amp; Statistics'!L929-'EDA &amp; Statistics'!L928)/'EDA &amp; Statistics'!L928</f>
        <v>-1.4748318189663779E-2</v>
      </c>
      <c r="AD908" s="18">
        <f>('EDA &amp; Statistics'!M929-'EDA &amp; Statistics'!M928)/'EDA &amp; Statistics'!M928</f>
        <v>-1.0416656965389631E-2</v>
      </c>
      <c r="AE908" s="18">
        <f>('EDA &amp; Statistics'!N929-'EDA &amp; Statistics'!N928)/'EDA &amp; Statistics'!N928</f>
        <v>-1.5091833706730626E-2</v>
      </c>
      <c r="AF908" s="18">
        <f>('EDA &amp; Statistics'!O929-'EDA &amp; Statistics'!O928)/'EDA &amp; Statistics'!O928</f>
        <v>-2.3323037357675922E-3</v>
      </c>
      <c r="AG908" s="18">
        <f>('EDA &amp; Statistics'!P929-'EDA &amp; Statistics'!P928)/'EDA &amp; Statistics'!P928</f>
        <v>-5.6682321249201684E-3</v>
      </c>
    </row>
    <row r="909" spans="1:33" x14ac:dyDescent="0.3">
      <c r="A909" s="9">
        <v>39979</v>
      </c>
      <c r="B909">
        <f>'EDA &amp; Statistics'!B930-'EDA &amp; Statistics'!B929</f>
        <v>-2.4120986461639404E-2</v>
      </c>
      <c r="C909">
        <f>'EDA &amp; Statistics'!C930-'EDA &amp; Statistics'!C929</f>
        <v>-0.10949993133544922</v>
      </c>
      <c r="D909">
        <f>'EDA &amp; Statistics'!D930-'EDA &amp; Statistics'!D929</f>
        <v>-0.125</v>
      </c>
      <c r="E909">
        <f>'EDA &amp; Statistics'!E930-'EDA &amp; Statistics'!E929</f>
        <v>-5.5897270080794703E-3</v>
      </c>
      <c r="F909">
        <f>'EDA &amp; Statistics'!F930-'EDA &amp; Statistics'!F929</f>
        <v>-2.070009708404541E-3</v>
      </c>
      <c r="G909">
        <f>'EDA &amp; Statistics'!G930-'EDA &amp; Statistics'!G929</f>
        <v>6.6499710083007813E-3</v>
      </c>
      <c r="H909">
        <f>'EDA &amp; Statistics'!H930-'EDA &amp; Statistics'!H929</f>
        <v>-4.999995231628418E-2</v>
      </c>
      <c r="I909">
        <f>'EDA &amp; Statistics'!I930-'EDA &amp; Statistics'!I929</f>
        <v>-5.5000066757202148E-2</v>
      </c>
      <c r="J909">
        <f>'EDA &amp; Statistics'!J930-'EDA &amp; Statistics'!J929</f>
        <v>-7.4999809265136719E-2</v>
      </c>
      <c r="K909">
        <f>'EDA &amp; Statistics'!K930-'EDA &amp; Statistics'!K929</f>
        <v>-3.7499904632568359E-2</v>
      </c>
      <c r="L909">
        <f>'EDA &amp; Statistics'!L930-'EDA &amp; Statistics'!L929</f>
        <v>-8.5999965667724609E-2</v>
      </c>
      <c r="M909">
        <f>'EDA &amp; Statistics'!M930-'EDA &amp; Statistics'!M929</f>
        <v>-7.500004768371582E-2</v>
      </c>
      <c r="N909">
        <f>'EDA &amp; Statistics'!N930-'EDA &amp; Statistics'!N929</f>
        <v>-9.0000152587890625E-2</v>
      </c>
      <c r="O909">
        <f>'EDA &amp; Statistics'!O930-'EDA &amp; Statistics'!O929</f>
        <v>-7.7500343322753906E-2</v>
      </c>
      <c r="P909">
        <f>'EDA &amp; Statistics'!P930-'EDA &amp; Statistics'!P929</f>
        <v>7.9938888549804688E-2</v>
      </c>
      <c r="R909" s="9">
        <v>39979</v>
      </c>
      <c r="S909" s="18">
        <f>('EDA &amp; Statistics'!B930-'EDA &amp; Statistics'!B929)/'EDA &amp; Statistics'!B929</f>
        <v>-2.4435248520600014E-2</v>
      </c>
      <c r="T909" s="18">
        <f>('EDA &amp; Statistics'!C930-'EDA &amp; Statistics'!C929)/'EDA &amp; Statistics'!C929</f>
        <v>-3.3791060712164138E-2</v>
      </c>
      <c r="U909" s="18">
        <f>('EDA &amp; Statistics'!D930-'EDA &amp; Statistics'!D929)/'EDA &amp; Statistics'!D929</f>
        <v>-3.0682376933815259E-2</v>
      </c>
      <c r="V909" s="18">
        <f>('EDA &amp; Statistics'!E930-'EDA &amp; Statistics'!E929)/'EDA &amp; Statistics'!E929</f>
        <v>-8.9028387101010437E-3</v>
      </c>
      <c r="W909" s="18">
        <f>('EDA &amp; Statistics'!F930-'EDA &amp; Statistics'!F929)/'EDA &amp; Statistics'!F929</f>
        <v>-2.1732385716461606E-3</v>
      </c>
      <c r="X909" s="18">
        <f>('EDA &amp; Statistics'!G930-'EDA &amp; Statistics'!G929)/'EDA &amp; Statistics'!G929</f>
        <v>4.6020558940576767E-3</v>
      </c>
      <c r="Y909" s="18">
        <f>('EDA &amp; Statistics'!H930-'EDA &amp; Statistics'!H929)/'EDA &amp; Statistics'!H929</f>
        <v>-2.6109636194406139E-2</v>
      </c>
      <c r="Z909" s="18">
        <f>('EDA &amp; Statistics'!I930-'EDA &amp; Statistics'!I929)/'EDA &amp; Statistics'!I929</f>
        <v>-1.9905923463408227E-2</v>
      </c>
      <c r="AA909" s="18">
        <f>('EDA &amp; Statistics'!J930-'EDA &amp; Statistics'!J929)/'EDA &amp; Statistics'!J929</f>
        <v>-1.3428792972760773E-2</v>
      </c>
      <c r="AB909" s="18">
        <f>('EDA &amp; Statistics'!K930-'EDA &amp; Statistics'!K929)/'EDA &amp; Statistics'!K929</f>
        <v>-6.2292200583689873E-3</v>
      </c>
      <c r="AC909" s="18">
        <f>('EDA &amp; Statistics'!L930-'EDA &amp; Statistics'!L929)/'EDA &amp; Statistics'!L929</f>
        <v>-2.7985670988873074E-2</v>
      </c>
      <c r="AD909" s="18">
        <f>('EDA &amp; Statistics'!M930-'EDA &amp; Statistics'!M929)/'EDA &amp; Statistics'!M929</f>
        <v>-1.9736854901274317E-2</v>
      </c>
      <c r="AE909" s="18">
        <f>('EDA &amp; Statistics'!N930-'EDA &amp; Statistics'!N929)/'EDA &amp; Statistics'!N929</f>
        <v>-2.3984050956832037E-2</v>
      </c>
      <c r="AF909" s="18">
        <f>('EDA &amp; Statistics'!O930-'EDA &amp; Statistics'!O929)/'EDA &amp; Statistics'!O929</f>
        <v>-1.8118139230425542E-2</v>
      </c>
      <c r="AG909" s="18">
        <f>('EDA &amp; Statistics'!P930-'EDA &amp; Statistics'!P929)/'EDA &amp; Statistics'!P929</f>
        <v>6.4841639561646321E-3</v>
      </c>
    </row>
    <row r="910" spans="1:33" x14ac:dyDescent="0.3">
      <c r="A910" s="9">
        <v>39980</v>
      </c>
      <c r="B910">
        <f>'EDA &amp; Statistics'!B931-'EDA &amp; Statistics'!B930</f>
        <v>-1.7840266227722168E-3</v>
      </c>
      <c r="C910">
        <f>'EDA &amp; Statistics'!C931-'EDA &amp; Statistics'!C930</f>
        <v>-3.5000085830688477E-2</v>
      </c>
      <c r="D910">
        <f>'EDA &amp; Statistics'!D931-'EDA &amp; Statistics'!D930</f>
        <v>-5.7999849319458008E-2</v>
      </c>
      <c r="E910">
        <f>'EDA &amp; Statistics'!E931-'EDA &amp; Statistics'!E930</f>
        <v>-1.7517993660706832E-2</v>
      </c>
      <c r="F910">
        <f>'EDA &amp; Statistics'!F931-'EDA &amp; Statistics'!F930</f>
        <v>-2.4409949779510498E-2</v>
      </c>
      <c r="G910">
        <f>'EDA &amp; Statistics'!G931-'EDA &amp; Statistics'!G930</f>
        <v>-3.3689975738525391E-2</v>
      </c>
      <c r="H910">
        <f>'EDA &amp; Statistics'!H931-'EDA &amp; Statistics'!H930</f>
        <v>-1.999974250793457E-3</v>
      </c>
      <c r="I910">
        <f>'EDA &amp; Statistics'!I931-'EDA &amp; Statistics'!I930</f>
        <v>2.0000934600830078E-3</v>
      </c>
      <c r="J910">
        <f>'EDA &amp; Statistics'!J931-'EDA &amp; Statistics'!J930</f>
        <v>-8.7500095367431641E-2</v>
      </c>
      <c r="K910">
        <f>'EDA &amp; Statistics'!K931-'EDA &amp; Statistics'!K930</f>
        <v>-6.5000057220458984E-2</v>
      </c>
      <c r="L910">
        <f>'EDA &amp; Statistics'!L931-'EDA &amp; Statistics'!L930</f>
        <v>1.9000053405761719E-2</v>
      </c>
      <c r="M910">
        <f>'EDA &amp; Statistics'!M931-'EDA &amp; Statistics'!M930</f>
        <v>1.2000083923339844E-2</v>
      </c>
      <c r="N910">
        <f>'EDA &amp; Statistics'!N931-'EDA &amp; Statistics'!N930</f>
        <v>3.0000209808349609E-2</v>
      </c>
      <c r="O910">
        <f>'EDA &amp; Statistics'!O931-'EDA &amp; Statistics'!O930</f>
        <v>3.9999961853027344E-2</v>
      </c>
      <c r="P910">
        <f>'EDA &amp; Statistics'!P931-'EDA &amp; Statistics'!P930</f>
        <v>-0.16991901397705078</v>
      </c>
      <c r="R910" s="9">
        <v>39980</v>
      </c>
      <c r="S910" s="18">
        <f>('EDA &amp; Statistics'!B931-'EDA &amp; Statistics'!B930)/'EDA &amp; Statistics'!B930</f>
        <v>-1.8525371514748531E-3</v>
      </c>
      <c r="T910" s="18">
        <f>('EDA &amp; Statistics'!C931-'EDA &amp; Statistics'!C930)/'EDA &amp; Statistics'!C930</f>
        <v>-1.1178564471931409E-2</v>
      </c>
      <c r="U910" s="18">
        <f>('EDA &amp; Statistics'!D931-'EDA &amp; Statistics'!D930)/'EDA &amp; Statistics'!D930</f>
        <v>-1.4687224881312945E-2</v>
      </c>
      <c r="V910" s="18">
        <f>('EDA &amp; Statistics'!E931-'EDA &amp; Statistics'!E930)/'EDA &amp; Statistics'!E930</f>
        <v>-2.8151791661514082E-2</v>
      </c>
      <c r="W910" s="18">
        <f>('EDA &amp; Statistics'!F931-'EDA &amp; Statistics'!F930)/'EDA &amp; Statistics'!F930</f>
        <v>-2.5683059663784969E-2</v>
      </c>
      <c r="X910" s="18">
        <f>('EDA &amp; Statistics'!G931-'EDA &amp; Statistics'!G930)/'EDA &amp; Statistics'!G930</f>
        <v>-2.320805648335024E-2</v>
      </c>
      <c r="Y910" s="18">
        <f>('EDA &amp; Statistics'!H931-'EDA &amp; Statistics'!H930)/'EDA &amp; Statistics'!H930</f>
        <v>-1.0723722469525567E-3</v>
      </c>
      <c r="Z910" s="18">
        <f>('EDA &amp; Statistics'!I931-'EDA &amp; Statistics'!I930)/'EDA &amp; Statistics'!I930</f>
        <v>7.3858696489532874E-4</v>
      </c>
      <c r="AA910" s="18">
        <f>('EDA &amp; Statistics'!J931-'EDA &amp; Statistics'!J930)/'EDA &amp; Statistics'!J930</f>
        <v>-1.5880234434253071E-2</v>
      </c>
      <c r="AB910" s="18">
        <f>('EDA &amp; Statistics'!K931-'EDA &amp; Statistics'!K930)/'EDA &amp; Statistics'!K930</f>
        <v>-1.0865032409782331E-2</v>
      </c>
      <c r="AC910" s="18">
        <f>('EDA &amp; Statistics'!L931-'EDA &amp; Statistics'!L930)/'EDA &amp; Statistics'!L930</f>
        <v>6.360915125060802E-3</v>
      </c>
      <c r="AD910" s="18">
        <f>('EDA &amp; Statistics'!M931-'EDA &amp; Statistics'!M930)/'EDA &amp; Statistics'!M930</f>
        <v>3.2214991222995816E-3</v>
      </c>
      <c r="AE910" s="18">
        <f>('EDA &amp; Statistics'!N931-'EDA &amp; Statistics'!N930)/'EDA &amp; Statistics'!N930</f>
        <v>8.1911837787090151E-3</v>
      </c>
      <c r="AF910" s="18">
        <f>('EDA &amp; Statistics'!O931-'EDA &amp; Statistics'!O930)/'EDA &amp; Statistics'!O930</f>
        <v>9.5238008737019535E-3</v>
      </c>
      <c r="AG910" s="18">
        <f>('EDA &amp; Statistics'!P931-'EDA &amp; Statistics'!P930)/'EDA &amp; Statistics'!P930</f>
        <v>-1.3694018657584512E-2</v>
      </c>
    </row>
    <row r="911" spans="1:33" x14ac:dyDescent="0.3">
      <c r="A911" s="9">
        <v>39981</v>
      </c>
      <c r="B911">
        <f>'EDA &amp; Statistics'!B932-'EDA &amp; Statistics'!B931</f>
        <v>-4.1799545288085938E-3</v>
      </c>
      <c r="C911">
        <f>'EDA &amp; Statistics'!C932-'EDA &amp; Statistics'!C931</f>
        <v>-6.5500020980834961E-2</v>
      </c>
      <c r="D911">
        <f>'EDA &amp; Statistics'!D932-'EDA &amp; Statistics'!D931</f>
        <v>-5.1000118255615234E-2</v>
      </c>
      <c r="E911">
        <f>'EDA &amp; Statistics'!E932-'EDA &amp; Statistics'!E931</f>
        <v>1.0533791961817918E-2</v>
      </c>
      <c r="F911">
        <f>'EDA &amp; Statistics'!F932-'EDA &amp; Statistics'!F931</f>
        <v>5.1800012588500977E-3</v>
      </c>
      <c r="G911">
        <f>'EDA &amp; Statistics'!G932-'EDA &amp; Statistics'!G931</f>
        <v>-8.6400508880615234E-3</v>
      </c>
      <c r="H911">
        <f>'EDA &amp; Statistics'!H932-'EDA &amp; Statistics'!H931</f>
        <v>-3.0000090599060059E-2</v>
      </c>
      <c r="I911">
        <f>'EDA &amp; Statistics'!I932-'EDA &amp; Statistics'!I931</f>
        <v>-3.6999940872192383E-2</v>
      </c>
      <c r="J911">
        <f>'EDA &amp; Statistics'!J932-'EDA &amp; Statistics'!J931</f>
        <v>-1.0000228881835938E-2</v>
      </c>
      <c r="K911">
        <f>'EDA &amp; Statistics'!K932-'EDA &amp; Statistics'!K931</f>
        <v>1.7499923706054688E-2</v>
      </c>
      <c r="L911">
        <f>'EDA &amp; Statistics'!L932-'EDA &amp; Statistics'!L931</f>
        <v>-3.8000106811523438E-2</v>
      </c>
      <c r="M911">
        <f>'EDA &amp; Statistics'!M932-'EDA &amp; Statistics'!M931</f>
        <v>-2.3000001907348633E-2</v>
      </c>
      <c r="N911">
        <f>'EDA &amp; Statistics'!N932-'EDA &amp; Statistics'!N931</f>
        <v>-7.2500228881835938E-2</v>
      </c>
      <c r="O911">
        <f>'EDA &amp; Statistics'!O932-'EDA &amp; Statistics'!O931</f>
        <v>-8.4999561309814453E-2</v>
      </c>
      <c r="P911">
        <f>'EDA &amp; Statistics'!P932-'EDA &amp; Statistics'!P931</f>
        <v>6.0106277465820313E-2</v>
      </c>
      <c r="R911" s="9">
        <v>39981</v>
      </c>
      <c r="S911" s="18">
        <f>('EDA &amp; Statistics'!B932-'EDA &amp; Statistics'!B931)/'EDA &amp; Statistics'!B931</f>
        <v>-4.3485297482518262E-3</v>
      </c>
      <c r="T911" s="18">
        <f>('EDA &amp; Statistics'!C932-'EDA &amp; Statistics'!C931)/'EDA &amp; Statistics'!C931</f>
        <v>-2.1156337825885899E-2</v>
      </c>
      <c r="U911" s="18">
        <f>('EDA &amp; Statistics'!D932-'EDA &amp; Statistics'!D931)/'EDA &amp; Statistics'!D931</f>
        <v>-1.3107200676076899E-2</v>
      </c>
      <c r="V911" s="18">
        <f>('EDA &amp; Statistics'!E932-'EDA &amp; Statistics'!E931)/'EDA &amp; Statistics'!E931</f>
        <v>1.741838853025374E-2</v>
      </c>
      <c r="W911" s="18">
        <f>('EDA &amp; Statistics'!F932-'EDA &amp; Statistics'!F931)/'EDA &amp; Statistics'!F931</f>
        <v>5.5938328678135311E-3</v>
      </c>
      <c r="X911" s="18">
        <f>('EDA &amp; Statistics'!G932-'EDA &amp; Statistics'!G931)/'EDA &amp; Statistics'!G931</f>
        <v>-6.093296423931611E-3</v>
      </c>
      <c r="Y911" s="18">
        <f>('EDA &amp; Statistics'!H932-'EDA &amp; Statistics'!H931)/'EDA &amp; Statistics'!H931</f>
        <v>-1.6103107907056685E-2</v>
      </c>
      <c r="Z911" s="18">
        <f>('EDA &amp; Statistics'!I932-'EDA &amp; Statistics'!I931)/'EDA &amp; Statistics'!I931</f>
        <v>-1.3653114520799777E-2</v>
      </c>
      <c r="AA911" s="18">
        <f>('EDA &amp; Statistics'!J932-'EDA &amp; Statistics'!J931)/'EDA &amp; Statistics'!J931</f>
        <v>-1.8442099835144932E-3</v>
      </c>
      <c r="AB911" s="18">
        <f>('EDA &amp; Statistics'!K932-'EDA &amp; Statistics'!K931)/'EDA &amp; Statistics'!K931</f>
        <v>2.9573170510601337E-3</v>
      </c>
      <c r="AC911" s="18">
        <f>('EDA &amp; Statistics'!L932-'EDA &amp; Statistics'!L931)/'EDA &amp; Statistics'!L931</f>
        <v>-1.2641419255179101E-2</v>
      </c>
      <c r="AD911" s="18">
        <f>('EDA &amp; Statistics'!M932-'EDA &amp; Statistics'!M931)/'EDA &amp; Statistics'!M931</f>
        <v>-6.1546700502497298E-3</v>
      </c>
      <c r="AE911" s="18">
        <f>('EDA &amp; Statistics'!N932-'EDA &amp; Statistics'!N931)/'EDA &amp; Statistics'!N931</f>
        <v>-1.9634455419052357E-2</v>
      </c>
      <c r="AF911" s="18">
        <f>('EDA &amp; Statistics'!O932-'EDA &amp; Statistics'!O931)/'EDA &amp; Statistics'!O931</f>
        <v>-2.0047067428826428E-2</v>
      </c>
      <c r="AG911" s="18">
        <f>('EDA &amp; Statistics'!P932-'EDA &amp; Statistics'!P931)/'EDA &amp; Statistics'!P931</f>
        <v>4.9113072122171589E-3</v>
      </c>
    </row>
    <row r="912" spans="1:33" x14ac:dyDescent="0.3">
      <c r="A912" s="9">
        <v>39982</v>
      </c>
      <c r="B912">
        <f>'EDA &amp; Statistics'!B933-'EDA &amp; Statistics'!B932</f>
        <v>8.6871027946472168E-2</v>
      </c>
      <c r="C912">
        <f>'EDA &amp; Statistics'!C933-'EDA &amp; Statistics'!C932</f>
        <v>0.26250004768371582</v>
      </c>
      <c r="D912">
        <f>'EDA &amp; Statistics'!D933-'EDA &amp; Statistics'!D932</f>
        <v>0.26650023460388184</v>
      </c>
      <c r="E912">
        <f>'EDA &amp; Statistics'!E933-'EDA &amp; Statistics'!E932</f>
        <v>6.4048564154928211E-4</v>
      </c>
      <c r="F912">
        <f>'EDA &amp; Statistics'!F933-'EDA &amp; Statistics'!F932</f>
        <v>-1.9001960754394531E-4</v>
      </c>
      <c r="G912">
        <f>'EDA &amp; Statistics'!G933-'EDA &amp; Statistics'!G932</f>
        <v>-2.0400285720825195E-3</v>
      </c>
      <c r="H912">
        <f>'EDA &amp; Statistics'!H933-'EDA &amp; Statistics'!H932</f>
        <v>7.0000886917114258E-3</v>
      </c>
      <c r="I912">
        <f>'EDA &amp; Statistics'!I933-'EDA &amp; Statistics'!I932</f>
        <v>2.1999835968017578E-2</v>
      </c>
      <c r="J912">
        <f>'EDA &amp; Statistics'!J933-'EDA &amp; Statistics'!J932</f>
        <v>7.0000171661376953E-2</v>
      </c>
      <c r="K912">
        <f>'EDA &amp; Statistics'!K933-'EDA &amp; Statistics'!K932</f>
        <v>7.5000286102294922E-2</v>
      </c>
      <c r="L912">
        <f>'EDA &amp; Statistics'!L933-'EDA &amp; Statistics'!L932</f>
        <v>3.9999961853027344E-2</v>
      </c>
      <c r="M912">
        <f>'EDA &amp; Statistics'!M933-'EDA &amp; Statistics'!M932</f>
        <v>5.5999994277954102E-2</v>
      </c>
      <c r="N912">
        <f>'EDA &amp; Statistics'!N933-'EDA &amp; Statistics'!N932</f>
        <v>6.7500114440917969E-2</v>
      </c>
      <c r="O912">
        <f>'EDA &amp; Statistics'!O933-'EDA &amp; Statistics'!O932</f>
        <v>7.9999923706054688E-2</v>
      </c>
      <c r="P912">
        <f>'EDA &amp; Statistics'!P933-'EDA &amp; Statistics'!P932</f>
        <v>0.16994571685791016</v>
      </c>
      <c r="R912" s="9">
        <v>39982</v>
      </c>
      <c r="S912" s="18">
        <f>('EDA &amp; Statistics'!B933-'EDA &amp; Statistics'!B932)/'EDA &amp; Statistics'!B932</f>
        <v>9.0769200300285818E-2</v>
      </c>
      <c r="T912" s="18">
        <f>('EDA &amp; Statistics'!C933-'EDA &amp; Statistics'!C932)/'EDA &amp; Statistics'!C932</f>
        <v>8.6619387329143843E-2</v>
      </c>
      <c r="U912" s="18">
        <f>('EDA &amp; Statistics'!D933-'EDA &amp; Statistics'!D932)/'EDA &amp; Statistics'!D932</f>
        <v>6.9401104312663123E-2</v>
      </c>
      <c r="V912" s="18">
        <f>('EDA &amp; Statistics'!E933-'EDA &amp; Statistics'!E932)/'EDA &amp; Statistics'!E932</f>
        <v>1.0409576282433605E-3</v>
      </c>
      <c r="W912" s="18">
        <f>('EDA &amp; Statistics'!F933-'EDA &amp; Statistics'!F932)/'EDA &amp; Statistics'!F932</f>
        <v>-2.0405885087983416E-4</v>
      </c>
      <c r="X912" s="18">
        <f>('EDA &amp; Statistics'!G933-'EDA &amp; Statistics'!G932)/'EDA &amp; Statistics'!G932</f>
        <v>-1.4475268758448595E-3</v>
      </c>
      <c r="Y912" s="18">
        <f>('EDA &amp; Statistics'!H933-'EDA &amp; Statistics'!H932)/'EDA &amp; Statistics'!H932</f>
        <v>3.8189246606372216E-3</v>
      </c>
      <c r="Z912" s="18">
        <f>('EDA &amp; Statistics'!I933-'EDA &amp; Statistics'!I932)/'EDA &amp; Statistics'!I932</f>
        <v>8.2303910091313503E-3</v>
      </c>
      <c r="AA912" s="18">
        <f>('EDA &amp; Statistics'!J933-'EDA &amp; Statistics'!J932)/'EDA &amp; Statistics'!J932</f>
        <v>1.2933057347763403E-2</v>
      </c>
      <c r="AB912" s="18">
        <f>('EDA &amp; Statistics'!K933-'EDA &amp; Statistics'!K932)/'EDA &amp; Statistics'!K932</f>
        <v>1.2636948075044126E-2</v>
      </c>
      <c r="AC912" s="18">
        <f>('EDA &amp; Statistics'!L933-'EDA &amp; Statistics'!L932)/'EDA &amp; Statistics'!L932</f>
        <v>1.3477076390503292E-2</v>
      </c>
      <c r="AD912" s="18">
        <f>('EDA &amp; Statistics'!M933-'EDA &amp; Statistics'!M932)/'EDA &amp; Statistics'!M932</f>
        <v>1.5078081442990901E-2</v>
      </c>
      <c r="AE912" s="18">
        <f>('EDA &amp; Statistics'!N933-'EDA &amp; Statistics'!N932)/'EDA &amp; Statistics'!N932</f>
        <v>1.8646441042771768E-2</v>
      </c>
      <c r="AF912" s="18">
        <f>('EDA &amp; Statistics'!O933-'EDA &amp; Statistics'!O932)/'EDA &amp; Statistics'!O932</f>
        <v>1.9253891616468705E-2</v>
      </c>
      <c r="AG912" s="18">
        <f>('EDA &amp; Statistics'!P933-'EDA &amp; Statistics'!P932)/'EDA &amp; Statistics'!P932</f>
        <v>1.3818463628100238E-2</v>
      </c>
    </row>
    <row r="913" spans="1:33" x14ac:dyDescent="0.3">
      <c r="A913" s="9">
        <v>39983</v>
      </c>
      <c r="B913">
        <f>'EDA &amp; Statistics'!B934-'EDA &amp; Statistics'!B933</f>
        <v>-5.862504243850708E-2</v>
      </c>
      <c r="C913">
        <f>'EDA &amp; Statistics'!C934-'EDA &amp; Statistics'!C933</f>
        <v>-5.2000045776367188E-2</v>
      </c>
      <c r="D913">
        <f>'EDA &amp; Statistics'!D934-'EDA &amp; Statistics'!D933</f>
        <v>-5.9500217437744141E-2</v>
      </c>
      <c r="E913">
        <f>'EDA &amp; Statistics'!E934-'EDA &amp; Statistics'!E933</f>
        <v>-9.395503301632413E-4</v>
      </c>
      <c r="F913">
        <f>'EDA &amp; Statistics'!F934-'EDA &amp; Statistics'!F933</f>
        <v>-7.5000524520874023E-4</v>
      </c>
      <c r="G913">
        <f>'EDA &amp; Statistics'!G934-'EDA &amp; Statistics'!G933</f>
        <v>-1.1992454528808594E-4</v>
      </c>
      <c r="H913">
        <f>'EDA &amp; Statistics'!H934-'EDA &amp; Statistics'!H933</f>
        <v>8.0000162124633789E-3</v>
      </c>
      <c r="I913">
        <f>'EDA &amp; Statistics'!I934-'EDA &amp; Statistics'!I933</f>
        <v>1.3000011444091797E-2</v>
      </c>
      <c r="J913">
        <f>'EDA &amp; Statistics'!J934-'EDA &amp; Statistics'!J933</f>
        <v>0.1725001335144043</v>
      </c>
      <c r="K913">
        <f>'EDA &amp; Statistics'!K934-'EDA &amp; Statistics'!K933</f>
        <v>0.22499990463256836</v>
      </c>
      <c r="L913">
        <f>'EDA &amp; Statistics'!L934-'EDA &amp; Statistics'!L933</f>
        <v>-5.4999828338623047E-2</v>
      </c>
      <c r="M913">
        <f>'EDA &amp; Statistics'!M934-'EDA &amp; Statistics'!M933</f>
        <v>-3.5000085830688477E-2</v>
      </c>
      <c r="N913">
        <f>'EDA &amp; Statistics'!N934-'EDA &amp; Statistics'!N933</f>
        <v>5.0001144409179688E-3</v>
      </c>
      <c r="O913">
        <f>'EDA &amp; Statistics'!O934-'EDA &amp; Statistics'!O933</f>
        <v>-1.7499923706054688E-2</v>
      </c>
      <c r="P913">
        <f>'EDA &amp; Statistics'!P934-'EDA &amp; Statistics'!P933</f>
        <v>3.9879798889160156E-2</v>
      </c>
      <c r="R913" s="9">
        <v>39983</v>
      </c>
      <c r="S913" s="18">
        <f>('EDA &amp; Statistics'!B934-'EDA &amp; Statistics'!B933)/'EDA &amp; Statistics'!B933</f>
        <v>-5.6158287045062288E-2</v>
      </c>
      <c r="T913" s="18">
        <f>('EDA &amp; Statistics'!C934-'EDA &amp; Statistics'!C933)/'EDA &amp; Statistics'!C933</f>
        <v>-1.5791085954278514E-2</v>
      </c>
      <c r="U913" s="18">
        <f>('EDA &amp; Statistics'!D934-'EDA &amp; Statistics'!D933)/'EDA &amp; Statistics'!D933</f>
        <v>-1.4489276825064692E-2</v>
      </c>
      <c r="V913" s="18">
        <f>('EDA &amp; Statistics'!E934-'EDA &amp; Statistics'!E933)/'EDA &amp; Statistics'!E933</f>
        <v>-1.5254285008909098E-3</v>
      </c>
      <c r="W913" s="18">
        <f>('EDA &amp; Statistics'!F934-'EDA &amp; Statistics'!F933)/'EDA &amp; Statistics'!F933</f>
        <v>-8.0558236633145866E-4</v>
      </c>
      <c r="X913" s="18">
        <f>('EDA &amp; Statistics'!G934-'EDA &amp; Statistics'!G933)/'EDA &amp; Statistics'!G933</f>
        <v>-8.5217261662736164E-5</v>
      </c>
      <c r="Y913" s="18">
        <f>('EDA &amp; Statistics'!H934-'EDA &amp; Statistics'!H933)/'EDA &amp; Statistics'!H933</f>
        <v>4.3478348192058343E-3</v>
      </c>
      <c r="Z913" s="18">
        <f>('EDA &amp; Statistics'!I934-'EDA &amp; Statistics'!I933)/'EDA &amp; Statistics'!I933</f>
        <v>4.8237520467948004E-3</v>
      </c>
      <c r="AA913" s="18">
        <f>('EDA &amp; Statistics'!J934-'EDA &amp; Statistics'!J933)/'EDA &amp; Statistics'!J933</f>
        <v>3.1463772204999359E-2</v>
      </c>
      <c r="AB913" s="18">
        <f>('EDA &amp; Statistics'!K934-'EDA &amp; Statistics'!K933)/'EDA &amp; Statistics'!K933</f>
        <v>3.7437586699465022E-2</v>
      </c>
      <c r="AC913" s="18">
        <f>('EDA &amp; Statistics'!L934-'EDA &amp; Statistics'!L933)/'EDA &amp; Statistics'!L933</f>
        <v>-1.8284518025887757E-2</v>
      </c>
      <c r="AD913" s="18">
        <f>('EDA &amp; Statistics'!M934-'EDA &amp; Statistics'!M933)/'EDA &amp; Statistics'!M933</f>
        <v>-9.2838424423776437E-3</v>
      </c>
      <c r="AE913" s="18">
        <f>('EDA &amp; Statistics'!N934-'EDA &amp; Statistics'!N933)/'EDA &amp; Statistics'!N933</f>
        <v>1.3559632382150423E-3</v>
      </c>
      <c r="AF913" s="18">
        <f>('EDA &amp; Statistics'!O934-'EDA &amp; Statistics'!O933)/'EDA &amp; Statistics'!O933</f>
        <v>-4.1322132595855241E-3</v>
      </c>
      <c r="AG913" s="18">
        <f>('EDA &amp; Statistics'!P934-'EDA &amp; Statistics'!P933)/'EDA &amp; Statistics'!P933</f>
        <v>3.1984701312820661E-3</v>
      </c>
    </row>
    <row r="914" spans="1:33" x14ac:dyDescent="0.3">
      <c r="A914" s="9">
        <v>39986</v>
      </c>
      <c r="B914">
        <f>'EDA &amp; Statistics'!B935-'EDA &amp; Statistics'!B934</f>
        <v>-5.6155025959014893E-2</v>
      </c>
      <c r="C914">
        <f>'EDA &amp; Statistics'!C935-'EDA &amp; Statistics'!C934</f>
        <v>-0.10949993133544922</v>
      </c>
      <c r="D914">
        <f>'EDA &amp; Statistics'!D935-'EDA &amp; Statistics'!D934</f>
        <v>-0.10899996757507324</v>
      </c>
      <c r="E914">
        <f>'EDA &amp; Statistics'!E935-'EDA &amp; Statistics'!E934</f>
        <v>-4.7733812539159093E-3</v>
      </c>
      <c r="F914">
        <f>'EDA &amp; Statistics'!F935-'EDA &amp; Statistics'!F934</f>
        <v>-4.5099854469299316E-3</v>
      </c>
      <c r="G914">
        <f>'EDA &amp; Statistics'!G935-'EDA &amp; Statistics'!G934</f>
        <v>-2.7099847793579102E-3</v>
      </c>
      <c r="H914">
        <f>'EDA &amp; Statistics'!H935-'EDA &amp; Statistics'!H934</f>
        <v>-3.0000209808349609E-3</v>
      </c>
      <c r="I914">
        <f>'EDA &amp; Statistics'!I935-'EDA &amp; Statistics'!I934</f>
        <v>-4.9998760223388672E-3</v>
      </c>
      <c r="J914">
        <f>'EDA &amp; Statistics'!J935-'EDA &amp; Statistics'!J934</f>
        <v>-3.5000324249267578E-2</v>
      </c>
      <c r="K914">
        <f>'EDA &amp; Statistics'!K935-'EDA &amp; Statistics'!K934</f>
        <v>-0.14000034332275391</v>
      </c>
      <c r="L914">
        <f>'EDA &amp; Statistics'!L935-'EDA &amp; Statistics'!L934</f>
        <v>-1.6999959945678711E-2</v>
      </c>
      <c r="M914">
        <f>'EDA &amp; Statistics'!M935-'EDA &amp; Statistics'!M934</f>
        <v>-2.6999950408935547E-2</v>
      </c>
      <c r="N914">
        <f>'EDA &amp; Statistics'!N935-'EDA &amp; Statistics'!N934</f>
        <v>-6.0000181198120117E-2</v>
      </c>
      <c r="O914">
        <f>'EDA &amp; Statistics'!O935-'EDA &amp; Statistics'!O934</f>
        <v>-3.7500381469726563E-2</v>
      </c>
      <c r="P914">
        <f>'EDA &amp; Statistics'!P935-'EDA &amp; Statistics'!P934</f>
        <v>-4.9986839294433594E-2</v>
      </c>
      <c r="R914" s="9">
        <v>39986</v>
      </c>
      <c r="S914" s="18">
        <f>('EDA &amp; Statistics'!B935-'EDA &amp; Statistics'!B934)/'EDA &amp; Statistics'!B934</f>
        <v>-5.6992820159908378E-2</v>
      </c>
      <c r="T914" s="18">
        <f>('EDA &amp; Statistics'!C935-'EDA &amp; Statistics'!C934)/'EDA &amp; Statistics'!C934</f>
        <v>-3.378584802900806E-2</v>
      </c>
      <c r="U914" s="18">
        <f>('EDA &amp; Statistics'!D935-'EDA &amp; Statistics'!D934)/'EDA &amp; Statistics'!D934</f>
        <v>-2.6933523455510634E-2</v>
      </c>
      <c r="V914" s="18">
        <f>('EDA &amp; Statistics'!E935-'EDA &amp; Statistics'!E934)/'EDA &amp; Statistics'!E934</f>
        <v>-7.7617727115518835E-3</v>
      </c>
      <c r="W914" s="18">
        <f>('EDA &amp; Statistics'!F935-'EDA &amp; Statistics'!F934)/'EDA &amp; Statistics'!F934</f>
        <v>-4.8480913231371244E-3</v>
      </c>
      <c r="X914" s="18">
        <f>('EDA &amp; Statistics'!G935-'EDA &amp; Statistics'!G934)/'EDA &amp; Statistics'!G934</f>
        <v>-1.9258539861610961E-3</v>
      </c>
      <c r="Y914" s="18">
        <f>('EDA &amp; Statistics'!H935-'EDA &amp; Statistics'!H934)/'EDA &amp; Statistics'!H934</f>
        <v>-1.6233879330786933E-3</v>
      </c>
      <c r="Z914" s="18">
        <f>('EDA &amp; Statistics'!I935-'EDA &amp; Statistics'!I934)/'EDA &amp; Statistics'!I934</f>
        <v>-1.8463353487686181E-3</v>
      </c>
      <c r="AA914" s="18">
        <f>('EDA &amp; Statistics'!J935-'EDA &amp; Statistics'!J934)/'EDA &amp; Statistics'!J934</f>
        <v>-6.1892701946431499E-3</v>
      </c>
      <c r="AB914" s="18">
        <f>('EDA &amp; Statistics'!K935-'EDA &amp; Statistics'!K934)/'EDA &amp; Statistics'!K934</f>
        <v>-2.2453943917374333E-2</v>
      </c>
      <c r="AC914" s="18">
        <f>('EDA &amp; Statistics'!L935-'EDA &amp; Statistics'!L934)/'EDA &amp; Statistics'!L934</f>
        <v>-5.7568437353158215E-3</v>
      </c>
      <c r="AD914" s="18">
        <f>('EDA &amp; Statistics'!M935-'EDA &amp; Statistics'!M934)/'EDA &amp; Statistics'!M934</f>
        <v>-7.2289025882938708E-3</v>
      </c>
      <c r="AE914" s="18">
        <f>('EDA &amp; Statistics'!N935-'EDA &amp; Statistics'!N934)/'EDA &amp; Statistics'!N934</f>
        <v>-1.6249202258238726E-2</v>
      </c>
      <c r="AF914" s="18">
        <f>('EDA &amp; Statistics'!O935-'EDA &amp; Statistics'!O934)/'EDA &amp; Statistics'!O934</f>
        <v>-8.8916134212665855E-3</v>
      </c>
      <c r="AG914" s="18">
        <f>('EDA &amp; Statistics'!P935-'EDA &amp; Statistics'!P934)/'EDA &amp; Statistics'!P934</f>
        <v>-3.9963006675876878E-3</v>
      </c>
    </row>
    <row r="915" spans="1:33" x14ac:dyDescent="0.3">
      <c r="A915" s="9">
        <v>39987</v>
      </c>
      <c r="B915">
        <f>'EDA &amp; Statistics'!B936-'EDA &amp; Statistics'!B935</f>
        <v>-2.9837965965270996E-2</v>
      </c>
      <c r="C915">
        <f>'EDA &amp; Statistics'!C936-'EDA &amp; Statistics'!C935</f>
        <v>-2.6999950408935547E-2</v>
      </c>
      <c r="D915">
        <f>'EDA &amp; Statistics'!D936-'EDA &amp; Statistics'!D935</f>
        <v>-4.9499988555908203E-2</v>
      </c>
      <c r="E915">
        <f>'EDA &amp; Statistics'!E936-'EDA &amp; Statistics'!E935</f>
        <v>-1.9878122440122992E-2</v>
      </c>
      <c r="F915">
        <f>'EDA &amp; Statistics'!F936-'EDA &amp; Statistics'!F935</f>
        <v>-3.0759990215301514E-2</v>
      </c>
      <c r="G915">
        <f>'EDA &amp; Statistics'!G936-'EDA &amp; Statistics'!G935</f>
        <v>-4.758000373840332E-2</v>
      </c>
      <c r="H915">
        <f>'EDA &amp; Statistics'!H936-'EDA &amp; Statistics'!H935</f>
        <v>3.4999966621398926E-2</v>
      </c>
      <c r="I915">
        <f>'EDA &amp; Statistics'!I936-'EDA &amp; Statistics'!I935</f>
        <v>4.999995231628418E-2</v>
      </c>
      <c r="J915">
        <f>'EDA &amp; Statistics'!J936-'EDA &amp; Statistics'!J935</f>
        <v>-7.9999923706054688E-2</v>
      </c>
      <c r="K915">
        <f>'EDA &amp; Statistics'!K936-'EDA &amp; Statistics'!K935</f>
        <v>-7.9999923706054688E-2</v>
      </c>
      <c r="L915">
        <f>'EDA &amp; Statistics'!L936-'EDA &amp; Statistics'!L935</f>
        <v>2.0999908447265625E-2</v>
      </c>
      <c r="M915">
        <f>'EDA &amp; Statistics'!M936-'EDA &amp; Statistics'!M935</f>
        <v>9.9999904632568359E-3</v>
      </c>
      <c r="N915">
        <f>'EDA &amp; Statistics'!N936-'EDA &amp; Statistics'!N935</f>
        <v>1.7500162124633789E-2</v>
      </c>
      <c r="O915">
        <f>'EDA &amp; Statistics'!O936-'EDA &amp; Statistics'!O935</f>
        <v>1.0000228881835938E-2</v>
      </c>
      <c r="P915">
        <f>'EDA &amp; Statistics'!P936-'EDA &amp; Statistics'!P935</f>
        <v>-7.999420166015625E-2</v>
      </c>
      <c r="R915" s="9">
        <v>39987</v>
      </c>
      <c r="S915" s="18">
        <f>('EDA &amp; Statistics'!B936-'EDA &amp; Statistics'!B935)/'EDA &amp; Statistics'!B935</f>
        <v>-3.2113358684555622E-2</v>
      </c>
      <c r="T915" s="18">
        <f>('EDA &amp; Statistics'!C936-'EDA &amp; Statistics'!C935)/'EDA &amp; Statistics'!C935</f>
        <v>-8.6220502505507841E-3</v>
      </c>
      <c r="U915" s="18">
        <f>('EDA &amp; Statistics'!D936-'EDA &amp; Statistics'!D935)/'EDA &amp; Statistics'!D935</f>
        <v>-1.2569829611842078E-2</v>
      </c>
      <c r="V915" s="18">
        <f>('EDA &amp; Statistics'!E936-'EDA &amp; Statistics'!E935)/'EDA &amp; Statistics'!E935</f>
        <v>-3.2575733578426233E-2</v>
      </c>
      <c r="W915" s="18">
        <f>('EDA &amp; Statistics'!F936-'EDA &amp; Statistics'!F935)/'EDA &amp; Statistics'!F935</f>
        <v>-3.3227101965887663E-2</v>
      </c>
      <c r="X915" s="18">
        <f>('EDA &amp; Statistics'!G936-'EDA &amp; Statistics'!G935)/'EDA &amp; Statistics'!G935</f>
        <v>-3.3878031785917119E-2</v>
      </c>
      <c r="Y915" s="18">
        <f>('EDA &amp; Statistics'!H936-'EDA &amp; Statistics'!H935)/'EDA &amp; Statistics'!H935</f>
        <v>1.8970171316345784E-2</v>
      </c>
      <c r="Z915" s="18">
        <f>('EDA &amp; Statistics'!I936-'EDA &amp; Statistics'!I935)/'EDA &amp; Statistics'!I935</f>
        <v>1.8497947112886035E-2</v>
      </c>
      <c r="AA915" s="18">
        <f>('EDA &amp; Statistics'!J936-'EDA &amp; Statistics'!J935)/'EDA &amp; Statistics'!J935</f>
        <v>-1.423486215927142E-2</v>
      </c>
      <c r="AB915" s="18">
        <f>('EDA &amp; Statistics'!K936-'EDA &amp; Statistics'!K935)/'EDA &amp; Statistics'!K935</f>
        <v>-1.312550064969554E-2</v>
      </c>
      <c r="AC915" s="18">
        <f>('EDA &amp; Statistics'!L936-'EDA &amp; Statistics'!L935)/'EDA &amp; Statistics'!L935</f>
        <v>7.1525571081906278E-3</v>
      </c>
      <c r="AD915" s="18">
        <f>('EDA &amp; Statistics'!M936-'EDA &amp; Statistics'!M935)/'EDA &amp; Statistics'!M935</f>
        <v>2.6968690972030891E-3</v>
      </c>
      <c r="AE915" s="18">
        <f>('EDA &amp; Statistics'!N936-'EDA &amp; Statistics'!N935)/'EDA &amp; Statistics'!N935</f>
        <v>4.817663440123199E-3</v>
      </c>
      <c r="AF915" s="18">
        <f>('EDA &amp; Statistics'!O936-'EDA &amp; Statistics'!O935)/'EDA &amp; Statistics'!O935</f>
        <v>2.3923993522771544E-3</v>
      </c>
      <c r="AG915" s="18">
        <f>('EDA &amp; Statistics'!P936-'EDA &amp; Statistics'!P935)/'EDA &amp; Statistics'!P935</f>
        <v>-6.4209610543603862E-3</v>
      </c>
    </row>
    <row r="916" spans="1:33" x14ac:dyDescent="0.3">
      <c r="A916" s="9">
        <v>39988</v>
      </c>
      <c r="B916">
        <f>'EDA &amp; Statistics'!B937-'EDA &amp; Statistics'!B936</f>
        <v>9.5279812812805176E-3</v>
      </c>
      <c r="C916">
        <f>'EDA &amp; Statistics'!C937-'EDA &amp; Statistics'!C936</f>
        <v>1.4499902725219727E-2</v>
      </c>
      <c r="D916">
        <f>'EDA &amp; Statistics'!D937-'EDA &amp; Statistics'!D936</f>
        <v>4.1000127792358398E-2</v>
      </c>
      <c r="E916">
        <f>'EDA &amp; Statistics'!E937-'EDA &amp; Statistics'!E936</f>
        <v>-8.7701134735974628E-3</v>
      </c>
      <c r="F916">
        <f>'EDA &amp; Statistics'!F937-'EDA &amp; Statistics'!F936</f>
        <v>-5.9400200843811035E-3</v>
      </c>
      <c r="G916">
        <f>'EDA &amp; Statistics'!G937-'EDA &amp; Statistics'!G936</f>
        <v>2.2399425506591797E-3</v>
      </c>
      <c r="H916">
        <f>'EDA &amp; Statistics'!H937-'EDA &amp; Statistics'!H936</f>
        <v>-1.6999959945678711E-2</v>
      </c>
      <c r="I916">
        <f>'EDA &amp; Statistics'!I937-'EDA &amp; Statistics'!I936</f>
        <v>-8.0001354217529297E-3</v>
      </c>
      <c r="J916">
        <f>'EDA &amp; Statistics'!J937-'EDA &amp; Statistics'!J936</f>
        <v>3.0000209808349609E-2</v>
      </c>
      <c r="K916">
        <f>'EDA &amp; Statistics'!K937-'EDA &amp; Statistics'!K936</f>
        <v>2.5000095367431641E-2</v>
      </c>
      <c r="L916">
        <f>'EDA &amp; Statistics'!L937-'EDA &amp; Statistics'!L936</f>
        <v>-3.3999919891357422E-2</v>
      </c>
      <c r="M916">
        <f>'EDA &amp; Statistics'!M937-'EDA &amp; Statistics'!M936</f>
        <v>-1.1999845504760742E-2</v>
      </c>
      <c r="N916">
        <f>'EDA &amp; Statistics'!N937-'EDA &amp; Statistics'!N936</f>
        <v>-9.9999904632568359E-3</v>
      </c>
      <c r="O916">
        <f>'EDA &amp; Statistics'!O937-'EDA &amp; Statistics'!O936</f>
        <v>-1.0000228881835938E-2</v>
      </c>
      <c r="P916">
        <f>'EDA &amp; Statistics'!P937-'EDA &amp; Statistics'!P936</f>
        <v>-4.0213584899902344E-2</v>
      </c>
      <c r="R916" s="9">
        <v>39988</v>
      </c>
      <c r="S916" s="18">
        <f>('EDA &amp; Statistics'!B937-'EDA &amp; Statistics'!B936)/'EDA &amp; Statistics'!B936</f>
        <v>1.0594803719120555E-2</v>
      </c>
      <c r="T916" s="18">
        <f>('EDA &amp; Statistics'!C937-'EDA &amp; Statistics'!C936)/'EDA &amp; Statistics'!C936</f>
        <v>4.6706079777335714E-3</v>
      </c>
      <c r="U916" s="18">
        <f>('EDA &amp; Statistics'!D937-'EDA &amp; Statistics'!D936)/'EDA &amp; Statistics'!D936</f>
        <v>1.0543944465423971E-2</v>
      </c>
      <c r="V916" s="18">
        <f>('EDA &amp; Statistics'!E937-'EDA &amp; Statistics'!E936)/'EDA &amp; Statistics'!E936</f>
        <v>-1.4856177473145367E-2</v>
      </c>
      <c r="W916" s="18">
        <f>('EDA &amp; Statistics'!F937-'EDA &amp; Statistics'!F936)/'EDA &amp; Statistics'!F936</f>
        <v>-6.6369679052383475E-3</v>
      </c>
      <c r="X916" s="18">
        <f>('EDA &amp; Statistics'!G937-'EDA &amp; Statistics'!G936)/'EDA &amp; Statistics'!G936</f>
        <v>1.6508158184176398E-3</v>
      </c>
      <c r="Y916" s="18">
        <f>('EDA &amp; Statistics'!H937-'EDA &amp; Statistics'!H936)/'EDA &amp; Statistics'!H936</f>
        <v>-9.0425319089345018E-3</v>
      </c>
      <c r="Z916" s="18">
        <f>('EDA &amp; Statistics'!I937-'EDA &amp; Statistics'!I936)/'EDA &amp; Statistics'!I936</f>
        <v>-2.905969982122504E-3</v>
      </c>
      <c r="AA916" s="18">
        <f>('EDA &amp; Statistics'!J937-'EDA &amp; Statistics'!J936)/'EDA &amp; Statistics'!J936</f>
        <v>5.415200363704532E-3</v>
      </c>
      <c r="AB916" s="18">
        <f>('EDA &amp; Statistics'!K937-'EDA &amp; Statistics'!K936)/'EDA &amp; Statistics'!K936</f>
        <v>4.1562919239162893E-3</v>
      </c>
      <c r="AC916" s="18">
        <f>('EDA &amp; Statistics'!L937-'EDA &amp; Statistics'!L936)/'EDA &amp; Statistics'!L936</f>
        <v>-1.1498112848826254E-2</v>
      </c>
      <c r="AD916" s="18">
        <f>('EDA &amp; Statistics'!M937-'EDA &amp; Statistics'!M936)/'EDA &amp; Statistics'!M936</f>
        <v>-3.2275001920558516E-3</v>
      </c>
      <c r="AE916" s="18">
        <f>('EDA &amp; Statistics'!N937-'EDA &amp; Statistics'!N936)/'EDA &amp; Statistics'!N936</f>
        <v>-2.7397233430072484E-3</v>
      </c>
      <c r="AF916" s="18">
        <f>('EDA &amp; Statistics'!O937-'EDA &amp; Statistics'!O936)/'EDA &amp; Statistics'!O936</f>
        <v>-2.3866894380115684E-3</v>
      </c>
      <c r="AG916" s="18">
        <f>('EDA &amp; Statistics'!P937-'EDA &amp; Statistics'!P936)/'EDA &amp; Statistics'!P936</f>
        <v>-3.2487171200003698E-3</v>
      </c>
    </row>
    <row r="917" spans="1:33" x14ac:dyDescent="0.3">
      <c r="A917" s="9">
        <v>39989</v>
      </c>
      <c r="B917">
        <f>'EDA &amp; Statistics'!B938-'EDA &amp; Statistics'!B937</f>
        <v>-7.3917984962463379E-2</v>
      </c>
      <c r="C917">
        <f>'EDA &amp; Statistics'!C938-'EDA &amp; Statistics'!C937</f>
        <v>-0.1445000171661377</v>
      </c>
      <c r="D917">
        <f>'EDA &amp; Statistics'!D938-'EDA &amp; Statistics'!D937</f>
        <v>-0.16150021553039551</v>
      </c>
      <c r="E917">
        <f>'EDA &amp; Statistics'!E938-'EDA &amp; Statistics'!E937</f>
        <v>3.7658869066858891E-4</v>
      </c>
      <c r="F917">
        <f>'EDA &amp; Statistics'!F938-'EDA &amp; Statistics'!F937</f>
        <v>1.1229991912841797E-2</v>
      </c>
      <c r="G917">
        <f>'EDA &amp; Statistics'!G938-'EDA &amp; Statistics'!G937</f>
        <v>3.3650040626525879E-2</v>
      </c>
      <c r="H917">
        <f>'EDA &amp; Statistics'!H938-'EDA &amp; Statistics'!H937</f>
        <v>-2.3000001907348633E-2</v>
      </c>
      <c r="I917">
        <f>'EDA &amp; Statistics'!I938-'EDA &amp; Statistics'!I937</f>
        <v>-4.199981689453125E-2</v>
      </c>
      <c r="J917">
        <f>'EDA &amp; Statistics'!J938-'EDA &amp; Statistics'!J937</f>
        <v>8.5000038146972656E-2</v>
      </c>
      <c r="K917">
        <f>'EDA &amp; Statistics'!K938-'EDA &amp; Statistics'!K937</f>
        <v>4.5000076293945313E-2</v>
      </c>
      <c r="L917">
        <f>'EDA &amp; Statistics'!L938-'EDA &amp; Statistics'!L937</f>
        <v>-2.8000116348266602E-2</v>
      </c>
      <c r="M917">
        <f>'EDA &amp; Statistics'!M938-'EDA &amp; Statistics'!M937</f>
        <v>-2.4000167846679688E-2</v>
      </c>
      <c r="N917">
        <f>'EDA &amp; Statistics'!N938-'EDA &amp; Statistics'!N937</f>
        <v>-1.250004768371582E-2</v>
      </c>
      <c r="O917">
        <f>'EDA &amp; Statistics'!O938-'EDA &amp; Statistics'!O937</f>
        <v>-1.7499923706054688E-2</v>
      </c>
      <c r="P917">
        <f>'EDA &amp; Statistics'!P938-'EDA &amp; Statistics'!P937</f>
        <v>-9.0046882629394531E-2</v>
      </c>
      <c r="R917" s="9">
        <v>39989</v>
      </c>
      <c r="S917" s="18">
        <f>('EDA &amp; Statistics'!B938-'EDA &amp; Statistics'!B937)/'EDA &amp; Statistics'!B937</f>
        <v>-8.1332679159069082E-2</v>
      </c>
      <c r="T917" s="18">
        <f>('EDA &amp; Statistics'!C938-'EDA &amp; Statistics'!C937)/'EDA &amp; Statistics'!C937</f>
        <v>-4.632895771406801E-2</v>
      </c>
      <c r="U917" s="18">
        <f>('EDA &amp; Statistics'!D938-'EDA &amp; Statistics'!D937)/'EDA &amp; Statistics'!D937</f>
        <v>-4.1099430283060089E-2</v>
      </c>
      <c r="V917" s="18">
        <f>('EDA &amp; Statistics'!E938-'EDA &amp; Statistics'!E937)/'EDA &amp; Statistics'!E937</f>
        <v>6.4754432478910144E-4</v>
      </c>
      <c r="W917" s="18">
        <f>('EDA &amp; Statistics'!F938-'EDA &amp; Statistics'!F937)/'EDA &amp; Statistics'!F937</f>
        <v>1.2631451353814188E-2</v>
      </c>
      <c r="X917" s="18">
        <f>('EDA &amp; Statistics'!G938-'EDA &amp; Statistics'!G937)/'EDA &amp; Statistics'!G937</f>
        <v>2.4758879474251518E-2</v>
      </c>
      <c r="Y917" s="18">
        <f>('EDA &amp; Statistics'!H938-'EDA &amp; Statistics'!H937)/'EDA &amp; Statistics'!H937</f>
        <v>-1.2345679802318623E-2</v>
      </c>
      <c r="Z917" s="18">
        <f>('EDA &amp; Statistics'!I938-'EDA &amp; Statistics'!I937)/'EDA &amp; Statistics'!I937</f>
        <v>-1.5300480380886073E-2</v>
      </c>
      <c r="AA917" s="18">
        <f>('EDA &amp; Statistics'!J938-'EDA &amp; Statistics'!J937)/'EDA &amp; Statistics'!J937</f>
        <v>1.5260329538126297E-2</v>
      </c>
      <c r="AB917" s="18">
        <f>('EDA &amp; Statistics'!K938-'EDA &amp; Statistics'!K937)/'EDA &amp; Statistics'!K937</f>
        <v>7.4503438043300287E-3</v>
      </c>
      <c r="AC917" s="18">
        <f>('EDA &amp; Statistics'!L938-'EDA &amp; Statistics'!L937)/'EDA &amp; Statistics'!L937</f>
        <v>-9.5792389382306671E-3</v>
      </c>
      <c r="AD917" s="18">
        <f>('EDA &amp; Statistics'!M938-'EDA &amp; Statistics'!M937)/'EDA &amp; Statistics'!M937</f>
        <v>-6.4760300232416289E-3</v>
      </c>
      <c r="AE917" s="18">
        <f>('EDA &amp; Statistics'!N938-'EDA &amp; Statistics'!N937)/'EDA &amp; Statistics'!N937</f>
        <v>-3.4340789350182977E-3</v>
      </c>
      <c r="AF917" s="18">
        <f>('EDA &amp; Statistics'!O938-'EDA &amp; Statistics'!O937)/'EDA &amp; Statistics'!O937</f>
        <v>-4.1865847906051665E-3</v>
      </c>
      <c r="AG917" s="18">
        <f>('EDA &amp; Statistics'!P938-'EDA &amp; Statistics'!P937)/'EDA &amp; Statistics'!P937</f>
        <v>-7.2982878036405721E-3</v>
      </c>
    </row>
    <row r="918" spans="1:33" x14ac:dyDescent="0.3">
      <c r="A918" s="9">
        <v>39990</v>
      </c>
      <c r="B918">
        <f>'EDA &amp; Statistics'!B939-'EDA &amp; Statistics'!B938</f>
        <v>1.9616007804870605E-2</v>
      </c>
      <c r="C918">
        <f>'EDA &amp; Statistics'!C939-'EDA &amp; Statistics'!C938</f>
        <v>-7.2000026702880859E-2</v>
      </c>
      <c r="D918">
        <f>'EDA &amp; Statistics'!D939-'EDA &amp; Statistics'!D938</f>
        <v>-6.5999984741210938E-2</v>
      </c>
      <c r="E918">
        <f>'EDA &amp; Statistics'!E939-'EDA &amp; Statistics'!E938</f>
        <v>-5.70874068822258E-3</v>
      </c>
      <c r="F918">
        <f>'EDA &amp; Statistics'!F939-'EDA &amp; Statistics'!F938</f>
        <v>-3.2600164413452148E-3</v>
      </c>
      <c r="G918">
        <f>'EDA &amp; Statistics'!G939-'EDA &amp; Statistics'!G938</f>
        <v>3.6299228668212891E-3</v>
      </c>
      <c r="H918">
        <f>'EDA &amp; Statistics'!H939-'EDA &amp; Statistics'!H938</f>
        <v>-2.499997615814209E-2</v>
      </c>
      <c r="I918">
        <f>'EDA &amp; Statistics'!I939-'EDA &amp; Statistics'!I938</f>
        <v>-2.9999971389770508E-2</v>
      </c>
      <c r="J918">
        <f>'EDA &amp; Statistics'!J939-'EDA &amp; Statistics'!J938</f>
        <v>-4.5000076293945313E-2</v>
      </c>
      <c r="K918">
        <f>'EDA &amp; Statistics'!K939-'EDA &amp; Statistics'!K938</f>
        <v>-6.5000057220458984E-2</v>
      </c>
      <c r="L918">
        <f>'EDA &amp; Statistics'!L939-'EDA &amp; Statistics'!L938</f>
        <v>-1.4999866485595703E-2</v>
      </c>
      <c r="M918">
        <f>'EDA &amp; Statistics'!M939-'EDA &amp; Statistics'!M938</f>
        <v>-3.600001335144043E-2</v>
      </c>
      <c r="N918">
        <f>'EDA &amp; Statistics'!N939-'EDA &amp; Statistics'!N938</f>
        <v>-2.9999971389770508E-2</v>
      </c>
      <c r="O918">
        <f>'EDA &amp; Statistics'!O939-'EDA &amp; Statistics'!O938</f>
        <v>-1.7499923706054688E-2</v>
      </c>
      <c r="P918">
        <f>'EDA &amp; Statistics'!P939-'EDA &amp; Statistics'!P938</f>
        <v>-1.9902229309082031E-2</v>
      </c>
      <c r="R918" s="9">
        <v>39990</v>
      </c>
      <c r="S918" s="18">
        <f>('EDA &amp; Statistics'!B939-'EDA &amp; Statistics'!B938)/'EDA &amp; Statistics'!B938</f>
        <v>2.3494560053650939E-2</v>
      </c>
      <c r="T918" s="18">
        <f>('EDA &amp; Statistics'!C939-'EDA &amp; Statistics'!C938)/'EDA &amp; Statistics'!C938</f>
        <v>-2.4205758323790311E-2</v>
      </c>
      <c r="U918" s="18">
        <f>('EDA &amp; Statistics'!D939-'EDA &amp; Statistics'!D938)/'EDA &amp; Statistics'!D938</f>
        <v>-1.7515920040429921E-2</v>
      </c>
      <c r="V918" s="18">
        <f>('EDA &amp; Statistics'!E939-'EDA &amp; Statistics'!E938)/'EDA &amp; Statistics'!E938</f>
        <v>-9.8098283937866314E-3</v>
      </c>
      <c r="W918" s="18">
        <f>('EDA &amp; Statistics'!F939-'EDA &amp; Statistics'!F938)/'EDA &amp; Statistics'!F938</f>
        <v>-3.6211139265178833E-3</v>
      </c>
      <c r="X918" s="18">
        <f>('EDA &amp; Statistics'!G939-'EDA &amp; Statistics'!G938)/'EDA &amp; Statistics'!G938</f>
        <v>2.6062801680139152E-3</v>
      </c>
      <c r="Y918" s="18">
        <f>('EDA &amp; Statistics'!H939-'EDA &amp; Statistics'!H938)/'EDA &amp; Statistics'!H938</f>
        <v>-1.3586943317733113E-2</v>
      </c>
      <c r="Z918" s="18">
        <f>('EDA &amp; Statistics'!I939-'EDA &amp; Statistics'!I938)/'EDA &amp; Statistics'!I938</f>
        <v>-1.109876826773162E-2</v>
      </c>
      <c r="AA918" s="18">
        <f>('EDA &amp; Statistics'!J939-'EDA &amp; Statistics'!J938)/'EDA &amp; Statistics'!J938</f>
        <v>-7.9575728778744619E-3</v>
      </c>
      <c r="AB918" s="18">
        <f>('EDA &amp; Statistics'!K939-'EDA &amp; Statistics'!K938)/'EDA &amp; Statistics'!K938</f>
        <v>-1.0682014266716923E-2</v>
      </c>
      <c r="AC918" s="18">
        <f>('EDA &amp; Statistics'!L939-'EDA &amp; Statistics'!L938)/'EDA &amp; Statistics'!L938</f>
        <v>-5.1813010654304589E-3</v>
      </c>
      <c r="AD918" s="18">
        <f>('EDA &amp; Statistics'!M939-'EDA &amp; Statistics'!M938)/'EDA &amp; Statistics'!M938</f>
        <v>-9.7772987821938741E-3</v>
      </c>
      <c r="AE918" s="18">
        <f>('EDA &amp; Statistics'!N939-'EDA &amp; Statistics'!N938)/'EDA &amp; Statistics'!N938</f>
        <v>-8.270150493879724E-3</v>
      </c>
      <c r="AF918" s="18">
        <f>('EDA &amp; Statistics'!O939-'EDA &amp; Statistics'!O938)/'EDA &amp; Statistics'!O938</f>
        <v>-4.2041859716509559E-3</v>
      </c>
      <c r="AG918" s="18">
        <f>('EDA &amp; Statistics'!P939-'EDA &amp; Statistics'!P938)/'EDA &amp; Statistics'!P938</f>
        <v>-1.6249322490692788E-3</v>
      </c>
    </row>
    <row r="919" spans="1:33" x14ac:dyDescent="0.3">
      <c r="A919" s="9">
        <v>39993</v>
      </c>
      <c r="B919">
        <f>'EDA &amp; Statistics'!B940-'EDA &amp; Statistics'!B939</f>
        <v>1.2843012809753418E-2</v>
      </c>
      <c r="C919">
        <f>'EDA &amp; Statistics'!C940-'EDA &amp; Statistics'!C939</f>
        <v>1.250004768371582E-2</v>
      </c>
      <c r="D919">
        <f>'EDA &amp; Statistics'!D940-'EDA &amp; Statistics'!D939</f>
        <v>3.4999847412109375E-3</v>
      </c>
      <c r="E919">
        <f>'EDA &amp; Statistics'!E940-'EDA &amp; Statistics'!E939</f>
        <v>-1.5002471693054353E-2</v>
      </c>
      <c r="F919">
        <f>'EDA &amp; Statistics'!F940-'EDA &amp; Statistics'!F939</f>
        <v>-1.576995849609375E-2</v>
      </c>
      <c r="G919">
        <f>'EDA &amp; Statistics'!G940-'EDA &amp; Statistics'!G939</f>
        <v>-1.2639999389648438E-2</v>
      </c>
      <c r="H919">
        <f>'EDA &amp; Statistics'!H940-'EDA &amp; Statistics'!H939</f>
        <v>9.9999904632568359E-3</v>
      </c>
      <c r="I919">
        <f>'EDA &amp; Statistics'!I940-'EDA &amp; Statistics'!I939</f>
        <v>-8.0001354217529297E-3</v>
      </c>
      <c r="J919">
        <f>'EDA &amp; Statistics'!J940-'EDA &amp; Statistics'!J939</f>
        <v>-0.1100001335144043</v>
      </c>
      <c r="K919">
        <f>'EDA &amp; Statistics'!K940-'EDA &amp; Statistics'!K939</f>
        <v>-9.4999790191650391E-2</v>
      </c>
      <c r="L919">
        <f>'EDA &amp; Statistics'!L940-'EDA &amp; Statistics'!L939</f>
        <v>-3.0000209808349609E-3</v>
      </c>
      <c r="M919">
        <f>'EDA &amp; Statistics'!M940-'EDA &amp; Statistics'!M939</f>
        <v>-9.9999904632568359E-3</v>
      </c>
      <c r="N919">
        <f>'EDA &amp; Statistics'!N940-'EDA &amp; Statistics'!N939</f>
        <v>3.7499904632568359E-2</v>
      </c>
      <c r="O919">
        <f>'EDA &amp; Statistics'!O940-'EDA &amp; Statistics'!O939</f>
        <v>-9.9997520446777344E-3</v>
      </c>
      <c r="P919">
        <f>'EDA &amp; Statistics'!P940-'EDA &amp; Statistics'!P939</f>
        <v>0.33982372283935547</v>
      </c>
      <c r="R919" s="9">
        <v>39993</v>
      </c>
      <c r="S919" s="18">
        <f>('EDA &amp; Statistics'!B940-'EDA &amp; Statistics'!B939)/'EDA &amp; Statistics'!B939</f>
        <v>1.5029276293648077E-2</v>
      </c>
      <c r="T919" s="18">
        <f>('EDA &amp; Statistics'!C940-'EDA &amp; Statistics'!C939)/'EDA &amp; Statistics'!C939</f>
        <v>4.3066487694602756E-3</v>
      </c>
      <c r="U919" s="18">
        <f>('EDA &amp; Statistics'!D940-'EDA &amp; Statistics'!D939)/'EDA &amp; Statistics'!D939</f>
        <v>9.4543080312736662E-4</v>
      </c>
      <c r="V919" s="18">
        <f>('EDA &amp; Statistics'!E940-'EDA &amp; Statistics'!E939)/'EDA &amp; Statistics'!E939</f>
        <v>-2.6035462601296799E-2</v>
      </c>
      <c r="W919" s="18">
        <f>('EDA &amp; Statistics'!F940-'EDA &amp; Statistics'!F939)/'EDA &amp; Statistics'!F939</f>
        <v>-1.7580387066731394E-2</v>
      </c>
      <c r="X919" s="18">
        <f>('EDA &amp; Statistics'!G940-'EDA &amp; Statistics'!G939)/'EDA &amp; Statistics'!G939</f>
        <v>-9.0519122454875318E-3</v>
      </c>
      <c r="Y919" s="18">
        <f>('EDA &amp; Statistics'!H940-'EDA &amp; Statistics'!H939)/'EDA &amp; Statistics'!H939</f>
        <v>5.5096364451751572E-3</v>
      </c>
      <c r="Z919" s="18">
        <f>('EDA &amp; Statistics'!I940-'EDA &amp; Statistics'!I939)/'EDA &amp; Statistics'!I939</f>
        <v>-2.9929424356958893E-3</v>
      </c>
      <c r="AA919" s="18">
        <f>('EDA &amp; Statistics'!J940-'EDA &amp; Statistics'!J939)/'EDA &amp; Statistics'!J939</f>
        <v>-1.9607866469959302E-2</v>
      </c>
      <c r="AB919" s="18">
        <f>('EDA &amp; Statistics'!K940-'EDA &amp; Statistics'!K939)/'EDA &amp; Statistics'!K939</f>
        <v>-1.5780696095123468E-2</v>
      </c>
      <c r="AC919" s="18">
        <f>('EDA &amp; Statistics'!L940-'EDA &amp; Statistics'!L939)/'EDA &amp; Statistics'!L939</f>
        <v>-1.0416739102864037E-3</v>
      </c>
      <c r="AD919" s="18">
        <f>('EDA &amp; Statistics'!M940-'EDA &amp; Statistics'!M939)/'EDA &amp; Statistics'!M939</f>
        <v>-2.7427292140321433E-3</v>
      </c>
      <c r="AE919" s="18">
        <f>('EDA &amp; Statistics'!N940-'EDA &amp; Statistics'!N939)/'EDA &amp; Statistics'!N939</f>
        <v>1.0423878731863703E-2</v>
      </c>
      <c r="AF919" s="18">
        <f>('EDA &amp; Statistics'!O940-'EDA &amp; Statistics'!O939)/'EDA &amp; Statistics'!O939</f>
        <v>-2.4124854259812405E-3</v>
      </c>
      <c r="AG919" s="18">
        <f>('EDA &amp; Statistics'!P940-'EDA &amp; Statistics'!P939)/'EDA &amp; Statistics'!P939</f>
        <v>2.7790316864720114E-2</v>
      </c>
    </row>
    <row r="920" spans="1:33" x14ac:dyDescent="0.3">
      <c r="A920" s="9">
        <v>39994</v>
      </c>
      <c r="B920">
        <f>'EDA &amp; Statistics'!B941-'EDA &amp; Statistics'!B940</f>
        <v>1.2668967247009277E-2</v>
      </c>
      <c r="C920">
        <f>'EDA &amp; Statistics'!C941-'EDA &amp; Statistics'!C940</f>
        <v>5.7500123977661133E-2</v>
      </c>
      <c r="D920">
        <f>'EDA &amp; Statistics'!D941-'EDA &amp; Statistics'!D940</f>
        <v>5.3500175476074219E-2</v>
      </c>
      <c r="E920">
        <f>'EDA &amp; Statistics'!E941-'EDA &amp; Statistics'!E940</f>
        <v>-4.4115388181252824E-3</v>
      </c>
      <c r="F920">
        <f>'EDA &amp; Statistics'!F941-'EDA &amp; Statistics'!F940</f>
        <v>-6.2500238418579102E-3</v>
      </c>
      <c r="G920">
        <f>'EDA &amp; Statistics'!G941-'EDA &amp; Statistics'!G940</f>
        <v>-8.7499618530273438E-3</v>
      </c>
      <c r="H920">
        <f>'EDA &amp; Statistics'!H941-'EDA &amp; Statistics'!H940</f>
        <v>2.7999997138977051E-2</v>
      </c>
      <c r="I920">
        <f>'EDA &amp; Statistics'!I941-'EDA &amp; Statistics'!I940</f>
        <v>3.5000085830688477E-2</v>
      </c>
      <c r="J920">
        <f>'EDA &amp; Statistics'!J941-'EDA &amp; Statistics'!J940</f>
        <v>4.5000076293945313E-2</v>
      </c>
      <c r="K920">
        <f>'EDA &amp; Statistics'!K941-'EDA &amp; Statistics'!K940</f>
        <v>4.4999599456787109E-2</v>
      </c>
      <c r="L920">
        <f>'EDA &amp; Statistics'!L941-'EDA &amp; Statistics'!L940</f>
        <v>0</v>
      </c>
      <c r="M920">
        <f>'EDA &amp; Statistics'!M941-'EDA &amp; Statistics'!M940</f>
        <v>-8.9998245239257813E-3</v>
      </c>
      <c r="N920">
        <f>'EDA &amp; Statistics'!N941-'EDA &amp; Statistics'!N940</f>
        <v>3.7499904632568359E-2</v>
      </c>
      <c r="O920">
        <f>'EDA &amp; Statistics'!O941-'EDA &amp; Statistics'!O940</f>
        <v>5.4999828338623047E-2</v>
      </c>
      <c r="P920">
        <f>'EDA &amp; Statistics'!P941-'EDA &amp; Statistics'!P940</f>
        <v>-3.0162811279296875E-2</v>
      </c>
      <c r="R920" s="9">
        <v>39994</v>
      </c>
      <c r="S920" s="18">
        <f>('EDA &amp; Statistics'!B941-'EDA &amp; Statistics'!B940)/'EDA &amp; Statistics'!B940</f>
        <v>1.460608411606391E-2</v>
      </c>
      <c r="T920" s="18">
        <f>('EDA &amp; Statistics'!C941-'EDA &amp; Statistics'!C940)/'EDA &amp; Statistics'!C940</f>
        <v>1.9725600250474467E-2</v>
      </c>
      <c r="U920" s="18">
        <f>('EDA &amp; Statistics'!D941-'EDA &amp; Statistics'!D940)/'EDA &amp; Statistics'!D940</f>
        <v>1.4438045365224396E-2</v>
      </c>
      <c r="V920" s="18">
        <f>('EDA &amp; Statistics'!E941-'EDA &amp; Statistics'!E940)/'EDA &amp; Statistics'!E940</f>
        <v>-7.8604868129998513E-3</v>
      </c>
      <c r="W920" s="18">
        <f>('EDA &amp; Statistics'!F941-'EDA &amp; Statistics'!F940)/'EDA &amp; Statistics'!F940</f>
        <v>-7.0922254442735647E-3</v>
      </c>
      <c r="X920" s="18">
        <f>('EDA &amp; Statistics'!G941-'EDA &amp; Statistics'!G940)/'EDA &amp; Statistics'!G940</f>
        <v>-6.3233691737992663E-3</v>
      </c>
      <c r="Y920" s="18">
        <f>('EDA &amp; Statistics'!H941-'EDA &amp; Statistics'!H940)/'EDA &amp; Statistics'!H940</f>
        <v>1.5342463784871982E-2</v>
      </c>
      <c r="Z920" s="18">
        <f>('EDA &amp; Statistics'!I941-'EDA &amp; Statistics'!I940)/'EDA &amp; Statistics'!I940</f>
        <v>1.313324064978681E-2</v>
      </c>
      <c r="AA920" s="18">
        <f>('EDA &amp; Statistics'!J941-'EDA &amp; Statistics'!J940)/'EDA &amp; Statistics'!J940</f>
        <v>8.1818320534446029E-3</v>
      </c>
      <c r="AB920" s="18">
        <f>('EDA &amp; Statistics'!K941-'EDA &amp; Statistics'!K940)/'EDA &amp; Statistics'!K940</f>
        <v>7.5948688621402249E-3</v>
      </c>
      <c r="AC920" s="18">
        <f>('EDA &amp; Statistics'!L941-'EDA &amp; Statistics'!L940)/'EDA &amp; Statistics'!L940</f>
        <v>0</v>
      </c>
      <c r="AD920" s="18">
        <f>('EDA &amp; Statistics'!M941-'EDA &amp; Statistics'!M940)/'EDA &amp; Statistics'!M940</f>
        <v>-2.4751993198382032E-3</v>
      </c>
      <c r="AE920" s="18">
        <f>('EDA &amp; Statistics'!N941-'EDA &amp; Statistics'!N940)/'EDA &amp; Statistics'!N940</f>
        <v>1.0316342429423017E-2</v>
      </c>
      <c r="AF920" s="18">
        <f>('EDA &amp; Statistics'!O941-'EDA &amp; Statistics'!O940)/'EDA &amp; Statistics'!O940</f>
        <v>1.3301046020376109E-2</v>
      </c>
      <c r="AG920" s="18">
        <f>('EDA &amp; Statistics'!P941-'EDA &amp; Statistics'!P940)/'EDA &amp; Statistics'!P940</f>
        <v>-2.399977114167901E-3</v>
      </c>
    </row>
    <row r="921" spans="1:33" x14ac:dyDescent="0.3">
      <c r="A921" s="9">
        <v>39995</v>
      </c>
      <c r="B921">
        <f>'EDA &amp; Statistics'!B942-'EDA &amp; Statistics'!B941</f>
        <v>-3.3816993236541748E-2</v>
      </c>
      <c r="C921">
        <f>'EDA &amp; Statistics'!C942-'EDA &amp; Statistics'!C941</f>
        <v>-4.1000127792358398E-2</v>
      </c>
      <c r="D921">
        <f>'EDA &amp; Statistics'!D942-'EDA &amp; Statistics'!D941</f>
        <v>1.9999980926513672E-2</v>
      </c>
      <c r="E921">
        <f>'EDA &amp; Statistics'!E942-'EDA &amp; Statistics'!E941</f>
        <v>1.592081919584043E-3</v>
      </c>
      <c r="F921">
        <f>'EDA &amp; Statistics'!F942-'EDA &amp; Statistics'!F941</f>
        <v>1.2500286102294922E-3</v>
      </c>
      <c r="G921">
        <f>'EDA &amp; Statistics'!G942-'EDA &amp; Statistics'!G941</f>
        <v>0</v>
      </c>
      <c r="H921">
        <f>'EDA &amp; Statistics'!H942-'EDA &amp; Statistics'!H941</f>
        <v>1.6999959945678711E-2</v>
      </c>
      <c r="I921">
        <f>'EDA &amp; Statistics'!I942-'EDA &amp; Statistics'!I941</f>
        <v>7.9998970031738281E-3</v>
      </c>
      <c r="J921">
        <f>'EDA &amp; Statistics'!J942-'EDA &amp; Statistics'!J941</f>
        <v>-6.5000057220458984E-2</v>
      </c>
      <c r="K921">
        <f>'EDA &amp; Statistics'!K942-'EDA &amp; Statistics'!K941</f>
        <v>-9.9997520446777344E-3</v>
      </c>
      <c r="L921">
        <f>'EDA &amp; Statistics'!L942-'EDA &amp; Statistics'!L941</f>
        <v>-9.0000629425048828E-3</v>
      </c>
      <c r="M921">
        <f>'EDA &amp; Statistics'!M942-'EDA &amp; Statistics'!M941</f>
        <v>4.9998760223388672E-3</v>
      </c>
      <c r="N921">
        <f>'EDA &amp; Statistics'!N942-'EDA &amp; Statistics'!N941</f>
        <v>4.0000200271606445E-2</v>
      </c>
      <c r="O921">
        <f>'EDA &amp; Statistics'!O942-'EDA &amp; Statistics'!O941</f>
        <v>3.4999847412109375E-2</v>
      </c>
      <c r="P921">
        <f>'EDA &amp; Statistics'!P942-'EDA &amp; Statistics'!P941</f>
        <v>-3.95050048828125E-2</v>
      </c>
      <c r="R921" s="9">
        <v>39995</v>
      </c>
      <c r="S921" s="18">
        <f>('EDA &amp; Statistics'!B942-'EDA &amp; Statistics'!B941)/'EDA &amp; Statistics'!B941</f>
        <v>-3.8426436559348798E-2</v>
      </c>
      <c r="T921" s="18">
        <f>('EDA &amp; Statistics'!C942-'EDA &amp; Statistics'!C941)/'EDA &amp; Statistics'!C941</f>
        <v>-1.3793146041541859E-2</v>
      </c>
      <c r="U921" s="18">
        <f>('EDA &amp; Statistics'!D942-'EDA &amp; Statistics'!D941)/'EDA &amp; Statistics'!D941</f>
        <v>5.3205588166066438E-3</v>
      </c>
      <c r="V921" s="18">
        <f>('EDA &amp; Statistics'!E942-'EDA &amp; Statistics'!E941)/'EDA &amp; Statistics'!E941</f>
        <v>2.8592491617019551E-3</v>
      </c>
      <c r="W921" s="18">
        <f>('EDA &amp; Statistics'!F942-'EDA &amp; Statistics'!F941)/'EDA &amp; Statistics'!F941</f>
        <v>1.4286041259765625E-3</v>
      </c>
      <c r="X921" s="18">
        <f>('EDA &amp; Statistics'!G942-'EDA &amp; Statistics'!G941)/'EDA &amp; Statistics'!G941</f>
        <v>0</v>
      </c>
      <c r="Y921" s="18">
        <f>('EDA &amp; Statistics'!H942-'EDA &amp; Statistics'!H941)/'EDA &amp; Statistics'!H941</f>
        <v>9.1742900887546268E-3</v>
      </c>
      <c r="Z921" s="18">
        <f>('EDA &amp; Statistics'!I942-'EDA &amp; Statistics'!I941)/'EDA &amp; Statistics'!I941</f>
        <v>2.9629247636631727E-3</v>
      </c>
      <c r="AA921" s="18">
        <f>('EDA &amp; Statistics'!J942-'EDA &amp; Statistics'!J941)/'EDA &amp; Statistics'!J941</f>
        <v>-1.1722282475404834E-2</v>
      </c>
      <c r="AB921" s="18">
        <f>('EDA &amp; Statistics'!K942-'EDA &amp; Statistics'!K941)/'EDA &amp; Statistics'!K941</f>
        <v>-1.6750004013579237E-3</v>
      </c>
      <c r="AC921" s="18">
        <f>('EDA &amp; Statistics'!L942-'EDA &amp; Statistics'!L941)/'EDA &amp; Statistics'!L941</f>
        <v>-3.1282803789139863E-3</v>
      </c>
      <c r="AD921" s="18">
        <f>('EDA &amp; Statistics'!M942-'EDA &amp; Statistics'!M941)/'EDA &amp; Statistics'!M941</f>
        <v>1.3785155482499833E-3</v>
      </c>
      <c r="AE921" s="18">
        <f>('EDA &amp; Statistics'!N942-'EDA &amp; Statistics'!N941)/'EDA &amp; Statistics'!N941</f>
        <v>1.0891817948047276E-2</v>
      </c>
      <c r="AF921" s="18">
        <f>('EDA &amp; Statistics'!O942-'EDA &amp; Statistics'!O941)/'EDA &amp; Statistics'!O941</f>
        <v>8.3531854258081795E-3</v>
      </c>
      <c r="AG921" s="18">
        <f>('EDA &amp; Statistics'!P942-'EDA &amp; Statistics'!P941)/'EDA &amp; Statistics'!P941</f>
        <v>-3.1508733929872528E-3</v>
      </c>
    </row>
    <row r="922" spans="1:33" x14ac:dyDescent="0.3">
      <c r="A922" s="9">
        <v>39996</v>
      </c>
      <c r="B922">
        <f>'EDA &amp; Statistics'!B943-'EDA &amp; Statistics'!B942</f>
        <v>-4.125601053237915E-2</v>
      </c>
      <c r="C922">
        <f>'EDA &amp; Statistics'!C943-'EDA &amp; Statistics'!C942</f>
        <v>-9.2499971389770508E-2</v>
      </c>
      <c r="D922">
        <f>'EDA &amp; Statistics'!D943-'EDA &amp; Statistics'!D942</f>
        <v>-6.5500020980834961E-2</v>
      </c>
      <c r="E922">
        <f>'EDA &amp; Statistics'!E943-'EDA &amp; Statistics'!E942</f>
        <v>-6.1460258538380552E-3</v>
      </c>
      <c r="F922">
        <f>'EDA &amp; Statistics'!F943-'EDA &amp; Statistics'!F942</f>
        <v>-1.0000050067901611E-2</v>
      </c>
      <c r="G922">
        <f>'EDA &amp; Statistics'!G943-'EDA &amp; Statistics'!G942</f>
        <v>-1.6250014305114746E-2</v>
      </c>
      <c r="H922">
        <f>'EDA &amp; Statistics'!H943-'EDA &amp; Statistics'!H942</f>
        <v>-5.4999947547912598E-2</v>
      </c>
      <c r="I922">
        <f>'EDA &amp; Statistics'!I943-'EDA &amp; Statistics'!I942</f>
        <v>-5.2999973297119141E-2</v>
      </c>
      <c r="J922">
        <f>'EDA &amp; Statistics'!J943-'EDA &amp; Statistics'!J942</f>
        <v>-6.5000057220458984E-2</v>
      </c>
      <c r="K922">
        <f>'EDA &amp; Statistics'!K943-'EDA &amp; Statistics'!K942</f>
        <v>-6.5000057220458984E-2</v>
      </c>
      <c r="L922">
        <f>'EDA &amp; Statistics'!L943-'EDA &amp; Statistics'!L942</f>
        <v>-7.4000120162963867E-2</v>
      </c>
      <c r="M922">
        <f>'EDA &amp; Statistics'!M943-'EDA &amp; Statistics'!M942</f>
        <v>-4.9000024795532227E-2</v>
      </c>
      <c r="N922">
        <f>'EDA &amp; Statistics'!N943-'EDA &amp; Statistics'!N942</f>
        <v>-9.7500085830688477E-2</v>
      </c>
      <c r="O922">
        <f>'EDA &amp; Statistics'!O943-'EDA &amp; Statistics'!O942</f>
        <v>-5.9999942779541016E-2</v>
      </c>
      <c r="P922">
        <f>'EDA &amp; Statistics'!P943-'EDA &amp; Statistics'!P942</f>
        <v>4.9704551696777344E-2</v>
      </c>
      <c r="R922" s="9">
        <v>39996</v>
      </c>
      <c r="S922" s="18">
        <f>('EDA &amp; Statistics'!B943-'EDA &amp; Statistics'!B942)/'EDA &amp; Statistics'!B942</f>
        <v>-4.8752830633885899E-2</v>
      </c>
      <c r="T922" s="18">
        <f>('EDA &amp; Statistics'!C943-'EDA &amp; Statistics'!C942)/'EDA &amp; Statistics'!C942</f>
        <v>-3.1553802733692911E-2</v>
      </c>
      <c r="U922" s="18">
        <f>('EDA &amp; Statistics'!D943-'EDA &amp; Statistics'!D942)/'EDA &amp; Statistics'!D942</f>
        <v>-1.7332633030026294E-2</v>
      </c>
      <c r="V922" s="18">
        <f>('EDA &amp; Statistics'!E943-'EDA &amp; Statistics'!E942)/'EDA &amp; Statistics'!E942</f>
        <v>-1.1006290988813703E-2</v>
      </c>
      <c r="W922" s="18">
        <f>('EDA &amp; Statistics'!F943-'EDA &amp; Statistics'!F942)/'EDA &amp; Statistics'!F942</f>
        <v>-1.1412324954513409E-2</v>
      </c>
      <c r="X922" s="18">
        <f>('EDA &amp; Statistics'!G943-'EDA &amp; Statistics'!G942)/'EDA &amp; Statistics'!G942</f>
        <v>-1.1818192221901634E-2</v>
      </c>
      <c r="Y922" s="18">
        <f>('EDA &amp; Statistics'!H943-'EDA &amp; Statistics'!H942)/'EDA &amp; Statistics'!H942</f>
        <v>-2.9411736581639845E-2</v>
      </c>
      <c r="Z922" s="18">
        <f>('EDA &amp; Statistics'!I943-'EDA &amp; Statistics'!I942)/'EDA &amp; Statistics'!I942</f>
        <v>-1.9571630125438284E-2</v>
      </c>
      <c r="AA922" s="18">
        <f>('EDA &amp; Statistics'!J943-'EDA &amp; Statistics'!J942)/'EDA &amp; Statistics'!J942</f>
        <v>-1.1861324269018645E-2</v>
      </c>
      <c r="AB922" s="18">
        <f>('EDA &amp; Statistics'!K943-'EDA &amp; Statistics'!K942)/'EDA &amp; Statistics'!K942</f>
        <v>-1.090604979940037E-2</v>
      </c>
      <c r="AC922" s="18">
        <f>('EDA &amp; Statistics'!L943-'EDA &amp; Statistics'!L942)/'EDA &amp; Statistics'!L942</f>
        <v>-2.5801994203469139E-2</v>
      </c>
      <c r="AD922" s="18">
        <f>('EDA &amp; Statistics'!M943-'EDA &amp; Statistics'!M942)/'EDA &amp; Statistics'!M942</f>
        <v>-1.349119636763515E-2</v>
      </c>
      <c r="AE922" s="18">
        <f>('EDA &amp; Statistics'!N943-'EDA &amp; Statistics'!N942)/'EDA &amp; Statistics'!N942</f>
        <v>-2.6262648707363535E-2</v>
      </c>
      <c r="AF922" s="18">
        <f>('EDA &amp; Statistics'!O943-'EDA &amp; Statistics'!O942)/'EDA &amp; Statistics'!O942</f>
        <v>-1.4201170209200035E-2</v>
      </c>
      <c r="AG922" s="18">
        <f>('EDA &amp; Statistics'!P943-'EDA &amp; Statistics'!P942)/'EDA &amp; Statistics'!P942</f>
        <v>3.9769081570683006E-3</v>
      </c>
    </row>
    <row r="923" spans="1:33" x14ac:dyDescent="0.3">
      <c r="A923" s="9">
        <v>39997</v>
      </c>
      <c r="B923">
        <f>'EDA &amp; Statistics'!B944-'EDA &amp; Statistics'!B943</f>
        <v>0</v>
      </c>
      <c r="C923">
        <f>'EDA &amp; Statistics'!C944-'EDA &amp; Statistics'!C943</f>
        <v>0</v>
      </c>
      <c r="D923">
        <f>'EDA &amp; Statistics'!D944-'EDA &amp; Statistics'!D943</f>
        <v>0</v>
      </c>
      <c r="E923">
        <f>'EDA &amp; Statistics'!E944-'EDA &amp; Statistics'!E943</f>
        <v>-1.8653237385158783E-2</v>
      </c>
      <c r="F923">
        <f>'EDA &amp; Statistics'!F944-'EDA &amp; Statistics'!F943</f>
        <v>-2.499997615814209E-2</v>
      </c>
      <c r="G923">
        <f>'EDA &amp; Statistics'!G944-'EDA &amp; Statistics'!G943</f>
        <v>-3.2500028610229492E-2</v>
      </c>
      <c r="H923">
        <f>'EDA &amp; Statistics'!H944-'EDA &amp; Statistics'!H943</f>
        <v>-5.0001144409179688E-3</v>
      </c>
      <c r="I923">
        <f>'EDA &amp; Statistics'!I944-'EDA &amp; Statistics'!I943</f>
        <v>0</v>
      </c>
      <c r="J923">
        <f>'EDA &amp; Statistics'!J944-'EDA &amp; Statistics'!J943</f>
        <v>-5.7499885559082031E-2</v>
      </c>
      <c r="K923">
        <f>'EDA &amp; Statistics'!K944-'EDA &amp; Statistics'!K943</f>
        <v>-1.4999866485595703E-2</v>
      </c>
      <c r="L923">
        <f>'EDA &amp; Statistics'!L944-'EDA &amp; Statistics'!L943</f>
        <v>1.4000177383422852E-2</v>
      </c>
      <c r="M923">
        <f>'EDA &amp; Statistics'!M944-'EDA &amp; Statistics'!M943</f>
        <v>1.2000083923339844E-2</v>
      </c>
      <c r="N923">
        <f>'EDA &amp; Statistics'!N944-'EDA &amp; Statistics'!N943</f>
        <v>-4.2500019073486328E-2</v>
      </c>
      <c r="O923">
        <f>'EDA &amp; Statistics'!O944-'EDA &amp; Statistics'!O943</f>
        <v>-7.5001716613769531E-3</v>
      </c>
      <c r="P923">
        <f>'EDA &amp; Statistics'!P944-'EDA &amp; Statistics'!P943</f>
        <v>0</v>
      </c>
      <c r="R923" s="9">
        <v>39997</v>
      </c>
      <c r="S923" s="18">
        <f>('EDA &amp; Statistics'!B944-'EDA &amp; Statistics'!B943)/'EDA &amp; Statistics'!B943</f>
        <v>0</v>
      </c>
      <c r="T923" s="18">
        <f>('EDA &amp; Statistics'!C944-'EDA &amp; Statistics'!C943)/'EDA &amp; Statistics'!C943</f>
        <v>0</v>
      </c>
      <c r="U923" s="18">
        <f>('EDA &amp; Statistics'!D944-'EDA &amp; Statistics'!D943)/'EDA &amp; Statistics'!D943</f>
        <v>0</v>
      </c>
      <c r="V923" s="18">
        <f>('EDA &amp; Statistics'!E944-'EDA &amp; Statistics'!E943)/'EDA &amp; Statistics'!E943</f>
        <v>-3.3775928451625054E-2</v>
      </c>
      <c r="W923" s="18">
        <f>('EDA &amp; Statistics'!F944-'EDA &amp; Statistics'!F943)/'EDA &amp; Statistics'!F943</f>
        <v>-2.8860002051844792E-2</v>
      </c>
      <c r="X923" s="18">
        <f>('EDA &amp; Statistics'!G944-'EDA &amp; Statistics'!G943)/'EDA &amp; Statistics'!G943</f>
        <v>-2.3919064546380465E-2</v>
      </c>
      <c r="Y923" s="18">
        <f>('EDA &amp; Statistics'!H944-'EDA &amp; Statistics'!H943)/'EDA &amp; Statistics'!H943</f>
        <v>-2.7548839026348471E-3</v>
      </c>
      <c r="Z923" s="18">
        <f>('EDA &amp; Statistics'!I944-'EDA &amp; Statistics'!I943)/'EDA &amp; Statistics'!I943</f>
        <v>0</v>
      </c>
      <c r="AA923" s="18">
        <f>('EDA &amp; Statistics'!J944-'EDA &amp; Statistics'!J943)/'EDA &amp; Statistics'!J943</f>
        <v>-1.0618630833638162E-2</v>
      </c>
      <c r="AB923" s="18">
        <f>('EDA &amp; Statistics'!K944-'EDA &amp; Statistics'!K943)/'EDA &amp; Statistics'!K943</f>
        <v>-2.5445066215654477E-3</v>
      </c>
      <c r="AC923" s="18">
        <f>('EDA &amp; Statistics'!L944-'EDA &amp; Statistics'!L943)/'EDA &amp; Statistics'!L943</f>
        <v>5.0108009422398124E-3</v>
      </c>
      <c r="AD923" s="18">
        <f>('EDA &amp; Statistics'!M944-'EDA &amp; Statistics'!M943)/'EDA &amp; Statistics'!M943</f>
        <v>3.3491722323731447E-3</v>
      </c>
      <c r="AE923" s="18">
        <f>('EDA &amp; Statistics'!N944-'EDA &amp; Statistics'!N943)/'EDA &amp; Statistics'!N943</f>
        <v>-1.1756575093047549E-2</v>
      </c>
      <c r="AF923" s="18">
        <f>('EDA &amp; Statistics'!O944-'EDA &amp; Statistics'!O943)/'EDA &amp; Statistics'!O943</f>
        <v>-1.8007615198248627E-3</v>
      </c>
      <c r="AG923" s="18">
        <f>('EDA &amp; Statistics'!P944-'EDA &amp; Statistics'!P943)/'EDA &amp; Statistics'!P943</f>
        <v>0</v>
      </c>
    </row>
    <row r="924" spans="1:33" x14ac:dyDescent="0.3">
      <c r="A924" s="9">
        <v>40000</v>
      </c>
      <c r="B924">
        <f>'EDA &amp; Statistics'!B945-'EDA &amp; Statistics'!B944</f>
        <v>-3.0469000339508057E-2</v>
      </c>
      <c r="C924">
        <f>'EDA &amp; Statistics'!C945-'EDA &amp; Statistics'!C944</f>
        <v>-2.7499914169311523E-2</v>
      </c>
      <c r="D924">
        <f>'EDA &amp; Statistics'!D945-'EDA &amp; Statistics'!D944</f>
        <v>-9.9992752075195313E-4</v>
      </c>
      <c r="E924">
        <f>'EDA &amp; Statistics'!E945-'EDA &amp; Statistics'!E944</f>
        <v>-1.8945667191427873E-2</v>
      </c>
      <c r="F924">
        <f>'EDA &amp; Statistics'!F945-'EDA &amp; Statistics'!F944</f>
        <v>-2.2499978542327881E-2</v>
      </c>
      <c r="G924">
        <f>'EDA &amp; Statistics'!G945-'EDA &amp; Statistics'!G944</f>
        <v>-2.3749947547912598E-2</v>
      </c>
      <c r="H924">
        <f>'EDA &amp; Statistics'!H945-'EDA &amp; Statistics'!H944</f>
        <v>-4.999995231628418E-3</v>
      </c>
      <c r="I924">
        <f>'EDA &amp; Statistics'!I945-'EDA &amp; Statistics'!I944</f>
        <v>-6.999969482421875E-3</v>
      </c>
      <c r="J924">
        <f>'EDA &amp; Statistics'!J945-'EDA &amp; Statistics'!J944</f>
        <v>-5.2500247955322266E-2</v>
      </c>
      <c r="K924">
        <f>'EDA &amp; Statistics'!K945-'EDA &amp; Statistics'!K944</f>
        <v>-3.0000209808349609E-2</v>
      </c>
      <c r="L924">
        <f>'EDA &amp; Statistics'!L945-'EDA &amp; Statistics'!L944</f>
        <v>-3.8000106811523438E-2</v>
      </c>
      <c r="M924">
        <f>'EDA &amp; Statistics'!M945-'EDA &amp; Statistics'!M944</f>
        <v>-3.2999992370605469E-2</v>
      </c>
      <c r="N924">
        <f>'EDA &amp; Statistics'!N945-'EDA &amp; Statistics'!N944</f>
        <v>-1.9999980926513672E-2</v>
      </c>
      <c r="O924">
        <f>'EDA &amp; Statistics'!O945-'EDA &amp; Statistics'!O944</f>
        <v>-2.2499561309814453E-2</v>
      </c>
      <c r="P924">
        <f>'EDA &amp; Statistics'!P945-'EDA &amp; Statistics'!P944</f>
        <v>0.11043357849121094</v>
      </c>
      <c r="R924" s="9">
        <v>40000</v>
      </c>
      <c r="S924" s="18">
        <f>('EDA &amp; Statistics'!B945-'EDA &amp; Statistics'!B944)/'EDA &amp; Statistics'!B944</f>
        <v>-3.7851006750072136E-2</v>
      </c>
      <c r="T924" s="18">
        <f>('EDA &amp; Statistics'!C945-'EDA &amp; Statistics'!C944)/'EDA &amp; Statistics'!C944</f>
        <v>-9.6864791471081273E-3</v>
      </c>
      <c r="U924" s="18">
        <f>('EDA &amp; Statistics'!D945-'EDA &amp; Statistics'!D944)/'EDA &amp; Statistics'!D944</f>
        <v>-2.692682145116178E-4</v>
      </c>
      <c r="V924" s="18">
        <f>('EDA &amp; Statistics'!E945-'EDA &amp; Statistics'!E944)/'EDA &amp; Statistics'!E944</f>
        <v>-3.5504641346822421E-2</v>
      </c>
      <c r="W924" s="18">
        <f>('EDA &amp; Statistics'!F945-'EDA &amp; Statistics'!F944)/'EDA &amp; Statistics'!F944</f>
        <v>-2.6745888236030566E-2</v>
      </c>
      <c r="X924" s="18">
        <f>('EDA &amp; Statistics'!G945-'EDA &amp; Statistics'!G944)/'EDA &amp; Statistics'!G944</f>
        <v>-1.7907595337548137E-2</v>
      </c>
      <c r="Y924" s="18">
        <f>('EDA &amp; Statistics'!H945-'EDA &amp; Statistics'!H944)/'EDA &amp; Statistics'!H944</f>
        <v>-2.7624283920971485E-3</v>
      </c>
      <c r="Z924" s="18">
        <f>('EDA &amp; Statistics'!I945-'EDA &amp; Statistics'!I944)/'EDA &amp; Statistics'!I944</f>
        <v>-2.6365233739560879E-3</v>
      </c>
      <c r="AA924" s="18">
        <f>('EDA &amp; Statistics'!J945-'EDA &amp; Statistics'!J944)/'EDA &amp; Statistics'!J944</f>
        <v>-9.7993928525782412E-3</v>
      </c>
      <c r="AB924" s="18">
        <f>('EDA &amp; Statistics'!K945-'EDA &amp; Statistics'!K944)/'EDA &amp; Statistics'!K944</f>
        <v>-5.102076398718249E-3</v>
      </c>
      <c r="AC924" s="18">
        <f>('EDA &amp; Statistics'!L945-'EDA &amp; Statistics'!L944)/'EDA &amp; Statistics'!L944</f>
        <v>-1.3532801148212974E-2</v>
      </c>
      <c r="AD924" s="18">
        <f>('EDA &amp; Statistics'!M945-'EDA &amp; Statistics'!M944)/'EDA &amp; Statistics'!M944</f>
        <v>-9.1794136600779792E-3</v>
      </c>
      <c r="AE924" s="18">
        <f>('EDA &amp; Statistics'!N945-'EDA &amp; Statistics'!N944)/'EDA &amp; Statistics'!N944</f>
        <v>-5.5983151798189969E-3</v>
      </c>
      <c r="AF924" s="18">
        <f>('EDA &amp; Statistics'!O945-'EDA &amp; Statistics'!O944)/'EDA &amp; Statistics'!O944</f>
        <v>-5.4118009489490023E-3</v>
      </c>
      <c r="AG924" s="18">
        <f>('EDA &amp; Statistics'!P945-'EDA &amp; Statistics'!P944)/'EDA &amp; Statistics'!P944</f>
        <v>8.8008946362712875E-3</v>
      </c>
    </row>
    <row r="925" spans="1:33" x14ac:dyDescent="0.3">
      <c r="A925" s="9">
        <v>40001</v>
      </c>
      <c r="B925">
        <f>'EDA &amp; Statistics'!B946-'EDA &amp; Statistics'!B945</f>
        <v>2.2130012512207031E-3</v>
      </c>
      <c r="C925">
        <f>'EDA &amp; Statistics'!C946-'EDA &amp; Statistics'!C945</f>
        <v>-3.5000085830688477E-2</v>
      </c>
      <c r="D925">
        <f>'EDA &amp; Statistics'!D946-'EDA &amp; Statistics'!D945</f>
        <v>-6.1500072479248047E-2</v>
      </c>
      <c r="E925">
        <f>'EDA &amp; Statistics'!E946-'EDA &amp; Statistics'!E945</f>
        <v>5.8056726901092315E-3</v>
      </c>
      <c r="F925">
        <f>'EDA &amp; Statistics'!F946-'EDA &amp; Statistics'!F945</f>
        <v>4.999995231628418E-3</v>
      </c>
      <c r="G925">
        <f>'EDA &amp; Statistics'!G946-'EDA &amp; Statistics'!G945</f>
        <v>1.2500286102294922E-3</v>
      </c>
      <c r="H925">
        <f>'EDA &amp; Statistics'!H946-'EDA &amp; Statistics'!H945</f>
        <v>8.0000162124633789E-3</v>
      </c>
      <c r="I925">
        <f>'EDA &amp; Statistics'!I946-'EDA &amp; Statistics'!I945</f>
        <v>1.2000083923339844E-2</v>
      </c>
      <c r="J925">
        <f>'EDA &amp; Statistics'!J946-'EDA &amp; Statistics'!J945</f>
        <v>3.0000209808349609E-2</v>
      </c>
      <c r="K925">
        <f>'EDA &amp; Statistics'!K946-'EDA &amp; Statistics'!K945</f>
        <v>2.2500038146972656E-2</v>
      </c>
      <c r="L925">
        <f>'EDA &amp; Statistics'!L946-'EDA &amp; Statistics'!L945</f>
        <v>1.3000011444091797E-2</v>
      </c>
      <c r="M925">
        <f>'EDA &amp; Statistics'!M946-'EDA &amp; Statistics'!M945</f>
        <v>2.6000022888183594E-2</v>
      </c>
      <c r="N925">
        <f>'EDA &amp; Statistics'!N946-'EDA &amp; Statistics'!N945</f>
        <v>-2.5000572204589844E-3</v>
      </c>
      <c r="O925">
        <f>'EDA &amp; Statistics'!O946-'EDA &amp; Statistics'!O945</f>
        <v>1.2499809265136719E-2</v>
      </c>
      <c r="P925">
        <f>'EDA &amp; Statistics'!P946-'EDA &amp; Statistics'!P945</f>
        <v>-4.0026664733886719E-2</v>
      </c>
      <c r="R925" s="9">
        <v>40001</v>
      </c>
      <c r="S925" s="18">
        <f>('EDA &amp; Statistics'!B946-'EDA &amp; Statistics'!B945)/'EDA &amp; Statistics'!B945</f>
        <v>2.8573178829250784E-3</v>
      </c>
      <c r="T925" s="18">
        <f>('EDA &amp; Statistics'!C946-'EDA &amp; Statistics'!C945)/'EDA &amp; Statistics'!C945</f>
        <v>-1.2448900917091055E-2</v>
      </c>
      <c r="U925" s="18">
        <f>('EDA &amp; Statistics'!D946-'EDA &amp; Statistics'!D945)/'EDA &amp; Statistics'!D945</f>
        <v>-1.6565675663144E-2</v>
      </c>
      <c r="V925" s="18">
        <f>('EDA &amp; Statistics'!E946-'EDA &amp; Statistics'!E945)/'EDA &amp; Statistics'!E945</f>
        <v>1.1280481342702512E-2</v>
      </c>
      <c r="W925" s="18">
        <f>('EDA &amp; Statistics'!F946-'EDA &amp; Statistics'!F945)/'EDA &amp; Statistics'!F945</f>
        <v>6.1068642272115161E-3</v>
      </c>
      <c r="X925" s="18">
        <f>('EDA &amp; Statistics'!G946-'EDA &amp; Statistics'!G945)/'EDA &amp; Statistics'!G945</f>
        <v>9.5971485687288912E-4</v>
      </c>
      <c r="Y925" s="18">
        <f>('EDA &amp; Statistics'!H946-'EDA &amp; Statistics'!H945)/'EDA &amp; Statistics'!H945</f>
        <v>4.4321420747581624E-3</v>
      </c>
      <c r="Z925" s="18">
        <f>('EDA &amp; Statistics'!I946-'EDA &amp; Statistics'!I945)/'EDA &amp; Statistics'!I945</f>
        <v>4.531753744220623E-3</v>
      </c>
      <c r="AA925" s="18">
        <f>('EDA &amp; Statistics'!J946-'EDA &amp; Statistics'!J945)/'EDA &amp; Statistics'!J945</f>
        <v>5.655082144978096E-3</v>
      </c>
      <c r="AB925" s="18">
        <f>('EDA &amp; Statistics'!K946-'EDA &amp; Statistics'!K945)/'EDA &amp; Statistics'!K945</f>
        <v>3.8461604297044612E-3</v>
      </c>
      <c r="AC925" s="18">
        <f>('EDA &amp; Statistics'!L946-'EDA &amp; Statistics'!L945)/'EDA &amp; Statistics'!L945</f>
        <v>4.6931449579806616E-3</v>
      </c>
      <c r="AD925" s="18">
        <f>('EDA &amp; Statistics'!M946-'EDA &amp; Statistics'!M945)/'EDA &amp; Statistics'!M945</f>
        <v>7.2992764243853345E-3</v>
      </c>
      <c r="AE925" s="18">
        <f>('EDA &amp; Statistics'!N946-'EDA &amp; Statistics'!N945)/'EDA &amp; Statistics'!N945</f>
        <v>-7.0374587297608463E-4</v>
      </c>
      <c r="AF925" s="18">
        <f>('EDA &amp; Statistics'!O946-'EDA &amp; Statistics'!O945)/'EDA &amp; Statistics'!O945</f>
        <v>3.0229283127553414E-3</v>
      </c>
      <c r="AG925" s="18">
        <f>('EDA &amp; Statistics'!P946-'EDA &amp; Statistics'!P945)/'EDA &amp; Statistics'!P945</f>
        <v>-3.162056467543473E-3</v>
      </c>
    </row>
    <row r="926" spans="1:33" x14ac:dyDescent="0.3">
      <c r="A926" s="9">
        <v>40002</v>
      </c>
      <c r="B926">
        <f>'EDA &amp; Statistics'!B947-'EDA &amp; Statistics'!B946</f>
        <v>-4.9748003482818604E-2</v>
      </c>
      <c r="C926">
        <f>'EDA &amp; Statistics'!C947-'EDA &amp; Statistics'!C946</f>
        <v>-0.15599989891052246</v>
      </c>
      <c r="D926">
        <f>'EDA &amp; Statistics'!D947-'EDA &amp; Statistics'!D946</f>
        <v>-0.20600008964538574</v>
      </c>
      <c r="E926">
        <f>'EDA &amp; Statistics'!E947-'EDA &amp; Statistics'!E946</f>
        <v>-1.3527363534308834E-2</v>
      </c>
      <c r="F926">
        <f>'EDA &amp; Statistics'!F947-'EDA &amp; Statistics'!F946</f>
        <v>-1.6250014305114746E-2</v>
      </c>
      <c r="G926">
        <f>'EDA &amp; Statistics'!G947-'EDA &amp; Statistics'!G946</f>
        <v>-1.7500042915344238E-2</v>
      </c>
      <c r="H926">
        <f>'EDA &amp; Statistics'!H947-'EDA &amp; Statistics'!H946</f>
        <v>-8.0000162124633789E-3</v>
      </c>
      <c r="I926">
        <f>'EDA &amp; Statistics'!I947-'EDA &amp; Statistics'!I946</f>
        <v>-9.9999904632568359E-3</v>
      </c>
      <c r="J926">
        <f>'EDA &amp; Statistics'!J947-'EDA &amp; Statistics'!J946</f>
        <v>-0.11500024795532227</v>
      </c>
      <c r="K926">
        <f>'EDA &amp; Statistics'!K947-'EDA &amp; Statistics'!K946</f>
        <v>-0.13749980926513672</v>
      </c>
      <c r="L926">
        <f>'EDA &amp; Statistics'!L947-'EDA &amp; Statistics'!L946</f>
        <v>-1.399993896484375E-2</v>
      </c>
      <c r="M926">
        <f>'EDA &amp; Statistics'!M947-'EDA &amp; Statistics'!M946</f>
        <v>-3.5000085830688477E-2</v>
      </c>
      <c r="N926">
        <f>'EDA &amp; Statistics'!N947-'EDA &amp; Statistics'!N946</f>
        <v>-7.7499866485595703E-2</v>
      </c>
      <c r="O926">
        <f>'EDA &amp; Statistics'!O947-'EDA &amp; Statistics'!O946</f>
        <v>-6.5000057220458984E-2</v>
      </c>
      <c r="P926">
        <f>'EDA &amp; Statistics'!P947-'EDA &amp; Statistics'!P946</f>
        <v>-0.11056327819824219</v>
      </c>
      <c r="R926" s="9">
        <v>40002</v>
      </c>
      <c r="S926" s="18">
        <f>('EDA &amp; Statistics'!B947-'EDA &amp; Statistics'!B946)/'EDA &amp; Statistics'!B946</f>
        <v>-6.4049155514655218E-2</v>
      </c>
      <c r="T926" s="18">
        <f>('EDA &amp; Statistics'!C947-'EDA &amp; Statistics'!C946)/'EDA &amp; Statistics'!C946</f>
        <v>-5.6185809350147289E-2</v>
      </c>
      <c r="U926" s="18">
        <f>('EDA &amp; Statistics'!D947-'EDA &amp; Statistics'!D946)/'EDA &amp; Statistics'!D946</f>
        <v>-5.6422922036145587E-2</v>
      </c>
      <c r="V926" s="18">
        <f>('EDA &amp; Statistics'!E947-'EDA &amp; Statistics'!E946)/'EDA &amp; Statistics'!E946</f>
        <v>-2.5990618840303088E-2</v>
      </c>
      <c r="W926" s="18">
        <f>('EDA &amp; Statistics'!F947-'EDA &amp; Statistics'!F946)/'EDA &amp; Statistics'!F946</f>
        <v>-1.9726875786166252E-2</v>
      </c>
      <c r="X926" s="18">
        <f>('EDA &amp; Statistics'!G947-'EDA &amp; Statistics'!G946)/'EDA &amp; Statistics'!G946</f>
        <v>-1.3422851316052231E-2</v>
      </c>
      <c r="Y926" s="18">
        <f>('EDA &amp; Statistics'!H947-'EDA &amp; Statistics'!H946)/'EDA &amp; Statistics'!H946</f>
        <v>-4.4125848716899041E-3</v>
      </c>
      <c r="Z926" s="18">
        <f>('EDA &amp; Statistics'!I947-'EDA &amp; Statistics'!I946)/'EDA &amp; Statistics'!I946</f>
        <v>-3.7593947896937567E-3</v>
      </c>
      <c r="AA926" s="18">
        <f>('EDA &amp; Statistics'!J947-'EDA &amp; Statistics'!J946)/'EDA &amp; Statistics'!J946</f>
        <v>-2.1555810146772891E-2</v>
      </c>
      <c r="AB926" s="18">
        <f>('EDA &amp; Statistics'!K947-'EDA &amp; Statistics'!K946)/'EDA &amp; Statistics'!K946</f>
        <v>-2.3414186565331157E-2</v>
      </c>
      <c r="AC926" s="18">
        <f>('EDA &amp; Statistics'!L947-'EDA &amp; Statistics'!L946)/'EDA &amp; Statistics'!L946</f>
        <v>-5.0305206623153347E-3</v>
      </c>
      <c r="AD926" s="18">
        <f>('EDA &amp; Statistics'!M947-'EDA &amp; Statistics'!M946)/'EDA &amp; Statistics'!M946</f>
        <v>-9.7547617764522851E-3</v>
      </c>
      <c r="AE926" s="18">
        <f>('EDA &amp; Statistics'!N947-'EDA &amp; Statistics'!N946)/'EDA &amp; Statistics'!N946</f>
        <v>-2.1830948599035619E-2</v>
      </c>
      <c r="AF926" s="18">
        <f>('EDA &amp; Statistics'!O947-'EDA &amp; Statistics'!O946)/'EDA &amp; Statistics'!O946</f>
        <v>-1.5672105273686707E-2</v>
      </c>
      <c r="AG926" s="18">
        <f>('EDA &amp; Statistics'!P947-'EDA &amp; Statistics'!P946)/'EDA &amp; Statistics'!P946</f>
        <v>-8.762066887641801E-3</v>
      </c>
    </row>
    <row r="927" spans="1:33" x14ac:dyDescent="0.3">
      <c r="A927" s="9">
        <v>40003</v>
      </c>
      <c r="B927">
        <f>'EDA &amp; Statistics'!B948-'EDA &amp; Statistics'!B947</f>
        <v>5.6959986686706543E-3</v>
      </c>
      <c r="C927">
        <f>'EDA &amp; Statistics'!C948-'EDA &amp; Statistics'!C947</f>
        <v>0.11049985885620117</v>
      </c>
      <c r="D927">
        <f>'EDA &amp; Statistics'!D948-'EDA &amp; Statistics'!D947</f>
        <v>0.14100003242492676</v>
      </c>
      <c r="E927">
        <f>'EDA &amp; Statistics'!E948-'EDA &amp; Statistics'!E947</f>
        <v>4.8054036776933318E-3</v>
      </c>
      <c r="F927">
        <f>'EDA &amp; Statistics'!F948-'EDA &amp; Statistics'!F947</f>
        <v>4.999995231628418E-3</v>
      </c>
      <c r="G927">
        <f>'EDA &amp; Statistics'!G948-'EDA &amp; Statistics'!G947</f>
        <v>3.7499666213989258E-3</v>
      </c>
      <c r="H927">
        <f>'EDA &amp; Statistics'!H948-'EDA &amp; Statistics'!H947</f>
        <v>1.0000109672546387E-2</v>
      </c>
      <c r="I927">
        <f>'EDA &amp; Statistics'!I948-'EDA &amp; Statistics'!I947</f>
        <v>0</v>
      </c>
      <c r="J927">
        <f>'EDA &amp; Statistics'!J948-'EDA &amp; Statistics'!J947</f>
        <v>-5.7499885559082031E-2</v>
      </c>
      <c r="K927">
        <f>'EDA &amp; Statistics'!K948-'EDA &amp; Statistics'!K947</f>
        <v>-9.9999904632568359E-2</v>
      </c>
      <c r="L927">
        <f>'EDA &amp; Statistics'!L948-'EDA &amp; Statistics'!L947</f>
        <v>2.79998779296875E-2</v>
      </c>
      <c r="M927">
        <f>'EDA &amp; Statistics'!M948-'EDA &amp; Statistics'!M947</f>
        <v>2.6000022888183594E-2</v>
      </c>
      <c r="N927">
        <f>'EDA &amp; Statistics'!N948-'EDA &amp; Statistics'!N947</f>
        <v>4.2500019073486328E-2</v>
      </c>
      <c r="O927">
        <f>'EDA &amp; Statistics'!O948-'EDA &amp; Statistics'!O947</f>
        <v>7.2500228881835938E-2</v>
      </c>
      <c r="P927">
        <f>'EDA &amp; Statistics'!P948-'EDA &amp; Statistics'!P947</f>
        <v>-1.0395050048828125E-4</v>
      </c>
      <c r="R927" s="9">
        <v>40003</v>
      </c>
      <c r="S927" s="18">
        <f>('EDA &amp; Statistics'!B948-'EDA &amp; Statistics'!B947)/'EDA &amp; Statistics'!B947</f>
        <v>7.835281255711167E-3</v>
      </c>
      <c r="T927" s="18">
        <f>('EDA &amp; Statistics'!C948-'EDA &amp; Statistics'!C947)/'EDA &amp; Statistics'!C947</f>
        <v>4.2167470008208405E-2</v>
      </c>
      <c r="U927" s="18">
        <f>('EDA &amp; Statistics'!D948-'EDA &amp; Statistics'!D947)/'EDA &amp; Statistics'!D947</f>
        <v>4.0928892643606711E-2</v>
      </c>
      <c r="V927" s="18">
        <f>('EDA &amp; Statistics'!E948-'EDA &amp; Statistics'!E947)/'EDA &amp; Statistics'!E947</f>
        <v>9.4791674560604031E-3</v>
      </c>
      <c r="W927" s="18">
        <f>('EDA &amp; Statistics'!F948-'EDA &amp; Statistics'!F947)/'EDA &amp; Statistics'!F947</f>
        <v>6.1919445227280817E-3</v>
      </c>
      <c r="X927" s="18">
        <f>('EDA &amp; Statistics'!G948-'EDA &amp; Statistics'!G947)/'EDA &amp; Statistics'!G947</f>
        <v>2.9154259555302315E-3</v>
      </c>
      <c r="Y927" s="18">
        <f>('EDA &amp; Statistics'!H948-'EDA &amp; Statistics'!H947)/'EDA &amp; Statistics'!H947</f>
        <v>5.5402271263949388E-3</v>
      </c>
      <c r="Z927" s="18">
        <f>('EDA &amp; Statistics'!I948-'EDA &amp; Statistics'!I947)/'EDA &amp; Statistics'!I947</f>
        <v>0</v>
      </c>
      <c r="AA927" s="18">
        <f>('EDA &amp; Statistics'!J948-'EDA &amp; Statistics'!J947)/'EDA &amp; Statistics'!J947</f>
        <v>-1.1015304189690579E-2</v>
      </c>
      <c r="AB927" s="18">
        <f>('EDA &amp; Statistics'!K948-'EDA &amp; Statistics'!K947)/'EDA &amp; Statistics'!K947</f>
        <v>-1.7436774595380608E-2</v>
      </c>
      <c r="AC927" s="18">
        <f>('EDA &amp; Statistics'!L948-'EDA &amp; Statistics'!L947)/'EDA &amp; Statistics'!L947</f>
        <v>1.0111909494277094E-2</v>
      </c>
      <c r="AD927" s="18">
        <f>('EDA &amp; Statistics'!M948-'EDA &amp; Statistics'!M947)/'EDA &amp; Statistics'!M947</f>
        <v>7.3177661366701464E-3</v>
      </c>
      <c r="AE927" s="18">
        <f>('EDA &amp; Statistics'!N948-'EDA &amp; Statistics'!N947)/'EDA &amp; Statistics'!N947</f>
        <v>1.2239026068539178E-2</v>
      </c>
      <c r="AF927" s="18">
        <f>('EDA &amp; Statistics'!O948-'EDA &amp; Statistics'!O947)/'EDA &amp; Statistics'!O947</f>
        <v>1.7758782417772893E-2</v>
      </c>
      <c r="AG927" s="18">
        <f>('EDA &amp; Statistics'!P948-'EDA &amp; Statistics'!P947)/'EDA &amp; Statistics'!P947</f>
        <v>-8.3108286513759107E-6</v>
      </c>
    </row>
    <row r="928" spans="1:33" x14ac:dyDescent="0.3">
      <c r="A928" s="9">
        <v>40004</v>
      </c>
      <c r="B928">
        <f>'EDA &amp; Statistics'!B949-'EDA &amp; Statistics'!B948</f>
        <v>3.3659934997558594E-3</v>
      </c>
      <c r="C928">
        <f>'EDA &amp; Statistics'!C949-'EDA &amp; Statistics'!C948</f>
        <v>-9.2499971389770508E-2</v>
      </c>
      <c r="D928">
        <f>'EDA &amp; Statistics'!D949-'EDA &amp; Statistics'!D948</f>
        <v>-0.11750006675720215</v>
      </c>
      <c r="E928">
        <f>'EDA &amp; Statistics'!E949-'EDA &amp; Statistics'!E948</f>
        <v>-3.7284574284307537E-3</v>
      </c>
      <c r="F928">
        <f>'EDA &amp; Statistics'!F949-'EDA &amp; Statistics'!F948</f>
        <v>-3.7500262260437012E-3</v>
      </c>
      <c r="G928">
        <f>'EDA &amp; Statistics'!G949-'EDA &amp; Statistics'!G948</f>
        <v>-2.4999380111694336E-3</v>
      </c>
      <c r="H928">
        <f>'EDA &amp; Statistics'!H949-'EDA &amp; Statistics'!H948</f>
        <v>-1.0000109672546387E-2</v>
      </c>
      <c r="I928">
        <f>'EDA &amp; Statistics'!I949-'EDA &amp; Statistics'!I948</f>
        <v>-2.7000188827514648E-2</v>
      </c>
      <c r="J928">
        <f>'EDA &amp; Statistics'!J949-'EDA &amp; Statistics'!J948</f>
        <v>1.9999980926513672E-2</v>
      </c>
      <c r="K928">
        <f>'EDA &amp; Statistics'!K949-'EDA &amp; Statistics'!K948</f>
        <v>5.7499885559082031E-2</v>
      </c>
      <c r="L928">
        <f>'EDA &amp; Statistics'!L949-'EDA &amp; Statistics'!L948</f>
        <v>-1.9999980926513672E-2</v>
      </c>
      <c r="M928">
        <f>'EDA &amp; Statistics'!M949-'EDA &amp; Statistics'!M948</f>
        <v>-2.3000001907348633E-2</v>
      </c>
      <c r="N928">
        <f>'EDA &amp; Statistics'!N949-'EDA &amp; Statistics'!N948</f>
        <v>-5.2500009536743164E-2</v>
      </c>
      <c r="O928">
        <f>'EDA &amp; Statistics'!O949-'EDA &amp; Statistics'!O948</f>
        <v>-6.0000419616699219E-2</v>
      </c>
      <c r="P928">
        <f>'EDA &amp; Statistics'!P949-'EDA &amp; Statistics'!P948</f>
        <v>-9.9210739135742188E-3</v>
      </c>
      <c r="R928" s="9">
        <v>40004</v>
      </c>
      <c r="S928" s="18">
        <f>('EDA &amp; Statistics'!B949-'EDA &amp; Statistics'!B948)/'EDA &amp; Statistics'!B948</f>
        <v>4.5941844419593722E-3</v>
      </c>
      <c r="T928" s="18">
        <f>('EDA &amp; Statistics'!C949-'EDA &amp; Statistics'!C948)/'EDA &amp; Statistics'!C948</f>
        <v>-3.3870367337474651E-2</v>
      </c>
      <c r="U928" s="18">
        <f>('EDA &amp; Statistics'!D949-'EDA &amp; Statistics'!D948)/'EDA &amp; Statistics'!D948</f>
        <v>-3.2766332370927187E-2</v>
      </c>
      <c r="V928" s="18">
        <f>('EDA &amp; Statistics'!E949-'EDA &amp; Statistics'!E948)/'EDA &amp; Statistics'!E948</f>
        <v>-7.2857144660015086E-3</v>
      </c>
      <c r="W928" s="18">
        <f>('EDA &amp; Statistics'!F949-'EDA &amp; Statistics'!F948)/'EDA &amp; Statistics'!F948</f>
        <v>-4.6154168935922477E-3</v>
      </c>
      <c r="X928" s="18">
        <f>('EDA &amp; Statistics'!G949-'EDA &amp; Statistics'!G948)/'EDA &amp; Statistics'!G948</f>
        <v>-1.9379365000742979E-3</v>
      </c>
      <c r="Y928" s="18">
        <f>('EDA &amp; Statistics'!H949-'EDA &amp; Statistics'!H948)/'EDA &amp; Statistics'!H948</f>
        <v>-5.5097021252224253E-3</v>
      </c>
      <c r="Z928" s="18">
        <f>('EDA &amp; Statistics'!I949-'EDA &amp; Statistics'!I948)/'EDA &amp; Statistics'!I948</f>
        <v>-1.0188750134279138E-2</v>
      </c>
      <c r="AA928" s="18">
        <f>('EDA &amp; Statistics'!J949-'EDA &amp; Statistics'!J948)/'EDA &amp; Statistics'!J948</f>
        <v>3.8740883866296427E-3</v>
      </c>
      <c r="AB928" s="18">
        <f>('EDA &amp; Statistics'!K949-'EDA &amp; Statistics'!K948)/'EDA &amp; Statistics'!K948</f>
        <v>1.0204060909238304E-2</v>
      </c>
      <c r="AC928" s="18">
        <f>('EDA &amp; Statistics'!L949-'EDA &amp; Statistics'!L948)/'EDA &amp; Statistics'!L948</f>
        <v>-7.1505117688596175E-3</v>
      </c>
      <c r="AD928" s="18">
        <f>('EDA &amp; Statistics'!M949-'EDA &amp; Statistics'!M948)/'EDA &amp; Statistics'!M948</f>
        <v>-6.426376622482066E-3</v>
      </c>
      <c r="AE928" s="18">
        <f>('EDA &amp; Statistics'!N949-'EDA &amp; Statistics'!N948)/'EDA &amp; Statistics'!N948</f>
        <v>-1.4935990887594699E-2</v>
      </c>
      <c r="AF928" s="18">
        <f>('EDA &amp; Statistics'!O949-'EDA &amp; Statistics'!O948)/'EDA &amp; Statistics'!O948</f>
        <v>-1.4440533474598009E-2</v>
      </c>
      <c r="AG928" s="18">
        <f>('EDA &amp; Statistics'!P949-'EDA &amp; Statistics'!P948)/'EDA &amp; Statistics'!P948</f>
        <v>-7.9319512844149324E-4</v>
      </c>
    </row>
    <row r="929" spans="1:33" x14ac:dyDescent="0.3">
      <c r="A929" s="9">
        <v>40007</v>
      </c>
      <c r="B929">
        <f>'EDA &amp; Statistics'!B950-'EDA &amp; Statistics'!B949</f>
        <v>3.1556010246276855E-2</v>
      </c>
      <c r="C929">
        <f>'EDA &amp; Statistics'!C950-'EDA &amp; Statistics'!C949</f>
        <v>6.6499948501586914E-2</v>
      </c>
      <c r="D929">
        <f>'EDA &amp; Statistics'!D950-'EDA &amp; Statistics'!D949</f>
        <v>7.3000192642211914E-2</v>
      </c>
      <c r="E929">
        <f>'EDA &amp; Statistics'!E950-'EDA &amp; Statistics'!E949</f>
        <v>1.3556677122897876E-3</v>
      </c>
      <c r="F929">
        <f>'EDA &amp; Statistics'!F950-'EDA &amp; Statistics'!F949</f>
        <v>5.0000548362731934E-3</v>
      </c>
      <c r="G929">
        <f>'EDA &amp; Statistics'!G950-'EDA &amp; Statistics'!G949</f>
        <v>1.249992847442627E-2</v>
      </c>
      <c r="H929">
        <f>'EDA &amp; Statistics'!H950-'EDA &amp; Statistics'!H949</f>
        <v>-2.9999971389770508E-2</v>
      </c>
      <c r="I929">
        <f>'EDA &amp; Statistics'!I950-'EDA &amp; Statistics'!I949</f>
        <v>-4.7999858856201172E-2</v>
      </c>
      <c r="J929">
        <f>'EDA &amp; Statistics'!J950-'EDA &amp; Statistics'!J949</f>
        <v>-4.5000076293945313E-2</v>
      </c>
      <c r="K929">
        <f>'EDA &amp; Statistics'!K950-'EDA &amp; Statistics'!K949</f>
        <v>-6.25E-2</v>
      </c>
      <c r="L929">
        <f>'EDA &amp; Statistics'!L950-'EDA &amp; Statistics'!L949</f>
        <v>1.2000083923339844E-2</v>
      </c>
      <c r="M929">
        <f>'EDA &amp; Statistics'!M950-'EDA &amp; Statistics'!M949</f>
        <v>6.0000419616699219E-3</v>
      </c>
      <c r="N929">
        <f>'EDA &amp; Statistics'!N950-'EDA &amp; Statistics'!N949</f>
        <v>-4.0000200271606445E-2</v>
      </c>
      <c r="O929">
        <f>'EDA &amp; Statistics'!O950-'EDA &amp; Statistics'!O949</f>
        <v>-7.2499752044677734E-2</v>
      </c>
      <c r="P929">
        <f>'EDA &amp; Statistics'!P950-'EDA &amp; Statistics'!P949</f>
        <v>0.11948871612548828</v>
      </c>
      <c r="R929" s="9">
        <v>40007</v>
      </c>
      <c r="S929" s="18">
        <f>('EDA &amp; Statistics'!B950-'EDA &amp; Statistics'!B949)/'EDA &amp; Statistics'!B949</f>
        <v>4.2873267385424053E-2</v>
      </c>
      <c r="T929" s="18">
        <f>('EDA &amp; Statistics'!C950-'EDA &amp; Statistics'!C949)/'EDA &amp; Statistics'!C949</f>
        <v>2.5203694950360411E-2</v>
      </c>
      <c r="U929" s="18">
        <f>('EDA &amp; Statistics'!D950-'EDA &amp; Statistics'!D949)/'EDA &amp; Statistics'!D949</f>
        <v>2.1046618068272606E-2</v>
      </c>
      <c r="V929" s="18">
        <f>('EDA &amp; Statistics'!E950-'EDA &amp; Statistics'!E949)/'EDA &amp; Statistics'!E949</f>
        <v>2.6685290762049128E-3</v>
      </c>
      <c r="W929" s="18">
        <f>('EDA &amp; Statistics'!F950-'EDA &amp; Statistics'!F949)/'EDA &amp; Statistics'!F949</f>
        <v>6.1824482206050699E-3</v>
      </c>
      <c r="X929" s="18">
        <f>('EDA &amp; Statistics'!G950-'EDA &amp; Statistics'!G949)/'EDA &amp; Statistics'!G949</f>
        <v>9.7086821304491252E-3</v>
      </c>
      <c r="Y929" s="18">
        <f>('EDA &amp; Statistics'!H950-'EDA &amp; Statistics'!H949)/'EDA &amp; Statistics'!H949</f>
        <v>-1.6620483247395873E-2</v>
      </c>
      <c r="Z929" s="18">
        <f>('EDA &amp; Statistics'!I950-'EDA &amp; Statistics'!I949)/'EDA &amp; Statistics'!I949</f>
        <v>-1.8299603723402079E-2</v>
      </c>
      <c r="AA929" s="18">
        <f>('EDA &amp; Statistics'!J950-'EDA &amp; Statistics'!J949)/'EDA &amp; Statistics'!J949</f>
        <v>-8.6830829305634908E-3</v>
      </c>
      <c r="AB929" s="18">
        <f>('EDA &amp; Statistics'!K950-'EDA &amp; Statistics'!K949)/'EDA &amp; Statistics'!K949</f>
        <v>-1.0979358584718862E-2</v>
      </c>
      <c r="AC929" s="18">
        <f>('EDA &amp; Statistics'!L950-'EDA &amp; Statistics'!L949)/'EDA &amp; Statistics'!L949</f>
        <v>4.3212402368148174E-3</v>
      </c>
      <c r="AD929" s="18">
        <f>('EDA &amp; Statistics'!M950-'EDA &amp; Statistics'!M949)/'EDA &amp; Statistics'!M949</f>
        <v>1.6873008918236038E-3</v>
      </c>
      <c r="AE929" s="18">
        <f>('EDA &amp; Statistics'!N950-'EDA &amp; Statistics'!N949)/'EDA &amp; Statistics'!N949</f>
        <v>-1.1552404092385079E-2</v>
      </c>
      <c r="AF929" s="18">
        <f>('EDA &amp; Statistics'!O950-'EDA &amp; Statistics'!O949)/'EDA &amp; Statistics'!O949</f>
        <v>-1.7704458060859796E-2</v>
      </c>
      <c r="AG929" s="18">
        <f>('EDA &amp; Statistics'!P950-'EDA &amp; Statistics'!P949)/'EDA &amp; Statistics'!P949</f>
        <v>9.5607698704004533E-3</v>
      </c>
    </row>
    <row r="930" spans="1:33" x14ac:dyDescent="0.3">
      <c r="A930" s="9">
        <v>40008</v>
      </c>
      <c r="B930">
        <f>'EDA &amp; Statistics'!B951-'EDA &amp; Statistics'!B950</f>
        <v>1.8139004707336426E-2</v>
      </c>
      <c r="C930">
        <f>'EDA &amp; Statistics'!C951-'EDA &amp; Statistics'!C950</f>
        <v>0.10500001907348633</v>
      </c>
      <c r="D930">
        <f>'EDA &amp; Statistics'!D951-'EDA &amp; Statistics'!D950</f>
        <v>0.12349987030029297</v>
      </c>
      <c r="E930">
        <f>'EDA &amp; Statistics'!E951-'EDA &amp; Statistics'!E950</f>
        <v>1.4454495994852823E-2</v>
      </c>
      <c r="F930">
        <f>'EDA &amp; Statistics'!F951-'EDA &amp; Statistics'!F950</f>
        <v>2.2499978542327881E-2</v>
      </c>
      <c r="G930">
        <f>'EDA &amp; Statistics'!G951-'EDA &amp; Statistics'!G950</f>
        <v>3.5000085830688477E-2</v>
      </c>
      <c r="H930">
        <f>'EDA &amp; Statistics'!H951-'EDA &amp; Statistics'!H950</f>
        <v>3.2999992370605469E-2</v>
      </c>
      <c r="I930">
        <f>'EDA &amp; Statistics'!I951-'EDA &amp; Statistics'!I950</f>
        <v>4.999995231628418E-2</v>
      </c>
      <c r="J930">
        <f>'EDA &amp; Statistics'!J951-'EDA &amp; Statistics'!J950</f>
        <v>9.5000267028808594E-2</v>
      </c>
      <c r="K930">
        <f>'EDA &amp; Statistics'!K951-'EDA &amp; Statistics'!K950</f>
        <v>5.2499771118164063E-2</v>
      </c>
      <c r="L930">
        <f>'EDA &amp; Statistics'!L951-'EDA &amp; Statistics'!L950</f>
        <v>3.4999847412109375E-2</v>
      </c>
      <c r="M930">
        <f>'EDA &amp; Statistics'!M951-'EDA &amp; Statistics'!M950</f>
        <v>3.7999868392944336E-2</v>
      </c>
      <c r="N930">
        <f>'EDA &amp; Statistics'!N951-'EDA &amp; Statistics'!N950</f>
        <v>5.7500123977661133E-2</v>
      </c>
      <c r="O930">
        <f>'EDA &amp; Statistics'!O951-'EDA &amp; Statistics'!O950</f>
        <v>7.4999809265136719E-2</v>
      </c>
      <c r="P930">
        <f>'EDA &amp; Statistics'!P951-'EDA &amp; Statistics'!P950</f>
        <v>-0.14002323150634766</v>
      </c>
      <c r="R930" s="9">
        <v>40008</v>
      </c>
      <c r="S930" s="18">
        <f>('EDA &amp; Statistics'!B951-'EDA &amp; Statistics'!B950)/'EDA &amp; Statistics'!B950</f>
        <v>2.3631234646243549E-2</v>
      </c>
      <c r="T930" s="18">
        <f>('EDA &amp; Statistics'!C951-'EDA &amp; Statistics'!C950)/'EDA &amp; Statistics'!C950</f>
        <v>3.881701369130848E-2</v>
      </c>
      <c r="U930" s="18">
        <f>('EDA &amp; Statistics'!D951-'EDA &amp; Statistics'!D950)/'EDA &amp; Statistics'!D950</f>
        <v>3.4872191757065782E-2</v>
      </c>
      <c r="V930" s="18">
        <f>('EDA &amp; Statistics'!E951-'EDA &amp; Statistics'!E950)/'EDA &amp; Statistics'!E950</f>
        <v>2.8376854658104335E-2</v>
      </c>
      <c r="W930" s="18">
        <f>('EDA &amp; Statistics'!F951-'EDA &amp; Statistics'!F950)/'EDA &amp; Statistics'!F950</f>
        <v>2.7649742244254882E-2</v>
      </c>
      <c r="X930" s="18">
        <f>('EDA &amp; Statistics'!G951-'EDA &amp; Statistics'!G950)/'EDA &amp; Statistics'!G950</f>
        <v>2.6923143934218477E-2</v>
      </c>
      <c r="Y930" s="18">
        <f>('EDA &amp; Statistics'!H951-'EDA &amp; Statistics'!H950)/'EDA &amp; Statistics'!H950</f>
        <v>1.859154524724645E-2</v>
      </c>
      <c r="Z930" s="18">
        <f>('EDA &amp; Statistics'!I951-'EDA &amp; Statistics'!I950)/'EDA &amp; Statistics'!I950</f>
        <v>1.9417456850635995E-2</v>
      </c>
      <c r="AA930" s="18">
        <f>('EDA &amp; Statistics'!J951-'EDA &amp; Statistics'!J950)/'EDA &amp; Statistics'!J950</f>
        <v>1.8491536847842209E-2</v>
      </c>
      <c r="AB930" s="18">
        <f>('EDA &amp; Statistics'!K951-'EDA &amp; Statistics'!K950)/'EDA &amp; Statistics'!K950</f>
        <v>9.3250035614568551E-3</v>
      </c>
      <c r="AC930" s="18">
        <f>('EDA &amp; Statistics'!L951-'EDA &amp; Statistics'!L950)/'EDA &amp; Statistics'!L950</f>
        <v>1.2549245959578776E-2</v>
      </c>
      <c r="AD930" s="18">
        <f>('EDA &amp; Statistics'!M951-'EDA &amp; Statistics'!M950)/'EDA &amp; Statistics'!M950</f>
        <v>1.0668126896781423E-2</v>
      </c>
      <c r="AE930" s="18">
        <f>('EDA &amp; Statistics'!N951-'EDA &amp; Statistics'!N950)/'EDA &amp; Statistics'!N950</f>
        <v>1.6800621107411665E-2</v>
      </c>
      <c r="AF930" s="18">
        <f>('EDA &amp; Statistics'!O951-'EDA &amp; Statistics'!O950)/'EDA &amp; Statistics'!O950</f>
        <v>1.8645073599473861E-2</v>
      </c>
      <c r="AG930" s="18">
        <f>('EDA &amp; Statistics'!P951-'EDA &amp; Statistics'!P950)/'EDA &amp; Statistics'!P950</f>
        <v>-1.1097715831960212E-2</v>
      </c>
    </row>
    <row r="931" spans="1:33" x14ac:dyDescent="0.3">
      <c r="A931" s="9">
        <v>40009</v>
      </c>
      <c r="B931">
        <f>'EDA &amp; Statistics'!B952-'EDA &amp; Statistics'!B951</f>
        <v>3.5938024520874023E-2</v>
      </c>
      <c r="C931">
        <f>'EDA &amp; Statistics'!C952-'EDA &amp; Statistics'!C951</f>
        <v>0.17200016975402832</v>
      </c>
      <c r="D931">
        <f>'EDA &amp; Statistics'!D952-'EDA &amp; Statistics'!D951</f>
        <v>0.17600011825561523</v>
      </c>
      <c r="E931">
        <f>'EDA &amp; Statistics'!E952-'EDA &amp; Statistics'!E951</f>
        <v>-9.7909864129841484E-4</v>
      </c>
      <c r="F931">
        <f>'EDA &amp; Statistics'!F952-'EDA &amp; Statistics'!F951</f>
        <v>0</v>
      </c>
      <c r="G931">
        <f>'EDA &amp; Statistics'!G952-'EDA &amp; Statistics'!G951</f>
        <v>2.4999380111694336E-3</v>
      </c>
      <c r="H931">
        <f>'EDA &amp; Statistics'!H952-'EDA &amp; Statistics'!H951</f>
        <v>2.200007438659668E-2</v>
      </c>
      <c r="I931">
        <f>'EDA &amp; Statistics'!I952-'EDA &amp; Statistics'!I951</f>
        <v>2.9999971389770508E-2</v>
      </c>
      <c r="J931">
        <f>'EDA &amp; Statistics'!J952-'EDA &amp; Statistics'!J951</f>
        <v>0.16499996185302734</v>
      </c>
      <c r="K931">
        <f>'EDA &amp; Statistics'!K952-'EDA &amp; Statistics'!K951</f>
        <v>0.20000028610229492</v>
      </c>
      <c r="L931">
        <f>'EDA &amp; Statistics'!L952-'EDA &amp; Statistics'!L951</f>
        <v>4.8000097274780273E-2</v>
      </c>
      <c r="M931">
        <f>'EDA &amp; Statistics'!M952-'EDA &amp; Statistics'!M951</f>
        <v>4.4000148773193359E-2</v>
      </c>
      <c r="N931">
        <f>'EDA &amp; Statistics'!N952-'EDA &amp; Statistics'!N951</f>
        <v>6.9999933242797852E-2</v>
      </c>
      <c r="O931">
        <f>'EDA &amp; Statistics'!O952-'EDA &amp; Statistics'!O951</f>
        <v>5.500030517578125E-2</v>
      </c>
      <c r="P931">
        <f>'EDA &amp; Statistics'!P952-'EDA &amp; Statistics'!P951</f>
        <v>0.17963123321533203</v>
      </c>
      <c r="R931" s="9">
        <v>40009</v>
      </c>
      <c r="S931" s="18">
        <f>('EDA &amp; Statistics'!B952-'EDA &amp; Statistics'!B951)/'EDA &amp; Statistics'!B951</f>
        <v>4.5738680370721964E-2</v>
      </c>
      <c r="T931" s="18">
        <f>('EDA &amp; Statistics'!C952-'EDA &amp; Statistics'!C951)/'EDA &amp; Statistics'!C951</f>
        <v>6.1210026069926725E-2</v>
      </c>
      <c r="U931" s="18">
        <f>('EDA &amp; Statistics'!D952-'EDA &amp; Statistics'!D951)/'EDA &amp; Statistics'!D951</f>
        <v>4.8021860869714557E-2</v>
      </c>
      <c r="V931" s="18">
        <f>('EDA &amp; Statistics'!E952-'EDA &amp; Statistics'!E951)/'EDA &amp; Statistics'!E951</f>
        <v>-1.8691125650336672E-3</v>
      </c>
      <c r="W931" s="18">
        <f>('EDA &amp; Statistics'!F952-'EDA &amp; Statistics'!F951)/'EDA &amp; Statistics'!F951</f>
        <v>0</v>
      </c>
      <c r="X931" s="18">
        <f>('EDA &amp; Statistics'!G952-'EDA &amp; Statistics'!G951)/'EDA &amp; Statistics'!G951</f>
        <v>1.8726126889400214E-3</v>
      </c>
      <c r="Y931" s="18">
        <f>('EDA &amp; Statistics'!H952-'EDA &amp; Statistics'!H951)/'EDA &amp; Statistics'!H951</f>
        <v>1.2168182947756989E-2</v>
      </c>
      <c r="Z931" s="18">
        <f>('EDA &amp; Statistics'!I952-'EDA &amp; Statistics'!I951)/'EDA &amp; Statistics'!I951</f>
        <v>1.1428560529436384E-2</v>
      </c>
      <c r="AA931" s="18">
        <f>('EDA &amp; Statistics'!J952-'EDA &amp; Statistics'!J951)/'EDA &amp; Statistics'!J951</f>
        <v>3.1533675957419738E-2</v>
      </c>
      <c r="AB931" s="18">
        <f>('EDA &amp; Statistics'!K952-'EDA &amp; Statistics'!K951)/'EDA &amp; Statistics'!K951</f>
        <v>3.5195827563596613E-2</v>
      </c>
      <c r="AC931" s="18">
        <f>('EDA &amp; Statistics'!L952-'EDA &amp; Statistics'!L951)/'EDA &amp; Statistics'!L951</f>
        <v>1.6997202296315472E-2</v>
      </c>
      <c r="AD931" s="18">
        <f>('EDA &amp; Statistics'!M952-'EDA &amp; Statistics'!M951)/'EDA &amp; Statistics'!M951</f>
        <v>1.2222263871888687E-2</v>
      </c>
      <c r="AE931" s="18">
        <f>('EDA &amp; Statistics'!N952-'EDA &amp; Statistics'!N951)/'EDA &amp; Statistics'!N951</f>
        <v>2.0114923235383948E-2</v>
      </c>
      <c r="AF931" s="18">
        <f>('EDA &amp; Statistics'!O952-'EDA &amp; Statistics'!O951)/'EDA &amp; Statistics'!O951</f>
        <v>1.3422893770336132E-2</v>
      </c>
      <c r="AG931" s="18">
        <f>('EDA &amp; Statistics'!P952-'EDA &amp; Statistics'!P951)/'EDA &amp; Statistics'!P951</f>
        <v>1.439666752653654E-2</v>
      </c>
    </row>
    <row r="932" spans="1:33" x14ac:dyDescent="0.3">
      <c r="A932" s="9">
        <v>40010</v>
      </c>
      <c r="B932">
        <f>'EDA &amp; Statistics'!B953-'EDA &amp; Statistics'!B952</f>
        <v>-2.7988016605377197E-2</v>
      </c>
      <c r="C932">
        <f>'EDA &amp; Statistics'!C953-'EDA &amp; Statistics'!C952</f>
        <v>-5.9000015258789063E-2</v>
      </c>
      <c r="D932">
        <f>'EDA &amp; Statistics'!D953-'EDA &amp; Statistics'!D952</f>
        <v>-6.3500165939331055E-2</v>
      </c>
      <c r="E932">
        <f>'EDA &amp; Statistics'!E953-'EDA &amp; Statistics'!E952</f>
        <v>9.7909864129841484E-4</v>
      </c>
      <c r="F932">
        <f>'EDA &amp; Statistics'!F953-'EDA &amp; Statistics'!F952</f>
        <v>0</v>
      </c>
      <c r="G932">
        <f>'EDA &amp; Statistics'!G953-'EDA &amp; Statistics'!G952</f>
        <v>-2.4999380111694336E-3</v>
      </c>
      <c r="H932">
        <f>'EDA &amp; Statistics'!H953-'EDA &amp; Statistics'!H952</f>
        <v>-3.5000085830688477E-2</v>
      </c>
      <c r="I932">
        <f>'EDA &amp; Statistics'!I953-'EDA &amp; Statistics'!I952</f>
        <v>-3.5000085830688477E-2</v>
      </c>
      <c r="J932">
        <f>'EDA &amp; Statistics'!J953-'EDA &amp; Statistics'!J952</f>
        <v>4.2500019073486328E-2</v>
      </c>
      <c r="K932">
        <f>'EDA &amp; Statistics'!K953-'EDA &amp; Statistics'!K952</f>
        <v>4.4999599456787109E-2</v>
      </c>
      <c r="L932">
        <f>'EDA &amp; Statistics'!L953-'EDA &amp; Statistics'!L952</f>
        <v>-2.0999908447265625E-2</v>
      </c>
      <c r="M932">
        <f>'EDA &amp; Statistics'!M953-'EDA &amp; Statistics'!M952</f>
        <v>-1.1000156402587891E-2</v>
      </c>
      <c r="N932">
        <f>'EDA &amp; Statistics'!N953-'EDA &amp; Statistics'!N952</f>
        <v>-3.2500028610229492E-2</v>
      </c>
      <c r="O932">
        <f>'EDA &amp; Statistics'!O953-'EDA &amp; Statistics'!O952</f>
        <v>-1.5000343322753906E-2</v>
      </c>
      <c r="P932">
        <f>'EDA &amp; Statistics'!P953-'EDA &amp; Statistics'!P952</f>
        <v>6.9937705993652344E-2</v>
      </c>
      <c r="R932" s="9">
        <v>40010</v>
      </c>
      <c r="S932" s="18">
        <f>('EDA &amp; Statistics'!B953-'EDA &amp; Statistics'!B952)/'EDA &amp; Statistics'!B952</f>
        <v>-3.4062645944373166E-2</v>
      </c>
      <c r="T932" s="18">
        <f>('EDA &amp; Statistics'!C953-'EDA &amp; Statistics'!C952)/'EDA &amp; Statistics'!C952</f>
        <v>-1.9785383310620141E-2</v>
      </c>
      <c r="U932" s="18">
        <f>('EDA &amp; Statistics'!D953-'EDA &amp; Statistics'!D952)/'EDA &amp; Statistics'!D952</f>
        <v>-1.65321959424523E-2</v>
      </c>
      <c r="V932" s="18">
        <f>('EDA &amp; Statistics'!E953-'EDA &amp; Statistics'!E952)/'EDA &amp; Statistics'!E952</f>
        <v>1.8726126889400067E-3</v>
      </c>
      <c r="W932" s="18">
        <f>('EDA &amp; Statistics'!F953-'EDA &amp; Statistics'!F952)/'EDA &amp; Statistics'!F952</f>
        <v>0</v>
      </c>
      <c r="X932" s="18">
        <f>('EDA &amp; Statistics'!G953-'EDA &amp; Statistics'!G952)/'EDA &amp; Statistics'!G952</f>
        <v>-1.869112565033682E-3</v>
      </c>
      <c r="Y932" s="18">
        <f>('EDA &amp; Statistics'!H953-'EDA &amp; Statistics'!H952)/'EDA &amp; Statistics'!H952</f>
        <v>-1.912572951360722E-2</v>
      </c>
      <c r="Z932" s="18">
        <f>('EDA &amp; Statistics'!I953-'EDA &amp; Statistics'!I952)/'EDA &amp; Statistics'!I952</f>
        <v>-1.3182706669622877E-2</v>
      </c>
      <c r="AA932" s="18">
        <f>('EDA &amp; Statistics'!J953-'EDA &amp; Statistics'!J952)/'EDA &amp; Statistics'!J952</f>
        <v>7.8740192261447586E-3</v>
      </c>
      <c r="AB932" s="18">
        <f>('EDA &amp; Statistics'!K953-'EDA &amp; Statistics'!K952)/'EDA &amp; Statistics'!K952</f>
        <v>7.6497404409047402E-3</v>
      </c>
      <c r="AC932" s="18">
        <f>('EDA &amp; Statistics'!L953-'EDA &amp; Statistics'!L952)/'EDA &amp; Statistics'!L952</f>
        <v>-7.3119458916004023E-3</v>
      </c>
      <c r="AD932" s="18">
        <f>('EDA &amp; Statistics'!M953-'EDA &amp; Statistics'!M952)/'EDA &amp; Statistics'!M952</f>
        <v>-3.0187036886310981E-3</v>
      </c>
      <c r="AE932" s="18">
        <f>('EDA &amp; Statistics'!N953-'EDA &amp; Statistics'!N952)/'EDA &amp; Statistics'!N952</f>
        <v>-9.1549377596537862E-3</v>
      </c>
      <c r="AF932" s="18">
        <f>('EDA &amp; Statistics'!O953-'EDA &amp; Statistics'!O952)/'EDA &amp; Statistics'!O952</f>
        <v>-3.6123643038051432E-3</v>
      </c>
      <c r="AG932" s="18">
        <f>('EDA &amp; Statistics'!P953-'EDA &amp; Statistics'!P952)/'EDA &amp; Statistics'!P952</f>
        <v>5.5256540743890848E-3</v>
      </c>
    </row>
    <row r="933" spans="1:33" x14ac:dyDescent="0.3">
      <c r="A933" s="9">
        <v>40011</v>
      </c>
      <c r="B933">
        <f>'EDA &amp; Statistics'!B954-'EDA &amp; Statistics'!B953</f>
        <v>-2.2919774055480957E-3</v>
      </c>
      <c r="C933">
        <f>'EDA &amp; Statistics'!C954-'EDA &amp; Statistics'!C953</f>
        <v>8.4999799728393555E-2</v>
      </c>
      <c r="D933">
        <f>'EDA &amp; Statistics'!D954-'EDA &amp; Statistics'!D953</f>
        <v>0.11100006103515625</v>
      </c>
      <c r="E933">
        <f>'EDA &amp; Statistics'!E954-'EDA &amp; Statistics'!E953</f>
        <v>-4.299504282191613E-3</v>
      </c>
      <c r="F933">
        <f>'EDA &amp; Statistics'!F954-'EDA &amp; Statistics'!F953</f>
        <v>-4.999995231628418E-3</v>
      </c>
      <c r="G933">
        <f>'EDA &amp; Statistics'!G954-'EDA &amp; Statistics'!G953</f>
        <v>-4.999995231628418E-3</v>
      </c>
      <c r="H933">
        <f>'EDA &amp; Statistics'!H954-'EDA &amp; Statistics'!H953</f>
        <v>2.3000001907348633E-2</v>
      </c>
      <c r="I933">
        <f>'EDA &amp; Statistics'!I954-'EDA &amp; Statistics'!I953</f>
        <v>2.8000116348266602E-2</v>
      </c>
      <c r="J933">
        <f>'EDA &amp; Statistics'!J954-'EDA &amp; Statistics'!J953</f>
        <v>-5.4999828338623047E-2</v>
      </c>
      <c r="K933">
        <f>'EDA &amp; Statistics'!K954-'EDA &amp; Statistics'!K953</f>
        <v>-2.4999618530273438E-2</v>
      </c>
      <c r="L933">
        <f>'EDA &amp; Statistics'!L954-'EDA &amp; Statistics'!L953</f>
        <v>1.8999814987182617E-2</v>
      </c>
      <c r="M933">
        <f>'EDA &amp; Statistics'!M954-'EDA &amp; Statistics'!M953</f>
        <v>1.9000053405761719E-2</v>
      </c>
      <c r="N933">
        <f>'EDA &amp; Statistics'!N954-'EDA &amp; Statistics'!N953</f>
        <v>2.2500038146972656E-2</v>
      </c>
      <c r="O933">
        <f>'EDA &amp; Statistics'!O954-'EDA &amp; Statistics'!O953</f>
        <v>2.2500038146972656E-2</v>
      </c>
      <c r="P933">
        <f>'EDA &amp; Statistics'!P954-'EDA &amp; Statistics'!P953</f>
        <v>-3.528594970703125E-5</v>
      </c>
      <c r="R933" s="9">
        <v>40011</v>
      </c>
      <c r="S933" s="18">
        <f>('EDA &amp; Statistics'!B954-'EDA &amp; Statistics'!B953)/'EDA &amp; Statistics'!B953</f>
        <v>-2.8878034332064876E-3</v>
      </c>
      <c r="T933" s="18">
        <f>('EDA &amp; Statistics'!C954-'EDA &amp; Statistics'!C953)/'EDA &amp; Statistics'!C953</f>
        <v>2.9079643140498684E-2</v>
      </c>
      <c r="U933" s="18">
        <f>('EDA &amp; Statistics'!D954-'EDA &amp; Statistics'!D953)/'EDA &amp; Statistics'!D953</f>
        <v>2.9384530392389339E-2</v>
      </c>
      <c r="V933" s="18">
        <f>('EDA &amp; Statistics'!E954-'EDA &amp; Statistics'!E953)/'EDA &amp; Statistics'!E953</f>
        <v>-8.2078118978934113E-3</v>
      </c>
      <c r="W933" s="18">
        <f>('EDA &amp; Statistics'!F954-'EDA &amp; Statistics'!F953)/'EDA &amp; Statistics'!F953</f>
        <v>-5.9790674904188872E-3</v>
      </c>
      <c r="X933" s="18">
        <f>('EDA &amp; Statistics'!G954-'EDA &amp; Statistics'!G953)/'EDA &amp; Statistics'!G953</f>
        <v>-3.7453146732254693E-3</v>
      </c>
      <c r="Y933" s="18">
        <f>('EDA &amp; Statistics'!H954-'EDA &amp; Statistics'!H953)/'EDA &amp; Statistics'!H953</f>
        <v>1.2813371842472924E-2</v>
      </c>
      <c r="Z933" s="18">
        <f>('EDA &amp; Statistics'!I954-'EDA &amp; Statistics'!I953)/'EDA &amp; Statistics'!I953</f>
        <v>1.0687067775307041E-2</v>
      </c>
      <c r="AA933" s="18">
        <f>('EDA &amp; Statistics'!J954-'EDA &amp; Statistics'!J953)/'EDA &amp; Statistics'!J953</f>
        <v>-1.0110262455902425E-2</v>
      </c>
      <c r="AB933" s="18">
        <f>('EDA &amp; Statistics'!K954-'EDA &amp; Statistics'!K953)/'EDA &amp; Statistics'!K953</f>
        <v>-4.2175654990464061E-3</v>
      </c>
      <c r="AC933" s="18">
        <f>('EDA &amp; Statistics'!L954-'EDA &amp; Statistics'!L953)/'EDA &amp; Statistics'!L953</f>
        <v>6.6642632468863214E-3</v>
      </c>
      <c r="AD933" s="18">
        <f>('EDA &amp; Statistics'!M954-'EDA &amp; Statistics'!M953)/'EDA &amp; Statistics'!M953</f>
        <v>5.2298524482300912E-3</v>
      </c>
      <c r="AE933" s="18">
        <f>('EDA &amp; Statistics'!N954-'EDA &amp; Statistics'!N953)/'EDA &amp; Statistics'!N953</f>
        <v>6.3965994697923146E-3</v>
      </c>
      <c r="AF933" s="18">
        <f>('EDA &amp; Statistics'!O954-'EDA &amp; Statistics'!O953)/'EDA &amp; Statistics'!O953</f>
        <v>5.4380759357591122E-3</v>
      </c>
      <c r="AG933" s="18">
        <f>('EDA &amp; Statistics'!P954-'EDA &amp; Statistics'!P953)/'EDA &amp; Statistics'!P953</f>
        <v>-2.7725600778175188E-6</v>
      </c>
    </row>
    <row r="934" spans="1:33" x14ac:dyDescent="0.3">
      <c r="A934" s="9">
        <v>40014</v>
      </c>
      <c r="B934">
        <f>'EDA &amp; Statistics'!B955-'EDA &amp; Statistics'!B954</f>
        <v>-2.3926019668579102E-2</v>
      </c>
      <c r="C934">
        <f>'EDA &amp; Statistics'!C955-'EDA &amp; Statistics'!C954</f>
        <v>-6.7499876022338867E-2</v>
      </c>
      <c r="D934">
        <f>'EDA &amp; Statistics'!D955-'EDA &amp; Statistics'!D954</f>
        <v>-6.9999933242797852E-2</v>
      </c>
      <c r="E934">
        <f>'EDA &amp; Statistics'!E955-'EDA &amp; Statistics'!E954</f>
        <v>0</v>
      </c>
      <c r="F934">
        <f>'EDA &amp; Statistics'!F955-'EDA &amp; Statistics'!F954</f>
        <v>0</v>
      </c>
      <c r="G934">
        <f>'EDA &amp; Statistics'!G955-'EDA &amp; Statistics'!G954</f>
        <v>0</v>
      </c>
      <c r="H934">
        <f>'EDA &amp; Statistics'!H955-'EDA &amp; Statistics'!H954</f>
        <v>-4.999995231628418E-3</v>
      </c>
      <c r="I934">
        <f>'EDA &amp; Statistics'!I955-'EDA &amp; Statistics'!I954</f>
        <v>-9.9999904632568359E-3</v>
      </c>
      <c r="J934">
        <f>'EDA &amp; Statistics'!J955-'EDA &amp; Statistics'!J954</f>
        <v>0.12999963760375977</v>
      </c>
      <c r="K934">
        <f>'EDA &amp; Statistics'!K955-'EDA &amp; Statistics'!K954</f>
        <v>0.17000007629394531</v>
      </c>
      <c r="L934">
        <f>'EDA &amp; Statistics'!L955-'EDA &amp; Statistics'!L954</f>
        <v>2.0000934600830078E-3</v>
      </c>
      <c r="M934">
        <f>'EDA &amp; Statistics'!M955-'EDA &amp; Statistics'!M954</f>
        <v>9.9999904632568359E-3</v>
      </c>
      <c r="N934">
        <f>'EDA &amp; Statistics'!N955-'EDA &amp; Statistics'!N954</f>
        <v>4.7500133514404297E-2</v>
      </c>
      <c r="O934">
        <f>'EDA &amp; Statistics'!O955-'EDA &amp; Statistics'!O954</f>
        <v>4.5000076293945313E-2</v>
      </c>
      <c r="P934">
        <f>'EDA &amp; Statistics'!P955-'EDA &amp; Statistics'!P954</f>
        <v>-5.0513267517089844E-2</v>
      </c>
      <c r="R934" s="9">
        <v>40014</v>
      </c>
      <c r="S934" s="18">
        <f>('EDA &amp; Statistics'!B955-'EDA &amp; Statistics'!B954)/'EDA &amp; Statistics'!B954</f>
        <v>-3.023317258663797E-2</v>
      </c>
      <c r="T934" s="18">
        <f>('EDA &amp; Statistics'!C955-'EDA &amp; Statistics'!C954)/'EDA &amp; Statistics'!C954</f>
        <v>-2.2440119126861675E-2</v>
      </c>
      <c r="U934" s="18">
        <f>('EDA &amp; Statistics'!D955-'EDA &amp; Statistics'!D954)/'EDA &amp; Statistics'!D954</f>
        <v>-1.800178312695426E-2</v>
      </c>
      <c r="V934" s="18">
        <f>('EDA &amp; Statistics'!E955-'EDA &amp; Statistics'!E954)/'EDA &amp; Statistics'!E954</f>
        <v>0</v>
      </c>
      <c r="W934" s="18">
        <f>('EDA &amp; Statistics'!F955-'EDA &amp; Statistics'!F954)/'EDA &amp; Statistics'!F954</f>
        <v>0</v>
      </c>
      <c r="X934" s="18">
        <f>('EDA &amp; Statistics'!G955-'EDA &amp; Statistics'!G954)/'EDA &amp; Statistics'!G954</f>
        <v>0</v>
      </c>
      <c r="Y934" s="18">
        <f>('EDA &amp; Statistics'!H955-'EDA &amp; Statistics'!H954)/'EDA &amp; Statistics'!H954</f>
        <v>-2.7502724666730359E-3</v>
      </c>
      <c r="Z934" s="18">
        <f>('EDA &amp; Statistics'!I955-'EDA &amp; Statistics'!I954)/'EDA &amp; Statistics'!I954</f>
        <v>-3.7764314411079551E-3</v>
      </c>
      <c r="AA934" s="18">
        <f>('EDA &amp; Statistics'!J955-'EDA &amp; Statistics'!J954)/'EDA &amp; Statistics'!J954</f>
        <v>2.4141064452796401E-2</v>
      </c>
      <c r="AB934" s="18">
        <f>('EDA &amp; Statistics'!K955-'EDA &amp; Statistics'!K954)/'EDA &amp; Statistics'!K954</f>
        <v>2.8801367539043693E-2</v>
      </c>
      <c r="AC934" s="18">
        <f>('EDA &amp; Statistics'!L955-'EDA &amp; Statistics'!L954)/'EDA &amp; Statistics'!L954</f>
        <v>6.9689670377578615E-4</v>
      </c>
      <c r="AD934" s="18">
        <f>('EDA &amp; Statistics'!M955-'EDA &amp; Statistics'!M954)/'EDA &amp; Statistics'!M954</f>
        <v>2.7382230555991873E-3</v>
      </c>
      <c r="AE934" s="18">
        <f>('EDA &amp; Statistics'!N955-'EDA &amp; Statistics'!N954)/'EDA &amp; Statistics'!N954</f>
        <v>1.3418116956571987E-2</v>
      </c>
      <c r="AF934" s="18">
        <f>('EDA &amp; Statistics'!O955-'EDA &amp; Statistics'!O954)/'EDA &amp; Statistics'!O954</f>
        <v>1.0817326428975562E-2</v>
      </c>
      <c r="AG934" s="18">
        <f>('EDA &amp; Statistics'!P955-'EDA &amp; Statistics'!P954)/'EDA &amp; Statistics'!P954</f>
        <v>-3.9690431568906179E-3</v>
      </c>
    </row>
    <row r="935" spans="1:33" x14ac:dyDescent="0.3">
      <c r="A935" s="9">
        <v>40015</v>
      </c>
      <c r="B935">
        <f>'EDA &amp; Statistics'!B956-'EDA &amp; Statistics'!B955</f>
        <v>-3.150099515914917E-2</v>
      </c>
      <c r="C935">
        <f>'EDA &amp; Statistics'!C956-'EDA &amp; Statistics'!C955</f>
        <v>-0.12849998474121094</v>
      </c>
      <c r="D935">
        <f>'EDA &amp; Statistics'!D956-'EDA &amp; Statistics'!D955</f>
        <v>-0.14050006866455078</v>
      </c>
      <c r="E935">
        <f>'EDA &amp; Statistics'!E956-'EDA &amp; Statistics'!E955</f>
        <v>1.964843208716327E-2</v>
      </c>
      <c r="F935">
        <f>'EDA &amp; Statistics'!F956-'EDA &amp; Statistics'!F955</f>
        <v>2.6250004768371582E-2</v>
      </c>
      <c r="G935">
        <f>'EDA &amp; Statistics'!G956-'EDA &amp; Statistics'!G955</f>
        <v>3.3749938011169434E-2</v>
      </c>
      <c r="H935">
        <f>'EDA &amp; Statistics'!H956-'EDA &amp; Statistics'!H955</f>
        <v>-2.7999997138977051E-2</v>
      </c>
      <c r="I935">
        <f>'EDA &amp; Statistics'!I956-'EDA &amp; Statistics'!I955</f>
        <v>-1.9999980926513672E-2</v>
      </c>
      <c r="J935">
        <f>'EDA &amp; Statistics'!J956-'EDA &amp; Statistics'!J955</f>
        <v>-2.9999732971191406E-2</v>
      </c>
      <c r="K935">
        <f>'EDA &amp; Statistics'!K956-'EDA &amp; Statistics'!K955</f>
        <v>-9.7500324249267578E-2</v>
      </c>
      <c r="L935">
        <f>'EDA &amp; Statistics'!L956-'EDA &amp; Statistics'!L955</f>
        <v>-3.6999940872192383E-2</v>
      </c>
      <c r="M935">
        <f>'EDA &amp; Statistics'!M956-'EDA &amp; Statistics'!M955</f>
        <v>-3.6999940872192383E-2</v>
      </c>
      <c r="N935">
        <f>'EDA &amp; Statistics'!N956-'EDA &amp; Statistics'!N955</f>
        <v>-1.5000104904174805E-2</v>
      </c>
      <c r="O935">
        <f>'EDA &amp; Statistics'!O956-'EDA &amp; Statistics'!O955</f>
        <v>-9.9997520446777344E-3</v>
      </c>
      <c r="P935">
        <f>'EDA &amp; Statistics'!P956-'EDA &amp; Statistics'!P955</f>
        <v>-3.9998054504394531E-2</v>
      </c>
      <c r="R935" s="9">
        <v>40015</v>
      </c>
      <c r="S935" s="18">
        <f>('EDA &amp; Statistics'!B956-'EDA &amp; Statistics'!B955)/'EDA &amp; Statistics'!B955</f>
        <v>-4.1045941096283629E-2</v>
      </c>
      <c r="T935" s="18">
        <f>('EDA &amp; Statistics'!C956-'EDA &amp; Statistics'!C955)/'EDA &amp; Statistics'!C955</f>
        <v>-4.3700045510745619E-2</v>
      </c>
      <c r="U935" s="18">
        <f>('EDA &amp; Statistics'!D956-'EDA &amp; Statistics'!D955)/'EDA &amp; Statistics'!D955</f>
        <v>-3.6794570412619916E-2</v>
      </c>
      <c r="V935" s="18">
        <f>('EDA &amp; Statistics'!E956-'EDA &amp; Statistics'!E955)/'EDA &amp; Statistics'!E955</f>
        <v>3.7819538589079368E-2</v>
      </c>
      <c r="W935" s="18">
        <f>('EDA &amp; Statistics'!F956-'EDA &amp; Statistics'!F955)/'EDA &amp; Statistics'!F955</f>
        <v>3.1578952651935194E-2</v>
      </c>
      <c r="X935" s="18">
        <f>('EDA &amp; Statistics'!G956-'EDA &amp; Statistics'!G955)/'EDA &amp; Statistics'!G955</f>
        <v>2.5375892422672387E-2</v>
      </c>
      <c r="Y935" s="18">
        <f>('EDA &amp; Statistics'!H956-'EDA &amp; Statistics'!H955)/'EDA &amp; Statistics'!H955</f>
        <v>-1.5444014174662062E-2</v>
      </c>
      <c r="Z935" s="18">
        <f>('EDA &amp; Statistics'!I956-'EDA &amp; Statistics'!I955)/'EDA &amp; Statistics'!I955</f>
        <v>-7.5814938740524493E-3</v>
      </c>
      <c r="AA935" s="18">
        <f>('EDA &amp; Statistics'!J956-'EDA &amp; Statistics'!J955)/'EDA &amp; Statistics'!J955</f>
        <v>-5.4396615951885011E-3</v>
      </c>
      <c r="AB935" s="18">
        <f>('EDA &amp; Statistics'!K956-'EDA &amp; Statistics'!K955)/'EDA &amp; Statistics'!K955</f>
        <v>-1.6056042910552654E-2</v>
      </c>
      <c r="AC935" s="18">
        <f>('EDA &amp; Statistics'!L956-'EDA &amp; Statistics'!L955)/'EDA &amp; Statistics'!L955</f>
        <v>-1.2882987862983366E-2</v>
      </c>
      <c r="AD935" s="18">
        <f>('EDA &amp; Statistics'!M956-'EDA &amp; Statistics'!M955)/'EDA &amp; Statistics'!M955</f>
        <v>-1.0103752449373324E-2</v>
      </c>
      <c r="AE935" s="18">
        <f>('EDA &amp; Statistics'!N956-'EDA &amp; Statistics'!N955)/'EDA &amp; Statistics'!N955</f>
        <v>-4.1812137994210966E-3</v>
      </c>
      <c r="AF935" s="18">
        <f>('EDA &amp; Statistics'!O956-'EDA &amp; Statistics'!O955)/'EDA &amp; Statistics'!O955</f>
        <v>-2.3780623605492257E-3</v>
      </c>
      <c r="AG935" s="18">
        <f>('EDA &amp; Statistics'!P956-'EDA &amp; Statistics'!P955)/'EDA &amp; Statistics'!P955</f>
        <v>-3.1553416501260939E-3</v>
      </c>
    </row>
    <row r="936" spans="1:33" x14ac:dyDescent="0.3">
      <c r="A936" s="9">
        <v>40016</v>
      </c>
      <c r="B936">
        <f>'EDA &amp; Statistics'!B957-'EDA &amp; Statistics'!B956</f>
        <v>1.6318976879119873E-2</v>
      </c>
      <c r="C936">
        <f>'EDA &amp; Statistics'!C957-'EDA &amp; Statistics'!C956</f>
        <v>4.999995231628418E-2</v>
      </c>
      <c r="D936">
        <f>'EDA &amp; Statistics'!D957-'EDA &amp; Statistics'!D956</f>
        <v>7.5999975204467773E-2</v>
      </c>
      <c r="E936">
        <f>'EDA &amp; Statistics'!E957-'EDA &amp; Statistics'!E956</f>
        <v>1.2392906734615794E-2</v>
      </c>
      <c r="F936">
        <f>'EDA &amp; Statistics'!F957-'EDA &amp; Statistics'!F956</f>
        <v>2.1250009536743164E-2</v>
      </c>
      <c r="G936">
        <f>'EDA &amp; Statistics'!G957-'EDA &amp; Statistics'!G956</f>
        <v>3.6249995231628418E-2</v>
      </c>
      <c r="H936">
        <f>'EDA &amp; Statistics'!H957-'EDA &amp; Statistics'!H956</f>
        <v>-5.6999921798706055E-2</v>
      </c>
      <c r="I936">
        <f>'EDA &amp; Statistics'!I957-'EDA &amp; Statistics'!I956</f>
        <v>-4.999995231628418E-2</v>
      </c>
      <c r="J936">
        <f>'EDA &amp; Statistics'!J957-'EDA &amp; Statistics'!J956</f>
        <v>0.10750007629394531</v>
      </c>
      <c r="K936">
        <f>'EDA &amp; Statistics'!K957-'EDA &amp; Statistics'!K956</f>
        <v>4.2500019073486328E-2</v>
      </c>
      <c r="L936">
        <f>'EDA &amp; Statistics'!L957-'EDA &amp; Statistics'!L956</f>
        <v>-3.9999485015869141E-3</v>
      </c>
      <c r="M936">
        <f>'EDA &amp; Statistics'!M957-'EDA &amp; Statistics'!M956</f>
        <v>3.9999485015869141E-3</v>
      </c>
      <c r="N936">
        <f>'EDA &amp; Statistics'!N957-'EDA &amp; Statistics'!N956</f>
        <v>2.7499914169311523E-2</v>
      </c>
      <c r="O936">
        <f>'EDA &amp; Statistics'!O957-'EDA &amp; Statistics'!O956</f>
        <v>2.4999618530273438E-2</v>
      </c>
      <c r="P936">
        <f>'EDA &amp; Statistics'!P957-'EDA &amp; Statistics'!P956</f>
        <v>-2.9646873474121094E-2</v>
      </c>
      <c r="R936" s="9">
        <v>40016</v>
      </c>
      <c r="S936" s="18">
        <f>('EDA &amp; Statistics'!B957-'EDA &amp; Statistics'!B956)/'EDA &amp; Statistics'!B956</f>
        <v>2.217384814631029E-2</v>
      </c>
      <c r="T936" s="18">
        <f>('EDA &amp; Statistics'!C957-'EDA &amp; Statistics'!C956)/'EDA &amp; Statistics'!C956</f>
        <v>1.7780921647194262E-2</v>
      </c>
      <c r="U936" s="18">
        <f>('EDA &amp; Statistics'!D957-'EDA &amp; Statistics'!D956)/'EDA &amp; Statistics'!D956</f>
        <v>2.0663397432365421E-2</v>
      </c>
      <c r="V936" s="18">
        <f>('EDA &amp; Statistics'!E957-'EDA &amp; Statistics'!E956)/'EDA &amp; Statistics'!E956</f>
        <v>2.2984743656243308E-2</v>
      </c>
      <c r="W936" s="18">
        <f>('EDA &amp; Statistics'!F957-'EDA &amp; Statistics'!F956)/'EDA &amp; Statistics'!F956</f>
        <v>2.4781351747125056E-2</v>
      </c>
      <c r="X936" s="18">
        <f>('EDA &amp; Statistics'!G957-'EDA &amp; Statistics'!G956)/'EDA &amp; Statistics'!G956</f>
        <v>2.6581115115397215E-2</v>
      </c>
      <c r="Y936" s="18">
        <f>('EDA &amp; Statistics'!H957-'EDA &amp; Statistics'!H956)/'EDA &amp; Statistics'!H956</f>
        <v>-3.1932729896120955E-2</v>
      </c>
      <c r="Z936" s="18">
        <f>('EDA &amp; Statistics'!I957-'EDA &amp; Statistics'!I956)/'EDA &amp; Statistics'!I956</f>
        <v>-1.9098530073889723E-2</v>
      </c>
      <c r="AA936" s="18">
        <f>('EDA &amp; Statistics'!J957-'EDA &amp; Statistics'!J956)/'EDA &amp; Statistics'!J956</f>
        <v>1.9598919540056017E-2</v>
      </c>
      <c r="AB936" s="18">
        <f>('EDA &amp; Statistics'!K957-'EDA &amp; Statistics'!K956)/'EDA &amp; Statistics'!K956</f>
        <v>7.1129740170430781E-3</v>
      </c>
      <c r="AC936" s="18">
        <f>('EDA &amp; Statistics'!L957-'EDA &amp; Statistics'!L956)/'EDA &amp; Statistics'!L956</f>
        <v>-1.4109165600581018E-3</v>
      </c>
      <c r="AD936" s="18">
        <f>('EDA &amp; Statistics'!M957-'EDA &amp; Statistics'!M956)/'EDA &amp; Statistics'!M956</f>
        <v>1.1034340694032866E-3</v>
      </c>
      <c r="AE936" s="18">
        <f>('EDA &amp; Statistics'!N957-'EDA &amp; Statistics'!N956)/'EDA &amp; Statistics'!N956</f>
        <v>7.6976666879558274E-3</v>
      </c>
      <c r="AF936" s="18">
        <f>('EDA &amp; Statistics'!O957-'EDA &amp; Statistics'!O956)/'EDA &amp; Statistics'!O956</f>
        <v>5.9593843879087744E-3</v>
      </c>
      <c r="AG936" s="18">
        <f>('EDA &amp; Statistics'!P957-'EDA &amp; Statistics'!P956)/'EDA &amp; Statistics'!P956</f>
        <v>-2.3461670768012552E-3</v>
      </c>
    </row>
    <row r="937" spans="1:33" x14ac:dyDescent="0.3">
      <c r="A937" s="9">
        <v>40017</v>
      </c>
      <c r="B937">
        <f>'EDA &amp; Statistics'!B958-'EDA &amp; Statistics'!B957</f>
        <v>5.3825020790100098E-2</v>
      </c>
      <c r="C937">
        <f>'EDA &amp; Statistics'!C958-'EDA &amp; Statistics'!C957</f>
        <v>0.18149995803833008</v>
      </c>
      <c r="D937">
        <f>'EDA &amp; Statistics'!D958-'EDA &amp; Statistics'!D957</f>
        <v>0.19300007820129395</v>
      </c>
      <c r="E937">
        <f>'EDA &amp; Statistics'!E958-'EDA &amp; Statistics'!E957</f>
        <v>3.142032532279404E-3</v>
      </c>
      <c r="F937">
        <f>'EDA &amp; Statistics'!F958-'EDA &amp; Statistics'!F957</f>
        <v>1.4999985694885254E-2</v>
      </c>
      <c r="G937">
        <f>'EDA &amp; Statistics'!G958-'EDA &amp; Statistics'!G957</f>
        <v>4.0000081062316895E-2</v>
      </c>
      <c r="H937">
        <f>'EDA &amp; Statistics'!H958-'EDA &amp; Statistics'!H957</f>
        <v>2.499997615814209E-2</v>
      </c>
      <c r="I937">
        <f>'EDA &amp; Statistics'!I958-'EDA &amp; Statistics'!I957</f>
        <v>2.1999835968017578E-2</v>
      </c>
      <c r="J937">
        <f>'EDA &amp; Statistics'!J958-'EDA &amp; Statistics'!J957</f>
        <v>-1.2500286102294922E-2</v>
      </c>
      <c r="K937">
        <f>'EDA &amp; Statistics'!K958-'EDA &amp; Statistics'!K957</f>
        <v>2.2500038146972656E-2</v>
      </c>
      <c r="L937">
        <f>'EDA &amp; Statistics'!L958-'EDA &amp; Statistics'!L957</f>
        <v>5.2999973297119141E-2</v>
      </c>
      <c r="M937">
        <f>'EDA &amp; Statistics'!M958-'EDA &amp; Statistics'!M957</f>
        <v>6.4000129699707031E-2</v>
      </c>
      <c r="N937">
        <f>'EDA &amp; Statistics'!N958-'EDA &amp; Statistics'!N957</f>
        <v>0.11750006675720215</v>
      </c>
      <c r="O937">
        <f>'EDA &amp; Statistics'!O958-'EDA &amp; Statistics'!O957</f>
        <v>0.11500024795532227</v>
      </c>
      <c r="P937">
        <f>'EDA &amp; Statistics'!P958-'EDA &amp; Statistics'!P957</f>
        <v>5.9630393981933594E-2</v>
      </c>
      <c r="R937" s="9">
        <v>40017</v>
      </c>
      <c r="S937" s="18">
        <f>('EDA &amp; Statistics'!B958-'EDA &amp; Statistics'!B957)/'EDA &amp; Statistics'!B957</f>
        <v>7.154966136020055E-2</v>
      </c>
      <c r="T937" s="18">
        <f>('EDA &amp; Statistics'!C958-'EDA &amp; Statistics'!C957)/'EDA &amp; Statistics'!C957</f>
        <v>6.34171763676038E-2</v>
      </c>
      <c r="U937" s="18">
        <f>('EDA &amp; Statistics'!D958-'EDA &amp; Statistics'!D957)/'EDA &amp; Statistics'!D957</f>
        <v>5.1411848920863763E-2</v>
      </c>
      <c r="V937" s="18">
        <f>('EDA &amp; Statistics'!E958-'EDA &amp; Statistics'!E957)/'EDA &amp; Statistics'!E957</f>
        <v>5.6964987139801358E-3</v>
      </c>
      <c r="W937" s="18">
        <f>('EDA &amp; Statistics'!F958-'EDA &amp; Statistics'!F957)/'EDA &amp; Statistics'!F957</f>
        <v>1.7069684491852019E-2</v>
      </c>
      <c r="X937" s="18">
        <f>('EDA &amp; Statistics'!G958-'EDA &amp; Statistics'!G957)/'EDA &amp; Statistics'!G957</f>
        <v>2.857148695965302E-2</v>
      </c>
      <c r="Y937" s="18">
        <f>('EDA &amp; Statistics'!H958-'EDA &amp; Statistics'!H957)/'EDA &amp; Statistics'!H957</f>
        <v>1.4467578419945755E-2</v>
      </c>
      <c r="Z937" s="18">
        <f>('EDA &amp; Statistics'!I958-'EDA &amp; Statistics'!I957)/'EDA &amp; Statistics'!I957</f>
        <v>8.5669140568823254E-3</v>
      </c>
      <c r="AA937" s="18">
        <f>('EDA &amp; Statistics'!J958-'EDA &amp; Statistics'!J957)/'EDA &amp; Statistics'!J957</f>
        <v>-2.2351874176725862E-3</v>
      </c>
      <c r="AB937" s="18">
        <f>('EDA &amp; Statistics'!K958-'EDA &amp; Statistics'!K957)/'EDA &amp; Statistics'!K957</f>
        <v>3.7391006950134443E-3</v>
      </c>
      <c r="AC937" s="18">
        <f>('EDA &amp; Statistics'!L958-'EDA &amp; Statistics'!L957)/'EDA &amp; Statistics'!L957</f>
        <v>1.8721289868895052E-2</v>
      </c>
      <c r="AD937" s="18">
        <f>('EDA &amp; Statistics'!M958-'EDA &amp; Statistics'!M957)/'EDA &amp; Statistics'!M957</f>
        <v>1.7635748307500712E-2</v>
      </c>
      <c r="AE937" s="18">
        <f>('EDA &amp; Statistics'!N958-'EDA &amp; Statistics'!N957)/'EDA &amp; Statistics'!N957</f>
        <v>3.2638908297191946E-2</v>
      </c>
      <c r="AF937" s="18">
        <f>('EDA &amp; Statistics'!O958-'EDA &amp; Statistics'!O957)/'EDA &amp; Statistics'!O957</f>
        <v>2.725124494617559E-2</v>
      </c>
      <c r="AG937" s="18">
        <f>('EDA &amp; Statistics'!P958-'EDA &amp; Statistics'!P957)/'EDA &amp; Statistics'!P957</f>
        <v>4.7300729591834801E-3</v>
      </c>
    </row>
    <row r="938" spans="1:33" x14ac:dyDescent="0.3">
      <c r="A938" s="9">
        <v>40018</v>
      </c>
      <c r="B938">
        <f>'EDA &amp; Statistics'!B959-'EDA &amp; Statistics'!B958</f>
        <v>-1.9069015979766846E-2</v>
      </c>
      <c r="C938">
        <f>'EDA &amp; Statistics'!C959-'EDA &amp; Statistics'!C958</f>
        <v>-4.3499946594238281E-2</v>
      </c>
      <c r="D938">
        <f>'EDA &amp; Statistics'!D959-'EDA &amp; Statistics'!D958</f>
        <v>-5.1000118255615234E-2</v>
      </c>
      <c r="E938">
        <f>'EDA &amp; Statistics'!E959-'EDA &amp; Statistics'!E958</f>
        <v>-1.9194258489230176E-3</v>
      </c>
      <c r="F938">
        <f>'EDA &amp; Statistics'!F959-'EDA &amp; Statistics'!F958</f>
        <v>0</v>
      </c>
      <c r="G938">
        <f>'EDA &amp; Statistics'!G959-'EDA &amp; Statistics'!G958</f>
        <v>4.999995231628418E-3</v>
      </c>
      <c r="H938">
        <f>'EDA &amp; Statistics'!H959-'EDA &amp; Statistics'!H958</f>
        <v>-1.4999985694885254E-2</v>
      </c>
      <c r="I938">
        <f>'EDA &amp; Statistics'!I959-'EDA &amp; Statistics'!I958</f>
        <v>-1.4999866485595703E-2</v>
      </c>
      <c r="J938">
        <f>'EDA &amp; Statistics'!J959-'EDA &amp; Statistics'!J958</f>
        <v>5.0000190734863281E-2</v>
      </c>
      <c r="K938">
        <f>'EDA &amp; Statistics'!K959-'EDA &amp; Statistics'!K958</f>
        <v>8.5000038146972656E-2</v>
      </c>
      <c r="L938">
        <f>'EDA &amp; Statistics'!L959-'EDA &amp; Statistics'!L958</f>
        <v>2.6000022888183594E-2</v>
      </c>
      <c r="M938">
        <f>'EDA &amp; Statistics'!M959-'EDA &amp; Statistics'!M958</f>
        <v>1.7999887466430664E-2</v>
      </c>
      <c r="N938">
        <f>'EDA &amp; Statistics'!N959-'EDA &amp; Statistics'!N958</f>
        <v>-1.250004768371582E-2</v>
      </c>
      <c r="O938">
        <f>'EDA &amp; Statistics'!O959-'EDA &amp; Statistics'!O958</f>
        <v>-1.0000228881835938E-2</v>
      </c>
      <c r="P938">
        <f>'EDA &amp; Statistics'!P959-'EDA &amp; Statistics'!P958</f>
        <v>-0.15982627868652344</v>
      </c>
      <c r="R938" s="9">
        <v>40018</v>
      </c>
      <c r="S938" s="18">
        <f>('EDA &amp; Statistics'!B959-'EDA &amp; Statistics'!B958)/'EDA &amp; Statistics'!B958</f>
        <v>-2.3655893465553454E-2</v>
      </c>
      <c r="T938" s="18">
        <f>('EDA &amp; Statistics'!C959-'EDA &amp; Statistics'!C958)/'EDA &amp; Statistics'!C958</f>
        <v>-1.4292737755069108E-2</v>
      </c>
      <c r="U938" s="18">
        <f>('EDA &amp; Statistics'!D959-'EDA &amp; Statistics'!D958)/'EDA &amp; Statistics'!D958</f>
        <v>-1.2921235852693442E-2</v>
      </c>
      <c r="V938" s="18">
        <f>('EDA &amp; Statistics'!E959-'EDA &amp; Statistics'!E958)/'EDA &amp; Statistics'!E958</f>
        <v>-3.4602041869436044E-3</v>
      </c>
      <c r="W938" s="18">
        <f>('EDA &amp; Statistics'!F959-'EDA &amp; Statistics'!F958)/'EDA &amp; Statistics'!F958</f>
        <v>0</v>
      </c>
      <c r="X938" s="18">
        <f>('EDA &amp; Statistics'!G959-'EDA &amp; Statistics'!G958)/'EDA &amp; Statistics'!G958</f>
        <v>3.4722187728794904E-3</v>
      </c>
      <c r="Y938" s="18">
        <f>('EDA &amp; Statistics'!H959-'EDA &amp; Statistics'!H958)/'EDA &amp; Statistics'!H958</f>
        <v>-8.556751577499978E-3</v>
      </c>
      <c r="Z938" s="18">
        <f>('EDA &amp; Statistics'!I959-'EDA &amp; Statistics'!I958)/'EDA &amp; Statistics'!I958</f>
        <v>-5.7914544334672679E-3</v>
      </c>
      <c r="AA938" s="18">
        <f>('EDA &amp; Statistics'!J959-'EDA &amp; Statistics'!J958)/'EDA &amp; Statistics'!J958</f>
        <v>8.9606077810937997E-3</v>
      </c>
      <c r="AB938" s="18">
        <f>('EDA &amp; Statistics'!K959-'EDA &amp; Statistics'!K958)/'EDA &amp; Statistics'!K958</f>
        <v>1.4072854086723416E-2</v>
      </c>
      <c r="AC938" s="18">
        <f>('EDA &amp; Statistics'!L959-'EDA &amp; Statistics'!L958)/'EDA &amp; Statistics'!L958</f>
        <v>9.0152643275798455E-3</v>
      </c>
      <c r="AD938" s="18">
        <f>('EDA &amp; Statistics'!M959-'EDA &amp; Statistics'!M958)/'EDA &amp; Statistics'!M958</f>
        <v>4.8740555335156279E-3</v>
      </c>
      <c r="AE938" s="18">
        <f>('EDA &amp; Statistics'!N959-'EDA &amp; Statistics'!N958)/'EDA &amp; Statistics'!N958</f>
        <v>-3.3624876341405148E-3</v>
      </c>
      <c r="AF938" s="18">
        <f>('EDA &amp; Statistics'!O959-'EDA &amp; Statistics'!O958)/'EDA &amp; Statistics'!O958</f>
        <v>-2.3068578532494336E-3</v>
      </c>
      <c r="AG938" s="18">
        <f>('EDA &amp; Statistics'!P959-'EDA &amp; Statistics'!P958)/'EDA &amp; Statistics'!P958</f>
        <v>-1.2618244751633881E-2</v>
      </c>
    </row>
    <row r="939" spans="1:33" x14ac:dyDescent="0.3">
      <c r="A939" s="9">
        <v>40021</v>
      </c>
      <c r="B939">
        <f>'EDA &amp; Statistics'!B960-'EDA &amp; Statistics'!B959</f>
        <v>-1.412498950958252E-2</v>
      </c>
      <c r="C939">
        <f>'EDA &amp; Statistics'!C960-'EDA &amp; Statistics'!C959</f>
        <v>6.999969482421875E-3</v>
      </c>
      <c r="D939">
        <f>'EDA &amp; Statistics'!D960-'EDA &amp; Statistics'!D959</f>
        <v>4.6000003814697266E-2</v>
      </c>
      <c r="E939">
        <f>'EDA &amp; Statistics'!E960-'EDA &amp; Statistics'!E959</f>
        <v>2.1368166420387968E-3</v>
      </c>
      <c r="F939">
        <f>'EDA &amp; Statistics'!F960-'EDA &amp; Statistics'!F959</f>
        <v>2.499997615814209E-3</v>
      </c>
      <c r="G939">
        <f>'EDA &amp; Statistics'!G960-'EDA &amp; Statistics'!G959</f>
        <v>2.4999380111694336E-3</v>
      </c>
      <c r="H939">
        <f>'EDA &amp; Statistics'!H960-'EDA &amp; Statistics'!H959</f>
        <v>6.999969482421875E-3</v>
      </c>
      <c r="I939">
        <f>'EDA &amp; Statistics'!I960-'EDA &amp; Statistics'!I959</f>
        <v>7.9998970031738281E-3</v>
      </c>
      <c r="J939">
        <f>'EDA &amp; Statistics'!J960-'EDA &amp; Statistics'!J959</f>
        <v>4.2500019073486328E-2</v>
      </c>
      <c r="K939">
        <f>'EDA &amp; Statistics'!K960-'EDA &amp; Statistics'!K959</f>
        <v>5.0001144409179688E-3</v>
      </c>
      <c r="L939">
        <f>'EDA &amp; Statistics'!L960-'EDA &amp; Statistics'!L959</f>
        <v>1.6999959945678711E-2</v>
      </c>
      <c r="M939">
        <f>'EDA &amp; Statistics'!M960-'EDA &amp; Statistics'!M959</f>
        <v>3.9999485015869141E-3</v>
      </c>
      <c r="N939">
        <f>'EDA &amp; Statistics'!N960-'EDA &amp; Statistics'!N959</f>
        <v>3.2500028610229492E-2</v>
      </c>
      <c r="O939">
        <f>'EDA &amp; Statistics'!O960-'EDA &amp; Statistics'!O959</f>
        <v>5.0001144409179688E-3</v>
      </c>
      <c r="P939">
        <f>'EDA &amp; Statistics'!P960-'EDA &amp; Statistics'!P959</f>
        <v>-0.16042804718017578</v>
      </c>
      <c r="R939" s="9">
        <v>40021</v>
      </c>
      <c r="S939" s="18">
        <f>('EDA &amp; Statistics'!B960-'EDA &amp; Statistics'!B959)/'EDA &amp; Statistics'!B959</f>
        <v>-1.7947183276458705E-2</v>
      </c>
      <c r="T939" s="18">
        <f>('EDA &amp; Statistics'!C960-'EDA &amp; Statistics'!C959)/'EDA &amp; Statistics'!C959</f>
        <v>2.3333231608072915E-3</v>
      </c>
      <c r="U939" s="18">
        <f>('EDA &amp; Statistics'!D960-'EDA &amp; Statistics'!D959)/'EDA &amp; Statistics'!D959</f>
        <v>1.1806982776093128E-2</v>
      </c>
      <c r="V939" s="18">
        <f>('EDA &amp; Statistics'!E960-'EDA &amp; Statistics'!E959)/'EDA &amp; Statistics'!E959</f>
        <v>3.8654761593689638E-3</v>
      </c>
      <c r="W939" s="18">
        <f>('EDA &amp; Statistics'!F960-'EDA &amp; Statistics'!F959)/'EDA &amp; Statistics'!F959</f>
        <v>2.7972000922729906E-3</v>
      </c>
      <c r="X939" s="18">
        <f>('EDA &amp; Statistics'!G960-'EDA &amp; Statistics'!G959)/'EDA &amp; Statistics'!G959</f>
        <v>1.7300608445841737E-3</v>
      </c>
      <c r="Y939" s="18">
        <f>('EDA &amp; Statistics'!H960-'EDA &amp; Statistics'!H959)/'EDA &amp; Statistics'!H959</f>
        <v>4.0276003108769692E-3</v>
      </c>
      <c r="Z939" s="18">
        <f>('EDA &amp; Statistics'!I960-'EDA &amp; Statistics'!I959)/'EDA &amp; Statistics'!I959</f>
        <v>3.1067560602066622E-3</v>
      </c>
      <c r="AA939" s="18">
        <f>('EDA &amp; Statistics'!J960-'EDA &amp; Statistics'!J959)/'EDA &amp; Statistics'!J959</f>
        <v>7.5488487050780024E-3</v>
      </c>
      <c r="AB939" s="18">
        <f>('EDA &amp; Statistics'!K960-'EDA &amp; Statistics'!K959)/'EDA &amp; Statistics'!K959</f>
        <v>8.1634521484375E-4</v>
      </c>
      <c r="AC939" s="18">
        <f>('EDA &amp; Statistics'!L960-'EDA &amp; Statistics'!L959)/'EDA &amp; Statistics'!L959</f>
        <v>5.8419104619462248E-3</v>
      </c>
      <c r="AD939" s="18">
        <f>('EDA &amp; Statistics'!M960-'EDA &amp; Statistics'!M959)/'EDA &amp; Statistics'!M959</f>
        <v>1.0778627158696829E-3</v>
      </c>
      <c r="AE939" s="18">
        <f>('EDA &amp; Statistics'!N960-'EDA &amp; Statistics'!N959)/'EDA &amp; Statistics'!N959</f>
        <v>8.7719377272537733E-3</v>
      </c>
      <c r="AF939" s="18">
        <f>('EDA &amp; Statistics'!O960-'EDA &amp; Statistics'!O959)/'EDA &amp; Statistics'!O959</f>
        <v>1.1560958754741636E-3</v>
      </c>
      <c r="AG939" s="18">
        <f>('EDA &amp; Statistics'!P960-'EDA &amp; Statistics'!P959)/'EDA &amp; Statistics'!P959</f>
        <v>-1.2827616224893571E-2</v>
      </c>
    </row>
    <row r="940" spans="1:33" x14ac:dyDescent="0.3">
      <c r="A940" s="9">
        <v>40022</v>
      </c>
      <c r="B940">
        <f>'EDA &amp; Statistics'!B961-'EDA &amp; Statistics'!B960</f>
        <v>2.1165013313293457E-2</v>
      </c>
      <c r="C940">
        <f>'EDA &amp; Statistics'!C961-'EDA &amp; Statistics'!C960</f>
        <v>2.0000934600830078E-3</v>
      </c>
      <c r="D940">
        <f>'EDA &amp; Statistics'!D961-'EDA &amp; Statistics'!D960</f>
        <v>-2.8999805450439453E-2</v>
      </c>
      <c r="E940">
        <f>'EDA &amp; Statistics'!E961-'EDA &amp; Statistics'!E960</f>
        <v>-1.6581951381501314E-3</v>
      </c>
      <c r="F940">
        <f>'EDA &amp; Statistics'!F961-'EDA &amp; Statistics'!F960</f>
        <v>-2.499997615814209E-3</v>
      </c>
      <c r="G940">
        <f>'EDA &amp; Statistics'!G961-'EDA &amp; Statistics'!G960</f>
        <v>-3.7499666213989258E-3</v>
      </c>
      <c r="H940">
        <f>'EDA &amp; Statistics'!H961-'EDA &amp; Statistics'!H960</f>
        <v>-2.6999950408935547E-2</v>
      </c>
      <c r="I940">
        <f>'EDA &amp; Statistics'!I961-'EDA &amp; Statistics'!I960</f>
        <v>-3.7999868392944336E-2</v>
      </c>
      <c r="J940">
        <f>'EDA &amp; Statistics'!J961-'EDA &amp; Statistics'!J960</f>
        <v>0.10750007629394531</v>
      </c>
      <c r="K940">
        <f>'EDA &amp; Statistics'!K961-'EDA &amp; Statistics'!K960</f>
        <v>4.9999713897705078E-2</v>
      </c>
      <c r="L940">
        <f>'EDA &amp; Statistics'!L961-'EDA &amp; Statistics'!L960</f>
        <v>-5.4000139236450195E-2</v>
      </c>
      <c r="M940">
        <f>'EDA &amp; Statistics'!M961-'EDA &amp; Statistics'!M960</f>
        <v>-6.1999797821044922E-2</v>
      </c>
      <c r="N940">
        <f>'EDA &amp; Statistics'!N961-'EDA &amp; Statistics'!N960</f>
        <v>-3.4999847412109375E-2</v>
      </c>
      <c r="O940">
        <f>'EDA &amp; Statistics'!O961-'EDA &amp; Statistics'!O960</f>
        <v>-3.2499790191650391E-2</v>
      </c>
      <c r="P940">
        <f>'EDA &amp; Statistics'!P961-'EDA &amp; Statistics'!P960</f>
        <v>9.9468231201171875E-3</v>
      </c>
      <c r="R940" s="9">
        <v>40022</v>
      </c>
      <c r="S940" s="18">
        <f>('EDA &amp; Statistics'!B961-'EDA &amp; Statistics'!B960)/'EDA &amp; Statistics'!B960</f>
        <v>2.7383683353344061E-2</v>
      </c>
      <c r="T940" s="18">
        <f>('EDA &amp; Statistics'!C961-'EDA &amp; Statistics'!C960)/'EDA &amp; Statistics'!C960</f>
        <v>6.651458198808272E-4</v>
      </c>
      <c r="U940" s="18">
        <f>('EDA &amp; Statistics'!D961-'EDA &amp; Statistics'!D960)/'EDA &amp; Statistics'!D960</f>
        <v>-7.3566225509627287E-3</v>
      </c>
      <c r="V940" s="18">
        <f>('EDA &amp; Statistics'!E961-'EDA &amp; Statistics'!E960)/'EDA &amp; Statistics'!E960</f>
        <v>-2.9881050424536296E-3</v>
      </c>
      <c r="W940" s="18">
        <f>('EDA &amp; Statistics'!F961-'EDA &amp; Statistics'!F960)/'EDA &amp; Statistics'!F960</f>
        <v>-2.7893975890794318E-3</v>
      </c>
      <c r="X940" s="18">
        <f>('EDA &amp; Statistics'!G961-'EDA &amp; Statistics'!G960)/'EDA &amp; Statistics'!G960</f>
        <v>-2.5906505327152295E-3</v>
      </c>
      <c r="Y940" s="18">
        <f>('EDA &amp; Statistics'!H961-'EDA &amp; Statistics'!H960)/'EDA &amp; Statistics'!H960</f>
        <v>-1.5472750908398693E-2</v>
      </c>
      <c r="Z940" s="18">
        <f>('EDA &amp; Statistics'!I961-'EDA &amp; Statistics'!I960)/'EDA &amp; Statistics'!I960</f>
        <v>-1.4711525050981241E-2</v>
      </c>
      <c r="AA940" s="18">
        <f>('EDA &amp; Statistics'!J961-'EDA &amp; Statistics'!J960)/'EDA &amp; Statistics'!J960</f>
        <v>1.8951092774561737E-2</v>
      </c>
      <c r="AB940" s="18">
        <f>('EDA &amp; Statistics'!K961-'EDA &amp; Statistics'!K960)/'EDA &amp; Statistics'!K960</f>
        <v>8.1565600267962252E-3</v>
      </c>
      <c r="AC940" s="18">
        <f>('EDA &amp; Statistics'!L961-'EDA &amp; Statistics'!L960)/'EDA &amp; Statistics'!L960</f>
        <v>-1.8448971093926656E-2</v>
      </c>
      <c r="AD940" s="18">
        <f>('EDA &amp; Statistics'!M961-'EDA &amp; Statistics'!M960)/'EDA &amp; Statistics'!M960</f>
        <v>-1.668904421358737E-2</v>
      </c>
      <c r="AE940" s="18">
        <f>('EDA &amp; Statistics'!N961-'EDA &amp; Statistics'!N960)/'EDA &amp; Statistics'!N960</f>
        <v>-9.3645077882659276E-3</v>
      </c>
      <c r="AF940" s="18">
        <f>('EDA &amp; Statistics'!O961-'EDA &amp; Statistics'!O960)/'EDA &amp; Statistics'!O960</f>
        <v>-7.5057253497209679E-3</v>
      </c>
      <c r="AG940" s="18">
        <f>('EDA &amp; Statistics'!P961-'EDA &amp; Statistics'!P960)/'EDA &amp; Statistics'!P960</f>
        <v>8.0566975218355423E-4</v>
      </c>
    </row>
    <row r="941" spans="1:33" x14ac:dyDescent="0.3">
      <c r="A941" s="9">
        <v>40023</v>
      </c>
      <c r="B941">
        <f>'EDA &amp; Statistics'!B962-'EDA &amp; Statistics'!B961</f>
        <v>1.1907994747161865E-2</v>
      </c>
      <c r="C941">
        <f>'EDA &amp; Statistics'!C962-'EDA &amp; Statistics'!C961</f>
        <v>1.9000053405761719E-2</v>
      </c>
      <c r="D941">
        <f>'EDA &amp; Statistics'!D962-'EDA &amp; Statistics'!D961</f>
        <v>-9.5000267028808594E-3</v>
      </c>
      <c r="E941">
        <f>'EDA &amp; Statistics'!E962-'EDA &amp; Statistics'!E961</f>
        <v>2.1378362153392505E-3</v>
      </c>
      <c r="F941">
        <f>'EDA &amp; Statistics'!F962-'EDA &amp; Statistics'!F961</f>
        <v>2.499997615814209E-3</v>
      </c>
      <c r="G941">
        <f>'EDA &amp; Statistics'!G962-'EDA &amp; Statistics'!G961</f>
        <v>2.4999380111694336E-3</v>
      </c>
      <c r="H941">
        <f>'EDA &amp; Statistics'!H962-'EDA &amp; Statistics'!H961</f>
        <v>-1.5000104904174805E-2</v>
      </c>
      <c r="I941">
        <f>'EDA &amp; Statistics'!I962-'EDA &amp; Statistics'!I961</f>
        <v>-9.9999904632568359E-3</v>
      </c>
      <c r="J941">
        <f>'EDA &amp; Statistics'!J962-'EDA &amp; Statistics'!J961</f>
        <v>-7.5000286102294922E-2</v>
      </c>
      <c r="K941">
        <f>'EDA &amp; Statistics'!K962-'EDA &amp; Statistics'!K961</f>
        <v>-0.12249994277954102</v>
      </c>
      <c r="L941">
        <f>'EDA &amp; Statistics'!L962-'EDA &amp; Statistics'!L961</f>
        <v>-1.399993896484375E-2</v>
      </c>
      <c r="M941">
        <f>'EDA &amp; Statistics'!M962-'EDA &amp; Statistics'!M961</f>
        <v>-1.8000125885009766E-2</v>
      </c>
      <c r="N941">
        <f>'EDA &amp; Statistics'!N962-'EDA &amp; Statistics'!N961</f>
        <v>2.4998188018798828E-3</v>
      </c>
      <c r="O941">
        <f>'EDA &amp; Statistics'!O962-'EDA &amp; Statistics'!O961</f>
        <v>1.9999980926513672E-2</v>
      </c>
      <c r="P941">
        <f>'EDA &amp; Statistics'!P962-'EDA &amp; Statistics'!P961</f>
        <v>1.015472412109375E-2</v>
      </c>
      <c r="R941" s="9">
        <v>40023</v>
      </c>
      <c r="S941" s="18">
        <f>('EDA &amp; Statistics'!B962-'EDA &amp; Statistics'!B961)/'EDA &amp; Statistics'!B961</f>
        <v>1.4996133175492731E-2</v>
      </c>
      <c r="T941" s="18">
        <f>('EDA &amp; Statistics'!C962-'EDA &amp; Statistics'!C961)/'EDA &amp; Statistics'!C961</f>
        <v>6.3144077794340565E-3</v>
      </c>
      <c r="U941" s="18">
        <f>('EDA &amp; Statistics'!D962-'EDA &amp; Statistics'!D961)/'EDA &amp; Statistics'!D961</f>
        <v>-2.4278115112605705E-3</v>
      </c>
      <c r="V941" s="18">
        <f>('EDA &amp; Statistics'!E962-'EDA &amp; Statistics'!E961)/'EDA &amp; Statistics'!E961</f>
        <v>3.8639750460152267E-3</v>
      </c>
      <c r="W941" s="18">
        <f>('EDA &amp; Statistics'!F962-'EDA &amp; Statistics'!F961)/'EDA &amp; Statistics'!F961</f>
        <v>2.7972000922729906E-3</v>
      </c>
      <c r="X941" s="18">
        <f>('EDA &amp; Statistics'!G962-'EDA &amp; Statistics'!G961)/'EDA &amp; Statistics'!G961</f>
        <v>1.7315587670205059E-3</v>
      </c>
      <c r="Y941" s="18">
        <f>('EDA &amp; Statistics'!H962-'EDA &amp; Statistics'!H961)/'EDA &amp; Statistics'!H961</f>
        <v>-8.7311434397874099E-3</v>
      </c>
      <c r="Z941" s="18">
        <f>('EDA &amp; Statistics'!I962-'EDA &amp; Statistics'!I961)/'EDA &amp; Statistics'!I961</f>
        <v>-3.9292692194410157E-3</v>
      </c>
      <c r="AA941" s="18">
        <f>('EDA &amp; Statistics'!J962-'EDA &amp; Statistics'!J961)/'EDA &amp; Statistics'!J961</f>
        <v>-1.2975827574369889E-2</v>
      </c>
      <c r="AB941" s="18">
        <f>('EDA &amp; Statistics'!K962-'EDA &amp; Statistics'!K961)/'EDA &amp; Statistics'!K961</f>
        <v>-1.9821997764112045E-2</v>
      </c>
      <c r="AC941" s="18">
        <f>('EDA &amp; Statistics'!L962-'EDA &amp; Statistics'!L961)/'EDA &amp; Statistics'!L961</f>
        <v>-4.8729340133200722E-3</v>
      </c>
      <c r="AD941" s="18">
        <f>('EDA &amp; Statistics'!M962-'EDA &amp; Statistics'!M961)/'EDA &amp; Statistics'!M961</f>
        <v>-4.9274911885312635E-3</v>
      </c>
      <c r="AE941" s="18">
        <f>('EDA &amp; Statistics'!N962-'EDA &amp; Statistics'!N961)/'EDA &amp; Statistics'!N961</f>
        <v>6.7517048779248609E-4</v>
      </c>
      <c r="AF941" s="18">
        <f>('EDA &amp; Statistics'!O962-'EDA &amp; Statistics'!O961)/'EDA &amp; Statistics'!O961</f>
        <v>4.6538639453532985E-3</v>
      </c>
      <c r="AG941" s="18">
        <f>('EDA &amp; Statistics'!P962-'EDA &amp; Statistics'!P961)/'EDA &amp; Statistics'!P961</f>
        <v>8.2184711683172692E-4</v>
      </c>
    </row>
    <row r="942" spans="1:33" x14ac:dyDescent="0.3">
      <c r="A942" s="9">
        <v>40024</v>
      </c>
      <c r="B942">
        <f>'EDA &amp; Statistics'!B963-'EDA &amp; Statistics'!B962</f>
        <v>1.9423961639404297E-2</v>
      </c>
      <c r="C942">
        <f>'EDA &amp; Statistics'!C963-'EDA &amp; Statistics'!C962</f>
        <v>8.9998245239257813E-3</v>
      </c>
      <c r="D942">
        <f>'EDA &amp; Statistics'!D963-'EDA &amp; Statistics'!D962</f>
        <v>-1.5000104904174805E-2</v>
      </c>
      <c r="E942">
        <f>'EDA &amp; Statistics'!E963-'EDA &amp; Statistics'!E962</f>
        <v>6.9959360348437194E-4</v>
      </c>
      <c r="F942">
        <f>'EDA &amp; Statistics'!F963-'EDA &amp; Statistics'!F962</f>
        <v>2.499997615814209E-3</v>
      </c>
      <c r="G942">
        <f>'EDA &amp; Statistics'!G963-'EDA &amp; Statistics'!G962</f>
        <v>6.2500238418579102E-3</v>
      </c>
      <c r="H942">
        <f>'EDA &amp; Statistics'!H963-'EDA &amp; Statistics'!H962</f>
        <v>-7.9998970031738281E-3</v>
      </c>
      <c r="I942">
        <f>'EDA &amp; Statistics'!I963-'EDA &amp; Statistics'!I962</f>
        <v>-9.9999904632568359E-3</v>
      </c>
      <c r="J942">
        <f>'EDA &amp; Statistics'!J963-'EDA &amp; Statistics'!J962</f>
        <v>5.2500247955322266E-2</v>
      </c>
      <c r="K942">
        <f>'EDA &amp; Statistics'!K963-'EDA &amp; Statistics'!K962</f>
        <v>5.9999942779541016E-2</v>
      </c>
      <c r="L942">
        <f>'EDA &amp; Statistics'!L963-'EDA &amp; Statistics'!L962</f>
        <v>2.0000934600830078E-3</v>
      </c>
      <c r="M942">
        <f>'EDA &amp; Statistics'!M963-'EDA &amp; Statistics'!M962</f>
        <v>-7.9998970031738281E-3</v>
      </c>
      <c r="N942">
        <f>'EDA &amp; Statistics'!N963-'EDA &amp; Statistics'!N962</f>
        <v>0</v>
      </c>
      <c r="O942">
        <f>'EDA &amp; Statistics'!O963-'EDA &amp; Statistics'!O962</f>
        <v>-1.5000343322753906E-2</v>
      </c>
      <c r="P942">
        <f>'EDA &amp; Statistics'!P963-'EDA &amp; Statistics'!P962</f>
        <v>0.15984439849853516</v>
      </c>
      <c r="R942" s="9">
        <v>40024</v>
      </c>
      <c r="S942" s="18">
        <f>('EDA &amp; Statistics'!B963-'EDA &amp; Statistics'!B962)/'EDA &amp; Statistics'!B962</f>
        <v>2.4099835498729339E-2</v>
      </c>
      <c r="T942" s="18">
        <f>('EDA &amp; Statistics'!C963-'EDA &amp; Statistics'!C962)/'EDA &amp; Statistics'!C962</f>
        <v>2.9722008514251534E-3</v>
      </c>
      <c r="U942" s="18">
        <f>('EDA &amp; Statistics'!D963-'EDA &amp; Statistics'!D962)/'EDA &amp; Statistics'!D962</f>
        <v>-3.8427320600329848E-3</v>
      </c>
      <c r="V942" s="18">
        <f>('EDA &amp; Statistics'!E963-'EDA &amp; Statistics'!E962)/'EDA &amp; Statistics'!E962</f>
        <v>1.2595947560141358E-3</v>
      </c>
      <c r="W942" s="18">
        <f>('EDA &amp; Statistics'!F963-'EDA &amp; Statistics'!F962)/'EDA &amp; Statistics'!F962</f>
        <v>2.7893975890794318E-3</v>
      </c>
      <c r="X942" s="18">
        <f>('EDA &amp; Statistics'!G963-'EDA &amp; Statistics'!G962)/'EDA &amp; Statistics'!G962</f>
        <v>4.3215377747356908E-3</v>
      </c>
      <c r="Y942" s="18">
        <f>('EDA &amp; Statistics'!H963-'EDA &amp; Statistics'!H962)/'EDA &amp; Statistics'!H962</f>
        <v>-4.6975321436343882E-3</v>
      </c>
      <c r="Z942" s="18">
        <f>('EDA &amp; Statistics'!I963-'EDA &amp; Statistics'!I962)/'EDA &amp; Statistics'!I962</f>
        <v>-3.9447692799505218E-3</v>
      </c>
      <c r="AA942" s="18">
        <f>('EDA &amp; Statistics'!J963-'EDA &amp; Statistics'!J962)/'EDA &amp; Statistics'!J962</f>
        <v>9.2024975736051031E-3</v>
      </c>
      <c r="AB942" s="18">
        <f>('EDA &amp; Statistics'!K963-'EDA &amp; Statistics'!K962)/'EDA &amp; Statistics'!K962</f>
        <v>9.9050670925441165E-3</v>
      </c>
      <c r="AC942" s="18">
        <f>('EDA &amp; Statistics'!L963-'EDA &amp; Statistics'!L962)/'EDA &amp; Statistics'!L962</f>
        <v>6.995779932727433E-4</v>
      </c>
      <c r="AD942" s="18">
        <f>('EDA &amp; Statistics'!M963-'EDA &amp; Statistics'!M962)/'EDA &amp; Statistics'!M962</f>
        <v>-2.2007969805123147E-3</v>
      </c>
      <c r="AE942" s="18">
        <f>('EDA &amp; Statistics'!N963-'EDA &amp; Statistics'!N962)/'EDA &amp; Statistics'!N962</f>
        <v>0</v>
      </c>
      <c r="AF942" s="18">
        <f>('EDA &amp; Statistics'!O963-'EDA &amp; Statistics'!O962)/'EDA &amp; Statistics'!O962</f>
        <v>-3.4743122003822648E-3</v>
      </c>
      <c r="AG942" s="18">
        <f>('EDA &amp; Statistics'!P963-'EDA &amp; Statistics'!P962)/'EDA &amp; Statistics'!P962</f>
        <v>1.2925982134876614E-2</v>
      </c>
    </row>
    <row r="943" spans="1:33" x14ac:dyDescent="0.3">
      <c r="A943" s="9">
        <v>40025</v>
      </c>
      <c r="B943">
        <f>'EDA &amp; Statistics'!B964-'EDA &amp; Statistics'!B963</f>
        <v>-4.4344961643218994E-2</v>
      </c>
      <c r="C943">
        <f>'EDA &amp; Statistics'!C964-'EDA &amp; Statistics'!C963</f>
        <v>-0.14349985122680664</v>
      </c>
      <c r="D943">
        <f>'EDA &amp; Statistics'!D964-'EDA &amp; Statistics'!D963</f>
        <v>-0.15100002288818359</v>
      </c>
      <c r="E943">
        <f>'EDA &amp; Statistics'!E964-'EDA &amp; Statistics'!E963</f>
        <v>4.2505295882704353E-3</v>
      </c>
      <c r="F943">
        <f>'EDA &amp; Statistics'!F964-'EDA &amp; Statistics'!F963</f>
        <v>1.4999985694885254E-2</v>
      </c>
      <c r="G943">
        <f>'EDA &amp; Statistics'!G964-'EDA &amp; Statistics'!G963</f>
        <v>3.750002384185791E-2</v>
      </c>
      <c r="H943">
        <f>'EDA &amp; Statistics'!H964-'EDA &amp; Statistics'!H963</f>
        <v>-5.7000041007995605E-2</v>
      </c>
      <c r="I943">
        <f>'EDA &amp; Statistics'!I964-'EDA &amp; Statistics'!I963</f>
        <v>-7.0000171661376953E-2</v>
      </c>
      <c r="J943">
        <f>'EDA &amp; Statistics'!J964-'EDA &amp; Statistics'!J963</f>
        <v>-5.7500362396240234E-2</v>
      </c>
      <c r="K943">
        <f>'EDA &amp; Statistics'!K964-'EDA &amp; Statistics'!K963</f>
        <v>-3.2499790191650391E-2</v>
      </c>
      <c r="L943">
        <f>'EDA &amp; Statistics'!L964-'EDA &amp; Statistics'!L963</f>
        <v>-0.10800004005432129</v>
      </c>
      <c r="M943">
        <f>'EDA &amp; Statistics'!M964-'EDA &amp; Statistics'!M963</f>
        <v>-0.12100005149841309</v>
      </c>
      <c r="N943">
        <f>'EDA &amp; Statistics'!N964-'EDA &amp; Statistics'!N963</f>
        <v>-8.2499980926513672E-2</v>
      </c>
      <c r="O943">
        <f>'EDA &amp; Statistics'!O964-'EDA &amp; Statistics'!O963</f>
        <v>-0.10999965667724609</v>
      </c>
      <c r="P943">
        <f>'EDA &amp; Statistics'!P964-'EDA &amp; Statistics'!P963</f>
        <v>-1.0121345520019531E-2</v>
      </c>
      <c r="R943" s="9">
        <v>40025</v>
      </c>
      <c r="S943" s="18">
        <f>('EDA &amp; Statistics'!B964-'EDA &amp; Statistics'!B963)/'EDA &amp; Statistics'!B963</f>
        <v>-5.372522632207883E-2</v>
      </c>
      <c r="T943" s="18">
        <f>('EDA &amp; Statistics'!C964-'EDA &amp; Statistics'!C963)/'EDA &amp; Statistics'!C963</f>
        <v>-4.725052815957418E-2</v>
      </c>
      <c r="U943" s="18">
        <f>('EDA &amp; Statistics'!D964-'EDA &amp; Statistics'!D963)/'EDA &amp; Statistics'!D963</f>
        <v>-3.8832460807780668E-2</v>
      </c>
      <c r="V943" s="18">
        <f>('EDA &amp; Statistics'!E964-'EDA &amp; Statistics'!E963)/'EDA &amp; Statistics'!E963</f>
        <v>7.6433081092190484E-3</v>
      </c>
      <c r="W943" s="18">
        <f>('EDA &amp; Statistics'!F964-'EDA &amp; Statistics'!F963)/'EDA &amp; Statistics'!F963</f>
        <v>1.6689830960233971E-2</v>
      </c>
      <c r="X943" s="18">
        <f>('EDA &amp; Statistics'!G964-'EDA &amp; Statistics'!G963)/'EDA &amp; Statistics'!G963</f>
        <v>2.5817572606665232E-2</v>
      </c>
      <c r="Y943" s="18">
        <f>('EDA &amp; Statistics'!H964-'EDA &amp; Statistics'!H963)/'EDA &amp; Statistics'!H963</f>
        <v>-3.3628341736943297E-2</v>
      </c>
      <c r="Z943" s="18">
        <f>('EDA &amp; Statistics'!I964-'EDA &amp; Statistics'!I963)/'EDA &amp; Statistics'!I963</f>
        <v>-2.7722839214859792E-2</v>
      </c>
      <c r="AA943" s="18">
        <f>('EDA &amp; Statistics'!J964-'EDA &amp; Statistics'!J963)/'EDA &amp; Statistics'!J963</f>
        <v>-9.9870361583763532E-3</v>
      </c>
      <c r="AB943" s="18">
        <f>('EDA &amp; Statistics'!K964-'EDA &amp; Statistics'!K963)/'EDA &amp; Statistics'!K963</f>
        <v>-5.3125935600519033E-3</v>
      </c>
      <c r="AC943" s="18">
        <f>('EDA &amp; Statistics'!L964-'EDA &amp; Statistics'!L963)/'EDA &amp; Statistics'!L963</f>
        <v>-3.774905199241594E-2</v>
      </c>
      <c r="AD943" s="18">
        <f>('EDA &amp; Statistics'!M964-'EDA &amp; Statistics'!M963)/'EDA &amp; Statistics'!M963</f>
        <v>-3.3360917667631364E-2</v>
      </c>
      <c r="AE943" s="18">
        <f>('EDA &amp; Statistics'!N964-'EDA &amp; Statistics'!N963)/'EDA &amp; Statistics'!N963</f>
        <v>-2.2267201788223036E-2</v>
      </c>
      <c r="AF943" s="18">
        <f>('EDA &amp; Statistics'!O964-'EDA &amp; Statistics'!O963)/'EDA &amp; Statistics'!O963</f>
        <v>-2.5566452650538689E-2</v>
      </c>
      <c r="AG943" s="18">
        <f>('EDA &amp; Statistics'!P964-'EDA &amp; Statistics'!P963)/'EDA &amp; Statistics'!P963</f>
        <v>-8.0802848207133036E-4</v>
      </c>
    </row>
    <row r="944" spans="1:33" x14ac:dyDescent="0.3">
      <c r="A944" s="9">
        <v>40028</v>
      </c>
      <c r="B944">
        <f>'EDA &amp; Statistics'!B965-'EDA &amp; Statistics'!B964</f>
        <v>4.0884971618652344E-2</v>
      </c>
      <c r="C944">
        <f>'EDA &amp; Statistics'!C965-'EDA &amp; Statistics'!C964</f>
        <v>0.15349984169006348</v>
      </c>
      <c r="D944">
        <f>'EDA &amp; Statistics'!D965-'EDA &amp; Statistics'!D964</f>
        <v>0.16149997711181641</v>
      </c>
      <c r="E944">
        <f>'EDA &amp; Statistics'!E965-'EDA &amp; Statistics'!E964</f>
        <v>5.9304533985449215E-4</v>
      </c>
      <c r="F944">
        <f>'EDA &amp; Statistics'!F965-'EDA &amp; Statistics'!F964</f>
        <v>1.2500286102294922E-3</v>
      </c>
      <c r="G944">
        <f>'EDA &amp; Statistics'!G965-'EDA &amp; Statistics'!G964</f>
        <v>2.4999380111694336E-3</v>
      </c>
      <c r="H944">
        <f>'EDA &amp; Statistics'!H965-'EDA &amp; Statistics'!H964</f>
        <v>4.1999936103820801E-2</v>
      </c>
      <c r="I944">
        <f>'EDA &amp; Statistics'!I965-'EDA &amp; Statistics'!I964</f>
        <v>4.5000076293945313E-2</v>
      </c>
      <c r="J944">
        <f>'EDA &amp; Statistics'!J965-'EDA &amp; Statistics'!J964</f>
        <v>0</v>
      </c>
      <c r="K944">
        <f>'EDA &amp; Statistics'!K965-'EDA &amp; Statistics'!K964</f>
        <v>0</v>
      </c>
      <c r="L944">
        <f>'EDA &amp; Statistics'!L965-'EDA &amp; Statistics'!L964</f>
        <v>7.8999996185302734E-2</v>
      </c>
      <c r="M944">
        <f>'EDA &amp; Statistics'!M965-'EDA &amp; Statistics'!M964</f>
        <v>4.9000024795532227E-2</v>
      </c>
      <c r="N944">
        <f>'EDA &amp; Statistics'!N965-'EDA &amp; Statistics'!N964</f>
        <v>7.7500104904174805E-2</v>
      </c>
      <c r="O944">
        <f>'EDA &amp; Statistics'!O965-'EDA &amp; Statistics'!O964</f>
        <v>5.9999942779541016E-2</v>
      </c>
      <c r="P944">
        <f>'EDA &amp; Statistics'!P965-'EDA &amp; Statistics'!P964</f>
        <v>-0.11010360717773438</v>
      </c>
      <c r="R944" s="9">
        <v>40028</v>
      </c>
      <c r="S944" s="18">
        <f>('EDA &amp; Statistics'!B965-'EDA &amp; Statistics'!B964)/'EDA &amp; Statistics'!B964</f>
        <v>5.2345627232766478E-2</v>
      </c>
      <c r="T944" s="18">
        <f>('EDA &amp; Statistics'!C965-'EDA &amp; Statistics'!C964)/'EDA &amp; Statistics'!C964</f>
        <v>5.3049883163776131E-2</v>
      </c>
      <c r="U944" s="18">
        <f>('EDA &amp; Statistics'!D965-'EDA &amp; Statistics'!D964)/'EDA &amp; Statistics'!D964</f>
        <v>4.3210696768498459E-2</v>
      </c>
      <c r="V944" s="18">
        <f>('EDA &amp; Statistics'!E965-'EDA &amp; Statistics'!E964)/'EDA &amp; Statistics'!E964</f>
        <v>1.0583258294644792E-3</v>
      </c>
      <c r="W944" s="18">
        <f>('EDA &amp; Statistics'!F965-'EDA &amp; Statistics'!F964)/'EDA &amp; Statistics'!F964</f>
        <v>1.3680203775806692E-3</v>
      </c>
      <c r="X944" s="18">
        <f>('EDA &amp; Statistics'!G965-'EDA &amp; Statistics'!G964)/'EDA &amp; Statistics'!G964</f>
        <v>1.6778107350124722E-3</v>
      </c>
      <c r="Y944" s="18">
        <f>('EDA &amp; Statistics'!H965-'EDA &amp; Statistics'!H964)/'EDA &amp; Statistics'!H964</f>
        <v>2.5640986453225274E-2</v>
      </c>
      <c r="Z944" s="18">
        <f>('EDA &amp; Statistics'!I965-'EDA &amp; Statistics'!I964)/'EDA &amp; Statistics'!I964</f>
        <v>1.8329970546806958E-2</v>
      </c>
      <c r="AA944" s="18">
        <f>('EDA &amp; Statistics'!J965-'EDA &amp; Statistics'!J964)/'EDA &amp; Statistics'!J964</f>
        <v>0</v>
      </c>
      <c r="AB944" s="18">
        <f>('EDA &amp; Statistics'!K965-'EDA &amp; Statistics'!K964)/'EDA &amp; Statistics'!K964</f>
        <v>0</v>
      </c>
      <c r="AC944" s="18">
        <f>('EDA &amp; Statistics'!L965-'EDA &amp; Statistics'!L964)/'EDA &amp; Statistics'!L964</f>
        <v>2.8695966430525754E-2</v>
      </c>
      <c r="AD944" s="18">
        <f>('EDA &amp; Statistics'!M965-'EDA &amp; Statistics'!M964)/'EDA &amp; Statistics'!M964</f>
        <v>1.3976047977488281E-2</v>
      </c>
      <c r="AE944" s="18">
        <f>('EDA &amp; Statistics'!N965-'EDA &amp; Statistics'!N964)/'EDA &amp; Statistics'!N964</f>
        <v>2.1394094169318065E-2</v>
      </c>
      <c r="AF944" s="18">
        <f>('EDA &amp; Statistics'!O965-'EDA &amp; Statistics'!O964)/'EDA &amp; Statistics'!O964</f>
        <v>1.4311256086284491E-2</v>
      </c>
      <c r="AG944" s="18">
        <f>('EDA &amp; Statistics'!P965-'EDA &amp; Statistics'!P964)/'EDA &amp; Statistics'!P964</f>
        <v>-8.7971304097700168E-3</v>
      </c>
    </row>
    <row r="945" spans="1:33" x14ac:dyDescent="0.3">
      <c r="A945" s="9">
        <v>40029</v>
      </c>
      <c r="B945">
        <f>'EDA &amp; Statistics'!B966-'EDA &amp; Statistics'!B965</f>
        <v>-2.2699832916259766E-3</v>
      </c>
      <c r="C945">
        <f>'EDA &amp; Statistics'!C966-'EDA &amp; Statistics'!C965</f>
        <v>2.7500152587890625E-2</v>
      </c>
      <c r="D945">
        <f>'EDA &amp; Statistics'!D966-'EDA &amp; Statistics'!D965</f>
        <v>2.5500059127807617E-2</v>
      </c>
      <c r="E945">
        <f>'EDA &amp; Statistics'!E966-'EDA &amp; Statistics'!E965</f>
        <v>2.4937010657077874E-4</v>
      </c>
      <c r="F945">
        <f>'EDA &amp; Statistics'!F966-'EDA &amp; Statistics'!F965</f>
        <v>2.499997615814209E-3</v>
      </c>
      <c r="G945">
        <f>'EDA &amp; Statistics'!G966-'EDA &amp; Statistics'!G965</f>
        <v>7.5000524520874023E-3</v>
      </c>
      <c r="H945">
        <f>'EDA &amp; Statistics'!H966-'EDA &amp; Statistics'!H965</f>
        <v>1.5000104904174805E-2</v>
      </c>
      <c r="I945">
        <f>'EDA &amp; Statistics'!I966-'EDA &amp; Statistics'!I965</f>
        <v>7.9998970031738281E-3</v>
      </c>
      <c r="J945">
        <f>'EDA &amp; Statistics'!J966-'EDA &amp; Statistics'!J965</f>
        <v>0.10249996185302734</v>
      </c>
      <c r="K945">
        <f>'EDA &amp; Statistics'!K966-'EDA &amp; Statistics'!K965</f>
        <v>4.2500019073486328E-2</v>
      </c>
      <c r="L945">
        <f>'EDA &amp; Statistics'!L966-'EDA &amp; Statistics'!L965</f>
        <v>3.9000034332275391E-2</v>
      </c>
      <c r="M945">
        <f>'EDA &amp; Statistics'!M966-'EDA &amp; Statistics'!M965</f>
        <v>1.7999887466430664E-2</v>
      </c>
      <c r="N945">
        <f>'EDA &amp; Statistics'!N966-'EDA &amp; Statistics'!N965</f>
        <v>2.7499914169311523E-2</v>
      </c>
      <c r="O945">
        <f>'EDA &amp; Statistics'!O966-'EDA &amp; Statistics'!O965</f>
        <v>-1.7499923706054688E-2</v>
      </c>
      <c r="P945">
        <f>'EDA &amp; Statistics'!P966-'EDA &amp; Statistics'!P965</f>
        <v>-1.0248184204101563E-2</v>
      </c>
      <c r="R945" s="9">
        <v>40029</v>
      </c>
      <c r="S945" s="18">
        <f>('EDA &amp; Statistics'!B966-'EDA &amp; Statistics'!B965)/'EDA &amp; Statistics'!B965</f>
        <v>-2.7617284080431242E-3</v>
      </c>
      <c r="T945" s="18">
        <f>('EDA &amp; Statistics'!C966-'EDA &amp; Statistics'!C965)/'EDA &amp; Statistics'!C965</f>
        <v>9.0253210395832752E-3</v>
      </c>
      <c r="U945" s="18">
        <f>('EDA &amp; Statistics'!D966-'EDA &amp; Statistics'!D965)/'EDA &amp; Statistics'!D965</f>
        <v>6.5401537802920471E-3</v>
      </c>
      <c r="V945" s="18">
        <f>('EDA &amp; Statistics'!E966-'EDA &amp; Statistics'!E965)/'EDA &amp; Statistics'!E965</f>
        <v>4.445457953604881E-4</v>
      </c>
      <c r="W945" s="18">
        <f>('EDA &amp; Statistics'!F966-'EDA &amp; Statistics'!F965)/'EDA &amp; Statistics'!F965</f>
        <v>2.7322377674172098E-3</v>
      </c>
      <c r="X945" s="18">
        <f>('EDA &amp; Statistics'!G966-'EDA &amp; Statistics'!G965)/'EDA &amp; Statistics'!G965</f>
        <v>5.0251609485209943E-3</v>
      </c>
      <c r="Y945" s="18">
        <f>('EDA &amp; Statistics'!H966-'EDA &amp; Statistics'!H965)/'EDA &amp; Statistics'!H965</f>
        <v>8.9286341502977998E-3</v>
      </c>
      <c r="Z945" s="18">
        <f>('EDA &amp; Statistics'!I966-'EDA &amp; Statistics'!I965)/'EDA &amp; Statistics'!I965</f>
        <v>3.1999588012695313E-3</v>
      </c>
      <c r="AA945" s="18">
        <f>('EDA &amp; Statistics'!J966-'EDA &amp; Statistics'!J965)/'EDA &amp; Statistics'!J965</f>
        <v>1.7982450049632896E-2</v>
      </c>
      <c r="AB945" s="18">
        <f>('EDA &amp; Statistics'!K966-'EDA &amp; Statistics'!K965)/'EDA &amp; Statistics'!K965</f>
        <v>6.9843909296718092E-3</v>
      </c>
      <c r="AC945" s="18">
        <f>('EDA &amp; Statistics'!L966-'EDA &amp; Statistics'!L965)/'EDA &amp; Statistics'!L965</f>
        <v>1.3771198480182592E-2</v>
      </c>
      <c r="AD945" s="18">
        <f>('EDA &amp; Statistics'!M966-'EDA &amp; Statistics'!M965)/'EDA &amp; Statistics'!M965</f>
        <v>5.0632593891481387E-3</v>
      </c>
      <c r="AE945" s="18">
        <f>('EDA &amp; Statistics'!N966-'EDA &amp; Statistics'!N965)/'EDA &amp; Statistics'!N965</f>
        <v>7.4324091391639565E-3</v>
      </c>
      <c r="AF945" s="18">
        <f>('EDA &amp; Statistics'!O966-'EDA &amp; Statistics'!O965)/'EDA &amp; Statistics'!O965</f>
        <v>-4.1152083411124226E-3</v>
      </c>
      <c r="AG945" s="18">
        <f>('EDA &amp; Statistics'!P966-'EDA &amp; Statistics'!P965)/'EDA &amp; Statistics'!P965</f>
        <v>-8.2608332341023742E-4</v>
      </c>
    </row>
    <row r="946" spans="1:33" x14ac:dyDescent="0.3">
      <c r="A946" s="9">
        <v>40030</v>
      </c>
      <c r="B946">
        <f>'EDA &amp; Statistics'!B967-'EDA &amp; Statistics'!B966</f>
        <v>4.0031015872955322E-2</v>
      </c>
      <c r="C946">
        <f>'EDA &amp; Statistics'!C967-'EDA &amp; Statistics'!C966</f>
        <v>8.3499908447265625E-2</v>
      </c>
      <c r="D946">
        <f>'EDA &amp; Statistics'!D967-'EDA &amp; Statistics'!D966</f>
        <v>9.7499847412109375E-2</v>
      </c>
      <c r="E946">
        <f>'EDA &amp; Statistics'!E967-'EDA &amp; Statistics'!E966</f>
        <v>-6.2791549217600107E-3</v>
      </c>
      <c r="F946">
        <f>'EDA &amp; Statistics'!F967-'EDA &amp; Statistics'!F966</f>
        <v>-1.1250019073486328E-2</v>
      </c>
      <c r="G946">
        <f>'EDA &amp; Statistics'!G967-'EDA &amp; Statistics'!G966</f>
        <v>-1.9999980926513672E-2</v>
      </c>
      <c r="H946">
        <f>'EDA &amp; Statistics'!H967-'EDA &amp; Statistics'!H966</f>
        <v>1.2999892234802246E-2</v>
      </c>
      <c r="I946">
        <f>'EDA &amp; Statistics'!I967-'EDA &amp; Statistics'!I966</f>
        <v>7.0002079010009766E-3</v>
      </c>
      <c r="J946">
        <f>'EDA &amp; Statistics'!J967-'EDA &amp; Statistics'!J966</f>
        <v>-1.7499923706054688E-2</v>
      </c>
      <c r="K946">
        <f>'EDA &amp; Statistics'!K967-'EDA &amp; Statistics'!K966</f>
        <v>-3.2500267028808594E-2</v>
      </c>
      <c r="L946">
        <f>'EDA &amp; Statistics'!L967-'EDA &amp; Statistics'!L966</f>
        <v>1.399993896484375E-2</v>
      </c>
      <c r="M946">
        <f>'EDA &amp; Statistics'!M967-'EDA &amp; Statistics'!M966</f>
        <v>-1.0999917984008789E-2</v>
      </c>
      <c r="N946">
        <f>'EDA &amp; Statistics'!N967-'EDA &amp; Statistics'!N966</f>
        <v>-4.9998760223388672E-3</v>
      </c>
      <c r="O946">
        <f>'EDA &amp; Statistics'!O967-'EDA &amp; Statistics'!O966</f>
        <v>-1.5000343322753906E-2</v>
      </c>
      <c r="P946">
        <f>'EDA &amp; Statistics'!P967-'EDA &amp; Statistics'!P966</f>
        <v>0.12014484405517578</v>
      </c>
      <c r="R946" s="9">
        <v>40030</v>
      </c>
      <c r="S946" s="18">
        <f>('EDA &amp; Statistics'!B967-'EDA &amp; Statistics'!B966)/'EDA &amp; Statistics'!B966</f>
        <v>4.8837787491716557E-2</v>
      </c>
      <c r="T946" s="18">
        <f>('EDA &amp; Statistics'!C967-'EDA &amp; Statistics'!C966)/'EDA &amp; Statistics'!C966</f>
        <v>2.715885710457103E-2</v>
      </c>
      <c r="U946" s="18">
        <f>('EDA &amp; Statistics'!D967-'EDA &amp; Statistics'!D966)/'EDA &amp; Statistics'!D966</f>
        <v>2.4843890354548384E-2</v>
      </c>
      <c r="V946" s="18">
        <f>('EDA &amp; Statistics'!E967-'EDA &amp; Statistics'!E966)/'EDA &amp; Statistics'!E966</f>
        <v>-1.1188717108047868E-2</v>
      </c>
      <c r="W946" s="18">
        <f>('EDA &amp; Statistics'!F967-'EDA &amp; Statistics'!F966)/'EDA &amp; Statistics'!F966</f>
        <v>-1.2261600915111553E-2</v>
      </c>
      <c r="X946" s="18">
        <f>('EDA &amp; Statistics'!G967-'EDA &amp; Statistics'!G966)/'EDA &amp; Statistics'!G966</f>
        <v>-1.3333320617675781E-2</v>
      </c>
      <c r="Y946" s="18">
        <f>('EDA &amp; Statistics'!H967-'EDA &amp; Statistics'!H966)/'EDA &amp; Statistics'!H966</f>
        <v>7.6695527035505586E-3</v>
      </c>
      <c r="Z946" s="18">
        <f>('EDA &amp; Statistics'!I967-'EDA &amp; Statistics'!I966)/'EDA &amp; Statistics'!I966</f>
        <v>2.7911515903033222E-3</v>
      </c>
      <c r="AA946" s="18">
        <f>('EDA &amp; Statistics'!J967-'EDA &amp; Statistics'!J966)/'EDA &amp; Statistics'!J966</f>
        <v>-3.0159283750703855E-3</v>
      </c>
      <c r="AB946" s="18">
        <f>('EDA &amp; Statistics'!K967-'EDA &amp; Statistics'!K966)/'EDA &amp; Statistics'!K966</f>
        <v>-5.3040010975620097E-3</v>
      </c>
      <c r="AC946" s="18">
        <f>('EDA &amp; Statistics'!L967-'EDA &amp; Statistics'!L966)/'EDA &amp; Statistics'!L966</f>
        <v>4.8763283572694459E-3</v>
      </c>
      <c r="AD946" s="18">
        <f>('EDA &amp; Statistics'!M967-'EDA &amp; Statistics'!M966)/'EDA &amp; Statistics'!M966</f>
        <v>-3.0786224810906639E-3</v>
      </c>
      <c r="AE946" s="18">
        <f>('EDA &amp; Statistics'!N967-'EDA &amp; Statistics'!N966)/'EDA &amp; Statistics'!N966</f>
        <v>-1.3413483765277658E-3</v>
      </c>
      <c r="AF946" s="18">
        <f>('EDA &amp; Statistics'!O967-'EDA &amp; Statistics'!O966)/'EDA &amp; Statistics'!O966</f>
        <v>-3.5419935891019463E-3</v>
      </c>
      <c r="AG946" s="18">
        <f>('EDA &amp; Statistics'!P967-'EDA &amp; Statistics'!P966)/'EDA &amp; Statistics'!P966</f>
        <v>9.6926154289548386E-3</v>
      </c>
    </row>
    <row r="947" spans="1:33" x14ac:dyDescent="0.3">
      <c r="A947" s="9">
        <v>40031</v>
      </c>
      <c r="B947">
        <f>'EDA &amp; Statistics'!B968-'EDA &amp; Statistics'!B967</f>
        <v>3.6680102348327637E-3</v>
      </c>
      <c r="C947">
        <f>'EDA &amp; Statistics'!C968-'EDA &amp; Statistics'!C967</f>
        <v>-2.5000572204589844E-3</v>
      </c>
      <c r="D947">
        <f>'EDA &amp; Statistics'!D968-'EDA &amp; Statistics'!D967</f>
        <v>1.6499996185302734E-2</v>
      </c>
      <c r="E947">
        <f>'EDA &amp; Statistics'!E968-'EDA &amp; Statistics'!E967</f>
        <v>1.2294024042895813E-2</v>
      </c>
      <c r="F947">
        <f>'EDA &amp; Statistics'!F968-'EDA &amp; Statistics'!F967</f>
        <v>1.4999985694885254E-2</v>
      </c>
      <c r="G947">
        <f>'EDA &amp; Statistics'!G968-'EDA &amp; Statistics'!G967</f>
        <v>1.6250014305114746E-2</v>
      </c>
      <c r="H947">
        <f>'EDA &amp; Statistics'!H968-'EDA &amp; Statistics'!H967</f>
        <v>-2.499997615814209E-2</v>
      </c>
      <c r="I947">
        <f>'EDA &amp; Statistics'!I968-'EDA &amp; Statistics'!I967</f>
        <v>-1.5000104904174805E-2</v>
      </c>
      <c r="J947">
        <f>'EDA &amp; Statistics'!J968-'EDA &amp; Statistics'!J967</f>
        <v>5.7500362396240234E-2</v>
      </c>
      <c r="K947">
        <f>'EDA &amp; Statistics'!K968-'EDA &amp; Statistics'!K967</f>
        <v>4.5000076293945313E-2</v>
      </c>
      <c r="L947">
        <f>'EDA &amp; Statistics'!L968-'EDA &amp; Statistics'!L967</f>
        <v>1.6999959945678711E-2</v>
      </c>
      <c r="M947">
        <f>'EDA &amp; Statistics'!M968-'EDA &amp; Statistics'!M967</f>
        <v>9.0000629425048828E-3</v>
      </c>
      <c r="N947">
        <f>'EDA &amp; Statistics'!N968-'EDA &amp; Statistics'!N967</f>
        <v>-4.2500019073486328E-2</v>
      </c>
      <c r="O947">
        <f>'EDA &amp; Statistics'!O968-'EDA &amp; Statistics'!O967</f>
        <v>-9.9997520446777344E-3</v>
      </c>
      <c r="P947">
        <f>'EDA &amp; Statistics'!P968-'EDA &amp; Statistics'!P967</f>
        <v>-2.0216941833496094E-2</v>
      </c>
      <c r="R947" s="9">
        <v>40031</v>
      </c>
      <c r="S947" s="18">
        <f>('EDA &amp; Statistics'!B968-'EDA &amp; Statistics'!B967)/'EDA &amp; Statistics'!B967</f>
        <v>4.266596595541702E-3</v>
      </c>
      <c r="T947" s="18">
        <f>('EDA &amp; Statistics'!C968-'EDA &amp; Statistics'!C967)/'EDA &amp; Statistics'!C967</f>
        <v>-7.9165839977797926E-4</v>
      </c>
      <c r="U947" s="18">
        <f>('EDA &amp; Statistics'!D968-'EDA &amp; Statistics'!D967)/'EDA &amp; Statistics'!D967</f>
        <v>4.1024358175617637E-3</v>
      </c>
      <c r="V947" s="18">
        <f>('EDA &amp; Statistics'!E968-'EDA &amp; Statistics'!E967)/'EDA &amp; Statistics'!E967</f>
        <v>2.2154387107737358E-2</v>
      </c>
      <c r="W947" s="18">
        <f>('EDA &amp; Statistics'!F968-'EDA &amp; Statistics'!F967)/'EDA &amp; Statistics'!F967</f>
        <v>1.6551708352976834E-2</v>
      </c>
      <c r="X947" s="18">
        <f>('EDA &amp; Statistics'!G968-'EDA &amp; Statistics'!G967)/'EDA &amp; Statistics'!G967</f>
        <v>1.0979739253846514E-2</v>
      </c>
      <c r="Y947" s="18">
        <f>('EDA &amp; Statistics'!H968-'EDA &amp; Statistics'!H967)/'EDA &amp; Statistics'!H967</f>
        <v>-1.4636988857002032E-2</v>
      </c>
      <c r="Z947" s="18">
        <f>('EDA &amp; Statistics'!I968-'EDA &amp; Statistics'!I967)/'EDA &amp; Statistics'!I967</f>
        <v>-5.9642561743536507E-3</v>
      </c>
      <c r="AA947" s="18">
        <f>('EDA &amp; Statistics'!J968-'EDA &amp; Statistics'!J967)/'EDA &amp; Statistics'!J967</f>
        <v>9.93956160983526E-3</v>
      </c>
      <c r="AB947" s="18">
        <f>('EDA &amp; Statistics'!K968-'EDA &amp; Statistics'!K967)/'EDA &amp; Statistics'!K967</f>
        <v>7.383113673992487E-3</v>
      </c>
      <c r="AC947" s="18">
        <f>('EDA &amp; Statistics'!L968-'EDA &amp; Statistics'!L967)/'EDA &amp; Statistics'!L967</f>
        <v>5.8925337961436026E-3</v>
      </c>
      <c r="AD947" s="18">
        <f>('EDA &amp; Statistics'!M968-'EDA &amp; Statistics'!M967)/'EDA &amp; Statistics'!M967</f>
        <v>2.5266880547273043E-3</v>
      </c>
      <c r="AE947" s="18">
        <f>('EDA &amp; Statistics'!N968-'EDA &amp; Statistics'!N967)/'EDA &amp; Statistics'!N967</f>
        <v>-1.1417063289067005E-2</v>
      </c>
      <c r="AF947" s="18">
        <f>('EDA &amp; Statistics'!O968-'EDA &amp; Statistics'!O967)/'EDA &amp; Statistics'!O967</f>
        <v>-2.3696096070714729E-3</v>
      </c>
      <c r="AG947" s="18">
        <f>('EDA &amp; Statistics'!P968-'EDA &amp; Statistics'!P967)/'EDA &amp; Statistics'!P967</f>
        <v>-1.6153332223882335E-3</v>
      </c>
    </row>
    <row r="948" spans="1:33" x14ac:dyDescent="0.3">
      <c r="A948" s="9">
        <v>40032</v>
      </c>
      <c r="B948">
        <f>'EDA &amp; Statistics'!B969-'EDA &amp; Statistics'!B968</f>
        <v>6.1813950538635254E-2</v>
      </c>
      <c r="C948">
        <f>'EDA &amp; Statistics'!C969-'EDA &amp; Statistics'!C968</f>
        <v>0.14900016784667969</v>
      </c>
      <c r="D948">
        <f>'EDA &amp; Statistics'!D969-'EDA &amp; Statistics'!D968</f>
        <v>0.15600013732910156</v>
      </c>
      <c r="E948">
        <f>'EDA &amp; Statistics'!E969-'EDA &amp; Statistics'!E968</f>
        <v>-3.5393993715704397E-4</v>
      </c>
      <c r="F948">
        <f>'EDA &amp; Statistics'!F969-'EDA &amp; Statistics'!F968</f>
        <v>1.2500286102294922E-3</v>
      </c>
      <c r="G948">
        <f>'EDA &amp; Statistics'!G969-'EDA &amp; Statistics'!G968</f>
        <v>4.999995231628418E-3</v>
      </c>
      <c r="H948">
        <f>'EDA &amp; Statistics'!H969-'EDA &amp; Statistics'!H968</f>
        <v>8.0000042915344238E-2</v>
      </c>
      <c r="I948">
        <f>'EDA &amp; Statistics'!I969-'EDA &amp; Statistics'!I968</f>
        <v>6.9999933242797852E-2</v>
      </c>
      <c r="J948">
        <f>'EDA &amp; Statistics'!J969-'EDA &amp; Statistics'!J968</f>
        <v>-2.7500152587890625E-2</v>
      </c>
      <c r="K948">
        <f>'EDA &amp; Statistics'!K969-'EDA &amp; Statistics'!K968</f>
        <v>-1.4999866485595703E-2</v>
      </c>
      <c r="L948">
        <f>'EDA &amp; Statistics'!L969-'EDA &amp; Statistics'!L968</f>
        <v>0.12000012397766113</v>
      </c>
      <c r="M948">
        <f>'EDA &amp; Statistics'!M969-'EDA &amp; Statistics'!M968</f>
        <v>9.9999904632568359E-2</v>
      </c>
      <c r="N948">
        <f>'EDA &amp; Statistics'!N969-'EDA &amp; Statistics'!N968</f>
        <v>8.9999914169311523E-2</v>
      </c>
      <c r="O948">
        <f>'EDA &amp; Statistics'!O969-'EDA &amp; Statistics'!O968</f>
        <v>5.9999942779541016E-2</v>
      </c>
      <c r="P948">
        <f>'EDA &amp; Statistics'!P969-'EDA &amp; Statistics'!P968</f>
        <v>4.9887657165527344E-2</v>
      </c>
      <c r="R948" s="9">
        <v>40032</v>
      </c>
      <c r="S948" s="18">
        <f>('EDA &amp; Statistics'!B969-'EDA &amp; Statistics'!B968)/'EDA &amp; Statistics'!B968</f>
        <v>7.1595961581994702E-2</v>
      </c>
      <c r="T948" s="18">
        <f>('EDA &amp; Statistics'!C969-'EDA &amp; Statistics'!C968)/'EDA &amp; Statistics'!C968</f>
        <v>4.7219195344267974E-2</v>
      </c>
      <c r="U948" s="18">
        <f>('EDA &amp; Statistics'!D969-'EDA &amp; Statistics'!D968)/'EDA &amp; Statistics'!D968</f>
        <v>3.8628239151349074E-2</v>
      </c>
      <c r="V948" s="18">
        <f>('EDA &amp; Statistics'!E969-'EDA &amp; Statistics'!E968)/'EDA &amp; Statistics'!E968</f>
        <v>-6.2399161570048654E-4</v>
      </c>
      <c r="W948" s="18">
        <f>('EDA &amp; Statistics'!F969-'EDA &amp; Statistics'!F968)/'EDA &amp; Statistics'!F968</f>
        <v>1.3568831800704062E-3</v>
      </c>
      <c r="X948" s="18">
        <f>('EDA &amp; Statistics'!G969-'EDA &amp; Statistics'!G968)/'EDA &amp; Statistics'!G968</f>
        <v>3.3416842907854111E-3</v>
      </c>
      <c r="Y948" s="18">
        <f>('EDA &amp; Statistics'!H969-'EDA &amp; Statistics'!H968)/'EDA &amp; Statistics'!H968</f>
        <v>4.7534191569402723E-2</v>
      </c>
      <c r="Z948" s="18">
        <f>('EDA &amp; Statistics'!I969-'EDA &amp; Statistics'!I968)/'EDA &amp; Statistics'!I968</f>
        <v>2.7999973297119139E-2</v>
      </c>
      <c r="AA948" s="18">
        <f>('EDA &amp; Statistics'!J969-'EDA &amp; Statistics'!J968)/'EDA &amp; Statistics'!J968</f>
        <v>-4.7069151220095048E-3</v>
      </c>
      <c r="AB948" s="18">
        <f>('EDA &amp; Statistics'!K969-'EDA &amp; Statistics'!K968)/'EDA &amp; Statistics'!K968</f>
        <v>-2.4429750507765574E-3</v>
      </c>
      <c r="AC948" s="18">
        <f>('EDA &amp; Statistics'!L969-'EDA &amp; Statistics'!L968)/'EDA &amp; Statistics'!L968</f>
        <v>4.1350835984939043E-2</v>
      </c>
      <c r="AD948" s="18">
        <f>('EDA &amp; Statistics'!M969-'EDA &amp; Statistics'!M968)/'EDA &amp; Statistics'!M968</f>
        <v>2.8003332919389019E-2</v>
      </c>
      <c r="AE948" s="18">
        <f>('EDA &amp; Statistics'!N969-'EDA &amp; Statistics'!N968)/'EDA &amp; Statistics'!N968</f>
        <v>2.4456497971919604E-2</v>
      </c>
      <c r="AF948" s="18">
        <f>('EDA &amp; Statistics'!O969-'EDA &amp; Statistics'!O968)/'EDA &amp; Statistics'!O968</f>
        <v>1.4251767751990314E-2</v>
      </c>
      <c r="AG948" s="18">
        <f>('EDA &amp; Statistics'!P969-'EDA &amp; Statistics'!P968)/'EDA &amp; Statistics'!P968</f>
        <v>3.992471918713574E-3</v>
      </c>
    </row>
    <row r="949" spans="1:33" x14ac:dyDescent="0.3">
      <c r="A949" s="9">
        <v>40035</v>
      </c>
      <c r="B949">
        <f>'EDA &amp; Statistics'!B970-'EDA &amp; Statistics'!B969</f>
        <v>-5.022895336151123E-2</v>
      </c>
      <c r="C949">
        <f>'EDA &amp; Statistics'!C970-'EDA &amp; Statistics'!C969</f>
        <v>-0.11600017547607422</v>
      </c>
      <c r="D949">
        <f>'EDA &amp; Statistics'!D970-'EDA &amp; Statistics'!D969</f>
        <v>-0.11549997329711914</v>
      </c>
      <c r="E949">
        <f>'EDA &amp; Statistics'!E970-'EDA &amp; Statistics'!E969</f>
        <v>2.3786508041142684E-2</v>
      </c>
      <c r="F949">
        <f>'EDA &amp; Statistics'!F970-'EDA &amp; Statistics'!F969</f>
        <v>3.6249995231628418E-2</v>
      </c>
      <c r="G949">
        <f>'EDA &amp; Statistics'!G970-'EDA &amp; Statistics'!G969</f>
        <v>5.4999947547912598E-2</v>
      </c>
      <c r="H949">
        <f>'EDA &amp; Statistics'!H970-'EDA &amp; Statistics'!H969</f>
        <v>-1.8000006675720215E-2</v>
      </c>
      <c r="I949">
        <f>'EDA &amp; Statistics'!I970-'EDA &amp; Statistics'!I969</f>
        <v>-2.6999950408935547E-2</v>
      </c>
      <c r="J949">
        <f>'EDA &amp; Statistics'!J970-'EDA &amp; Statistics'!J969</f>
        <v>9.7499847412109375E-2</v>
      </c>
      <c r="K949">
        <f>'EDA &amp; Statistics'!K970-'EDA &amp; Statistics'!K969</f>
        <v>7.9999923706054688E-2</v>
      </c>
      <c r="L949">
        <f>'EDA &amp; Statistics'!L970-'EDA &amp; Statistics'!L969</f>
        <v>-3.9000034332275391E-2</v>
      </c>
      <c r="M949">
        <f>'EDA &amp; Statistics'!M970-'EDA &amp; Statistics'!M969</f>
        <v>-1.9000053405761719E-2</v>
      </c>
      <c r="N949">
        <f>'EDA &amp; Statistics'!N970-'EDA &amp; Statistics'!N969</f>
        <v>-9.5000028610229492E-2</v>
      </c>
      <c r="O949">
        <f>'EDA &amp; Statistics'!O970-'EDA &amp; Statistics'!O969</f>
        <v>-4.7500133514404297E-2</v>
      </c>
      <c r="P949">
        <f>'EDA &amp; Statistics'!P970-'EDA &amp; Statistics'!P969</f>
        <v>3.9965629577636719E-2</v>
      </c>
      <c r="R949" s="9">
        <v>40035</v>
      </c>
      <c r="S949" s="18">
        <f>('EDA &amp; Statistics'!B970-'EDA &amp; Statistics'!B969)/'EDA &amp; Statistics'!B969</f>
        <v>-5.4290655644923073E-2</v>
      </c>
      <c r="T949" s="18">
        <f>('EDA &amp; Statistics'!C970-'EDA &amp; Statistics'!C969)/'EDA &amp; Statistics'!C969</f>
        <v>-3.5103698550614217E-2</v>
      </c>
      <c r="U949" s="18">
        <f>('EDA &amp; Statistics'!D970-'EDA &amp; Statistics'!D969)/'EDA &amp; Statistics'!D969</f>
        <v>-2.7536052959221072E-2</v>
      </c>
      <c r="V949" s="18">
        <f>('EDA &amp; Statistics'!E970-'EDA &amp; Statistics'!E969)/'EDA &amp; Statistics'!E969</f>
        <v>4.1961495311950779E-2</v>
      </c>
      <c r="W949" s="18">
        <f>('EDA &amp; Statistics'!F970-'EDA &amp; Statistics'!F969)/'EDA &amp; Statistics'!F969</f>
        <v>3.9295387175613435E-2</v>
      </c>
      <c r="X949" s="18">
        <f>('EDA &amp; Statistics'!G970-'EDA &amp; Statistics'!G969)/'EDA &amp; Statistics'!G969</f>
        <v>3.6636100915733785E-2</v>
      </c>
      <c r="Y949" s="18">
        <f>('EDA &amp; Statistics'!H970-'EDA &amp; Statistics'!H969)/'EDA &amp; Statistics'!H969</f>
        <v>-1.0209873260849397E-2</v>
      </c>
      <c r="Z949" s="18">
        <f>('EDA &amp; Statistics'!I970-'EDA &amp; Statistics'!I969)/'EDA &amp; Statistics'!I969</f>
        <v>-1.0505817552636005E-2</v>
      </c>
      <c r="AA949" s="18">
        <f>('EDA &amp; Statistics'!J970-'EDA &amp; Statistics'!J969)/'EDA &amp; Statistics'!J969</f>
        <v>1.676695553786698E-2</v>
      </c>
      <c r="AB949" s="18">
        <f>('EDA &amp; Statistics'!K970-'EDA &amp; Statistics'!K969)/'EDA &amp; Statistics'!K969</f>
        <v>1.3061212033641582E-2</v>
      </c>
      <c r="AC949" s="18">
        <f>('EDA &amp; Statistics'!L970-'EDA &amp; Statistics'!L969)/'EDA &amp; Statistics'!L969</f>
        <v>-1.2905371731399308E-2</v>
      </c>
      <c r="AD949" s="18">
        <f>('EDA &amp; Statistics'!M970-'EDA &amp; Statistics'!M969)/'EDA &amp; Statistics'!M969</f>
        <v>-5.1757159863846172E-3</v>
      </c>
      <c r="AE949" s="18">
        <f>('EDA &amp; Statistics'!N970-'EDA &amp; Statistics'!N969)/'EDA &amp; Statistics'!N969</f>
        <v>-2.5198946708451263E-2</v>
      </c>
      <c r="AF949" s="18">
        <f>('EDA &amp; Statistics'!O970-'EDA &amp; Statistics'!O969)/'EDA &amp; Statistics'!O969</f>
        <v>-1.1124153097559878E-2</v>
      </c>
      <c r="AG949" s="18">
        <f>('EDA &amp; Statistics'!P970-'EDA &amp; Statistics'!P969)/'EDA &amp; Statistics'!P969</f>
        <v>3.1857006458518313E-3</v>
      </c>
    </row>
    <row r="950" spans="1:33" x14ac:dyDescent="0.3">
      <c r="A950" s="9">
        <v>40036</v>
      </c>
      <c r="B950">
        <f>'EDA &amp; Statistics'!B971-'EDA &amp; Statistics'!B970</f>
        <v>-5.5285036563873291E-2</v>
      </c>
      <c r="C950">
        <f>'EDA &amp; Statistics'!C971-'EDA &amp; Statistics'!C970</f>
        <v>-8.2000017166137695E-2</v>
      </c>
      <c r="D950">
        <f>'EDA &amp; Statistics'!D971-'EDA &amp; Statistics'!D970</f>
        <v>-0.1034998893737793</v>
      </c>
      <c r="E950">
        <f>'EDA &amp; Statistics'!E971-'EDA &amp; Statistics'!E970</f>
        <v>-9.4733782440992176E-4</v>
      </c>
      <c r="F950">
        <f>'EDA &amp; Statistics'!F971-'EDA &amp; Statistics'!F970</f>
        <v>0</v>
      </c>
      <c r="G950">
        <f>'EDA &amp; Statistics'!G971-'EDA &amp; Statistics'!G970</f>
        <v>2.5000572204589844E-3</v>
      </c>
      <c r="H950">
        <f>'EDA &amp; Statistics'!H971-'EDA &amp; Statistics'!H970</f>
        <v>-6.2000036239624023E-2</v>
      </c>
      <c r="I950">
        <f>'EDA &amp; Statistics'!I971-'EDA &amp; Statistics'!I970</f>
        <v>-6.8000078201293945E-2</v>
      </c>
      <c r="J950">
        <f>'EDA &amp; Statistics'!J971-'EDA &amp; Statistics'!J970</f>
        <v>-3.2499790191650391E-2</v>
      </c>
      <c r="K950">
        <f>'EDA &amp; Statistics'!K971-'EDA &amp; Statistics'!K970</f>
        <v>7.5001716613769531E-3</v>
      </c>
      <c r="L950">
        <f>'EDA &amp; Statistics'!L971-'EDA &amp; Statistics'!L970</f>
        <v>-3.9000034332275391E-2</v>
      </c>
      <c r="M950">
        <f>'EDA &amp; Statistics'!M971-'EDA &amp; Statistics'!M970</f>
        <v>-1.0999917984008789E-2</v>
      </c>
      <c r="N950">
        <f>'EDA &amp; Statistics'!N971-'EDA &amp; Statistics'!N970</f>
        <v>-3.2500028610229492E-2</v>
      </c>
      <c r="O950">
        <f>'EDA &amp; Statistics'!O971-'EDA &amp; Statistics'!O970</f>
        <v>-2.5000572204589844E-3</v>
      </c>
      <c r="P950">
        <f>'EDA &amp; Statistics'!P971-'EDA &amp; Statistics'!P970</f>
        <v>4.9745559692382813E-2</v>
      </c>
      <c r="R950" s="9">
        <v>40036</v>
      </c>
      <c r="S950" s="18">
        <f>('EDA &amp; Statistics'!B971-'EDA &amp; Statistics'!B970)/'EDA &amp; Statistics'!B970</f>
        <v>-6.318600226181785E-2</v>
      </c>
      <c r="T950" s="18">
        <f>('EDA &amp; Statistics'!C971-'EDA &amp; Statistics'!C970)/'EDA &amp; Statistics'!C970</f>
        <v>-2.5717427953620052E-2</v>
      </c>
      <c r="U950" s="18">
        <f>('EDA &amp; Statistics'!D971-'EDA &amp; Statistics'!D970)/'EDA &amp; Statistics'!D970</f>
        <v>-2.5373839046475315E-2</v>
      </c>
      <c r="V950" s="18">
        <f>('EDA &amp; Statistics'!E971-'EDA &amp; Statistics'!E970)/'EDA &amp; Statistics'!E970</f>
        <v>-1.6038859130223227E-3</v>
      </c>
      <c r="W950" s="18">
        <f>('EDA &amp; Statistics'!F971-'EDA &amp; Statistics'!F970)/'EDA &amp; Statistics'!F970</f>
        <v>0</v>
      </c>
      <c r="X950" s="18">
        <f>('EDA &amp; Statistics'!G971-'EDA &amp; Statistics'!G970)/'EDA &amp; Statistics'!G970</f>
        <v>1.6064624955887774E-3</v>
      </c>
      <c r="Y950" s="18">
        <f>('EDA &amp; Statistics'!H971-'EDA &amp; Statistics'!H970)/'EDA &amp; Statistics'!H970</f>
        <v>-3.5530106630488979E-2</v>
      </c>
      <c r="Z950" s="18">
        <f>('EDA &amp; Statistics'!I971-'EDA &amp; Statistics'!I970)/'EDA &amp; Statistics'!I970</f>
        <v>-2.6740101714635554E-2</v>
      </c>
      <c r="AA950" s="18">
        <f>('EDA &amp; Statistics'!J971-'EDA &amp; Statistics'!J970)/'EDA &amp; Statistics'!J970</f>
        <v>-5.4967933557489145E-3</v>
      </c>
      <c r="AB950" s="18">
        <f>('EDA &amp; Statistics'!K971-'EDA &amp; Statistics'!K970)/'EDA &amp; Statistics'!K970</f>
        <v>1.2087303390162384E-3</v>
      </c>
      <c r="AC950" s="18">
        <f>('EDA &amp; Statistics'!L971-'EDA &amp; Statistics'!L970)/'EDA &amp; Statistics'!L970</f>
        <v>-1.3074097823869016E-2</v>
      </c>
      <c r="AD950" s="18">
        <f>('EDA &amp; Statistics'!M971-'EDA &amp; Statistics'!M970)/'EDA &amp; Statistics'!M970</f>
        <v>-3.0120257758429227E-3</v>
      </c>
      <c r="AE950" s="18">
        <f>('EDA &amp; Statistics'!N971-'EDA &amp; Statistics'!N970)/'EDA &amp; Statistics'!N970</f>
        <v>-8.8435453148088695E-3</v>
      </c>
      <c r="AF950" s="18">
        <f>('EDA &amp; Statistics'!O971-'EDA &amp; Statistics'!O970)/'EDA &amp; Statistics'!O970</f>
        <v>-5.920798841452232E-4</v>
      </c>
      <c r="AG950" s="18">
        <f>('EDA &amp; Statistics'!P971-'EDA &amp; Statistics'!P970)/'EDA &amp; Statistics'!P970</f>
        <v>3.9526766953404081E-3</v>
      </c>
    </row>
    <row r="951" spans="1:33" x14ac:dyDescent="0.3">
      <c r="A951" s="9">
        <v>40037</v>
      </c>
      <c r="B951">
        <f>'EDA &amp; Statistics'!B972-'EDA &amp; Statistics'!B971</f>
        <v>-6.9835960865020752E-2</v>
      </c>
      <c r="C951">
        <f>'EDA &amp; Statistics'!C972-'EDA &amp; Statistics'!C971</f>
        <v>-7.2000026702880859E-2</v>
      </c>
      <c r="D951">
        <f>'EDA &amp; Statistics'!D972-'EDA &amp; Statistics'!D971</f>
        <v>-2.5000095367431641E-2</v>
      </c>
      <c r="E951">
        <f>'EDA &amp; Statistics'!E972-'EDA &amp; Statistics'!E971</f>
        <v>-1.856718785324607E-2</v>
      </c>
      <c r="F951">
        <f>'EDA &amp; Statistics'!F972-'EDA &amp; Statistics'!F971</f>
        <v>-2.6250004768371582E-2</v>
      </c>
      <c r="G951">
        <f>'EDA &amp; Statistics'!G972-'EDA &amp; Statistics'!G971</f>
        <v>-3.6249995231628418E-2</v>
      </c>
      <c r="H951">
        <f>'EDA &amp; Statistics'!H972-'EDA &amp; Statistics'!H971</f>
        <v>4.999995231628418E-3</v>
      </c>
      <c r="I951">
        <f>'EDA &amp; Statistics'!I972-'EDA &amp; Statistics'!I971</f>
        <v>1.8000125885009766E-2</v>
      </c>
      <c r="J951">
        <f>'EDA &amp; Statistics'!J972-'EDA &amp; Statistics'!J971</f>
        <v>-0.16249990463256836</v>
      </c>
      <c r="K951">
        <f>'EDA &amp; Statistics'!K972-'EDA &amp; Statistics'!K971</f>
        <v>-0.15250015258789063</v>
      </c>
      <c r="L951">
        <f>'EDA &amp; Statistics'!L972-'EDA &amp; Statistics'!L971</f>
        <v>-2.200007438659668E-2</v>
      </c>
      <c r="M951">
        <f>'EDA &amp; Statistics'!M972-'EDA &amp; Statistics'!M971</f>
        <v>-1.9000053405761719E-2</v>
      </c>
      <c r="N951">
        <f>'EDA &amp; Statistics'!N972-'EDA &amp; Statistics'!N971</f>
        <v>-3.9999961853027344E-2</v>
      </c>
      <c r="O951">
        <f>'EDA &amp; Statistics'!O972-'EDA &amp; Statistics'!O971</f>
        <v>-1.7499923706054688E-2</v>
      </c>
      <c r="P951">
        <f>'EDA &amp; Statistics'!P972-'EDA &amp; Statistics'!P971</f>
        <v>-4.0120124816894531E-2</v>
      </c>
      <c r="R951" s="9">
        <v>40037</v>
      </c>
      <c r="S951" s="18">
        <f>('EDA &amp; Statistics'!B972-'EDA &amp; Statistics'!B971)/'EDA &amp; Statistics'!B971</f>
        <v>-8.519988708398761E-2</v>
      </c>
      <c r="T951" s="18">
        <f>('EDA &amp; Statistics'!C972-'EDA &amp; Statistics'!C971)/'EDA &amp; Statistics'!C971</f>
        <v>-2.3177218342382597E-2</v>
      </c>
      <c r="U951" s="18">
        <f>('EDA &amp; Statistics'!D972-'EDA &amp; Statistics'!D971)/'EDA &amp; Statistics'!D971</f>
        <v>-6.2885409874840897E-3</v>
      </c>
      <c r="V951" s="18">
        <f>('EDA &amp; Statistics'!E972-'EDA &amp; Statistics'!E971)/'EDA &amp; Statistics'!E971</f>
        <v>-3.1485590637501074E-2</v>
      </c>
      <c r="W951" s="18">
        <f>('EDA &amp; Statistics'!F972-'EDA &amp; Statistics'!F971)/'EDA &amp; Statistics'!F971</f>
        <v>-2.7379404961941307E-2</v>
      </c>
      <c r="X951" s="18">
        <f>('EDA &amp; Statistics'!G972-'EDA &amp; Statistics'!G971)/'EDA &amp; Statistics'!G971</f>
        <v>-2.3255810396395831E-2</v>
      </c>
      <c r="Y951" s="18">
        <f>('EDA &amp; Statistics'!H972-'EDA &amp; Statistics'!H971)/'EDA &amp; Statistics'!H971</f>
        <v>2.9708825461234774E-3</v>
      </c>
      <c r="Z951" s="18">
        <f>('EDA &amp; Statistics'!I972-'EDA &amp; Statistics'!I971)/'EDA &amp; Statistics'!I971</f>
        <v>7.2727784155943286E-3</v>
      </c>
      <c r="AA951" s="18">
        <f>('EDA &amp; Statistics'!J972-'EDA &amp; Statistics'!J971)/'EDA &amp; Statistics'!J971</f>
        <v>-2.7636037664944702E-2</v>
      </c>
      <c r="AB951" s="18">
        <f>('EDA &amp; Statistics'!K972-'EDA &amp; Statistics'!K971)/'EDA &amp; Statistics'!K971</f>
        <v>-2.4547307886821235E-2</v>
      </c>
      <c r="AC951" s="18">
        <f>('EDA &amp; Statistics'!L972-'EDA &amp; Statistics'!L971)/'EDA &amp; Statistics'!L971</f>
        <v>-7.4728513396184384E-3</v>
      </c>
      <c r="AD951" s="18">
        <f>('EDA &amp; Statistics'!M972-'EDA &amp; Statistics'!M971)/'EDA &amp; Statistics'!M971</f>
        <v>-5.2183612294855091E-3</v>
      </c>
      <c r="AE951" s="18">
        <f>('EDA &amp; Statistics'!N972-'EDA &amp; Statistics'!N971)/'EDA &amp; Statistics'!N971</f>
        <v>-1.0981458528715481E-2</v>
      </c>
      <c r="AF951" s="18">
        <f>('EDA &amp; Statistics'!O972-'EDA &amp; Statistics'!O971)/'EDA &amp; Statistics'!O971</f>
        <v>-4.1469015583197296E-3</v>
      </c>
      <c r="AG951" s="18">
        <f>('EDA &amp; Statistics'!P972-'EDA &amp; Statistics'!P971)/'EDA &amp; Statistics'!P971</f>
        <v>-3.1753090791920681E-3</v>
      </c>
    </row>
    <row r="952" spans="1:33" x14ac:dyDescent="0.3">
      <c r="A952" s="9">
        <v>40038</v>
      </c>
      <c r="B952">
        <f>'EDA &amp; Statistics'!B973-'EDA &amp; Statistics'!B972</f>
        <v>-2.2204041481018066E-2</v>
      </c>
      <c r="C952">
        <f>'EDA &amp; Statistics'!C973-'EDA &amp; Statistics'!C972</f>
        <v>-0.11099982261657715</v>
      </c>
      <c r="D952">
        <f>'EDA &amp; Statistics'!D973-'EDA &amp; Statistics'!D972</f>
        <v>-0.14149999618530273</v>
      </c>
      <c r="E952">
        <f>'EDA &amp; Statistics'!E973-'EDA &amp; Statistics'!E972</f>
        <v>-4.7435947362887143E-3</v>
      </c>
      <c r="F952">
        <f>'EDA &amp; Statistics'!F973-'EDA &amp; Statistics'!F972</f>
        <v>-9.9999904632568359E-3</v>
      </c>
      <c r="G952">
        <f>'EDA &amp; Statistics'!G973-'EDA &amp; Statistics'!G972</f>
        <v>-1.9999980926513672E-2</v>
      </c>
      <c r="H952">
        <f>'EDA &amp; Statistics'!H973-'EDA &amp; Statistics'!H972</f>
        <v>-1.9999980926513672E-2</v>
      </c>
      <c r="I952">
        <f>'EDA &amp; Statistics'!I973-'EDA &amp; Statistics'!I972</f>
        <v>-1.9999980926513672E-2</v>
      </c>
      <c r="J952">
        <f>'EDA &amp; Statistics'!J973-'EDA &amp; Statistics'!J972</f>
        <v>6.999969482421875E-2</v>
      </c>
      <c r="K952">
        <f>'EDA &amp; Statistics'!K973-'EDA &amp; Statistics'!K972</f>
        <v>0.13750028610229492</v>
      </c>
      <c r="L952">
        <f>'EDA &amp; Statistics'!L973-'EDA &amp; Statistics'!L972</f>
        <v>-2.9999971389770508E-2</v>
      </c>
      <c r="M952">
        <f>'EDA &amp; Statistics'!M973-'EDA &amp; Statistics'!M972</f>
        <v>-1.3000011444091797E-2</v>
      </c>
      <c r="N952">
        <f>'EDA &amp; Statistics'!N973-'EDA &amp; Statistics'!N972</f>
        <v>1.9999980926513672E-2</v>
      </c>
      <c r="O952">
        <f>'EDA &amp; Statistics'!O973-'EDA &amp; Statistics'!O972</f>
        <v>1.7499923706054688E-2</v>
      </c>
      <c r="P952">
        <f>'EDA &amp; Statistics'!P973-'EDA &amp; Statistics'!P972</f>
        <v>-1.9756317138671875E-2</v>
      </c>
      <c r="R952" s="9">
        <v>40038</v>
      </c>
      <c r="S952" s="18">
        <f>('EDA &amp; Statistics'!B973-'EDA &amp; Statistics'!B972)/'EDA &amp; Statistics'!B972</f>
        <v>-2.9611862678069065E-2</v>
      </c>
      <c r="T952" s="18">
        <f>('EDA &amp; Statistics'!C973-'EDA &amp; Statistics'!C972)/'EDA &amp; Statistics'!C972</f>
        <v>-3.6579280564347678E-2</v>
      </c>
      <c r="U952" s="18">
        <f>('EDA &amp; Statistics'!D973-'EDA &amp; Statistics'!D972)/'EDA &amp; Statistics'!D972</f>
        <v>-3.5818249784937452E-2</v>
      </c>
      <c r="V952" s="18">
        <f>('EDA &amp; Statistics'!E973-'EDA &amp; Statistics'!E972)/'EDA &amp; Statistics'!E972</f>
        <v>-8.3055272078053424E-3</v>
      </c>
      <c r="W952" s="18">
        <f>('EDA &amp; Statistics'!F973-'EDA &amp; Statistics'!F972)/'EDA &amp; Statistics'!F972</f>
        <v>-1.0723850307905129E-2</v>
      </c>
      <c r="X952" s="18">
        <f>('EDA &amp; Statistics'!G973-'EDA &amp; Statistics'!G972)/'EDA &amp; Statistics'!G972</f>
        <v>-1.3136276141480791E-2</v>
      </c>
      <c r="Y952" s="18">
        <f>('EDA &amp; Statistics'!H973-'EDA &amp; Statistics'!H972)/'EDA &amp; Statistics'!H972</f>
        <v>-1.1848330187140228E-2</v>
      </c>
      <c r="Z952" s="18">
        <f>('EDA &amp; Statistics'!I973-'EDA &amp; Statistics'!I972)/'EDA &amp; Statistics'!I972</f>
        <v>-8.0224551470869515E-3</v>
      </c>
      <c r="AA952" s="18">
        <f>('EDA &amp; Statistics'!J973-'EDA &amp; Statistics'!J972)/'EDA &amp; Statistics'!J972</f>
        <v>1.2243059423790583E-2</v>
      </c>
      <c r="AB952" s="18">
        <f>('EDA &amp; Statistics'!K973-'EDA &amp; Statistics'!K972)/'EDA &amp; Statistics'!K972</f>
        <v>2.2689816402742018E-2</v>
      </c>
      <c r="AC952" s="18">
        <f>('EDA &amp; Statistics'!L973-'EDA &amp; Statistics'!L972)/'EDA &amp; Statistics'!L972</f>
        <v>-1.0266930901692234E-2</v>
      </c>
      <c r="AD952" s="18">
        <f>('EDA &amp; Statistics'!M973-'EDA &amp; Statistics'!M972)/'EDA &amp; Statistics'!M972</f>
        <v>-3.5891804305344557E-3</v>
      </c>
      <c r="AE952" s="18">
        <f>('EDA &amp; Statistics'!N973-'EDA &amp; Statistics'!N972)/'EDA &amp; Statistics'!N972</f>
        <v>5.551694972461909E-3</v>
      </c>
      <c r="AF952" s="18">
        <f>('EDA &amp; Statistics'!O973-'EDA &amp; Statistics'!O972)/'EDA &amp; Statistics'!O972</f>
        <v>4.1641699612210252E-3</v>
      </c>
      <c r="AG952" s="18">
        <f>('EDA &amp; Statistics'!P973-'EDA &amp; Statistics'!P972)/'EDA &amp; Statistics'!P972</f>
        <v>-1.568595381745051E-3</v>
      </c>
    </row>
    <row r="953" spans="1:33" x14ac:dyDescent="0.3">
      <c r="A953" s="9">
        <v>40039</v>
      </c>
      <c r="B953">
        <f>'EDA &amp; Statistics'!B974-'EDA &amp; Statistics'!B973</f>
        <v>-3.6450028419494629E-3</v>
      </c>
      <c r="C953">
        <f>'EDA &amp; Statistics'!C974-'EDA &amp; Statistics'!C973</f>
        <v>-4.6499967575073242E-2</v>
      </c>
      <c r="D953">
        <f>'EDA &amp; Statistics'!D974-'EDA &amp; Statistics'!D973</f>
        <v>-3.5500049591064453E-2</v>
      </c>
      <c r="E953">
        <f>'EDA &amp; Statistics'!E974-'EDA &amp; Statistics'!E973</f>
        <v>-2.1941554590399481E-2</v>
      </c>
      <c r="F953">
        <f>'EDA &amp; Statistics'!F974-'EDA &amp; Statistics'!F973</f>
        <v>-2.7500033378601074E-2</v>
      </c>
      <c r="G953">
        <f>'EDA &amp; Statistics'!G974-'EDA &amp; Statistics'!G973</f>
        <v>-3.125E-2</v>
      </c>
      <c r="H953">
        <f>'EDA &amp; Statistics'!H974-'EDA &amp; Statistics'!H973</f>
        <v>-4.7999978065490723E-2</v>
      </c>
      <c r="I953">
        <f>'EDA &amp; Statistics'!I974-'EDA &amp; Statistics'!I973</f>
        <v>-3.8000106811523438E-2</v>
      </c>
      <c r="J953">
        <f>'EDA &amp; Statistics'!J974-'EDA &amp; Statistics'!J973</f>
        <v>1.7499923706054688E-2</v>
      </c>
      <c r="K953">
        <f>'EDA &amp; Statistics'!K974-'EDA &amp; Statistics'!K973</f>
        <v>-6.7500114440917969E-2</v>
      </c>
      <c r="L953">
        <f>'EDA &amp; Statistics'!L974-'EDA &amp; Statistics'!L973</f>
        <v>-8.5000038146972656E-2</v>
      </c>
      <c r="M953">
        <f>'EDA &amp; Statistics'!M974-'EDA &amp; Statistics'!M973</f>
        <v>-9.2000007629394531E-2</v>
      </c>
      <c r="N953">
        <f>'EDA &amp; Statistics'!N974-'EDA &amp; Statistics'!N973</f>
        <v>-8.9999914169311523E-2</v>
      </c>
      <c r="O953">
        <f>'EDA &amp; Statistics'!O974-'EDA &amp; Statistics'!O973</f>
        <v>-8.9999675750732422E-2</v>
      </c>
      <c r="P953">
        <f>'EDA &amp; Statistics'!P974-'EDA &amp; Statistics'!P973</f>
        <v>-8.9936256408691406E-2</v>
      </c>
      <c r="R953" s="9">
        <v>40039</v>
      </c>
      <c r="S953" s="18">
        <f>('EDA &amp; Statistics'!B974-'EDA &amp; Statistics'!B973)/'EDA &amp; Statistics'!B973</f>
        <v>-5.0094043573863873E-3</v>
      </c>
      <c r="T953" s="18">
        <f>('EDA &amp; Statistics'!C974-'EDA &amp; Statistics'!C973)/'EDA &amp; Statistics'!C973</f>
        <v>-1.5905581188395284E-2</v>
      </c>
      <c r="U953" s="18">
        <f>('EDA &amp; Statistics'!D974-'EDA &amp; Statistics'!D973)/'EDA &amp; Statistics'!D973</f>
        <v>-9.3200444864404985E-3</v>
      </c>
      <c r="V953" s="18">
        <f>('EDA &amp; Statistics'!E974-'EDA &amp; Statistics'!E973)/'EDA &amp; Statistics'!E973</f>
        <v>-3.873906449587574E-2</v>
      </c>
      <c r="W953" s="18">
        <f>('EDA &amp; Statistics'!F974-'EDA &amp; Statistics'!F973)/'EDA &amp; Statistics'!F973</f>
        <v>-2.9810333823480573E-2</v>
      </c>
      <c r="X953" s="18">
        <f>('EDA &amp; Statistics'!G974-'EDA &amp; Statistics'!G973)/'EDA &amp; Statistics'!G973</f>
        <v>-2.0798668093105269E-2</v>
      </c>
      <c r="Y953" s="18">
        <f>('EDA &amp; Statistics'!H974-'EDA &amp; Statistics'!H973)/'EDA &amp; Statistics'!H973</f>
        <v>-2.8776965563237455E-2</v>
      </c>
      <c r="Z953" s="18">
        <f>('EDA &amp; Statistics'!I974-'EDA &amp; Statistics'!I973)/'EDA &amp; Statistics'!I973</f>
        <v>-1.5365995167613175E-2</v>
      </c>
      <c r="AA953" s="18">
        <f>('EDA &amp; Statistics'!J974-'EDA &amp; Statistics'!J973)/'EDA &amp; Statistics'!J973</f>
        <v>3.0237449666387006E-3</v>
      </c>
      <c r="AB953" s="18">
        <f>('EDA &amp; Statistics'!K974-'EDA &amp; Statistics'!K973)/'EDA &amp; Statistics'!K973</f>
        <v>-1.0891506566849528E-2</v>
      </c>
      <c r="AC953" s="18">
        <f>('EDA &amp; Statistics'!L974-'EDA &amp; Statistics'!L973)/'EDA &amp; Statistics'!L973</f>
        <v>-2.9391438217229171E-2</v>
      </c>
      <c r="AD953" s="18">
        <f>('EDA &amp; Statistics'!M974-'EDA &amp; Statistics'!M973)/'EDA &amp; Statistics'!M973</f>
        <v>-2.5491828333600777E-2</v>
      </c>
      <c r="AE953" s="18">
        <f>('EDA &amp; Statistics'!N974-'EDA &amp; Statistics'!N973)/'EDA &amp; Statistics'!N973</f>
        <v>-2.4844697195565632E-2</v>
      </c>
      <c r="AF953" s="18">
        <f>('EDA &amp; Statistics'!O974-'EDA &amp; Statistics'!O973)/'EDA &amp; Statistics'!O973</f>
        <v>-2.1326938442014734E-2</v>
      </c>
      <c r="AG953" s="18">
        <f>('EDA &amp; Statistics'!P974-'EDA &amp; Statistics'!P973)/'EDA &amp; Statistics'!P973</f>
        <v>-7.1519013645073978E-3</v>
      </c>
    </row>
    <row r="954" spans="1:33" x14ac:dyDescent="0.3">
      <c r="A954" s="9">
        <v>40042</v>
      </c>
      <c r="B954">
        <f>'EDA &amp; Statistics'!B975-'EDA &amp; Statistics'!B974</f>
        <v>6.3770413398742676E-3</v>
      </c>
      <c r="C954">
        <f>'EDA &amp; Statistics'!C975-'EDA &amp; Statistics'!C974</f>
        <v>-5.650019645690918E-2</v>
      </c>
      <c r="D954">
        <f>'EDA &amp; Statistics'!D975-'EDA &amp; Statistics'!D974</f>
        <v>-6.9499969482421875E-2</v>
      </c>
      <c r="E954">
        <f>'EDA &amp; Statistics'!E975-'EDA &amp; Statistics'!E974</f>
        <v>-2.6032598607377166E-2</v>
      </c>
      <c r="F954">
        <f>'EDA &amp; Statistics'!F975-'EDA &amp; Statistics'!F974</f>
        <v>-3.6249995231628418E-2</v>
      </c>
      <c r="G954">
        <f>'EDA &amp; Statistics'!G975-'EDA &amp; Statistics'!G974</f>
        <v>-4.8750042915344238E-2</v>
      </c>
      <c r="H954">
        <f>'EDA &amp; Statistics'!H975-'EDA &amp; Statistics'!H974</f>
        <v>-2.1999955177307129E-2</v>
      </c>
      <c r="I954">
        <f>'EDA &amp; Statistics'!I975-'EDA &amp; Statistics'!I974</f>
        <v>-6.999969482421875E-3</v>
      </c>
      <c r="J954">
        <f>'EDA &amp; Statistics'!J975-'EDA &amp; Statistics'!J974</f>
        <v>-4.4999599456787109E-2</v>
      </c>
      <c r="K954">
        <f>'EDA &amp; Statistics'!K975-'EDA &amp; Statistics'!K974</f>
        <v>-7.9999923706054688E-2</v>
      </c>
      <c r="L954">
        <f>'EDA &amp; Statistics'!L975-'EDA &amp; Statistics'!L974</f>
        <v>-8.9998245239257813E-3</v>
      </c>
      <c r="M954">
        <f>'EDA &amp; Statistics'!M975-'EDA &amp; Statistics'!M974</f>
        <v>-1.1999845504760742E-2</v>
      </c>
      <c r="N954">
        <f>'EDA &amp; Statistics'!N975-'EDA &amp; Statistics'!N974</f>
        <v>-4.7500133514404297E-2</v>
      </c>
      <c r="O954">
        <f>'EDA &amp; Statistics'!O975-'EDA &amp; Statistics'!O974</f>
        <v>-7.9999923706054688E-2</v>
      </c>
      <c r="P954">
        <f>'EDA &amp; Statistics'!P975-'EDA &amp; Statistics'!P974</f>
        <v>-9.0784072875976563E-2</v>
      </c>
      <c r="R954" s="9">
        <v>40042</v>
      </c>
      <c r="S954" s="18">
        <f>('EDA &amp; Statistics'!B975-'EDA &amp; Statistics'!B974)/'EDA &amp; Statistics'!B974</f>
        <v>8.8082265109431651E-3</v>
      </c>
      <c r="T954" s="18">
        <f>('EDA &amp; Statistics'!C975-'EDA &amp; Statistics'!C974)/'EDA &amp; Statistics'!C974</f>
        <v>-1.9638579986613093E-2</v>
      </c>
      <c r="U954" s="18">
        <f>('EDA &amp; Statistics'!D975-'EDA &amp; Statistics'!D974)/'EDA &amp; Statistics'!D974</f>
        <v>-1.8417906483304759E-2</v>
      </c>
      <c r="V954" s="18">
        <f>('EDA &amp; Statistics'!E975-'EDA &amp; Statistics'!E974)/'EDA &amp; Statistics'!E974</f>
        <v>-4.781431768441103E-2</v>
      </c>
      <c r="W954" s="18">
        <f>('EDA &amp; Statistics'!F975-'EDA &amp; Statistics'!F974)/'EDA &amp; Statistics'!F974</f>
        <v>-4.0502788831461238E-2</v>
      </c>
      <c r="X954" s="18">
        <f>('EDA &amp; Statistics'!G975-'EDA &amp; Statistics'!G974)/'EDA &amp; Statistics'!G974</f>
        <v>-3.3135117090458882E-2</v>
      </c>
      <c r="Y954" s="18">
        <f>('EDA &amp; Statistics'!H975-'EDA &amp; Statistics'!H974)/'EDA &amp; Statistics'!H974</f>
        <v>-1.3580219205278764E-2</v>
      </c>
      <c r="Z954" s="18">
        <f>('EDA &amp; Statistics'!I975-'EDA &amp; Statistics'!I974)/'EDA &amp; Statistics'!I974</f>
        <v>-2.8747308611561783E-3</v>
      </c>
      <c r="AA954" s="18">
        <f>('EDA &amp; Statistics'!J975-'EDA &amp; Statistics'!J974)/'EDA &amp; Statistics'!J974</f>
        <v>-7.7518692140368045E-3</v>
      </c>
      <c r="AB954" s="18">
        <f>('EDA &amp; Statistics'!K975-'EDA &amp; Statistics'!K974)/'EDA &amp; Statistics'!K974</f>
        <v>-1.3050558272844506E-2</v>
      </c>
      <c r="AC954" s="18">
        <f>('EDA &amp; Statistics'!L975-'EDA &amp; Statistics'!L974)/'EDA &amp; Statistics'!L974</f>
        <v>-3.2062076147685663E-3</v>
      </c>
      <c r="AD954" s="18">
        <f>('EDA &amp; Statistics'!M975-'EDA &amp; Statistics'!M974)/'EDA &amp; Statistics'!M974</f>
        <v>-3.4119549733933135E-3</v>
      </c>
      <c r="AE954" s="18">
        <f>('EDA &amp; Statistics'!N975-'EDA &amp; Statistics'!N974)/'EDA &amp; Statistics'!N974</f>
        <v>-1.3446605273798679E-2</v>
      </c>
      <c r="AF954" s="18">
        <f>('EDA &amp; Statistics'!O975-'EDA &amp; Statistics'!O974)/'EDA &amp; Statistics'!O974</f>
        <v>-1.9370441038567467E-2</v>
      </c>
      <c r="AG954" s="18">
        <f>('EDA &amp; Statistics'!P975-'EDA &amp; Statistics'!P974)/'EDA &amp; Statistics'!P974</f>
        <v>-7.2713251351104241E-3</v>
      </c>
    </row>
    <row r="955" spans="1:33" x14ac:dyDescent="0.3">
      <c r="A955" s="9">
        <v>40043</v>
      </c>
      <c r="B955">
        <f>'EDA &amp; Statistics'!B976-'EDA &amp; Statistics'!B975</f>
        <v>9.2429518699645996E-3</v>
      </c>
      <c r="C955">
        <f>'EDA &amp; Statistics'!C976-'EDA &amp; Statistics'!C975</f>
        <v>7.9500198364257813E-2</v>
      </c>
      <c r="D955">
        <f>'EDA &amp; Statistics'!D976-'EDA &amp; Statistics'!D975</f>
        <v>6.9999933242797852E-2</v>
      </c>
      <c r="E955">
        <f>'EDA &amp; Statistics'!E976-'EDA &amp; Statistics'!E975</f>
        <v>-1.156929551278707E-2</v>
      </c>
      <c r="F955">
        <f>'EDA &amp; Statistics'!F976-'EDA &amp; Statistics'!F975</f>
        <v>-1.3749957084655762E-2</v>
      </c>
      <c r="G955">
        <f>'EDA &amp; Statistics'!G976-'EDA &amp; Statistics'!G975</f>
        <v>-1.3749957084655762E-2</v>
      </c>
      <c r="H955">
        <f>'EDA &amp; Statistics'!H976-'EDA &amp; Statistics'!H975</f>
        <v>-3.0000209808349609E-3</v>
      </c>
      <c r="I955">
        <f>'EDA &amp; Statistics'!I976-'EDA &amp; Statistics'!I975</f>
        <v>2.0000934600830078E-3</v>
      </c>
      <c r="J955">
        <f>'EDA &amp; Statistics'!J976-'EDA &amp; Statistics'!J975</f>
        <v>-2.7500152587890625E-2</v>
      </c>
      <c r="K955">
        <f>'EDA &amp; Statistics'!K976-'EDA &amp; Statistics'!K975</f>
        <v>4.4999599456787109E-2</v>
      </c>
      <c r="L955">
        <f>'EDA &amp; Statistics'!L976-'EDA &amp; Statistics'!L975</f>
        <v>9.9999904632568359E-3</v>
      </c>
      <c r="M955">
        <f>'EDA &amp; Statistics'!M976-'EDA &amp; Statistics'!M975</f>
        <v>7.9998970031738281E-3</v>
      </c>
      <c r="N955">
        <f>'EDA &amp; Statistics'!N976-'EDA &amp; Statistics'!N975</f>
        <v>5.5000066757202148E-2</v>
      </c>
      <c r="O955">
        <f>'EDA &amp; Statistics'!O976-'EDA &amp; Statistics'!O975</f>
        <v>4.9999713897705078E-2</v>
      </c>
      <c r="P955">
        <f>'EDA &amp; Statistics'!P976-'EDA &amp; Statistics'!P975</f>
        <v>1.9933700561523438E-2</v>
      </c>
      <c r="R955" s="9">
        <v>40043</v>
      </c>
      <c r="S955" s="18">
        <f>('EDA &amp; Statistics'!B976-'EDA &amp; Statistics'!B975)/'EDA &amp; Statistics'!B975</f>
        <v>1.265526717931036E-2</v>
      </c>
      <c r="T955" s="18">
        <f>('EDA &amp; Statistics'!C976-'EDA &amp; Statistics'!C975)/'EDA &amp; Statistics'!C975</f>
        <v>2.8186563115541342E-2</v>
      </c>
      <c r="U955" s="18">
        <f>('EDA &amp; Statistics'!D976-'EDA &amp; Statistics'!D975)/'EDA &amp; Statistics'!D975</f>
        <v>1.8898470117410852E-2</v>
      </c>
      <c r="V955" s="18">
        <f>('EDA &amp; Statistics'!E976-'EDA &amp; Statistics'!E975)/'EDA &amp; Statistics'!E975</f>
        <v>-2.2316480725788807E-2</v>
      </c>
      <c r="W955" s="18">
        <f>('EDA &amp; Statistics'!F976-'EDA &amp; Statistics'!F975)/'EDA &amp; Statistics'!F975</f>
        <v>-1.6011595125127762E-2</v>
      </c>
      <c r="X955" s="18">
        <f>('EDA &amp; Statistics'!G976-'EDA &amp; Statistics'!G975)/'EDA &amp; Statistics'!G975</f>
        <v>-9.6660505774213007E-3</v>
      </c>
      <c r="Y955" s="18">
        <f>('EDA &amp; Statistics'!H976-'EDA &amp; Statistics'!H975)/'EDA &amp; Statistics'!H975</f>
        <v>-1.877359754527342E-3</v>
      </c>
      <c r="Z955" s="18">
        <f>('EDA &amp; Statistics'!I976-'EDA &amp; Statistics'!I975)/'EDA &amp; Statistics'!I975</f>
        <v>8.237617306753786E-4</v>
      </c>
      <c r="AA955" s="18">
        <f>('EDA &amp; Statistics'!J976-'EDA &amp; Statistics'!J975)/'EDA &amp; Statistics'!J975</f>
        <v>-4.7743318567938864E-3</v>
      </c>
      <c r="AB955" s="18">
        <f>('EDA &amp; Statistics'!K976-'EDA &amp; Statistics'!K975)/'EDA &amp; Statistics'!K975</f>
        <v>7.4379500889439204E-3</v>
      </c>
      <c r="AC955" s="18">
        <f>('EDA &amp; Statistics'!L976-'EDA &amp; Statistics'!L975)/'EDA &amp; Statistics'!L975</f>
        <v>3.5739778826300653E-3</v>
      </c>
      <c r="AD955" s="18">
        <f>('EDA &amp; Statistics'!M976-'EDA &amp; Statistics'!M975)/'EDA &amp; Statistics'!M975</f>
        <v>2.2824241774525278E-3</v>
      </c>
      <c r="AE955" s="18">
        <f>('EDA &amp; Statistics'!N976-'EDA &amp; Statistics'!N975)/'EDA &amp; Statistics'!N975</f>
        <v>1.578194215575144E-2</v>
      </c>
      <c r="AF955" s="18">
        <f>('EDA &amp; Statistics'!O976-'EDA &amp; Statistics'!O975)/'EDA &amp; Statistics'!O975</f>
        <v>1.2345607788386979E-2</v>
      </c>
      <c r="AG955" s="18">
        <f>('EDA &amp; Statistics'!P976-'EDA &amp; Statistics'!P975)/'EDA &amp; Statistics'!P975</f>
        <v>1.6082785333441567E-3</v>
      </c>
    </row>
    <row r="956" spans="1:33" x14ac:dyDescent="0.3">
      <c r="A956" s="9">
        <v>40044</v>
      </c>
      <c r="B956">
        <f>'EDA &amp; Statistics'!B977-'EDA &amp; Statistics'!B976</f>
        <v>-2.9009997844696045E-2</v>
      </c>
      <c r="C956">
        <f>'EDA &amp; Statistics'!C977-'EDA &amp; Statistics'!C976</f>
        <v>-4.700016975402832E-2</v>
      </c>
      <c r="D956">
        <f>'EDA &amp; Statistics'!D977-'EDA &amp; Statistics'!D976</f>
        <v>-5.8499813079833984E-2</v>
      </c>
      <c r="E956">
        <f>'EDA &amp; Statistics'!E977-'EDA &amp; Statistics'!E976</f>
        <v>-5.3399426808034001E-3</v>
      </c>
      <c r="F956">
        <f>'EDA &amp; Statistics'!F977-'EDA &amp; Statistics'!F976</f>
        <v>0</v>
      </c>
      <c r="G956">
        <f>'EDA &amp; Statistics'!G977-'EDA &amp; Statistics'!G976</f>
        <v>1.4999985694885254E-2</v>
      </c>
      <c r="H956">
        <f>'EDA &amp; Statistics'!H977-'EDA &amp; Statistics'!H976</f>
        <v>-1.2000083923339844E-2</v>
      </c>
      <c r="I956">
        <f>'EDA &amp; Statistics'!I977-'EDA &amp; Statistics'!I976</f>
        <v>-6.999969482421875E-3</v>
      </c>
      <c r="J956">
        <f>'EDA &amp; Statistics'!J977-'EDA &amp; Statistics'!J976</f>
        <v>-6.7500114440917969E-2</v>
      </c>
      <c r="K956">
        <f>'EDA &amp; Statistics'!K977-'EDA &amp; Statistics'!K976</f>
        <v>-7.4999809265136719E-2</v>
      </c>
      <c r="L956">
        <f>'EDA &amp; Statistics'!L977-'EDA &amp; Statistics'!L976</f>
        <v>-3.2000064849853516E-2</v>
      </c>
      <c r="M956">
        <f>'EDA &amp; Statistics'!M977-'EDA &amp; Statistics'!M976</f>
        <v>-3.8000106811523438E-2</v>
      </c>
      <c r="N956">
        <f>'EDA &amp; Statistics'!N977-'EDA &amp; Statistics'!N976</f>
        <v>-6.25E-2</v>
      </c>
      <c r="O956">
        <f>'EDA &amp; Statistics'!O977-'EDA &amp; Statistics'!O976</f>
        <v>-5.4999828338623047E-2</v>
      </c>
      <c r="P956">
        <f>'EDA &amp; Statistics'!P977-'EDA &amp; Statistics'!P976</f>
        <v>6.0025215148925781E-2</v>
      </c>
      <c r="R956" s="9">
        <v>40044</v>
      </c>
      <c r="S956" s="18">
        <f>('EDA &amp; Statistics'!B977-'EDA &amp; Statistics'!B976)/'EDA &amp; Statistics'!B976</f>
        <v>-3.9223531910991025E-2</v>
      </c>
      <c r="T956" s="18">
        <f>('EDA &amp; Statistics'!C977-'EDA &amp; Statistics'!C976)/'EDA &amp; Statistics'!C976</f>
        <v>-1.6206954554625064E-2</v>
      </c>
      <c r="U956" s="18">
        <f>('EDA &amp; Statistics'!D977-'EDA &amp; Statistics'!D976)/'EDA &amp; Statistics'!D976</f>
        <v>-1.5500745674019887E-2</v>
      </c>
      <c r="V956" s="18">
        <f>('EDA &amp; Statistics'!E977-'EDA &amp; Statistics'!E976)/'EDA &amp; Statistics'!E976</f>
        <v>-1.0535547141526529E-2</v>
      </c>
      <c r="W956" s="18">
        <f>('EDA &amp; Statistics'!F977-'EDA &amp; Statistics'!F976)/'EDA &amp; Statistics'!F976</f>
        <v>0</v>
      </c>
      <c r="X956" s="18">
        <f>('EDA &amp; Statistics'!G977-'EDA &amp; Statistics'!G976)/'EDA &amp; Statistics'!G976</f>
        <v>1.0647726768850002E-2</v>
      </c>
      <c r="Y956" s="18">
        <f>('EDA &amp; Statistics'!H977-'EDA &amp; Statistics'!H976)/'EDA &amp; Statistics'!H976</f>
        <v>-7.5235634533473142E-3</v>
      </c>
      <c r="Z956" s="18">
        <f>('EDA &amp; Statistics'!I977-'EDA &amp; Statistics'!I976)/'EDA &amp; Statistics'!I976</f>
        <v>-2.8806457984024776E-3</v>
      </c>
      <c r="AA956" s="18">
        <f>('EDA &amp; Statistics'!J977-'EDA &amp; Statistics'!J976)/'EDA &amp; Statistics'!J976</f>
        <v>-1.1774987098570911E-2</v>
      </c>
      <c r="AB956" s="18">
        <f>('EDA &amp; Statistics'!K977-'EDA &amp; Statistics'!K976)/'EDA &amp; Statistics'!K976</f>
        <v>-1.2305137300550823E-2</v>
      </c>
      <c r="AC956" s="18">
        <f>('EDA &amp; Statistics'!L977-'EDA &amp; Statistics'!L976)/'EDA &amp; Statistics'!L976</f>
        <v>-1.1396034134611058E-2</v>
      </c>
      <c r="AD956" s="18">
        <f>('EDA &amp; Statistics'!M977-'EDA &amp; Statistics'!M976)/'EDA &amp; Statistics'!M976</f>
        <v>-1.0816995925913106E-2</v>
      </c>
      <c r="AE956" s="18">
        <f>('EDA &amp; Statistics'!N977-'EDA &amp; Statistics'!N976)/'EDA &amp; Statistics'!N976</f>
        <v>-1.7655367421892321E-2</v>
      </c>
      <c r="AF956" s="18">
        <f>('EDA &amp; Statistics'!O977-'EDA &amp; Statistics'!O976)/'EDA &amp; Statistics'!O976</f>
        <v>-1.3414592589741045E-2</v>
      </c>
      <c r="AG956" s="18">
        <f>('EDA &amp; Statistics'!P977-'EDA &amp; Statistics'!P976)/'EDA &amp; Statistics'!P976</f>
        <v>4.8351411306414554E-3</v>
      </c>
    </row>
    <row r="957" spans="1:33" x14ac:dyDescent="0.3">
      <c r="A957" s="9">
        <v>40045</v>
      </c>
      <c r="B957">
        <f>'EDA &amp; Statistics'!B978-'EDA &amp; Statistics'!B977</f>
        <v>-1.2136995792388916E-2</v>
      </c>
      <c r="C957">
        <f>'EDA &amp; Statistics'!C978-'EDA &amp; Statistics'!C977</f>
        <v>-2.6000022888183594E-2</v>
      </c>
      <c r="D957">
        <f>'EDA &amp; Statistics'!D978-'EDA &amp; Statistics'!D977</f>
        <v>-3.5000085830688477E-2</v>
      </c>
      <c r="E957">
        <f>'EDA &amp; Statistics'!E978-'EDA &amp; Statistics'!E977</f>
        <v>-2.1156219798552645E-3</v>
      </c>
      <c r="F957">
        <f>'EDA &amp; Statistics'!F978-'EDA &amp; Statistics'!F977</f>
        <v>3.7499666213989258E-3</v>
      </c>
      <c r="G957">
        <f>'EDA &amp; Statistics'!G978-'EDA &amp; Statistics'!G977</f>
        <v>1.874995231628418E-2</v>
      </c>
      <c r="H957">
        <f>'EDA &amp; Statistics'!H978-'EDA &amp; Statistics'!H977</f>
        <v>2.0000100135803223E-2</v>
      </c>
      <c r="I957">
        <f>'EDA &amp; Statistics'!I978-'EDA &amp; Statistics'!I977</f>
        <v>2.6999950408935547E-2</v>
      </c>
      <c r="J957">
        <f>'EDA &amp; Statistics'!J978-'EDA &amp; Statistics'!J977</f>
        <v>5.0000190734863281E-2</v>
      </c>
      <c r="K957">
        <f>'EDA &amp; Statistics'!K978-'EDA &amp; Statistics'!K977</f>
        <v>1.2499809265136719E-2</v>
      </c>
      <c r="L957">
        <f>'EDA &amp; Statistics'!L978-'EDA &amp; Statistics'!L977</f>
        <v>3.9999485015869141E-3</v>
      </c>
      <c r="M957">
        <f>'EDA &amp; Statistics'!M978-'EDA &amp; Statistics'!M977</f>
        <v>1.4000177383422852E-2</v>
      </c>
      <c r="N957">
        <f>'EDA &amp; Statistics'!N978-'EDA &amp; Statistics'!N977</f>
        <v>5.0001144409179688E-3</v>
      </c>
      <c r="O957">
        <f>'EDA &amp; Statistics'!O978-'EDA &amp; Statistics'!O977</f>
        <v>2.9999732971191406E-2</v>
      </c>
      <c r="P957">
        <f>'EDA &amp; Statistics'!P978-'EDA &amp; Statistics'!P977</f>
        <v>0.15962886810302734</v>
      </c>
      <c r="R957" s="9">
        <v>40045</v>
      </c>
      <c r="S957" s="18">
        <f>('EDA &amp; Statistics'!B978-'EDA &amp; Statistics'!B977)/'EDA &amp; Statistics'!B977</f>
        <v>-1.7079999151137674E-2</v>
      </c>
      <c r="T957" s="18">
        <f>('EDA &amp; Statistics'!C978-'EDA &amp; Statistics'!C977)/'EDA &amp; Statistics'!C977</f>
        <v>-9.1132224206397459E-3</v>
      </c>
      <c r="U957" s="18">
        <f>('EDA &amp; Statistics'!D978-'EDA &amp; Statistics'!D977)/'EDA &amp; Statistics'!D977</f>
        <v>-9.4200201143010264E-3</v>
      </c>
      <c r="V957" s="18">
        <f>('EDA &amp; Statistics'!E978-'EDA &amp; Statistics'!E977)/'EDA &amp; Statistics'!E977</f>
        <v>-4.2185031065320074E-3</v>
      </c>
      <c r="W957" s="18">
        <f>('EDA &amp; Statistics'!F978-'EDA &amp; Statistics'!F977)/'EDA &amp; Statistics'!F977</f>
        <v>4.4378301709249541E-3</v>
      </c>
      <c r="X957" s="18">
        <f>('EDA &amp; Statistics'!G978-'EDA &amp; Statistics'!G977)/'EDA &amp; Statistics'!G977</f>
        <v>1.3169412994636901E-2</v>
      </c>
      <c r="Y957" s="18">
        <f>('EDA &amp; Statistics'!H978-'EDA &amp; Statistics'!H977)/'EDA &amp; Statistics'!H977</f>
        <v>1.2634302485562722E-2</v>
      </c>
      <c r="Z957" s="18">
        <f>('EDA &amp; Statistics'!I978-'EDA &amp; Statistics'!I977)/'EDA &amp; Statistics'!I977</f>
        <v>1.1143189981421458E-2</v>
      </c>
      <c r="AA957" s="18">
        <f>('EDA &amp; Statistics'!J978-'EDA &amp; Statistics'!J977)/'EDA &amp; Statistics'!J977</f>
        <v>8.8261590594094497E-3</v>
      </c>
      <c r="AB957" s="18">
        <f>('EDA &amp; Statistics'!K978-'EDA &amp; Statistics'!K977)/'EDA &amp; Statistics'!K977</f>
        <v>2.0763802831794899E-3</v>
      </c>
      <c r="AC957" s="18">
        <f>('EDA &amp; Statistics'!L978-'EDA &amp; Statistics'!L977)/'EDA &amp; Statistics'!L977</f>
        <v>1.4409036270199018E-3</v>
      </c>
      <c r="AD957" s="18">
        <f>('EDA &amp; Statistics'!M978-'EDA &amp; Statistics'!M977)/'EDA &amp; Statistics'!M977</f>
        <v>4.0288281345731919E-3</v>
      </c>
      <c r="AE957" s="18">
        <f>('EDA &amp; Statistics'!N978-'EDA &amp; Statistics'!N977)/'EDA &amp; Statistics'!N977</f>
        <v>1.4378474466621124E-3</v>
      </c>
      <c r="AF957" s="18">
        <f>('EDA &amp; Statistics'!O978-'EDA &amp; Statistics'!O977)/'EDA &amp; Statistics'!O977</f>
        <v>7.416497504414722E-3</v>
      </c>
      <c r="AG957" s="18">
        <f>('EDA &amp; Statistics'!P978-'EDA &amp; Statistics'!P977)/'EDA &amp; Statistics'!P977</f>
        <v>1.2796524985420877E-2</v>
      </c>
    </row>
    <row r="958" spans="1:33" x14ac:dyDescent="0.3">
      <c r="A958" s="9">
        <v>40046</v>
      </c>
      <c r="B958">
        <f>'EDA &amp; Statistics'!B979-'EDA &amp; Statistics'!B978</f>
        <v>4.0278017520904541E-2</v>
      </c>
      <c r="C958">
        <f>'EDA &amp; Statistics'!C979-'EDA &amp; Statistics'!C978</f>
        <v>0.14200019836425781</v>
      </c>
      <c r="D958">
        <f>'EDA &amp; Statistics'!D979-'EDA &amp; Statistics'!D978</f>
        <v>0.13100004196166992</v>
      </c>
      <c r="E958">
        <f>'EDA &amp; Statistics'!E979-'EDA &amp; Statistics'!E978</f>
        <v>-1.9784468377291531E-2</v>
      </c>
      <c r="F958">
        <f>'EDA &amp; Statistics'!F979-'EDA &amp; Statistics'!F978</f>
        <v>-2.7499973773956299E-2</v>
      </c>
      <c r="G958">
        <f>'EDA &amp; Statistics'!G979-'EDA &amp; Statistics'!G978</f>
        <v>-3.6249995231628418E-2</v>
      </c>
      <c r="H958">
        <f>'EDA &amp; Statistics'!H979-'EDA &amp; Statistics'!H978</f>
        <v>4.6999931335449219E-2</v>
      </c>
      <c r="I958">
        <f>'EDA &amp; Statistics'!I979-'EDA &amp; Statistics'!I978</f>
        <v>4.4999837875366211E-2</v>
      </c>
      <c r="J958">
        <f>'EDA &amp; Statistics'!J979-'EDA &amp; Statistics'!J978</f>
        <v>-3.7500381469726563E-2</v>
      </c>
      <c r="K958">
        <f>'EDA &amp; Statistics'!K979-'EDA &amp; Statistics'!K978</f>
        <v>-3.7499904632568359E-2</v>
      </c>
      <c r="L958">
        <f>'EDA &amp; Statistics'!L979-'EDA &amp; Statistics'!L978</f>
        <v>6.8000078201293945E-2</v>
      </c>
      <c r="M958">
        <f>'EDA &amp; Statistics'!M979-'EDA &amp; Statistics'!M978</f>
        <v>3.4999847412109375E-2</v>
      </c>
      <c r="N958">
        <f>'EDA &amp; Statistics'!N979-'EDA &amp; Statistics'!N978</f>
        <v>2.4998188018798828E-3</v>
      </c>
      <c r="O958">
        <f>'EDA &amp; Statistics'!O979-'EDA &amp; Statistics'!O978</f>
        <v>0</v>
      </c>
      <c r="P958">
        <f>'EDA &amp; Statistics'!P979-'EDA &amp; Statistics'!P978</f>
        <v>4.0106773376464844E-2</v>
      </c>
      <c r="R958" s="9">
        <v>40046</v>
      </c>
      <c r="S958" s="18">
        <f>('EDA &amp; Statistics'!B979-'EDA &amp; Statistics'!B978)/'EDA &amp; Statistics'!B978</f>
        <v>5.7666893606824386E-2</v>
      </c>
      <c r="T958" s="18">
        <f>('EDA &amp; Statistics'!C979-'EDA &amp; Statistics'!C978)/'EDA &amp; Statistics'!C978</f>
        <v>5.022999761244068E-2</v>
      </c>
      <c r="U958" s="18">
        <f>('EDA &amp; Statistics'!D979-'EDA &amp; Statistics'!D978)/'EDA &amp; Statistics'!D978</f>
        <v>3.5593001188821555E-2</v>
      </c>
      <c r="V958" s="18">
        <f>('EDA &amp; Statistics'!E979-'EDA &amp; Statistics'!E978)/'EDA &amp; Statistics'!E978</f>
        <v>-3.9616913356443274E-2</v>
      </c>
      <c r="W958" s="18">
        <f>('EDA &amp; Statistics'!F979-'EDA &amp; Statistics'!F978)/'EDA &amp; Statistics'!F978</f>
        <v>-3.2400558384040296E-2</v>
      </c>
      <c r="X958" s="18">
        <f>('EDA &amp; Statistics'!G979-'EDA &amp; Statistics'!G978)/'EDA &amp; Statistics'!G978</f>
        <v>-2.5129979446417677E-2</v>
      </c>
      <c r="Y958" s="18">
        <f>('EDA &amp; Statistics'!H979-'EDA &amp; Statistics'!H978)/'EDA &amp; Statistics'!H978</f>
        <v>2.9319981298346041E-2</v>
      </c>
      <c r="Z958" s="18">
        <f>('EDA &amp; Statistics'!I979-'EDA &amp; Statistics'!I978)/'EDA &amp; Statistics'!I978</f>
        <v>1.8367280407977971E-2</v>
      </c>
      <c r="AA958" s="18">
        <f>('EDA &amp; Statistics'!J979-'EDA &amp; Statistics'!J978)/'EDA &amp; Statistics'!J978</f>
        <v>-6.5617463636891563E-3</v>
      </c>
      <c r="AB958" s="18">
        <f>('EDA &amp; Statistics'!K979-'EDA &amp; Statistics'!K978)/'EDA &amp; Statistics'!K978</f>
        <v>-6.2163126293912395E-3</v>
      </c>
      <c r="AC958" s="18">
        <f>('EDA &amp; Statistics'!L979-'EDA &amp; Statistics'!L978)/'EDA &amp; Statistics'!L978</f>
        <v>2.4460460036371697E-2</v>
      </c>
      <c r="AD958" s="18">
        <f>('EDA &amp; Statistics'!M979-'EDA &amp; Statistics'!M978)/'EDA &amp; Statistics'!M978</f>
        <v>1.0031483688554685E-2</v>
      </c>
      <c r="AE958" s="18">
        <f>('EDA &amp; Statistics'!N979-'EDA &amp; Statistics'!N978)/'EDA &amp; Statistics'!N978</f>
        <v>7.1782304296176048E-4</v>
      </c>
      <c r="AF958" s="18">
        <f>('EDA &amp; Statistics'!O979-'EDA &amp; Statistics'!O978)/'EDA &amp; Statistics'!O978</f>
        <v>0</v>
      </c>
      <c r="AG958" s="18">
        <f>('EDA &amp; Statistics'!P979-'EDA &amp; Statistics'!P978)/'EDA &amp; Statistics'!P978</f>
        <v>3.1745058833093759E-3</v>
      </c>
    </row>
    <row r="959" spans="1:33" x14ac:dyDescent="0.3">
      <c r="A959" s="9">
        <v>40049</v>
      </c>
      <c r="B959">
        <f>'EDA &amp; Statistics'!B980-'EDA &amp; Statistics'!B979</f>
        <v>-5.1177978515625E-2</v>
      </c>
      <c r="C959">
        <f>'EDA &amp; Statistics'!C980-'EDA &amp; Statistics'!C979</f>
        <v>-6.0000181198120117E-2</v>
      </c>
      <c r="D959">
        <f>'EDA &amp; Statistics'!D980-'EDA &amp; Statistics'!D979</f>
        <v>-6.0000181198120117E-2</v>
      </c>
      <c r="E959">
        <f>'EDA &amp; Statistics'!E980-'EDA &amp; Statistics'!E979</f>
        <v>7.2927344800335914E-3</v>
      </c>
      <c r="F959">
        <f>'EDA &amp; Statistics'!F980-'EDA &amp; Statistics'!F979</f>
        <v>1.4999985694885254E-2</v>
      </c>
      <c r="G959">
        <f>'EDA &amp; Statistics'!G980-'EDA &amp; Statistics'!G979</f>
        <v>2.9999971389770508E-2</v>
      </c>
      <c r="H959">
        <f>'EDA &amp; Statistics'!H980-'EDA &amp; Statistics'!H979</f>
        <v>-9.9999904632568359E-3</v>
      </c>
      <c r="I959">
        <f>'EDA &amp; Statistics'!I980-'EDA &amp; Statistics'!I979</f>
        <v>-1.4999866485595703E-2</v>
      </c>
      <c r="J959">
        <f>'EDA &amp; Statistics'!J980-'EDA &amp; Statistics'!J979</f>
        <v>0.19750022888183594</v>
      </c>
      <c r="K959">
        <f>'EDA &amp; Statistics'!K980-'EDA &amp; Statistics'!K979</f>
        <v>0.16499996185302734</v>
      </c>
      <c r="L959">
        <f>'EDA &amp; Statistics'!L980-'EDA &amp; Statistics'!L979</f>
        <v>-9.9999904632568359E-3</v>
      </c>
      <c r="M959">
        <f>'EDA &amp; Statistics'!M980-'EDA &amp; Statistics'!M979</f>
        <v>1.0001659393310547E-3</v>
      </c>
      <c r="N959">
        <f>'EDA &amp; Statistics'!N980-'EDA &amp; Statistics'!N979</f>
        <v>-9.9999904632568359E-3</v>
      </c>
      <c r="O959">
        <f>'EDA &amp; Statistics'!O980-'EDA &amp; Statistics'!O979</f>
        <v>-2.4999618530273438E-2</v>
      </c>
      <c r="P959">
        <f>'EDA &amp; Statistics'!P980-'EDA &amp; Statistics'!P979</f>
        <v>-5.9917449951171875E-2</v>
      </c>
      <c r="R959" s="9">
        <v>40049</v>
      </c>
      <c r="S959" s="18">
        <f>('EDA &amp; Statistics'!B980-'EDA &amp; Statistics'!B979)/'EDA &amp; Statistics'!B979</f>
        <v>-6.9277576743588226E-2</v>
      </c>
      <c r="T959" s="18">
        <f>('EDA &amp; Statistics'!C980-'EDA &amp; Statistics'!C979)/'EDA &amp; Statistics'!C979</f>
        <v>-2.0208884861978613E-2</v>
      </c>
      <c r="U959" s="18">
        <f>('EDA &amp; Statistics'!D980-'EDA &amp; Statistics'!D979)/'EDA &amp; Statistics'!D979</f>
        <v>-1.5741881164150703E-2</v>
      </c>
      <c r="V959" s="18">
        <f>('EDA &amp; Statistics'!E980-'EDA &amp; Statistics'!E979)/'EDA &amp; Statistics'!E979</f>
        <v>1.520555054928702E-2</v>
      </c>
      <c r="W959" s="18">
        <f>('EDA &amp; Statistics'!F980-'EDA &amp; Statistics'!F979)/'EDA &amp; Statistics'!F979</f>
        <v>1.8264822286714992E-2</v>
      </c>
      <c r="X959" s="18">
        <f>('EDA &amp; Statistics'!G980-'EDA &amp; Statistics'!G979)/'EDA &amp; Statistics'!G979</f>
        <v>2.1333312988281249E-2</v>
      </c>
      <c r="Y959" s="18">
        <f>('EDA &amp; Statistics'!H980-'EDA &amp; Statistics'!H979)/'EDA &amp; Statistics'!H979</f>
        <v>-6.0606003683350354E-3</v>
      </c>
      <c r="Z959" s="18">
        <f>('EDA &amp; Statistics'!I980-'EDA &amp; Statistics'!I979)/'EDA &amp; Statistics'!I979</f>
        <v>-6.0119708110665977E-3</v>
      </c>
      <c r="AA959" s="18">
        <f>('EDA &amp; Statistics'!J980-'EDA &amp; Statistics'!J979)/'EDA &amp; Statistics'!J979</f>
        <v>3.478647940886468E-2</v>
      </c>
      <c r="AB959" s="18">
        <f>('EDA &amp; Statistics'!K980-'EDA &amp; Statistics'!K979)/'EDA &amp; Statistics'!K979</f>
        <v>2.7522929942081185E-2</v>
      </c>
      <c r="AC959" s="18">
        <f>('EDA &amp; Statistics'!L980-'EDA &amp; Statistics'!L979)/'EDA &amp; Statistics'!L979</f>
        <v>-3.5112325453409677E-3</v>
      </c>
      <c r="AD959" s="18">
        <f>('EDA &amp; Statistics'!M980-'EDA &amp; Statistics'!M979)/'EDA &amp; Statistics'!M979</f>
        <v>2.8381553897856309E-4</v>
      </c>
      <c r="AE959" s="18">
        <f>('EDA &amp; Statistics'!N980-'EDA &amp; Statistics'!N979)/'EDA &amp; Statistics'!N979</f>
        <v>-2.8694378089735555E-3</v>
      </c>
      <c r="AF959" s="18">
        <f>('EDA &amp; Statistics'!O980-'EDA &amp; Statistics'!O979)/'EDA &amp; Statistics'!O979</f>
        <v>-6.1348760001001647E-3</v>
      </c>
      <c r="AG959" s="18">
        <f>('EDA &amp; Statistics'!P980-'EDA &amp; Statistics'!P979)/'EDA &amp; Statistics'!P979</f>
        <v>-4.7275403832687749E-3</v>
      </c>
    </row>
    <row r="960" spans="1:33" x14ac:dyDescent="0.3">
      <c r="A960" s="9">
        <v>40050</v>
      </c>
      <c r="B960">
        <f>'EDA &amp; Statistics'!B981-'EDA &amp; Statistics'!B980</f>
        <v>-6.7130327224731445E-3</v>
      </c>
      <c r="C960">
        <f>'EDA &amp; Statistics'!C981-'EDA &amp; Statistics'!C980</f>
        <v>-4.7499895095825195E-2</v>
      </c>
      <c r="D960">
        <f>'EDA &amp; Statistics'!D981-'EDA &amp; Statistics'!D980</f>
        <v>-5.0999879837036133E-2</v>
      </c>
      <c r="E960">
        <f>'EDA &amp; Statistics'!E981-'EDA &amp; Statistics'!E980</f>
        <v>-1.4545589824748739E-3</v>
      </c>
      <c r="F960">
        <f>'EDA &amp; Statistics'!F981-'EDA &amp; Statistics'!F980</f>
        <v>-1.2500286102294922E-3</v>
      </c>
      <c r="G960">
        <f>'EDA &amp; Statistics'!G981-'EDA &amp; Statistics'!G980</f>
        <v>0</v>
      </c>
      <c r="H960">
        <f>'EDA &amp; Statistics'!H981-'EDA &amp; Statistics'!H980</f>
        <v>-2.499997615814209E-2</v>
      </c>
      <c r="I960">
        <f>'EDA &amp; Statistics'!I981-'EDA &amp; Statistics'!I980</f>
        <v>-1.9999980926513672E-2</v>
      </c>
      <c r="J960">
        <f>'EDA &amp; Statistics'!J981-'EDA &amp; Statistics'!J980</f>
        <v>-0.10500001907348633</v>
      </c>
      <c r="K960">
        <f>'EDA &amp; Statistics'!K981-'EDA &amp; Statistics'!K980</f>
        <v>-0.1399998664855957</v>
      </c>
      <c r="L960">
        <f>'EDA &amp; Statistics'!L981-'EDA &amp; Statistics'!L980</f>
        <v>-4.2999982833862305E-2</v>
      </c>
      <c r="M960">
        <f>'EDA &amp; Statistics'!M981-'EDA &amp; Statistics'!M980</f>
        <v>-4.0000200271606445E-2</v>
      </c>
      <c r="N960">
        <f>'EDA &amp; Statistics'!N981-'EDA &amp; Statistics'!N980</f>
        <v>-7.7499866485595703E-2</v>
      </c>
      <c r="O960">
        <f>'EDA &amp; Statistics'!O981-'EDA &amp; Statistics'!O980</f>
        <v>-8.0000162124633789E-2</v>
      </c>
      <c r="P960">
        <f>'EDA &amp; Statistics'!P981-'EDA &amp; Statistics'!P980</f>
        <v>-2.0252227783203125E-2</v>
      </c>
      <c r="R960" s="9">
        <v>40050</v>
      </c>
      <c r="S960" s="18">
        <f>('EDA &amp; Statistics'!B981-'EDA &amp; Statistics'!B980)/'EDA &amp; Statistics'!B980</f>
        <v>-9.7635588295900688E-3</v>
      </c>
      <c r="T960" s="18">
        <f>('EDA &amp; Statistics'!C981-'EDA &amp; Statistics'!C980)/'EDA &amp; Statistics'!C980</f>
        <v>-1.6328599657575507E-2</v>
      </c>
      <c r="U960" s="18">
        <f>('EDA &amp; Statistics'!D981-'EDA &amp; Statistics'!D980)/'EDA &amp; Statistics'!D980</f>
        <v>-1.3594530538456127E-2</v>
      </c>
      <c r="V960" s="18">
        <f>('EDA &amp; Statistics'!E981-'EDA &amp; Statistics'!E980)/'EDA &amp; Statistics'!E980</f>
        <v>-2.9873705867703693E-3</v>
      </c>
      <c r="W960" s="18">
        <f>('EDA &amp; Statistics'!F981-'EDA &amp; Statistics'!F980)/'EDA &amp; Statistics'!F980</f>
        <v>-1.4948025106580945E-3</v>
      </c>
      <c r="X960" s="18">
        <f>('EDA &amp; Statistics'!G981-'EDA &amp; Statistics'!G980)/'EDA &amp; Statistics'!G980</f>
        <v>0</v>
      </c>
      <c r="Y960" s="18">
        <f>('EDA &amp; Statistics'!H981-'EDA &amp; Statistics'!H980)/'EDA &amp; Statistics'!H980</f>
        <v>-1.5243888034272962E-2</v>
      </c>
      <c r="Z960" s="18">
        <f>('EDA &amp; Statistics'!I981-'EDA &amp; Statistics'!I980)/'EDA &amp; Statistics'!I980</f>
        <v>-8.0645083760868472E-3</v>
      </c>
      <c r="AA960" s="18">
        <f>('EDA &amp; Statistics'!J981-'EDA &amp; Statistics'!J980)/'EDA &amp; Statistics'!J980</f>
        <v>-1.7872343672082781E-2</v>
      </c>
      <c r="AB960" s="18">
        <f>('EDA &amp; Statistics'!K981-'EDA &amp; Statistics'!K980)/'EDA &amp; Statistics'!K980</f>
        <v>-2.2727251615827775E-2</v>
      </c>
      <c r="AC960" s="18">
        <f>('EDA &amp; Statistics'!L981-'EDA &amp; Statistics'!L980)/'EDA &amp; Statistics'!L980</f>
        <v>-1.5151508787169417E-2</v>
      </c>
      <c r="AD960" s="18">
        <f>('EDA &amp; Statistics'!M981-'EDA &amp; Statistics'!M980)/'EDA &amp; Statistics'!M980</f>
        <v>-1.1347574238132605E-2</v>
      </c>
      <c r="AE960" s="18">
        <f>('EDA &amp; Statistics'!N981-'EDA &amp; Statistics'!N980)/'EDA &amp; Statistics'!N980</f>
        <v>-2.2302120464026375E-2</v>
      </c>
      <c r="AF960" s="18">
        <f>('EDA &amp; Statistics'!O981-'EDA &amp; Statistics'!O980)/'EDA &amp; Statistics'!O980</f>
        <v>-1.9753125520252861E-2</v>
      </c>
      <c r="AG960" s="18">
        <f>('EDA &amp; Statistics'!P981-'EDA &amp; Statistics'!P980)/'EDA &amp; Statistics'!P980</f>
        <v>-1.6055089915610226E-3</v>
      </c>
    </row>
    <row r="961" spans="1:33" x14ac:dyDescent="0.3">
      <c r="A961" s="9">
        <v>40051</v>
      </c>
      <c r="B961">
        <f>'EDA &amp; Statistics'!B982-'EDA &amp; Statistics'!B981</f>
        <v>2.6559829711914063E-3</v>
      </c>
      <c r="C961">
        <f>'EDA &amp; Statistics'!C982-'EDA &amp; Statistics'!C981</f>
        <v>-1.7499923706054688E-2</v>
      </c>
      <c r="D961">
        <f>'EDA &amp; Statistics'!D982-'EDA &amp; Statistics'!D981</f>
        <v>-2.3499965667724609E-2</v>
      </c>
      <c r="E961">
        <f>'EDA &amp; Statistics'!E982-'EDA &amp; Statistics'!E981</f>
        <v>3.9441963087101239E-3</v>
      </c>
      <c r="F961">
        <f>'EDA &amp; Statistics'!F982-'EDA &amp; Statistics'!F981</f>
        <v>3.7500262260437012E-3</v>
      </c>
      <c r="G961">
        <f>'EDA &amp; Statistics'!G982-'EDA &amp; Statistics'!G981</f>
        <v>1.2500286102294922E-3</v>
      </c>
      <c r="H961">
        <f>'EDA &amp; Statistics'!H982-'EDA &amp; Statistics'!H981</f>
        <v>-3.2000064849853516E-2</v>
      </c>
      <c r="I961">
        <f>'EDA &amp; Statistics'!I982-'EDA &amp; Statistics'!I981</f>
        <v>-2.9999971389770508E-2</v>
      </c>
      <c r="J961">
        <f>'EDA &amp; Statistics'!J982-'EDA &amp; Statistics'!J981</f>
        <v>-4.5000076293945313E-2</v>
      </c>
      <c r="K961">
        <f>'EDA &amp; Statistics'!K982-'EDA &amp; Statistics'!K981</f>
        <v>-5.0000190734863281E-2</v>
      </c>
      <c r="L961">
        <f>'EDA &amp; Statistics'!L982-'EDA &amp; Statistics'!L981</f>
        <v>-3.9999961853027344E-2</v>
      </c>
      <c r="M961">
        <f>'EDA &amp; Statistics'!M982-'EDA &amp; Statistics'!M981</f>
        <v>-4.6000003814697266E-2</v>
      </c>
      <c r="N961">
        <f>'EDA &amp; Statistics'!N982-'EDA &amp; Statistics'!N981</f>
        <v>-4.5000076293945313E-2</v>
      </c>
      <c r="O961">
        <f>'EDA &amp; Statistics'!O982-'EDA &amp; Statistics'!O981</f>
        <v>-3.7500143051147461E-2</v>
      </c>
      <c r="P961">
        <f>'EDA &amp; Statistics'!P982-'EDA &amp; Statistics'!P981</f>
        <v>-9.960174560546875E-3</v>
      </c>
      <c r="R961" s="9">
        <v>40051</v>
      </c>
      <c r="S961" s="18">
        <f>('EDA &amp; Statistics'!B982-'EDA &amp; Statistics'!B981)/'EDA &amp; Statistics'!B981</f>
        <v>3.9009983351596649E-3</v>
      </c>
      <c r="T961" s="18">
        <f>('EDA &amp; Statistics'!C982-'EDA &amp; Statistics'!C981)/'EDA &amp; Statistics'!C981</f>
        <v>-6.1156468825490015E-3</v>
      </c>
      <c r="U961" s="18">
        <f>('EDA &amp; Statistics'!D982-'EDA &amp; Statistics'!D981)/'EDA &amp; Statistics'!D981</f>
        <v>-6.3504838792187782E-3</v>
      </c>
      <c r="V961" s="18">
        <f>('EDA &amp; Statistics'!E982-'EDA &amp; Statistics'!E981)/'EDA &amp; Statistics'!E981</f>
        <v>8.1248551424420359E-3</v>
      </c>
      <c r="W961" s="18">
        <f>('EDA &amp; Statistics'!F982-'EDA &amp; Statistics'!F981)/'EDA &amp; Statistics'!F981</f>
        <v>4.491049487917567E-3</v>
      </c>
      <c r="X961" s="18">
        <f>('EDA &amp; Statistics'!G982-'EDA &amp; Statistics'!G981)/'EDA &amp; Statistics'!G981</f>
        <v>8.703419565745346E-4</v>
      </c>
      <c r="Y961" s="18">
        <f>('EDA &amp; Statistics'!H982-'EDA &amp; Statistics'!H981)/'EDA &amp; Statistics'!H981</f>
        <v>-1.9814281523770776E-2</v>
      </c>
      <c r="Z961" s="18">
        <f>('EDA &amp; Statistics'!I982-'EDA &amp; Statistics'!I981)/'EDA &amp; Statistics'!I981</f>
        <v>-1.2195110131936575E-2</v>
      </c>
      <c r="AA961" s="18">
        <f>('EDA &amp; Statistics'!J982-'EDA &amp; Statistics'!J981)/'EDA &amp; Statistics'!J981</f>
        <v>-7.7989733869495538E-3</v>
      </c>
      <c r="AB961" s="18">
        <f>('EDA &amp; Statistics'!K982-'EDA &amp; Statistics'!K981)/'EDA &amp; Statistics'!K981</f>
        <v>-8.305679550378994E-3</v>
      </c>
      <c r="AC961" s="18">
        <f>('EDA &amp; Statistics'!L982-'EDA &amp; Statistics'!L981)/'EDA &amp; Statistics'!L981</f>
        <v>-1.4311256086284491E-2</v>
      </c>
      <c r="AD961" s="18">
        <f>('EDA &amp; Statistics'!M982-'EDA &amp; Statistics'!M981)/'EDA &amp; Statistics'!M981</f>
        <v>-1.319942760383711E-2</v>
      </c>
      <c r="AE961" s="18">
        <f>('EDA &amp; Statistics'!N982-'EDA &amp; Statistics'!N981)/'EDA &amp; Statistics'!N981</f>
        <v>-1.324505541977529E-2</v>
      </c>
      <c r="AF961" s="18">
        <f>('EDA &amp; Statistics'!O982-'EDA &amp; Statistics'!O981)/'EDA &amp; Statistics'!O981</f>
        <v>-9.445879793677248E-3</v>
      </c>
      <c r="AG961" s="18">
        <f>('EDA &amp; Statistics'!P982-'EDA &amp; Statistics'!P981)/'EDA &amp; Statistics'!P981</f>
        <v>-7.9086929135718592E-4</v>
      </c>
    </row>
    <row r="962" spans="1:33" x14ac:dyDescent="0.3">
      <c r="A962" s="9">
        <v>40052</v>
      </c>
      <c r="B962">
        <f>'EDA &amp; Statistics'!B983-'EDA &amp; Statistics'!B982</f>
        <v>-2.6015996932983398E-2</v>
      </c>
      <c r="C962">
        <f>'EDA &amp; Statistics'!C983-'EDA &amp; Statistics'!C982</f>
        <v>1.3000011444091797E-2</v>
      </c>
      <c r="D962">
        <f>'EDA &amp; Statistics'!D983-'EDA &amp; Statistics'!D982</f>
        <v>1.1999845504760742E-2</v>
      </c>
      <c r="E962">
        <f>'EDA &amp; Statistics'!E983-'EDA &amp; Statistics'!E982</f>
        <v>-4.4309911596119855E-3</v>
      </c>
      <c r="F962">
        <f>'EDA &amp; Statistics'!F983-'EDA &amp; Statistics'!F982</f>
        <v>-9.9999904632568359E-3</v>
      </c>
      <c r="G962">
        <f>'EDA &amp; Statistics'!G983-'EDA &amp; Statistics'!G982</f>
        <v>-2.1250009536743164E-2</v>
      </c>
      <c r="H962">
        <f>'EDA &amp; Statistics'!H983-'EDA &amp; Statistics'!H982</f>
        <v>-2.9999017715454102E-3</v>
      </c>
      <c r="I962">
        <f>'EDA &amp; Statistics'!I983-'EDA &amp; Statistics'!I982</f>
        <v>-2.0000934600830078E-3</v>
      </c>
      <c r="J962">
        <f>'EDA &amp; Statistics'!J983-'EDA &amp; Statistics'!J982</f>
        <v>-7.4999809265136719E-2</v>
      </c>
      <c r="K962">
        <f>'EDA &amp; Statistics'!K983-'EDA &amp; Statistics'!K982</f>
        <v>-6.999969482421875E-2</v>
      </c>
      <c r="L962">
        <f>'EDA &amp; Statistics'!L983-'EDA &amp; Statistics'!L982</f>
        <v>1.0999917984008789E-2</v>
      </c>
      <c r="M962">
        <f>'EDA &amp; Statistics'!M983-'EDA &amp; Statistics'!M982</f>
        <v>2.0000219345092773E-2</v>
      </c>
      <c r="N962">
        <f>'EDA &amp; Statistics'!N983-'EDA &amp; Statistics'!N982</f>
        <v>-2.9999971389770508E-2</v>
      </c>
      <c r="O962">
        <f>'EDA &amp; Statistics'!O983-'EDA &amp; Statistics'!O982</f>
        <v>2.5000572204589844E-3</v>
      </c>
      <c r="P962">
        <f>'EDA &amp; Statistics'!P983-'EDA &amp; Statistics'!P982</f>
        <v>-1.0081291198730469E-2</v>
      </c>
      <c r="R962" s="9">
        <v>40052</v>
      </c>
      <c r="S962" s="18">
        <f>('EDA &amp; Statistics'!B983-'EDA &amp; Statistics'!B982)/'EDA &amp; Statistics'!B982</f>
        <v>-3.8062741486056366E-2</v>
      </c>
      <c r="T962" s="18">
        <f>('EDA &amp; Statistics'!C983-'EDA &amp; Statistics'!C982)/'EDA &amp; Statistics'!C982</f>
        <v>4.5710305843912457E-3</v>
      </c>
      <c r="U962" s="18">
        <f>('EDA &amp; Statistics'!D983-'EDA &amp; Statistics'!D982)/'EDA &amp; Statistics'!D982</f>
        <v>3.2634879943894799E-3</v>
      </c>
      <c r="V962" s="18">
        <f>('EDA &amp; Statistics'!E983-'EDA &amp; Statistics'!E982)/'EDA &amp; Statistics'!E982</f>
        <v>-9.0540662011952058E-3</v>
      </c>
      <c r="W962" s="18">
        <f>('EDA &amp; Statistics'!F983-'EDA &amp; Statistics'!F982)/'EDA &amp; Statistics'!F982</f>
        <v>-1.1922492287816349E-2</v>
      </c>
      <c r="X962" s="18">
        <f>('EDA &amp; Statistics'!G983-'EDA &amp; Statistics'!G982)/'EDA &amp; Statistics'!G982</f>
        <v>-1.4782615329908289E-2</v>
      </c>
      <c r="Y962" s="18">
        <f>('EDA &amp; Statistics'!H983-'EDA &amp; Statistics'!H982)/'EDA &amp; Statistics'!H982</f>
        <v>-1.8950738321969918E-3</v>
      </c>
      <c r="Z962" s="18">
        <f>('EDA &amp; Statistics'!I983-'EDA &amp; Statistics'!I982)/'EDA &amp; Statistics'!I982</f>
        <v>-8.2308370581738377E-4</v>
      </c>
      <c r="AA962" s="18">
        <f>('EDA &amp; Statistics'!J983-'EDA &amp; Statistics'!J982)/'EDA &amp; Statistics'!J982</f>
        <v>-1.3100403583316779E-2</v>
      </c>
      <c r="AB962" s="18">
        <f>('EDA &amp; Statistics'!K983-'EDA &amp; Statistics'!K982)/'EDA &amp; Statistics'!K982</f>
        <v>-1.1725242426176299E-2</v>
      </c>
      <c r="AC962" s="18">
        <f>('EDA &amp; Statistics'!L983-'EDA &amp; Statistics'!L982)/'EDA &amp; Statistics'!L982</f>
        <v>3.992710536144947E-3</v>
      </c>
      <c r="AD962" s="18">
        <f>('EDA &amp; Statistics'!M983-'EDA &amp; Statistics'!M982)/'EDA &amp; Statistics'!M982</f>
        <v>5.8157080480866511E-3</v>
      </c>
      <c r="AE962" s="18">
        <f>('EDA &amp; Statistics'!N983-'EDA &amp; Statistics'!N982)/'EDA &amp; Statistics'!N982</f>
        <v>-8.9485374291215867E-3</v>
      </c>
      <c r="AF962" s="18">
        <f>('EDA &amp; Statistics'!O983-'EDA &amp; Statistics'!O982)/'EDA &amp; Statistics'!O982</f>
        <v>6.3574247761320713E-4</v>
      </c>
      <c r="AG962" s="18">
        <f>('EDA &amp; Statistics'!P983-'EDA &amp; Statistics'!P982)/'EDA &amp; Statistics'!P982</f>
        <v>-8.0111991577593131E-4</v>
      </c>
    </row>
    <row r="963" spans="1:33" x14ac:dyDescent="0.3">
      <c r="A963" s="9">
        <v>40053</v>
      </c>
      <c r="B963">
        <f>'EDA &amp; Statistics'!B984-'EDA &amp; Statistics'!B983</f>
        <v>-1.5303969383239746E-2</v>
      </c>
      <c r="C963">
        <f>'EDA &amp; Statistics'!C984-'EDA &amp; Statistics'!C983</f>
        <v>-2.3000001907348633E-2</v>
      </c>
      <c r="D963">
        <f>'EDA &amp; Statistics'!D984-'EDA &amp; Statistics'!D983</f>
        <v>-5.9998035430908203E-3</v>
      </c>
      <c r="E963">
        <f>'EDA &amp; Statistics'!E984-'EDA &amp; Statistics'!E983</f>
        <v>1.4639972455394723E-3</v>
      </c>
      <c r="F963">
        <f>'EDA &amp; Statistics'!F984-'EDA &amp; Statistics'!F983</f>
        <v>1.2499690055847168E-3</v>
      </c>
      <c r="G963">
        <f>'EDA &amp; Statistics'!G984-'EDA &amp; Statistics'!G983</f>
        <v>0</v>
      </c>
      <c r="H963">
        <f>'EDA &amp; Statistics'!H984-'EDA &amp; Statistics'!H983</f>
        <v>2.3000001907348633E-2</v>
      </c>
      <c r="I963">
        <f>'EDA &amp; Statistics'!I984-'EDA &amp; Statistics'!I983</f>
        <v>1.2000083923339844E-2</v>
      </c>
      <c r="J963">
        <f>'EDA &amp; Statistics'!J984-'EDA &amp; Statistics'!J983</f>
        <v>0.19499969482421875</v>
      </c>
      <c r="K963">
        <f>'EDA &amp; Statistics'!K984-'EDA &amp; Statistics'!K983</f>
        <v>0.10500001907348633</v>
      </c>
      <c r="L963">
        <f>'EDA &amp; Statistics'!L984-'EDA &amp; Statistics'!L983</f>
        <v>1.3000011444091797E-2</v>
      </c>
      <c r="M963">
        <f>'EDA &amp; Statistics'!M984-'EDA &amp; Statistics'!M983</f>
        <v>8.9998245239257813E-3</v>
      </c>
      <c r="N963">
        <f>'EDA &amp; Statistics'!N984-'EDA &amp; Statistics'!N983</f>
        <v>5.0001144409179688E-3</v>
      </c>
      <c r="O963">
        <f>'EDA &amp; Statistics'!O984-'EDA &amp; Statistics'!O983</f>
        <v>-9.9999904632568359E-3</v>
      </c>
      <c r="P963">
        <f>'EDA &amp; Statistics'!P984-'EDA &amp; Statistics'!P983</f>
        <v>3.9950370788574219E-2</v>
      </c>
      <c r="R963" s="9">
        <v>40053</v>
      </c>
      <c r="S963" s="18">
        <f>('EDA &amp; Statistics'!B984-'EDA &amp; Statistics'!B983)/'EDA &amp; Statistics'!B983</f>
        <v>-2.3276460159148915E-2</v>
      </c>
      <c r="T963" s="18">
        <f>('EDA &amp; Statistics'!C984-'EDA &amp; Statistics'!C983)/'EDA &amp; Statistics'!C983</f>
        <v>-8.0504028706363546E-3</v>
      </c>
      <c r="U963" s="18">
        <f>('EDA &amp; Statistics'!D984-'EDA &amp; Statistics'!D983)/'EDA &amp; Statistics'!D983</f>
        <v>-1.6264038275715939E-3</v>
      </c>
      <c r="V963" s="18">
        <f>('EDA &amp; Statistics'!E984-'EDA &amp; Statistics'!E983)/'EDA &amp; Statistics'!E983</f>
        <v>3.0187912446321178E-3</v>
      </c>
      <c r="W963" s="18">
        <f>('EDA &amp; Statistics'!F984-'EDA &amp; Statistics'!F983)/'EDA &amp; Statistics'!F983</f>
        <v>1.5082582009157287E-3</v>
      </c>
      <c r="X963" s="18">
        <f>('EDA &amp; Statistics'!G984-'EDA &amp; Statistics'!G983)/'EDA &amp; Statistics'!G983</f>
        <v>0</v>
      </c>
      <c r="Y963" s="18">
        <f>('EDA &amp; Statistics'!H984-'EDA &amp; Statistics'!H983)/'EDA &amp; Statistics'!H983</f>
        <v>1.4556962837108584E-2</v>
      </c>
      <c r="Z963" s="18">
        <f>('EDA &amp; Statistics'!I984-'EDA &amp; Statistics'!I983)/'EDA &amp; Statistics'!I983</f>
        <v>4.9423739931282818E-3</v>
      </c>
      <c r="AA963" s="18">
        <f>('EDA &amp; Statistics'!J984-'EDA &amp; Statistics'!J983)/'EDA &amp; Statistics'!J983</f>
        <v>3.4513219740315335E-2</v>
      </c>
      <c r="AB963" s="18">
        <f>('EDA &amp; Statistics'!K984-'EDA &amp; Statistics'!K983)/'EDA &amp; Statistics'!K983</f>
        <v>1.779661311462187E-2</v>
      </c>
      <c r="AC963" s="18">
        <f>('EDA &amp; Statistics'!L984-'EDA &amp; Statistics'!L983)/'EDA &amp; Statistics'!L983</f>
        <v>4.6999317757400044E-3</v>
      </c>
      <c r="AD963" s="18">
        <f>('EDA &amp; Statistics'!M984-'EDA &amp; Statistics'!M983)/'EDA &amp; Statistics'!M983</f>
        <v>2.6018572524117221E-3</v>
      </c>
      <c r="AE963" s="18">
        <f>('EDA &amp; Statistics'!N984-'EDA &amp; Statistics'!N983)/'EDA &amp; Statistics'!N983</f>
        <v>1.5049253439488504E-3</v>
      </c>
      <c r="AF963" s="18">
        <f>('EDA &amp; Statistics'!O984-'EDA &amp; Statistics'!O983)/'EDA &amp; Statistics'!O983</f>
        <v>-2.5412936743763217E-3</v>
      </c>
      <c r="AG963" s="18">
        <f>('EDA &amp; Statistics'!P984-'EDA &amp; Statistics'!P983)/'EDA &amp; Statistics'!P983</f>
        <v>3.1772416330525964E-3</v>
      </c>
    </row>
    <row r="964" spans="1:33" x14ac:dyDescent="0.3">
      <c r="A964" s="9">
        <v>40056</v>
      </c>
      <c r="B964">
        <f>'EDA &amp; Statistics'!B985-'EDA &amp; Statistics'!B984</f>
        <v>-1.5991032123565674E-2</v>
      </c>
      <c r="C964">
        <f>'EDA &amp; Statistics'!C985-'EDA &amp; Statistics'!C984</f>
        <v>-8.0646038055419922E-2</v>
      </c>
      <c r="D964">
        <f>'EDA &amp; Statistics'!D985-'EDA &amp; Statistics'!D984</f>
        <v>-7.1030139923095703E-2</v>
      </c>
      <c r="E964">
        <f>'EDA &amp; Statistics'!E985-'EDA &amp; Statistics'!E984</f>
        <v>-3.284354021366509E-3</v>
      </c>
      <c r="F964">
        <f>'EDA &amp; Statistics'!F985-'EDA &amp; Statistics'!F984</f>
        <v>-4.999995231628418E-3</v>
      </c>
      <c r="G964">
        <f>'EDA &amp; Statistics'!G985-'EDA &amp; Statistics'!G984</f>
        <v>-7.4999332427978516E-3</v>
      </c>
      <c r="H964">
        <f>'EDA &amp; Statistics'!H985-'EDA &amp; Statistics'!H984</f>
        <v>4.999995231628418E-3</v>
      </c>
      <c r="I964">
        <f>'EDA &amp; Statistics'!I985-'EDA &amp; Statistics'!I984</f>
        <v>2.3000001907348633E-2</v>
      </c>
      <c r="J964">
        <f>'EDA &amp; Statistics'!J985-'EDA &amp; Statistics'!J984</f>
        <v>-3.2499790191650391E-2</v>
      </c>
      <c r="K964">
        <f>'EDA &amp; Statistics'!K985-'EDA &amp; Statistics'!K984</f>
        <v>-1.0000228881835938E-2</v>
      </c>
      <c r="L964">
        <f>'EDA &amp; Statistics'!L985-'EDA &amp; Statistics'!L984</f>
        <v>0</v>
      </c>
      <c r="M964">
        <f>'EDA &amp; Statistics'!M985-'EDA &amp; Statistics'!M984</f>
        <v>0</v>
      </c>
      <c r="N964">
        <f>'EDA &amp; Statistics'!N985-'EDA &amp; Statistics'!N984</f>
        <v>0</v>
      </c>
      <c r="O964">
        <f>'EDA &amp; Statistics'!O985-'EDA &amp; Statistics'!O984</f>
        <v>0</v>
      </c>
      <c r="P964">
        <f>'EDA &amp; Statistics'!P985-'EDA &amp; Statistics'!P984</f>
        <v>-2.0689964294433594E-2</v>
      </c>
      <c r="R964" s="9">
        <v>40056</v>
      </c>
      <c r="S964" s="18">
        <f>('EDA &amp; Statistics'!B985-'EDA &amp; Statistics'!B984)/'EDA &amp; Statistics'!B984</f>
        <v>-2.4901051536549465E-2</v>
      </c>
      <c r="T964" s="18">
        <f>('EDA &amp; Statistics'!C985-'EDA &amp; Statistics'!C984)/'EDA &amp; Statistics'!C984</f>
        <v>-2.8456610764775094E-2</v>
      </c>
      <c r="U964" s="18">
        <f>('EDA &amp; Statistics'!D985-'EDA &amp; Statistics'!D984)/'EDA &amp; Statistics'!D984</f>
        <v>-1.9285945759159564E-2</v>
      </c>
      <c r="V964" s="18">
        <f>('EDA &amp; Statistics'!E985-'EDA &amp; Statistics'!E984)/'EDA &amp; Statistics'!E984</f>
        <v>-6.7520199426590929E-3</v>
      </c>
      <c r="W964" s="18">
        <f>('EDA &amp; Statistics'!F985-'EDA &amp; Statistics'!F984)/'EDA &amp; Statistics'!F984</f>
        <v>-6.0240907616461196E-3</v>
      </c>
      <c r="X964" s="18">
        <f>('EDA &amp; Statistics'!G985-'EDA &amp; Statistics'!G984)/'EDA &amp; Statistics'!G984</f>
        <v>-5.2956280976528842E-3</v>
      </c>
      <c r="Y964" s="18">
        <f>('EDA &amp; Statistics'!H985-'EDA &amp; Statistics'!H984)/'EDA &amp; Statistics'!H984</f>
        <v>3.1191485288956842E-3</v>
      </c>
      <c r="Z964" s="18">
        <f>('EDA &amp; Statistics'!I985-'EDA &amp; Statistics'!I984)/'EDA &amp; Statistics'!I984</f>
        <v>9.4262300688423856E-3</v>
      </c>
      <c r="AA964" s="18">
        <f>('EDA &amp; Statistics'!J985-'EDA &amp; Statistics'!J984)/'EDA &amp; Statistics'!J984</f>
        <v>-5.5602722597505455E-3</v>
      </c>
      <c r="AB964" s="18">
        <f>('EDA &amp; Statistics'!K985-'EDA &amp; Statistics'!K984)/'EDA &amp; Statistics'!K984</f>
        <v>-1.6653170176945094E-3</v>
      </c>
      <c r="AC964" s="18">
        <f>('EDA &amp; Statistics'!L985-'EDA &amp; Statistics'!L984)/'EDA &amp; Statistics'!L984</f>
        <v>0</v>
      </c>
      <c r="AD964" s="18">
        <f>('EDA &amp; Statistics'!M985-'EDA &amp; Statistics'!M984)/'EDA &amp; Statistics'!M984</f>
        <v>0</v>
      </c>
      <c r="AE964" s="18">
        <f>('EDA &amp; Statistics'!N985-'EDA &amp; Statistics'!N984)/'EDA &amp; Statistics'!N984</f>
        <v>0</v>
      </c>
      <c r="AF964" s="18">
        <f>('EDA &amp; Statistics'!O985-'EDA &amp; Statistics'!O984)/'EDA &amp; Statistics'!O984</f>
        <v>0</v>
      </c>
      <c r="AG964" s="18">
        <f>('EDA &amp; Statistics'!P985-'EDA &amp; Statistics'!P984)/'EDA &amp; Statistics'!P984</f>
        <v>-1.6402554912457459E-3</v>
      </c>
    </row>
    <row r="965" spans="1:33" x14ac:dyDescent="0.3">
      <c r="A965" s="9">
        <v>40057</v>
      </c>
      <c r="B965">
        <f>'EDA &amp; Statistics'!B986-'EDA &amp; Statistics'!B985</f>
        <v>-1.1617958545684814E-2</v>
      </c>
      <c r="C965">
        <f>'EDA &amp; Statistics'!C986-'EDA &amp; Statistics'!C985</f>
        <v>-4.0354013442993164E-2</v>
      </c>
      <c r="D965">
        <f>'EDA &amp; Statistics'!D986-'EDA &amp; Statistics'!D985</f>
        <v>-1.5470027923583984E-2</v>
      </c>
      <c r="E965">
        <f>'EDA &amp; Statistics'!E986-'EDA &amp; Statistics'!E985</f>
        <v>-4.0684673267267768E-3</v>
      </c>
      <c r="F965">
        <f>'EDA &amp; Statistics'!F986-'EDA &amp; Statistics'!F985</f>
        <v>-7.499992847442627E-3</v>
      </c>
      <c r="G965">
        <f>'EDA &amp; Statistics'!G986-'EDA &amp; Statistics'!G985</f>
        <v>-1.3750076293945313E-2</v>
      </c>
      <c r="H965">
        <f>'EDA &amp; Statistics'!H986-'EDA &amp; Statistics'!H985</f>
        <v>1.6999959945678711E-2</v>
      </c>
      <c r="I965">
        <f>'EDA &amp; Statistics'!I986-'EDA &amp; Statistics'!I985</f>
        <v>4.9998760223388672E-3</v>
      </c>
      <c r="J965">
        <f>'EDA &amp; Statistics'!J986-'EDA &amp; Statistics'!J985</f>
        <v>-0.10750007629394531</v>
      </c>
      <c r="K965">
        <f>'EDA &amp; Statistics'!K986-'EDA &amp; Statistics'!K985</f>
        <v>-6.7500114440917969E-2</v>
      </c>
      <c r="L965">
        <f>'EDA &amp; Statistics'!L986-'EDA &amp; Statistics'!L985</f>
        <v>-3.8000106811523438E-2</v>
      </c>
      <c r="M965">
        <f>'EDA &amp; Statistics'!M986-'EDA &amp; Statistics'!M985</f>
        <v>-1.0999917984008789E-2</v>
      </c>
      <c r="N965">
        <f>'EDA &amp; Statistics'!N986-'EDA &amp; Statistics'!N985</f>
        <v>1.9999980926513672E-2</v>
      </c>
      <c r="O965">
        <f>'EDA &amp; Statistics'!O986-'EDA &amp; Statistics'!O985</f>
        <v>9.9999904632568359E-3</v>
      </c>
      <c r="P965">
        <f>'EDA &amp; Statistics'!P986-'EDA &amp; Statistics'!P985</f>
        <v>-3.00750732421875E-2</v>
      </c>
      <c r="R965" s="9">
        <v>40057</v>
      </c>
      <c r="S965" s="18">
        <f>('EDA &amp; Statistics'!B986-'EDA &amp; Statistics'!B985)/'EDA &amp; Statistics'!B985</f>
        <v>-1.8553349506051826E-2</v>
      </c>
      <c r="T965" s="18">
        <f>('EDA &amp; Statistics'!C986-'EDA &amp; Statistics'!C985)/'EDA &amp; Statistics'!C985</f>
        <v>-1.4656310949980621E-2</v>
      </c>
      <c r="U965" s="18">
        <f>('EDA &amp; Statistics'!D986-'EDA &amp; Statistics'!D985)/'EDA &amp; Statistics'!D985</f>
        <v>-4.2829891020944311E-3</v>
      </c>
      <c r="V965" s="18">
        <f>('EDA &amp; Statistics'!E986-'EDA &amp; Statistics'!E985)/'EDA &amp; Statistics'!E985</f>
        <v>-8.4208686794644133E-3</v>
      </c>
      <c r="W965" s="18">
        <f>('EDA &amp; Statistics'!F986-'EDA &amp; Statistics'!F985)/'EDA &amp; Statistics'!F985</f>
        <v>-9.0909005525025531E-3</v>
      </c>
      <c r="X965" s="18">
        <f>('EDA &amp; Statistics'!G986-'EDA &amp; Statistics'!G985)/'EDA &amp; Statistics'!G985</f>
        <v>-9.7604796702368667E-3</v>
      </c>
      <c r="Y965" s="18">
        <f>('EDA &amp; Statistics'!H986-'EDA &amp; Statistics'!H985)/'EDA &amp; Statistics'!H985</f>
        <v>1.057211413073374E-2</v>
      </c>
      <c r="Z965" s="18">
        <f>('EDA &amp; Statistics'!I986-'EDA &amp; Statistics'!I985)/'EDA &amp; Statistics'!I985</f>
        <v>2.0299942762118375E-3</v>
      </c>
      <c r="AA965" s="18">
        <f>('EDA &amp; Statistics'!J986-'EDA &amp; Statistics'!J985)/'EDA &amp; Statistics'!J985</f>
        <v>-1.8494636781754031E-2</v>
      </c>
      <c r="AB965" s="18">
        <f>('EDA &amp; Statistics'!K986-'EDA &amp; Statistics'!K985)/'EDA &amp; Statistics'!K985</f>
        <v>-1.1259402123345167E-2</v>
      </c>
      <c r="AC965" s="18">
        <f>('EDA &amp; Statistics'!L986-'EDA &amp; Statistics'!L985)/'EDA &amp; Statistics'!L985</f>
        <v>-1.3674021666663379E-2</v>
      </c>
      <c r="AD965" s="18">
        <f>('EDA &amp; Statistics'!M986-'EDA &amp; Statistics'!M985)/'EDA &amp; Statistics'!M985</f>
        <v>-3.1718333880339446E-3</v>
      </c>
      <c r="AE965" s="18">
        <f>('EDA &amp; Statistics'!N986-'EDA &amp; Statistics'!N985)/'EDA &amp; Statistics'!N985</f>
        <v>6.0105124856456252E-3</v>
      </c>
      <c r="AF965" s="18">
        <f>('EDA &amp; Statistics'!O986-'EDA &amp; Statistics'!O985)/'EDA &amp; Statistics'!O985</f>
        <v>2.5477683018455786E-3</v>
      </c>
      <c r="AG965" s="18">
        <f>('EDA &amp; Statistics'!P986-'EDA &amp; Statistics'!P985)/'EDA &amp; Statistics'!P985</f>
        <v>-2.3882038361054225E-3</v>
      </c>
    </row>
    <row r="966" spans="1:33" x14ac:dyDescent="0.3">
      <c r="A966" s="9">
        <v>40058</v>
      </c>
      <c r="B966">
        <f>'EDA &amp; Statistics'!B987-'EDA &amp; Statistics'!B986</f>
        <v>-1.971900463104248E-2</v>
      </c>
      <c r="C966">
        <f>'EDA &amp; Statistics'!C987-'EDA &amp; Statistics'!C986</f>
        <v>-8.8500022888183594E-2</v>
      </c>
      <c r="D966">
        <f>'EDA &amp; Statistics'!D987-'EDA &amp; Statistics'!D986</f>
        <v>-0.10199999809265137</v>
      </c>
      <c r="E966">
        <f>'EDA &amp; Statistics'!E987-'EDA &amp; Statistics'!E986</f>
        <v>-8.9950173256655996E-3</v>
      </c>
      <c r="F966">
        <f>'EDA &amp; Statistics'!F987-'EDA &amp; Statistics'!F986</f>
        <v>-1.4999985694885254E-2</v>
      </c>
      <c r="G966">
        <f>'EDA &amp; Statistics'!G987-'EDA &amp; Statistics'!G986</f>
        <v>-2.499997615814209E-2</v>
      </c>
      <c r="H966">
        <f>'EDA &amp; Statistics'!H987-'EDA &amp; Statistics'!H986</f>
        <v>-2.1999955177307129E-2</v>
      </c>
      <c r="I966">
        <f>'EDA &amp; Statistics'!I987-'EDA &amp; Statistics'!I986</f>
        <v>-1.9999980926513672E-2</v>
      </c>
      <c r="J966">
        <f>'EDA &amp; Statistics'!J987-'EDA &amp; Statistics'!J986</f>
        <v>5.0000190734863281E-2</v>
      </c>
      <c r="K966">
        <f>'EDA &amp; Statistics'!K987-'EDA &amp; Statistics'!K986</f>
        <v>4.5000076293945313E-2</v>
      </c>
      <c r="L966">
        <f>'EDA &amp; Statistics'!L987-'EDA &amp; Statistics'!L986</f>
        <v>-2.4999856948852539E-2</v>
      </c>
      <c r="M966">
        <f>'EDA &amp; Statistics'!M987-'EDA &amp; Statistics'!M986</f>
        <v>-1.9999980926513672E-2</v>
      </c>
      <c r="N966">
        <f>'EDA &amp; Statistics'!N987-'EDA &amp; Statistics'!N986</f>
        <v>0</v>
      </c>
      <c r="O966">
        <f>'EDA &amp; Statistics'!O987-'EDA &amp; Statistics'!O986</f>
        <v>0</v>
      </c>
      <c r="P966">
        <f>'EDA &amp; Statistics'!P987-'EDA &amp; Statistics'!P986</f>
        <v>4.0343284606933594E-2</v>
      </c>
      <c r="R966" s="9">
        <v>40058</v>
      </c>
      <c r="S966" s="18">
        <f>('EDA &amp; Statistics'!B987-'EDA &amp; Statistics'!B986)/'EDA &amp; Statistics'!B986</f>
        <v>-3.2085646553952289E-2</v>
      </c>
      <c r="T966" s="18">
        <f>('EDA &amp; Statistics'!C987-'EDA &amp; Statistics'!C986)/'EDA &amp; Statistics'!C986</f>
        <v>-3.2620722801102751E-2</v>
      </c>
      <c r="U966" s="18">
        <f>('EDA &amp; Statistics'!D987-'EDA &amp; Statistics'!D986)/'EDA &amp; Statistics'!D986</f>
        <v>-2.8360906538191323E-2</v>
      </c>
      <c r="V966" s="18">
        <f>('EDA &amp; Statistics'!E987-'EDA &amp; Statistics'!E986)/'EDA &amp; Statistics'!E986</f>
        <v>-1.8775896745121659E-2</v>
      </c>
      <c r="W966" s="18">
        <f>('EDA &amp; Statistics'!F987-'EDA &amp; Statistics'!F986)/'EDA &amp; Statistics'!F986</f>
        <v>-1.8348606461624742E-2</v>
      </c>
      <c r="X966" s="18">
        <f>('EDA &amp; Statistics'!G987-'EDA &amp; Statistics'!G986)/'EDA &amp; Statistics'!G986</f>
        <v>-1.792113010749858E-2</v>
      </c>
      <c r="Y966" s="18">
        <f>('EDA &amp; Statistics'!H987-'EDA &amp; Statistics'!H986)/'EDA &amp; Statistics'!H986</f>
        <v>-1.3538433955265926E-2</v>
      </c>
      <c r="Z966" s="18">
        <f>('EDA &amp; Statistics'!I987-'EDA &amp; Statistics'!I986)/'EDA &amp; Statistics'!I986</f>
        <v>-8.1037201993673993E-3</v>
      </c>
      <c r="AA966" s="18">
        <f>('EDA &amp; Statistics'!J987-'EDA &amp; Statistics'!J986)/'EDA &amp; Statistics'!J986</f>
        <v>8.7642754432119951E-3</v>
      </c>
      <c r="AB966" s="18">
        <f>('EDA &amp; Statistics'!K987-'EDA &amp; Statistics'!K986)/'EDA &amp; Statistics'!K986</f>
        <v>7.5917466101321322E-3</v>
      </c>
      <c r="AC966" s="18">
        <f>('EDA &amp; Statistics'!L987-'EDA &amp; Statistics'!L986)/'EDA &amp; Statistics'!L986</f>
        <v>-9.1207068671771887E-3</v>
      </c>
      <c r="AD966" s="18">
        <f>('EDA &amp; Statistics'!M987-'EDA &amp; Statistics'!M986)/'EDA &amp; Statistics'!M986</f>
        <v>-5.7853574854502248E-3</v>
      </c>
      <c r="AE966" s="18">
        <f>('EDA &amp; Statistics'!N987-'EDA &amp; Statistics'!N986)/'EDA &amp; Statistics'!N986</f>
        <v>0</v>
      </c>
      <c r="AF966" s="18">
        <f>('EDA &amp; Statistics'!O987-'EDA &amp; Statistics'!O986)/'EDA &amp; Statistics'!O986</f>
        <v>0</v>
      </c>
      <c r="AG966" s="18">
        <f>('EDA &amp; Statistics'!P987-'EDA &amp; Statistics'!P986)/'EDA &amp; Statistics'!P986</f>
        <v>3.21125191456368E-3</v>
      </c>
    </row>
    <row r="967" spans="1:33" x14ac:dyDescent="0.3">
      <c r="A967" s="9">
        <v>40059</v>
      </c>
      <c r="B967">
        <f>'EDA &amp; Statistics'!B988-'EDA &amp; Statistics'!B987</f>
        <v>1.0325968265533447E-2</v>
      </c>
      <c r="C967">
        <f>'EDA &amp; Statistics'!C988-'EDA &amp; Statistics'!C987</f>
        <v>2.9999971389770508E-2</v>
      </c>
      <c r="D967">
        <f>'EDA &amp; Statistics'!D988-'EDA &amp; Statistics'!D987</f>
        <v>2.9000043869018555E-2</v>
      </c>
      <c r="E967">
        <f>'EDA &amp; Statistics'!E988-'EDA &amp; Statistics'!E987</f>
        <v>6.5227985739791938E-3</v>
      </c>
      <c r="F967">
        <f>'EDA &amp; Statistics'!F988-'EDA &amp; Statistics'!F987</f>
        <v>0</v>
      </c>
      <c r="G967">
        <f>'EDA &amp; Statistics'!G988-'EDA &amp; Statistics'!G987</f>
        <v>-1.874995231628418E-2</v>
      </c>
      <c r="H967">
        <f>'EDA &amp; Statistics'!H988-'EDA &amp; Statistics'!H987</f>
        <v>2.9999971389770508E-2</v>
      </c>
      <c r="I967">
        <f>'EDA &amp; Statistics'!I988-'EDA &amp; Statistics'!I987</f>
        <v>2.9999971389770508E-2</v>
      </c>
      <c r="J967">
        <f>'EDA &amp; Statistics'!J988-'EDA &amp; Statistics'!J987</f>
        <v>-2.5000095367431641E-2</v>
      </c>
      <c r="K967">
        <f>'EDA &amp; Statistics'!K988-'EDA &amp; Statistics'!K987</f>
        <v>-2.5000572204589844E-3</v>
      </c>
      <c r="L967">
        <f>'EDA &amp; Statistics'!L988-'EDA &amp; Statistics'!L987</f>
        <v>6.999969482421875E-3</v>
      </c>
      <c r="M967">
        <f>'EDA &amp; Statistics'!M988-'EDA &amp; Statistics'!M987</f>
        <v>2.4999856948852539E-2</v>
      </c>
      <c r="N967">
        <f>'EDA &amp; Statistics'!N988-'EDA &amp; Statistics'!N987</f>
        <v>-1.9999980926513672E-2</v>
      </c>
      <c r="O967">
        <f>'EDA &amp; Statistics'!O988-'EDA &amp; Statistics'!O987</f>
        <v>1.5000104904174805E-2</v>
      </c>
      <c r="P967">
        <f>'EDA &amp; Statistics'!P988-'EDA &amp; Statistics'!P987</f>
        <v>1.996612548828125E-2</v>
      </c>
      <c r="R967" s="9">
        <v>40059</v>
      </c>
      <c r="S967" s="18">
        <f>('EDA &amp; Statistics'!B988-'EDA &amp; Statistics'!B987)/'EDA &amp; Statistics'!B987</f>
        <v>1.73587985023263E-2</v>
      </c>
      <c r="T967" s="18">
        <f>('EDA &amp; Statistics'!C988-'EDA &amp; Statistics'!C987)/'EDA &amp; Statistics'!C987</f>
        <v>1.1430737654991379E-2</v>
      </c>
      <c r="U967" s="18">
        <f>('EDA &amp; Statistics'!D988-'EDA &amp; Statistics'!D987)/'EDA &amp; Statistics'!D987</f>
        <v>8.2987679261676758E-3</v>
      </c>
      <c r="V967" s="18">
        <f>('EDA &amp; Statistics'!E988-'EDA &amp; Statistics'!E987)/'EDA &amp; Statistics'!E987</f>
        <v>1.3876004875825245E-2</v>
      </c>
      <c r="W967" s="18">
        <f>('EDA &amp; Statistics'!F988-'EDA &amp; Statistics'!F987)/'EDA &amp; Statistics'!F987</f>
        <v>0</v>
      </c>
      <c r="X967" s="18">
        <f>('EDA &amp; Statistics'!G988-'EDA &amp; Statistics'!G987)/'EDA &amp; Statistics'!G987</f>
        <v>-1.3686096533594004E-2</v>
      </c>
      <c r="Y967" s="18">
        <f>('EDA &amp; Statistics'!H988-'EDA &amp; Statistics'!H987)/'EDA &amp; Statistics'!H987</f>
        <v>1.8714891173374104E-2</v>
      </c>
      <c r="Z967" s="18">
        <f>('EDA &amp; Statistics'!I988-'EDA &amp; Statistics'!I987)/'EDA &amp; Statistics'!I987</f>
        <v>1.2254890502759344E-2</v>
      </c>
      <c r="AA967" s="18">
        <f>('EDA &amp; Statistics'!J988-'EDA &amp; Statistics'!J987)/'EDA &amp; Statistics'!J987</f>
        <v>-4.3440651381916311E-3</v>
      </c>
      <c r="AB967" s="18">
        <f>('EDA &amp; Statistics'!K988-'EDA &amp; Statistics'!K987)/'EDA &amp; Statistics'!K987</f>
        <v>-4.1859477343348311E-4</v>
      </c>
      <c r="AC967" s="18">
        <f>('EDA &amp; Statistics'!L988-'EDA &amp; Statistics'!L987)/'EDA &amp; Statistics'!L987</f>
        <v>2.5773082753892517E-3</v>
      </c>
      <c r="AD967" s="18">
        <f>('EDA &amp; Statistics'!M988-'EDA &amp; Statistics'!M987)/'EDA &amp; Statistics'!M987</f>
        <v>7.2737435802312502E-3</v>
      </c>
      <c r="AE967" s="18">
        <f>('EDA &amp; Statistics'!N988-'EDA &amp; Statistics'!N987)/'EDA &amp; Statistics'!N987</f>
        <v>-5.9746020653351642E-3</v>
      </c>
      <c r="AF967" s="18">
        <f>('EDA &amp; Statistics'!O988-'EDA &amp; Statistics'!O987)/'EDA &amp; Statistics'!O987</f>
        <v>3.8119708061747203E-3</v>
      </c>
      <c r="AG967" s="18">
        <f>('EDA &amp; Statistics'!P988-'EDA &amp; Statistics'!P987)/'EDA &amp; Statistics'!P987</f>
        <v>1.5841799923878245E-3</v>
      </c>
    </row>
    <row r="968" spans="1:33" x14ac:dyDescent="0.3">
      <c r="A968" s="9">
        <v>40060</v>
      </c>
      <c r="B968">
        <f>'EDA &amp; Statistics'!B989-'EDA &amp; Statistics'!B988</f>
        <v>7.8940391540527344E-3</v>
      </c>
      <c r="C968">
        <f>'EDA &amp; Statistics'!C989-'EDA &amp; Statistics'!C988</f>
        <v>8.7933063507080078E-2</v>
      </c>
      <c r="D968">
        <f>'EDA &amp; Statistics'!D989-'EDA &amp; Statistics'!D988</f>
        <v>0.12049603462219238</v>
      </c>
      <c r="E968">
        <f>'EDA &amp; Statistics'!E989-'EDA &amp; Statistics'!E988</f>
        <v>1.1087763743863999E-2</v>
      </c>
      <c r="F968">
        <f>'EDA &amp; Statistics'!F989-'EDA &amp; Statistics'!F988</f>
        <v>1.7499983310699463E-2</v>
      </c>
      <c r="G968">
        <f>'EDA &amp; Statistics'!G989-'EDA &amp; Statistics'!G988</f>
        <v>2.7499914169311523E-2</v>
      </c>
      <c r="H968">
        <f>'EDA &amp; Statistics'!H989-'EDA &amp; Statistics'!H988</f>
        <v>-3.0000209808349609E-3</v>
      </c>
      <c r="I968">
        <f>'EDA &amp; Statistics'!I989-'EDA &amp; Statistics'!I988</f>
        <v>-7.9998970031738281E-3</v>
      </c>
      <c r="J968">
        <f>'EDA &amp; Statistics'!J989-'EDA &amp; Statistics'!J988</f>
        <v>3.2499790191650391E-2</v>
      </c>
      <c r="K968">
        <f>'EDA &amp; Statistics'!K989-'EDA &amp; Statistics'!K988</f>
        <v>8.5000038146972656E-2</v>
      </c>
      <c r="L968">
        <f>'EDA &amp; Statistics'!L989-'EDA &amp; Statistics'!L988</f>
        <v>9.9992752075195313E-4</v>
      </c>
      <c r="M968">
        <f>'EDA &amp; Statistics'!M989-'EDA &amp; Statistics'!M988</f>
        <v>-5.9998035430908203E-3</v>
      </c>
      <c r="N968">
        <f>'EDA &amp; Statistics'!N989-'EDA &amp; Statistics'!N988</f>
        <v>-2.5000095367431641E-2</v>
      </c>
      <c r="O968">
        <f>'EDA &amp; Statistics'!O989-'EDA &amp; Statistics'!O988</f>
        <v>-7.4999332427978516E-3</v>
      </c>
      <c r="P968">
        <f>'EDA &amp; Statistics'!P989-'EDA &amp; Statistics'!P988</f>
        <v>-9.860992431640625E-3</v>
      </c>
      <c r="R968" s="9">
        <v>40060</v>
      </c>
      <c r="S968" s="18">
        <f>('EDA &amp; Statistics'!B989-'EDA &amp; Statistics'!B988)/'EDA &amp; Statistics'!B988</f>
        <v>1.3044096610622882E-2</v>
      </c>
      <c r="T968" s="18">
        <f>('EDA &amp; Statistics'!C989-'EDA &amp; Statistics'!C988)/'EDA &amp; Statistics'!C988</f>
        <v>3.3126036260820675E-2</v>
      </c>
      <c r="U968" s="18">
        <f>('EDA &amp; Statistics'!D989-'EDA &amp; Statistics'!D988)/'EDA &amp; Statistics'!D988</f>
        <v>3.4197824832207048E-2</v>
      </c>
      <c r="V968" s="18">
        <f>('EDA &amp; Statistics'!E989-'EDA &amp; Statistics'!E988)/'EDA &amp; Statistics'!E988</f>
        <v>2.3264278855024353E-2</v>
      </c>
      <c r="W968" s="18">
        <f>('EDA &amp; Statistics'!F989-'EDA &amp; Statistics'!F988)/'EDA &amp; Statistics'!F988</f>
        <v>2.1806832526770469E-2</v>
      </c>
      <c r="X968" s="18">
        <f>('EDA &amp; Statistics'!G989-'EDA &amp; Statistics'!G988)/'EDA &amp; Statistics'!G988</f>
        <v>2.0351462055011919E-2</v>
      </c>
      <c r="Y968" s="18">
        <f>('EDA &amp; Statistics'!H989-'EDA &amp; Statistics'!H988)/'EDA &amp; Statistics'!H988</f>
        <v>-1.8371224439991921E-3</v>
      </c>
      <c r="Z968" s="18">
        <f>('EDA &amp; Statistics'!I989-'EDA &amp; Statistics'!I988)/'EDA &amp; Statistics'!I988</f>
        <v>-3.2283685404847365E-3</v>
      </c>
      <c r="AA968" s="18">
        <f>('EDA &amp; Statistics'!J989-'EDA &amp; Statistics'!J988)/'EDA &amp; Statistics'!J988</f>
        <v>5.6718656341131135E-3</v>
      </c>
      <c r="AB968" s="18">
        <f>('EDA &amp; Statistics'!K989-'EDA &amp; Statistics'!K988)/'EDA &amp; Statistics'!K988</f>
        <v>1.4237862836548603E-2</v>
      </c>
      <c r="AC968" s="18">
        <f>('EDA &amp; Statistics'!L989-'EDA &amp; Statistics'!L988)/'EDA &amp; Statistics'!L988</f>
        <v>3.6721538837361408E-4</v>
      </c>
      <c r="AD968" s="18">
        <f>('EDA &amp; Statistics'!M989-'EDA &amp; Statistics'!M988)/'EDA &amp; Statistics'!M988</f>
        <v>-1.7330455598498142E-3</v>
      </c>
      <c r="AE968" s="18">
        <f>('EDA &amp; Statistics'!N989-'EDA &amp; Statistics'!N988)/'EDA &amp; Statistics'!N988</f>
        <v>-7.5131764325373608E-3</v>
      </c>
      <c r="AF968" s="18">
        <f>('EDA &amp; Statistics'!O989-'EDA &amp; Statistics'!O988)/'EDA &amp; Statistics'!O988</f>
        <v>-1.8987172537366982E-3</v>
      </c>
      <c r="AG968" s="18">
        <f>('EDA &amp; Statistics'!P989-'EDA &amp; Statistics'!P988)/'EDA &amp; Statistics'!P988</f>
        <v>-7.8116701516990085E-4</v>
      </c>
    </row>
    <row r="969" spans="1:33" x14ac:dyDescent="0.3">
      <c r="A969" s="9">
        <v>40063</v>
      </c>
      <c r="B969">
        <f>'EDA &amp; Statistics'!B990-'EDA &amp; Statistics'!B989</f>
        <v>0</v>
      </c>
      <c r="C969">
        <f>'EDA &amp; Statistics'!C990-'EDA &amp; Statistics'!C989</f>
        <v>0</v>
      </c>
      <c r="D969">
        <f>'EDA &amp; Statistics'!D990-'EDA &amp; Statistics'!D989</f>
        <v>0</v>
      </c>
      <c r="E969">
        <f>'EDA &amp; Statistics'!E990-'EDA &amp; Statistics'!E989</f>
        <v>1.6793891173326858E-2</v>
      </c>
      <c r="F969">
        <f>'EDA &amp; Statistics'!F990-'EDA &amp; Statistics'!F989</f>
        <v>2.7500033378601074E-2</v>
      </c>
      <c r="G969">
        <f>'EDA &amp; Statistics'!G990-'EDA &amp; Statistics'!G989</f>
        <v>4.5000076293945313E-2</v>
      </c>
      <c r="H969">
        <f>'EDA &amp; Statistics'!H990-'EDA &amp; Statistics'!H989</f>
        <v>0</v>
      </c>
      <c r="I969">
        <f>'EDA &amp; Statistics'!I990-'EDA &amp; Statistics'!I989</f>
        <v>7.9998970031738281E-3</v>
      </c>
      <c r="J969">
        <f>'EDA &amp; Statistics'!J990-'EDA &amp; Statistics'!J989</f>
        <v>5.7500362396240234E-2</v>
      </c>
      <c r="K969">
        <f>'EDA &amp; Statistics'!K990-'EDA &amp; Statistics'!K989</f>
        <v>5.0000190734863281E-2</v>
      </c>
      <c r="L969">
        <f>'EDA &amp; Statistics'!L990-'EDA &amp; Statistics'!L989</f>
        <v>-1.9999980926513672E-2</v>
      </c>
      <c r="M969">
        <f>'EDA &amp; Statistics'!M990-'EDA &amp; Statistics'!M989</f>
        <v>-4.0001869201660156E-3</v>
      </c>
      <c r="N969">
        <f>'EDA &amp; Statistics'!N990-'EDA &amp; Statistics'!N989</f>
        <v>-1.9999980926513672E-2</v>
      </c>
      <c r="O969">
        <f>'EDA &amp; Statistics'!O990-'EDA &amp; Statistics'!O989</f>
        <v>4.9998760223388672E-3</v>
      </c>
      <c r="P969">
        <f>'EDA &amp; Statistics'!P990-'EDA &amp; Statistics'!P989</f>
        <v>0</v>
      </c>
      <c r="R969" s="9">
        <v>40063</v>
      </c>
      <c r="S969" s="18">
        <f>('EDA &amp; Statistics'!B990-'EDA &amp; Statistics'!B989)/'EDA &amp; Statistics'!B989</f>
        <v>0</v>
      </c>
      <c r="T969" s="18">
        <f>('EDA &amp; Statistics'!C990-'EDA &amp; Statistics'!C989)/'EDA &amp; Statistics'!C989</f>
        <v>0</v>
      </c>
      <c r="U969" s="18">
        <f>('EDA &amp; Statistics'!D990-'EDA &amp; Statistics'!D989)/'EDA &amp; Statistics'!D989</f>
        <v>0</v>
      </c>
      <c r="V969" s="18">
        <f>('EDA &amp; Statistics'!E990-'EDA &amp; Statistics'!E989)/'EDA &amp; Statistics'!E989</f>
        <v>3.4435718766516174E-2</v>
      </c>
      <c r="W969" s="18">
        <f>('EDA &amp; Statistics'!F990-'EDA &amp; Statistics'!F989)/'EDA &amp; Statistics'!F989</f>
        <v>3.3536626363992336E-2</v>
      </c>
      <c r="X969" s="18">
        <f>('EDA &amp; Statistics'!G990-'EDA &amp; Statistics'!G989)/'EDA &amp; Statistics'!G989</f>
        <v>3.2638315418579603E-2</v>
      </c>
      <c r="Y969" s="18">
        <f>('EDA &amp; Statistics'!H990-'EDA &amp; Statistics'!H989)/'EDA &amp; Statistics'!H989</f>
        <v>0</v>
      </c>
      <c r="Z969" s="18">
        <f>('EDA &amp; Statistics'!I990-'EDA &amp; Statistics'!I989)/'EDA &amp; Statistics'!I989</f>
        <v>3.2388246601256321E-3</v>
      </c>
      <c r="AA969" s="18">
        <f>('EDA &amp; Statistics'!J990-'EDA &amp; Statistics'!J989)/'EDA &amp; Statistics'!J989</f>
        <v>9.9783712450262057E-3</v>
      </c>
      <c r="AB969" s="18">
        <f>('EDA &amp; Statistics'!K990-'EDA &amp; Statistics'!K989)/'EDA &amp; Statistics'!K989</f>
        <v>8.2576700499399323E-3</v>
      </c>
      <c r="AC969" s="18">
        <f>('EDA &amp; Statistics'!L990-'EDA &amp; Statistics'!L989)/'EDA &amp; Statistics'!L989</f>
        <v>-7.3421369656981829E-3</v>
      </c>
      <c r="AD969" s="18">
        <f>('EDA &amp; Statistics'!M990-'EDA &amp; Statistics'!M989)/'EDA &amp; Statistics'!M989</f>
        <v>-1.157461463080132E-3</v>
      </c>
      <c r="AE969" s="18">
        <f>('EDA &amp; Statistics'!N990-'EDA &amp; Statistics'!N989)/'EDA &amp; Statistics'!N989</f>
        <v>-6.0560123750973615E-3</v>
      </c>
      <c r="AF969" s="18">
        <f>('EDA &amp; Statistics'!O990-'EDA &amp; Statistics'!O989)/'EDA &amp; Statistics'!O989</f>
        <v>1.2681993347381029E-3</v>
      </c>
      <c r="AG969" s="18">
        <f>('EDA &amp; Statistics'!P990-'EDA &amp; Statistics'!P989)/'EDA &amp; Statistics'!P989</f>
        <v>0</v>
      </c>
    </row>
    <row r="970" spans="1:33" x14ac:dyDescent="0.3">
      <c r="A970" s="9">
        <v>40064</v>
      </c>
      <c r="B970">
        <f>'EDA &amp; Statistics'!B991-'EDA &amp; Statistics'!B990</f>
        <v>-2.5305032730102539E-2</v>
      </c>
      <c r="C970">
        <f>'EDA &amp; Statistics'!C991-'EDA &amp; Statistics'!C990</f>
        <v>1.0066986083984375E-2</v>
      </c>
      <c r="D970">
        <f>'EDA &amp; Statistics'!D991-'EDA &amp; Statistics'!D990</f>
        <v>2.0503997802734375E-2</v>
      </c>
      <c r="E970">
        <f>'EDA &amp; Statistics'!E991-'EDA &amp; Statistics'!E990</f>
        <v>-1.3120892567870523E-2</v>
      </c>
      <c r="F970">
        <f>'EDA &amp; Statistics'!F991-'EDA &amp; Statistics'!F990</f>
        <v>-1.6250014305114746E-2</v>
      </c>
      <c r="G970">
        <f>'EDA &amp; Statistics'!G991-'EDA &amp; Statistics'!G990</f>
        <v>-1.7500042915344238E-2</v>
      </c>
      <c r="H970">
        <f>'EDA &amp; Statistics'!H991-'EDA &amp; Statistics'!H990</f>
        <v>9.9999904632568359E-3</v>
      </c>
      <c r="I970">
        <f>'EDA &amp; Statistics'!I991-'EDA &amp; Statistics'!I990</f>
        <v>5.0001144409179688E-3</v>
      </c>
      <c r="J970">
        <f>'EDA &amp; Statistics'!J991-'EDA &amp; Statistics'!J990</f>
        <v>-9.5000267028808594E-2</v>
      </c>
      <c r="K970">
        <f>'EDA &amp; Statistics'!K991-'EDA &amp; Statistics'!K990</f>
        <v>-7.0000171661376953E-2</v>
      </c>
      <c r="L970">
        <f>'EDA &amp; Statistics'!L991-'EDA &amp; Statistics'!L990</f>
        <v>2.0000934600830078E-3</v>
      </c>
      <c r="M970">
        <f>'EDA &amp; Statistics'!M991-'EDA &amp; Statistics'!M990</f>
        <v>2.6000022888183594E-2</v>
      </c>
      <c r="N970">
        <f>'EDA &amp; Statistics'!N991-'EDA &amp; Statistics'!N990</f>
        <v>2.2500038146972656E-2</v>
      </c>
      <c r="O970">
        <f>'EDA &amp; Statistics'!O991-'EDA &amp; Statistics'!O990</f>
        <v>5.0001144409179688E-3</v>
      </c>
      <c r="P970">
        <f>'EDA &amp; Statistics'!P991-'EDA &amp; Statistics'!P990</f>
        <v>-3.0472755432128906E-2</v>
      </c>
      <c r="R970" s="9">
        <v>40064</v>
      </c>
      <c r="S970" s="18">
        <f>('EDA &amp; Statistics'!B991-'EDA &amp; Statistics'!B990)/'EDA &amp; Statistics'!B990</f>
        <v>-4.1275589430443765E-2</v>
      </c>
      <c r="T970" s="18">
        <f>('EDA &amp; Statistics'!C991-'EDA &amp; Statistics'!C990)/'EDA &amp; Statistics'!C990</f>
        <v>3.6708228871425394E-3</v>
      </c>
      <c r="U970" s="18">
        <f>('EDA &amp; Statistics'!D991-'EDA &amp; Statistics'!D990)/'EDA &amp; Statistics'!D990</f>
        <v>5.6267893271845174E-3</v>
      </c>
      <c r="V970" s="18">
        <f>('EDA &amp; Statistics'!E991-'EDA &amp; Statistics'!E990)/'EDA &amp; Statistics'!E990</f>
        <v>-2.600864273777961E-2</v>
      </c>
      <c r="W970" s="18">
        <f>('EDA &amp; Statistics'!F991-'EDA &amp; Statistics'!F990)/'EDA &amp; Statistics'!F990</f>
        <v>-1.9174057583781799E-2</v>
      </c>
      <c r="X970" s="18">
        <f>('EDA &amp; Statistics'!G991-'EDA &amp; Statistics'!G990)/'EDA &amp; Statistics'!G990</f>
        <v>-1.2291513529657386E-2</v>
      </c>
      <c r="Y970" s="18">
        <f>('EDA &amp; Statistics'!H991-'EDA &amp; Statistics'!H990)/'EDA &amp; Statistics'!H990</f>
        <v>6.1349634923378044E-3</v>
      </c>
      <c r="Z970" s="18">
        <f>('EDA &amp; Statistics'!I991-'EDA &amp; Statistics'!I990)/'EDA &amp; Statistics'!I990</f>
        <v>2.0178024983920216E-3</v>
      </c>
      <c r="AA970" s="18">
        <f>('EDA &amp; Statistics'!J991-'EDA &amp; Statistics'!J990)/'EDA &amp; Statistics'!J990</f>
        <v>-1.6323069454771136E-2</v>
      </c>
      <c r="AB970" s="18">
        <f>('EDA &amp; Statistics'!K991-'EDA &amp; Statistics'!K990)/'EDA &amp; Statistics'!K990</f>
        <v>-1.1466039548350468E-2</v>
      </c>
      <c r="AC970" s="18">
        <f>('EDA &amp; Statistics'!L991-'EDA &amp; Statistics'!L990)/'EDA &amp; Statistics'!L990</f>
        <v>7.3967953509787771E-4</v>
      </c>
      <c r="AD970" s="18">
        <f>('EDA &amp; Statistics'!M991-'EDA &amp; Statistics'!M990)/'EDA &amp; Statistics'!M990</f>
        <v>7.5318724278229518E-3</v>
      </c>
      <c r="AE970" s="18">
        <f>('EDA &amp; Statistics'!N991-'EDA &amp; Statistics'!N990)/'EDA &amp; Statistics'!N990</f>
        <v>6.8545431685796201E-3</v>
      </c>
      <c r="AF970" s="18">
        <f>('EDA &amp; Statistics'!O991-'EDA &amp; Statistics'!O990)/'EDA &amp; Statistics'!O990</f>
        <v>1.266653439644767E-3</v>
      </c>
      <c r="AG970" s="18">
        <f>('EDA &amp; Statistics'!P991-'EDA &amp; Statistics'!P990)/'EDA &amp; Statistics'!P990</f>
        <v>-2.4158745937817973E-3</v>
      </c>
    </row>
    <row r="971" spans="1:33" x14ac:dyDescent="0.3">
      <c r="A971" s="9">
        <v>40065</v>
      </c>
      <c r="B971">
        <f>'EDA &amp; Statistics'!B992-'EDA &amp; Statistics'!B991</f>
        <v>-6.6459774971008301E-3</v>
      </c>
      <c r="C971">
        <f>'EDA &amp; Statistics'!C992-'EDA &amp; Statistics'!C991</f>
        <v>-1.250004768371582E-2</v>
      </c>
      <c r="D971">
        <f>'EDA &amp; Statistics'!D992-'EDA &amp; Statistics'!D991</f>
        <v>-1.2000083923339844E-2</v>
      </c>
      <c r="E971">
        <f>'EDA &amp; Statistics'!E992-'EDA &amp; Statistics'!E991</f>
        <v>-6.8273848381746882E-3</v>
      </c>
      <c r="F971">
        <f>'EDA &amp; Statistics'!F992-'EDA &amp; Statistics'!F991</f>
        <v>-2.499997615814209E-3</v>
      </c>
      <c r="G971">
        <f>'EDA &amp; Statistics'!G992-'EDA &amp; Statistics'!G991</f>
        <v>1.1250019073486328E-2</v>
      </c>
      <c r="H971">
        <f>'EDA &amp; Statistics'!H992-'EDA &amp; Statistics'!H991</f>
        <v>1.4999985694885254E-2</v>
      </c>
      <c r="I971">
        <f>'EDA &amp; Statistics'!I992-'EDA &amp; Statistics'!I991</f>
        <v>3.4999847412109375E-2</v>
      </c>
      <c r="J971">
        <f>'EDA &amp; Statistics'!J992-'EDA &amp; Statistics'!J991</f>
        <v>-4.9999713897705078E-2</v>
      </c>
      <c r="K971">
        <f>'EDA &amp; Statistics'!K992-'EDA &amp; Statistics'!K991</f>
        <v>-3.9999961853027344E-2</v>
      </c>
      <c r="L971">
        <f>'EDA &amp; Statistics'!L992-'EDA &amp; Statistics'!L991</f>
        <v>5.3999900817871094E-2</v>
      </c>
      <c r="M971">
        <f>'EDA &amp; Statistics'!M992-'EDA &amp; Statistics'!M991</f>
        <v>7.8999996185302734E-2</v>
      </c>
      <c r="N971">
        <f>'EDA &amp; Statistics'!N992-'EDA &amp; Statistics'!N991</f>
        <v>6.4999818801879883E-2</v>
      </c>
      <c r="O971">
        <f>'EDA &amp; Statistics'!O992-'EDA &amp; Statistics'!O991</f>
        <v>5.7500123977661133E-2</v>
      </c>
      <c r="P971">
        <f>'EDA &amp; Statistics'!P992-'EDA &amp; Statistics'!P991</f>
        <v>2.9810905456542969E-2</v>
      </c>
      <c r="R971" s="9">
        <v>40065</v>
      </c>
      <c r="S971" s="18">
        <f>('EDA &amp; Statistics'!B992-'EDA &amp; Statistics'!B991)/'EDA &amp; Statistics'!B991</f>
        <v>-1.1307105950384661E-2</v>
      </c>
      <c r="T971" s="18">
        <f>('EDA &amp; Statistics'!C992-'EDA &amp; Statistics'!C991)/'EDA &amp; Statistics'!C991</f>
        <v>-4.5413432965878556E-3</v>
      </c>
      <c r="U971" s="18">
        <f>('EDA &amp; Statistics'!D992-'EDA &amp; Statistics'!D991)/'EDA &amp; Statistics'!D991</f>
        <v>-3.2746852038711446E-3</v>
      </c>
      <c r="V971" s="18">
        <f>('EDA &amp; Statistics'!E992-'EDA &amp; Statistics'!E991)/'EDA &amp; Statistics'!E991</f>
        <v>-1.3894841264326711E-2</v>
      </c>
      <c r="W971" s="18">
        <f>('EDA &amp; Statistics'!F992-'EDA &amp; Statistics'!F991)/'EDA &amp; Statistics'!F991</f>
        <v>-3.0075158856683617E-3</v>
      </c>
      <c r="X971" s="18">
        <f>('EDA &amp; Statistics'!G992-'EDA &amp; Statistics'!G991)/'EDA &amp; Statistics'!G991</f>
        <v>8.0000135633680556E-3</v>
      </c>
      <c r="Y971" s="18">
        <f>('EDA &amp; Statistics'!H992-'EDA &amp; Statistics'!H991)/'EDA &amp; Statistics'!H991</f>
        <v>9.1463328205637767E-3</v>
      </c>
      <c r="Z971" s="18">
        <f>('EDA &amp; Statistics'!I992-'EDA &amp; Statistics'!I991)/'EDA &amp; Statistics'!I991</f>
        <v>1.4095790111764829E-2</v>
      </c>
      <c r="AA971" s="18">
        <f>('EDA &amp; Statistics'!J992-'EDA &amp; Statistics'!J991)/'EDA &amp; Statistics'!J991</f>
        <v>-8.7335746254329528E-3</v>
      </c>
      <c r="AB971" s="18">
        <f>('EDA &amp; Statistics'!K992-'EDA &amp; Statistics'!K991)/'EDA &amp; Statistics'!K991</f>
        <v>-6.6279971606262554E-3</v>
      </c>
      <c r="AC971" s="18">
        <f>('EDA &amp; Statistics'!L992-'EDA &amp; Statistics'!L991)/'EDA &amp; Statistics'!L991</f>
        <v>1.9955616788226951E-2</v>
      </c>
      <c r="AD971" s="18">
        <f>('EDA &amp; Statistics'!M992-'EDA &amp; Statistics'!M991)/'EDA &amp; Statistics'!M991</f>
        <v>2.2714202954265378E-2</v>
      </c>
      <c r="AE971" s="18">
        <f>('EDA &amp; Statistics'!N992-'EDA &amp; Statistics'!N991)/'EDA &amp; Statistics'!N991</f>
        <v>1.9667115730395843E-2</v>
      </c>
      <c r="AF971" s="18">
        <f>('EDA &amp; Statistics'!O992-'EDA &amp; Statistics'!O991)/'EDA &amp; Statistics'!O991</f>
        <v>1.454778556648645E-2</v>
      </c>
      <c r="AG971" s="18">
        <f>('EDA &amp; Statistics'!P992-'EDA &amp; Statistics'!P991)/'EDA &amp; Statistics'!P991</f>
        <v>2.3691267593848957E-3</v>
      </c>
    </row>
    <row r="972" spans="1:33" x14ac:dyDescent="0.3">
      <c r="A972" s="9">
        <v>40066</v>
      </c>
      <c r="B972">
        <f>'EDA &amp; Statistics'!B993-'EDA &amp; Statistics'!B992</f>
        <v>-7.6380372047424316E-3</v>
      </c>
      <c r="C972">
        <f>'EDA &amp; Statistics'!C993-'EDA &amp; Statistics'!C992</f>
        <v>-9.9499940872192383E-2</v>
      </c>
      <c r="D972">
        <f>'EDA &amp; Statistics'!D993-'EDA &amp; Statistics'!D992</f>
        <v>-0.14599990844726563</v>
      </c>
      <c r="E972">
        <f>'EDA &amp; Statistics'!E993-'EDA &amp; Statistics'!E992</f>
        <v>-1.9880609590647857E-3</v>
      </c>
      <c r="F972">
        <f>'EDA &amp; Statistics'!F993-'EDA &amp; Statistics'!F992</f>
        <v>3.7499666213989258E-3</v>
      </c>
      <c r="G972">
        <f>'EDA &amp; Statistics'!G993-'EDA &amp; Statistics'!G992</f>
        <v>1.874995231628418E-2</v>
      </c>
      <c r="H972">
        <f>'EDA &amp; Statistics'!H993-'EDA &amp; Statistics'!H992</f>
        <v>-1.1999964714050293E-2</v>
      </c>
      <c r="I972">
        <f>'EDA &amp; Statistics'!I993-'EDA &amp; Statistics'!I992</f>
        <v>0</v>
      </c>
      <c r="J972">
        <f>'EDA &amp; Statistics'!J993-'EDA &amp; Statistics'!J992</f>
        <v>-2.7500152587890625E-2</v>
      </c>
      <c r="K972">
        <f>'EDA &amp; Statistics'!K993-'EDA &amp; Statistics'!K992</f>
        <v>2.7500152587890625E-2</v>
      </c>
      <c r="L972">
        <f>'EDA &amp; Statistics'!L993-'EDA &amp; Statistics'!L992</f>
        <v>-3.600001335144043E-2</v>
      </c>
      <c r="M972">
        <f>'EDA &amp; Statistics'!M993-'EDA &amp; Statistics'!M992</f>
        <v>-3.4999847412109375E-2</v>
      </c>
      <c r="N972">
        <f>'EDA &amp; Statistics'!N993-'EDA &amp; Statistics'!N992</f>
        <v>-6.7499876022338867E-2</v>
      </c>
      <c r="O972">
        <f>'EDA &amp; Statistics'!O993-'EDA &amp; Statistics'!O992</f>
        <v>-5.7500123977661133E-2</v>
      </c>
      <c r="P972">
        <f>'EDA &amp; Statistics'!P993-'EDA &amp; Statistics'!P992</f>
        <v>3.0038833618164063E-2</v>
      </c>
      <c r="R972" s="9">
        <v>40066</v>
      </c>
      <c r="S972" s="18">
        <f>('EDA &amp; Statistics'!B993-'EDA &amp; Statistics'!B992)/'EDA &amp; Statistics'!B992</f>
        <v>-1.314355817951488E-2</v>
      </c>
      <c r="T972" s="18">
        <f>('EDA &amp; Statistics'!C993-'EDA &amp; Statistics'!C992)/'EDA &amp; Statistics'!C992</f>
        <v>-3.6313846907254213E-2</v>
      </c>
      <c r="U972" s="18">
        <f>('EDA &amp; Statistics'!D993-'EDA &amp; Statistics'!D992)/'EDA &amp; Statistics'!D992</f>
        <v>-3.9972597365678625E-2</v>
      </c>
      <c r="V972" s="18">
        <f>('EDA &amp; Statistics'!E993-'EDA &amp; Statistics'!E992)/'EDA &amp; Statistics'!E992</f>
        <v>-4.1030392590670076E-3</v>
      </c>
      <c r="W972" s="18">
        <f>('EDA &amp; Statistics'!F993-'EDA &amp; Statistics'!F992)/'EDA &amp; Statistics'!F992</f>
        <v>4.5248465238859449E-3</v>
      </c>
      <c r="X972" s="18">
        <f>('EDA &amp; Statistics'!G993-'EDA &amp; Statistics'!G992)/'EDA &amp; Statistics'!G992</f>
        <v>1.3227479410222245E-2</v>
      </c>
      <c r="Y972" s="18">
        <f>('EDA &amp; Statistics'!H993-'EDA &amp; Statistics'!H992)/'EDA &amp; Statistics'!H992</f>
        <v>-7.2507340915380419E-3</v>
      </c>
      <c r="Z972" s="18">
        <f>('EDA &amp; Statistics'!I993-'EDA &amp; Statistics'!I992)/'EDA &amp; Statistics'!I992</f>
        <v>0</v>
      </c>
      <c r="AA972" s="18">
        <f>('EDA &amp; Statistics'!J993-'EDA &amp; Statistics'!J992)/'EDA &amp; Statistics'!J992</f>
        <v>-4.8458417028404708E-3</v>
      </c>
      <c r="AB972" s="18">
        <f>('EDA &amp; Statistics'!K993-'EDA &amp; Statistics'!K992)/'EDA &amp; Statistics'!K992</f>
        <v>4.5871815033948103E-3</v>
      </c>
      <c r="AC972" s="18">
        <f>('EDA &amp; Statistics'!L993-'EDA &amp; Statistics'!L992)/'EDA &amp; Statistics'!L992</f>
        <v>-1.3043483143417673E-2</v>
      </c>
      <c r="AD972" s="18">
        <f>('EDA &amp; Statistics'!M993-'EDA &amp; Statistics'!M992)/'EDA &amp; Statistics'!M992</f>
        <v>-9.8397099189169029E-3</v>
      </c>
      <c r="AE972" s="18">
        <f>('EDA &amp; Statistics'!N993-'EDA &amp; Statistics'!N992)/'EDA &amp; Statistics'!N992</f>
        <v>-2.0029637482062008E-2</v>
      </c>
      <c r="AF972" s="18">
        <f>('EDA &amp; Statistics'!O993-'EDA &amp; Statistics'!O992)/'EDA &amp; Statistics'!O992</f>
        <v>-1.4339182218374758E-2</v>
      </c>
      <c r="AG972" s="18">
        <f>('EDA &amp; Statistics'!P993-'EDA &amp; Statistics'!P992)/'EDA &amp; Statistics'!P992</f>
        <v>2.3815983157477044E-3</v>
      </c>
    </row>
    <row r="973" spans="1:33" x14ac:dyDescent="0.3">
      <c r="A973" s="9">
        <v>40067</v>
      </c>
      <c r="B973">
        <f>'EDA &amp; Statistics'!B994-'EDA &amp; Statistics'!B993</f>
        <v>4.579007625579834E-3</v>
      </c>
      <c r="C973">
        <f>'EDA &amp; Statistics'!C994-'EDA &amp; Statistics'!C993</f>
        <v>7.4999332427978516E-3</v>
      </c>
      <c r="D973">
        <f>'EDA &amp; Statistics'!D994-'EDA &amp; Statistics'!D993</f>
        <v>-4.9996376037597656E-4</v>
      </c>
      <c r="E973">
        <f>'EDA &amp; Statistics'!E994-'EDA &amp; Statistics'!E993</f>
        <v>-8.7989517653299654E-3</v>
      </c>
      <c r="F973">
        <f>'EDA &amp; Statistics'!F994-'EDA &amp; Statistics'!F993</f>
        <v>-1.3749957084655762E-2</v>
      </c>
      <c r="G973">
        <f>'EDA &amp; Statistics'!G994-'EDA &amp; Statistics'!G993</f>
        <v>-2.1250009536743164E-2</v>
      </c>
      <c r="H973">
        <f>'EDA &amp; Statistics'!H994-'EDA &amp; Statistics'!H993</f>
        <v>-3.7999987602233887E-2</v>
      </c>
      <c r="I973">
        <f>'EDA &amp; Statistics'!I994-'EDA &amp; Statistics'!I993</f>
        <v>-6.2999963760375977E-2</v>
      </c>
      <c r="J973">
        <f>'EDA &amp; Statistics'!J994-'EDA &amp; Statistics'!J993</f>
        <v>-3.7499904632568359E-2</v>
      </c>
      <c r="K973">
        <f>'EDA &amp; Statistics'!K994-'EDA &amp; Statistics'!K993</f>
        <v>-0.10750007629394531</v>
      </c>
      <c r="L973">
        <f>'EDA &amp; Statistics'!L994-'EDA &amp; Statistics'!L993</f>
        <v>-5.0999879837036133E-2</v>
      </c>
      <c r="M973">
        <f>'EDA &amp; Statistics'!M994-'EDA &amp; Statistics'!M993</f>
        <v>-8.2000017166137695E-2</v>
      </c>
      <c r="N973">
        <f>'EDA &amp; Statistics'!N994-'EDA &amp; Statistics'!N993</f>
        <v>-3.7499904632568359E-2</v>
      </c>
      <c r="O973">
        <f>'EDA &amp; Statistics'!O994-'EDA &amp; Statistics'!O993</f>
        <v>-4.2500019073486328E-2</v>
      </c>
      <c r="P973">
        <f>'EDA &amp; Statistics'!P994-'EDA &amp; Statistics'!P993</f>
        <v>-1.3446807861328125E-4</v>
      </c>
      <c r="R973" s="9">
        <v>40067</v>
      </c>
      <c r="S973" s="18">
        <f>('EDA &amp; Statistics'!B994-'EDA &amp; Statistics'!B993)/'EDA &amp; Statistics'!B993</f>
        <v>7.9845155089155549E-3</v>
      </c>
      <c r="T973" s="18">
        <f>('EDA &amp; Statistics'!C994-'EDA &amp; Statistics'!C993)/'EDA &amp; Statistics'!C993</f>
        <v>2.8403457859370513E-3</v>
      </c>
      <c r="U973" s="18">
        <f>('EDA &amp; Statistics'!D994-'EDA &amp; Statistics'!D993)/'EDA &amp; Statistics'!D993</f>
        <v>-1.4258199331530468E-4</v>
      </c>
      <c r="V973" s="18">
        <f>('EDA &amp; Statistics'!E994-'EDA &amp; Statistics'!E993)/'EDA &amp; Statistics'!E993</f>
        <v>-1.8234443164307092E-2</v>
      </c>
      <c r="W973" s="18">
        <f>('EDA &amp; Statistics'!F994-'EDA &amp; Statistics'!F993)/'EDA &amp; Statistics'!F993</f>
        <v>-1.651646534496377E-2</v>
      </c>
      <c r="X973" s="18">
        <f>('EDA &amp; Statistics'!G994-'EDA &amp; Statistics'!G993)/'EDA &amp; Statistics'!G993</f>
        <v>-1.4795481260257809E-2</v>
      </c>
      <c r="Y973" s="18">
        <f>('EDA &amp; Statistics'!H994-'EDA &amp; Statistics'!H993)/'EDA &amp; Statistics'!H993</f>
        <v>-2.3128415975553897E-2</v>
      </c>
      <c r="Z973" s="18">
        <f>('EDA &amp; Statistics'!I994-'EDA &amp; Statistics'!I993)/'EDA &amp; Statistics'!I993</f>
        <v>-2.5019843755340866E-2</v>
      </c>
      <c r="AA973" s="18">
        <f>('EDA &amp; Statistics'!J994-'EDA &amp; Statistics'!J993)/'EDA &amp; Statistics'!J993</f>
        <v>-6.64008931018487E-3</v>
      </c>
      <c r="AB973" s="18">
        <f>('EDA &amp; Statistics'!K994-'EDA &amp; Statistics'!K993)/'EDA &amp; Statistics'!K993</f>
        <v>-1.7849742733587658E-2</v>
      </c>
      <c r="AC973" s="18">
        <f>('EDA &amp; Statistics'!L994-'EDA &amp; Statistics'!L993)/'EDA &amp; Statistics'!L993</f>
        <v>-1.8722423004977382E-2</v>
      </c>
      <c r="AD973" s="18">
        <f>('EDA &amp; Statistics'!M994-'EDA &amp; Statistics'!M993)/'EDA &amp; Statistics'!M993</f>
        <v>-2.3282230390190749E-2</v>
      </c>
      <c r="AE973" s="18">
        <f>('EDA &amp; Statistics'!N994-'EDA &amp; Statistics'!N993)/'EDA &amp; Statistics'!N993</f>
        <v>-1.1355005154967023E-2</v>
      </c>
      <c r="AF973" s="18">
        <f>('EDA &amp; Statistics'!O994-'EDA &amp; Statistics'!O993)/'EDA &amp; Statistics'!O993</f>
        <v>-1.0752692712329912E-2</v>
      </c>
      <c r="AG973" s="18">
        <f>('EDA &amp; Statistics'!P994-'EDA &amp; Statistics'!P993)/'EDA &amp; Statistics'!P993</f>
        <v>-1.0635834313313576E-5</v>
      </c>
    </row>
    <row r="974" spans="1:33" x14ac:dyDescent="0.3">
      <c r="A974" s="9">
        <v>40070</v>
      </c>
      <c r="B974">
        <f>'EDA &amp; Statistics'!B995-'EDA &amp; Statistics'!B994</f>
        <v>1.5148043632507324E-2</v>
      </c>
      <c r="C974">
        <f>'EDA &amp; Statistics'!C995-'EDA &amp; Statistics'!C994</f>
        <v>6.8000078201293945E-2</v>
      </c>
      <c r="D974">
        <f>'EDA &amp; Statistics'!D995-'EDA &amp; Statistics'!D994</f>
        <v>8.5500001907348633E-2</v>
      </c>
      <c r="E974">
        <f>'EDA &amp; Statistics'!E995-'EDA &amp; Statistics'!E994</f>
        <v>-9.4331311237977888E-3</v>
      </c>
      <c r="F974">
        <f>'EDA &amp; Statistics'!F995-'EDA &amp; Statistics'!F994</f>
        <v>-1.250004768371582E-2</v>
      </c>
      <c r="G974">
        <f>'EDA &amp; Statistics'!G995-'EDA &amp; Statistics'!G994</f>
        <v>-1.4999985694885254E-2</v>
      </c>
      <c r="H974">
        <f>'EDA &amp; Statistics'!H995-'EDA &amp; Statistics'!H994</f>
        <v>1.3000011444091797E-2</v>
      </c>
      <c r="I974">
        <f>'EDA &amp; Statistics'!I995-'EDA &amp; Statistics'!I994</f>
        <v>9.9999904632568359E-3</v>
      </c>
      <c r="J974">
        <f>'EDA &amp; Statistics'!J995-'EDA &amp; Statistics'!J994</f>
        <v>-1.0000228881835938E-2</v>
      </c>
      <c r="K974">
        <f>'EDA &amp; Statistics'!K995-'EDA &amp; Statistics'!K994</f>
        <v>0</v>
      </c>
      <c r="L974">
        <f>'EDA &amp; Statistics'!L995-'EDA &amp; Statistics'!L994</f>
        <v>4.0999889373779297E-2</v>
      </c>
      <c r="M974">
        <f>'EDA &amp; Statistics'!M995-'EDA &amp; Statistics'!M994</f>
        <v>1.6999959945678711E-2</v>
      </c>
      <c r="N974">
        <f>'EDA &amp; Statistics'!N995-'EDA &amp; Statistics'!N994</f>
        <v>1.9999980926513672E-2</v>
      </c>
      <c r="O974">
        <f>'EDA &amp; Statistics'!O995-'EDA &amp; Statistics'!O994</f>
        <v>-1.9999980926513672E-2</v>
      </c>
      <c r="P974">
        <f>'EDA &amp; Statistics'!P995-'EDA &amp; Statistics'!P994</f>
        <v>-1.0544776916503906E-2</v>
      </c>
      <c r="R974" s="9">
        <v>40070</v>
      </c>
      <c r="S974" s="18">
        <f>('EDA &amp; Statistics'!B995-'EDA &amp; Statistics'!B994)/'EDA &amp; Statistics'!B994</f>
        <v>2.6204742037307282E-2</v>
      </c>
      <c r="T974" s="18">
        <f>('EDA &amp; Statistics'!C995-'EDA &amp; Statistics'!C994)/'EDA &amp; Statistics'!C994</f>
        <v>2.5679787821870709E-2</v>
      </c>
      <c r="U974" s="18">
        <f>('EDA &amp; Statistics'!D995-'EDA &amp; Statistics'!D994)/'EDA &amp; Statistics'!D994</f>
        <v>2.4386765796930752E-2</v>
      </c>
      <c r="V974" s="18">
        <f>('EDA &amp; Statistics'!E995-'EDA &amp; Statistics'!E994)/'EDA &amp; Statistics'!E994</f>
        <v>-1.9911759962448958E-2</v>
      </c>
      <c r="W974" s="18">
        <f>('EDA &amp; Statistics'!F995-'EDA &amp; Statistics'!F994)/'EDA &amp; Statistics'!F994</f>
        <v>-1.5267233367592808E-2</v>
      </c>
      <c r="X974" s="18">
        <f>('EDA &amp; Statistics'!G995-'EDA &amp; Statistics'!G994)/'EDA &amp; Statistics'!G994</f>
        <v>-1.0600696889943285E-2</v>
      </c>
      <c r="Y974" s="18">
        <f>('EDA &amp; Statistics'!H995-'EDA &amp; Statistics'!H994)/'EDA &amp; Statistics'!H994</f>
        <v>8.0996955075404147E-3</v>
      </c>
      <c r="Z974" s="18">
        <f>('EDA &amp; Statistics'!I995-'EDA &amp; Statistics'!I994)/'EDA &amp; Statistics'!I994</f>
        <v>4.0733159975666735E-3</v>
      </c>
      <c r="AA974" s="18">
        <f>('EDA &amp; Statistics'!J995-'EDA &amp; Statistics'!J994)/'EDA &amp; Statistics'!J994</f>
        <v>-1.782571950773067E-3</v>
      </c>
      <c r="AB974" s="18">
        <f>('EDA &amp; Statistics'!K995-'EDA &amp; Statistics'!K994)/'EDA &amp; Statistics'!K994</f>
        <v>0</v>
      </c>
      <c r="AC974" s="18">
        <f>('EDA &amp; Statistics'!L995-'EDA &amp; Statistics'!L994)/'EDA &amp; Statistics'!L994</f>
        <v>1.5338528949392916E-2</v>
      </c>
      <c r="AD974" s="18">
        <f>('EDA &amp; Statistics'!M995-'EDA &amp; Statistics'!M994)/'EDA &amp; Statistics'!M994</f>
        <v>4.9418487392162381E-3</v>
      </c>
      <c r="AE974" s="18">
        <f>('EDA &amp; Statistics'!N995-'EDA &amp; Statistics'!N994)/'EDA &amp; Statistics'!N994</f>
        <v>6.1255682339712075E-3</v>
      </c>
      <c r="AF974" s="18">
        <f>('EDA &amp; Statistics'!O995-'EDA &amp; Statistics'!O994)/'EDA &amp; Statistics'!O994</f>
        <v>-5.1150845236527997E-3</v>
      </c>
      <c r="AG974" s="18">
        <f>('EDA &amp; Statistics'!P995-'EDA &amp; Statistics'!P994)/'EDA &amp; Statistics'!P994</f>
        <v>-8.3405440279570031E-4</v>
      </c>
    </row>
    <row r="975" spans="1:33" x14ac:dyDescent="0.3">
      <c r="A975" s="9">
        <v>40071</v>
      </c>
      <c r="B975">
        <f>'EDA &amp; Statistics'!B996-'EDA &amp; Statistics'!B995</f>
        <v>2.0967006683349609E-2</v>
      </c>
      <c r="C975">
        <f>'EDA &amp; Statistics'!C996-'EDA &amp; Statistics'!C995</f>
        <v>6.3499927520751953E-2</v>
      </c>
      <c r="D975">
        <f>'EDA &amp; Statistics'!D996-'EDA &amp; Statistics'!D995</f>
        <v>6.9999933242797852E-2</v>
      </c>
      <c r="E975">
        <f>'EDA &amp; Statistics'!E996-'EDA &amp; Statistics'!E995</f>
        <v>1.5795946326870369E-2</v>
      </c>
      <c r="F975">
        <f>'EDA &amp; Statistics'!F996-'EDA &amp; Statistics'!F995</f>
        <v>2.1250009536743164E-2</v>
      </c>
      <c r="G975">
        <f>'EDA &amp; Statistics'!G996-'EDA &amp; Statistics'!G995</f>
        <v>2.6250004768371582E-2</v>
      </c>
      <c r="H975">
        <f>'EDA &amp; Statistics'!H996-'EDA &amp; Statistics'!H995</f>
        <v>2.499997615814209E-2</v>
      </c>
      <c r="I975">
        <f>'EDA &amp; Statistics'!I996-'EDA &amp; Statistics'!I995</f>
        <v>2.9999971389770508E-2</v>
      </c>
      <c r="J975">
        <f>'EDA &amp; Statistics'!J996-'EDA &amp; Statistics'!J995</f>
        <v>-1.2499809265136719E-2</v>
      </c>
      <c r="K975">
        <f>'EDA &amp; Statistics'!K996-'EDA &amp; Statistics'!K995</f>
        <v>-1.2499809265136719E-2</v>
      </c>
      <c r="L975">
        <f>'EDA &amp; Statistics'!L996-'EDA &amp; Statistics'!L995</f>
        <v>2.6000022888183594E-2</v>
      </c>
      <c r="M975">
        <f>'EDA &amp; Statistics'!M996-'EDA &amp; Statistics'!M995</f>
        <v>3.2999992370605469E-2</v>
      </c>
      <c r="N975">
        <f>'EDA &amp; Statistics'!N996-'EDA &amp; Statistics'!N995</f>
        <v>-3.2500028610229492E-2</v>
      </c>
      <c r="O975">
        <f>'EDA &amp; Statistics'!O996-'EDA &amp; Statistics'!O995</f>
        <v>0</v>
      </c>
      <c r="P975">
        <f>'EDA &amp; Statistics'!P996-'EDA &amp; Statistics'!P995</f>
        <v>5.9855461120605469E-2</v>
      </c>
      <c r="R975" s="9">
        <v>40071</v>
      </c>
      <c r="S975" s="18">
        <f>('EDA &amp; Statistics'!B996-'EDA &amp; Statistics'!B995)/'EDA &amp; Statistics'!B995</f>
        <v>3.5344818664485363E-2</v>
      </c>
      <c r="T975" s="18">
        <f>('EDA &amp; Statistics'!C996-'EDA &amp; Statistics'!C995)/'EDA &amp; Statistics'!C995</f>
        <v>2.3379943169299131E-2</v>
      </c>
      <c r="U975" s="18">
        <f>('EDA &amp; Statistics'!D996-'EDA &amp; Statistics'!D995)/'EDA &amp; Statistics'!D995</f>
        <v>1.9490444768974293E-2</v>
      </c>
      <c r="V975" s="18">
        <f>('EDA &amp; Statistics'!E996-'EDA &amp; Statistics'!E995)/'EDA &amp; Statistics'!E995</f>
        <v>3.4019995204384146E-2</v>
      </c>
      <c r="W975" s="18">
        <f>('EDA &amp; Statistics'!F996-'EDA &amp; Statistics'!F995)/'EDA &amp; Statistics'!F995</f>
        <v>2.6356601755204365E-2</v>
      </c>
      <c r="X975" s="18">
        <f>('EDA &amp; Statistics'!G996-'EDA &amp; Statistics'!G995)/'EDA &amp; Statistics'!G995</f>
        <v>1.875000372529036E-2</v>
      </c>
      <c r="Y975" s="18">
        <f>('EDA &amp; Statistics'!H996-'EDA &amp; Statistics'!H995)/'EDA &amp; Statistics'!H995</f>
        <v>1.5451159262429005E-2</v>
      </c>
      <c r="Z975" s="18">
        <f>('EDA &amp; Statistics'!I996-'EDA &amp; Statistics'!I995)/'EDA &amp; Statistics'!I995</f>
        <v>1.2170374212722964E-2</v>
      </c>
      <c r="AA975" s="18">
        <f>('EDA &amp; Statistics'!J996-'EDA &amp; Statistics'!J995)/'EDA &amp; Statistics'!J995</f>
        <v>-2.2321088353584296E-3</v>
      </c>
      <c r="AB975" s="18">
        <f>('EDA &amp; Statistics'!K996-'EDA &amp; Statistics'!K995)/'EDA &amp; Statistics'!K995</f>
        <v>-2.1132391117075896E-3</v>
      </c>
      <c r="AC975" s="18">
        <f>('EDA &amp; Statistics'!L996-'EDA &amp; Statistics'!L995)/'EDA &amp; Statistics'!L995</f>
        <v>9.5799642653242138E-3</v>
      </c>
      <c r="AD975" s="18">
        <f>('EDA &amp; Statistics'!M996-'EDA &amp; Statistics'!M995)/'EDA &amp; Statistics'!M995</f>
        <v>9.545846747683006E-3</v>
      </c>
      <c r="AE975" s="18">
        <f>('EDA &amp; Statistics'!N996-'EDA &amp; Statistics'!N995)/'EDA &amp; Statistics'!N995</f>
        <v>-9.8934635497919948E-3</v>
      </c>
      <c r="AF975" s="18">
        <f>('EDA &amp; Statistics'!O996-'EDA &amp; Statistics'!O995)/'EDA &amp; Statistics'!O995</f>
        <v>0</v>
      </c>
      <c r="AG975" s="18">
        <f>('EDA &amp; Statistics'!P996-'EDA &amp; Statistics'!P995)/'EDA &amp; Statistics'!P995</f>
        <v>4.7383063946261897E-3</v>
      </c>
    </row>
    <row r="976" spans="1:33" x14ac:dyDescent="0.3">
      <c r="A976" s="9">
        <v>40072</v>
      </c>
      <c r="B976">
        <f>'EDA &amp; Statistics'!B997-'EDA &amp; Statistics'!B996</f>
        <v>1.6811966896057129E-2</v>
      </c>
      <c r="C976">
        <f>'EDA &amp; Statistics'!C997-'EDA &amp; Statistics'!C996</f>
        <v>3.4499883651733398E-2</v>
      </c>
      <c r="D976">
        <f>'EDA &amp; Statistics'!D997-'EDA &amp; Statistics'!D996</f>
        <v>1.6999959945678711E-2</v>
      </c>
      <c r="E976">
        <f>'EDA &amp; Statistics'!E997-'EDA &amp; Statistics'!E996</f>
        <v>4.7302564362761701E-3</v>
      </c>
      <c r="F976">
        <f>'EDA &amp; Statistics'!F997-'EDA &amp; Statistics'!F996</f>
        <v>6.2500238418579102E-3</v>
      </c>
      <c r="G976">
        <f>'EDA &amp; Statistics'!G997-'EDA &amp; Statistics'!G996</f>
        <v>7.5000524520874023E-3</v>
      </c>
      <c r="H976">
        <f>'EDA &amp; Statistics'!H997-'EDA &amp; Statistics'!H996</f>
        <v>1.4999985694885254E-2</v>
      </c>
      <c r="I976">
        <f>'EDA &amp; Statistics'!I997-'EDA &amp; Statistics'!I996</f>
        <v>1.5000104904174805E-2</v>
      </c>
      <c r="J976">
        <f>'EDA &amp; Statistics'!J997-'EDA &amp; Statistics'!J996</f>
        <v>4.5000076293945313E-2</v>
      </c>
      <c r="K976">
        <f>'EDA &amp; Statistics'!K997-'EDA &amp; Statistics'!K996</f>
        <v>2.4999618530273438E-2</v>
      </c>
      <c r="L976">
        <f>'EDA &amp; Statistics'!L997-'EDA &amp; Statistics'!L996</f>
        <v>1.5000104904174805E-2</v>
      </c>
      <c r="M976">
        <f>'EDA &amp; Statistics'!M997-'EDA &amp; Statistics'!M996</f>
        <v>3.0999898910522461E-2</v>
      </c>
      <c r="N976">
        <f>'EDA &amp; Statistics'!N997-'EDA &amp; Statistics'!N996</f>
        <v>4.2500019073486328E-2</v>
      </c>
      <c r="O976">
        <f>'EDA &amp; Statistics'!O997-'EDA &amp; Statistics'!O996</f>
        <v>4.999995231628418E-2</v>
      </c>
      <c r="P976">
        <f>'EDA &amp; Statistics'!P997-'EDA &amp; Statistics'!P996</f>
        <v>9.0306282043457031E-2</v>
      </c>
      <c r="R976" s="9">
        <v>40072</v>
      </c>
      <c r="S976" s="18">
        <f>('EDA &amp; Statistics'!B997-'EDA &amp; Statistics'!B996)/'EDA &amp; Statistics'!B996</f>
        <v>2.7373027642722682E-2</v>
      </c>
      <c r="T976" s="18">
        <f>('EDA &amp; Statistics'!C997-'EDA &amp; Statistics'!C996)/'EDA &amp; Statistics'!C996</f>
        <v>1.2412262477796492E-2</v>
      </c>
      <c r="U976" s="18">
        <f>('EDA &amp; Statistics'!D997-'EDA &amp; Statistics'!D996)/'EDA &amp; Statistics'!D996</f>
        <v>4.6428950025798566E-3</v>
      </c>
      <c r="V976" s="18">
        <f>('EDA &amp; Statistics'!E997-'EDA &amp; Statistics'!E996)/'EDA &amp; Statistics'!E996</f>
        <v>9.8524524387661599E-3</v>
      </c>
      <c r="W976" s="18">
        <f>('EDA &amp; Statistics'!F997-'EDA &amp; Statistics'!F996)/'EDA &amp; Statistics'!F996</f>
        <v>7.5528990331154046E-3</v>
      </c>
      <c r="X976" s="18">
        <f>('EDA &amp; Statistics'!G997-'EDA &amp; Statistics'!G996)/'EDA &amp; Statistics'!G996</f>
        <v>5.2585819823922127E-3</v>
      </c>
      <c r="Y976" s="18">
        <f>('EDA &amp; Statistics'!H997-'EDA &amp; Statistics'!H996)/'EDA &amp; Statistics'!H996</f>
        <v>9.1296321569923206E-3</v>
      </c>
      <c r="Z976" s="18">
        <f>('EDA &amp; Statistics'!I997-'EDA &amp; Statistics'!I996)/'EDA &amp; Statistics'!I996</f>
        <v>6.0120663696197193E-3</v>
      </c>
      <c r="AA976" s="18">
        <f>('EDA &amp; Statistics'!J997-'EDA &amp; Statistics'!J996)/'EDA &amp; Statistics'!J996</f>
        <v>8.0537047921045504E-3</v>
      </c>
      <c r="AB976" s="18">
        <f>('EDA &amp; Statistics'!K997-'EDA &amp; Statistics'!K996)/'EDA &amp; Statistics'!K996</f>
        <v>4.2354286969925126E-3</v>
      </c>
      <c r="AC976" s="18">
        <f>('EDA &amp; Statistics'!L997-'EDA &amp; Statistics'!L996)/'EDA &amp; Statistics'!L996</f>
        <v>5.4744908218853985E-3</v>
      </c>
      <c r="AD976" s="18">
        <f>('EDA &amp; Statistics'!M997-'EDA &amp; Statistics'!M996)/'EDA &amp; Statistics'!M996</f>
        <v>8.8824925002327828E-3</v>
      </c>
      <c r="AE976" s="18">
        <f>('EDA &amp; Statistics'!N997-'EDA &amp; Statistics'!N996)/'EDA &amp; Statistics'!N996</f>
        <v>1.3066877271573747E-2</v>
      </c>
      <c r="AF976" s="18">
        <f>('EDA &amp; Statistics'!O997-'EDA &amp; Statistics'!O996)/'EDA &amp; Statistics'!O996</f>
        <v>1.2853457832365757E-2</v>
      </c>
      <c r="AG976" s="18">
        <f>('EDA &amp; Statistics'!P997-'EDA &amp; Statistics'!P996)/'EDA &amp; Statistics'!P996</f>
        <v>7.1151549351229481E-3</v>
      </c>
    </row>
    <row r="977" spans="1:33" x14ac:dyDescent="0.3">
      <c r="A977" s="9">
        <v>40073</v>
      </c>
      <c r="B977">
        <f>'EDA &amp; Statistics'!B998-'EDA &amp; Statistics'!B997</f>
        <v>-1.0322988033294678E-2</v>
      </c>
      <c r="C977">
        <f>'EDA &amp; Statistics'!C998-'EDA &amp; Statistics'!C997</f>
        <v>-7.649993896484375E-2</v>
      </c>
      <c r="D977">
        <f>'EDA &amp; Statistics'!D998-'EDA &amp; Statistics'!D997</f>
        <v>-8.6499929428100586E-2</v>
      </c>
      <c r="E977">
        <f>'EDA &amp; Statistics'!E998-'EDA &amp; Statistics'!E997</f>
        <v>1.093675636824587E-2</v>
      </c>
      <c r="F977">
        <f>'EDA &amp; Statistics'!F998-'EDA &amp; Statistics'!F997</f>
        <v>1.3750016689300537E-2</v>
      </c>
      <c r="G977">
        <f>'EDA &amp; Statistics'!G998-'EDA &amp; Statistics'!G997</f>
        <v>1.4999985694885254E-2</v>
      </c>
      <c r="H977">
        <f>'EDA &amp; Statistics'!H998-'EDA &amp; Statistics'!H997</f>
        <v>0</v>
      </c>
      <c r="I977">
        <f>'EDA &amp; Statistics'!I998-'EDA &amp; Statistics'!I997</f>
        <v>-6.999969482421875E-3</v>
      </c>
      <c r="J977">
        <f>'EDA &amp; Statistics'!J998-'EDA &amp; Statistics'!J997</f>
        <v>9.2499732971191406E-2</v>
      </c>
      <c r="K977">
        <f>'EDA &amp; Statistics'!K998-'EDA &amp; Statistics'!K997</f>
        <v>7.7500343322753906E-2</v>
      </c>
      <c r="L977">
        <f>'EDA &amp; Statistics'!L998-'EDA &amp; Statistics'!L997</f>
        <v>4.6000003814697266E-2</v>
      </c>
      <c r="M977">
        <f>'EDA &amp; Statistics'!M998-'EDA &amp; Statistics'!M997</f>
        <v>3.5000085830688477E-2</v>
      </c>
      <c r="N977">
        <f>'EDA &amp; Statistics'!N998-'EDA &amp; Statistics'!N997</f>
        <v>3.2500028610229492E-2</v>
      </c>
      <c r="O977">
        <f>'EDA &amp; Statistics'!O998-'EDA &amp; Statistics'!O997</f>
        <v>3.2500028610229492E-2</v>
      </c>
      <c r="P977">
        <f>'EDA &amp; Statistics'!P998-'EDA &amp; Statistics'!P997</f>
        <v>-7.0661544799804688E-2</v>
      </c>
      <c r="R977" s="9">
        <v>40073</v>
      </c>
      <c r="S977" s="18">
        <f>('EDA &amp; Statistics'!B998-'EDA &amp; Statistics'!B997)/'EDA &amp; Statistics'!B997</f>
        <v>-1.6359935006497555E-2</v>
      </c>
      <c r="T977" s="18">
        <f>('EDA &amp; Statistics'!C998-'EDA &amp; Statistics'!C997)/'EDA &amp; Statistics'!C997</f>
        <v>-2.7185480426587961E-2</v>
      </c>
      <c r="U977" s="18">
        <f>('EDA &amp; Statistics'!D998-'EDA &amp; Statistics'!D997)/'EDA &amp; Statistics'!D997</f>
        <v>-2.3515000926517236E-2</v>
      </c>
      <c r="V977" s="18">
        <f>('EDA &amp; Statistics'!E998-'EDA &amp; Statistics'!E997)/'EDA &amp; Statistics'!E997</f>
        <v>2.2557464103530558E-2</v>
      </c>
      <c r="W977" s="18">
        <f>('EDA &amp; Statistics'!F998-'EDA &amp; Statistics'!F997)/'EDA &amp; Statistics'!F997</f>
        <v>1.6491773951451544E-2</v>
      </c>
      <c r="X977" s="18">
        <f>('EDA &amp; Statistics'!G998-'EDA &amp; Statistics'!G997)/'EDA &amp; Statistics'!G997</f>
        <v>1.0462064757228365E-2</v>
      </c>
      <c r="Y977" s="18">
        <f>('EDA &amp; Statistics'!H998-'EDA &amp; Statistics'!H997)/'EDA &amp; Statistics'!H997</f>
        <v>0</v>
      </c>
      <c r="Z977" s="18">
        <f>('EDA &amp; Statistics'!I998-'EDA &amp; Statistics'!I997)/'EDA &amp; Statistics'!I997</f>
        <v>-2.7888324737124518E-3</v>
      </c>
      <c r="AA977" s="18">
        <f>('EDA &amp; Statistics'!J998-'EDA &amp; Statistics'!J997)/'EDA &amp; Statistics'!J997</f>
        <v>1.6422499805074563E-2</v>
      </c>
      <c r="AB977" s="18">
        <f>('EDA &amp; Statistics'!K998-'EDA &amp; Statistics'!K997)/'EDA &amp; Statistics'!K997</f>
        <v>1.3074710470741062E-2</v>
      </c>
      <c r="AC977" s="18">
        <f>('EDA &amp; Statistics'!L998-'EDA &amp; Statistics'!L997)/'EDA &amp; Statistics'!L997</f>
        <v>1.6696915391610504E-2</v>
      </c>
      <c r="AD977" s="18">
        <f>('EDA &amp; Statistics'!M998-'EDA &amp; Statistics'!M997)/'EDA &amp; Statistics'!M997</f>
        <v>9.9403824881447531E-3</v>
      </c>
      <c r="AE977" s="18">
        <f>('EDA &amp; Statistics'!N998-'EDA &amp; Statistics'!N997)/'EDA &amp; Statistics'!N997</f>
        <v>9.8634378930831258E-3</v>
      </c>
      <c r="AF977" s="18">
        <f>('EDA &amp; Statistics'!O998-'EDA &amp; Statistics'!O997)/'EDA &amp; Statistics'!O997</f>
        <v>8.2487381061504845E-3</v>
      </c>
      <c r="AG977" s="18">
        <f>('EDA &amp; Statistics'!P998-'EDA &amp; Statistics'!P997)/'EDA &amp; Statistics'!P997</f>
        <v>-5.5280300534315064E-3</v>
      </c>
    </row>
    <row r="978" spans="1:33" x14ac:dyDescent="0.3">
      <c r="A978" s="9">
        <v>40074</v>
      </c>
      <c r="B978">
        <f>'EDA &amp; Statistics'!B999-'EDA &amp; Statistics'!B998</f>
        <v>3.8882017135620117E-2</v>
      </c>
      <c r="C978">
        <f>'EDA &amp; Statistics'!C999-'EDA &amp; Statistics'!C998</f>
        <v>9.6500158309936523E-2</v>
      </c>
      <c r="D978">
        <f>'EDA &amp; Statistics'!D999-'EDA &amp; Statistics'!D998</f>
        <v>9.1000080108642578E-2</v>
      </c>
      <c r="E978">
        <f>'EDA &amp; Statistics'!E999-'EDA &amp; Statistics'!E998</f>
        <v>8.549521647988223E-3</v>
      </c>
      <c r="F978">
        <f>'EDA &amp; Statistics'!F999-'EDA &amp; Statistics'!F998</f>
        <v>8.7499618530273438E-3</v>
      </c>
      <c r="G978">
        <f>'EDA &amp; Statistics'!G999-'EDA &amp; Statistics'!G998</f>
        <v>4.999995231628418E-3</v>
      </c>
      <c r="H978">
        <f>'EDA &amp; Statistics'!H999-'EDA &amp; Statistics'!H998</f>
        <v>-4.999995231628418E-3</v>
      </c>
      <c r="I978">
        <f>'EDA &amp; Statistics'!I999-'EDA &amp; Statistics'!I998</f>
        <v>4.9998760223388672E-3</v>
      </c>
      <c r="J978">
        <f>'EDA &amp; Statistics'!J999-'EDA &amp; Statistics'!J998</f>
        <v>-4.5000076293945313E-2</v>
      </c>
      <c r="K978">
        <f>'EDA &amp; Statistics'!K999-'EDA &amp; Statistics'!K998</f>
        <v>-4.5000076293945313E-2</v>
      </c>
      <c r="L978">
        <f>'EDA &amp; Statistics'!L999-'EDA &amp; Statistics'!L998</f>
        <v>2.9997825622558594E-3</v>
      </c>
      <c r="M978">
        <f>'EDA &amp; Statistics'!M999-'EDA &amp; Statistics'!M998</f>
        <v>7.9998970031738281E-3</v>
      </c>
      <c r="N978">
        <f>'EDA &amp; Statistics'!N999-'EDA &amp; Statistics'!N998</f>
        <v>-2.5000572204589844E-3</v>
      </c>
      <c r="O978">
        <f>'EDA &amp; Statistics'!O999-'EDA &amp; Statistics'!O998</f>
        <v>2.4998188018798828E-3</v>
      </c>
      <c r="P978">
        <f>'EDA &amp; Statistics'!P999-'EDA &amp; Statistics'!P998</f>
        <v>-6.0338020324707031E-2</v>
      </c>
      <c r="R978" s="9">
        <v>40074</v>
      </c>
      <c r="S978" s="18">
        <f>('EDA &amp; Statistics'!B999-'EDA &amp; Statistics'!B998)/'EDA &amp; Statistics'!B998</f>
        <v>6.2645333790193852E-2</v>
      </c>
      <c r="T978" s="18">
        <f>('EDA &amp; Statistics'!C999-'EDA &amp; Statistics'!C998)/'EDA &amp; Statistics'!C998</f>
        <v>3.5251199996655609E-2</v>
      </c>
      <c r="U978" s="18">
        <f>('EDA &amp; Statistics'!D999-'EDA &amp; Statistics'!D998)/'EDA &amp; Statistics'!D998</f>
        <v>2.5334097971981835E-2</v>
      </c>
      <c r="V978" s="18">
        <f>('EDA &amp; Statistics'!E999-'EDA &amp; Statistics'!E998)/'EDA &amp; Statistics'!E998</f>
        <v>1.724470742024263E-2</v>
      </c>
      <c r="W978" s="18">
        <f>('EDA &amp; Statistics'!F999-'EDA &amp; Statistics'!F998)/'EDA &amp; Statistics'!F998</f>
        <v>1.0324438445142383E-2</v>
      </c>
      <c r="X978" s="18">
        <f>('EDA &amp; Statistics'!G999-'EDA &amp; Statistics'!G998)/'EDA &amp; Statistics'!G998</f>
        <v>3.4512477417091227E-3</v>
      </c>
      <c r="Y978" s="18">
        <f>('EDA &amp; Statistics'!H999-'EDA &amp; Statistics'!H998)/'EDA &amp; Statistics'!H998</f>
        <v>-3.0156786819277564E-3</v>
      </c>
      <c r="Z978" s="18">
        <f>('EDA &amp; Statistics'!I999-'EDA &amp; Statistics'!I998)/'EDA &amp; Statistics'!I998</f>
        <v>1.9975533281775992E-3</v>
      </c>
      <c r="AA978" s="18">
        <f>('EDA &amp; Statistics'!J999-'EDA &amp; Statistics'!J998)/'EDA &amp; Statistics'!J998</f>
        <v>-7.8602754661239466E-3</v>
      </c>
      <c r="AB978" s="18">
        <f>('EDA &amp; Statistics'!K999-'EDA &amp; Statistics'!K998)/'EDA &amp; Statistics'!K998</f>
        <v>-7.4937677662533968E-3</v>
      </c>
      <c r="AC978" s="18">
        <f>('EDA &amp; Statistics'!L999-'EDA &amp; Statistics'!L998)/'EDA &amp; Statistics'!L998</f>
        <v>1.0709683811523864E-3</v>
      </c>
      <c r="AD978" s="18">
        <f>('EDA &amp; Statistics'!M999-'EDA &amp; Statistics'!M998)/'EDA &amp; Statistics'!M998</f>
        <v>2.2496898245350553E-3</v>
      </c>
      <c r="AE978" s="18">
        <f>('EDA &amp; Statistics'!N999-'EDA &amp; Statistics'!N998)/'EDA &amp; Statistics'!N998</f>
        <v>-7.5133197344586736E-4</v>
      </c>
      <c r="AF978" s="18">
        <f>('EDA &amp; Statistics'!O999-'EDA &amp; Statistics'!O998)/'EDA &amp; Statistics'!O998</f>
        <v>6.2928099379943659E-4</v>
      </c>
      <c r="AG978" s="18">
        <f>('EDA &amp; Statistics'!P999-'EDA &amp; Statistics'!P998)/'EDA &amp; Statistics'!P998</f>
        <v>-4.746634352731747E-3</v>
      </c>
    </row>
    <row r="979" spans="1:33" x14ac:dyDescent="0.3">
      <c r="A979" s="9">
        <v>40077</v>
      </c>
      <c r="B979">
        <f>'EDA &amp; Statistics'!B1000-'EDA &amp; Statistics'!B999</f>
        <v>-1.5055000782012939E-2</v>
      </c>
      <c r="C979">
        <f>'EDA &amp; Statistics'!C1000-'EDA &amp; Statistics'!C999</f>
        <v>1.9499778747558594E-2</v>
      </c>
      <c r="D979">
        <f>'EDA &amp; Statistics'!D1000-'EDA &amp; Statistics'!D999</f>
        <v>1.8499851226806641E-2</v>
      </c>
      <c r="E979">
        <f>'EDA &amp; Statistics'!E1000-'EDA &amp; Statistics'!E999</f>
        <v>0</v>
      </c>
      <c r="F979">
        <f>'EDA &amp; Statistics'!F1000-'EDA &amp; Statistics'!F999</f>
        <v>0</v>
      </c>
      <c r="G979">
        <f>'EDA &amp; Statistics'!G1000-'EDA &amp; Statistics'!G999</f>
        <v>0</v>
      </c>
      <c r="H979">
        <f>'EDA &amp; Statistics'!H1000-'EDA &amp; Statistics'!H999</f>
        <v>9.9999904632568359E-3</v>
      </c>
      <c r="I979">
        <f>'EDA &amp; Statistics'!I1000-'EDA &amp; Statistics'!I999</f>
        <v>9.9999904632568359E-3</v>
      </c>
      <c r="J979">
        <f>'EDA &amp; Statistics'!J1000-'EDA &amp; Statistics'!J999</f>
        <v>2.2500038146972656E-2</v>
      </c>
      <c r="K979">
        <f>'EDA &amp; Statistics'!K1000-'EDA &amp; Statistics'!K999</f>
        <v>2.5000095367431641E-2</v>
      </c>
      <c r="L979">
        <f>'EDA &amp; Statistics'!L1000-'EDA &amp; Statistics'!L999</f>
        <v>-1.3000011444091797E-2</v>
      </c>
      <c r="M979">
        <f>'EDA &amp; Statistics'!M1000-'EDA &amp; Statistics'!M999</f>
        <v>6.0000419616699219E-3</v>
      </c>
      <c r="N979">
        <f>'EDA &amp; Statistics'!N1000-'EDA &amp; Statistics'!N999</f>
        <v>4.2500019073486328E-2</v>
      </c>
      <c r="O979">
        <f>'EDA &amp; Statistics'!O1000-'EDA &amp; Statistics'!O999</f>
        <v>1.7500162124633789E-2</v>
      </c>
      <c r="P979">
        <f>'EDA &amp; Statistics'!P1000-'EDA &amp; Statistics'!P999</f>
        <v>6.9706916809082031E-2</v>
      </c>
      <c r="R979" s="9">
        <v>40077</v>
      </c>
      <c r="S979" s="18">
        <f>('EDA &amp; Statistics'!B1000-'EDA &amp; Statistics'!B999)/'EDA &amp; Statistics'!B999</f>
        <v>-2.2826135089192196E-2</v>
      </c>
      <c r="T979" s="18">
        <f>('EDA &amp; Statistics'!C1000-'EDA &amp; Statistics'!C999)/'EDA &amp; Statistics'!C999</f>
        <v>6.88065560563785E-3</v>
      </c>
      <c r="U979" s="18">
        <f>('EDA &amp; Statistics'!D1000-'EDA &amp; Statistics'!D999)/'EDA &amp; Statistics'!D999</f>
        <v>5.0230384974464031E-3</v>
      </c>
      <c r="V979" s="18">
        <f>('EDA &amp; Statistics'!E1000-'EDA &amp; Statistics'!E999)/'EDA &amp; Statistics'!E999</f>
        <v>0</v>
      </c>
      <c r="W979" s="18">
        <f>('EDA &amp; Statistics'!F1000-'EDA &amp; Statistics'!F999)/'EDA &amp; Statistics'!F999</f>
        <v>0</v>
      </c>
      <c r="X979" s="18">
        <f>('EDA &amp; Statistics'!G1000-'EDA &amp; Statistics'!G999)/'EDA &amp; Statistics'!G999</f>
        <v>0</v>
      </c>
      <c r="Y979" s="18">
        <f>('EDA &amp; Statistics'!H1000-'EDA &amp; Statistics'!H999)/'EDA &amp; Statistics'!H999</f>
        <v>6.0496010166756703E-3</v>
      </c>
      <c r="Z979" s="18">
        <f>('EDA &amp; Statistics'!I1000-'EDA &amp; Statistics'!I999)/'EDA &amp; Statistics'!I999</f>
        <v>3.9872371905620464E-3</v>
      </c>
      <c r="AA979" s="18">
        <f>('EDA &amp; Statistics'!J1000-'EDA &amp; Statistics'!J999)/'EDA &amp; Statistics'!J999</f>
        <v>3.9612744413680427E-3</v>
      </c>
      <c r="AB979" s="18">
        <f>('EDA &amp; Statistics'!K1000-'EDA &amp; Statistics'!K999)/'EDA &amp; Statistics'!K999</f>
        <v>4.1946468468823089E-3</v>
      </c>
      <c r="AC979" s="18">
        <f>('EDA &amp; Statistics'!L1000-'EDA &amp; Statistics'!L999)/'EDA &amp; Statistics'!L999</f>
        <v>-4.6362381968344402E-3</v>
      </c>
      <c r="AD979" s="18">
        <f>('EDA &amp; Statistics'!M1000-'EDA &amp; Statistics'!M999)/'EDA &amp; Statistics'!M999</f>
        <v>1.683513508613808E-3</v>
      </c>
      <c r="AE979" s="18">
        <f>('EDA &amp; Statistics'!N1000-'EDA &amp; Statistics'!N999)/'EDA &amp; Statistics'!N999</f>
        <v>1.2781960440299237E-2</v>
      </c>
      <c r="AF979" s="18">
        <f>('EDA &amp; Statistics'!O1000-'EDA &amp; Statistics'!O999)/'EDA &amp; Statistics'!O999</f>
        <v>4.4025566149671208E-3</v>
      </c>
      <c r="AG979" s="18">
        <f>('EDA &amp; Statistics'!P1000-'EDA &amp; Statistics'!P999)/'EDA &amp; Statistics'!P999</f>
        <v>5.5098140240834349E-3</v>
      </c>
    </row>
    <row r="980" spans="1:33" x14ac:dyDescent="0.3">
      <c r="A980" s="9">
        <v>40078</v>
      </c>
      <c r="B980">
        <f>'EDA &amp; Statistics'!B1001-'EDA &amp; Statistics'!B1000</f>
        <v>-3.0172049999237061E-2</v>
      </c>
      <c r="C980">
        <f>'EDA &amp; Statistics'!C1001-'EDA &amp; Statistics'!C1000</f>
        <v>-4.199981689453125E-2</v>
      </c>
      <c r="D980">
        <f>'EDA &amp; Statistics'!D1001-'EDA &amp; Statistics'!D1000</f>
        <v>-3.2500028610229492E-2</v>
      </c>
      <c r="E980">
        <f>'EDA &amp; Statistics'!E1001-'EDA &amp; Statistics'!E1000</f>
        <v>0</v>
      </c>
      <c r="F980">
        <f>'EDA &amp; Statistics'!F1001-'EDA &amp; Statistics'!F1000</f>
        <v>0</v>
      </c>
      <c r="G980">
        <f>'EDA &amp; Statistics'!G1001-'EDA &amp; Statistics'!G1000</f>
        <v>0</v>
      </c>
      <c r="H980">
        <f>'EDA &amp; Statistics'!H1001-'EDA &amp; Statistics'!H1000</f>
        <v>1.4999985694885254E-2</v>
      </c>
      <c r="I980">
        <f>'EDA &amp; Statistics'!I1001-'EDA &amp; Statistics'!I1000</f>
        <v>2.0000219345092773E-2</v>
      </c>
      <c r="J980">
        <f>'EDA &amp; Statistics'!J1001-'EDA &amp; Statistics'!J1000</f>
        <v>1.2500286102294922E-2</v>
      </c>
      <c r="K980">
        <f>'EDA &amp; Statistics'!K1001-'EDA &amp; Statistics'!K1000</f>
        <v>9.9997520446777344E-3</v>
      </c>
      <c r="L980">
        <f>'EDA &amp; Statistics'!L1001-'EDA &amp; Statistics'!L1000</f>
        <v>7.0002079010009766E-3</v>
      </c>
      <c r="M980">
        <f>'EDA &amp; Statistics'!M1001-'EDA &amp; Statistics'!M1000</f>
        <v>6.0000419616699219E-3</v>
      </c>
      <c r="N980">
        <f>'EDA &amp; Statistics'!N1001-'EDA &amp; Statistics'!N1000</f>
        <v>2.2500038146972656E-2</v>
      </c>
      <c r="O980">
        <f>'EDA &amp; Statistics'!O1001-'EDA &amp; Statistics'!O1000</f>
        <v>1.999974250793457E-2</v>
      </c>
      <c r="P980">
        <f>'EDA &amp; Statistics'!P1001-'EDA &amp; Statistics'!P1000</f>
        <v>-7.997894287109375E-2</v>
      </c>
      <c r="R980" s="9">
        <v>40078</v>
      </c>
      <c r="S980" s="18">
        <f>('EDA &amp; Statistics'!B1001-'EDA &amp; Statistics'!B1000)/'EDA &amp; Statistics'!B1000</f>
        <v>-4.681495136018269E-2</v>
      </c>
      <c r="T980" s="18">
        <f>('EDA &amp; Statistics'!C1001-'EDA &amp; Statistics'!C1000)/'EDA &amp; Statistics'!C1000</f>
        <v>-1.4718702829089089E-2</v>
      </c>
      <c r="U980" s="18">
        <f>('EDA &amp; Statistics'!D1001-'EDA &amp; Statistics'!D1000)/'EDA &amp; Statistics'!D1000</f>
        <v>-8.7802321075597274E-3</v>
      </c>
      <c r="V980" s="18">
        <f>('EDA &amp; Statistics'!E1001-'EDA &amp; Statistics'!E1000)/'EDA &amp; Statistics'!E1000</f>
        <v>0</v>
      </c>
      <c r="W980" s="18">
        <f>('EDA &amp; Statistics'!F1001-'EDA &amp; Statistics'!F1000)/'EDA &amp; Statistics'!F1000</f>
        <v>0</v>
      </c>
      <c r="X980" s="18">
        <f>('EDA &amp; Statistics'!G1001-'EDA &amp; Statistics'!G1000)/'EDA &amp; Statistics'!G1000</f>
        <v>0</v>
      </c>
      <c r="Y980" s="18">
        <f>('EDA &amp; Statistics'!H1001-'EDA &amp; Statistics'!H1000)/'EDA &amp; Statistics'!H1000</f>
        <v>9.0198351212934826E-3</v>
      </c>
      <c r="Z980" s="18">
        <f>('EDA &amp; Statistics'!I1001-'EDA &amp; Statistics'!I1000)/'EDA &amp; Statistics'!I1000</f>
        <v>7.9428992211817203E-3</v>
      </c>
      <c r="AA980" s="18">
        <f>('EDA &amp; Statistics'!J1001-'EDA &amp; Statistics'!J1000)/'EDA &amp; Statistics'!J1000</f>
        <v>2.1920712661057449E-3</v>
      </c>
      <c r="AB980" s="18">
        <f>('EDA &amp; Statistics'!K1001-'EDA &amp; Statistics'!K1000)/'EDA &amp; Statistics'!K1000</f>
        <v>1.6708023093736941E-3</v>
      </c>
      <c r="AC980" s="18">
        <f>('EDA &amp; Statistics'!L1001-'EDA &amp; Statistics'!L1000)/'EDA &amp; Statistics'!L1000</f>
        <v>2.5081362158604825E-3</v>
      </c>
      <c r="AD980" s="18">
        <f>('EDA &amp; Statistics'!M1001-'EDA &amp; Statistics'!M1000)/'EDA &amp; Statistics'!M1000</f>
        <v>1.6806840543046743E-3</v>
      </c>
      <c r="AE980" s="18">
        <f>('EDA &amp; Statistics'!N1001-'EDA &amp; Statistics'!N1000)/'EDA &amp; Statistics'!N1000</f>
        <v>6.6815256721403701E-3</v>
      </c>
      <c r="AF980" s="18">
        <f>('EDA &amp; Statistics'!O1001-'EDA &amp; Statistics'!O1000)/'EDA &amp; Statistics'!O1000</f>
        <v>5.0093280334441697E-3</v>
      </c>
      <c r="AG980" s="18">
        <f>('EDA &amp; Statistics'!P1001-'EDA &amp; Statistics'!P1000)/'EDA &amp; Statistics'!P1000</f>
        <v>-6.2871006333430745E-3</v>
      </c>
    </row>
    <row r="981" spans="1:33" x14ac:dyDescent="0.3">
      <c r="A981" s="9">
        <v>40079</v>
      </c>
      <c r="B981">
        <f>'EDA &amp; Statistics'!B1002-'EDA &amp; Statistics'!B1001</f>
        <v>-4.5479953289031982E-2</v>
      </c>
      <c r="C981">
        <f>'EDA &amp; Statistics'!C1002-'EDA &amp; Statistics'!C1001</f>
        <v>-7.050013542175293E-2</v>
      </c>
      <c r="D981">
        <f>'EDA &amp; Statistics'!D1002-'EDA &amp; Statistics'!D1001</f>
        <v>-5.5999994277954102E-2</v>
      </c>
      <c r="E981">
        <f>'EDA &amp; Statistics'!E1002-'EDA &amp; Statistics'!E1001</f>
        <v>0</v>
      </c>
      <c r="F981">
        <f>'EDA &amp; Statistics'!F1002-'EDA &amp; Statistics'!F1001</f>
        <v>0</v>
      </c>
      <c r="G981">
        <f>'EDA &amp; Statistics'!G1002-'EDA &amp; Statistics'!G1001</f>
        <v>0</v>
      </c>
      <c r="H981">
        <f>'EDA &amp; Statistics'!H1002-'EDA &amp; Statistics'!H1001</f>
        <v>1.999974250793457E-3</v>
      </c>
      <c r="I981">
        <f>'EDA &amp; Statistics'!I1002-'EDA &amp; Statistics'!I1001</f>
        <v>-9.9999904632568359E-3</v>
      </c>
      <c r="J981">
        <f>'EDA &amp; Statistics'!J1002-'EDA &amp; Statistics'!J1001</f>
        <v>5.2499771118164063E-2</v>
      </c>
      <c r="K981">
        <f>'EDA &amp; Statistics'!K1002-'EDA &amp; Statistics'!K1001</f>
        <v>3.7499904632568359E-2</v>
      </c>
      <c r="L981">
        <f>'EDA &amp; Statistics'!L1002-'EDA &amp; Statistics'!L1001</f>
        <v>-2.3000001907348633E-2</v>
      </c>
      <c r="M981">
        <f>'EDA &amp; Statistics'!M1002-'EDA &amp; Statistics'!M1001</f>
        <v>-2.6999950408935547E-2</v>
      </c>
      <c r="N981">
        <f>'EDA &amp; Statistics'!N1002-'EDA &amp; Statistics'!N1001</f>
        <v>9.9999904632568359E-3</v>
      </c>
      <c r="O981">
        <f>'EDA &amp; Statistics'!O1002-'EDA &amp; Statistics'!O1001</f>
        <v>5.0001144409179688E-3</v>
      </c>
      <c r="P981">
        <f>'EDA &amp; Statistics'!P1002-'EDA &amp; Statistics'!P1001</f>
        <v>4.0141105651855469E-2</v>
      </c>
      <c r="R981" s="9">
        <v>40079</v>
      </c>
      <c r="S981" s="18">
        <f>('EDA &amp; Statistics'!B1002-'EDA &amp; Statistics'!B1001)/'EDA &amp; Statistics'!B1001</f>
        <v>-7.4032522316183166E-2</v>
      </c>
      <c r="T981" s="18">
        <f>('EDA &amp; Statistics'!C1002-'EDA &amp; Statistics'!C1001)/'EDA &amp; Statistics'!C1001</f>
        <v>-2.5075629949952029E-2</v>
      </c>
      <c r="U981" s="18">
        <f>('EDA &amp; Statistics'!D1002-'EDA &amp; Statistics'!D1001)/'EDA &amp; Statistics'!D1001</f>
        <v>-1.5263013258711587E-2</v>
      </c>
      <c r="V981" s="18">
        <f>('EDA &amp; Statistics'!E1002-'EDA &amp; Statistics'!E1001)/'EDA &amp; Statistics'!E1001</f>
        <v>0</v>
      </c>
      <c r="W981" s="18">
        <f>('EDA &amp; Statistics'!F1002-'EDA &amp; Statistics'!F1001)/'EDA &amp; Statistics'!F1001</f>
        <v>0</v>
      </c>
      <c r="X981" s="18">
        <f>('EDA &amp; Statistics'!G1002-'EDA &amp; Statistics'!G1001)/'EDA &amp; Statistics'!G1001</f>
        <v>0</v>
      </c>
      <c r="Y981" s="18">
        <f>('EDA &amp; Statistics'!H1002-'EDA &amp; Statistics'!H1001)/'EDA &amp; Statistics'!H1001</f>
        <v>1.1918797870203105E-3</v>
      </c>
      <c r="Z981" s="18">
        <f>('EDA &amp; Statistics'!I1002-'EDA &amp; Statistics'!I1001)/'EDA &amp; Statistics'!I1001</f>
        <v>-3.9401063996879707E-3</v>
      </c>
      <c r="AA981" s="18">
        <f>('EDA &amp; Statistics'!J1002-'EDA &amp; Statistics'!J1001)/'EDA &amp; Statistics'!J1001</f>
        <v>9.1863114114513009E-3</v>
      </c>
      <c r="AB981" s="18">
        <f>('EDA &amp; Statistics'!K1002-'EDA &amp; Statistics'!K1001)/'EDA &amp; Statistics'!K1001</f>
        <v>6.2551968888104811E-3</v>
      </c>
      <c r="AC981" s="18">
        <f>('EDA &amp; Statistics'!L1002-'EDA &amp; Statistics'!L1001)/'EDA &amp; Statistics'!L1001</f>
        <v>-8.2201576510845618E-3</v>
      </c>
      <c r="AD981" s="18">
        <f>('EDA &amp; Statistics'!M1002-'EDA &amp; Statistics'!M1001)/'EDA &amp; Statistics'!M1001</f>
        <v>-7.5503217550754453E-3</v>
      </c>
      <c r="AE981" s="18">
        <f>('EDA &amp; Statistics'!N1002-'EDA &amp; Statistics'!N1001)/'EDA &amp; Statistics'!N1001</f>
        <v>2.9498496028924183E-3</v>
      </c>
      <c r="AF981" s="18">
        <f>('EDA &amp; Statistics'!O1002-'EDA &amp; Statistics'!O1001)/'EDA &amp; Statistics'!O1001</f>
        <v>1.24613449933938E-3</v>
      </c>
      <c r="AG981" s="18">
        <f>('EDA &amp; Statistics'!P1002-'EDA &amp; Statistics'!P1001)/'EDA &amp; Statistics'!P1001</f>
        <v>3.1754344749688312E-3</v>
      </c>
    </row>
    <row r="982" spans="1:33" x14ac:dyDescent="0.3">
      <c r="A982" s="9">
        <v>40080</v>
      </c>
      <c r="B982">
        <f>'EDA &amp; Statistics'!B1003-'EDA &amp; Statistics'!B1002</f>
        <v>1.0085999965667725E-2</v>
      </c>
      <c r="C982">
        <f>'EDA &amp; Statistics'!C1003-'EDA &amp; Statistics'!C1002</f>
        <v>-4.6000003814697266E-2</v>
      </c>
      <c r="D982">
        <f>'EDA &amp; Statistics'!D1003-'EDA &amp; Statistics'!D1002</f>
        <v>-4.9499988555908203E-2</v>
      </c>
      <c r="E982">
        <f>'EDA &amp; Statistics'!E1003-'EDA &amp; Statistics'!E1002</f>
        <v>-1.081246806272429E-2</v>
      </c>
      <c r="F982">
        <f>'EDA &amp; Statistics'!F1003-'EDA &amp; Statistics'!F1002</f>
        <v>-1.8750011920928955E-2</v>
      </c>
      <c r="G982">
        <f>'EDA &amp; Statistics'!G1003-'EDA &amp; Statistics'!G1002</f>
        <v>-3.2500028610229492E-2</v>
      </c>
      <c r="H982">
        <f>'EDA &amp; Statistics'!H1003-'EDA &amp; Statistics'!H1002</f>
        <v>-3.4999966621398926E-2</v>
      </c>
      <c r="I982">
        <f>'EDA &amp; Statistics'!I1003-'EDA &amp; Statistics'!I1002</f>
        <v>-4.3000221252441406E-2</v>
      </c>
      <c r="J982">
        <f>'EDA &amp; Statistics'!J1003-'EDA &amp; Statistics'!J1002</f>
        <v>-7.49969482421875E-3</v>
      </c>
      <c r="K982">
        <f>'EDA &amp; Statistics'!K1003-'EDA &amp; Statistics'!K1002</f>
        <v>-3.7499904632568359E-2</v>
      </c>
      <c r="L982">
        <f>'EDA &amp; Statistics'!L1003-'EDA &amp; Statistics'!L1002</f>
        <v>-5.3000211715698242E-2</v>
      </c>
      <c r="M982">
        <f>'EDA &amp; Statistics'!M1003-'EDA &amp; Statistics'!M1002</f>
        <v>-3.9999961853027344E-2</v>
      </c>
      <c r="N982">
        <f>'EDA &amp; Statistics'!N1003-'EDA &amp; Statistics'!N1002</f>
        <v>-8.7500095367431641E-2</v>
      </c>
      <c r="O982">
        <f>'EDA &amp; Statistics'!O1003-'EDA &amp; Statistics'!O1002</f>
        <v>-5.7499885559082031E-2</v>
      </c>
      <c r="P982">
        <f>'EDA &amp; Statistics'!P1003-'EDA &amp; Statistics'!P1002</f>
        <v>0.10965061187744141</v>
      </c>
      <c r="R982" s="9">
        <v>40080</v>
      </c>
      <c r="S982" s="18">
        <f>('EDA &amp; Statistics'!B1003-'EDA &amp; Statistics'!B1002)/'EDA &amp; Statistics'!B1002</f>
        <v>1.7730695242548975E-2</v>
      </c>
      <c r="T982" s="18">
        <f>('EDA &amp; Statistics'!C1003-'EDA &amp; Statistics'!C1002)/'EDA &amp; Statistics'!C1002</f>
        <v>-1.6782198055823001E-2</v>
      </c>
      <c r="U982" s="18">
        <f>('EDA &amp; Statistics'!D1003-'EDA &amp; Statistics'!D1002)/'EDA &amp; Statistics'!D1002</f>
        <v>-1.3700523029532757E-2</v>
      </c>
      <c r="V982" s="18">
        <f>('EDA &amp; Statistics'!E1003-'EDA &amp; Statistics'!E1002)/'EDA &amp; Statistics'!E1002</f>
        <v>-2.1439438786644564E-2</v>
      </c>
      <c r="W982" s="18">
        <f>('EDA &amp; Statistics'!F1003-'EDA &amp; Statistics'!F1002)/'EDA &amp; Statistics'!F1002</f>
        <v>-2.1897824446097943E-2</v>
      </c>
      <c r="X982" s="18">
        <f>('EDA &amp; Statistics'!G1003-'EDA &amp; Statistics'!G1002)/'EDA &amp; Statistics'!G1002</f>
        <v>-2.2355995384642762E-2</v>
      </c>
      <c r="Y982" s="18">
        <f>('EDA &amp; Statistics'!H1003-'EDA &amp; Statistics'!H1002)/'EDA &amp; Statistics'!H1002</f>
        <v>-2.083331411556532E-2</v>
      </c>
      <c r="Z982" s="18">
        <f>('EDA &amp; Statistics'!I1003-'EDA &amp; Statistics'!I1002)/'EDA &amp; Statistics'!I1002</f>
        <v>-1.7009580408784104E-2</v>
      </c>
      <c r="AA982" s="18">
        <f>('EDA &amp; Statistics'!J1003-'EDA &amp; Statistics'!J1002)/'EDA &amp; Statistics'!J1002</f>
        <v>-1.30033722122698E-3</v>
      </c>
      <c r="AB982" s="18">
        <f>('EDA &amp; Statistics'!K1003-'EDA &amp; Statistics'!K1002)/'EDA &amp; Statistics'!K1002</f>
        <v>-6.2163126293912395E-3</v>
      </c>
      <c r="AC982" s="18">
        <f>('EDA &amp; Statistics'!L1003-'EDA &amp; Statistics'!L1002)/'EDA &amp; Statistics'!L1002</f>
        <v>-1.9099174736669909E-2</v>
      </c>
      <c r="AD982" s="18">
        <f>('EDA &amp; Statistics'!M1003-'EDA &amp; Statistics'!M1002)/'EDA &amp; Statistics'!M1002</f>
        <v>-1.12707696741512E-2</v>
      </c>
      <c r="AE982" s="18">
        <f>('EDA &amp; Statistics'!N1003-'EDA &amp; Statistics'!N1002)/'EDA &amp; Statistics'!N1002</f>
        <v>-2.5735321445035333E-2</v>
      </c>
      <c r="AF982" s="18">
        <f>('EDA &amp; Statistics'!O1003-'EDA &amp; Statistics'!O1002)/'EDA &amp; Statistics'!O1002</f>
        <v>-1.4312355109154467E-2</v>
      </c>
      <c r="AG982" s="18">
        <f>('EDA &amp; Statistics'!P1003-'EDA &amp; Statistics'!P1002)/'EDA &amp; Statistics'!P1002</f>
        <v>8.6466523053390226E-3</v>
      </c>
    </row>
    <row r="983" spans="1:33" x14ac:dyDescent="0.3">
      <c r="A983" s="9">
        <v>40081</v>
      </c>
      <c r="B983">
        <f>'EDA &amp; Statistics'!B1004-'EDA &amp; Statistics'!B1003</f>
        <v>5.3569972515106201E-2</v>
      </c>
      <c r="C983">
        <f>'EDA &amp; Statistics'!C1004-'EDA &amp; Statistics'!C1003</f>
        <v>-4.9996376037597656E-4</v>
      </c>
      <c r="D983">
        <f>'EDA &amp; Statistics'!D1004-'EDA &amp; Statistics'!D1003</f>
        <v>-6.7999839782714844E-2</v>
      </c>
      <c r="E983">
        <f>'EDA &amp; Statistics'!E1004-'EDA &amp; Statistics'!E1003</f>
        <v>-1.7035346536242724E-4</v>
      </c>
      <c r="F983">
        <f>'EDA &amp; Statistics'!F1004-'EDA &amp; Statistics'!F1003</f>
        <v>-1.2499690055847168E-3</v>
      </c>
      <c r="G983">
        <f>'EDA &amp; Statistics'!G1004-'EDA &amp; Statistics'!G1003</f>
        <v>-3.7499666213989258E-3</v>
      </c>
      <c r="H983">
        <f>'EDA &amp; Statistics'!H1004-'EDA &amp; Statistics'!H1003</f>
        <v>8.0000162124633789E-3</v>
      </c>
      <c r="I983">
        <f>'EDA &amp; Statistics'!I1004-'EDA &amp; Statistics'!I1003</f>
        <v>-4.9998760223388672E-3</v>
      </c>
      <c r="J983">
        <f>'EDA &amp; Statistics'!J1004-'EDA &amp; Statistics'!J1003</f>
        <v>-4.5000076293945313E-2</v>
      </c>
      <c r="K983">
        <f>'EDA &amp; Statistics'!K1004-'EDA &amp; Statistics'!K1003</f>
        <v>-5.9999942779541016E-2</v>
      </c>
      <c r="L983">
        <f>'EDA &amp; Statistics'!L1004-'EDA &amp; Statistics'!L1003</f>
        <v>0</v>
      </c>
      <c r="M983">
        <f>'EDA &amp; Statistics'!M1004-'EDA &amp; Statistics'!M1003</f>
        <v>-2.4000167846679688E-2</v>
      </c>
      <c r="N983">
        <f>'EDA &amp; Statistics'!N1004-'EDA &amp; Statistics'!N1003</f>
        <v>-2.2500038146972656E-2</v>
      </c>
      <c r="O983">
        <f>'EDA &amp; Statistics'!O1004-'EDA &amp; Statistics'!O1003</f>
        <v>-4.2500019073486328E-2</v>
      </c>
      <c r="P983">
        <f>'EDA &amp; Statistics'!P1004-'EDA &amp; Statistics'!P1003</f>
        <v>-0.10005474090576172</v>
      </c>
      <c r="R983" s="9">
        <v>40081</v>
      </c>
      <c r="S983" s="18">
        <f>('EDA &amp; Statistics'!B1004-'EDA &amp; Statistics'!B1003)/'EDA &amp; Statistics'!B1003</f>
        <v>9.2532725258148138E-2</v>
      </c>
      <c r="T983" s="18">
        <f>('EDA &amp; Statistics'!C1004-'EDA &amp; Statistics'!C1003)/'EDA &amp; Statistics'!C1003</f>
        <v>-1.8551531456788864E-4</v>
      </c>
      <c r="U983" s="18">
        <f>('EDA &amp; Statistics'!D1004-'EDA &amp; Statistics'!D1003)/'EDA &amp; Statistics'!D1003</f>
        <v>-1.9082318272986367E-2</v>
      </c>
      <c r="V983" s="18">
        <f>('EDA &amp; Statistics'!E1004-'EDA &amp; Statistics'!E1003)/'EDA &amp; Statistics'!E1003</f>
        <v>-3.451849395331491E-4</v>
      </c>
      <c r="W983" s="18">
        <f>('EDA &amp; Statistics'!F1004-'EDA &amp; Statistics'!F1003)/'EDA &amp; Statistics'!F1003</f>
        <v>-1.492500347664117E-3</v>
      </c>
      <c r="X983" s="18">
        <f>('EDA &amp; Statistics'!G1004-'EDA &amp; Statistics'!G1003)/'EDA &amp; Statistics'!G1003</f>
        <v>-2.6384989686142175E-3</v>
      </c>
      <c r="Y983" s="18">
        <f>('EDA &amp; Statistics'!H1004-'EDA &amp; Statistics'!H1003)/'EDA &amp; Statistics'!H1003</f>
        <v>4.863231796487638E-3</v>
      </c>
      <c r="Z983" s="18">
        <f>('EDA &amp; Statistics'!I1004-'EDA &amp; Statistics'!I1003)/'EDA &amp; Statistics'!I1003</f>
        <v>-2.0120226291382055E-3</v>
      </c>
      <c r="AA983" s="18">
        <f>('EDA &amp; Statistics'!J1004-'EDA &amp; Statistics'!J1003)/'EDA &amp; Statistics'!J1003</f>
        <v>-7.8125129350352443E-3</v>
      </c>
      <c r="AB983" s="18">
        <f>('EDA &amp; Statistics'!K1004-'EDA &amp; Statistics'!K1003)/'EDA &amp; Statistics'!K1003</f>
        <v>-1.0008330929925537E-2</v>
      </c>
      <c r="AC983" s="18">
        <f>('EDA &amp; Statistics'!L1004-'EDA &amp; Statistics'!L1003)/'EDA &amp; Statistics'!L1003</f>
        <v>0</v>
      </c>
      <c r="AD983" s="18">
        <f>('EDA &amp; Statistics'!M1004-'EDA &amp; Statistics'!M1003)/'EDA &amp; Statistics'!M1003</f>
        <v>-6.8396031394066499E-3</v>
      </c>
      <c r="AE983" s="18">
        <f>('EDA &amp; Statistics'!N1004-'EDA &amp; Statistics'!N1003)/'EDA &amp; Statistics'!N1003</f>
        <v>-6.7924643462558961E-3</v>
      </c>
      <c r="AF983" s="18">
        <f>('EDA &amp; Statistics'!O1004-'EDA &amp; Statistics'!O1003)/'EDA &amp; Statistics'!O1003</f>
        <v>-1.0732327945474875E-2</v>
      </c>
      <c r="AG983" s="18">
        <f>('EDA &amp; Statistics'!P1004-'EDA &amp; Statistics'!P1003)/'EDA &amp; Statistics'!P1003</f>
        <v>-7.822319605745847E-3</v>
      </c>
    </row>
    <row r="984" spans="1:33" x14ac:dyDescent="0.3">
      <c r="A984" s="9">
        <v>40084</v>
      </c>
      <c r="B984">
        <f>'EDA &amp; Statistics'!B1005-'EDA &amp; Statistics'!B1004</f>
        <v>-1.7204999923706055E-2</v>
      </c>
      <c r="C984">
        <f>'EDA &amp; Statistics'!C1005-'EDA &amp; Statistics'!C1004</f>
        <v>-4.2500019073486328E-2</v>
      </c>
      <c r="D984">
        <f>'EDA &amp; Statistics'!D1005-'EDA &amp; Statistics'!D1004</f>
        <v>-5.0000190734863281E-2</v>
      </c>
      <c r="E984">
        <f>'EDA &amp; Statistics'!E1005-'EDA &amp; Statistics'!E1004</f>
        <v>6.1668059249894158E-3</v>
      </c>
      <c r="F984">
        <f>'EDA &amp; Statistics'!F1005-'EDA &amp; Statistics'!F1004</f>
        <v>0</v>
      </c>
      <c r="G984">
        <f>'EDA &amp; Statistics'!G1005-'EDA &amp; Statistics'!G1004</f>
        <v>-1.7500042915344238E-2</v>
      </c>
      <c r="H984">
        <f>'EDA &amp; Statistics'!H1005-'EDA &amp; Statistics'!H1004</f>
        <v>-1.9999980926513672E-2</v>
      </c>
      <c r="I984">
        <f>'EDA &amp; Statistics'!I1005-'EDA &amp; Statistics'!I1004</f>
        <v>-1.5000104904174805E-2</v>
      </c>
      <c r="J984">
        <f>'EDA &amp; Statistics'!J1005-'EDA &amp; Statistics'!J1004</f>
        <v>-3.0000209808349609E-2</v>
      </c>
      <c r="K984">
        <f>'EDA &amp; Statistics'!K1005-'EDA &amp; Statistics'!K1004</f>
        <v>-5.4999828338623047E-2</v>
      </c>
      <c r="L984">
        <f>'EDA &amp; Statistics'!L1005-'EDA &amp; Statistics'!L1004</f>
        <v>-2.5999784469604492E-2</v>
      </c>
      <c r="M984">
        <f>'EDA &amp; Statistics'!M1005-'EDA &amp; Statistics'!M1004</f>
        <v>-1.7999887466430664E-2</v>
      </c>
      <c r="N984">
        <f>'EDA &amp; Statistics'!N1005-'EDA &amp; Statistics'!N1004</f>
        <v>-1.4999866485595703E-2</v>
      </c>
      <c r="O984">
        <f>'EDA &amp; Statistics'!O1005-'EDA &amp; Statistics'!O1004</f>
        <v>9.9999904632568359E-3</v>
      </c>
      <c r="P984">
        <f>'EDA &amp; Statistics'!P1005-'EDA &amp; Statistics'!P1004</f>
        <v>-0.10047149658203125</v>
      </c>
      <c r="R984" s="9">
        <v>40084</v>
      </c>
      <c r="S984" s="18">
        <f>('EDA &amp; Statistics'!B1005-'EDA &amp; Statistics'!B1004)/'EDA &amp; Statistics'!B1004</f>
        <v>-2.7201581214651264E-2</v>
      </c>
      <c r="T984" s="18">
        <f>('EDA &amp; Statistics'!C1005-'EDA &amp; Statistics'!C1004)/'EDA &amp; Statistics'!C1004</f>
        <v>-1.5772877919775975E-2</v>
      </c>
      <c r="U984" s="18">
        <f>('EDA &amp; Statistics'!D1005-'EDA &amp; Statistics'!D1004)/'EDA &amp; Statistics'!D1004</f>
        <v>-1.4304159485007698E-2</v>
      </c>
      <c r="V984" s="18">
        <f>('EDA &amp; Statistics'!E1005-'EDA &amp; Statistics'!E1004)/'EDA &amp; Statistics'!E1004</f>
        <v>1.2500030866691549E-2</v>
      </c>
      <c r="W984" s="18">
        <f>('EDA &amp; Statistics'!F1005-'EDA &amp; Statistics'!F1004)/'EDA &amp; Statistics'!F1004</f>
        <v>0</v>
      </c>
      <c r="X984" s="18">
        <f>('EDA &amp; Statistics'!G1005-'EDA &amp; Statistics'!G1004)/'EDA &amp; Statistics'!G1004</f>
        <v>-1.234570912160037E-2</v>
      </c>
      <c r="Y984" s="18">
        <f>('EDA &amp; Statistics'!H1005-'EDA &amp; Statistics'!H1004)/'EDA &amp; Statistics'!H1004</f>
        <v>-1.2099202033351341E-2</v>
      </c>
      <c r="Z984" s="18">
        <f>('EDA &amp; Statistics'!I1005-'EDA &amp; Statistics'!I1004)/'EDA &amp; Statistics'!I1004</f>
        <v>-6.0484293503266819E-3</v>
      </c>
      <c r="AA984" s="18">
        <f>('EDA &amp; Statistics'!J1005-'EDA &amp; Statistics'!J1004)/'EDA &amp; Statistics'!J1004</f>
        <v>-5.2493804037371354E-3</v>
      </c>
      <c r="AB984" s="18">
        <f>('EDA &amp; Statistics'!K1005-'EDA &amp; Statistics'!K1004)/'EDA &amp; Statistics'!K1004</f>
        <v>-9.2670309804358565E-3</v>
      </c>
      <c r="AC984" s="18">
        <f>('EDA &amp; Statistics'!L1005-'EDA &amp; Statistics'!L1004)/'EDA &amp; Statistics'!L1004</f>
        <v>-9.5517213743316377E-3</v>
      </c>
      <c r="AD984" s="18">
        <f>('EDA &amp; Statistics'!M1005-'EDA &amp; Statistics'!M1004)/'EDA &amp; Statistics'!M1004</f>
        <v>-5.1649606910348931E-3</v>
      </c>
      <c r="AE984" s="18">
        <f>('EDA &amp; Statistics'!N1005-'EDA &amp; Statistics'!N1004)/'EDA &amp; Statistics'!N1004</f>
        <v>-4.5592299876949923E-3</v>
      </c>
      <c r="AF984" s="18">
        <f>('EDA &amp; Statistics'!O1005-'EDA &amp; Statistics'!O1004)/'EDA &amp; Statistics'!O1004</f>
        <v>2.5526459258631727E-3</v>
      </c>
      <c r="AG984" s="18">
        <f>('EDA &amp; Statistics'!P1005-'EDA &amp; Statistics'!P1004)/'EDA &amp; Statistics'!P1004</f>
        <v>-7.9168297031707371E-3</v>
      </c>
    </row>
    <row r="985" spans="1:33" x14ac:dyDescent="0.3">
      <c r="A985" s="9">
        <v>40085</v>
      </c>
      <c r="B985">
        <f>'EDA &amp; Statistics'!B1006-'EDA &amp; Statistics'!B1005</f>
        <v>1.371300220489502E-2</v>
      </c>
      <c r="C985">
        <f>'EDA &amp; Statistics'!C1006-'EDA &amp; Statistics'!C1005</f>
        <v>-1.9998550415039063E-3</v>
      </c>
      <c r="D985">
        <f>'EDA &amp; Statistics'!D1006-'EDA &amp; Statistics'!D1005</f>
        <v>-1.0999917984008789E-2</v>
      </c>
      <c r="E985">
        <f>'EDA &amp; Statistics'!E1006-'EDA &amp; Statistics'!E1005</f>
        <v>-5.1889392746451435E-3</v>
      </c>
      <c r="F985">
        <f>'EDA &amp; Statistics'!F1006-'EDA &amp; Statistics'!F1005</f>
        <v>-2.499997615814209E-3</v>
      </c>
      <c r="G985">
        <f>'EDA &amp; Statistics'!G1006-'EDA &amp; Statistics'!G1005</f>
        <v>6.2500238418579102E-3</v>
      </c>
      <c r="H985">
        <f>'EDA &amp; Statistics'!H1006-'EDA &amp; Statistics'!H1005</f>
        <v>-3.0000209808349609E-3</v>
      </c>
      <c r="I985">
        <f>'EDA &amp; Statistics'!I1006-'EDA &amp; Statistics'!I1005</f>
        <v>-4.9998760223388672E-3</v>
      </c>
      <c r="J985">
        <f>'EDA &amp; Statistics'!J1006-'EDA &amp; Statistics'!J1005</f>
        <v>8.7500095367431641E-2</v>
      </c>
      <c r="K985">
        <f>'EDA &amp; Statistics'!K1006-'EDA &amp; Statistics'!K1005</f>
        <v>5.9999942779541016E-2</v>
      </c>
      <c r="L985">
        <f>'EDA &amp; Statistics'!L1006-'EDA &amp; Statistics'!L1005</f>
        <v>4.9998760223388672E-3</v>
      </c>
      <c r="M985">
        <f>'EDA &amp; Statistics'!M1006-'EDA &amp; Statistics'!M1005</f>
        <v>-1.399993896484375E-2</v>
      </c>
      <c r="N985">
        <f>'EDA &amp; Statistics'!N1006-'EDA &amp; Statistics'!N1005</f>
        <v>2.9999971389770508E-2</v>
      </c>
      <c r="O985">
        <f>'EDA &amp; Statistics'!O1006-'EDA &amp; Statistics'!O1005</f>
        <v>-1.9999980926513672E-2</v>
      </c>
      <c r="P985">
        <f>'EDA &amp; Statistics'!P1006-'EDA &amp; Statistics'!P1005</f>
        <v>1.0080337524414063E-2</v>
      </c>
      <c r="R985" s="9">
        <v>40085</v>
      </c>
      <c r="S985" s="18">
        <f>('EDA &amp; Statistics'!B1006-'EDA &amp; Statistics'!B1005)/'EDA &amp; Statistics'!B1005</f>
        <v>2.2286874365309021E-2</v>
      </c>
      <c r="T985" s="18">
        <f>('EDA &amp; Statistics'!C1006-'EDA &amp; Statistics'!C1005)/'EDA &amp; Statistics'!C1005</f>
        <v>-7.5409316700610453E-4</v>
      </c>
      <c r="U985" s="18">
        <f>('EDA &amp; Statistics'!D1006-'EDA &amp; Statistics'!D1005)/'EDA &amp; Statistics'!D1005</f>
        <v>-3.1925463105009219E-3</v>
      </c>
      <c r="V985" s="18">
        <f>('EDA &amp; Statistics'!E1006-'EDA &amp; Statistics'!E1005)/'EDA &amp; Statistics'!E1005</f>
        <v>-1.0388057563936844E-2</v>
      </c>
      <c r="W985" s="18">
        <f>('EDA &amp; Statistics'!F1006-'EDA &amp; Statistics'!F1005)/'EDA &amp; Statistics'!F1005</f>
        <v>-2.9895337452094436E-3</v>
      </c>
      <c r="X985" s="18">
        <f>('EDA &amp; Statistics'!G1006-'EDA &amp; Statistics'!G1005)/'EDA &amp; Statistics'!G1005</f>
        <v>4.4643028202108453E-3</v>
      </c>
      <c r="Y985" s="18">
        <f>('EDA &amp; Statistics'!H1006-'EDA &amp; Statistics'!H1005)/'EDA &amp; Statistics'!H1005</f>
        <v>-1.8371224439991921E-3</v>
      </c>
      <c r="Z985" s="18">
        <f>('EDA &amp; Statistics'!I1006-'EDA &amp; Statistics'!I1005)/'EDA &amp; Statistics'!I1005</f>
        <v>-2.0283473413522579E-3</v>
      </c>
      <c r="AA985" s="18">
        <f>('EDA &amp; Statistics'!J1006-'EDA &amp; Statistics'!J1005)/'EDA &amp; Statistics'!J1005</f>
        <v>1.5391397756927789E-2</v>
      </c>
      <c r="AB985" s="18">
        <f>('EDA &amp; Statistics'!K1006-'EDA &amp; Statistics'!K1005)/'EDA &amp; Statistics'!K1005</f>
        <v>1.020407170268328E-2</v>
      </c>
      <c r="AC985" s="18">
        <f>('EDA &amp; Statistics'!L1006-'EDA &amp; Statistics'!L1005)/'EDA &amp; Statistics'!L1005</f>
        <v>1.8545533525223729E-3</v>
      </c>
      <c r="AD985" s="18">
        <f>('EDA &amp; Statistics'!M1006-'EDA &amp; Statistics'!M1005)/'EDA &amp; Statistics'!M1005</f>
        <v>-4.0380556486979613E-3</v>
      </c>
      <c r="AE985" s="18">
        <f>('EDA &amp; Statistics'!N1006-'EDA &amp; Statistics'!N1005)/'EDA &amp; Statistics'!N1005</f>
        <v>9.1602963408172738E-3</v>
      </c>
      <c r="AF985" s="18">
        <f>('EDA &amp; Statistics'!O1006-'EDA &amp; Statistics'!O1005)/'EDA &amp; Statistics'!O1005</f>
        <v>-5.0922930306683085E-3</v>
      </c>
      <c r="AG985" s="18">
        <f>('EDA &amp; Statistics'!P1006-'EDA &amp; Statistics'!P1005)/'EDA &amp; Statistics'!P1005</f>
        <v>8.0063657045772248E-4</v>
      </c>
    </row>
    <row r="986" spans="1:33" x14ac:dyDescent="0.3">
      <c r="A986" s="9">
        <v>40086</v>
      </c>
      <c r="B986">
        <f>'EDA &amp; Statistics'!B1007-'EDA &amp; Statistics'!B1006</f>
        <v>-1.4394998550415039E-2</v>
      </c>
      <c r="C986">
        <f>'EDA &amp; Statistics'!C1007-'EDA &amp; Statistics'!C1006</f>
        <v>-5.0001144409179688E-3</v>
      </c>
      <c r="D986">
        <f>'EDA &amp; Statistics'!D1007-'EDA &amp; Statistics'!D1006</f>
        <v>1.8500089645385742E-2</v>
      </c>
      <c r="E986">
        <f>'EDA &amp; Statistics'!E1007-'EDA &amp; Statistics'!E1006</f>
        <v>7.9560249920598292E-3</v>
      </c>
      <c r="F986">
        <f>'EDA &amp; Statistics'!F1007-'EDA &amp; Statistics'!F1006</f>
        <v>1.3750016689300537E-2</v>
      </c>
      <c r="G986">
        <f>'EDA &amp; Statistics'!G1007-'EDA &amp; Statistics'!G1006</f>
        <v>2.3749947547912598E-2</v>
      </c>
      <c r="H986">
        <f>'EDA &amp; Statistics'!H1007-'EDA &amp; Statistics'!H1006</f>
        <v>-9.9999904632568359E-3</v>
      </c>
      <c r="I986">
        <f>'EDA &amp; Statistics'!I1007-'EDA &amp; Statistics'!I1006</f>
        <v>-2.6999950408935547E-2</v>
      </c>
      <c r="J986">
        <f>'EDA &amp; Statistics'!J1007-'EDA &amp; Statistics'!J1006</f>
        <v>5.7499885559082031E-2</v>
      </c>
      <c r="K986">
        <f>'EDA &amp; Statistics'!K1007-'EDA &amp; Statistics'!K1006</f>
        <v>0.11249971389770508</v>
      </c>
      <c r="L986">
        <f>'EDA &amp; Statistics'!L1007-'EDA &amp; Statistics'!L1006</f>
        <v>-1.399993896484375E-2</v>
      </c>
      <c r="M986">
        <f>'EDA &amp; Statistics'!M1007-'EDA &amp; Statistics'!M1006</f>
        <v>-1.3000011444091797E-2</v>
      </c>
      <c r="N986">
        <f>'EDA &amp; Statistics'!N1007-'EDA &amp; Statistics'!N1006</f>
        <v>-5.5000066757202148E-2</v>
      </c>
      <c r="O986">
        <f>'EDA &amp; Statistics'!O1007-'EDA &amp; Statistics'!O1006</f>
        <v>-2.9999971389770508E-2</v>
      </c>
      <c r="P986">
        <f>'EDA &amp; Statistics'!P1007-'EDA &amp; Statistics'!P1006</f>
        <v>2.9704093933105469E-2</v>
      </c>
      <c r="R986" s="9">
        <v>40086</v>
      </c>
      <c r="S986" s="18">
        <f>('EDA &amp; Statistics'!B1007-'EDA &amp; Statistics'!B1006)/'EDA &amp; Statistics'!B1006</f>
        <v>-2.2885239395838322E-2</v>
      </c>
      <c r="T986" s="18">
        <f>('EDA &amp; Statistics'!C1007-'EDA &amp; Statistics'!C1006)/'EDA &amp; Statistics'!C1006</f>
        <v>-1.8868355701793609E-3</v>
      </c>
      <c r="U986" s="18">
        <f>('EDA &amp; Statistics'!D1007-'EDA &amp; Statistics'!D1006)/'EDA &amp; Statistics'!D1006</f>
        <v>5.3865452783228886E-3</v>
      </c>
      <c r="V986" s="18">
        <f>('EDA &amp; Statistics'!E1007-'EDA &amp; Statistics'!E1006)/'EDA &amp; Statistics'!E1006</f>
        <v>1.6094851365276931E-2</v>
      </c>
      <c r="W986" s="18">
        <f>('EDA &amp; Statistics'!F1007-'EDA &amp; Statistics'!F1006)/'EDA &amp; Statistics'!F1006</f>
        <v>1.6491773951451544E-2</v>
      </c>
      <c r="X986" s="18">
        <f>('EDA &amp; Statistics'!G1007-'EDA &amp; Statistics'!G1006)/'EDA &amp; Statistics'!G1006</f>
        <v>1.6888851589626736E-2</v>
      </c>
      <c r="Y986" s="18">
        <f>('EDA &amp; Statistics'!H1007-'EDA &amp; Statistics'!H1006)/'EDA &amp; Statistics'!H1006</f>
        <v>-6.1349634923378044E-3</v>
      </c>
      <c r="Z986" s="18">
        <f>('EDA &amp; Statistics'!I1007-'EDA &amp; Statistics'!I1006)/'EDA &amp; Statistics'!I1006</f>
        <v>-1.097558942693091E-2</v>
      </c>
      <c r="AA986" s="18">
        <f>('EDA &amp; Statistics'!J1007-'EDA &amp; Statistics'!J1006)/'EDA &amp; Statistics'!J1006</f>
        <v>9.9610021964659946E-3</v>
      </c>
      <c r="AB986" s="18">
        <f>('EDA &amp; Statistics'!K1007-'EDA &amp; Statistics'!K1006)/'EDA &amp; Statistics'!K1006</f>
        <v>1.8939345591580309E-2</v>
      </c>
      <c r="AC986" s="18">
        <f>('EDA &amp; Statistics'!L1007-'EDA &amp; Statistics'!L1006)/'EDA &amp; Statistics'!L1006</f>
        <v>-5.1832429075768299E-3</v>
      </c>
      <c r="AD986" s="18">
        <f>('EDA &amp; Statistics'!M1007-'EDA &amp; Statistics'!M1006)/'EDA &amp; Statistics'!M1006</f>
        <v>-3.7648454056126205E-3</v>
      </c>
      <c r="AE986" s="18">
        <f>('EDA &amp; Statistics'!N1007-'EDA &amp; Statistics'!N1006)/'EDA &amp; Statistics'!N1006</f>
        <v>-1.6641472207644184E-2</v>
      </c>
      <c r="AF986" s="18">
        <f>('EDA &amp; Statistics'!O1007-'EDA &amp; Statistics'!O1006)/'EDA &amp; Statistics'!O1006</f>
        <v>-7.677535808090709E-3</v>
      </c>
      <c r="AG986" s="18">
        <f>('EDA &amp; Statistics'!P1007-'EDA &amp; Statistics'!P1006)/'EDA &amp; Statistics'!P1006</f>
        <v>2.357377239014529E-3</v>
      </c>
    </row>
    <row r="987" spans="1:33" x14ac:dyDescent="0.3">
      <c r="A987" s="9">
        <v>40087</v>
      </c>
      <c r="B987">
        <f>'EDA &amp; Statistics'!B1008-'EDA &amp; Statistics'!B1007</f>
        <v>-3.3104002475738525E-2</v>
      </c>
      <c r="C987">
        <f>'EDA &amp; Statistics'!C1008-'EDA &amp; Statistics'!C1007</f>
        <v>-0.1054999828338623</v>
      </c>
      <c r="D987">
        <f>'EDA &amp; Statistics'!D1008-'EDA &amp; Statistics'!D1007</f>
        <v>-0.11150002479553223</v>
      </c>
      <c r="E987">
        <f>'EDA &amp; Statistics'!E1008-'EDA &amp; Statistics'!E1007</f>
        <v>-8.9338916424041015E-3</v>
      </c>
      <c r="F987">
        <f>'EDA &amp; Statistics'!F1008-'EDA &amp; Statistics'!F1007</f>
        <v>-1.1250019073486328E-2</v>
      </c>
      <c r="G987">
        <f>'EDA &amp; Statistics'!G1008-'EDA &amp; Statistics'!G1007</f>
        <v>-1.249992847442627E-2</v>
      </c>
      <c r="H987">
        <f>'EDA &amp; Statistics'!H1008-'EDA &amp; Statistics'!H1007</f>
        <v>2.9999971389770508E-2</v>
      </c>
      <c r="I987">
        <f>'EDA &amp; Statistics'!I1008-'EDA &amp; Statistics'!I1007</f>
        <v>1.9999980926513672E-2</v>
      </c>
      <c r="J987">
        <f>'EDA &amp; Statistics'!J1008-'EDA &amp; Statistics'!J1007</f>
        <v>-6.7500114440917969E-2</v>
      </c>
      <c r="K987">
        <f>'EDA &amp; Statistics'!K1008-'EDA &amp; Statistics'!K1007</f>
        <v>-8.2499980926513672E-2</v>
      </c>
      <c r="L987">
        <f>'EDA &amp; Statistics'!L1008-'EDA &amp; Statistics'!L1007</f>
        <v>-2.8000116348266602E-2</v>
      </c>
      <c r="M987">
        <f>'EDA &amp; Statistics'!M1008-'EDA &amp; Statistics'!M1007</f>
        <v>-2.6000022888183594E-2</v>
      </c>
      <c r="N987">
        <f>'EDA &amp; Statistics'!N1008-'EDA &amp; Statistics'!N1007</f>
        <v>-0.10249996185302734</v>
      </c>
      <c r="O987">
        <f>'EDA &amp; Statistics'!O1008-'EDA &amp; Statistics'!O1007</f>
        <v>-8.7500095367431641E-2</v>
      </c>
      <c r="P987">
        <f>'EDA &amp; Statistics'!P1008-'EDA &amp; Statistics'!P1007</f>
        <v>2.9768943786621094E-2</v>
      </c>
      <c r="R987" s="9">
        <v>40087</v>
      </c>
      <c r="S987" s="18">
        <f>('EDA &amp; Statistics'!B1008-'EDA &amp; Statistics'!B1007)/'EDA &amp; Statistics'!B1007</f>
        <v>-5.3861539960985291E-2</v>
      </c>
      <c r="T987" s="18">
        <f>('EDA &amp; Statistics'!C1008-'EDA &amp; Statistics'!C1007)/'EDA &amp; Statistics'!C1007</f>
        <v>-3.98865722475003E-2</v>
      </c>
      <c r="U987" s="18">
        <f>('EDA &amp; Statistics'!D1008-'EDA &amp; Statistics'!D1007)/'EDA &amp; Statistics'!D1007</f>
        <v>-3.2290768195279797E-2</v>
      </c>
      <c r="V987" s="18">
        <f>('EDA &amp; Statistics'!E1008-'EDA &amp; Statistics'!E1007)/'EDA &amp; Statistics'!E1007</f>
        <v>-1.7786777058129914E-2</v>
      </c>
      <c r="W987" s="18">
        <f>('EDA &amp; Statistics'!F1008-'EDA &amp; Statistics'!F1007)/'EDA &amp; Statistics'!F1007</f>
        <v>-1.3274358377996962E-2</v>
      </c>
      <c r="X987" s="18">
        <f>('EDA &amp; Statistics'!G1008-'EDA &amp; Statistics'!G1007)/'EDA &amp; Statistics'!G1007</f>
        <v>-8.7412090440006501E-3</v>
      </c>
      <c r="Y987" s="18">
        <f>('EDA &amp; Statistics'!H1008-'EDA &amp; Statistics'!H1007)/'EDA &amp; Statistics'!H1007</f>
        <v>1.8518500803374947E-2</v>
      </c>
      <c r="Z987" s="18">
        <f>('EDA &amp; Statistics'!I1008-'EDA &amp; Statistics'!I1007)/'EDA &amp; Statistics'!I1007</f>
        <v>8.2202960153230729E-3</v>
      </c>
      <c r="AA987" s="18">
        <f>('EDA &amp; Statistics'!J1008-'EDA &amp; Statistics'!J1007)/'EDA &amp; Statistics'!J1007</f>
        <v>-1.1578064378088195E-2</v>
      </c>
      <c r="AB987" s="18">
        <f>('EDA &amp; Statistics'!K1008-'EDA &amp; Statistics'!K1007)/'EDA &amp; Statistics'!K1007</f>
        <v>-1.3630728466970644E-2</v>
      </c>
      <c r="AC987" s="18">
        <f>('EDA &amp; Statistics'!L1008-'EDA &amp; Statistics'!L1007)/'EDA &amp; Statistics'!L1007</f>
        <v>-1.0420586516795111E-2</v>
      </c>
      <c r="AD987" s="18">
        <f>('EDA &amp; Statistics'!M1008-'EDA &amp; Statistics'!M1007)/'EDA &amp; Statistics'!M1007</f>
        <v>-7.5581460627043625E-3</v>
      </c>
      <c r="AE987" s="18">
        <f>('EDA &amp; Statistics'!N1008-'EDA &amp; Statistics'!N1007)/'EDA &amp; Statistics'!N1007</f>
        <v>-3.1538449800931491E-2</v>
      </c>
      <c r="AF987" s="18">
        <f>('EDA &amp; Statistics'!O1008-'EDA &amp; Statistics'!O1007)/'EDA &amp; Statistics'!O1007</f>
        <v>-2.2566110657946725E-2</v>
      </c>
      <c r="AG987" s="18">
        <f>('EDA &amp; Statistics'!P1008-'EDA &amp; Statistics'!P1007)/'EDA &amp; Statistics'!P1007</f>
        <v>2.3569675933756335E-3</v>
      </c>
    </row>
    <row r="988" spans="1:33" x14ac:dyDescent="0.3">
      <c r="A988" s="9">
        <v>40088</v>
      </c>
      <c r="B988">
        <f>'EDA &amp; Statistics'!B1009-'EDA &amp; Statistics'!B1008</f>
        <v>3.4720301628112793E-3</v>
      </c>
      <c r="C988">
        <f>'EDA &amp; Statistics'!C1009-'EDA &amp; Statistics'!C1008</f>
        <v>2.5500059127807617E-2</v>
      </c>
      <c r="D988">
        <f>'EDA &amp; Statistics'!D1009-'EDA &amp; Statistics'!D1008</f>
        <v>4.2000055313110352E-2</v>
      </c>
      <c r="E988">
        <f>'EDA &amp; Statistics'!E1009-'EDA &amp; Statistics'!E1008</f>
        <v>-1.7908468718912884E-2</v>
      </c>
      <c r="F988">
        <f>'EDA &amp; Statistics'!F1009-'EDA &amp; Statistics'!F1008</f>
        <v>-2.6250004768371582E-2</v>
      </c>
      <c r="G988">
        <f>'EDA &amp; Statistics'!G1009-'EDA &amp; Statistics'!G1008</f>
        <v>-3.750002384185791E-2</v>
      </c>
      <c r="H988">
        <f>'EDA &amp; Statistics'!H1009-'EDA &amp; Statistics'!H1008</f>
        <v>-6.999969482421875E-3</v>
      </c>
      <c r="I988">
        <f>'EDA &amp; Statistics'!I1009-'EDA &amp; Statistics'!I1008</f>
        <v>1.9998550415039063E-3</v>
      </c>
      <c r="J988">
        <f>'EDA &amp; Statistics'!J1009-'EDA &amp; Statistics'!J1008</f>
        <v>-0.18249988555908203</v>
      </c>
      <c r="K988">
        <f>'EDA &amp; Statistics'!K1009-'EDA &amp; Statistics'!K1008</f>
        <v>-0.16499996185302734</v>
      </c>
      <c r="L988">
        <f>'EDA &amp; Statistics'!L1009-'EDA &amp; Statistics'!L1008</f>
        <v>-1.0999917984008789E-2</v>
      </c>
      <c r="M988">
        <f>'EDA &amp; Statistics'!M1009-'EDA &amp; Statistics'!M1008</f>
        <v>-1.9000053405761719E-2</v>
      </c>
      <c r="N988">
        <f>'EDA &amp; Statistics'!N1009-'EDA &amp; Statistics'!N1008</f>
        <v>-2.9999971389770508E-2</v>
      </c>
      <c r="O988">
        <f>'EDA &amp; Statistics'!O1009-'EDA &amp; Statistics'!O1008</f>
        <v>-2.9999971389770508E-2</v>
      </c>
      <c r="P988">
        <f>'EDA &amp; Statistics'!P1009-'EDA &amp; Statistics'!P1008</f>
        <v>-0.11036014556884766</v>
      </c>
      <c r="R988" s="9">
        <v>40088</v>
      </c>
      <c r="S988" s="18">
        <f>('EDA &amp; Statistics'!B1009-'EDA &amp; Statistics'!B1008)/'EDA &amp; Statistics'!B1008</f>
        <v>5.970724783320224E-3</v>
      </c>
      <c r="T988" s="18">
        <f>('EDA &amp; Statistics'!C1009-'EDA &amp; Statistics'!C1008)/'EDA &amp; Statistics'!C1008</f>
        <v>1.0041370012585159E-2</v>
      </c>
      <c r="U988" s="18">
        <f>('EDA &amp; Statistics'!D1009-'EDA &amp; Statistics'!D1008)/'EDA &amp; Statistics'!D1008</f>
        <v>1.2569221835017484E-2</v>
      </c>
      <c r="V988" s="18">
        <f>('EDA &amp; Statistics'!E1009-'EDA &amp; Statistics'!E1008)/'EDA &amp; Statistics'!E1008</f>
        <v>-3.6300219997919804E-2</v>
      </c>
      <c r="W988" s="18">
        <f>('EDA &amp; Statistics'!F1009-'EDA &amp; Statistics'!F1008)/'EDA &amp; Statistics'!F1008</f>
        <v>-3.1390139962752535E-2</v>
      </c>
      <c r="X988" s="18">
        <f>('EDA &amp; Statistics'!G1009-'EDA &amp; Statistics'!G1008)/'EDA &amp; Statistics'!G1008</f>
        <v>-2.6455042918707591E-2</v>
      </c>
      <c r="Y988" s="18">
        <f>('EDA &amp; Statistics'!H1009-'EDA &amp; Statistics'!H1008)/'EDA &amp; Statistics'!H1008</f>
        <v>-4.2424058082234616E-3</v>
      </c>
      <c r="Z988" s="18">
        <f>('EDA &amp; Statistics'!I1009-'EDA &amp; Statistics'!I1008)/'EDA &amp; Statistics'!I1008</f>
        <v>8.1526905239454669E-4</v>
      </c>
      <c r="AA988" s="18">
        <f>('EDA &amp; Statistics'!J1009-'EDA &amp; Statistics'!J1008)/'EDA &amp; Statistics'!J1008</f>
        <v>-3.1670263184330645E-2</v>
      </c>
      <c r="AB988" s="18">
        <f>('EDA &amp; Statistics'!K1009-'EDA &amp; Statistics'!K1008)/'EDA &amp; Statistics'!K1008</f>
        <v>-2.7638185536306439E-2</v>
      </c>
      <c r="AC988" s="18">
        <f>('EDA &amp; Statistics'!L1009-'EDA &amp; Statistics'!L1008)/'EDA &amp; Statistics'!L1008</f>
        <v>-4.1368628489685056E-3</v>
      </c>
      <c r="AD988" s="18">
        <f>('EDA &amp; Statistics'!M1009-'EDA &amp; Statistics'!M1008)/'EDA &amp; Statistics'!M1008</f>
        <v>-5.5653348607765402E-3</v>
      </c>
      <c r="AE988" s="18">
        <f>('EDA &amp; Statistics'!N1009-'EDA &amp; Statistics'!N1008)/'EDA &amp; Statistics'!N1008</f>
        <v>-9.5313649010890528E-3</v>
      </c>
      <c r="AF988" s="18">
        <f>('EDA &amp; Statistics'!O1009-'EDA &amp; Statistics'!O1008)/'EDA &amp; Statistics'!O1008</f>
        <v>-7.9155598131200929E-3</v>
      </c>
      <c r="AG988" s="18">
        <f>('EDA &amp; Statistics'!P1009-'EDA &amp; Statistics'!P1008)/'EDA &amp; Statistics'!P1008</f>
        <v>-8.7172607427521073E-3</v>
      </c>
    </row>
    <row r="989" spans="1:33" x14ac:dyDescent="0.3">
      <c r="A989" s="9">
        <v>40091</v>
      </c>
      <c r="B989">
        <f>'EDA &amp; Statistics'!B1010-'EDA &amp; Statistics'!B1009</f>
        <v>-3.6603212356567383E-4</v>
      </c>
      <c r="C989">
        <f>'EDA &amp; Statistics'!C1010-'EDA &amp; Statistics'!C1009</f>
        <v>2.1499872207641602E-2</v>
      </c>
      <c r="D989">
        <f>'EDA &amp; Statistics'!D1010-'EDA &amp; Statistics'!D1009</f>
        <v>8.4998607635498047E-3</v>
      </c>
      <c r="E989">
        <f>'EDA &amp; Statistics'!E1010-'EDA &amp; Statistics'!E1009</f>
        <v>2.8550539144046039E-3</v>
      </c>
      <c r="F989">
        <f>'EDA &amp; Statistics'!F1010-'EDA &amp; Statistics'!F1009</f>
        <v>4.999995231628418E-3</v>
      </c>
      <c r="G989">
        <f>'EDA &amp; Statistics'!G1010-'EDA &amp; Statistics'!G1009</f>
        <v>8.7499618530273438E-3</v>
      </c>
      <c r="H989">
        <f>'EDA &amp; Statistics'!H1010-'EDA &amp; Statistics'!H1009</f>
        <v>0</v>
      </c>
      <c r="I989">
        <f>'EDA &amp; Statistics'!I1010-'EDA &amp; Statistics'!I1009</f>
        <v>5.0001144409179688E-3</v>
      </c>
      <c r="J989">
        <f>'EDA &amp; Statistics'!J1010-'EDA &amp; Statistics'!J1009</f>
        <v>0</v>
      </c>
      <c r="K989">
        <f>'EDA &amp; Statistics'!K1010-'EDA &amp; Statistics'!K1009</f>
        <v>0</v>
      </c>
      <c r="L989">
        <f>'EDA &amp; Statistics'!L1010-'EDA &amp; Statistics'!L1009</f>
        <v>9.9992752075195313E-4</v>
      </c>
      <c r="M989">
        <f>'EDA &amp; Statistics'!M1010-'EDA &amp; Statistics'!M1009</f>
        <v>2.0000934600830078E-3</v>
      </c>
      <c r="N989">
        <f>'EDA &amp; Statistics'!N1010-'EDA &amp; Statistics'!N1009</f>
        <v>-2.5000095367431641E-2</v>
      </c>
      <c r="O989">
        <f>'EDA &amp; Statistics'!O1010-'EDA &amp; Statistics'!O1009</f>
        <v>-2.5000095367431641E-2</v>
      </c>
      <c r="P989">
        <f>'EDA &amp; Statistics'!P1010-'EDA &amp; Statistics'!P1009</f>
        <v>-3.9953231811523438E-2</v>
      </c>
      <c r="R989" s="9">
        <v>40091</v>
      </c>
      <c r="S989" s="18">
        <f>('EDA &amp; Statistics'!B1010-'EDA &amp; Statistics'!B1009)/'EDA &amp; Statistics'!B1009</f>
        <v>-6.2571623417254302E-4</v>
      </c>
      <c r="T989" s="18">
        <f>('EDA &amp; Statistics'!C1010-'EDA &amp; Statistics'!C1009)/'EDA &amp; Statistics'!C1009</f>
        <v>8.3820162682334432E-3</v>
      </c>
      <c r="U989" s="18">
        <f>('EDA &amp; Statistics'!D1010-'EDA &amp; Statistics'!D1009)/'EDA &amp; Statistics'!D1009</f>
        <v>2.5121502924159572E-3</v>
      </c>
      <c r="V989" s="18">
        <f>('EDA &amp; Statistics'!E1010-'EDA &amp; Statistics'!E1009)/'EDA &amp; Statistics'!E1009</f>
        <v>6.0051430651886072E-3</v>
      </c>
      <c r="W989" s="18">
        <f>('EDA &amp; Statistics'!F1010-'EDA &amp; Statistics'!F1009)/'EDA &amp; Statistics'!F1009</f>
        <v>6.1728336011249822E-3</v>
      </c>
      <c r="X989" s="18">
        <f>('EDA &amp; Statistics'!G1010-'EDA &amp; Statistics'!G1009)/'EDA &amp; Statistics'!G1009</f>
        <v>6.3405520893198928E-3</v>
      </c>
      <c r="Y989" s="18">
        <f>('EDA &amp; Statistics'!H1010-'EDA &amp; Statistics'!H1009)/'EDA &amp; Statistics'!H1009</f>
        <v>0</v>
      </c>
      <c r="Z989" s="18">
        <f>('EDA &amp; Statistics'!I1010-'EDA &amp; Statistics'!I1009)/'EDA &amp; Statistics'!I1009</f>
        <v>2.0367065565402636E-3</v>
      </c>
      <c r="AA989" s="18">
        <f>('EDA &amp; Statistics'!J1010-'EDA &amp; Statistics'!J1009)/'EDA &amp; Statistics'!J1009</f>
        <v>0</v>
      </c>
      <c r="AB989" s="18">
        <f>('EDA &amp; Statistics'!K1010-'EDA &amp; Statistics'!K1009)/'EDA &amp; Statistics'!K1009</f>
        <v>0</v>
      </c>
      <c r="AC989" s="18">
        <f>('EDA &amp; Statistics'!L1010-'EDA &amp; Statistics'!L1009)/'EDA &amp; Statistics'!L1009</f>
        <v>3.7761613294248775E-4</v>
      </c>
      <c r="AD989" s="18">
        <f>('EDA &amp; Statistics'!M1010-'EDA &amp; Statistics'!M1009)/'EDA &amp; Statistics'!M1009</f>
        <v>5.8912915208240199E-4</v>
      </c>
      <c r="AE989" s="18">
        <f>('EDA &amp; Statistics'!N1010-'EDA &amp; Statistics'!N1009)/'EDA &amp; Statistics'!N1009</f>
        <v>-8.0192766101322126E-3</v>
      </c>
      <c r="AF989" s="18">
        <f>('EDA &amp; Statistics'!O1010-'EDA &amp; Statistics'!O1009)/'EDA &amp; Statistics'!O1009</f>
        <v>-6.6489615507556062E-3</v>
      </c>
      <c r="AG989" s="18">
        <f>('EDA &amp; Statistics'!P1010-'EDA &amp; Statistics'!P1009)/'EDA &amp; Statistics'!P1009</f>
        <v>-3.1836267324943466E-3</v>
      </c>
    </row>
    <row r="990" spans="1:33" x14ac:dyDescent="0.3">
      <c r="A990" s="9">
        <v>40092</v>
      </c>
      <c r="B990">
        <f>'EDA &amp; Statistics'!B1011-'EDA &amp; Statistics'!B1010</f>
        <v>3.5800337791442871E-3</v>
      </c>
      <c r="C990">
        <f>'EDA &amp; Statistics'!C1011-'EDA &amp; Statistics'!C1010</f>
        <v>1.9000053405761719E-2</v>
      </c>
      <c r="D990">
        <f>'EDA &amp; Statistics'!D1011-'EDA &amp; Statistics'!D1010</f>
        <v>2.9000043869018555E-2</v>
      </c>
      <c r="E990">
        <f>'EDA &amp; Statistics'!E1011-'EDA &amp; Statistics'!E1010</f>
        <v>-9.4954615515864815E-3</v>
      </c>
      <c r="F990">
        <f>'EDA &amp; Statistics'!F1011-'EDA &amp; Statistics'!F1010</f>
        <v>-1.2499988079071045E-2</v>
      </c>
      <c r="G990">
        <f>'EDA &amp; Statistics'!G1011-'EDA &amp; Statistics'!G1010</f>
        <v>-1.4999985694885254E-2</v>
      </c>
      <c r="H990">
        <f>'EDA &amp; Statistics'!H1011-'EDA &amp; Statistics'!H1010</f>
        <v>1.1999964714050293E-2</v>
      </c>
      <c r="I990">
        <f>'EDA &amp; Statistics'!I1011-'EDA &amp; Statistics'!I1010</f>
        <v>1.4999866485595703E-2</v>
      </c>
      <c r="J990">
        <f>'EDA &amp; Statistics'!J1011-'EDA &amp; Statistics'!J1010</f>
        <v>9.9999904632568359E-2</v>
      </c>
      <c r="K990">
        <f>'EDA &amp; Statistics'!K1011-'EDA &amp; Statistics'!K1010</f>
        <v>3.2500267028808594E-2</v>
      </c>
      <c r="L990">
        <f>'EDA &amp; Statistics'!L1011-'EDA &amp; Statistics'!L1010</f>
        <v>2.4000167846679688E-2</v>
      </c>
      <c r="M990">
        <f>'EDA &amp; Statistics'!M1011-'EDA &amp; Statistics'!M1010</f>
        <v>2.4999856948852539E-2</v>
      </c>
      <c r="N990">
        <f>'EDA &amp; Statistics'!N1011-'EDA &amp; Statistics'!N1010</f>
        <v>9.9999904632568359E-3</v>
      </c>
      <c r="O990">
        <f>'EDA &amp; Statistics'!O1011-'EDA &amp; Statistics'!O1010</f>
        <v>1.5000104904174805E-2</v>
      </c>
      <c r="P990">
        <f>'EDA &amp; Statistics'!P1011-'EDA &amp; Statistics'!P1010</f>
        <v>-5.0185203552246094E-2</v>
      </c>
      <c r="R990" s="9">
        <v>40092</v>
      </c>
      <c r="S990" s="18">
        <f>('EDA &amp; Statistics'!B1011-'EDA &amp; Statistics'!B1010)/'EDA &amp; Statistics'!B1010</f>
        <v>6.123746101735974E-3</v>
      </c>
      <c r="T990" s="18">
        <f>('EDA &amp; Statistics'!C1011-'EDA &amp; Statistics'!C1010)/'EDA &amp; Statistics'!C1010</f>
        <v>7.3458549871148878E-3</v>
      </c>
      <c r="U990" s="18">
        <f>('EDA &amp; Statistics'!D1011-'EDA &amp; Statistics'!D1010)/'EDA &amp; Statistics'!D1010</f>
        <v>8.5495413359270734E-3</v>
      </c>
      <c r="V990" s="18">
        <f>('EDA &amp; Statistics'!E1011-'EDA &amp; Statistics'!E1010)/'EDA &amp; Statistics'!E1010</f>
        <v>-1.9852944257469519E-2</v>
      </c>
      <c r="W990" s="18">
        <f>('EDA &amp; Statistics'!F1011-'EDA &amp; Statistics'!F1010)/'EDA &amp; Statistics'!F1010</f>
        <v>-1.5337408730844512E-2</v>
      </c>
      <c r="X990" s="18">
        <f>('EDA &amp; Statistics'!G1011-'EDA &amp; Statistics'!G1010)/'EDA &amp; Statistics'!G1010</f>
        <v>-1.0801070141074273E-2</v>
      </c>
      <c r="Y990" s="18">
        <f>('EDA &amp; Statistics'!H1011-'EDA &amp; Statistics'!H1010)/'EDA &amp; Statistics'!H1010</f>
        <v>7.3036912144205076E-3</v>
      </c>
      <c r="Z990" s="18">
        <f>('EDA &amp; Statistics'!I1011-'EDA &amp; Statistics'!I1010)/'EDA &amp; Statistics'!I1010</f>
        <v>6.0975066069082458E-3</v>
      </c>
      <c r="AA990" s="18">
        <f>('EDA &amp; Statistics'!J1011-'EDA &amp; Statistics'!J1010)/'EDA &amp; Statistics'!J1010</f>
        <v>1.792113010749858E-2</v>
      </c>
      <c r="AB990" s="18">
        <f>('EDA &amp; Statistics'!K1011-'EDA &amp; Statistics'!K1010)/'EDA &amp; Statistics'!K1010</f>
        <v>5.5986680430462803E-3</v>
      </c>
      <c r="AC990" s="18">
        <f>('EDA &amp; Statistics'!L1011-'EDA &amp; Statistics'!L1010)/'EDA &amp; Statistics'!L1010</f>
        <v>9.0600862537059956E-3</v>
      </c>
      <c r="AD990" s="18">
        <f>('EDA &amp; Statistics'!M1011-'EDA &amp; Statistics'!M1010)/'EDA &amp; Statistics'!M1010</f>
        <v>7.3593925232300194E-3</v>
      </c>
      <c r="AE990" s="18">
        <f>('EDA &amp; Statistics'!N1011-'EDA &amp; Statistics'!N1010)/'EDA &amp; Statistics'!N1010</f>
        <v>3.2336266954799153E-3</v>
      </c>
      <c r="AF990" s="18">
        <f>('EDA &amp; Statistics'!O1011-'EDA &amp; Statistics'!O1010)/'EDA &amp; Statistics'!O1010</f>
        <v>4.0160924566210628E-3</v>
      </c>
      <c r="AG990" s="18">
        <f>('EDA &amp; Statistics'!P1011-'EDA &amp; Statistics'!P1010)/'EDA &amp; Statistics'!P1010</f>
        <v>-4.0117213038768917E-3</v>
      </c>
    </row>
    <row r="991" spans="1:33" x14ac:dyDescent="0.3">
      <c r="A991" s="9">
        <v>40093</v>
      </c>
      <c r="B991">
        <f>'EDA &amp; Statistics'!B1012-'EDA &amp; Statistics'!B1011</f>
        <v>-3.2890439033508301E-3</v>
      </c>
      <c r="C991">
        <f>'EDA &amp; Statistics'!C1012-'EDA &amp; Statistics'!C1011</f>
        <v>-8.0499887466430664E-2</v>
      </c>
      <c r="D991">
        <f>'EDA &amp; Statistics'!D1012-'EDA &amp; Statistics'!D1011</f>
        <v>-7.8000068664550781E-2</v>
      </c>
      <c r="E991">
        <f>'EDA &amp; Statistics'!E1012-'EDA &amp; Statistics'!E1011</f>
        <v>1.1657679113498187E-2</v>
      </c>
      <c r="F991">
        <f>'EDA &amp; Statistics'!F1012-'EDA &amp; Statistics'!F1011</f>
        <v>1.2499988079071045E-2</v>
      </c>
      <c r="G991">
        <f>'EDA &amp; Statistics'!G1012-'EDA &amp; Statistics'!G1011</f>
        <v>8.7500810623168945E-3</v>
      </c>
      <c r="H991">
        <f>'EDA &amp; Statistics'!H1012-'EDA &amp; Statistics'!H1011</f>
        <v>-1.1999964714050293E-2</v>
      </c>
      <c r="I991">
        <f>'EDA &amp; Statistics'!I1012-'EDA &amp; Statistics'!I1011</f>
        <v>-1.6999959945678711E-2</v>
      </c>
      <c r="J991">
        <f>'EDA &amp; Statistics'!J1012-'EDA &amp; Statistics'!J1011</f>
        <v>-3.2499790191650391E-2</v>
      </c>
      <c r="K991">
        <f>'EDA &amp; Statistics'!K1012-'EDA &amp; Statistics'!K1011</f>
        <v>-1.0000228881835938E-2</v>
      </c>
      <c r="L991">
        <f>'EDA &amp; Statistics'!L1012-'EDA &amp; Statistics'!L1011</f>
        <v>-2.5000095367431641E-2</v>
      </c>
      <c r="M991">
        <f>'EDA &amp; Statistics'!M1012-'EDA &amp; Statistics'!M1011</f>
        <v>-4.0999889373779297E-2</v>
      </c>
      <c r="N991">
        <f>'EDA &amp; Statistics'!N1012-'EDA &amp; Statistics'!N1011</f>
        <v>-2.4999856948852539E-2</v>
      </c>
      <c r="O991">
        <f>'EDA &amp; Statistics'!O1012-'EDA &amp; Statistics'!O1011</f>
        <v>-1.250004768371582E-2</v>
      </c>
      <c r="P991">
        <f>'EDA &amp; Statistics'!P1012-'EDA &amp; Statistics'!P1011</f>
        <v>1.5163421630859375E-4</v>
      </c>
      <c r="R991" s="9">
        <v>40093</v>
      </c>
      <c r="S991" s="18">
        <f>('EDA &amp; Statistics'!B1012-'EDA &amp; Statistics'!B1011)/'EDA &amp; Statistics'!B1011</f>
        <v>-5.5917574246765519E-3</v>
      </c>
      <c r="T991" s="18">
        <f>('EDA &amp; Statistics'!C1012-'EDA &amp; Statistics'!C1011)/'EDA &amp; Statistics'!C1011</f>
        <v>-3.0896138168028411E-2</v>
      </c>
      <c r="U991" s="18">
        <f>('EDA &amp; Statistics'!D1012-'EDA &amp; Statistics'!D1011)/'EDA &amp; Statistics'!D1011</f>
        <v>-2.2800370820688181E-2</v>
      </c>
      <c r="V991" s="18">
        <f>('EDA &amp; Statistics'!E1012-'EDA &amp; Statistics'!E1011)/'EDA &amp; Statistics'!E1011</f>
        <v>2.4867361097827344E-2</v>
      </c>
      <c r="W991" s="18">
        <f>('EDA &amp; Statistics'!F1012-'EDA &amp; Statistics'!F1011)/'EDA &amp; Statistics'!F1011</f>
        <v>1.5576308947693192E-2</v>
      </c>
      <c r="X991" s="18">
        <f>('EDA &amp; Statistics'!G1012-'EDA &amp; Statistics'!G1011)/'EDA &amp; Statistics'!G1011</f>
        <v>6.3694858923016183E-3</v>
      </c>
      <c r="Y991" s="18">
        <f>('EDA &amp; Statistics'!H1012-'EDA &amp; Statistics'!H1011)/'EDA &amp; Statistics'!H1011</f>
        <v>-7.2507340915380419E-3</v>
      </c>
      <c r="Z991" s="18">
        <f>('EDA &amp; Statistics'!I1012-'EDA &amp; Statistics'!I1011)/'EDA &amp; Statistics'!I1011</f>
        <v>-6.8686709497883707E-3</v>
      </c>
      <c r="AA991" s="18">
        <f>('EDA &amp; Statistics'!J1012-'EDA &amp; Statistics'!J1011)/'EDA &amp; Statistics'!J1011</f>
        <v>-5.721794220750258E-3</v>
      </c>
      <c r="AB991" s="18">
        <f>('EDA &amp; Statistics'!K1012-'EDA &amp; Statistics'!K1011)/'EDA &amp; Statistics'!K1011</f>
        <v>-1.7131012793938961E-3</v>
      </c>
      <c r="AC991" s="18">
        <f>('EDA &amp; Statistics'!L1012-'EDA &amp; Statistics'!L1011)/'EDA &amp; Statistics'!L1011</f>
        <v>-9.3528224682521092E-3</v>
      </c>
      <c r="AD991" s="18">
        <f>('EDA &amp; Statistics'!M1012-'EDA &amp; Statistics'!M1011)/'EDA &amp; Statistics'!M1011</f>
        <v>-1.1981265399318382E-2</v>
      </c>
      <c r="AE991" s="18">
        <f>('EDA &amp; Statistics'!N1012-'EDA &amp; Statistics'!N1011)/'EDA &amp; Statistics'!N1011</f>
        <v>-8.0579717183689812E-3</v>
      </c>
      <c r="AF991" s="18">
        <f>('EDA &amp; Statistics'!O1012-'EDA &amp; Statistics'!O1011)/'EDA &amp; Statistics'!O1011</f>
        <v>-3.3333460489908856E-3</v>
      </c>
      <c r="AG991" s="18">
        <f>('EDA &amp; Statistics'!P1012-'EDA &amp; Statistics'!P1011)/'EDA &amp; Statistics'!P1011</f>
        <v>1.2170209332958481E-5</v>
      </c>
    </row>
    <row r="992" spans="1:33" x14ac:dyDescent="0.3">
      <c r="A992" s="9">
        <v>40094</v>
      </c>
      <c r="B992">
        <f>'EDA &amp; Statistics'!B1013-'EDA &amp; Statistics'!B1012</f>
        <v>3.3880472183227539E-3</v>
      </c>
      <c r="C992">
        <f>'EDA &amp; Statistics'!C1013-'EDA &amp; Statistics'!C1012</f>
        <v>4.7999858856201172E-2</v>
      </c>
      <c r="D992">
        <f>'EDA &amp; Statistics'!D1013-'EDA &amp; Statistics'!D1012</f>
        <v>7.1500062942504883E-2</v>
      </c>
      <c r="E992">
        <f>'EDA &amp; Statistics'!E1013-'EDA &amp; Statistics'!E1012</f>
        <v>1.1400207920256311E-3</v>
      </c>
      <c r="F992">
        <f>'EDA &amp; Statistics'!F1013-'EDA &amp; Statistics'!F1012</f>
        <v>-1.2499690055847168E-3</v>
      </c>
      <c r="G992">
        <f>'EDA &amp; Statistics'!G1013-'EDA &amp; Statistics'!G1012</f>
        <v>-7.5000524520874023E-3</v>
      </c>
      <c r="H992">
        <f>'EDA &amp; Statistics'!H1013-'EDA &amp; Statistics'!H1012</f>
        <v>-8.0000162124633789E-3</v>
      </c>
      <c r="I992">
        <f>'EDA &amp; Statistics'!I1013-'EDA &amp; Statistics'!I1012</f>
        <v>-7.9998970031738281E-3</v>
      </c>
      <c r="J992">
        <f>'EDA &amp; Statistics'!J1013-'EDA &amp; Statistics'!J1012</f>
        <v>0.12750005722045898</v>
      </c>
      <c r="K992">
        <f>'EDA &amp; Statistics'!K1013-'EDA &amp; Statistics'!K1012</f>
        <v>9.2500209808349609E-2</v>
      </c>
      <c r="L992">
        <f>'EDA &amp; Statistics'!L1013-'EDA &amp; Statistics'!L1012</f>
        <v>6.999969482421875E-3</v>
      </c>
      <c r="M992">
        <f>'EDA &amp; Statistics'!M1013-'EDA &amp; Statistics'!M1012</f>
        <v>9.9992752075195313E-4</v>
      </c>
      <c r="N992">
        <f>'EDA &amp; Statistics'!N1013-'EDA &amp; Statistics'!N1012</f>
        <v>-3.7500143051147461E-2</v>
      </c>
      <c r="O992">
        <f>'EDA &amp; Statistics'!O1013-'EDA &amp; Statistics'!O1012</f>
        <v>-3.4999847412109375E-2</v>
      </c>
      <c r="P992">
        <f>'EDA &amp; Statistics'!P1013-'EDA &amp; Statistics'!P1012</f>
        <v>5.9915542602539063E-2</v>
      </c>
      <c r="R992" s="9">
        <v>40094</v>
      </c>
      <c r="S992" s="18">
        <f>('EDA &amp; Statistics'!B1013-'EDA &amp; Statistics'!B1012)/'EDA &amp; Statistics'!B1012</f>
        <v>5.7924646395927726E-3</v>
      </c>
      <c r="T992" s="18">
        <f>('EDA &amp; Statistics'!C1013-'EDA &amp; Statistics'!C1012)/'EDA &amp; Statistics'!C1012</f>
        <v>1.9009844373576688E-2</v>
      </c>
      <c r="U992" s="18">
        <f>('EDA &amp; Statistics'!D1013-'EDA &amp; Statistics'!D1012)/'EDA &amp; Statistics'!D1012</f>
        <v>2.138799411591779E-2</v>
      </c>
      <c r="V992" s="18">
        <f>('EDA &amp; Statistics'!E1013-'EDA &amp; Statistics'!E1012)/'EDA &amp; Statistics'!E1012</f>
        <v>2.3728086326066746E-3</v>
      </c>
      <c r="W992" s="18">
        <f>('EDA &amp; Statistics'!F1013-'EDA &amp; Statistics'!F1012)/'EDA &amp; Statistics'!F1012</f>
        <v>-1.5337043058176109E-3</v>
      </c>
      <c r="X992" s="18">
        <f>('EDA &amp; Statistics'!G1013-'EDA &amp; Statistics'!G1012)/'EDA &amp; Statistics'!G1012</f>
        <v>-5.424992526246091E-3</v>
      </c>
      <c r="Y992" s="18">
        <f>('EDA &amp; Statistics'!H1013-'EDA &amp; Statistics'!H1012)/'EDA &amp; Statistics'!H1012</f>
        <v>-4.8691516615692546E-3</v>
      </c>
      <c r="Z992" s="18">
        <f>('EDA &amp; Statistics'!I1013-'EDA &amp; Statistics'!I1012)/'EDA &amp; Statistics'!I1012</f>
        <v>-3.2546367710325104E-3</v>
      </c>
      <c r="AA992" s="18">
        <f>('EDA &amp; Statistics'!J1013-'EDA &amp; Statistics'!J1012)/'EDA &amp; Statistics'!J1012</f>
        <v>2.2576371201281767E-2</v>
      </c>
      <c r="AB992" s="18">
        <f>('EDA &amp; Statistics'!K1013-'EDA &amp; Statistics'!K1012)/'EDA &amp; Statistics'!K1012</f>
        <v>1.5873052239833672E-2</v>
      </c>
      <c r="AC992" s="18">
        <f>('EDA &amp; Statistics'!L1013-'EDA &amp; Statistics'!L1012)/'EDA &amp; Statistics'!L1012</f>
        <v>2.6434930050527991E-3</v>
      </c>
      <c r="AD992" s="18">
        <f>('EDA &amp; Statistics'!M1013-'EDA &amp; Statistics'!M1012)/'EDA &amp; Statistics'!M1012</f>
        <v>2.9574904121320011E-4</v>
      </c>
      <c r="AE992" s="18">
        <f>('EDA &amp; Statistics'!N1013-'EDA &amp; Statistics'!N1012)/'EDA &amp; Statistics'!N1012</f>
        <v>-1.218526133967918E-2</v>
      </c>
      <c r="AF992" s="18">
        <f>('EDA &amp; Statistics'!O1013-'EDA &amp; Statistics'!O1012)/'EDA &amp; Statistics'!O1012</f>
        <v>-9.3645077882659276E-3</v>
      </c>
      <c r="AG992" s="18">
        <f>('EDA &amp; Statistics'!P1013-'EDA &amp; Statistics'!P1012)/'EDA &amp; Statistics'!P1012</f>
        <v>4.8087815487788304E-3</v>
      </c>
    </row>
    <row r="993" spans="1:33" x14ac:dyDescent="0.3">
      <c r="A993" s="9">
        <v>40095</v>
      </c>
      <c r="B993">
        <f>'EDA &amp; Statistics'!B1014-'EDA &amp; Statistics'!B1013</f>
        <v>6.25E-2</v>
      </c>
      <c r="C993">
        <f>'EDA &amp; Statistics'!C1014-'EDA &amp; Statistics'!C1013</f>
        <v>0.1344759464263916</v>
      </c>
      <c r="D993">
        <f>'EDA &amp; Statistics'!D1014-'EDA &amp; Statistics'!D1013</f>
        <v>0.13766694068908691</v>
      </c>
      <c r="E993">
        <f>'EDA &amp; Statistics'!E1014-'EDA &amp; Statistics'!E1013</f>
        <v>1.7185670060822278E-2</v>
      </c>
      <c r="F993">
        <f>'EDA &amp; Statistics'!F1014-'EDA &amp; Statistics'!F1013</f>
        <v>2.3749947547912598E-2</v>
      </c>
      <c r="G993">
        <f>'EDA &amp; Statistics'!G1014-'EDA &amp; Statistics'!G1013</f>
        <v>3.125E-2</v>
      </c>
      <c r="H993">
        <f>'EDA &amp; Statistics'!H1014-'EDA &amp; Statistics'!H1013</f>
        <v>4.7999978065490723E-2</v>
      </c>
      <c r="I993">
        <f>'EDA &amp; Statistics'!I1014-'EDA &amp; Statistics'!I1013</f>
        <v>4.4999837875366211E-2</v>
      </c>
      <c r="J993">
        <f>'EDA &amp; Statistics'!J1014-'EDA &amp; Statistics'!J1013</f>
        <v>-3.5000324249267578E-2</v>
      </c>
      <c r="K993">
        <f>'EDA &amp; Statistics'!K1014-'EDA &amp; Statistics'!K1013</f>
        <v>-3.7499904632568359E-2</v>
      </c>
      <c r="L993">
        <f>'EDA &amp; Statistics'!L1014-'EDA &amp; Statistics'!L1013</f>
        <v>6.9000005722045898E-2</v>
      </c>
      <c r="M993">
        <f>'EDA &amp; Statistics'!M1014-'EDA &amp; Statistics'!M1013</f>
        <v>5.1000118255615234E-2</v>
      </c>
      <c r="N993">
        <f>'EDA &amp; Statistics'!N1014-'EDA &amp; Statistics'!N1013</f>
        <v>9.2499971389770508E-2</v>
      </c>
      <c r="O993">
        <f>'EDA &amp; Statistics'!O1014-'EDA &amp; Statistics'!O1013</f>
        <v>6.4999818801879883E-2</v>
      </c>
      <c r="P993">
        <f>'EDA &amp; Statistics'!P1014-'EDA &amp; Statistics'!P1013</f>
        <v>1.987457275390625E-2</v>
      </c>
      <c r="R993" s="9">
        <v>40095</v>
      </c>
      <c r="S993" s="18">
        <f>('EDA &amp; Statistics'!B1014-'EDA &amp; Statistics'!B1013)/'EDA &amp; Statistics'!B1013</f>
        <v>0.10623939202847921</v>
      </c>
      <c r="T993" s="18">
        <f>('EDA &amp; Statistics'!C1014-'EDA &amp; Statistics'!C1013)/'EDA &amp; Statistics'!C1013</f>
        <v>5.2264263046583638E-2</v>
      </c>
      <c r="U993" s="18">
        <f>('EDA &amp; Statistics'!D1014-'EDA &amp; Statistics'!D1013)/'EDA &amp; Statistics'!D1013</f>
        <v>4.0318330873037933E-2</v>
      </c>
      <c r="V993" s="18">
        <f>('EDA &amp; Statistics'!E1014-'EDA &amp; Statistics'!E1013)/'EDA &amp; Statistics'!E1013</f>
        <v>3.5685117755956841E-2</v>
      </c>
      <c r="W993" s="18">
        <f>('EDA &amp; Statistics'!F1014-'EDA &amp; Statistics'!F1013)/'EDA &amp; Statistics'!F1013</f>
        <v>2.9185802412166013E-2</v>
      </c>
      <c r="X993" s="18">
        <f>('EDA &amp; Statistics'!G1014-'EDA &amp; Statistics'!G1013)/'EDA &amp; Statistics'!G1013</f>
        <v>2.2727272727272728E-2</v>
      </c>
      <c r="Y993" s="18">
        <f>('EDA &amp; Statistics'!H1014-'EDA &amp; Statistics'!H1013)/'EDA &amp; Statistics'!H1013</f>
        <v>2.9357784920775766E-2</v>
      </c>
      <c r="Z993" s="18">
        <f>('EDA &amp; Statistics'!I1014-'EDA &amp; Statistics'!I1013)/'EDA &amp; Statistics'!I1013</f>
        <v>1.8367280407977971E-2</v>
      </c>
      <c r="AA993" s="18">
        <f>('EDA &amp; Statistics'!J1014-'EDA &amp; Statistics'!J1013)/'EDA &amp; Statistics'!J1013</f>
        <v>-6.0606621075805708E-3</v>
      </c>
      <c r="AB993" s="18">
        <f>('EDA &amp; Statistics'!K1014-'EDA &amp; Statistics'!K1013)/'EDA &amp; Statistics'!K1013</f>
        <v>-6.3344432684609275E-3</v>
      </c>
      <c r="AC993" s="18">
        <f>('EDA &amp; Statistics'!L1014-'EDA &amp; Statistics'!L1013)/'EDA &amp; Statistics'!L1013</f>
        <v>2.5988703000221717E-2</v>
      </c>
      <c r="AD993" s="18">
        <f>('EDA &amp; Statistics'!M1014-'EDA &amp; Statistics'!M1013)/'EDA &amp; Statistics'!M1013</f>
        <v>1.5079869519756454E-2</v>
      </c>
      <c r="AE993" s="18">
        <f>('EDA &amp; Statistics'!N1014-'EDA &amp; Statistics'!N1013)/'EDA &amp; Statistics'!N1013</f>
        <v>3.042762254950401E-2</v>
      </c>
      <c r="AF993" s="18">
        <f>('EDA &amp; Statistics'!O1014-'EDA &amp; Statistics'!O1013)/'EDA &amp; Statistics'!O1013</f>
        <v>1.7555656167513371E-2</v>
      </c>
      <c r="AG993" s="18">
        <f>('EDA &amp; Statistics'!P1014-'EDA &amp; Statistics'!P1013)/'EDA &amp; Statistics'!P1013</f>
        <v>1.5874860999747556E-3</v>
      </c>
    </row>
    <row r="994" spans="1:33" x14ac:dyDescent="0.3">
      <c r="A994" s="9">
        <v>40098</v>
      </c>
      <c r="B994">
        <f>'EDA &amp; Statistics'!B1015-'EDA &amp; Statistics'!B1014</f>
        <v>0</v>
      </c>
      <c r="C994">
        <f>'EDA &amp; Statistics'!C1015-'EDA &amp; Statistics'!C1014</f>
        <v>0</v>
      </c>
      <c r="D994">
        <f>'EDA &amp; Statistics'!D1015-'EDA &amp; Statistics'!D1014</f>
        <v>0</v>
      </c>
      <c r="E994">
        <f>'EDA &amp; Statistics'!E1015-'EDA &amp; Statistics'!E1014</f>
        <v>0</v>
      </c>
      <c r="F994">
        <f>'EDA &amp; Statistics'!F1015-'EDA &amp; Statistics'!F1014</f>
        <v>0</v>
      </c>
      <c r="G994">
        <f>'EDA &amp; Statistics'!G1015-'EDA &amp; Statistics'!G1014</f>
        <v>0</v>
      </c>
      <c r="H994">
        <f>'EDA &amp; Statistics'!H1015-'EDA &amp; Statistics'!H1014</f>
        <v>-1.8000006675720215E-2</v>
      </c>
      <c r="I994">
        <f>'EDA &amp; Statistics'!I1015-'EDA &amp; Statistics'!I1014</f>
        <v>-3.4999847412109375E-2</v>
      </c>
      <c r="J994">
        <f>'EDA &amp; Statistics'!J1015-'EDA &amp; Statistics'!J1014</f>
        <v>8.5000038146972656E-2</v>
      </c>
      <c r="K994">
        <f>'EDA &amp; Statistics'!K1015-'EDA &amp; Statistics'!K1014</f>
        <v>0.11999988555908203</v>
      </c>
      <c r="L994">
        <f>'EDA &amp; Statistics'!L1015-'EDA &amp; Statistics'!L1014</f>
        <v>-2.0999908447265625E-2</v>
      </c>
      <c r="M994">
        <f>'EDA &amp; Statistics'!M1015-'EDA &amp; Statistics'!M1014</f>
        <v>-1.5000104904174805E-2</v>
      </c>
      <c r="N994">
        <f>'EDA &amp; Statistics'!N1015-'EDA &amp; Statistics'!N1014</f>
        <v>-5.2500009536743164E-2</v>
      </c>
      <c r="O994">
        <f>'EDA &amp; Statistics'!O1015-'EDA &amp; Statistics'!O1014</f>
        <v>-5.2500009536743164E-2</v>
      </c>
      <c r="P994">
        <f>'EDA &amp; Statistics'!P1015-'EDA &amp; Statistics'!P1014</f>
        <v>0</v>
      </c>
      <c r="R994" s="9">
        <v>40098</v>
      </c>
      <c r="S994" s="18">
        <f>('EDA &amp; Statistics'!B1015-'EDA &amp; Statistics'!B1014)/'EDA &amp; Statistics'!B1014</f>
        <v>0</v>
      </c>
      <c r="T994" s="18">
        <f>('EDA &amp; Statistics'!C1015-'EDA &amp; Statistics'!C1014)/'EDA &amp; Statistics'!C1014</f>
        <v>0</v>
      </c>
      <c r="U994" s="18">
        <f>('EDA &amp; Statistics'!D1015-'EDA &amp; Statistics'!D1014)/'EDA &amp; Statistics'!D1014</f>
        <v>0</v>
      </c>
      <c r="V994" s="18">
        <f>('EDA &amp; Statistics'!E1015-'EDA &amp; Statistics'!E1014)/'EDA &amp; Statistics'!E1014</f>
        <v>0</v>
      </c>
      <c r="W994" s="18">
        <f>('EDA &amp; Statistics'!F1015-'EDA &amp; Statistics'!F1014)/'EDA &amp; Statistics'!F1014</f>
        <v>0</v>
      </c>
      <c r="X994" s="18">
        <f>('EDA &amp; Statistics'!G1015-'EDA &amp; Statistics'!G1014)/'EDA &amp; Statistics'!G1014</f>
        <v>0</v>
      </c>
      <c r="Y994" s="18">
        <f>('EDA &amp; Statistics'!H1015-'EDA &amp; Statistics'!H1014)/'EDA &amp; Statistics'!H1014</f>
        <v>-1.0695191332329936E-2</v>
      </c>
      <c r="Z994" s="18">
        <f>('EDA &amp; Statistics'!I1015-'EDA &amp; Statistics'!I1014)/'EDA &amp; Statistics'!I1014</f>
        <v>-1.4027995598190809E-2</v>
      </c>
      <c r="AA994" s="18">
        <f>('EDA &amp; Statistics'!J1015-'EDA &amp; Statistics'!J1014)/'EDA &amp; Statistics'!J1014</f>
        <v>1.4808369605634055E-2</v>
      </c>
      <c r="AB994" s="18">
        <f>('EDA &amp; Statistics'!K1015-'EDA &amp; Statistics'!K1014)/'EDA &amp; Statistics'!K1014</f>
        <v>2.0399469962988682E-2</v>
      </c>
      <c r="AC994" s="18">
        <f>('EDA &amp; Statistics'!L1015-'EDA &amp; Statistics'!L1014)/'EDA &amp; Statistics'!L1014</f>
        <v>-7.7092175564301068E-3</v>
      </c>
      <c r="AD994" s="18">
        <f>('EDA &amp; Statistics'!M1015-'EDA &amp; Statistics'!M1014)/'EDA &amp; Statistics'!M1014</f>
        <v>-4.3693866940907053E-3</v>
      </c>
      <c r="AE994" s="18">
        <f>('EDA &amp; Statistics'!N1015-'EDA &amp; Statistics'!N1014)/'EDA &amp; Statistics'!N1014</f>
        <v>-1.6759779937934295E-2</v>
      </c>
      <c r="AF994" s="18">
        <f>('EDA &amp; Statistics'!O1015-'EDA &amp; Statistics'!O1014)/'EDA &amp; Statistics'!O1014</f>
        <v>-1.3934972952859252E-2</v>
      </c>
      <c r="AG994" s="18">
        <f>('EDA &amp; Statistics'!P1015-'EDA &amp; Statistics'!P1014)/'EDA &amp; Statistics'!P1014</f>
        <v>0</v>
      </c>
    </row>
    <row r="995" spans="1:33" x14ac:dyDescent="0.3">
      <c r="A995" s="9">
        <v>40099</v>
      </c>
      <c r="B995">
        <f>'EDA &amp; Statistics'!B1016-'EDA &amp; Statistics'!B1015</f>
        <v>-5.4400026798248291E-2</v>
      </c>
      <c r="C995">
        <f>'EDA &amp; Statistics'!C1016-'EDA &amp; Statistics'!C1015</f>
        <v>-8.6975812911987305E-2</v>
      </c>
      <c r="D995">
        <f>'EDA &amp; Statistics'!D1016-'EDA &amp; Statistics'!D1015</f>
        <v>-7.5166940689086914E-2</v>
      </c>
      <c r="E995">
        <f>'EDA &amp; Statistics'!E1016-'EDA &amp; Statistics'!E1015</f>
        <v>7.4821768321820525E-3</v>
      </c>
      <c r="F995">
        <f>'EDA &amp; Statistics'!F1016-'EDA &amp; Statistics'!F1015</f>
        <v>1.0000050067901611E-2</v>
      </c>
      <c r="G995">
        <f>'EDA &amp; Statistics'!G1016-'EDA &amp; Statistics'!G1015</f>
        <v>1.250004768371582E-2</v>
      </c>
      <c r="H995">
        <f>'EDA &amp; Statistics'!H1016-'EDA &amp; Statistics'!H1015</f>
        <v>-1.9999980926513672E-2</v>
      </c>
      <c r="I995">
        <f>'EDA &amp; Statistics'!I1016-'EDA &amp; Statistics'!I1015</f>
        <v>-1.6999959945678711E-2</v>
      </c>
      <c r="J995">
        <f>'EDA &amp; Statistics'!J1016-'EDA &amp; Statistics'!J1015</f>
        <v>-3.2499790191650391E-2</v>
      </c>
      <c r="K995">
        <f>'EDA &amp; Statistics'!K1016-'EDA &amp; Statistics'!K1015</f>
        <v>-1.4999866485595703E-2</v>
      </c>
      <c r="L995">
        <f>'EDA &amp; Statistics'!L1016-'EDA &amp; Statistics'!L1015</f>
        <v>-3.600001335144043E-2</v>
      </c>
      <c r="M995">
        <f>'EDA &amp; Statistics'!M1016-'EDA &amp; Statistics'!M1015</f>
        <v>-2.6999950408935547E-2</v>
      </c>
      <c r="N995">
        <f>'EDA &amp; Statistics'!N1016-'EDA &amp; Statistics'!N1015</f>
        <v>-7.4999332427978516E-3</v>
      </c>
      <c r="O995">
        <f>'EDA &amp; Statistics'!O1016-'EDA &amp; Statistics'!O1015</f>
        <v>1.5000104904174805E-2</v>
      </c>
      <c r="P995">
        <f>'EDA &amp; Statistics'!P1016-'EDA &amp; Statistics'!P1015</f>
        <v>1.9642829895019531E-2</v>
      </c>
      <c r="R995" s="9">
        <v>40099</v>
      </c>
      <c r="S995" s="18">
        <f>('EDA &amp; Statistics'!B1016-'EDA &amp; Statistics'!B1015)/'EDA &amp; Statistics'!B1015</f>
        <v>-8.3590236471782972E-2</v>
      </c>
      <c r="T995" s="18">
        <f>('EDA &amp; Statistics'!C1016-'EDA &amp; Statistics'!C1015)/'EDA &amp; Statistics'!C1015</f>
        <v>-3.212431656034527E-2</v>
      </c>
      <c r="U995" s="18">
        <f>('EDA &amp; Statistics'!D1016-'EDA &amp; Statistics'!D1015)/'EDA &amp; Statistics'!D1015</f>
        <v>-2.1160869402964036E-2</v>
      </c>
      <c r="V995" s="18">
        <f>('EDA &amp; Statistics'!E1016-'EDA &amp; Statistics'!E1015)/'EDA &amp; Statistics'!E1015</f>
        <v>1.5001023685379996E-2</v>
      </c>
      <c r="W995" s="18">
        <f>('EDA &amp; Statistics'!F1016-'EDA &amp; Statistics'!F1015)/'EDA &amp; Statistics'!F1015</f>
        <v>1.1940358629948591E-2</v>
      </c>
      <c r="X995" s="18">
        <f>('EDA &amp; Statistics'!G1016-'EDA &amp; Statistics'!G1015)/'EDA &amp; Statistics'!G1015</f>
        <v>8.8889227973090283E-3</v>
      </c>
      <c r="Y995" s="18">
        <f>('EDA &amp; Statistics'!H1016-'EDA &amp; Statistics'!H1015)/'EDA &amp; Statistics'!H1015</f>
        <v>-1.2012000831672757E-2</v>
      </c>
      <c r="Z995" s="18">
        <f>('EDA &amp; Statistics'!I1016-'EDA &amp; Statistics'!I1015)/'EDA &amp; Statistics'!I1015</f>
        <v>-6.9105527162853847E-3</v>
      </c>
      <c r="AA995" s="18">
        <f>('EDA &amp; Statistics'!J1016-'EDA &amp; Statistics'!J1015)/'EDA &amp; Statistics'!J1015</f>
        <v>-5.5793633057218007E-3</v>
      </c>
      <c r="AB995" s="18">
        <f>('EDA &amp; Statistics'!K1016-'EDA &amp; Statistics'!K1015)/'EDA &amp; Statistics'!K1015</f>
        <v>-2.4989365002258076E-3</v>
      </c>
      <c r="AC995" s="18">
        <f>('EDA &amp; Statistics'!L1016-'EDA &amp; Statistics'!L1015)/'EDA &amp; Statistics'!L1015</f>
        <v>-1.3318539562311837E-2</v>
      </c>
      <c r="AD995" s="18">
        <f>('EDA &amp; Statistics'!M1016-'EDA &amp; Statistics'!M1015)/'EDA &amp; Statistics'!M1015</f>
        <v>-7.8993418796187067E-3</v>
      </c>
      <c r="AE995" s="18">
        <f>('EDA &amp; Statistics'!N1016-'EDA &amp; Statistics'!N1015)/'EDA &amp; Statistics'!N1015</f>
        <v>-2.4350433209665303E-3</v>
      </c>
      <c r="AF995" s="18">
        <f>('EDA &amp; Statistics'!O1016-'EDA &amp; Statistics'!O1015)/'EDA &amp; Statistics'!O1015</f>
        <v>4.0377133918531698E-3</v>
      </c>
      <c r="AG995" s="18">
        <f>('EDA &amp; Statistics'!P1016-'EDA &amp; Statistics'!P1015)/'EDA &amp; Statistics'!P1015</f>
        <v>1.5664888062635824E-3</v>
      </c>
    </row>
    <row r="996" spans="1:33" x14ac:dyDescent="0.3">
      <c r="A996" s="9">
        <v>40100</v>
      </c>
      <c r="B996">
        <f>'EDA &amp; Statistics'!B1017-'EDA &amp; Statistics'!B1016</f>
        <v>2.2722005844116211E-2</v>
      </c>
      <c r="C996">
        <f>'EDA &amp; Statistics'!C1017-'EDA &amp; Statistics'!C1016</f>
        <v>8.4999799728393555E-2</v>
      </c>
      <c r="D996">
        <f>'EDA &amp; Statistics'!D1017-'EDA &amp; Statistics'!D1016</f>
        <v>0.11400008201599121</v>
      </c>
      <c r="E996">
        <f>'EDA &amp; Statistics'!E1017-'EDA &amp; Statistics'!E1016</f>
        <v>-7.1618326579817038E-3</v>
      </c>
      <c r="F996">
        <f>'EDA &amp; Statistics'!F1017-'EDA &amp; Statistics'!F1016</f>
        <v>-7.5000524520874023E-3</v>
      </c>
      <c r="G996">
        <f>'EDA &amp; Statistics'!G1017-'EDA &amp; Statistics'!G1016</f>
        <v>-4.999995231628418E-3</v>
      </c>
      <c r="H996">
        <f>'EDA &amp; Statistics'!H1017-'EDA &amp; Statistics'!H1016</f>
        <v>3.0000209808349609E-3</v>
      </c>
      <c r="I996">
        <f>'EDA &amp; Statistics'!I1017-'EDA &amp; Statistics'!I1016</f>
        <v>6.999969482421875E-3</v>
      </c>
      <c r="J996">
        <f>'EDA &amp; Statistics'!J1017-'EDA &amp; Statistics'!J1016</f>
        <v>5.2499771118164063E-2</v>
      </c>
      <c r="K996">
        <f>'EDA &amp; Statistics'!K1017-'EDA &amp; Statistics'!K1016</f>
        <v>4.7499656677246094E-2</v>
      </c>
      <c r="L996">
        <f>'EDA &amp; Statistics'!L1017-'EDA &amp; Statistics'!L1016</f>
        <v>4.4999837875366211E-2</v>
      </c>
      <c r="M996">
        <f>'EDA &amp; Statistics'!M1017-'EDA &amp; Statistics'!M1016</f>
        <v>5.3999900817871094E-2</v>
      </c>
      <c r="N996">
        <f>'EDA &amp; Statistics'!N1017-'EDA &amp; Statistics'!N1016</f>
        <v>6.5000057220458984E-2</v>
      </c>
      <c r="O996">
        <f>'EDA &amp; Statistics'!O1017-'EDA &amp; Statistics'!O1016</f>
        <v>8.7500095367431641E-2</v>
      </c>
      <c r="P996">
        <f>'EDA &amp; Statistics'!P1017-'EDA &amp; Statistics'!P1016</f>
        <v>1.4461517333984375E-2</v>
      </c>
      <c r="R996" s="9">
        <v>40100</v>
      </c>
      <c r="S996" s="18">
        <f>('EDA &amp; Statistics'!B1017-'EDA &amp; Statistics'!B1016)/'EDA &amp; Statistics'!B1016</f>
        <v>3.8098984482148462E-2</v>
      </c>
      <c r="T996" s="18">
        <f>('EDA &amp; Statistics'!C1017-'EDA &amp; Statistics'!C1016)/'EDA &amp; Statistics'!C1016</f>
        <v>3.2436480397817373E-2</v>
      </c>
      <c r="U996" s="18">
        <f>('EDA &amp; Statistics'!D1017-'EDA &amp; Statistics'!D1016)/'EDA &amp; Statistics'!D1016</f>
        <v>3.2786908852035453E-2</v>
      </c>
      <c r="V996" s="18">
        <f>('EDA &amp; Statistics'!E1017-'EDA &amp; Statistics'!E1016)/'EDA &amp; Statistics'!E1016</f>
        <v>-1.4146552565544103E-2</v>
      </c>
      <c r="W996" s="18">
        <f>('EDA &amp; Statistics'!F1017-'EDA &amp; Statistics'!F1016)/'EDA &amp; Statistics'!F1016</f>
        <v>-8.8496191386394155E-3</v>
      </c>
      <c r="X996" s="18">
        <f>('EDA &amp; Statistics'!G1017-'EDA &amp; Statistics'!G1016)/'EDA &amp; Statistics'!G1016</f>
        <v>-3.5242255954750635E-3</v>
      </c>
      <c r="Y996" s="18">
        <f>('EDA &amp; Statistics'!H1017-'EDA &amp; Statistics'!H1016)/'EDA &amp; Statistics'!H1016</f>
        <v>1.823720982139622E-3</v>
      </c>
      <c r="Z996" s="18">
        <f>('EDA &amp; Statistics'!I1017-'EDA &amp; Statistics'!I1016)/'EDA &amp; Statistics'!I1016</f>
        <v>2.8653169293288514E-3</v>
      </c>
      <c r="AA996" s="18">
        <f>('EDA &amp; Statistics'!J1017-'EDA &amp; Statistics'!J1016)/'EDA &amp; Statistics'!J1016</f>
        <v>9.0634045654369166E-3</v>
      </c>
      <c r="AB996" s="18">
        <f>('EDA &amp; Statistics'!K1017-'EDA &amp; Statistics'!K1016)/'EDA &amp; Statistics'!K1016</f>
        <v>7.9331365618572659E-3</v>
      </c>
      <c r="AC996" s="18">
        <f>('EDA &amp; Statistics'!L1017-'EDA &amp; Statistics'!L1016)/'EDA &amp; Statistics'!L1016</f>
        <v>1.6872829749560374E-2</v>
      </c>
      <c r="AD996" s="18">
        <f>('EDA &amp; Statistics'!M1017-'EDA &amp; Statistics'!M1016)/'EDA &amp; Statistics'!M1016</f>
        <v>1.5924476644506372E-2</v>
      </c>
      <c r="AE996" s="18">
        <f>('EDA &amp; Statistics'!N1017-'EDA &amp; Statistics'!N1016)/'EDA &amp; Statistics'!N1016</f>
        <v>2.1155429592258058E-2</v>
      </c>
      <c r="AF996" s="18">
        <f>('EDA &amp; Statistics'!O1017-'EDA &amp; Statistics'!O1016)/'EDA &amp; Statistics'!O1016</f>
        <v>2.3458470487934806E-2</v>
      </c>
      <c r="AG996" s="18">
        <f>('EDA &amp; Statistics'!P1017-'EDA &amp; Statistics'!P1016)/'EDA &amp; Statistics'!P1016</f>
        <v>1.1514824349191074E-3</v>
      </c>
    </row>
    <row r="997" spans="1:33" x14ac:dyDescent="0.3">
      <c r="A997" s="9">
        <v>40101</v>
      </c>
      <c r="B997">
        <f>'EDA &amp; Statistics'!B1018-'EDA &amp; Statistics'!B1017</f>
        <v>1.0767996311187744E-2</v>
      </c>
      <c r="C997">
        <f>'EDA &amp; Statistics'!C1018-'EDA &amp; Statistics'!C1017</f>
        <v>5.9500217437744141E-2</v>
      </c>
      <c r="D997">
        <f>'EDA &amp; Statistics'!D1018-'EDA &amp; Statistics'!D1017</f>
        <v>5.6999921798706055E-2</v>
      </c>
      <c r="E997">
        <f>'EDA &amp; Statistics'!E1018-'EDA &amp; Statistics'!E1017</f>
        <v>7.3523005680344311E-3</v>
      </c>
      <c r="F997">
        <f>'EDA &amp; Statistics'!F1018-'EDA &amp; Statistics'!F1017</f>
        <v>1.250004768371582E-2</v>
      </c>
      <c r="G997">
        <f>'EDA &amp; Statistics'!G1018-'EDA &amp; Statistics'!G1017</f>
        <v>2.1249890327453613E-2</v>
      </c>
      <c r="H997">
        <f>'EDA &amp; Statistics'!H1018-'EDA &amp; Statistics'!H1017</f>
        <v>2.9999971389770508E-2</v>
      </c>
      <c r="I997">
        <f>'EDA &amp; Statistics'!I1018-'EDA &amp; Statistics'!I1017</f>
        <v>3.2999992370605469E-2</v>
      </c>
      <c r="J997">
        <f>'EDA &amp; Statistics'!J1018-'EDA &amp; Statistics'!J1017</f>
        <v>0.15000009536743164</v>
      </c>
      <c r="K997">
        <f>'EDA &amp; Statistics'!K1018-'EDA &amp; Statistics'!K1017</f>
        <v>0.19500017166137695</v>
      </c>
      <c r="L997">
        <f>'EDA &amp; Statistics'!L1018-'EDA &amp; Statistics'!L1017</f>
        <v>6.5000057220458984E-2</v>
      </c>
      <c r="M997">
        <f>'EDA &amp; Statistics'!M1018-'EDA &amp; Statistics'!M1017</f>
        <v>6.4000129699707031E-2</v>
      </c>
      <c r="N997">
        <f>'EDA &amp; Statistics'!N1018-'EDA &amp; Statistics'!N1017</f>
        <v>7.500004768371582E-2</v>
      </c>
      <c r="O997">
        <f>'EDA &amp; Statistics'!O1018-'EDA &amp; Statistics'!O1017</f>
        <v>5.7499885559082031E-2</v>
      </c>
      <c r="P997">
        <f>'EDA &amp; Statistics'!P1018-'EDA &amp; Statistics'!P1017</f>
        <v>0.14800453186035156</v>
      </c>
      <c r="R997" s="9">
        <v>40101</v>
      </c>
      <c r="S997" s="18">
        <f>('EDA &amp; Statistics'!B1018-'EDA &amp; Statistics'!B1017)/'EDA &amp; Statistics'!B1017</f>
        <v>1.7392534140852213E-2</v>
      </c>
      <c r="T997" s="18">
        <f>('EDA &amp; Statistics'!C1018-'EDA &amp; Statistics'!C1017)/'EDA &amp; Statistics'!C1017</f>
        <v>2.1992319317175504E-2</v>
      </c>
      <c r="U997" s="18">
        <f>('EDA &amp; Statistics'!D1018-'EDA &amp; Statistics'!D1017)/'EDA &amp; Statistics'!D1017</f>
        <v>1.5872993741894201E-2</v>
      </c>
      <c r="V997" s="18">
        <f>('EDA &amp; Statistics'!E1018-'EDA &amp; Statistics'!E1017)/'EDA &amp; Statistics'!E1017</f>
        <v>1.4731173416601542E-2</v>
      </c>
      <c r="W997" s="18">
        <f>('EDA &amp; Statistics'!F1018-'EDA &amp; Statistics'!F1017)/'EDA &amp; Statistics'!F1017</f>
        <v>1.4881009611887892E-2</v>
      </c>
      <c r="X997" s="18">
        <f>('EDA &amp; Statistics'!G1018-'EDA &amp; Statistics'!G1017)/'EDA &amp; Statistics'!G1017</f>
        <v>1.5030867932133131E-2</v>
      </c>
      <c r="Y997" s="18">
        <f>('EDA &amp; Statistics'!H1018-'EDA &amp; Statistics'!H1017)/'EDA &amp; Statistics'!H1017</f>
        <v>1.8203866113500843E-2</v>
      </c>
      <c r="Z997" s="18">
        <f>('EDA &amp; Statistics'!I1018-'EDA &amp; Statistics'!I1017)/'EDA &amp; Statistics'!I1017</f>
        <v>1.3469384378912316E-2</v>
      </c>
      <c r="AA997" s="18">
        <f>('EDA &amp; Statistics'!J1018-'EDA &amp; Statistics'!J1017)/'EDA &amp; Statistics'!J1017</f>
        <v>2.5662977031948416E-2</v>
      </c>
      <c r="AB997" s="18">
        <f>('EDA &amp; Statistics'!K1018-'EDA &amp; Statistics'!K1017)/'EDA &amp; Statistics'!K1017</f>
        <v>3.2311545417021956E-2</v>
      </c>
      <c r="AC997" s="18">
        <f>('EDA &amp; Statistics'!L1018-'EDA &amp; Statistics'!L1017)/'EDA &amp; Statistics'!L1017</f>
        <v>2.3967573665365796E-2</v>
      </c>
      <c r="AD997" s="18">
        <f>('EDA &amp; Statistics'!M1018-'EDA &amp; Statistics'!M1017)/'EDA &amp; Statistics'!M1017</f>
        <v>1.8577686775007669E-2</v>
      </c>
      <c r="AE997" s="18">
        <f>('EDA &amp; Statistics'!N1018-'EDA &amp; Statistics'!N1017)/'EDA &amp; Statistics'!N1017</f>
        <v>2.3904397304817637E-2</v>
      </c>
      <c r="AF997" s="18">
        <f>('EDA &amp; Statistics'!O1018-'EDA &amp; Statistics'!O1017)/'EDA &amp; Statistics'!O1017</f>
        <v>1.5062183060995934E-2</v>
      </c>
      <c r="AG997" s="18">
        <f>('EDA &amp; Statistics'!P1018-'EDA &amp; Statistics'!P1017)/'EDA &amp; Statistics'!P1017</f>
        <v>1.1771144033327581E-2</v>
      </c>
    </row>
    <row r="998" spans="1:33" x14ac:dyDescent="0.3">
      <c r="A998" s="9">
        <v>40102</v>
      </c>
      <c r="B998">
        <f>'EDA &amp; Statistics'!B1019-'EDA &amp; Statistics'!B1018</f>
        <v>1.5353977680206299E-2</v>
      </c>
      <c r="C998">
        <f>'EDA &amp; Statistics'!C1019-'EDA &amp; Statistics'!C1018</f>
        <v>-2.0000219345092773E-2</v>
      </c>
      <c r="D998">
        <f>'EDA &amp; Statistics'!D1019-'EDA &amp; Statistics'!D1018</f>
        <v>-4.2999982833862305E-2</v>
      </c>
      <c r="E998">
        <f>'EDA &amp; Statistics'!E1019-'EDA &amp; Statistics'!E1018</f>
        <v>5.2650062177248547E-3</v>
      </c>
      <c r="F998">
        <f>'EDA &amp; Statistics'!F1019-'EDA &amp; Statistics'!F1018</f>
        <v>9.9999904632568359E-3</v>
      </c>
      <c r="G998">
        <f>'EDA &amp; Statistics'!G1019-'EDA &amp; Statistics'!G1018</f>
        <v>1.875007152557373E-2</v>
      </c>
      <c r="H998">
        <f>'EDA &amp; Statistics'!H1019-'EDA &amp; Statistics'!H1018</f>
        <v>4.5000076293945313E-2</v>
      </c>
      <c r="I998">
        <f>'EDA &amp; Statistics'!I1019-'EDA &amp; Statistics'!I1018</f>
        <v>3.4999847412109375E-2</v>
      </c>
      <c r="J998">
        <f>'EDA &amp; Statistics'!J1019-'EDA &amp; Statistics'!J1018</f>
        <v>6.7500114440917969E-2</v>
      </c>
      <c r="K998">
        <f>'EDA &amp; Statistics'!K1019-'EDA &amp; Statistics'!K1018</f>
        <v>1.2499809265136719E-2</v>
      </c>
      <c r="L998">
        <f>'EDA &amp; Statistics'!L1019-'EDA &amp; Statistics'!L1018</f>
        <v>1.1000156402587891E-2</v>
      </c>
      <c r="M998">
        <f>'EDA &amp; Statistics'!M1019-'EDA &amp; Statistics'!M1018</f>
        <v>0</v>
      </c>
      <c r="N998">
        <f>'EDA &amp; Statistics'!N1019-'EDA &amp; Statistics'!N1018</f>
        <v>5.4999828338623047E-2</v>
      </c>
      <c r="O998">
        <f>'EDA &amp; Statistics'!O1019-'EDA &amp; Statistics'!O1018</f>
        <v>4.999995231628418E-2</v>
      </c>
      <c r="P998">
        <f>'EDA &amp; Statistics'!P1019-'EDA &amp; Statistics'!P1018</f>
        <v>9.98992919921875E-2</v>
      </c>
      <c r="R998" s="9">
        <v>40102</v>
      </c>
      <c r="S998" s="18">
        <f>('EDA &amp; Statistics'!B1019-'EDA &amp; Statistics'!B1018)/'EDA &amp; Statistics'!B1018</f>
        <v>2.4375881222971886E-2</v>
      </c>
      <c r="T998" s="18">
        <f>('EDA &amp; Statistics'!C1019-'EDA &amp; Statistics'!C1018)/'EDA &amp; Statistics'!C1018</f>
        <v>-7.2333521107717678E-3</v>
      </c>
      <c r="U998" s="18">
        <f>('EDA &amp; Statistics'!D1019-'EDA &amp; Statistics'!D1018)/'EDA &amp; Statistics'!D1018</f>
        <v>-1.1787275989961585E-2</v>
      </c>
      <c r="V998" s="18">
        <f>('EDA &amp; Statistics'!E1019-'EDA &amp; Statistics'!E1018)/'EDA &amp; Statistics'!E1018</f>
        <v>1.0395897167491508E-2</v>
      </c>
      <c r="W998" s="18">
        <f>('EDA &amp; Statistics'!F1019-'EDA &amp; Statistics'!F1018)/'EDA &amp; Statistics'!F1018</f>
        <v>1.1730193796544497E-2</v>
      </c>
      <c r="X998" s="18">
        <f>('EDA &amp; Statistics'!G1019-'EDA &amp; Statistics'!G1018)/'EDA &amp; Statistics'!G1018</f>
        <v>1.3066252455213027E-2</v>
      </c>
      <c r="Y998" s="18">
        <f>('EDA &amp; Statistics'!H1019-'EDA &amp; Statistics'!H1018)/'EDA &amp; Statistics'!H1018</f>
        <v>2.6817685941629789E-2</v>
      </c>
      <c r="Z998" s="18">
        <f>('EDA &amp; Statistics'!I1019-'EDA &amp; Statistics'!I1018)/'EDA &amp; Statistics'!I1018</f>
        <v>1.4095790111764829E-2</v>
      </c>
      <c r="AA998" s="18">
        <f>('EDA &amp; Statistics'!J1019-'EDA &amp; Statistics'!J1018)/'EDA &amp; Statistics'!J1018</f>
        <v>1.1259402123345167E-2</v>
      </c>
      <c r="AB998" s="18">
        <f>('EDA &amp; Statistics'!K1019-'EDA &amp; Statistics'!K1018)/'EDA &amp; Statistics'!K1018</f>
        <v>2.0063899240558374E-3</v>
      </c>
      <c r="AC998" s="18">
        <f>('EDA &amp; Statistics'!L1019-'EDA &amp; Statistics'!L1018)/'EDA &amp; Statistics'!L1018</f>
        <v>3.9611655019900268E-3</v>
      </c>
      <c r="AD998" s="18">
        <f>('EDA &amp; Statistics'!M1019-'EDA &amp; Statistics'!M1018)/'EDA &amp; Statistics'!M1018</f>
        <v>0</v>
      </c>
      <c r="AE998" s="18">
        <f>('EDA &amp; Statistics'!N1019-'EDA &amp; Statistics'!N1018)/'EDA &amp; Statistics'!N1018</f>
        <v>1.7120568624397942E-2</v>
      </c>
      <c r="AF998" s="18">
        <f>('EDA &amp; Statistics'!O1019-'EDA &amp; Statistics'!O1018)/'EDA &amp; Statistics'!O1018</f>
        <v>1.2903213500976563E-2</v>
      </c>
      <c r="AG998" s="18">
        <f>('EDA &amp; Statistics'!P1019-'EDA &amp; Statistics'!P1018)/'EDA &amp; Statistics'!P1018</f>
        <v>7.8527863440441287E-3</v>
      </c>
    </row>
    <row r="999" spans="1:33" x14ac:dyDescent="0.3">
      <c r="A999" s="9">
        <v>40105</v>
      </c>
      <c r="B999">
        <f>'EDA &amp; Statistics'!B1020-'EDA &amp; Statistics'!B1019</f>
        <v>-1.0370969772338867E-2</v>
      </c>
      <c r="C999">
        <f>'EDA &amp; Statistics'!C1020-'EDA &amp; Statistics'!C1019</f>
        <v>-2.3999929428100586E-2</v>
      </c>
      <c r="D999">
        <f>'EDA &amp; Statistics'!D1020-'EDA &amp; Statistics'!D1019</f>
        <v>-2.9999971389770508E-2</v>
      </c>
      <c r="E999">
        <f>'EDA &amp; Statistics'!E1020-'EDA &amp; Statistics'!E1019</f>
        <v>4.9398836549230385E-3</v>
      </c>
      <c r="F999">
        <f>'EDA &amp; Statistics'!F1020-'EDA &amp; Statistics'!F1019</f>
        <v>7.499992847442627E-3</v>
      </c>
      <c r="G999">
        <f>'EDA &amp; Statistics'!G1020-'EDA &amp; Statistics'!G1019</f>
        <v>1.1250019073486328E-2</v>
      </c>
      <c r="H999">
        <f>'EDA &amp; Statistics'!H1020-'EDA &amp; Statistics'!H1019</f>
        <v>1.4999985694885254E-2</v>
      </c>
      <c r="I999">
        <f>'EDA &amp; Statistics'!I1020-'EDA &amp; Statistics'!I1019</f>
        <v>2.200007438659668E-2</v>
      </c>
      <c r="J999">
        <f>'EDA &amp; Statistics'!J1020-'EDA &amp; Statistics'!J1019</f>
        <v>1.0000228881835938E-2</v>
      </c>
      <c r="K999">
        <f>'EDA &amp; Statistics'!K1020-'EDA &amp; Statistics'!K1019</f>
        <v>7.5001716613769531E-3</v>
      </c>
      <c r="L999">
        <f>'EDA &amp; Statistics'!L1020-'EDA &amp; Statistics'!L1019</f>
        <v>1.0999917984008789E-2</v>
      </c>
      <c r="M999">
        <f>'EDA &amp; Statistics'!M1020-'EDA &amp; Statistics'!M1019</f>
        <v>1.6000032424926758E-2</v>
      </c>
      <c r="N999">
        <f>'EDA &amp; Statistics'!N1020-'EDA &amp; Statistics'!N1019</f>
        <v>1.250004768371582E-2</v>
      </c>
      <c r="O999">
        <f>'EDA &amp; Statistics'!O1020-'EDA &amp; Statistics'!O1019</f>
        <v>9.9999904632568359E-3</v>
      </c>
      <c r="P999">
        <f>'EDA &amp; Statistics'!P1020-'EDA &amp; Statistics'!P1019</f>
        <v>0.26375293731689453</v>
      </c>
      <c r="R999" s="9">
        <v>40105</v>
      </c>
      <c r="S999" s="18">
        <f>('EDA &amp; Statistics'!B1020-'EDA &amp; Statistics'!B1019)/'EDA &amp; Statistics'!B1019</f>
        <v>-1.607309249806264E-2</v>
      </c>
      <c r="T999" s="18">
        <f>('EDA &amp; Statistics'!C1020-'EDA &amp; Statistics'!C1019)/'EDA &amp; Statistics'!C1019</f>
        <v>-8.7431440541617545E-3</v>
      </c>
      <c r="U999" s="18">
        <f>('EDA &amp; Statistics'!D1020-'EDA &amp; Statistics'!D1019)/'EDA &amp; Statistics'!D1019</f>
        <v>-8.3217673317740343E-3</v>
      </c>
      <c r="V999" s="18">
        <f>('EDA &amp; Statistics'!E1020-'EDA &amp; Statistics'!E1019)/'EDA &amp; Statistics'!E1019</f>
        <v>9.6535762880035798E-3</v>
      </c>
      <c r="W999" s="18">
        <f>('EDA &amp; Statistics'!F1020-'EDA &amp; Statistics'!F1019)/'EDA &amp; Statistics'!F1019</f>
        <v>8.6956437609072186E-3</v>
      </c>
      <c r="X999" s="18">
        <f>('EDA &amp; Statistics'!G1020-'EDA &amp; Statistics'!G1019)/'EDA &amp; Statistics'!G1019</f>
        <v>7.7386200947786622E-3</v>
      </c>
      <c r="Y999" s="18">
        <f>('EDA &amp; Statistics'!H1020-'EDA &amp; Statistics'!H1019)/'EDA &amp; Statistics'!H1019</f>
        <v>8.7057372392097959E-3</v>
      </c>
      <c r="Z999" s="18">
        <f>('EDA &amp; Statistics'!I1020-'EDA &amp; Statistics'!I1019)/'EDA &amp; Statistics'!I1019</f>
        <v>8.7371228633106833E-3</v>
      </c>
      <c r="AA999" s="18">
        <f>('EDA &amp; Statistics'!J1020-'EDA &amp; Statistics'!J1019)/'EDA &amp; Statistics'!J1019</f>
        <v>1.6495222897873712E-3</v>
      </c>
      <c r="AB999" s="18">
        <f>('EDA &amp; Statistics'!K1020-'EDA &amp; Statistics'!K1019)/'EDA &amp; Statistics'!K1019</f>
        <v>1.2014692619339721E-3</v>
      </c>
      <c r="AC999" s="18">
        <f>('EDA &amp; Statistics'!L1020-'EDA &amp; Statistics'!L1019)/'EDA &amp; Statistics'!L1019</f>
        <v>3.9454510626216466E-3</v>
      </c>
      <c r="AD999" s="18">
        <f>('EDA &amp; Statistics'!M1020-'EDA &amp; Statistics'!M1019)/'EDA &amp; Statistics'!M1019</f>
        <v>4.5597127779786308E-3</v>
      </c>
      <c r="AE999" s="18">
        <f>('EDA &amp; Statistics'!N1020-'EDA &amp; Statistics'!N1019)/'EDA &amp; Statistics'!N1019</f>
        <v>3.8255693880898554E-3</v>
      </c>
      <c r="AF999" s="18">
        <f>('EDA &amp; Statistics'!O1020-'EDA &amp; Statistics'!O1019)/'EDA &amp; Statistics'!O1019</f>
        <v>2.5477683018455786E-3</v>
      </c>
      <c r="AG999" s="18">
        <f>('EDA &amp; Statistics'!P1020-'EDA &amp; Statistics'!P1019)/'EDA &amp; Statistics'!P1019</f>
        <v>2.057129230470103E-2</v>
      </c>
    </row>
    <row r="1000" spans="1:33" x14ac:dyDescent="0.3">
      <c r="A1000" s="9">
        <v>40106</v>
      </c>
      <c r="B1000">
        <f>'EDA &amp; Statistics'!B1021-'EDA &amp; Statistics'!B1020</f>
        <v>-2.3209989070892334E-2</v>
      </c>
      <c r="C1000">
        <f>'EDA &amp; Statistics'!C1021-'EDA &amp; Statistics'!C1020</f>
        <v>-6.6499948501586914E-2</v>
      </c>
      <c r="D1000">
        <f>'EDA &amp; Statistics'!D1021-'EDA &amp; Statistics'!D1020</f>
        <v>-6.2999963760375977E-2</v>
      </c>
      <c r="E1000">
        <f>'EDA &amp; Statistics'!E1021-'EDA &amp; Statistics'!E1020</f>
        <v>4.116943771200865E-3</v>
      </c>
      <c r="F1000">
        <f>'EDA &amp; Statistics'!F1021-'EDA &amp; Statistics'!F1020</f>
        <v>1.1250019073486328E-2</v>
      </c>
      <c r="G1000">
        <f>'EDA &amp; Statistics'!G1021-'EDA &amp; Statistics'!G1020</f>
        <v>2.6250004768371582E-2</v>
      </c>
      <c r="H1000">
        <f>'EDA &amp; Statistics'!H1021-'EDA &amp; Statistics'!H1020</f>
        <v>-3.2999992370605469E-2</v>
      </c>
      <c r="I1000">
        <f>'EDA &amp; Statistics'!I1021-'EDA &amp; Statistics'!I1020</f>
        <v>-3.4999847412109375E-2</v>
      </c>
      <c r="J1000">
        <f>'EDA &amp; Statistics'!J1021-'EDA &amp; Statistics'!J1020</f>
        <v>-7.5001716613769531E-3</v>
      </c>
      <c r="K1000">
        <f>'EDA &amp; Statistics'!K1021-'EDA &amp; Statistics'!K1020</f>
        <v>-2.5000095367431641E-2</v>
      </c>
      <c r="L1000">
        <f>'EDA &amp; Statistics'!L1021-'EDA &amp; Statistics'!L1020</f>
        <v>-5.2999973297119141E-2</v>
      </c>
      <c r="M1000">
        <f>'EDA &amp; Statistics'!M1021-'EDA &amp; Statistics'!M1020</f>
        <v>-4.2999982833862305E-2</v>
      </c>
      <c r="N1000">
        <f>'EDA &amp; Statistics'!N1021-'EDA &amp; Statistics'!N1020</f>
        <v>-4.7499895095825195E-2</v>
      </c>
      <c r="O1000">
        <f>'EDA &amp; Statistics'!O1021-'EDA &amp; Statistics'!O1020</f>
        <v>-5.4999828338623047E-2</v>
      </c>
      <c r="P1000">
        <f>'EDA &amp; Statistics'!P1021-'EDA &amp; Statistics'!P1020</f>
        <v>-0.12007808685302734</v>
      </c>
      <c r="R1000" s="9">
        <v>40106</v>
      </c>
      <c r="S1000" s="18">
        <f>('EDA &amp; Statistics'!B1021-'EDA &amp; Statistics'!B1020)/'EDA &amp; Statistics'!B1020</f>
        <v>-3.6558820373210746E-2</v>
      </c>
      <c r="T1000" s="18">
        <f>('EDA &amp; Statistics'!C1021-'EDA &amp; Statistics'!C1020)/'EDA &amp; Statistics'!C1020</f>
        <v>-2.4439525752930881E-2</v>
      </c>
      <c r="U1000" s="18">
        <f>('EDA &amp; Statistics'!D1021-'EDA &amp; Statistics'!D1020)/'EDA &amp; Statistics'!D1020</f>
        <v>-1.7622367250370915E-2</v>
      </c>
      <c r="V1000" s="18">
        <f>('EDA &amp; Statistics'!E1021-'EDA &amp; Statistics'!E1020)/'EDA &amp; Statistics'!E1020</f>
        <v>7.9684538196764382E-3</v>
      </c>
      <c r="W1000" s="18">
        <f>('EDA &amp; Statistics'!F1021-'EDA &amp; Statistics'!F1020)/'EDA &amp; Statistics'!F1020</f>
        <v>1.2931056335432468E-2</v>
      </c>
      <c r="X1000" s="18">
        <f>('EDA &amp; Statistics'!G1021-'EDA &amp; Statistics'!G1020)/'EDA &amp; Statistics'!G1020</f>
        <v>1.7918091583816211E-2</v>
      </c>
      <c r="Y1000" s="18">
        <f>('EDA &amp; Statistics'!H1021-'EDA &amp; Statistics'!H1020)/'EDA &amp; Statistics'!H1020</f>
        <v>-1.8987336996904056E-2</v>
      </c>
      <c r="Z1000" s="18">
        <f>('EDA &amp; Statistics'!I1021-'EDA &amp; Statistics'!I1020)/'EDA &amp; Statistics'!I1020</f>
        <v>-1.3779467692029273E-2</v>
      </c>
      <c r="AA1000" s="18">
        <f>('EDA &amp; Statistics'!J1021-'EDA &amp; Statistics'!J1020)/'EDA &amp; Statistics'!J1020</f>
        <v>-1.2351043851270471E-3</v>
      </c>
      <c r="AB1000" s="18">
        <f>('EDA &amp; Statistics'!K1021-'EDA &amp; Statistics'!K1020)/'EDA &amp; Statistics'!K1020</f>
        <v>-4.0000152587890622E-3</v>
      </c>
      <c r="AC1000" s="18">
        <f>('EDA &amp; Statistics'!L1021-'EDA &amp; Statistics'!L1020)/'EDA &amp; Statistics'!L1020</f>
        <v>-1.8935324339981314E-2</v>
      </c>
      <c r="AD1000" s="18">
        <f>('EDA &amp; Statistics'!M1021-'EDA &amp; Statistics'!M1020)/'EDA &amp; Statistics'!M1020</f>
        <v>-1.2198576360429902E-2</v>
      </c>
      <c r="AE1000" s="18">
        <f>('EDA &amp; Statistics'!N1021-'EDA &amp; Statistics'!N1020)/'EDA &amp; Statistics'!N1020</f>
        <v>-1.4481675460411358E-2</v>
      </c>
      <c r="AF1000" s="18">
        <f>('EDA &amp; Statistics'!O1021-'EDA &amp; Statistics'!O1020)/'EDA &amp; Statistics'!O1020</f>
        <v>-1.3977084914459533E-2</v>
      </c>
      <c r="AG1000" s="18">
        <f>('EDA &amp; Statistics'!P1021-'EDA &amp; Statistics'!P1020)/'EDA &amp; Statistics'!P1020</f>
        <v>-9.17666087059444E-3</v>
      </c>
    </row>
    <row r="1001" spans="1:33" x14ac:dyDescent="0.3">
      <c r="A1001" s="9">
        <v>40107</v>
      </c>
      <c r="B1001">
        <f>'EDA &amp; Statistics'!B1022-'EDA &amp; Statistics'!B1021</f>
        <v>1.6541957855224609E-2</v>
      </c>
      <c r="C1001">
        <f>'EDA &amp; Statistics'!C1022-'EDA &amp; Statistics'!C1021</f>
        <v>7.1000099182128906E-2</v>
      </c>
      <c r="D1001">
        <f>'EDA &amp; Statistics'!D1022-'EDA &amp; Statistics'!D1021</f>
        <v>7.5500011444091797E-2</v>
      </c>
      <c r="E1001">
        <f>'EDA &amp; Statistics'!E1022-'EDA &amp; Statistics'!E1021</f>
        <v>-9.1401691240943217E-3</v>
      </c>
      <c r="F1001">
        <f>'EDA &amp; Statistics'!F1022-'EDA &amp; Statistics'!F1021</f>
        <v>-3.7500262260437012E-3</v>
      </c>
      <c r="G1001">
        <f>'EDA &amp; Statistics'!G1022-'EDA &amp; Statistics'!G1021</f>
        <v>1.3749957084655762E-2</v>
      </c>
      <c r="H1001">
        <f>'EDA &amp; Statistics'!H1022-'EDA &amp; Statistics'!H1021</f>
        <v>3.7999987602233887E-2</v>
      </c>
      <c r="I1001">
        <f>'EDA &amp; Statistics'!I1022-'EDA &amp; Statistics'!I1021</f>
        <v>5.4999828338623047E-2</v>
      </c>
      <c r="J1001">
        <f>'EDA &amp; Statistics'!J1022-'EDA &amp; Statistics'!J1021</f>
        <v>-1.2500286102294922E-2</v>
      </c>
      <c r="K1001">
        <f>'EDA &amp; Statistics'!K1022-'EDA &amp; Statistics'!K1021</f>
        <v>-1.7499923706054688E-2</v>
      </c>
      <c r="L1001">
        <f>'EDA &amp; Statistics'!L1022-'EDA &amp; Statistics'!L1021</f>
        <v>5.5000066757202148E-2</v>
      </c>
      <c r="M1001">
        <f>'EDA &amp; Statistics'!M1022-'EDA &amp; Statistics'!M1021</f>
        <v>7.1999788284301758E-2</v>
      </c>
      <c r="N1001">
        <f>'EDA &amp; Statistics'!N1022-'EDA &amp; Statistics'!N1021</f>
        <v>0.13249993324279785</v>
      </c>
      <c r="O1001">
        <f>'EDA &amp; Statistics'!O1022-'EDA &amp; Statistics'!O1021</f>
        <v>0.11999988555908203</v>
      </c>
      <c r="P1001">
        <f>'EDA &amp; Statistics'!P1022-'EDA &amp; Statistics'!P1021</f>
        <v>-9.9554061889648438E-3</v>
      </c>
      <c r="R1001" s="9">
        <v>40107</v>
      </c>
      <c r="S1001" s="18">
        <f>('EDA &amp; Statistics'!B1022-'EDA &amp; Statistics'!B1021)/'EDA &amp; Statistics'!B1021</f>
        <v>2.7044499158148265E-2</v>
      </c>
      <c r="T1001" s="18">
        <f>('EDA &amp; Statistics'!C1022-'EDA &amp; Statistics'!C1021)/'EDA &amp; Statistics'!C1021</f>
        <v>2.6747070626507798E-2</v>
      </c>
      <c r="U1001" s="18">
        <f>('EDA &amp; Statistics'!D1022-'EDA &amp; Statistics'!D1021)/'EDA &amp; Statistics'!D1021</f>
        <v>2.1497724840527029E-2</v>
      </c>
      <c r="V1001" s="18">
        <f>('EDA &amp; Statistics'!E1022-'EDA &amp; Statistics'!E1021)/'EDA &amp; Statistics'!E1021</f>
        <v>-1.7551183870367647E-2</v>
      </c>
      <c r="W1001" s="18">
        <f>('EDA &amp; Statistics'!F1022-'EDA &amp; Statistics'!F1021)/'EDA &amp; Statistics'!F1021</f>
        <v>-4.2553487938590409E-3</v>
      </c>
      <c r="X1001" s="18">
        <f>('EDA &amp; Statistics'!G1022-'EDA &amp; Statistics'!G1021)/'EDA &amp; Statistics'!G1021</f>
        <v>9.2204236264372269E-3</v>
      </c>
      <c r="Y1001" s="18">
        <f>('EDA &amp; Statistics'!H1022-'EDA &amp; Statistics'!H1021)/'EDA &amp; Statistics'!H1021</f>
        <v>2.2287382196928569E-2</v>
      </c>
      <c r="Z1001" s="18">
        <f>('EDA &amp; Statistics'!I1022-'EDA &amp; Statistics'!I1021)/'EDA &amp; Statistics'!I1021</f>
        <v>2.1956018293794875E-2</v>
      </c>
      <c r="AA1001" s="18">
        <f>('EDA &amp; Statistics'!J1022-'EDA &amp; Statistics'!J1021)/'EDA &amp; Statistics'!J1021</f>
        <v>-2.0610529240495511E-3</v>
      </c>
      <c r="AB1001" s="18">
        <f>('EDA &amp; Statistics'!K1022-'EDA &amp; Statistics'!K1021)/'EDA &amp; Statistics'!K1021</f>
        <v>-2.8112327669324879E-3</v>
      </c>
      <c r="AC1001" s="18">
        <f>('EDA &amp; Statistics'!L1022-'EDA &amp; Statistics'!L1021)/'EDA &amp; Statistics'!L1021</f>
        <v>2.0029157219858824E-2</v>
      </c>
      <c r="AD1001" s="18">
        <f>('EDA &amp; Statistics'!M1022-'EDA &amp; Statistics'!M1021)/'EDA &amp; Statistics'!M1021</f>
        <v>2.0677709924573594E-2</v>
      </c>
      <c r="AE1001" s="18">
        <f>('EDA &amp; Statistics'!N1022-'EDA &amp; Statistics'!N1021)/'EDA &amp; Statistics'!N1021</f>
        <v>4.0989924243005356E-2</v>
      </c>
      <c r="AF1001" s="18">
        <f>('EDA &amp; Statistics'!O1022-'EDA &amp; Statistics'!O1021)/'EDA &amp; Statistics'!O1021</f>
        <v>3.0927804644246309E-2</v>
      </c>
      <c r="AG1001" s="18">
        <f>('EDA &amp; Statistics'!P1022-'EDA &amp; Statistics'!P1021)/'EDA &amp; Statistics'!P1021</f>
        <v>-7.6786288950799473E-4</v>
      </c>
    </row>
    <row r="1002" spans="1:33" x14ac:dyDescent="0.3">
      <c r="A1002" s="9">
        <v>40108</v>
      </c>
      <c r="B1002">
        <f>'EDA &amp; Statistics'!B1023-'EDA &amp; Statistics'!B1022</f>
        <v>-1.2813985347747803E-2</v>
      </c>
      <c r="C1002">
        <f>'EDA &amp; Statistics'!C1023-'EDA &amp; Statistics'!C1022</f>
        <v>-2.5000572204589844E-3</v>
      </c>
      <c r="D1002">
        <f>'EDA &amp; Statistics'!D1023-'EDA &amp; Statistics'!D1022</f>
        <v>1.0999917984008789E-2</v>
      </c>
      <c r="E1002">
        <f>'EDA &amp; Statistics'!E1023-'EDA &amp; Statistics'!E1022</f>
        <v>7.0210857242706259E-3</v>
      </c>
      <c r="F1002">
        <f>'EDA &amp; Statistics'!F1023-'EDA &amp; Statistics'!F1022</f>
        <v>1.8750011920928955E-2</v>
      </c>
      <c r="G1002">
        <f>'EDA &amp; Statistics'!G1023-'EDA &amp; Statistics'!G1022</f>
        <v>4.375004768371582E-2</v>
      </c>
      <c r="H1002">
        <f>'EDA &amp; Statistics'!H1023-'EDA &amp; Statistics'!H1022</f>
        <v>-1.8000006675720215E-2</v>
      </c>
      <c r="I1002">
        <f>'EDA &amp; Statistics'!I1023-'EDA &amp; Statistics'!I1022</f>
        <v>-1.9999980926513672E-2</v>
      </c>
      <c r="J1002">
        <f>'EDA &amp; Statistics'!J1023-'EDA &amp; Statistics'!J1022</f>
        <v>3.7500381469726563E-2</v>
      </c>
      <c r="K1002">
        <f>'EDA &amp; Statistics'!K1023-'EDA &amp; Statistics'!K1022</f>
        <v>4.2500019073486328E-2</v>
      </c>
      <c r="L1002">
        <f>'EDA &amp; Statistics'!L1023-'EDA &amp; Statistics'!L1022</f>
        <v>1.9998550415039063E-3</v>
      </c>
      <c r="M1002">
        <f>'EDA &amp; Statistics'!M1023-'EDA &amp; Statistics'!M1022</f>
        <v>8.0001354217529297E-3</v>
      </c>
      <c r="N1002">
        <f>'EDA &amp; Statistics'!N1023-'EDA &amp; Statistics'!N1022</f>
        <v>-1.7499923706054688E-2</v>
      </c>
      <c r="O1002">
        <f>'EDA &amp; Statistics'!O1023-'EDA &amp; Statistics'!O1022</f>
        <v>1.0000228881835938E-2</v>
      </c>
      <c r="P1002">
        <f>'EDA &amp; Statistics'!P1023-'EDA &amp; Statistics'!P1022</f>
        <v>0.15002346038818359</v>
      </c>
      <c r="R1002" s="9">
        <v>40108</v>
      </c>
      <c r="S1002" s="18">
        <f>('EDA &amp; Statistics'!B1023-'EDA &amp; Statistics'!B1022)/'EDA &amp; Statistics'!B1022</f>
        <v>-2.0397972186351632E-2</v>
      </c>
      <c r="T1002" s="18">
        <f>('EDA &amp; Statistics'!C1023-'EDA &amp; Statistics'!C1022)/'EDA &amp; Statistics'!C1022</f>
        <v>-9.1728384607686641E-4</v>
      </c>
      <c r="U1002" s="18">
        <f>('EDA &amp; Statistics'!D1023-'EDA &amp; Statistics'!D1022)/'EDA &amp; Statistics'!D1022</f>
        <v>3.0661791474829712E-3</v>
      </c>
      <c r="V1002" s="18">
        <f>('EDA &amp; Statistics'!E1023-'EDA &amp; Statistics'!E1022)/'EDA &amp; Statistics'!E1022</f>
        <v>1.3722919832102947E-2</v>
      </c>
      <c r="W1002" s="18">
        <f>('EDA &amp; Statistics'!F1023-'EDA &amp; Statistics'!F1022)/'EDA &amp; Statistics'!F1022</f>
        <v>2.1367535010681629E-2</v>
      </c>
      <c r="X1002" s="18">
        <f>('EDA &amp; Statistics'!G1023-'EDA &amp; Statistics'!G1022)/'EDA &amp; Statistics'!G1022</f>
        <v>2.9069799217495963E-2</v>
      </c>
      <c r="Y1002" s="18">
        <f>('EDA &amp; Statistics'!H1023-'EDA &amp; Statistics'!H1022)/'EDA &amp; Statistics'!H1022</f>
        <v>-1.0327026024420189E-2</v>
      </c>
      <c r="Z1002" s="18">
        <f>('EDA &amp; Statistics'!I1023-'EDA &amp; Statistics'!I1022)/'EDA &amp; Statistics'!I1022</f>
        <v>-7.8124927240422228E-3</v>
      </c>
      <c r="AA1002" s="18">
        <f>('EDA &amp; Statistics'!J1023-'EDA &amp; Statistics'!J1022)/'EDA &amp; Statistics'!J1022</f>
        <v>6.1958501260378548E-3</v>
      </c>
      <c r="AB1002" s="18">
        <f>('EDA &amp; Statistics'!K1023-'EDA &amp; Statistics'!K1022)/'EDA &amp; Statistics'!K1022</f>
        <v>6.8465596784654196E-3</v>
      </c>
      <c r="AC1002" s="18">
        <f>('EDA &amp; Statistics'!L1023-'EDA &amp; Statistics'!L1022)/'EDA &amp; Statistics'!L1022</f>
        <v>7.1397892076825763E-4</v>
      </c>
      <c r="AD1002" s="18">
        <f>('EDA &amp; Statistics'!M1023-'EDA &amp; Statistics'!M1022)/'EDA &amp; Statistics'!M1022</f>
        <v>2.2510229727107992E-3</v>
      </c>
      <c r="AE1002" s="18">
        <f>('EDA &amp; Statistics'!N1023-'EDA &amp; Statistics'!N1022)/'EDA &amp; Statistics'!N1022</f>
        <v>-5.2005716661094117E-3</v>
      </c>
      <c r="AF1002" s="18">
        <f>('EDA &amp; Statistics'!O1023-'EDA &amp; Statistics'!O1022)/'EDA &amp; Statistics'!O1022</f>
        <v>2.5000572204589844E-3</v>
      </c>
      <c r="AG1002" s="18">
        <f>('EDA &amp; Statistics'!P1023-'EDA &amp; Statistics'!P1022)/'EDA &amp; Statistics'!P1022</f>
        <v>1.1580237854556493E-2</v>
      </c>
    </row>
    <row r="1003" spans="1:33" x14ac:dyDescent="0.3">
      <c r="A1003" s="9">
        <v>40109</v>
      </c>
      <c r="B1003">
        <f>'EDA &amp; Statistics'!B1024-'EDA &amp; Statistics'!B1023</f>
        <v>3.4110009670257568E-2</v>
      </c>
      <c r="C1003">
        <f>'EDA &amp; Statistics'!C1024-'EDA &amp; Statistics'!C1023</f>
        <v>6.6499948501586914E-2</v>
      </c>
      <c r="D1003">
        <f>'EDA &amp; Statistics'!D1024-'EDA &amp; Statistics'!D1023</f>
        <v>5.6499958038330078E-2</v>
      </c>
      <c r="E1003">
        <f>'EDA &amp; Statistics'!E1024-'EDA &amp; Statistics'!E1023</f>
        <v>-9.4073302667285752E-4</v>
      </c>
      <c r="F1003">
        <f>'EDA &amp; Statistics'!F1024-'EDA &amp; Statistics'!F1023</f>
        <v>-6.2500238418579102E-3</v>
      </c>
      <c r="G1003">
        <f>'EDA &amp; Statistics'!G1024-'EDA &amp; Statistics'!G1023</f>
        <v>-1.875007152557373E-2</v>
      </c>
      <c r="H1003">
        <f>'EDA &amp; Statistics'!H1024-'EDA &amp; Statistics'!H1023</f>
        <v>1.9999980926513672E-2</v>
      </c>
      <c r="I1003">
        <f>'EDA &amp; Statistics'!I1024-'EDA &amp; Statistics'!I1023</f>
        <v>2.3000001907348633E-2</v>
      </c>
      <c r="J1003">
        <f>'EDA &amp; Statistics'!J1024-'EDA &amp; Statistics'!J1023</f>
        <v>2.9999732971191406E-2</v>
      </c>
      <c r="K1003">
        <f>'EDA &amp; Statistics'!K1024-'EDA &amp; Statistics'!K1023</f>
        <v>7.4999809265136719E-2</v>
      </c>
      <c r="L1003">
        <f>'EDA &amp; Statistics'!L1024-'EDA &amp; Statistics'!L1023</f>
        <v>3.8000106811523438E-2</v>
      </c>
      <c r="M1003">
        <f>'EDA &amp; Statistics'!M1024-'EDA &amp; Statistics'!M1023</f>
        <v>4.6000003814697266E-2</v>
      </c>
      <c r="N1003">
        <f>'EDA &amp; Statistics'!N1024-'EDA &amp; Statistics'!N1023</f>
        <v>-4.7500133514404297E-2</v>
      </c>
      <c r="O1003">
        <f>'EDA &amp; Statistics'!O1024-'EDA &amp; Statistics'!O1023</f>
        <v>-3.7500143051147461E-2</v>
      </c>
      <c r="P1003">
        <f>'EDA &amp; Statistics'!P1024-'EDA &amp; Statistics'!P1023</f>
        <v>-9.8905563354492188E-3</v>
      </c>
      <c r="R1003" s="9">
        <v>40109</v>
      </c>
      <c r="S1003" s="18">
        <f>('EDA &amp; Statistics'!B1024-'EDA &amp; Statistics'!B1023)/'EDA &amp; Statistics'!B1023</f>
        <v>5.5428731437141381E-2</v>
      </c>
      <c r="T1003" s="18">
        <f>('EDA &amp; Statistics'!C1024-'EDA &amp; Statistics'!C1023)/'EDA &amp; Statistics'!C1023</f>
        <v>2.4421574473189513E-2</v>
      </c>
      <c r="U1003" s="18">
        <f>('EDA &amp; Statistics'!D1024-'EDA &amp; Statistics'!D1023)/'EDA &amp; Statistics'!D1023</f>
        <v>1.5700974803028886E-2</v>
      </c>
      <c r="V1003" s="18">
        <f>('EDA &amp; Statistics'!E1024-'EDA &amp; Statistics'!E1023)/'EDA &amp; Statistics'!E1023</f>
        <v>-1.8137999101948668E-3</v>
      </c>
      <c r="W1003" s="18">
        <f>('EDA &amp; Statistics'!F1024-'EDA &amp; Statistics'!F1023)/'EDA &amp; Statistics'!F1023</f>
        <v>-6.973527224940778E-3</v>
      </c>
      <c r="X1003" s="18">
        <f>('EDA &amp; Statistics'!G1024-'EDA &amp; Statistics'!G1023)/'EDA &amp; Statistics'!G1023</f>
        <v>-1.2106583377572583E-2</v>
      </c>
      <c r="Y1003" s="18">
        <f>('EDA &amp; Statistics'!H1024-'EDA &amp; Statistics'!H1023)/'EDA &amp; Statistics'!H1023</f>
        <v>1.1594191681209624E-2</v>
      </c>
      <c r="Z1003" s="18">
        <f>('EDA &amp; Statistics'!I1024-'EDA &amp; Statistics'!I1023)/'EDA &amp; Statistics'!I1023</f>
        <v>9.0551189971551215E-3</v>
      </c>
      <c r="AA1003" s="18">
        <f>('EDA &amp; Statistics'!J1024-'EDA &amp; Statistics'!J1023)/'EDA &amp; Statistics'!J1023</f>
        <v>4.9260644038643074E-3</v>
      </c>
      <c r="AB1003" s="18">
        <f>('EDA &amp; Statistics'!K1024-'EDA &amp; Statistics'!K1023)/'EDA &amp; Statistics'!K1023</f>
        <v>1.1999969482421874E-2</v>
      </c>
      <c r="AC1003" s="18">
        <f>('EDA &amp; Statistics'!L1024-'EDA &amp; Statistics'!L1023)/'EDA &amp; Statistics'!L1023</f>
        <v>1.3556941553169045E-2</v>
      </c>
      <c r="AD1003" s="18">
        <f>('EDA &amp; Statistics'!M1024-'EDA &amp; Statistics'!M1023)/'EDA &amp; Statistics'!M1023</f>
        <v>1.2914094145619132E-2</v>
      </c>
      <c r="AE1003" s="18">
        <f>('EDA &amp; Statistics'!N1024-'EDA &amp; Statistics'!N1023)/'EDA &amp; Statistics'!N1023</f>
        <v>-1.4189733322327026E-2</v>
      </c>
      <c r="AF1003" s="18">
        <f>('EDA &amp; Statistics'!O1024-'EDA &amp; Statistics'!O1023)/'EDA &amp; Statistics'!O1023</f>
        <v>-9.3516560874621554E-3</v>
      </c>
      <c r="AG1003" s="18">
        <f>('EDA &amp; Statistics'!P1024-'EDA &amp; Statistics'!P1023)/'EDA &amp; Statistics'!P1023</f>
        <v>-7.5470753463879078E-4</v>
      </c>
    </row>
    <row r="1004" spans="1:33" x14ac:dyDescent="0.3">
      <c r="A1004" s="9">
        <v>40112</v>
      </c>
      <c r="B1004">
        <f>'EDA &amp; Statistics'!B1025-'EDA &amp; Statistics'!B1024</f>
        <v>1.170802116394043E-2</v>
      </c>
      <c r="C1004">
        <f>'EDA &amp; Statistics'!C1025-'EDA &amp; Statistics'!C1024</f>
        <v>7.2999954223632813E-2</v>
      </c>
      <c r="D1004">
        <f>'EDA &amp; Statistics'!D1025-'EDA &amp; Statistics'!D1024</f>
        <v>8.5999965667724609E-2</v>
      </c>
      <c r="E1004">
        <f>'EDA &amp; Statistics'!E1025-'EDA &amp; Statistics'!E1024</f>
        <v>1.8970325825534706E-2</v>
      </c>
      <c r="F1004">
        <f>'EDA &amp; Statistics'!F1025-'EDA &amp; Statistics'!F1024</f>
        <v>2.5000035762786865E-2</v>
      </c>
      <c r="G1004">
        <f>'EDA &amp; Statistics'!G1025-'EDA &amp; Statistics'!G1024</f>
        <v>2.9999971389770508E-2</v>
      </c>
      <c r="H1004">
        <f>'EDA &amp; Statistics'!H1025-'EDA &amp; Statistics'!H1024</f>
        <v>3.0000209808349609E-3</v>
      </c>
      <c r="I1004">
        <f>'EDA &amp; Statistics'!I1025-'EDA &amp; Statistics'!I1024</f>
        <v>6.999969482421875E-3</v>
      </c>
      <c r="J1004">
        <f>'EDA &amp; Statistics'!J1025-'EDA &amp; Statistics'!J1024</f>
        <v>-5.0001144409179688E-3</v>
      </c>
      <c r="K1004">
        <f>'EDA &amp; Statistics'!K1025-'EDA &amp; Statistics'!K1024</f>
        <v>-2.4995803833007813E-3</v>
      </c>
      <c r="L1004">
        <f>'EDA &amp; Statistics'!L1025-'EDA &amp; Statistics'!L1024</f>
        <v>3.0000209808349609E-3</v>
      </c>
      <c r="M1004">
        <f>'EDA &amp; Statistics'!M1025-'EDA &amp; Statistics'!M1024</f>
        <v>-6.999969482421875E-3</v>
      </c>
      <c r="N1004">
        <f>'EDA &amp; Statistics'!N1025-'EDA &amp; Statistics'!N1024</f>
        <v>1.250004768371582E-2</v>
      </c>
      <c r="O1004">
        <f>'EDA &amp; Statistics'!O1025-'EDA &amp; Statistics'!O1024</f>
        <v>1.7499923706054688E-2</v>
      </c>
      <c r="P1004">
        <f>'EDA &amp; Statistics'!P1025-'EDA &amp; Statistics'!P1024</f>
        <v>-7.0074081420898438E-2</v>
      </c>
      <c r="R1004" s="9">
        <v>40112</v>
      </c>
      <c r="S1004" s="18">
        <f>('EDA &amp; Statistics'!B1025-'EDA &amp; Statistics'!B1024)/'EDA &amp; Statistics'!B1024</f>
        <v>1.8026345180264369E-2</v>
      </c>
      <c r="T1004" s="18">
        <f>('EDA &amp; Statistics'!C1025-'EDA &amp; Statistics'!C1024)/'EDA &amp; Statistics'!C1024</f>
        <v>2.6169548045724061E-2</v>
      </c>
      <c r="U1004" s="18">
        <f>('EDA &amp; Statistics'!D1025-'EDA &amp; Statistics'!D1024)/'EDA &amp; Statistics'!D1024</f>
        <v>2.3529402555651495E-2</v>
      </c>
      <c r="V1004" s="18">
        <f>('EDA &amp; Statistics'!E1025-'EDA &amp; Statistics'!E1024)/'EDA &amp; Statistics'!E1024</f>
        <v>3.664259424738911E-2</v>
      </c>
      <c r="W1004" s="18">
        <f>('EDA &amp; Statistics'!F1025-'EDA &amp; Statistics'!F1024)/'EDA &amp; Statistics'!F1024</f>
        <v>2.8089928274850014E-2</v>
      </c>
      <c r="X1004" s="18">
        <f>('EDA &amp; Statistics'!G1025-'EDA &amp; Statistics'!G1024)/'EDA &amp; Statistics'!G1024</f>
        <v>1.9607824804414951E-2</v>
      </c>
      <c r="Y1004" s="18">
        <f>('EDA &amp; Statistics'!H1025-'EDA &amp; Statistics'!H1024)/'EDA &amp; Statistics'!H1024</f>
        <v>1.7192097264396161E-3</v>
      </c>
      <c r="Z1004" s="18">
        <f>('EDA &amp; Statistics'!I1025-'EDA &amp; Statistics'!I1024)/'EDA &amp; Statistics'!I1024</f>
        <v>2.731162536636043E-3</v>
      </c>
      <c r="AA1004" s="18">
        <f>('EDA &amp; Statistics'!J1025-'EDA &amp; Statistics'!J1024)/'EDA &amp; Statistics'!J1024</f>
        <v>-8.1701217882640398E-4</v>
      </c>
      <c r="AB1004" s="18">
        <f>('EDA &amp; Statistics'!K1025-'EDA &amp; Statistics'!K1024)/'EDA &amp; Statistics'!K1024</f>
        <v>-3.9519058635215868E-4</v>
      </c>
      <c r="AC1004" s="18">
        <f>('EDA &amp; Statistics'!L1025-'EDA &amp; Statistics'!L1024)/'EDA &amp; Statistics'!L1024</f>
        <v>1.0559735643232496E-3</v>
      </c>
      <c r="AD1004" s="18">
        <f>('EDA &amp; Statistics'!M1025-'EDA &amp; Statistics'!M1024)/'EDA &amp; Statistics'!M1024</f>
        <v>-1.9401245578468688E-3</v>
      </c>
      <c r="AE1004" s="18">
        <f>('EDA &amp; Statistics'!N1025-'EDA &amp; Statistics'!N1024)/'EDA &amp; Statistics'!N1024</f>
        <v>3.7878932922232266E-3</v>
      </c>
      <c r="AF1004" s="18">
        <f>('EDA &amp; Statistics'!O1025-'EDA &amp; Statistics'!O1024)/'EDA &amp; Statistics'!O1024</f>
        <v>4.4052670429068812E-3</v>
      </c>
      <c r="AG1004" s="18">
        <f>('EDA &amp; Statistics'!P1025-'EDA &amp; Statistics'!P1024)/'EDA &amp; Statistics'!P1024</f>
        <v>-5.3511024678080336E-3</v>
      </c>
    </row>
    <row r="1005" spans="1:33" x14ac:dyDescent="0.3">
      <c r="A1005" s="9">
        <v>40113</v>
      </c>
      <c r="B1005">
        <f>'EDA &amp; Statistics'!B1026-'EDA &amp; Statistics'!B1025</f>
        <v>-5.3586006164550781E-2</v>
      </c>
      <c r="C1005">
        <f>'EDA &amp; Statistics'!C1026-'EDA &amp; Statistics'!C1025</f>
        <v>-0.11500000953674316</v>
      </c>
      <c r="D1005">
        <f>'EDA &amp; Statistics'!D1026-'EDA &amp; Statistics'!D1025</f>
        <v>-0.1054999828338623</v>
      </c>
      <c r="E1005">
        <f>'EDA &amp; Statistics'!E1026-'EDA &amp; Statistics'!E1025</f>
        <v>5.618544057189867E-3</v>
      </c>
      <c r="F1005">
        <f>'EDA &amp; Statistics'!F1026-'EDA &amp; Statistics'!F1025</f>
        <v>6.2499642372131348E-3</v>
      </c>
      <c r="G1005">
        <f>'EDA &amp; Statistics'!G1026-'EDA &amp; Statistics'!G1025</f>
        <v>5.0001144409179688E-3</v>
      </c>
      <c r="H1005">
        <f>'EDA &amp; Statistics'!H1026-'EDA &amp; Statistics'!H1025</f>
        <v>-5.2999973297119141E-2</v>
      </c>
      <c r="I1005">
        <f>'EDA &amp; Statistics'!I1026-'EDA &amp; Statistics'!I1025</f>
        <v>-7.500004768371582E-2</v>
      </c>
      <c r="J1005">
        <f>'EDA &amp; Statistics'!J1026-'EDA &amp; Statistics'!J1025</f>
        <v>-4.9999713897705078E-2</v>
      </c>
      <c r="K1005">
        <f>'EDA &amp; Statistics'!K1026-'EDA &amp; Statistics'!K1025</f>
        <v>-3.7500381469726563E-2</v>
      </c>
      <c r="L1005">
        <f>'EDA &amp; Statistics'!L1026-'EDA &amp; Statistics'!L1025</f>
        <v>-6.3000202178955078E-2</v>
      </c>
      <c r="M1005">
        <f>'EDA &amp; Statistics'!M1026-'EDA &amp; Statistics'!M1025</f>
        <v>-6.9000005722045898E-2</v>
      </c>
      <c r="N1005">
        <f>'EDA &amp; Statistics'!N1026-'EDA &amp; Statistics'!N1025</f>
        <v>-7.7500104904174805E-2</v>
      </c>
      <c r="O1005">
        <f>'EDA &amp; Statistics'!O1026-'EDA &amp; Statistics'!O1025</f>
        <v>-9.5000028610229492E-2</v>
      </c>
      <c r="P1005">
        <f>'EDA &amp; Statistics'!P1026-'EDA &amp; Statistics'!P1025</f>
        <v>-4.9960136413574219E-2</v>
      </c>
      <c r="R1005" s="9">
        <v>40113</v>
      </c>
      <c r="S1005" s="18">
        <f>('EDA &amp; Statistics'!B1026-'EDA &amp; Statistics'!B1025)/'EDA &amp; Statistics'!B1025</f>
        <v>-8.1043195501077872E-2</v>
      </c>
      <c r="T1005" s="18">
        <f>('EDA &amp; Statistics'!C1026-'EDA &amp; Statistics'!C1025)/'EDA &amp; Statistics'!C1025</f>
        <v>-4.0174676489928743E-2</v>
      </c>
      <c r="U1005" s="18">
        <f>('EDA &amp; Statistics'!D1026-'EDA &amp; Statistics'!D1025)/'EDA &amp; Statistics'!D1025</f>
        <v>-2.8201011657018073E-2</v>
      </c>
      <c r="V1005" s="18">
        <f>('EDA &amp; Statistics'!E1026-'EDA &amp; Statistics'!E1025)/'EDA &amp; Statistics'!E1025</f>
        <v>1.0469023257341491E-2</v>
      </c>
      <c r="W1005" s="18">
        <f>('EDA &amp; Statistics'!F1026-'EDA &amp; Statistics'!F1025)/'EDA &amp; Statistics'!F1025</f>
        <v>6.8305618476996481E-3</v>
      </c>
      <c r="X1005" s="18">
        <f>('EDA &amp; Statistics'!G1026-'EDA &amp; Statistics'!G1025)/'EDA &amp; Statistics'!G1025</f>
        <v>3.2052016822571028E-3</v>
      </c>
      <c r="Y1005" s="18">
        <f>('EDA &amp; Statistics'!H1026-'EDA &amp; Statistics'!H1025)/'EDA &amp; Statistics'!H1025</f>
        <v>-3.0320350409836484E-2</v>
      </c>
      <c r="Z1005" s="18">
        <f>('EDA &amp; Statistics'!I1026-'EDA &amp; Statistics'!I1025)/'EDA &amp; Statistics'!I1025</f>
        <v>-2.9182898689449215E-2</v>
      </c>
      <c r="AA1005" s="18">
        <f>('EDA &amp; Statistics'!J1026-'EDA &amp; Statistics'!J1025)/'EDA &amp; Statistics'!J1025</f>
        <v>-8.1765684005188979E-3</v>
      </c>
      <c r="AB1005" s="18">
        <f>('EDA &amp; Statistics'!K1026-'EDA &amp; Statistics'!K1025)/'EDA &amp; Statistics'!K1025</f>
        <v>-5.931258222565329E-3</v>
      </c>
      <c r="AC1005" s="18">
        <f>('EDA &amp; Statistics'!L1026-'EDA &amp; Statistics'!L1025)/'EDA &amp; Statistics'!L1025</f>
        <v>-2.2151969036436042E-2</v>
      </c>
      <c r="AD1005" s="18">
        <f>('EDA &amp; Statistics'!M1026-'EDA &amp; Statistics'!M1025)/'EDA &amp; Statistics'!M1025</f>
        <v>-1.9161345284585771E-2</v>
      </c>
      <c r="AE1005" s="18">
        <f>('EDA &amp; Statistics'!N1026-'EDA &amp; Statistics'!N1025)/'EDA &amp; Statistics'!N1025</f>
        <v>-2.3396258084279187E-2</v>
      </c>
      <c r="AF1005" s="18">
        <f>('EDA &amp; Statistics'!O1026-'EDA &amp; Statistics'!O1025)/'EDA &amp; Statistics'!O1025</f>
        <v>-2.3809530923098773E-2</v>
      </c>
      <c r="AG1005" s="18">
        <f>('EDA &amp; Statistics'!P1026-'EDA &amp; Statistics'!P1025)/'EDA &amp; Statistics'!P1025</f>
        <v>-3.8356561163364962E-3</v>
      </c>
    </row>
    <row r="1006" spans="1:33" x14ac:dyDescent="0.3">
      <c r="A1006" s="9">
        <v>40114</v>
      </c>
      <c r="B1006">
        <f>'EDA &amp; Statistics'!B1027-'EDA &amp; Statistics'!B1026</f>
        <v>-2.1705031394958496E-2</v>
      </c>
      <c r="C1006">
        <f>'EDA &amp; Statistics'!C1027-'EDA &amp; Statistics'!C1026</f>
        <v>-5.449986457824707E-2</v>
      </c>
      <c r="D1006">
        <f>'EDA &amp; Statistics'!D1027-'EDA &amp; Statistics'!D1026</f>
        <v>-5.9000015258789063E-2</v>
      </c>
      <c r="E1006">
        <f>'EDA &amp; Statistics'!E1027-'EDA &amp; Statistics'!E1026</f>
        <v>3.8931579185792486E-3</v>
      </c>
      <c r="F1006">
        <f>'EDA &amp; Statistics'!F1027-'EDA &amp; Statistics'!F1026</f>
        <v>6.2500238418579102E-3</v>
      </c>
      <c r="G1006">
        <f>'EDA &amp; Statistics'!G1027-'EDA &amp; Statistics'!G1026</f>
        <v>9.9999904632568359E-3</v>
      </c>
      <c r="H1006">
        <f>'EDA &amp; Statistics'!H1027-'EDA &amp; Statistics'!H1026</f>
        <v>-2.200007438659668E-2</v>
      </c>
      <c r="I1006">
        <f>'EDA &amp; Statistics'!I1027-'EDA &amp; Statistics'!I1026</f>
        <v>-1.6999959945678711E-2</v>
      </c>
      <c r="J1006">
        <f>'EDA &amp; Statistics'!J1027-'EDA &amp; Statistics'!J1026</f>
        <v>-1.9999980926513672E-2</v>
      </c>
      <c r="K1006">
        <f>'EDA &amp; Statistics'!K1027-'EDA &amp; Statistics'!K1026</f>
        <v>-4.2500019073486328E-2</v>
      </c>
      <c r="L1006">
        <f>'EDA &amp; Statistics'!L1027-'EDA &amp; Statistics'!L1026</f>
        <v>-1.399993896484375E-2</v>
      </c>
      <c r="M1006">
        <f>'EDA &amp; Statistics'!M1027-'EDA &amp; Statistics'!M1026</f>
        <v>-8.0001354217529297E-3</v>
      </c>
      <c r="N1006">
        <f>'EDA &amp; Statistics'!N1027-'EDA &amp; Statistics'!N1026</f>
        <v>-1.4999866485595703E-2</v>
      </c>
      <c r="O1006">
        <f>'EDA &amp; Statistics'!O1027-'EDA &amp; Statistics'!O1026</f>
        <v>-2.2500038146972656E-2</v>
      </c>
      <c r="P1006">
        <f>'EDA &amp; Statistics'!P1027-'EDA &amp; Statistics'!P1026</f>
        <v>9.0062141418457031E-2</v>
      </c>
      <c r="R1006" s="9">
        <v>40114</v>
      </c>
      <c r="S1006" s="18">
        <f>('EDA &amp; Statistics'!B1027-'EDA &amp; Statistics'!B1026)/'EDA &amp; Statistics'!B1026</f>
        <v>-3.5721565819989205E-2</v>
      </c>
      <c r="T1006" s="18">
        <f>('EDA &amp; Statistics'!C1027-'EDA &amp; Statistics'!C1026)/'EDA &amp; Statistics'!C1026</f>
        <v>-1.9836165864706674E-2</v>
      </c>
      <c r="U1006" s="18">
        <f>('EDA &amp; Statistics'!D1027-'EDA &amp; Statistics'!D1026)/'EDA &amp; Statistics'!D1026</f>
        <v>-1.6228858754418169E-2</v>
      </c>
      <c r="V1006" s="18">
        <f>('EDA &amp; Statistics'!E1027-'EDA &amp; Statistics'!E1026)/'EDA &amp; Statistics'!E1026</f>
        <v>7.1789576262996932E-3</v>
      </c>
      <c r="W1006" s="18">
        <f>('EDA &amp; Statistics'!F1027-'EDA &amp; Statistics'!F1026)/'EDA &amp; Statistics'!F1026</f>
        <v>6.7842865008498308E-3</v>
      </c>
      <c r="X1006" s="18">
        <f>('EDA &amp; Statistics'!G1027-'EDA &amp; Statistics'!G1026)/'EDA &amp; Statistics'!G1026</f>
        <v>6.3897700304353109E-3</v>
      </c>
      <c r="Y1006" s="18">
        <f>('EDA &amp; Statistics'!H1027-'EDA &amp; Statistics'!H1026)/'EDA &amp; Statistics'!H1026</f>
        <v>-1.2979394516696368E-2</v>
      </c>
      <c r="Z1006" s="18">
        <f>('EDA &amp; Statistics'!I1027-'EDA &amp; Statistics'!I1026)/'EDA &amp; Statistics'!I1026</f>
        <v>-6.8136115132002677E-3</v>
      </c>
      <c r="AA1006" s="18">
        <f>('EDA &amp; Statistics'!J1027-'EDA &amp; Statistics'!J1026)/'EDA &amp; Statistics'!J1026</f>
        <v>-3.2976060573492397E-3</v>
      </c>
      <c r="AB1006" s="18">
        <f>('EDA &amp; Statistics'!K1027-'EDA &amp; Statistics'!K1026)/'EDA &amp; Statistics'!K1026</f>
        <v>-6.7621352593963853E-3</v>
      </c>
      <c r="AC1006" s="18">
        <f>('EDA &amp; Statistics'!L1027-'EDA &amp; Statistics'!L1026)/'EDA &amp; Statistics'!L1026</f>
        <v>-5.0341386097598672E-3</v>
      </c>
      <c r="AD1006" s="18">
        <f>('EDA &amp; Statistics'!M1027-'EDA &amp; Statistics'!M1026)/'EDA &amp; Statistics'!M1026</f>
        <v>-2.2650439623061042E-3</v>
      </c>
      <c r="AE1006" s="18">
        <f>('EDA &amp; Statistics'!N1027-'EDA &amp; Statistics'!N1026)/'EDA &amp; Statistics'!N1026</f>
        <v>-4.6367440408066497E-3</v>
      </c>
      <c r="AF1006" s="18">
        <f>('EDA &amp; Statistics'!O1027-'EDA &amp; Statistics'!O1026)/'EDA &amp; Statistics'!O1026</f>
        <v>-5.7766465358545429E-3</v>
      </c>
      <c r="AG1006" s="18">
        <f>('EDA &amp; Statistics'!P1027-'EDA &amp; Statistics'!P1026)/'EDA &amp; Statistics'!P1026</f>
        <v>6.9410843885246206E-3</v>
      </c>
    </row>
    <row r="1007" spans="1:33" x14ac:dyDescent="0.3">
      <c r="A1007" s="9">
        <v>40115</v>
      </c>
      <c r="B1007">
        <f>'EDA &amp; Statistics'!B1028-'EDA &amp; Statistics'!B1027</f>
        <v>2.5779008865356445E-2</v>
      </c>
      <c r="C1007">
        <f>'EDA &amp; Statistics'!C1028-'EDA &amp; Statistics'!C1027</f>
        <v>7.6999902725219727E-2</v>
      </c>
      <c r="D1007">
        <f>'EDA &amp; Statistics'!D1028-'EDA &amp; Statistics'!D1027</f>
        <v>9.0000152587890625E-2</v>
      </c>
      <c r="E1007">
        <f>'EDA &amp; Statistics'!E1028-'EDA &amp; Statistics'!E1027</f>
        <v>-2.3138444701093275E-2</v>
      </c>
      <c r="F1007">
        <f>'EDA &amp; Statistics'!F1028-'EDA &amp; Statistics'!F1027</f>
        <v>-3.0000030994415283E-2</v>
      </c>
      <c r="G1007">
        <f>'EDA &amp; Statistics'!G1028-'EDA &amp; Statistics'!G1027</f>
        <v>-3.5000085830688477E-2</v>
      </c>
      <c r="H1007">
        <f>'EDA &amp; Statistics'!H1028-'EDA &amp; Statistics'!H1027</f>
        <v>4.0000081062316895E-2</v>
      </c>
      <c r="I1007">
        <f>'EDA &amp; Statistics'!I1028-'EDA &amp; Statistics'!I1027</f>
        <v>3.9999961853027344E-2</v>
      </c>
      <c r="J1007">
        <f>'EDA &amp; Statistics'!J1028-'EDA &amp; Statistics'!J1027</f>
        <v>-0.125</v>
      </c>
      <c r="K1007">
        <f>'EDA &amp; Statistics'!K1028-'EDA &amp; Statistics'!K1027</f>
        <v>-8.7499618530273438E-2</v>
      </c>
      <c r="L1007">
        <f>'EDA &amp; Statistics'!L1028-'EDA &amp; Statistics'!L1027</f>
        <v>6.2999963760375977E-2</v>
      </c>
      <c r="M1007">
        <f>'EDA &amp; Statistics'!M1028-'EDA &amp; Statistics'!M1027</f>
        <v>4.2000055313110352E-2</v>
      </c>
      <c r="N1007">
        <f>'EDA &amp; Statistics'!N1028-'EDA &amp; Statistics'!N1027</f>
        <v>4.999995231628418E-2</v>
      </c>
      <c r="O1007">
        <f>'EDA &amp; Statistics'!O1028-'EDA &amp; Statistics'!O1027</f>
        <v>3.9999961853027344E-2</v>
      </c>
      <c r="P1007">
        <f>'EDA &amp; Statistics'!P1028-'EDA &amp; Statistics'!P1027</f>
        <v>-2.0220756530761719E-2</v>
      </c>
      <c r="R1007" s="9">
        <v>40115</v>
      </c>
      <c r="S1007" s="18">
        <f>('EDA &amp; Statistics'!B1028-'EDA &amp; Statistics'!B1027)/'EDA &amp; Statistics'!B1027</f>
        <v>4.3998090737186232E-2</v>
      </c>
      <c r="T1007" s="18">
        <f>('EDA &amp; Statistics'!C1028-'EDA &amp; Statistics'!C1027)/'EDA &amp; Statistics'!C1027</f>
        <v>2.8592610653264232E-2</v>
      </c>
      <c r="U1007" s="18">
        <f>('EDA &amp; Statistics'!D1028-'EDA &amp; Statistics'!D1027)/'EDA &amp; Statistics'!D1027</f>
        <v>2.5164309834698226E-2</v>
      </c>
      <c r="V1007" s="18">
        <f>('EDA &amp; Statistics'!E1028-'EDA &amp; Statistics'!E1027)/'EDA &amp; Statistics'!E1027</f>
        <v>-4.2363017714918363E-2</v>
      </c>
      <c r="W1007" s="18">
        <f>('EDA &amp; Statistics'!F1028-'EDA &amp; Statistics'!F1027)/'EDA &amp; Statistics'!F1027</f>
        <v>-3.2345046561669956E-2</v>
      </c>
      <c r="X1007" s="18">
        <f>('EDA &amp; Statistics'!G1028-'EDA &amp; Statistics'!G1027)/'EDA &amp; Statistics'!G1027</f>
        <v>-2.2222276045109703E-2</v>
      </c>
      <c r="Y1007" s="18">
        <f>('EDA &amp; Statistics'!H1028-'EDA &amp; Statistics'!H1027)/'EDA &amp; Statistics'!H1027</f>
        <v>2.3909194014795774E-2</v>
      </c>
      <c r="Z1007" s="18">
        <f>('EDA &amp; Statistics'!I1028-'EDA &amp; Statistics'!I1027)/'EDA &amp; Statistics'!I1027</f>
        <v>1.6142035130661179E-2</v>
      </c>
      <c r="AA1007" s="18">
        <f>('EDA &amp; Statistics'!J1028-'EDA &amp; Statistics'!J1027)/'EDA &amp; Statistics'!J1027</f>
        <v>-2.0678246223717951E-2</v>
      </c>
      <c r="AB1007" s="18">
        <f>('EDA &amp; Statistics'!K1028-'EDA &amp; Statistics'!K1027)/'EDA &amp; Statistics'!K1027</f>
        <v>-1.4016759461178962E-2</v>
      </c>
      <c r="AC1007" s="18">
        <f>('EDA &amp; Statistics'!L1028-'EDA &amp; Statistics'!L1027)/'EDA &amp; Statistics'!L1027</f>
        <v>2.2768328396221872E-2</v>
      </c>
      <c r="AD1007" s="18">
        <f>('EDA &amp; Statistics'!M1028-'EDA &amp; Statistics'!M1027)/'EDA &amp; Statistics'!M1027</f>
        <v>1.1918290622646641E-2</v>
      </c>
      <c r="AE1007" s="18">
        <f>('EDA &amp; Statistics'!N1028-'EDA &amp; Statistics'!N1027)/'EDA &amp; Statistics'!N1027</f>
        <v>1.552793536398335E-2</v>
      </c>
      <c r="AF1007" s="18">
        <f>('EDA &amp; Statistics'!O1028-'EDA &amp; Statistics'!O1027)/'EDA &amp; Statistics'!O1027</f>
        <v>1.0329234975873701E-2</v>
      </c>
      <c r="AG1007" s="18">
        <f>('EDA &amp; Statistics'!P1028-'EDA &amp; Statistics'!P1027)/'EDA &amp; Statistics'!P1027</f>
        <v>-1.5476701079449352E-3</v>
      </c>
    </row>
    <row r="1008" spans="1:33" x14ac:dyDescent="0.3">
      <c r="A1008" s="9">
        <v>40116</v>
      </c>
      <c r="B1008">
        <f>'EDA &amp; Statistics'!B1029-'EDA &amp; Statistics'!B1028</f>
        <v>-2.7315974235534668E-2</v>
      </c>
      <c r="C1008">
        <f>'EDA &amp; Statistics'!C1029-'EDA &amp; Statistics'!C1028</f>
        <v>-0.10949993133544922</v>
      </c>
      <c r="D1008">
        <f>'EDA &amp; Statistics'!D1029-'EDA &amp; Statistics'!D1028</f>
        <v>-0.10600018501281738</v>
      </c>
      <c r="E1008">
        <f>'EDA &amp; Statistics'!E1029-'EDA &amp; Statistics'!E1028</f>
        <v>1.4002112671159805E-3</v>
      </c>
      <c r="F1008">
        <f>'EDA &amp; Statistics'!F1029-'EDA &amp; Statistics'!F1028</f>
        <v>3.7500262260437012E-3</v>
      </c>
      <c r="G1008">
        <f>'EDA &amp; Statistics'!G1029-'EDA &amp; Statistics'!G1028</f>
        <v>8.7500810623168945E-3</v>
      </c>
      <c r="H1008">
        <f>'EDA &amp; Statistics'!H1029-'EDA &amp; Statistics'!H1028</f>
        <v>-1.3000011444091797E-2</v>
      </c>
      <c r="I1008">
        <f>'EDA &amp; Statistics'!I1029-'EDA &amp; Statistics'!I1028</f>
        <v>-3.9999961853027344E-2</v>
      </c>
      <c r="J1008">
        <f>'EDA &amp; Statistics'!J1029-'EDA &amp; Statistics'!J1028</f>
        <v>5.0001144409179688E-3</v>
      </c>
      <c r="K1008">
        <f>'EDA &amp; Statistics'!K1029-'EDA &amp; Statistics'!K1028</f>
        <v>4.4999599456787109E-2</v>
      </c>
      <c r="L1008">
        <f>'EDA &amp; Statistics'!L1029-'EDA &amp; Statistics'!L1028</f>
        <v>-6.7999839782714844E-2</v>
      </c>
      <c r="M1008">
        <f>'EDA &amp; Statistics'!M1029-'EDA &amp; Statistics'!M1028</f>
        <v>-6.5999984741210938E-2</v>
      </c>
      <c r="N1008">
        <f>'EDA &amp; Statistics'!N1029-'EDA &amp; Statistics'!N1028</f>
        <v>-2.2500038146972656E-2</v>
      </c>
      <c r="O1008">
        <f>'EDA &amp; Statistics'!O1029-'EDA &amp; Statistics'!O1028</f>
        <v>-2.9999971389770508E-2</v>
      </c>
      <c r="P1008">
        <f>'EDA &amp; Statistics'!P1029-'EDA &amp; Statistics'!P1028</f>
        <v>7.9969406127929688E-2</v>
      </c>
      <c r="R1008" s="9">
        <v>40116</v>
      </c>
      <c r="S1008" s="18">
        <f>('EDA &amp; Statistics'!B1029-'EDA &amp; Statistics'!B1028)/'EDA &amp; Statistics'!B1028</f>
        <v>-4.4656492120027223E-2</v>
      </c>
      <c r="T1008" s="18">
        <f>('EDA &amp; Statistics'!C1029-'EDA &amp; Statistics'!C1028)/'EDA &amp; Statistics'!C1028</f>
        <v>-3.9530661404128788E-2</v>
      </c>
      <c r="U1008" s="18">
        <f>('EDA &amp; Statistics'!D1029-'EDA &amp; Statistics'!D1028)/'EDA &amp; Statistics'!D1028</f>
        <v>-2.8910454756848818E-2</v>
      </c>
      <c r="V1008" s="18">
        <f>('EDA &amp; Statistics'!E1029-'EDA &amp; Statistics'!E1028)/'EDA &amp; Statistics'!E1028</f>
        <v>2.6769815889731538E-3</v>
      </c>
      <c r="W1008" s="18">
        <f>('EDA &amp; Statistics'!F1029-'EDA &amp; Statistics'!F1028)/'EDA &amp; Statistics'!F1028</f>
        <v>4.1783023016159796E-3</v>
      </c>
      <c r="X1008" s="18">
        <f>('EDA &amp; Statistics'!G1029-'EDA &amp; Statistics'!G1028)/'EDA &amp; Statistics'!G1028</f>
        <v>5.6818709604305653E-3</v>
      </c>
      <c r="Y1008" s="18">
        <f>('EDA &amp; Statistics'!H1029-'EDA &amp; Statistics'!H1028)/'EDA &amp; Statistics'!H1028</f>
        <v>-7.5890315209392887E-3</v>
      </c>
      <c r="Z1008" s="18">
        <f>('EDA &amp; Statistics'!I1029-'EDA &amp; Statistics'!I1028)/'EDA &amp; Statistics'!I1028</f>
        <v>-1.5885609070965701E-2</v>
      </c>
      <c r="AA1008" s="18">
        <f>('EDA &amp; Statistics'!J1029-'EDA &amp; Statistics'!J1028)/'EDA &amp; Statistics'!J1028</f>
        <v>8.4461391494578398E-4</v>
      </c>
      <c r="AB1008" s="18">
        <f>('EDA &amp; Statistics'!K1029-'EDA &amp; Statistics'!K1028)/'EDA &amp; Statistics'!K1028</f>
        <v>7.311063837995917E-3</v>
      </c>
      <c r="AC1008" s="18">
        <f>('EDA &amp; Statistics'!L1029-'EDA &amp; Statistics'!L1028)/'EDA &amp; Statistics'!L1028</f>
        <v>-2.4028212585131443E-2</v>
      </c>
      <c r="AD1008" s="18">
        <f>('EDA &amp; Statistics'!M1029-'EDA &amp; Statistics'!M1028)/'EDA &amp; Statistics'!M1028</f>
        <v>-1.8508128161419675E-2</v>
      </c>
      <c r="AE1008" s="18">
        <f>('EDA &amp; Statistics'!N1029-'EDA &amp; Statistics'!N1028)/'EDA &amp; Statistics'!N1028</f>
        <v>-6.8807456508294994E-3</v>
      </c>
      <c r="AF1008" s="18">
        <f>('EDA &amp; Statistics'!O1029-'EDA &amp; Statistics'!O1028)/'EDA &amp; Statistics'!O1028</f>
        <v>-7.6677245037755143E-3</v>
      </c>
      <c r="AG1008" s="18">
        <f>('EDA &amp; Statistics'!P1029-'EDA &amp; Statistics'!P1028)/'EDA &amp; Statistics'!P1028</f>
        <v>6.1302407494254769E-3</v>
      </c>
    </row>
    <row r="1009" spans="1:33" x14ac:dyDescent="0.3">
      <c r="A1009" s="9">
        <v>40119</v>
      </c>
      <c r="B1009">
        <f>'EDA &amp; Statistics'!B1030-'EDA &amp; Statistics'!B1029</f>
        <v>6.6030025482177734E-3</v>
      </c>
      <c r="C1009">
        <f>'EDA &amp; Statistics'!C1030-'EDA &amp; Statistics'!C1029</f>
        <v>3.1499862670898438E-2</v>
      </c>
      <c r="D1009">
        <f>'EDA &amp; Statistics'!D1030-'EDA &amp; Statistics'!D1029</f>
        <v>3.9499998092651367E-2</v>
      </c>
      <c r="E1009">
        <f>'EDA &amp; Statistics'!E1030-'EDA &amp; Statistics'!E1029</f>
        <v>-1.8867452510830329E-2</v>
      </c>
      <c r="F1009">
        <f>'EDA &amp; Statistics'!F1030-'EDA &amp; Statistics'!F1029</f>
        <v>-2.7500033378601074E-2</v>
      </c>
      <c r="G1009">
        <f>'EDA &amp; Statistics'!G1030-'EDA &amp; Statistics'!G1029</f>
        <v>-3.8750052452087402E-2</v>
      </c>
      <c r="H1009">
        <f>'EDA &amp; Statistics'!H1030-'EDA &amp; Statistics'!H1029</f>
        <v>7.9998970031738281E-3</v>
      </c>
      <c r="I1009">
        <f>'EDA &amp; Statistics'!I1030-'EDA &amp; Statistics'!I1029</f>
        <v>-1.4999866485595703E-2</v>
      </c>
      <c r="J1009">
        <f>'EDA &amp; Statistics'!J1030-'EDA &amp; Statistics'!J1029</f>
        <v>4.2500019073486328E-2</v>
      </c>
      <c r="K1009">
        <f>'EDA &amp; Statistics'!K1030-'EDA &amp; Statistics'!K1029</f>
        <v>-1.4999866485595703E-2</v>
      </c>
      <c r="L1009">
        <f>'EDA &amp; Statistics'!L1030-'EDA &amp; Statistics'!L1029</f>
        <v>6.999969482421875E-3</v>
      </c>
      <c r="M1009">
        <f>'EDA &amp; Statistics'!M1030-'EDA &amp; Statistics'!M1029</f>
        <v>6.0000419616699219E-3</v>
      </c>
      <c r="N1009">
        <f>'EDA &amp; Statistics'!N1030-'EDA &amp; Statistics'!N1029</f>
        <v>4.7500133514404297E-2</v>
      </c>
      <c r="O1009">
        <f>'EDA &amp; Statistics'!O1030-'EDA &amp; Statistics'!O1029</f>
        <v>4.2500019073486328E-2</v>
      </c>
      <c r="P1009">
        <f>'EDA &amp; Statistics'!P1030-'EDA &amp; Statistics'!P1029</f>
        <v>9.5367431640625E-7</v>
      </c>
      <c r="R1009" s="9">
        <v>40119</v>
      </c>
      <c r="S1009" s="18">
        <f>('EDA &amp; Statistics'!B1030-'EDA &amp; Statistics'!B1029)/'EDA &amp; Statistics'!B1029</f>
        <v>1.1299255236487761E-2</v>
      </c>
      <c r="T1009" s="18">
        <f>('EDA &amp; Statistics'!C1030-'EDA &amp; Statistics'!C1029)/'EDA &amp; Statistics'!C1029</f>
        <v>1.1839827883386118E-2</v>
      </c>
      <c r="U1009" s="18">
        <f>('EDA &amp; Statistics'!D1030-'EDA &amp; Statistics'!D1029)/'EDA &amp; Statistics'!D1029</f>
        <v>1.1093947234796404E-2</v>
      </c>
      <c r="V1009" s="18">
        <f>('EDA &amp; Statistics'!E1030-'EDA &amp; Statistics'!E1029)/'EDA &amp; Statistics'!E1029</f>
        <v>-3.5975267916637133E-2</v>
      </c>
      <c r="W1009" s="18">
        <f>('EDA &amp; Statistics'!F1030-'EDA &amp; Statistics'!F1029)/'EDA &amp; Statistics'!F1029</f>
        <v>-3.0513213018699293E-2</v>
      </c>
      <c r="X1009" s="18">
        <f>('EDA &amp; Statistics'!G1030-'EDA &amp; Statistics'!G1029)/'EDA &amp; Statistics'!G1029</f>
        <v>-2.502021073661756E-2</v>
      </c>
      <c r="Y1009" s="18">
        <f>('EDA &amp; Statistics'!H1030-'EDA &amp; Statistics'!H1029)/'EDA &amp; Statistics'!H1029</f>
        <v>4.7058216345780982E-3</v>
      </c>
      <c r="Z1009" s="18">
        <f>('EDA &amp; Statistics'!I1030-'EDA &amp; Statistics'!I1029)/'EDA &amp; Statistics'!I1029</f>
        <v>-6.0532150669385673E-3</v>
      </c>
      <c r="AA1009" s="18">
        <f>('EDA &amp; Statistics'!J1030-'EDA &amp; Statistics'!J1029)/'EDA &amp; Statistics'!J1029</f>
        <v>7.1729987688346651E-3</v>
      </c>
      <c r="AB1009" s="18">
        <f>('EDA &amp; Statistics'!K1030-'EDA &amp; Statistics'!K1029)/'EDA &amp; Statistics'!K1029</f>
        <v>-2.4193333785559553E-3</v>
      </c>
      <c r="AC1009" s="18">
        <f>('EDA &amp; Statistics'!L1030-'EDA &amp; Statistics'!L1029)/'EDA &amp; Statistics'!L1029</f>
        <v>2.5343842395828694E-3</v>
      </c>
      <c r="AD1009" s="18">
        <f>('EDA &amp; Statistics'!M1030-'EDA &amp; Statistics'!M1029)/'EDA &amp; Statistics'!M1029</f>
        <v>1.7142977033342635E-3</v>
      </c>
      <c r="AE1009" s="18">
        <f>('EDA &amp; Statistics'!N1030-'EDA &amp; Statistics'!N1029)/'EDA &amp; Statistics'!N1029</f>
        <v>1.4626677244449417E-2</v>
      </c>
      <c r="AF1009" s="18">
        <f>('EDA &amp; Statistics'!O1030-'EDA &amp; Statistics'!O1029)/'EDA &amp; Statistics'!O1029</f>
        <v>1.0946560155633755E-2</v>
      </c>
      <c r="AG1009" s="18">
        <f>('EDA &amp; Statistics'!P1030-'EDA &amp; Statistics'!P1029)/'EDA &amp; Statistics'!P1029</f>
        <v>7.2660694393551684E-8</v>
      </c>
    </row>
    <row r="1010" spans="1:33" x14ac:dyDescent="0.3">
      <c r="A1010" s="9">
        <v>40120</v>
      </c>
      <c r="B1010">
        <f>'EDA &amp; Statistics'!B1031-'EDA &amp; Statistics'!B1030</f>
        <v>5.8569908142089844E-3</v>
      </c>
      <c r="C1010">
        <f>'EDA &amp; Statistics'!C1031-'EDA &amp; Statistics'!C1030</f>
        <v>4.5000076293945313E-2</v>
      </c>
      <c r="D1010">
        <f>'EDA &amp; Statistics'!D1031-'EDA &amp; Statistics'!D1030</f>
        <v>5.3500175476074219E-2</v>
      </c>
      <c r="E1010">
        <f>'EDA &amp; Statistics'!E1031-'EDA &amp; Statistics'!E1030</f>
        <v>0</v>
      </c>
      <c r="F1010">
        <f>'EDA &amp; Statistics'!F1031-'EDA &amp; Statistics'!F1030</f>
        <v>0</v>
      </c>
      <c r="G1010">
        <f>'EDA &amp; Statistics'!G1031-'EDA &amp; Statistics'!G1030</f>
        <v>0</v>
      </c>
      <c r="H1010">
        <f>'EDA &amp; Statistics'!H1031-'EDA &amp; Statistics'!H1030</f>
        <v>5.0001144409179688E-3</v>
      </c>
      <c r="I1010">
        <f>'EDA &amp; Statistics'!I1031-'EDA &amp; Statistics'!I1030</f>
        <v>2.6999950408935547E-2</v>
      </c>
      <c r="J1010">
        <f>'EDA &amp; Statistics'!J1031-'EDA &amp; Statistics'!J1030</f>
        <v>-0.12000036239624023</v>
      </c>
      <c r="K1010">
        <f>'EDA &amp; Statistics'!K1031-'EDA &amp; Statistics'!K1030</f>
        <v>-5.4999828338623047E-2</v>
      </c>
      <c r="L1010">
        <f>'EDA &amp; Statistics'!L1031-'EDA &amp; Statistics'!L1030</f>
        <v>1.3000011444091797E-2</v>
      </c>
      <c r="M1010">
        <f>'EDA &amp; Statistics'!M1031-'EDA &amp; Statistics'!M1030</f>
        <v>2.9000043869018555E-2</v>
      </c>
      <c r="N1010">
        <f>'EDA &amp; Statistics'!N1031-'EDA &amp; Statistics'!N1030</f>
        <v>7.2499990463256836E-2</v>
      </c>
      <c r="O1010">
        <f>'EDA &amp; Statistics'!O1031-'EDA &amp; Statistics'!O1030</f>
        <v>5.9999942779541016E-2</v>
      </c>
      <c r="P1010">
        <f>'EDA &amp; Statistics'!P1031-'EDA &amp; Statistics'!P1030</f>
        <v>-7.0110321044921875E-2</v>
      </c>
      <c r="R1010" s="9">
        <v>40120</v>
      </c>
      <c r="S1010" s="18">
        <f>('EDA &amp; Statistics'!B1031-'EDA &amp; Statistics'!B1030)/'EDA &amp; Statistics'!B1030</f>
        <v>9.9106744289390401E-3</v>
      </c>
      <c r="T1010" s="18">
        <f>('EDA &amp; Statistics'!C1031-'EDA &amp; Statistics'!C1030)/'EDA &amp; Statistics'!C1030</f>
        <v>1.6716225022508947E-2</v>
      </c>
      <c r="U1010" s="18">
        <f>('EDA &amp; Statistics'!D1031-'EDA &amp; Statistics'!D1030)/'EDA &amp; Statistics'!D1030</f>
        <v>1.4861160248151362E-2</v>
      </c>
      <c r="V1010" s="18">
        <f>('EDA &amp; Statistics'!E1031-'EDA &amp; Statistics'!E1030)/'EDA &amp; Statistics'!E1030</f>
        <v>0</v>
      </c>
      <c r="W1010" s="18">
        <f>('EDA &amp; Statistics'!F1031-'EDA &amp; Statistics'!F1030)/'EDA &amp; Statistics'!F1030</f>
        <v>0</v>
      </c>
      <c r="X1010" s="18">
        <f>('EDA &amp; Statistics'!G1031-'EDA &amp; Statistics'!G1030)/'EDA &amp; Statistics'!G1030</f>
        <v>0</v>
      </c>
      <c r="Y1010" s="18">
        <f>('EDA &amp; Statistics'!H1031-'EDA &amp; Statistics'!H1030)/'EDA &amp; Statistics'!H1030</f>
        <v>2.9274675660686798E-3</v>
      </c>
      <c r="Z1010" s="18">
        <f>('EDA &amp; Statistics'!I1031-'EDA &amp; Statistics'!I1030)/'EDA &amp; Statistics'!I1030</f>
        <v>1.0962220771726944E-2</v>
      </c>
      <c r="AA1010" s="18">
        <f>('EDA &amp; Statistics'!J1031-'EDA &amp; Statistics'!J1030)/'EDA &amp; Statistics'!J1030</f>
        <v>-2.0108983356046523E-2</v>
      </c>
      <c r="AB1010" s="18">
        <f>('EDA &amp; Statistics'!K1031-'EDA &amp; Statistics'!K1030)/'EDA &amp; Statistics'!K1030</f>
        <v>-8.8924541386343342E-3</v>
      </c>
      <c r="AC1010" s="18">
        <f>('EDA &amp; Statistics'!L1031-'EDA &amp; Statistics'!L1030)/'EDA &amp; Statistics'!L1030</f>
        <v>4.694839723134816E-3</v>
      </c>
      <c r="AD1010" s="18">
        <f>('EDA &amp; Statistics'!M1031-'EDA &amp; Statistics'!M1030)/'EDA &amp; Statistics'!M1030</f>
        <v>8.2715469258216288E-3</v>
      </c>
      <c r="AE1010" s="18">
        <f>('EDA &amp; Statistics'!N1031-'EDA &amp; Statistics'!N1030)/'EDA &amp; Statistics'!N1030</f>
        <v>2.200303149758991E-2</v>
      </c>
      <c r="AF1010" s="18">
        <f>('EDA &amp; Statistics'!O1031-'EDA &amp; Statistics'!O1030)/'EDA &amp; Statistics'!O1030</f>
        <v>1.528660981107347E-2</v>
      </c>
      <c r="AG1010" s="18">
        <f>('EDA &amp; Statistics'!P1031-'EDA &amp; Statistics'!P1030)/'EDA &amp; Statistics'!P1030</f>
        <v>-5.3417232209030273E-3</v>
      </c>
    </row>
    <row r="1011" spans="1:33" x14ac:dyDescent="0.3">
      <c r="A1011" s="9">
        <v>40121</v>
      </c>
      <c r="B1011">
        <f>'EDA &amp; Statistics'!B1032-'EDA &amp; Statistics'!B1031</f>
        <v>-1.871103048324585E-2</v>
      </c>
      <c r="C1011">
        <f>'EDA &amp; Statistics'!C1032-'EDA &amp; Statistics'!C1031</f>
        <v>1.0999917984008789E-2</v>
      </c>
      <c r="D1011">
        <f>'EDA &amp; Statistics'!D1032-'EDA &amp; Statistics'!D1031</f>
        <v>5.9499979019165039E-2</v>
      </c>
      <c r="E1011">
        <f>'EDA &amp; Statistics'!E1032-'EDA &amp; Statistics'!E1031</f>
        <v>9.8282630648208746E-3</v>
      </c>
      <c r="F1011">
        <f>'EDA &amp; Statistics'!F1032-'EDA &amp; Statistics'!F1031</f>
        <v>1.5000045299530029E-2</v>
      </c>
      <c r="G1011">
        <f>'EDA &amp; Statistics'!G1032-'EDA &amp; Statistics'!G1031</f>
        <v>2.2500038146972656E-2</v>
      </c>
      <c r="H1011">
        <f>'EDA &amp; Statistics'!H1032-'EDA &amp; Statistics'!H1031</f>
        <v>3.9999961853027344E-2</v>
      </c>
      <c r="I1011">
        <f>'EDA &amp; Statistics'!I1032-'EDA &amp; Statistics'!I1031</f>
        <v>5.5000066757202148E-2</v>
      </c>
      <c r="J1011">
        <f>'EDA &amp; Statistics'!J1032-'EDA &amp; Statistics'!J1031</f>
        <v>6.5000057220458984E-2</v>
      </c>
      <c r="K1011">
        <f>'EDA &amp; Statistics'!K1032-'EDA &amp; Statistics'!K1031</f>
        <v>9.9999904632568359E-2</v>
      </c>
      <c r="L1011">
        <f>'EDA &amp; Statistics'!L1032-'EDA &amp; Statistics'!L1031</f>
        <v>4.7999858856201172E-2</v>
      </c>
      <c r="M1011">
        <f>'EDA &amp; Statistics'!M1032-'EDA &amp; Statistics'!M1031</f>
        <v>5.2999973297119141E-2</v>
      </c>
      <c r="N1011">
        <f>'EDA &amp; Statistics'!N1032-'EDA &amp; Statistics'!N1031</f>
        <v>5.4999828338623047E-2</v>
      </c>
      <c r="O1011">
        <f>'EDA &amp; Statistics'!O1032-'EDA &amp; Statistics'!O1031</f>
        <v>5.7500123977661133E-2</v>
      </c>
      <c r="P1011">
        <f>'EDA &amp; Statistics'!P1032-'EDA &amp; Statistics'!P1031</f>
        <v>1.0096549987792969E-2</v>
      </c>
      <c r="R1011" s="9">
        <v>40121</v>
      </c>
      <c r="S1011" s="18">
        <f>('EDA &amp; Statistics'!B1032-'EDA &amp; Statistics'!B1031)/'EDA &amp; Statistics'!B1031</f>
        <v>-3.135042338985522E-2</v>
      </c>
      <c r="T1011" s="18">
        <f>('EDA &amp; Statistics'!C1032-'EDA &amp; Statistics'!C1031)/'EDA &amp; Statistics'!C1031</f>
        <v>4.0189689550611026E-3</v>
      </c>
      <c r="U1011" s="18">
        <f>('EDA &amp; Statistics'!D1032-'EDA &amp; Statistics'!D1031)/'EDA &amp; Statistics'!D1031</f>
        <v>1.6285747287405481E-2</v>
      </c>
      <c r="V1011" s="18">
        <f>('EDA &amp; Statistics'!E1032-'EDA &amp; Statistics'!E1031)/'EDA &amp; Statistics'!E1031</f>
        <v>1.9439243857189491E-2</v>
      </c>
      <c r="W1011" s="18">
        <f>('EDA &amp; Statistics'!F1032-'EDA &amp; Statistics'!F1031)/'EDA &amp; Statistics'!F1031</f>
        <v>1.7167434381338217E-2</v>
      </c>
      <c r="X1011" s="18">
        <f>('EDA &amp; Statistics'!G1032-'EDA &amp; Statistics'!G1031)/'EDA &amp; Statistics'!G1031</f>
        <v>1.4900687608660057E-2</v>
      </c>
      <c r="Y1011" s="18">
        <f>('EDA &amp; Statistics'!H1032-'EDA &amp; Statistics'!H1031)/'EDA &amp; Statistics'!H1031</f>
        <v>2.3350823393079014E-2</v>
      </c>
      <c r="Z1011" s="18">
        <f>('EDA &amp; Statistics'!I1032-'EDA &amp; Statistics'!I1031)/'EDA &amp; Statistics'!I1031</f>
        <v>2.2088380139177084E-2</v>
      </c>
      <c r="AA1011" s="18">
        <f>('EDA &amp; Statistics'!J1032-'EDA &amp; Statistics'!J1031)/'EDA &amp; Statistics'!J1031</f>
        <v>1.1115871554785186E-2</v>
      </c>
      <c r="AB1011" s="18">
        <f>('EDA &amp; Statistics'!K1032-'EDA &amp; Statistics'!K1031)/'EDA &amp; Statistics'!K1031</f>
        <v>1.6313197841055633E-2</v>
      </c>
      <c r="AC1011" s="18">
        <f>('EDA &amp; Statistics'!L1032-'EDA &amp; Statistics'!L1031)/'EDA &amp; Statistics'!L1031</f>
        <v>1.7253723126275971E-2</v>
      </c>
      <c r="AD1011" s="18">
        <f>('EDA &amp; Statistics'!M1032-'EDA &amp; Statistics'!M1031)/'EDA &amp; Statistics'!M1031</f>
        <v>1.4992919946327158E-2</v>
      </c>
      <c r="AE1011" s="18">
        <f>('EDA &amp; Statistics'!N1032-'EDA &amp; Statistics'!N1031)/'EDA &amp; Statistics'!N1031</f>
        <v>1.6332539643150228E-2</v>
      </c>
      <c r="AF1011" s="18">
        <f>('EDA &amp; Statistics'!O1032-'EDA &amp; Statistics'!O1031)/'EDA &amp; Statistics'!O1031</f>
        <v>1.442914065027308E-2</v>
      </c>
      <c r="AG1011" s="18">
        <f>('EDA &amp; Statistics'!P1032-'EDA &amp; Statistics'!P1031)/'EDA &amp; Statistics'!P1031</f>
        <v>7.7338995070817015E-4</v>
      </c>
    </row>
    <row r="1012" spans="1:33" x14ac:dyDescent="0.3">
      <c r="A1012" s="9">
        <v>40122</v>
      </c>
      <c r="B1012">
        <f>'EDA &amp; Statistics'!B1033-'EDA &amp; Statistics'!B1032</f>
        <v>-2.9460012912750244E-2</v>
      </c>
      <c r="C1012">
        <f>'EDA &amp; Statistics'!C1033-'EDA &amp; Statistics'!C1032</f>
        <v>-2.9999971389770508E-2</v>
      </c>
      <c r="D1012">
        <f>'EDA &amp; Statistics'!D1033-'EDA &amp; Statistics'!D1032</f>
        <v>-1.7500162124633789E-2</v>
      </c>
      <c r="E1012">
        <f>'EDA &amp; Statistics'!E1033-'EDA &amp; Statistics'!E1032</f>
        <v>4.4239892404130954E-3</v>
      </c>
      <c r="F1012">
        <f>'EDA &amp; Statistics'!F1033-'EDA &amp; Statistics'!F1032</f>
        <v>1.2499988079071045E-2</v>
      </c>
      <c r="G1012">
        <f>'EDA &amp; Statistics'!G1033-'EDA &amp; Statistics'!G1032</f>
        <v>2.9999971389770508E-2</v>
      </c>
      <c r="H1012">
        <f>'EDA &amp; Statistics'!H1033-'EDA &amp; Statistics'!H1032</f>
        <v>-2.9999971389770508E-2</v>
      </c>
      <c r="I1012">
        <f>'EDA &amp; Statistics'!I1033-'EDA &amp; Statistics'!I1032</f>
        <v>-4.2000055313110352E-2</v>
      </c>
      <c r="J1012">
        <f>'EDA &amp; Statistics'!J1033-'EDA &amp; Statistics'!J1032</f>
        <v>6.25E-2</v>
      </c>
      <c r="K1012">
        <f>'EDA &amp; Statistics'!K1033-'EDA &amp; Statistics'!K1032</f>
        <v>1.9999980926513672E-2</v>
      </c>
      <c r="L1012">
        <f>'EDA &amp; Statistics'!L1033-'EDA &amp; Statistics'!L1032</f>
        <v>1.6000032424926758E-2</v>
      </c>
      <c r="M1012">
        <f>'EDA &amp; Statistics'!M1033-'EDA &amp; Statistics'!M1032</f>
        <v>1.1999845504760742E-2</v>
      </c>
      <c r="N1012">
        <f>'EDA &amp; Statistics'!N1033-'EDA &amp; Statistics'!N1032</f>
        <v>2.7500152587890625E-2</v>
      </c>
      <c r="O1012">
        <f>'EDA &amp; Statistics'!O1033-'EDA &amp; Statistics'!O1032</f>
        <v>5.7499885559082031E-2</v>
      </c>
      <c r="P1012">
        <f>'EDA &amp; Statistics'!P1033-'EDA &amp; Statistics'!P1032</f>
        <v>-7.0000648498535156E-2</v>
      </c>
      <c r="R1012" s="9">
        <v>40122</v>
      </c>
      <c r="S1012" s="18">
        <f>('EDA &amp; Statistics'!B1033-'EDA &amp; Statistics'!B1032)/'EDA &amp; Statistics'!B1032</f>
        <v>-5.0957949487339872E-2</v>
      </c>
      <c r="T1012" s="18">
        <f>('EDA &amp; Statistics'!C1033-'EDA &amp; Statistics'!C1032)/'EDA &amp; Statistics'!C1032</f>
        <v>-1.0917020527684189E-2</v>
      </c>
      <c r="U1012" s="18">
        <f>('EDA &amp; Statistics'!D1033-'EDA &amp; Statistics'!D1032)/'EDA &amp; Statistics'!D1032</f>
        <v>-4.7132135324405621E-3</v>
      </c>
      <c r="V1012" s="18">
        <f>('EDA &amp; Statistics'!E1033-'EDA &amp; Statistics'!E1032)/'EDA &amp; Statistics'!E1032</f>
        <v>8.5833201094357488E-3</v>
      </c>
      <c r="W1012" s="18">
        <f>('EDA &amp; Statistics'!F1033-'EDA &amp; Statistics'!F1032)/'EDA &amp; Statistics'!F1032</f>
        <v>1.4064683931748307E-2</v>
      </c>
      <c r="X1012" s="18">
        <f>('EDA &amp; Statistics'!G1033-'EDA &amp; Statistics'!G1032)/'EDA &amp; Statistics'!G1032</f>
        <v>1.9575837409266758E-2</v>
      </c>
      <c r="Y1012" s="18">
        <f>('EDA &amp; Statistics'!H1033-'EDA &amp; Statistics'!H1032)/'EDA &amp; Statistics'!H1032</f>
        <v>-1.7113503154999956E-2</v>
      </c>
      <c r="Z1012" s="18">
        <f>('EDA &amp; Statistics'!I1033-'EDA &amp; Statistics'!I1032)/'EDA &amp; Statistics'!I1032</f>
        <v>-1.650296819411937E-2</v>
      </c>
      <c r="AA1012" s="18">
        <f>('EDA &amp; Statistics'!J1033-'EDA &amp; Statistics'!J1032)/'EDA &amp; Statistics'!J1032</f>
        <v>1.0570824694818164E-2</v>
      </c>
      <c r="AB1012" s="18">
        <f>('EDA &amp; Statistics'!K1033-'EDA &amp; Statistics'!K1032)/'EDA &amp; Statistics'!K1032</f>
        <v>3.2102698018110169E-3</v>
      </c>
      <c r="AC1012" s="18">
        <f>('EDA &amp; Statistics'!L1033-'EDA &amp; Statistics'!L1032)/'EDA &amp; Statistics'!L1032</f>
        <v>5.6537218573397543E-3</v>
      </c>
      <c r="AD1012" s="18">
        <f>('EDA &amp; Statistics'!M1033-'EDA &amp; Statistics'!M1032)/'EDA &amp; Statistics'!M1032</f>
        <v>3.3444384913632738E-3</v>
      </c>
      <c r="AE1012" s="18">
        <f>('EDA &amp; Statistics'!N1033-'EDA &amp; Statistics'!N1032)/'EDA &amp; Statistics'!N1032</f>
        <v>8.0351069191546779E-3</v>
      </c>
      <c r="AF1012" s="18">
        <f>('EDA &amp; Statistics'!O1033-'EDA &amp; Statistics'!O1032)/'EDA &amp; Statistics'!O1032</f>
        <v>1.4223842990175326E-2</v>
      </c>
      <c r="AG1012" s="18">
        <f>('EDA &amp; Statistics'!P1033-'EDA &amp; Statistics'!P1032)/'EDA &amp; Statistics'!P1032</f>
        <v>-5.3578658932758316E-3</v>
      </c>
    </row>
    <row r="1013" spans="1:33" x14ac:dyDescent="0.3">
      <c r="A1013" s="9">
        <v>40123</v>
      </c>
      <c r="B1013">
        <f>'EDA &amp; Statistics'!B1034-'EDA &amp; Statistics'!B1033</f>
        <v>-2.3092985153198242E-2</v>
      </c>
      <c r="C1013">
        <f>'EDA &amp; Statistics'!C1034-'EDA &amp; Statistics'!C1033</f>
        <v>-5.2999973297119141E-2</v>
      </c>
      <c r="D1013">
        <f>'EDA &amp; Statistics'!D1034-'EDA &amp; Statistics'!D1033</f>
        <v>-3.8999795913696289E-2</v>
      </c>
      <c r="E1013">
        <f>'EDA &amp; Statistics'!E1034-'EDA &amp; Statistics'!E1033</f>
        <v>-1.533740692637231E-2</v>
      </c>
      <c r="F1013">
        <f>'EDA &amp; Statistics'!F1034-'EDA &amp; Statistics'!F1033</f>
        <v>-1.3750016689300537E-2</v>
      </c>
      <c r="G1013">
        <f>'EDA &amp; Statistics'!G1034-'EDA &amp; Statistics'!G1033</f>
        <v>-1.2500286102294922E-3</v>
      </c>
      <c r="H1013">
        <f>'EDA &amp; Statistics'!H1034-'EDA &amp; Statistics'!H1033</f>
        <v>0</v>
      </c>
      <c r="I1013">
        <f>'EDA &amp; Statistics'!I1034-'EDA &amp; Statistics'!I1033</f>
        <v>9.9999904632568359E-3</v>
      </c>
      <c r="J1013">
        <f>'EDA &amp; Statistics'!J1034-'EDA &amp; Statistics'!J1033</f>
        <v>5.9999942779541016E-2</v>
      </c>
      <c r="K1013">
        <f>'EDA &amp; Statistics'!K1034-'EDA &amp; Statistics'!K1033</f>
        <v>3.7499904632568359E-2</v>
      </c>
      <c r="L1013">
        <f>'EDA &amp; Statistics'!L1034-'EDA &amp; Statistics'!L1033</f>
        <v>-9.9992752075195313E-4</v>
      </c>
      <c r="M1013">
        <f>'EDA &amp; Statistics'!M1034-'EDA &amp; Statistics'!M1033</f>
        <v>9.0000629425048828E-3</v>
      </c>
      <c r="N1013">
        <f>'EDA &amp; Statistics'!N1034-'EDA &amp; Statistics'!N1033</f>
        <v>-2.2500038146972656E-2</v>
      </c>
      <c r="O1013">
        <f>'EDA &amp; Statistics'!O1034-'EDA &amp; Statistics'!O1033</f>
        <v>7.5001716613769531E-3</v>
      </c>
      <c r="P1013">
        <f>'EDA &amp; Statistics'!P1034-'EDA &amp; Statistics'!P1033</f>
        <v>-3.0019760131835938E-2</v>
      </c>
      <c r="R1013" s="9">
        <v>40123</v>
      </c>
      <c r="S1013" s="18">
        <f>('EDA &amp; Statistics'!B1034-'EDA &amp; Statistics'!B1033)/'EDA &amp; Statistics'!B1033</f>
        <v>-4.2089486927507434E-2</v>
      </c>
      <c r="T1013" s="18">
        <f>('EDA &amp; Statistics'!C1034-'EDA &amp; Statistics'!C1033)/'EDA &amp; Statistics'!C1033</f>
        <v>-1.9499622723203391E-2</v>
      </c>
      <c r="U1013" s="18">
        <f>('EDA &amp; Statistics'!D1034-'EDA &amp; Statistics'!D1033)/'EDA &amp; Statistics'!D1033</f>
        <v>-1.0553320795739368E-2</v>
      </c>
      <c r="V1013" s="18">
        <f>('EDA &amp; Statistics'!E1034-'EDA &amp; Statistics'!E1033)/'EDA &amp; Statistics'!E1033</f>
        <v>-2.9504034433753223E-2</v>
      </c>
      <c r="W1013" s="18">
        <f>('EDA &amp; Statistics'!F1034-'EDA &amp; Statistics'!F1033)/'EDA &amp; Statistics'!F1033</f>
        <v>-1.5256606509349646E-2</v>
      </c>
      <c r="X1013" s="18">
        <f>('EDA &amp; Statistics'!G1034-'EDA &amp; Statistics'!G1033)/'EDA &amp; Statistics'!G1033</f>
        <v>-8.00018310546875E-4</v>
      </c>
      <c r="Y1013" s="18">
        <f>('EDA &amp; Statistics'!H1034-'EDA &amp; Statistics'!H1033)/'EDA &amp; Statistics'!H1033</f>
        <v>0</v>
      </c>
      <c r="Z1013" s="18">
        <f>('EDA &amp; Statistics'!I1034-'EDA &amp; Statistics'!I1033)/'EDA &amp; Statistics'!I1033</f>
        <v>3.9952019094822867E-3</v>
      </c>
      <c r="AA1013" s="18">
        <f>('EDA &amp; Statistics'!J1034-'EDA &amp; Statistics'!J1033)/'EDA &amp; Statistics'!J1033</f>
        <v>1.0041831587816687E-2</v>
      </c>
      <c r="AB1013" s="18">
        <f>('EDA &amp; Statistics'!K1034-'EDA &amp; Statistics'!K1033)/'EDA &amp; Statistics'!K1033</f>
        <v>5.9999847412109371E-3</v>
      </c>
      <c r="AC1013" s="18">
        <f>('EDA &amp; Statistics'!L1034-'EDA &amp; Statistics'!L1033)/'EDA &amp; Statistics'!L1033</f>
        <v>-3.5134488270031916E-4</v>
      </c>
      <c r="AD1013" s="18">
        <f>('EDA &amp; Statistics'!M1034-'EDA &amp; Statistics'!M1033)/'EDA &amp; Statistics'!M1033</f>
        <v>2.5000175502569821E-3</v>
      </c>
      <c r="AE1013" s="18">
        <f>('EDA &amp; Statistics'!N1034-'EDA &amp; Statistics'!N1033)/'EDA &amp; Statistics'!N1033</f>
        <v>-6.5217500973888051E-3</v>
      </c>
      <c r="AF1013" s="18">
        <f>('EDA &amp; Statistics'!O1034-'EDA &amp; Statistics'!O1033)/'EDA &amp; Statistics'!O1033</f>
        <v>1.829310203861846E-3</v>
      </c>
      <c r="AG1013" s="18">
        <f>('EDA &amp; Statistics'!P1034-'EDA &amp; Statistics'!P1033)/'EDA &amp; Statistics'!P1033</f>
        <v>-2.3100966001701126E-3</v>
      </c>
    </row>
    <row r="1014" spans="1:33" x14ac:dyDescent="0.3">
      <c r="A1014" s="9">
        <v>40126</v>
      </c>
      <c r="B1014">
        <f>'EDA &amp; Statistics'!B1035-'EDA &amp; Statistics'!B1034</f>
        <v>-2.2109746932983398E-3</v>
      </c>
      <c r="C1014">
        <f>'EDA &amp; Statistics'!C1035-'EDA &amp; Statistics'!C1034</f>
        <v>-1.9000053405761719E-2</v>
      </c>
      <c r="D1014">
        <f>'EDA &amp; Statistics'!D1035-'EDA &amp; Statistics'!D1034</f>
        <v>-2.3500204086303711E-2</v>
      </c>
      <c r="E1014">
        <f>'EDA &amp; Statistics'!E1035-'EDA &amp; Statistics'!E1034</f>
        <v>3.0882429902917563E-3</v>
      </c>
      <c r="F1014">
        <f>'EDA &amp; Statistics'!F1035-'EDA &amp; Statistics'!F1034</f>
        <v>8.7500214576721191E-3</v>
      </c>
      <c r="G1014">
        <f>'EDA &amp; Statistics'!G1035-'EDA &amp; Statistics'!G1034</f>
        <v>2.1250009536743164E-2</v>
      </c>
      <c r="H1014">
        <f>'EDA &amp; Statistics'!H1035-'EDA &amp; Statistics'!H1034</f>
        <v>-9.9999904632568359E-3</v>
      </c>
      <c r="I1014">
        <f>'EDA &amp; Statistics'!I1035-'EDA &amp; Statistics'!I1034</f>
        <v>-9.9999904632568359E-3</v>
      </c>
      <c r="J1014">
        <f>'EDA &amp; Statistics'!J1035-'EDA &amp; Statistics'!J1034</f>
        <v>1.2500286102294922E-2</v>
      </c>
      <c r="K1014">
        <f>'EDA &amp; Statistics'!K1035-'EDA &amp; Statistics'!K1034</f>
        <v>2.5000095367431641E-2</v>
      </c>
      <c r="L1014">
        <f>'EDA &amp; Statistics'!L1035-'EDA &amp; Statistics'!L1034</f>
        <v>-5.1000118255615234E-2</v>
      </c>
      <c r="M1014">
        <f>'EDA &amp; Statistics'!M1035-'EDA &amp; Statistics'!M1034</f>
        <v>-3.600001335144043E-2</v>
      </c>
      <c r="N1014">
        <f>'EDA &amp; Statistics'!N1035-'EDA &amp; Statistics'!N1034</f>
        <v>-3.7499904632568359E-2</v>
      </c>
      <c r="O1014">
        <f>'EDA &amp; Statistics'!O1035-'EDA &amp; Statistics'!O1034</f>
        <v>-5.0000190734863281E-2</v>
      </c>
      <c r="P1014">
        <f>'EDA &amp; Statistics'!P1035-'EDA &amp; Statistics'!P1034</f>
        <v>-1.0033607482910156E-2</v>
      </c>
      <c r="R1014" s="9">
        <v>40126</v>
      </c>
      <c r="S1014" s="18">
        <f>('EDA &amp; Statistics'!B1035-'EDA &amp; Statistics'!B1034)/'EDA &amp; Statistics'!B1034</f>
        <v>-4.2068050577831794E-3</v>
      </c>
      <c r="T1014" s="18">
        <f>('EDA &amp; Statistics'!C1035-'EDA &amp; Statistics'!C1034)/'EDA &amp; Statistics'!C1034</f>
        <v>-7.1294760516809183E-3</v>
      </c>
      <c r="U1014" s="18">
        <f>('EDA &amp; Statistics'!D1035-'EDA &amp; Statistics'!D1034)/'EDA &amp; Statistics'!D1034</f>
        <v>-6.4269666174224024E-3</v>
      </c>
      <c r="V1014" s="18">
        <f>('EDA &amp; Statistics'!E1035-'EDA &amp; Statistics'!E1034)/'EDA &amp; Statistics'!E1034</f>
        <v>6.1213497763310766E-3</v>
      </c>
      <c r="W1014" s="18">
        <f>('EDA &amp; Statistics'!F1035-'EDA &amp; Statistics'!F1034)/'EDA &amp; Statistics'!F1034</f>
        <v>9.8591792396650075E-3</v>
      </c>
      <c r="X1014" s="18">
        <f>('EDA &amp; Statistics'!G1035-'EDA &amp; Statistics'!G1034)/'EDA &amp; Statistics'!G1034</f>
        <v>1.3610895068793592E-2</v>
      </c>
      <c r="Y1014" s="18">
        <f>('EDA &amp; Statistics'!H1035-'EDA &amp; Statistics'!H1034)/'EDA &amp; Statistics'!H1034</f>
        <v>-5.8038248261398639E-3</v>
      </c>
      <c r="Z1014" s="18">
        <f>('EDA &amp; Statistics'!I1035-'EDA &amp; Statistics'!I1034)/'EDA &amp; Statistics'!I1034</f>
        <v>-3.9793037873924863E-3</v>
      </c>
      <c r="AA1014" s="18">
        <f>('EDA &amp; Statistics'!J1035-'EDA &amp; Statistics'!J1034)/'EDA &amp; Statistics'!J1034</f>
        <v>2.071298495169841E-3</v>
      </c>
      <c r="AB1014" s="18">
        <f>('EDA &amp; Statistics'!K1035-'EDA &amp; Statistics'!K1034)/'EDA &amp; Statistics'!K1034</f>
        <v>3.9761583692449545E-3</v>
      </c>
      <c r="AC1014" s="18">
        <f>('EDA &amp; Statistics'!L1035-'EDA &amp; Statistics'!L1034)/'EDA &amp; Statistics'!L1034</f>
        <v>-1.7926227677589366E-2</v>
      </c>
      <c r="AD1014" s="18">
        <f>('EDA &amp; Statistics'!M1035-'EDA &amp; Statistics'!M1034)/'EDA &amp; Statistics'!M1034</f>
        <v>-9.975066133245003E-3</v>
      </c>
      <c r="AE1014" s="18">
        <f>('EDA &amp; Statistics'!N1035-'EDA &amp; Statistics'!N1034)/'EDA &amp; Statistics'!N1034</f>
        <v>-1.0940891182561018E-2</v>
      </c>
      <c r="AF1014" s="18">
        <f>('EDA &amp; Statistics'!O1035-'EDA &amp; Statistics'!O1034)/'EDA &amp; Statistics'!O1034</f>
        <v>-1.2172900744040087E-2</v>
      </c>
      <c r="AG1014" s="18">
        <f>('EDA &amp; Statistics'!P1035-'EDA &amp; Statistics'!P1034)/'EDA &amp; Statistics'!P1034</f>
        <v>-7.7389929908453176E-4</v>
      </c>
    </row>
    <row r="1015" spans="1:33" x14ac:dyDescent="0.3">
      <c r="A1015" s="9">
        <v>40127</v>
      </c>
      <c r="B1015">
        <f>'EDA &amp; Statistics'!B1036-'EDA &amp; Statistics'!B1035</f>
        <v>-1.5177011489868164E-2</v>
      </c>
      <c r="C1015">
        <f>'EDA &amp; Statistics'!C1036-'EDA &amp; Statistics'!C1035</f>
        <v>-2.0573854446411133E-2</v>
      </c>
      <c r="D1015">
        <f>'EDA &amp; Statistics'!D1036-'EDA &amp; Statistics'!D1035</f>
        <v>-1.226496696472168E-2</v>
      </c>
      <c r="E1015">
        <f>'EDA &amp; Statistics'!E1036-'EDA &amp; Statistics'!E1035</f>
        <v>-9.4693102808017793E-3</v>
      </c>
      <c r="F1015">
        <f>'EDA &amp; Statistics'!F1036-'EDA &amp; Statistics'!F1035</f>
        <v>-8.7500214576721191E-3</v>
      </c>
      <c r="G1015">
        <f>'EDA &amp; Statistics'!G1036-'EDA &amp; Statistics'!G1035</f>
        <v>-1.2500286102294922E-3</v>
      </c>
      <c r="H1015">
        <f>'EDA &amp; Statistics'!H1036-'EDA &amp; Statistics'!H1035</f>
        <v>4.999995231628418E-3</v>
      </c>
      <c r="I1015">
        <f>'EDA &amp; Statistics'!I1036-'EDA &amp; Statistics'!I1035</f>
        <v>-9.9999904632568359E-3</v>
      </c>
      <c r="J1015">
        <f>'EDA &amp; Statistics'!J1036-'EDA &amp; Statistics'!J1035</f>
        <v>-2.2500038146972656E-2</v>
      </c>
      <c r="K1015">
        <f>'EDA &amp; Statistics'!K1036-'EDA &amp; Statistics'!K1035</f>
        <v>-2.2500038146972656E-2</v>
      </c>
      <c r="L1015">
        <f>'EDA &amp; Statistics'!L1036-'EDA &amp; Statistics'!L1035</f>
        <v>-3.600001335144043E-2</v>
      </c>
      <c r="M1015">
        <f>'EDA &amp; Statistics'!M1036-'EDA &amp; Statistics'!M1035</f>
        <v>-5.5999994277954102E-2</v>
      </c>
      <c r="N1015">
        <f>'EDA &amp; Statistics'!N1036-'EDA &amp; Statistics'!N1035</f>
        <v>-2.7500152587890625E-2</v>
      </c>
      <c r="O1015">
        <f>'EDA &amp; Statistics'!O1036-'EDA &amp; Statistics'!O1035</f>
        <v>-3.9999961853027344E-2</v>
      </c>
      <c r="P1015">
        <f>'EDA &amp; Statistics'!P1036-'EDA &amp; Statistics'!P1035</f>
        <v>2.0001411437988281E-2</v>
      </c>
      <c r="R1015" s="9">
        <v>40127</v>
      </c>
      <c r="S1015" s="18">
        <f>('EDA &amp; Statistics'!B1036-'EDA &amp; Statistics'!B1035)/'EDA &amp; Statistics'!B1035</f>
        <v>-2.8999180458933887E-2</v>
      </c>
      <c r="T1015" s="18">
        <f>('EDA &amp; Statistics'!C1036-'EDA &amp; Statistics'!C1035)/'EDA &amp; Statistics'!C1035</f>
        <v>-7.7754554642008094E-3</v>
      </c>
      <c r="U1015" s="18">
        <f>('EDA &amp; Statistics'!D1036-'EDA &amp; Statistics'!D1035)/'EDA &amp; Statistics'!D1035</f>
        <v>-3.3759888005609169E-3</v>
      </c>
      <c r="V1015" s="18">
        <f>('EDA &amp; Statistics'!E1036-'EDA &amp; Statistics'!E1035)/'EDA &amp; Statistics'!E1035</f>
        <v>-1.8655363434549089E-2</v>
      </c>
      <c r="W1015" s="18">
        <f>('EDA &amp; Statistics'!F1036-'EDA &amp; Statistics'!F1035)/'EDA &amp; Statistics'!F1035</f>
        <v>-9.7629248140202098E-3</v>
      </c>
      <c r="X1015" s="18">
        <f>('EDA &amp; Statistics'!G1036-'EDA &amp; Statistics'!G1035)/'EDA &amp; Statistics'!G1035</f>
        <v>-7.8990750413635523E-4</v>
      </c>
      <c r="Y1015" s="18">
        <f>('EDA &amp; Statistics'!H1036-'EDA &amp; Statistics'!H1035)/'EDA &amp; Statistics'!H1035</f>
        <v>2.9188529241348767E-3</v>
      </c>
      <c r="Z1015" s="18">
        <f>('EDA &amp; Statistics'!I1036-'EDA &amp; Statistics'!I1035)/'EDA &amp; Statistics'!I1035</f>
        <v>-3.9952019094822867E-3</v>
      </c>
      <c r="AA1015" s="18">
        <f>('EDA &amp; Statistics'!J1036-'EDA &amp; Statistics'!J1035)/'EDA &amp; Statistics'!J1035</f>
        <v>-3.7205519057834451E-3</v>
      </c>
      <c r="AB1015" s="18">
        <f>('EDA &amp; Statistics'!K1036-'EDA &amp; Statistics'!K1035)/'EDA &amp; Statistics'!K1035</f>
        <v>-3.5643624787283414E-3</v>
      </c>
      <c r="AC1015" s="18">
        <f>('EDA &amp; Statistics'!L1036-'EDA &amp; Statistics'!L1035)/'EDA &amp; Statistics'!L1035</f>
        <v>-1.2884758234251809E-2</v>
      </c>
      <c r="AD1015" s="18">
        <f>('EDA &amp; Statistics'!M1036-'EDA &amp; Statistics'!M1035)/'EDA &amp; Statistics'!M1035</f>
        <v>-1.56731024336445E-2</v>
      </c>
      <c r="AE1015" s="18">
        <f>('EDA &amp; Statistics'!N1036-'EDA &amp; Statistics'!N1035)/'EDA &amp; Statistics'!N1035</f>
        <v>-8.1121391554257703E-3</v>
      </c>
      <c r="AF1015" s="18">
        <f>('EDA &amp; Statistics'!O1036-'EDA &amp; Statistics'!O1035)/'EDA &amp; Statistics'!O1035</f>
        <v>-9.8582779990678323E-3</v>
      </c>
      <c r="AG1015" s="18">
        <f>('EDA &amp; Statistics'!P1036-'EDA &amp; Statistics'!P1035)/'EDA &amp; Statistics'!P1035</f>
        <v>1.5439179621784635E-3</v>
      </c>
    </row>
    <row r="1016" spans="1:33" x14ac:dyDescent="0.3">
      <c r="A1016" s="9">
        <v>40128</v>
      </c>
      <c r="B1016">
        <f>'EDA &amp; Statistics'!B1037-'EDA &amp; Statistics'!B1036</f>
        <v>0</v>
      </c>
      <c r="C1016">
        <f>'EDA &amp; Statistics'!C1037-'EDA &amp; Statistics'!C1036</f>
        <v>0</v>
      </c>
      <c r="D1016">
        <f>'EDA &amp; Statistics'!D1037-'EDA &amp; Statistics'!D1036</f>
        <v>0</v>
      </c>
      <c r="E1016">
        <f>'EDA &amp; Statistics'!E1037-'EDA &amp; Statistics'!E1036</f>
        <v>-1.5396699337635544E-2</v>
      </c>
      <c r="F1016">
        <f>'EDA &amp; Statistics'!F1037-'EDA &amp; Statistics'!F1036</f>
        <v>-2.2499978542327881E-2</v>
      </c>
      <c r="G1016">
        <f>'EDA &amp; Statistics'!G1037-'EDA &amp; Statistics'!G1036</f>
        <v>-3.125E-2</v>
      </c>
      <c r="H1016">
        <f>'EDA &amp; Statistics'!H1037-'EDA &amp; Statistics'!H1036</f>
        <v>-2.3000001907348633E-2</v>
      </c>
      <c r="I1016">
        <f>'EDA &amp; Statistics'!I1037-'EDA &amp; Statistics'!I1036</f>
        <v>-2.5000095367431641E-2</v>
      </c>
      <c r="J1016">
        <f>'EDA &amp; Statistics'!J1037-'EDA &amp; Statistics'!J1036</f>
        <v>-3.5000324249267578E-2</v>
      </c>
      <c r="K1016">
        <f>'EDA &amp; Statistics'!K1037-'EDA &amp; Statistics'!K1036</f>
        <v>-6.7500114440917969E-2</v>
      </c>
      <c r="L1016">
        <f>'EDA &amp; Statistics'!L1037-'EDA &amp; Statistics'!L1036</f>
        <v>3.0000209808349609E-3</v>
      </c>
      <c r="M1016">
        <f>'EDA &amp; Statistics'!M1037-'EDA &amp; Statistics'!M1036</f>
        <v>9.9992752075195313E-4</v>
      </c>
      <c r="N1016">
        <f>'EDA &amp; Statistics'!N1037-'EDA &amp; Statistics'!N1036</f>
        <v>-5.7499885559082031E-2</v>
      </c>
      <c r="O1016">
        <f>'EDA &amp; Statistics'!O1037-'EDA &amp; Statistics'!O1036</f>
        <v>-2.7499914169311523E-2</v>
      </c>
      <c r="P1016">
        <f>'EDA &amp; Statistics'!P1037-'EDA &amp; Statistics'!P1036</f>
        <v>0</v>
      </c>
      <c r="R1016" s="9">
        <v>40128</v>
      </c>
      <c r="S1016" s="18">
        <f>('EDA &amp; Statistics'!B1037-'EDA &amp; Statistics'!B1036)/'EDA &amp; Statistics'!B1036</f>
        <v>0</v>
      </c>
      <c r="T1016" s="18">
        <f>('EDA &amp; Statistics'!C1037-'EDA &amp; Statistics'!C1036)/'EDA &amp; Statistics'!C1036</f>
        <v>0</v>
      </c>
      <c r="U1016" s="18">
        <f>('EDA &amp; Statistics'!D1037-'EDA &amp; Statistics'!D1036)/'EDA &amp; Statistics'!D1036</f>
        <v>0</v>
      </c>
      <c r="V1016" s="18">
        <f>('EDA &amp; Statistics'!E1037-'EDA &amp; Statistics'!E1036)/'EDA &amp; Statistics'!E1036</f>
        <v>-3.0909461770280783E-2</v>
      </c>
      <c r="W1016" s="18">
        <f>('EDA &amp; Statistics'!F1037-'EDA &amp; Statistics'!F1036)/'EDA &amp; Statistics'!F1036</f>
        <v>-2.5352088838927696E-2</v>
      </c>
      <c r="X1016" s="18">
        <f>('EDA &amp; Statistics'!G1037-'EDA &amp; Statistics'!G1036)/'EDA &amp; Statistics'!G1036</f>
        <v>-1.976284644576503E-2</v>
      </c>
      <c r="Y1016" s="18">
        <f>('EDA &amp; Statistics'!H1037-'EDA &amp; Statistics'!H1036)/'EDA &amp; Statistics'!H1036</f>
        <v>-1.3387660756462715E-2</v>
      </c>
      <c r="Z1016" s="18">
        <f>('EDA &amp; Statistics'!I1037-'EDA &amp; Statistics'!I1036)/'EDA &amp; Statistics'!I1036</f>
        <v>-1.0028116751463218E-2</v>
      </c>
      <c r="AA1016" s="18">
        <f>('EDA &amp; Statistics'!J1037-'EDA &amp; Statistics'!J1036)/'EDA &amp; Statistics'!J1036</f>
        <v>-5.8091823560598799E-3</v>
      </c>
      <c r="AB1016" s="18">
        <f>('EDA &amp; Statistics'!K1037-'EDA &amp; Statistics'!K1036)/'EDA &amp; Statistics'!K1036</f>
        <v>-1.0731337814035933E-2</v>
      </c>
      <c r="AC1016" s="18">
        <f>('EDA &amp; Statistics'!L1037-'EDA &amp; Statistics'!L1036)/'EDA &amp; Statistics'!L1036</f>
        <v>1.0877523904532288E-3</v>
      </c>
      <c r="AD1016" s="18">
        <f>('EDA &amp; Statistics'!M1037-'EDA &amp; Statistics'!M1036)/'EDA &amp; Statistics'!M1036</f>
        <v>2.8431263353423451E-4</v>
      </c>
      <c r="AE1016" s="18">
        <f>('EDA &amp; Statistics'!N1037-'EDA &amp; Statistics'!N1036)/'EDA &amp; Statistics'!N1036</f>
        <v>-1.7100337955238569E-2</v>
      </c>
      <c r="AF1016" s="18">
        <f>('EDA &amp; Statistics'!O1037-'EDA &amp; Statistics'!O1036)/'EDA &amp; Statistics'!O1036</f>
        <v>-6.8450316593767256E-3</v>
      </c>
      <c r="AG1016" s="18">
        <f>('EDA &amp; Statistics'!P1037-'EDA &amp; Statistics'!P1036)/'EDA &amp; Statistics'!P1036</f>
        <v>0</v>
      </c>
    </row>
    <row r="1017" spans="1:33" x14ac:dyDescent="0.3">
      <c r="A1017" s="9">
        <v>40129</v>
      </c>
      <c r="B1017">
        <f>'EDA &amp; Statistics'!B1038-'EDA &amp; Statistics'!B1037</f>
        <v>-2.8948992490768433E-2</v>
      </c>
      <c r="C1017">
        <f>'EDA &amp; Statistics'!C1038-'EDA &amp; Statistics'!C1037</f>
        <v>-5.4926156997680664E-2</v>
      </c>
      <c r="D1017">
        <f>'EDA &amp; Statistics'!D1038-'EDA &amp; Statistics'!D1037</f>
        <v>-6.2234878540039063E-2</v>
      </c>
      <c r="E1017">
        <f>'EDA &amp; Statistics'!E1038-'EDA &amp; Statistics'!E1037</f>
        <v>-2.0302991931150205E-2</v>
      </c>
      <c r="F1017">
        <f>'EDA &amp; Statistics'!F1038-'EDA &amp; Statistics'!F1037</f>
        <v>-3.2500028610229492E-2</v>
      </c>
      <c r="G1017">
        <f>'EDA &amp; Statistics'!G1038-'EDA &amp; Statistics'!G1037</f>
        <v>-5.1249980926513672E-2</v>
      </c>
      <c r="H1017">
        <f>'EDA &amp; Statistics'!H1038-'EDA &amp; Statistics'!H1037</f>
        <v>-4.999995231628418E-3</v>
      </c>
      <c r="I1017">
        <f>'EDA &amp; Statistics'!I1038-'EDA &amp; Statistics'!I1037</f>
        <v>-9.9999904632568359E-3</v>
      </c>
      <c r="J1017">
        <f>'EDA &amp; Statistics'!J1038-'EDA &amp; Statistics'!J1037</f>
        <v>2.5000095367431641E-2</v>
      </c>
      <c r="K1017">
        <f>'EDA &amp; Statistics'!K1038-'EDA &amp; Statistics'!K1037</f>
        <v>-2.4999618530273438E-2</v>
      </c>
      <c r="L1017">
        <f>'EDA &amp; Statistics'!L1038-'EDA &amp; Statistics'!L1037</f>
        <v>0</v>
      </c>
      <c r="M1017">
        <f>'EDA &amp; Statistics'!M1038-'EDA &amp; Statistics'!M1037</f>
        <v>1.9000053405761719E-2</v>
      </c>
      <c r="N1017">
        <f>'EDA &amp; Statistics'!N1038-'EDA &amp; Statistics'!N1037</f>
        <v>-1.7500162124633789E-2</v>
      </c>
      <c r="O1017">
        <f>'EDA &amp; Statistics'!O1038-'EDA &amp; Statistics'!O1037</f>
        <v>0</v>
      </c>
      <c r="P1017">
        <f>'EDA &amp; Statistics'!P1038-'EDA &amp; Statistics'!P1037</f>
        <v>9.0037345886230469E-2</v>
      </c>
      <c r="R1017" s="9">
        <v>40129</v>
      </c>
      <c r="S1017" s="18">
        <f>('EDA &amp; Statistics'!B1038-'EDA &amp; Statistics'!B1037)/'EDA &amp; Statistics'!B1037</f>
        <v>-5.6965684310481851E-2</v>
      </c>
      <c r="T1017" s="18">
        <f>('EDA &amp; Statistics'!C1038-'EDA &amp; Statistics'!C1037)/'EDA &amp; Statistics'!C1037</f>
        <v>-2.092085469860382E-2</v>
      </c>
      <c r="U1017" s="18">
        <f>('EDA &amp; Statistics'!D1038-'EDA &amp; Statistics'!D1037)/'EDA &amp; Statistics'!D1037</f>
        <v>-1.7188465806685864E-2</v>
      </c>
      <c r="V1017" s="18">
        <f>('EDA &amp; Statistics'!E1038-'EDA &amp; Statistics'!E1037)/'EDA &amp; Statistics'!E1037</f>
        <v>-4.2059054203276616E-2</v>
      </c>
      <c r="W1017" s="18">
        <f>('EDA &amp; Statistics'!F1038-'EDA &amp; Statistics'!F1037)/'EDA &amp; Statistics'!F1037</f>
        <v>-3.7572286996430337E-2</v>
      </c>
      <c r="X1017" s="18">
        <f>('EDA &amp; Statistics'!G1038-'EDA &amp; Statistics'!G1037)/'EDA &amp; Statistics'!G1037</f>
        <v>-3.3064504840743303E-2</v>
      </c>
      <c r="Y1017" s="18">
        <f>('EDA &amp; Statistics'!H1038-'EDA &amp; Statistics'!H1037)/'EDA &amp; Statistics'!H1037</f>
        <v>-2.9498496028924183E-3</v>
      </c>
      <c r="Z1017" s="18">
        <f>('EDA &amp; Statistics'!I1038-'EDA &amp; Statistics'!I1037)/'EDA &amp; Statistics'!I1037</f>
        <v>-4.0518600996836997E-3</v>
      </c>
      <c r="AA1017" s="18">
        <f>('EDA &amp; Statistics'!J1038-'EDA &amp; Statistics'!J1037)/'EDA &amp; Statistics'!J1037</f>
        <v>4.1736387850921115E-3</v>
      </c>
      <c r="AB1017" s="18">
        <f>('EDA &amp; Statistics'!K1038-'EDA &amp; Statistics'!K1037)/'EDA &amp; Statistics'!K1037</f>
        <v>-4.0176165758638929E-3</v>
      </c>
      <c r="AC1017" s="18">
        <f>('EDA &amp; Statistics'!L1038-'EDA &amp; Statistics'!L1037)/'EDA &amp; Statistics'!L1037</f>
        <v>0</v>
      </c>
      <c r="AD1017" s="18">
        <f>('EDA &amp; Statistics'!M1038-'EDA &amp; Statistics'!M1037)/'EDA &amp; Statistics'!M1037</f>
        <v>5.4008112602428335E-3</v>
      </c>
      <c r="AE1017" s="18">
        <f>('EDA &amp; Statistics'!N1038-'EDA &amp; Statistics'!N1037)/'EDA &amp; Statistics'!N1037</f>
        <v>-5.2950565116945932E-3</v>
      </c>
      <c r="AF1017" s="18">
        <f>('EDA &amp; Statistics'!O1038-'EDA &amp; Statistics'!O1037)/'EDA &amp; Statistics'!O1037</f>
        <v>0</v>
      </c>
      <c r="AG1017" s="18">
        <f>('EDA &amp; Statistics'!P1038-'EDA &amp; Statistics'!P1037)/'EDA &amp; Statistics'!P1037</f>
        <v>6.9393095779833125E-3</v>
      </c>
    </row>
    <row r="1018" spans="1:33" x14ac:dyDescent="0.3">
      <c r="A1018" s="9">
        <v>40130</v>
      </c>
      <c r="B1018">
        <f>'EDA &amp; Statistics'!B1039-'EDA &amp; Statistics'!B1038</f>
        <v>1.1537998914718628E-2</v>
      </c>
      <c r="C1018">
        <f>'EDA &amp; Statistics'!C1039-'EDA &amp; Statistics'!C1038</f>
        <v>8.0001354217529297E-3</v>
      </c>
      <c r="D1018">
        <f>'EDA &amp; Statistics'!D1039-'EDA &amp; Statistics'!D1038</f>
        <v>-1.6499996185302734E-2</v>
      </c>
      <c r="E1018">
        <f>'EDA &amp; Statistics'!E1039-'EDA &amp; Statistics'!E1038</f>
        <v>-8.6397527734715651E-3</v>
      </c>
      <c r="F1018">
        <f>'EDA &amp; Statistics'!F1039-'EDA &amp; Statistics'!F1038</f>
        <v>-1.7499983310699463E-2</v>
      </c>
      <c r="G1018">
        <f>'EDA &amp; Statistics'!G1039-'EDA &amp; Statistics'!G1038</f>
        <v>-3.4999966621398926E-2</v>
      </c>
      <c r="H1018">
        <f>'EDA &amp; Statistics'!H1039-'EDA &amp; Statistics'!H1038</f>
        <v>1.9999980926513672E-2</v>
      </c>
      <c r="I1018">
        <f>'EDA &amp; Statistics'!I1039-'EDA &amp; Statistics'!I1038</f>
        <v>2.6999950408935547E-2</v>
      </c>
      <c r="J1018">
        <f>'EDA &amp; Statistics'!J1039-'EDA &amp; Statistics'!J1038</f>
        <v>-5.4999828338623047E-2</v>
      </c>
      <c r="K1018">
        <f>'EDA &amp; Statistics'!K1039-'EDA &amp; Statistics'!K1038</f>
        <v>-2.2500038146972656E-2</v>
      </c>
      <c r="L1018">
        <f>'EDA &amp; Statistics'!L1039-'EDA &amp; Statistics'!L1038</f>
        <v>1.9999980926513672E-2</v>
      </c>
      <c r="M1018">
        <f>'EDA &amp; Statistics'!M1039-'EDA &amp; Statistics'!M1038</f>
        <v>4.2000055313110352E-2</v>
      </c>
      <c r="N1018">
        <f>'EDA &amp; Statistics'!N1039-'EDA &amp; Statistics'!N1038</f>
        <v>2.7500152587890625E-2</v>
      </c>
      <c r="O1018">
        <f>'EDA &amp; Statistics'!O1039-'EDA &amp; Statistics'!O1038</f>
        <v>1.250004768371582E-2</v>
      </c>
      <c r="P1018">
        <f>'EDA &amp; Statistics'!P1039-'EDA &amp; Statistics'!P1038</f>
        <v>-5.0084114074707031E-2</v>
      </c>
      <c r="R1018" s="9">
        <v>40130</v>
      </c>
      <c r="S1018" s="18">
        <f>('EDA &amp; Statistics'!B1039-'EDA &amp; Statistics'!B1038)/'EDA &amp; Statistics'!B1038</f>
        <v>2.4075918391460425E-2</v>
      </c>
      <c r="T1018" s="18">
        <f>('EDA &amp; Statistics'!C1039-'EDA &amp; Statistics'!C1038)/'EDA &amp; Statistics'!C1038</f>
        <v>3.1122877814855837E-3</v>
      </c>
      <c r="U1018" s="18">
        <f>('EDA &amp; Statistics'!D1039-'EDA &amp; Statistics'!D1038)/'EDA &amp; Statistics'!D1038</f>
        <v>-4.6367840231883424E-3</v>
      </c>
      <c r="V1018" s="18">
        <f>('EDA &amp; Statistics'!E1039-'EDA &amp; Statistics'!E1038)/'EDA &amp; Statistics'!E1038</f>
        <v>-1.8683663577666206E-2</v>
      </c>
      <c r="W1018" s="18">
        <f>('EDA &amp; Statistics'!F1039-'EDA &amp; Statistics'!F1038)/'EDA &amp; Statistics'!F1038</f>
        <v>-2.1021001455427322E-2</v>
      </c>
      <c r="X1018" s="18">
        <f>('EDA &amp; Statistics'!G1039-'EDA &amp; Statistics'!G1038)/'EDA &amp; Statistics'!G1038</f>
        <v>-2.3352772169826255E-2</v>
      </c>
      <c r="Y1018" s="18">
        <f>('EDA &amp; Statistics'!H1039-'EDA &amp; Statistics'!H1038)/'EDA &amp; Statistics'!H1038</f>
        <v>1.1834307839851566E-2</v>
      </c>
      <c r="Z1018" s="18">
        <f>('EDA &amp; Statistics'!I1039-'EDA &amp; Statistics'!I1038)/'EDA &amp; Statistics'!I1038</f>
        <v>1.0984520348463601E-2</v>
      </c>
      <c r="AA1018" s="18">
        <f>('EDA &amp; Statistics'!J1039-'EDA &amp; Statistics'!J1038)/'EDA &amp; Statistics'!J1038</f>
        <v>-9.1437788128760147E-3</v>
      </c>
      <c r="AB1018" s="18">
        <f>('EDA &amp; Statistics'!K1039-'EDA &amp; Statistics'!K1038)/'EDA &amp; Statistics'!K1038</f>
        <v>-3.6305021889498426E-3</v>
      </c>
      <c r="AC1018" s="18">
        <f>('EDA &amp; Statistics'!L1039-'EDA &amp; Statistics'!L1038)/'EDA &amp; Statistics'!L1038</f>
        <v>7.2437455706688319E-3</v>
      </c>
      <c r="AD1018" s="18">
        <f>('EDA &amp; Statistics'!M1039-'EDA &amp; Statistics'!M1038)/'EDA &amp; Statistics'!M1038</f>
        <v>1.1874485726667418E-2</v>
      </c>
      <c r="AE1018" s="18">
        <f>('EDA &amp; Statistics'!N1039-'EDA &amp; Statistics'!N1038)/'EDA &amp; Statistics'!N1038</f>
        <v>8.3650656686374003E-3</v>
      </c>
      <c r="AF1018" s="18">
        <f>('EDA &amp; Statistics'!O1039-'EDA &amp; Statistics'!O1038)/'EDA &amp; Statistics'!O1038</f>
        <v>3.1328440235184689E-3</v>
      </c>
      <c r="AG1018" s="18">
        <f>('EDA &amp; Statistics'!P1039-'EDA &amp; Statistics'!P1038)/'EDA &amp; Statistics'!P1038</f>
        <v>-3.8334542001240176E-3</v>
      </c>
    </row>
    <row r="1019" spans="1:33" x14ac:dyDescent="0.3">
      <c r="A1019" s="9">
        <v>40133</v>
      </c>
      <c r="B1019">
        <f>'EDA &amp; Statistics'!B1040-'EDA &amp; Statistics'!B1039</f>
        <v>-3.4304022789001465E-2</v>
      </c>
      <c r="C1019">
        <f>'EDA &amp; Statistics'!C1040-'EDA &amp; Statistics'!C1039</f>
        <v>-0.11050009727478027</v>
      </c>
      <c r="D1019">
        <f>'EDA &amp; Statistics'!D1040-'EDA &amp; Statistics'!D1039</f>
        <v>-0.12000012397766113</v>
      </c>
      <c r="E1019">
        <f>'EDA &amp; Statistics'!E1040-'EDA &amp; Statistics'!E1039</f>
        <v>6.2009700914925081E-3</v>
      </c>
      <c r="F1019">
        <f>'EDA &amp; Statistics'!F1040-'EDA &amp; Statistics'!F1039</f>
        <v>6.2500238418579102E-3</v>
      </c>
      <c r="G1019">
        <f>'EDA &amp; Statistics'!G1040-'EDA &amp; Statistics'!G1039</f>
        <v>2.4999380111694336E-3</v>
      </c>
      <c r="H1019">
        <f>'EDA &amp; Statistics'!H1040-'EDA &amp; Statistics'!H1039</f>
        <v>-1.4999985694885254E-2</v>
      </c>
      <c r="I1019">
        <f>'EDA &amp; Statistics'!I1040-'EDA &amp; Statistics'!I1039</f>
        <v>-1.1999845504760742E-2</v>
      </c>
      <c r="J1019">
        <f>'EDA &amp; Statistics'!J1040-'EDA &amp; Statistics'!J1039</f>
        <v>-2.2500038146972656E-2</v>
      </c>
      <c r="K1019">
        <f>'EDA &amp; Statistics'!K1040-'EDA &amp; Statistics'!K1039</f>
        <v>2.4999618530273438E-2</v>
      </c>
      <c r="L1019">
        <f>'EDA &amp; Statistics'!L1040-'EDA &amp; Statistics'!L1039</f>
        <v>-3.7999868392944336E-2</v>
      </c>
      <c r="M1019">
        <f>'EDA &amp; Statistics'!M1040-'EDA &amp; Statistics'!M1039</f>
        <v>-4.0999889373779297E-2</v>
      </c>
      <c r="N1019">
        <f>'EDA &amp; Statistics'!N1040-'EDA &amp; Statistics'!N1039</f>
        <v>-2.5000095367431641E-2</v>
      </c>
      <c r="O1019">
        <f>'EDA &amp; Statistics'!O1040-'EDA &amp; Statistics'!O1039</f>
        <v>-4.999995231628418E-2</v>
      </c>
      <c r="P1019">
        <f>'EDA &amp; Statistics'!P1040-'EDA &amp; Statistics'!P1039</f>
        <v>-9.9573135375976563E-3</v>
      </c>
      <c r="R1019" s="9">
        <v>40133</v>
      </c>
      <c r="S1019" s="18">
        <f>('EDA &amp; Statistics'!B1040-'EDA &amp; Statistics'!B1039)/'EDA &amp; Statistics'!B1039</f>
        <v>-6.9898083360902655E-2</v>
      </c>
      <c r="T1019" s="18">
        <f>('EDA &amp; Statistics'!C1040-'EDA &amp; Statistics'!C1039)/'EDA &amp; Statistics'!C1039</f>
        <v>-4.2854409883742166E-2</v>
      </c>
      <c r="U1019" s="18">
        <f>('EDA &amp; Statistics'!D1040-'EDA &amp; Statistics'!D1039)/'EDA &amp; Statistics'!D1039</f>
        <v>-3.3879198787040446E-2</v>
      </c>
      <c r="V1019" s="18">
        <f>('EDA &amp; Statistics'!E1040-'EDA &amp; Statistics'!E1039)/'EDA &amp; Statistics'!E1039</f>
        <v>1.3665053338998277E-2</v>
      </c>
      <c r="W1019" s="18">
        <f>('EDA &amp; Statistics'!F1040-'EDA &amp; Statistics'!F1039)/'EDA &amp; Statistics'!F1039</f>
        <v>7.6687409326890964E-3</v>
      </c>
      <c r="X1019" s="18">
        <f>('EDA &amp; Statistics'!G1040-'EDA &amp; Statistics'!G1039)/'EDA &amp; Statistics'!G1039</f>
        <v>1.7078995750814919E-3</v>
      </c>
      <c r="Y1019" s="18">
        <f>('EDA &amp; Statistics'!H1040-'EDA &amp; Statistics'!H1039)/'EDA &amp; Statistics'!H1039</f>
        <v>-8.7719212633117043E-3</v>
      </c>
      <c r="Z1019" s="18">
        <f>('EDA &amp; Statistics'!I1040-'EDA &amp; Statistics'!I1039)/'EDA &amp; Statistics'!I1039</f>
        <v>-4.8289118757882327E-3</v>
      </c>
      <c r="AA1019" s="18">
        <f>('EDA &amp; Statistics'!J1040-'EDA &amp; Statistics'!J1039)/'EDA &amp; Statistics'!J1039</f>
        <v>-3.7751741615706697E-3</v>
      </c>
      <c r="AB1019" s="18">
        <f>('EDA &amp; Statistics'!K1040-'EDA &amp; Statistics'!K1039)/'EDA &amp; Statistics'!K1039</f>
        <v>4.0485210944258007E-3</v>
      </c>
      <c r="AC1019" s="18">
        <f>('EDA &amp; Statistics'!L1040-'EDA &amp; Statistics'!L1039)/'EDA &amp; Statistics'!L1039</f>
        <v>-1.3664102759525834E-2</v>
      </c>
      <c r="AD1019" s="18">
        <f>('EDA &amp; Statistics'!M1040-'EDA &amp; Statistics'!M1039)/'EDA &amp; Statistics'!M1039</f>
        <v>-1.1455682988957603E-2</v>
      </c>
      <c r="AE1019" s="18">
        <f>('EDA &amp; Statistics'!N1040-'EDA &amp; Statistics'!N1039)/'EDA &amp; Statistics'!N1039</f>
        <v>-7.541506767994921E-3</v>
      </c>
      <c r="AF1019" s="18">
        <f>('EDA &amp; Statistics'!O1040-'EDA &amp; Statistics'!O1039)/'EDA &amp; Statistics'!O1039</f>
        <v>-1.2492180287689166E-2</v>
      </c>
      <c r="AG1019" s="18">
        <f>('EDA &amp; Statistics'!P1040-'EDA &amp; Statistics'!P1039)/'EDA &amp; Statistics'!P1039</f>
        <v>-7.6506883714372938E-4</v>
      </c>
    </row>
    <row r="1020" spans="1:33" x14ac:dyDescent="0.3">
      <c r="A1020" s="9">
        <v>40134</v>
      </c>
      <c r="B1020">
        <f>'EDA &amp; Statistics'!B1041-'EDA &amp; Statistics'!B1040</f>
        <v>3.9940178394317627E-3</v>
      </c>
      <c r="C1020">
        <f>'EDA &amp; Statistics'!C1041-'EDA &amp; Statistics'!C1040</f>
        <v>-1.6499996185302734E-2</v>
      </c>
      <c r="D1020">
        <f>'EDA &amp; Statistics'!D1041-'EDA &amp; Statistics'!D1040</f>
        <v>-1.6000032424926758E-2</v>
      </c>
      <c r="E1020">
        <f>'EDA &amp; Statistics'!E1041-'EDA &amp; Statistics'!E1040</f>
        <v>-7.5599304972715498E-3</v>
      </c>
      <c r="F1020">
        <f>'EDA &amp; Statistics'!F1041-'EDA &amp; Statistics'!F1040</f>
        <v>-1.3750016689300537E-2</v>
      </c>
      <c r="G1020">
        <f>'EDA &amp; Statistics'!G1041-'EDA &amp; Statistics'!G1040</f>
        <v>-2.499997615814209E-2</v>
      </c>
      <c r="H1020">
        <f>'EDA &amp; Statistics'!H1041-'EDA &amp; Statistics'!H1040</f>
        <v>-2.0000934600830078E-3</v>
      </c>
      <c r="I1020">
        <f>'EDA &amp; Statistics'!I1041-'EDA &amp; Statistics'!I1040</f>
        <v>-3.0000209808349609E-3</v>
      </c>
      <c r="J1020">
        <f>'EDA &amp; Statistics'!J1041-'EDA &amp; Statistics'!J1040</f>
        <v>-0.11499977111816406</v>
      </c>
      <c r="K1020">
        <f>'EDA &amp; Statistics'!K1041-'EDA &amp; Statistics'!K1040</f>
        <v>-0.11499977111816406</v>
      </c>
      <c r="L1020">
        <f>'EDA &amp; Statistics'!L1041-'EDA &amp; Statistics'!L1040</f>
        <v>-3.2999992370605469E-2</v>
      </c>
      <c r="M1020">
        <f>'EDA &amp; Statistics'!M1041-'EDA &amp; Statistics'!M1040</f>
        <v>-4.8000097274780273E-2</v>
      </c>
      <c r="N1020">
        <f>'EDA &amp; Statistics'!N1041-'EDA &amp; Statistics'!N1040</f>
        <v>-6.7499876022338867E-2</v>
      </c>
      <c r="O1020">
        <f>'EDA &amp; Statistics'!O1041-'EDA &amp; Statistics'!O1040</f>
        <v>-7.7500104904174805E-2</v>
      </c>
      <c r="P1020">
        <f>'EDA &amp; Statistics'!P1041-'EDA &amp; Statistics'!P1040</f>
        <v>-1.1730194091796875E-4</v>
      </c>
      <c r="R1020" s="9">
        <v>40134</v>
      </c>
      <c r="S1020" s="18">
        <f>('EDA &amp; Statistics'!B1041-'EDA &amp; Statistics'!B1040)/'EDA &amp; Statistics'!B1040</f>
        <v>8.7498312280253673E-3</v>
      </c>
      <c r="T1020" s="18">
        <f>('EDA &amp; Statistics'!C1041-'EDA &amp; Statistics'!C1040)/'EDA &amp; Statistics'!C1040</f>
        <v>-6.6855739946763484E-3</v>
      </c>
      <c r="U1020" s="18">
        <f>('EDA &amp; Statistics'!D1041-'EDA &amp; Statistics'!D1040)/'EDA &amp; Statistics'!D1040</f>
        <v>-4.6756378568022592E-3</v>
      </c>
      <c r="V1020" s="18">
        <f>('EDA &amp; Statistics'!E1041-'EDA &amp; Statistics'!E1040)/'EDA &amp; Statistics'!E1040</f>
        <v>-1.6435201126538658E-2</v>
      </c>
      <c r="W1020" s="18">
        <f>('EDA &amp; Statistics'!F1041-'EDA &amp; Statistics'!F1040)/'EDA &amp; Statistics'!F1040</f>
        <v>-1.674279005179816E-2</v>
      </c>
      <c r="X1020" s="18">
        <f>('EDA &amp; Statistics'!G1041-'EDA &amp; Statistics'!G1040)/'EDA &amp; Statistics'!G1040</f>
        <v>-1.7050282785177902E-2</v>
      </c>
      <c r="Y1020" s="18">
        <f>('EDA &amp; Statistics'!H1041-'EDA &amp; Statistics'!H1040)/'EDA &amp; Statistics'!H1040</f>
        <v>-1.1799961051266955E-3</v>
      </c>
      <c r="Z1020" s="18">
        <f>('EDA &amp; Statistics'!I1041-'EDA &amp; Statistics'!I1040)/'EDA &amp; Statistics'!I1040</f>
        <v>-1.2131099557927808E-3</v>
      </c>
      <c r="AA1020" s="18">
        <f>('EDA &amp; Statistics'!J1041-'EDA &amp; Statistics'!J1040)/'EDA &amp; Statistics'!J1040</f>
        <v>-1.9368382504111843E-2</v>
      </c>
      <c r="AB1020" s="18">
        <f>('EDA &amp; Statistics'!K1041-'EDA &amp; Statistics'!K1040)/'EDA &amp; Statistics'!K1040</f>
        <v>-1.8548350750964712E-2</v>
      </c>
      <c r="AC1020" s="18">
        <f>('EDA &amp; Statistics'!L1041-'EDA &amp; Statistics'!L1040)/'EDA &amp; Statistics'!L1040</f>
        <v>-1.2030620489777641E-2</v>
      </c>
      <c r="AD1020" s="18">
        <f>('EDA &amp; Statistics'!M1041-'EDA &amp; Statistics'!M1040)/'EDA &amp; Statistics'!M1040</f>
        <v>-1.3567014083003627E-2</v>
      </c>
      <c r="AE1020" s="18">
        <f>('EDA &amp; Statistics'!N1041-'EDA &amp; Statistics'!N1040)/'EDA &amp; Statistics'!N1040</f>
        <v>-2.0516679879935589E-2</v>
      </c>
      <c r="AF1020" s="18">
        <f>('EDA &amp; Statistics'!O1041-'EDA &amp; Statistics'!O1040)/'EDA &amp; Statistics'!O1040</f>
        <v>-1.9607869158058816E-2</v>
      </c>
      <c r="AG1020" s="18">
        <f>('EDA &amp; Statistics'!P1041-'EDA &amp; Statistics'!P1040)/'EDA &amp; Statistics'!P1040</f>
        <v>-9.0197794964572425E-6</v>
      </c>
    </row>
    <row r="1021" spans="1:33" x14ac:dyDescent="0.3">
      <c r="A1021" s="9">
        <v>40135</v>
      </c>
      <c r="B1021">
        <f>'EDA &amp; Statistics'!B1042-'EDA &amp; Statistics'!B1041</f>
        <v>-1.0549008846282959E-2</v>
      </c>
      <c r="C1021">
        <f>'EDA &amp; Statistics'!C1042-'EDA &amp; Statistics'!C1041</f>
        <v>2.9999971389770508E-2</v>
      </c>
      <c r="D1021">
        <f>'EDA &amp; Statistics'!D1042-'EDA &amp; Statistics'!D1041</f>
        <v>5.0500154495239258E-2</v>
      </c>
      <c r="E1021">
        <f>'EDA &amp; Statistics'!E1042-'EDA &amp; Statistics'!E1041</f>
        <v>-4.4505347637124881E-4</v>
      </c>
      <c r="F1021">
        <f>'EDA &amp; Statistics'!F1042-'EDA &amp; Statistics'!F1041</f>
        <v>-2.499997615814209E-3</v>
      </c>
      <c r="G1021">
        <f>'EDA &amp; Statistics'!G1042-'EDA &amp; Statistics'!G1041</f>
        <v>-7.4999332427978516E-3</v>
      </c>
      <c r="H1021">
        <f>'EDA &amp; Statistics'!H1042-'EDA &amp; Statistics'!H1041</f>
        <v>9.9999904632568359E-3</v>
      </c>
      <c r="I1021">
        <f>'EDA &amp; Statistics'!I1042-'EDA &amp; Statistics'!I1041</f>
        <v>2.4999856948852539E-2</v>
      </c>
      <c r="J1021">
        <f>'EDA &amp; Statistics'!J1042-'EDA &amp; Statistics'!J1041</f>
        <v>2.9999732971191406E-2</v>
      </c>
      <c r="K1021">
        <f>'EDA &amp; Statistics'!K1042-'EDA &amp; Statistics'!K1041</f>
        <v>1.9999980926513672E-2</v>
      </c>
      <c r="L1021">
        <f>'EDA &amp; Statistics'!L1042-'EDA &amp; Statistics'!L1041</f>
        <v>3.0000209808349609E-3</v>
      </c>
      <c r="M1021">
        <f>'EDA &amp; Statistics'!M1042-'EDA &amp; Statistics'!M1041</f>
        <v>9.9992752075195313E-4</v>
      </c>
      <c r="N1021">
        <f>'EDA &amp; Statistics'!N1042-'EDA &amp; Statistics'!N1041</f>
        <v>-4.0000200271606445E-2</v>
      </c>
      <c r="O1021">
        <f>'EDA &amp; Statistics'!O1042-'EDA &amp; Statistics'!O1041</f>
        <v>-9.9999904632568359E-3</v>
      </c>
      <c r="P1021">
        <f>'EDA &amp; Statistics'!P1042-'EDA &amp; Statistics'!P1041</f>
        <v>2.00958251953125E-2</v>
      </c>
      <c r="R1021" s="9">
        <v>40135</v>
      </c>
      <c r="S1021" s="18">
        <f>('EDA &amp; Statistics'!B1042-'EDA &amp; Statistics'!B1041)/'EDA &amp; Statistics'!B1041</f>
        <v>-2.2909618504620647E-2</v>
      </c>
      <c r="T1021" s="18">
        <f>('EDA &amp; Statistics'!C1042-'EDA &amp; Statistics'!C1041)/'EDA &amp; Statistics'!C1041</f>
        <v>1.2237394304173681E-2</v>
      </c>
      <c r="U1021" s="18">
        <f>('EDA &amp; Statistics'!D1042-'EDA &amp; Statistics'!D1041)/'EDA &amp; Statistics'!D1041</f>
        <v>1.4826822076945084E-2</v>
      </c>
      <c r="V1021" s="18">
        <f>('EDA &amp; Statistics'!E1042-'EDA &amp; Statistics'!E1041)/'EDA &amp; Statistics'!E1041</f>
        <v>-9.8370853801238618E-4</v>
      </c>
      <c r="W1021" s="18">
        <f>('EDA &amp; Statistics'!F1042-'EDA &amp; Statistics'!F1041)/'EDA &amp; Statistics'!F1041</f>
        <v>-3.0959722613640409E-3</v>
      </c>
      <c r="X1021" s="18">
        <f>('EDA &amp; Statistics'!G1042-'EDA &amp; Statistics'!G1041)/'EDA &amp; Statistics'!G1041</f>
        <v>-5.203769933385889E-3</v>
      </c>
      <c r="Y1021" s="18">
        <f>('EDA &amp; Statistics'!H1042-'EDA &amp; Statistics'!H1041)/'EDA &amp; Statistics'!H1041</f>
        <v>5.9066690522607762E-3</v>
      </c>
      <c r="Z1021" s="18">
        <f>('EDA &amp; Statistics'!I1042-'EDA &amp; Statistics'!I1041)/'EDA &amp; Statistics'!I1041</f>
        <v>1.0121399457197157E-2</v>
      </c>
      <c r="AA1021" s="18">
        <f>('EDA &amp; Statistics'!J1042-'EDA &amp; Statistics'!J1041)/'EDA &amp; Statistics'!J1041</f>
        <v>5.1523798697990968E-3</v>
      </c>
      <c r="AB1021" s="18">
        <f>('EDA &amp; Statistics'!K1042-'EDA &amp; Statistics'!K1041)/'EDA &amp; Statistics'!K1041</f>
        <v>3.286767592626695E-3</v>
      </c>
      <c r="AC1021" s="18">
        <f>('EDA &amp; Statistics'!L1042-'EDA &amp; Statistics'!L1041)/'EDA &amp; Statistics'!L1041</f>
        <v>1.1070187965334115E-3</v>
      </c>
      <c r="AD1021" s="18">
        <f>('EDA &amp; Statistics'!M1042-'EDA &amp; Statistics'!M1041)/'EDA &amp; Statistics'!M1041</f>
        <v>2.8651218281362751E-4</v>
      </c>
      <c r="AE1021" s="18">
        <f>('EDA &amp; Statistics'!N1042-'EDA &amp; Statistics'!N1041)/'EDA &amp; Statistics'!N1041</f>
        <v>-1.2412784858404522E-2</v>
      </c>
      <c r="AF1021" s="18">
        <f>('EDA &amp; Statistics'!O1042-'EDA &amp; Statistics'!O1041)/'EDA &amp; Statistics'!O1041</f>
        <v>-2.5806427001953125E-3</v>
      </c>
      <c r="AG1021" s="18">
        <f>('EDA &amp; Statistics'!P1042-'EDA &amp; Statistics'!P1041)/'EDA &amp; Statistics'!P1041</f>
        <v>1.5452561618482766E-3</v>
      </c>
    </row>
    <row r="1022" spans="1:33" x14ac:dyDescent="0.3">
      <c r="A1022" s="9">
        <v>40136</v>
      </c>
      <c r="B1022">
        <f>'EDA &amp; Statistics'!B1043-'EDA &amp; Statistics'!B1042</f>
        <v>-1.1844992637634277E-2</v>
      </c>
      <c r="C1022">
        <f>'EDA &amp; Statistics'!C1043-'EDA &amp; Statistics'!C1042</f>
        <v>-1.6999959945678711E-2</v>
      </c>
      <c r="D1022">
        <f>'EDA &amp; Statistics'!D1043-'EDA &amp; Statistics'!D1042</f>
        <v>3.0000209808349609E-3</v>
      </c>
      <c r="E1022">
        <f>'EDA &amp; Statistics'!E1043-'EDA &amp; Statistics'!E1042</f>
        <v>5.4502944894933569E-3</v>
      </c>
      <c r="F1022">
        <f>'EDA &amp; Statistics'!F1043-'EDA &amp; Statistics'!F1042</f>
        <v>6.2499642372131348E-3</v>
      </c>
      <c r="G1022">
        <f>'EDA &amp; Statistics'!G1043-'EDA &amp; Statistics'!G1042</f>
        <v>4.999995231628418E-3</v>
      </c>
      <c r="H1022">
        <f>'EDA &amp; Statistics'!H1043-'EDA &amp; Statistics'!H1042</f>
        <v>4.999995231628418E-3</v>
      </c>
      <c r="I1022">
        <f>'EDA &amp; Statistics'!I1043-'EDA &amp; Statistics'!I1042</f>
        <v>1.0000228881835938E-2</v>
      </c>
      <c r="J1022">
        <f>'EDA &amp; Statistics'!J1043-'EDA &amp; Statistics'!J1042</f>
        <v>-8.2499980926513672E-2</v>
      </c>
      <c r="K1022">
        <f>'EDA &amp; Statistics'!K1043-'EDA &amp; Statistics'!K1042</f>
        <v>-6.5000057220458984E-2</v>
      </c>
      <c r="L1022">
        <f>'EDA &amp; Statistics'!L1043-'EDA &amp; Statistics'!L1042</f>
        <v>-1.6000032424926758E-2</v>
      </c>
      <c r="M1022">
        <f>'EDA &amp; Statistics'!M1043-'EDA &amp; Statistics'!M1042</f>
        <v>-1.1999845504760742E-2</v>
      </c>
      <c r="N1022">
        <f>'EDA &amp; Statistics'!N1043-'EDA &amp; Statistics'!N1042</f>
        <v>-4.4999837875366211E-2</v>
      </c>
      <c r="O1022">
        <f>'EDA &amp; Statistics'!O1043-'EDA &amp; Statistics'!O1042</f>
        <v>-5.2500009536743164E-2</v>
      </c>
      <c r="P1022">
        <f>'EDA &amp; Statistics'!P1043-'EDA &amp; Statistics'!P1042</f>
        <v>-2.0069122314453125E-2</v>
      </c>
      <c r="R1022" s="9">
        <v>40136</v>
      </c>
      <c r="S1022" s="18">
        <f>('EDA &amp; Statistics'!B1043-'EDA &amp; Statistics'!B1042)/'EDA &amp; Statistics'!B1042</f>
        <v>-2.6327296091994377E-2</v>
      </c>
      <c r="T1022" s="18">
        <f>('EDA &amp; Statistics'!C1043-'EDA &amp; Statistics'!C1042)/'EDA &amp; Statistics'!C1042</f>
        <v>-6.8506792503769875E-3</v>
      </c>
      <c r="U1022" s="18">
        <f>('EDA &amp; Statistics'!D1043-'EDA &amp; Statistics'!D1042)/'EDA &amp; Statistics'!D1042</f>
        <v>8.6793604353599754E-4</v>
      </c>
      <c r="V1022" s="18">
        <f>('EDA &amp; Statistics'!E1043-'EDA &amp; Statistics'!E1042)/'EDA &amp; Statistics'!E1042</f>
        <v>1.2058731943012326E-2</v>
      </c>
      <c r="W1022" s="18">
        <f>('EDA &amp; Statistics'!F1043-'EDA &amp; Statistics'!F1042)/'EDA &amp; Statistics'!F1042</f>
        <v>7.7639306604735097E-3</v>
      </c>
      <c r="X1022" s="18">
        <f>('EDA &amp; Statistics'!G1043-'EDA &amp; Statistics'!G1042)/'EDA &amp; Statistics'!G1042</f>
        <v>3.4873549190761214E-3</v>
      </c>
      <c r="Y1022" s="18">
        <f>('EDA &amp; Statistics'!H1043-'EDA &amp; Statistics'!H1042)/'EDA &amp; Statistics'!H1042</f>
        <v>2.9359925895639438E-3</v>
      </c>
      <c r="Z1022" s="18">
        <f>('EDA &amp; Statistics'!I1043-'EDA &amp; Statistics'!I1042)/'EDA &amp; Statistics'!I1042</f>
        <v>4.0081079521152264E-3</v>
      </c>
      <c r="AA1022" s="18">
        <f>('EDA &amp; Statistics'!J1043-'EDA &amp; Statistics'!J1042)/'EDA &amp; Statistics'!J1042</f>
        <v>-1.409653677304637E-2</v>
      </c>
      <c r="AB1022" s="18">
        <f>('EDA &amp; Statistics'!K1043-'EDA &amp; Statistics'!K1042)/'EDA &amp; Statistics'!K1042</f>
        <v>-1.0647019986467353E-2</v>
      </c>
      <c r="AC1022" s="18">
        <f>('EDA &amp; Statistics'!L1043-'EDA &amp; Statistics'!L1042)/'EDA &amp; Statistics'!L1042</f>
        <v>-5.8975422322956189E-3</v>
      </c>
      <c r="AD1022" s="18">
        <f>('EDA &amp; Statistics'!M1043-'EDA &amp; Statistics'!M1042)/'EDA &amp; Statistics'!M1042</f>
        <v>-3.437366290781205E-3</v>
      </c>
      <c r="AE1022" s="18">
        <f>('EDA &amp; Statistics'!N1043-'EDA &amp; Statistics'!N1042)/'EDA &amp; Statistics'!N1042</f>
        <v>-1.4139776745808403E-2</v>
      </c>
      <c r="AF1022" s="18">
        <f>('EDA &amp; Statistics'!O1043-'EDA &amp; Statistics'!O1042)/'EDA &amp; Statistics'!O1042</f>
        <v>-1.3583443572367749E-2</v>
      </c>
      <c r="AG1022" s="18">
        <f>('EDA &amp; Statistics'!P1043-'EDA &amp; Statistics'!P1042)/'EDA &amp; Statistics'!P1042</f>
        <v>-1.540821895661961E-3</v>
      </c>
    </row>
    <row r="1023" spans="1:33" x14ac:dyDescent="0.3">
      <c r="A1023" s="9">
        <v>40137</v>
      </c>
      <c r="B1023">
        <f>'EDA &amp; Statistics'!B1044-'EDA &amp; Statistics'!B1043</f>
        <v>1.3009905815124512E-3</v>
      </c>
      <c r="C1023">
        <f>'EDA &amp; Statistics'!C1044-'EDA &amp; Statistics'!C1043</f>
        <v>2.200007438659668E-2</v>
      </c>
      <c r="D1023">
        <f>'EDA &amp; Statistics'!D1044-'EDA &amp; Statistics'!D1043</f>
        <v>1.3499975204467773E-2</v>
      </c>
      <c r="E1023">
        <f>'EDA &amp; Statistics'!E1044-'EDA &amp; Statistics'!E1043</f>
        <v>-2.6749585858408254E-3</v>
      </c>
      <c r="F1023">
        <f>'EDA &amp; Statistics'!F1044-'EDA &amp; Statistics'!F1043</f>
        <v>-6.2499642372131348E-3</v>
      </c>
      <c r="G1023">
        <f>'EDA &amp; Statistics'!G1044-'EDA &amp; Statistics'!G1043</f>
        <v>-1.3750076293945313E-2</v>
      </c>
      <c r="H1023">
        <f>'EDA &amp; Statistics'!H1044-'EDA &amp; Statistics'!H1043</f>
        <v>7.0000886917114258E-3</v>
      </c>
      <c r="I1023">
        <f>'EDA &amp; Statistics'!I1044-'EDA &amp; Statistics'!I1043</f>
        <v>2.9997825622558594E-3</v>
      </c>
      <c r="J1023">
        <f>'EDA &amp; Statistics'!J1044-'EDA &amp; Statistics'!J1043</f>
        <v>-3.2499790191650391E-2</v>
      </c>
      <c r="K1023">
        <f>'EDA &amp; Statistics'!K1044-'EDA &amp; Statistics'!K1043</f>
        <v>-1.2499809265136719E-2</v>
      </c>
      <c r="L1023">
        <f>'EDA &amp; Statistics'!L1044-'EDA &amp; Statistics'!L1043</f>
        <v>3.3999919891357422E-2</v>
      </c>
      <c r="M1023">
        <f>'EDA &amp; Statistics'!M1044-'EDA &amp; Statistics'!M1043</f>
        <v>7.9998970031738281E-3</v>
      </c>
      <c r="N1023">
        <f>'EDA &amp; Statistics'!N1044-'EDA &amp; Statistics'!N1043</f>
        <v>-2.9999971389770508E-2</v>
      </c>
      <c r="O1023">
        <f>'EDA &amp; Statistics'!O1044-'EDA &amp; Statistics'!O1043</f>
        <v>-1.5000104904174805E-2</v>
      </c>
      <c r="P1023">
        <f>'EDA &amp; Statistics'!P1044-'EDA &amp; Statistics'!P1043</f>
        <v>5.7220458984375E-6</v>
      </c>
      <c r="R1023" s="9">
        <v>40137</v>
      </c>
      <c r="S1023" s="18">
        <f>('EDA &amp; Statistics'!B1044-'EDA &amp; Statistics'!B1043)/'EDA &amp; Statistics'!B1043</f>
        <v>2.9698370440195648E-3</v>
      </c>
      <c r="T1023" s="18">
        <f>('EDA &amp; Statistics'!C1044-'EDA &amp; Statistics'!C1043)/'EDA &amp; Statistics'!C1043</f>
        <v>8.9267903547517614E-3</v>
      </c>
      <c r="U1023" s="18">
        <f>('EDA &amp; Statistics'!D1044-'EDA &amp; Statistics'!D1043)/'EDA &amp; Statistics'!D1043</f>
        <v>3.9022907686629988E-3</v>
      </c>
      <c r="V1023" s="18">
        <f>('EDA &amp; Statistics'!E1044-'EDA &amp; Statistics'!E1043)/'EDA &amp; Statistics'!E1043</f>
        <v>-5.8478068393804181E-3</v>
      </c>
      <c r="W1023" s="18">
        <f>('EDA &amp; Statistics'!F1044-'EDA &amp; Statistics'!F1043)/'EDA &amp; Statistics'!F1043</f>
        <v>-7.7041164346744826E-3</v>
      </c>
      <c r="X1023" s="18">
        <f>('EDA &amp; Statistics'!G1044-'EDA &amp; Statistics'!G1043)/'EDA &amp; Statistics'!G1043</f>
        <v>-9.5569598752517793E-3</v>
      </c>
      <c r="Y1023" s="18">
        <f>('EDA &amp; Statistics'!H1044-'EDA &amp; Statistics'!H1043)/'EDA &amp; Statistics'!H1043</f>
        <v>4.0984127156951881E-3</v>
      </c>
      <c r="Z1023" s="18">
        <f>('EDA &amp; Statistics'!I1044-'EDA &amp; Statistics'!I1043)/'EDA &amp; Statistics'!I1043</f>
        <v>1.1975179342158912E-3</v>
      </c>
      <c r="AA1023" s="18">
        <f>('EDA &amp; Statistics'!J1044-'EDA &amp; Statistics'!J1043)/'EDA &amp; Statistics'!J1043</f>
        <v>-5.6325459790437923E-3</v>
      </c>
      <c r="AB1023" s="18">
        <f>('EDA &amp; Statistics'!K1044-'EDA &amp; Statistics'!K1043)/'EDA &amp; Statistics'!K1043</f>
        <v>-2.0695048582917326E-3</v>
      </c>
      <c r="AC1023" s="18">
        <f>('EDA &amp; Statistics'!L1044-'EDA &amp; Statistics'!L1043)/'EDA &amp; Statistics'!L1043</f>
        <v>1.2606570098155611E-2</v>
      </c>
      <c r="AD1023" s="18">
        <f>('EDA &amp; Statistics'!M1044-'EDA &amp; Statistics'!M1043)/'EDA &amp; Statistics'!M1043</f>
        <v>2.2994816880281669E-3</v>
      </c>
      <c r="AE1023" s="18">
        <f>('EDA &amp; Statistics'!N1044-'EDA &amp; Statistics'!N1043)/'EDA &amp; Statistics'!N1043</f>
        <v>-9.5617437239302119E-3</v>
      </c>
      <c r="AF1023" s="18">
        <f>('EDA &amp; Statistics'!O1044-'EDA &amp; Statistics'!O1043)/'EDA &amp; Statistics'!O1043</f>
        <v>-3.9344537453573254E-3</v>
      </c>
      <c r="AG1023" s="18">
        <f>('EDA &amp; Statistics'!P1044-'EDA &amp; Statistics'!P1043)/'EDA &amp; Statistics'!P1043</f>
        <v>4.3999230893443983E-7</v>
      </c>
    </row>
    <row r="1024" spans="1:33" x14ac:dyDescent="0.3">
      <c r="A1024" s="9">
        <v>40140</v>
      </c>
      <c r="B1024">
        <f>'EDA &amp; Statistics'!B1045-'EDA &amp; Statistics'!B1044</f>
        <v>7.4770152568817139E-3</v>
      </c>
      <c r="C1024">
        <f>'EDA &amp; Statistics'!C1045-'EDA &amp; Statistics'!C1044</f>
        <v>4.9996376037597656E-4</v>
      </c>
      <c r="D1024">
        <f>'EDA &amp; Statistics'!D1045-'EDA &amp; Statistics'!D1044</f>
        <v>-1.0001659393310547E-3</v>
      </c>
      <c r="E1024">
        <f>'EDA &amp; Statistics'!E1045-'EDA &amp; Statistics'!E1044</f>
        <v>0</v>
      </c>
      <c r="F1024">
        <f>'EDA &amp; Statistics'!F1045-'EDA &amp; Statistics'!F1044</f>
        <v>0</v>
      </c>
      <c r="G1024">
        <f>'EDA &amp; Statistics'!G1045-'EDA &amp; Statistics'!G1044</f>
        <v>0</v>
      </c>
      <c r="H1024">
        <f>'EDA &amp; Statistics'!H1045-'EDA &amp; Statistics'!H1044</f>
        <v>-1.999974250793457E-3</v>
      </c>
      <c r="I1024">
        <f>'EDA &amp; Statistics'!I1045-'EDA &amp; Statistics'!I1044</f>
        <v>-1.4999866485595703E-2</v>
      </c>
      <c r="J1024">
        <f>'EDA &amp; Statistics'!J1045-'EDA &amp; Statistics'!J1044</f>
        <v>1.2499809265136719E-2</v>
      </c>
      <c r="K1024">
        <f>'EDA &amp; Statistics'!K1045-'EDA &amp; Statistics'!K1044</f>
        <v>-3.2500267028808594E-2</v>
      </c>
      <c r="L1024">
        <f>'EDA &amp; Statistics'!L1045-'EDA &amp; Statistics'!L1044</f>
        <v>2.1000146865844727E-2</v>
      </c>
      <c r="M1024">
        <f>'EDA &amp; Statistics'!M1045-'EDA &amp; Statistics'!M1044</f>
        <v>9.0000629425048828E-3</v>
      </c>
      <c r="N1024">
        <f>'EDA &amp; Statistics'!N1045-'EDA &amp; Statistics'!N1044</f>
        <v>2.4999856948852539E-2</v>
      </c>
      <c r="O1024">
        <f>'EDA &amp; Statistics'!O1045-'EDA &amp; Statistics'!O1044</f>
        <v>2.0000219345092773E-2</v>
      </c>
      <c r="P1024">
        <f>'EDA &amp; Statistics'!P1045-'EDA &amp; Statistics'!P1044</f>
        <v>1.9998550415039063E-2</v>
      </c>
      <c r="R1024" s="9">
        <v>40140</v>
      </c>
      <c r="S1024" s="18">
        <f>('EDA &amp; Statistics'!B1045-'EDA &amp; Statistics'!B1044)/'EDA &amp; Statistics'!B1044</f>
        <v>1.7017621578349858E-2</v>
      </c>
      <c r="T1024" s="18">
        <f>('EDA &amp; Statistics'!C1045-'EDA &amp; Statistics'!C1044)/'EDA &amp; Statistics'!C1044</f>
        <v>2.0107128710649788E-4</v>
      </c>
      <c r="U1024" s="18">
        <f>('EDA &amp; Statistics'!D1045-'EDA &amp; Statistics'!D1044)/'EDA &amp; Statistics'!D1044</f>
        <v>-2.8798327815999348E-4</v>
      </c>
      <c r="V1024" s="18">
        <f>('EDA &amp; Statistics'!E1045-'EDA &amp; Statistics'!E1044)/'EDA &amp; Statistics'!E1044</f>
        <v>0</v>
      </c>
      <c r="W1024" s="18">
        <f>('EDA &amp; Statistics'!F1045-'EDA &amp; Statistics'!F1044)/'EDA &amp; Statistics'!F1044</f>
        <v>0</v>
      </c>
      <c r="X1024" s="18">
        <f>('EDA &amp; Statistics'!G1045-'EDA &amp; Statistics'!G1044)/'EDA &amp; Statistics'!G1044</f>
        <v>0</v>
      </c>
      <c r="Y1024" s="18">
        <f>('EDA &amp; Statistics'!H1045-'EDA &amp; Statistics'!H1044)/'EDA &amp; Statistics'!H1044</f>
        <v>-1.1661657212061088E-3</v>
      </c>
      <c r="Z1024" s="18">
        <f>('EDA &amp; Statistics'!I1045-'EDA &amp; Statistics'!I1044)/'EDA &amp; Statistics'!I1044</f>
        <v>-5.9808082542264634E-3</v>
      </c>
      <c r="AA1024" s="18">
        <f>('EDA &amp; Statistics'!J1045-'EDA &amp; Statistics'!J1044)/'EDA &amp; Statistics'!J1044</f>
        <v>2.1786159214986856E-3</v>
      </c>
      <c r="AB1024" s="18">
        <f>('EDA &amp; Statistics'!K1045-'EDA &amp; Statistics'!K1044)/'EDA &amp; Statistics'!K1044</f>
        <v>-5.3919977114981399E-3</v>
      </c>
      <c r="AC1024" s="18">
        <f>('EDA &amp; Statistics'!L1045-'EDA &amp; Statistics'!L1044)/'EDA &amp; Statistics'!L1044</f>
        <v>7.68954495661323E-3</v>
      </c>
      <c r="AD1024" s="18">
        <f>('EDA &amp; Statistics'!M1045-'EDA &amp; Statistics'!M1044)/'EDA &amp; Statistics'!M1044</f>
        <v>2.5810332584004772E-3</v>
      </c>
      <c r="AE1024" s="18">
        <f>('EDA &amp; Statistics'!N1045-'EDA &amp; Statistics'!N1044)/'EDA &amp; Statistics'!N1044</f>
        <v>8.0450060611640499E-3</v>
      </c>
      <c r="AF1024" s="18">
        <f>('EDA &amp; Statistics'!O1045-'EDA &amp; Statistics'!O1044)/'EDA &amp; Statistics'!O1044</f>
        <v>5.2666806840262186E-3</v>
      </c>
      <c r="AG1024" s="18">
        <f>('EDA &amp; Statistics'!P1045-'EDA &amp; Statistics'!P1044)/'EDA &amp; Statistics'!P1044</f>
        <v>1.5377724431178193E-3</v>
      </c>
    </row>
    <row r="1025" spans="1:33" x14ac:dyDescent="0.3">
      <c r="A1025" s="9">
        <v>40141</v>
      </c>
      <c r="B1025">
        <f>'EDA &amp; Statistics'!B1046-'EDA &amp; Statistics'!B1045</f>
        <v>-5.4970085620880127E-3</v>
      </c>
      <c r="C1025">
        <f>'EDA &amp; Statistics'!C1046-'EDA &amp; Statistics'!C1045</f>
        <v>-6.2000036239624023E-2</v>
      </c>
      <c r="D1025">
        <f>'EDA &amp; Statistics'!D1046-'EDA &amp; Statistics'!D1045</f>
        <v>-5.3499937057495117E-2</v>
      </c>
      <c r="E1025">
        <f>'EDA &amp; Statistics'!E1046-'EDA &amp; Statistics'!E1045</f>
        <v>-8.3139871520352404E-3</v>
      </c>
      <c r="F1025">
        <f>'EDA &amp; Statistics'!F1046-'EDA &amp; Statistics'!F1045</f>
        <v>-1.1250019073486328E-2</v>
      </c>
      <c r="G1025">
        <f>'EDA &amp; Statistics'!G1046-'EDA &amp; Statistics'!G1045</f>
        <v>-1.3749957084655762E-2</v>
      </c>
      <c r="H1025">
        <f>'EDA &amp; Statistics'!H1046-'EDA &amp; Statistics'!H1045</f>
        <v>-4.5000076293945313E-2</v>
      </c>
      <c r="I1025">
        <f>'EDA &amp; Statistics'!I1046-'EDA &amp; Statistics'!I1045</f>
        <v>-5.9999942779541016E-2</v>
      </c>
      <c r="J1025">
        <f>'EDA &amp; Statistics'!J1046-'EDA &amp; Statistics'!J1045</f>
        <v>1.4999866485595703E-2</v>
      </c>
      <c r="K1025">
        <f>'EDA &amp; Statistics'!K1046-'EDA &amp; Statistics'!K1045</f>
        <v>7.5001716613769531E-3</v>
      </c>
      <c r="L1025">
        <f>'EDA &amp; Statistics'!L1046-'EDA &amp; Statistics'!L1045</f>
        <v>-3.0000209808349609E-2</v>
      </c>
      <c r="M1025">
        <f>'EDA &amp; Statistics'!M1046-'EDA &amp; Statistics'!M1045</f>
        <v>-2.9999971389770508E-2</v>
      </c>
      <c r="N1025">
        <f>'EDA &amp; Statistics'!N1046-'EDA &amp; Statistics'!N1045</f>
        <v>-9.9999904632568359E-3</v>
      </c>
      <c r="O1025">
        <f>'EDA &amp; Statistics'!O1046-'EDA &amp; Statistics'!O1045</f>
        <v>-2.5000095367431641E-2</v>
      </c>
      <c r="P1025">
        <f>'EDA &amp; Statistics'!P1046-'EDA &amp; Statistics'!P1045</f>
        <v>-1.33514404296875E-5</v>
      </c>
      <c r="R1025" s="9">
        <v>40141</v>
      </c>
      <c r="S1025" s="18">
        <f>('EDA &amp; Statistics'!B1046-'EDA &amp; Statistics'!B1045)/'EDA &amp; Statistics'!B1045</f>
        <v>-1.2301796278748143E-2</v>
      </c>
      <c r="T1025" s="18">
        <f>('EDA &amp; Statistics'!C1046-'EDA &amp; Statistics'!C1045)/'EDA &amp; Statistics'!C1045</f>
        <v>-2.492964878364343E-2</v>
      </c>
      <c r="U1025" s="18">
        <f>('EDA &amp; Statistics'!D1046-'EDA &amp; Statistics'!D1045)/'EDA &amp; Statistics'!D1045</f>
        <v>-1.5408968562874971E-2</v>
      </c>
      <c r="V1025" s="18">
        <f>('EDA &amp; Statistics'!E1046-'EDA &amp; Statistics'!E1045)/'EDA &amp; Statistics'!E1045</f>
        <v>-1.828236732329103E-2</v>
      </c>
      <c r="W1025" s="18">
        <f>('EDA &amp; Statistics'!F1046-'EDA &amp; Statistics'!F1045)/'EDA &amp; Statistics'!F1045</f>
        <v>-1.397517884910318E-2</v>
      </c>
      <c r="X1025" s="18">
        <f>('EDA &amp; Statistics'!G1046-'EDA &amp; Statistics'!G1045)/'EDA &amp; Statistics'!G1045</f>
        <v>-9.6490930138669277E-3</v>
      </c>
      <c r="Y1025" s="18">
        <f>('EDA &amp; Statistics'!H1046-'EDA &amp; Statistics'!H1045)/'EDA &amp; Statistics'!H1045</f>
        <v>-2.6269745908156936E-2</v>
      </c>
      <c r="Z1025" s="18">
        <f>('EDA &amp; Statistics'!I1046-'EDA &amp; Statistics'!I1045)/'EDA &amp; Statistics'!I1045</f>
        <v>-2.4067365441260855E-2</v>
      </c>
      <c r="AA1025" s="18">
        <f>('EDA &amp; Statistics'!J1046-'EDA &amp; Statistics'!J1045)/'EDA &amp; Statistics'!J1045</f>
        <v>2.6086724322775135E-3</v>
      </c>
      <c r="AB1025" s="18">
        <f>('EDA &amp; Statistics'!K1046-'EDA &amp; Statistics'!K1045)/'EDA &amp; Statistics'!K1045</f>
        <v>1.2510711934196311E-3</v>
      </c>
      <c r="AC1025" s="18">
        <f>('EDA &amp; Statistics'!L1046-'EDA &amp; Statistics'!L1045)/'EDA &amp; Statistics'!L1045</f>
        <v>-1.0901238658982173E-2</v>
      </c>
      <c r="AD1025" s="18">
        <f>('EDA &amp; Statistics'!M1046-'EDA &amp; Statistics'!M1045)/'EDA &amp; Statistics'!M1045</f>
        <v>-8.5812273878292083E-3</v>
      </c>
      <c r="AE1025" s="18">
        <f>('EDA &amp; Statistics'!N1046-'EDA &amp; Statistics'!N1045)/'EDA &amp; Statistics'!N1045</f>
        <v>-3.1923354114503483E-3</v>
      </c>
      <c r="AF1025" s="18">
        <f>('EDA &amp; Statistics'!O1046-'EDA &amp; Statistics'!O1045)/'EDA &amp; Statistics'!O1045</f>
        <v>-6.5488132594576139E-3</v>
      </c>
      <c r="AG1025" s="18">
        <f>('EDA &amp; Statistics'!P1046-'EDA &amp; Statistics'!P1045)/'EDA &amp; Statistics'!P1045</f>
        <v>-1.0250719417454543E-6</v>
      </c>
    </row>
    <row r="1026" spans="1:33" x14ac:dyDescent="0.3">
      <c r="A1026" s="9">
        <v>40142</v>
      </c>
      <c r="B1026">
        <f>'EDA &amp; Statistics'!B1047-'EDA &amp; Statistics'!B1046</f>
        <v>2.1113008260726929E-2</v>
      </c>
      <c r="C1026">
        <f>'EDA &amp; Statistics'!C1047-'EDA &amp; Statistics'!C1046</f>
        <v>-1.8274068832397461E-2</v>
      </c>
      <c r="D1026">
        <f>'EDA &amp; Statistics'!D1047-'EDA &amp; Statistics'!D1046</f>
        <v>-5.8910846710205078E-2</v>
      </c>
      <c r="E1026">
        <f>'EDA &amp; Statistics'!E1047-'EDA &amp; Statistics'!E1046</f>
        <v>1.0573996782659023E-3</v>
      </c>
      <c r="F1026">
        <f>'EDA &amp; Statistics'!F1047-'EDA &amp; Statistics'!F1046</f>
        <v>3.7500262260437012E-3</v>
      </c>
      <c r="G1026">
        <f>'EDA &amp; Statistics'!G1047-'EDA &amp; Statistics'!G1046</f>
        <v>9.9999904632568359E-3</v>
      </c>
      <c r="H1026">
        <f>'EDA &amp; Statistics'!H1047-'EDA &amp; Statistics'!H1046</f>
        <v>2.200007438659668E-2</v>
      </c>
      <c r="I1026">
        <f>'EDA &amp; Statistics'!I1047-'EDA &amp; Statistics'!I1046</f>
        <v>1.6999959945678711E-2</v>
      </c>
      <c r="J1026">
        <f>'EDA &amp; Statistics'!J1047-'EDA &amp; Statistics'!J1046</f>
        <v>6.5000057220458984E-2</v>
      </c>
      <c r="K1026">
        <f>'EDA &amp; Statistics'!K1047-'EDA &amp; Statistics'!K1046</f>
        <v>4.9999713897705078E-2</v>
      </c>
      <c r="L1026">
        <f>'EDA &amp; Statistics'!L1047-'EDA &amp; Statistics'!L1046</f>
        <v>3.0000209808349609E-2</v>
      </c>
      <c r="M1026">
        <f>'EDA &amp; Statistics'!M1047-'EDA &amp; Statistics'!M1046</f>
        <v>1.6999959945678711E-2</v>
      </c>
      <c r="N1026">
        <f>'EDA &amp; Statistics'!N1047-'EDA &amp; Statistics'!N1046</f>
        <v>-2.2500038146972656E-2</v>
      </c>
      <c r="O1026">
        <f>'EDA &amp; Statistics'!O1047-'EDA &amp; Statistics'!O1046</f>
        <v>-2.5000095367431641E-2</v>
      </c>
      <c r="P1026">
        <f>'EDA &amp; Statistics'!P1047-'EDA &amp; Statistics'!P1046</f>
        <v>-3.9908409118652344E-2</v>
      </c>
      <c r="R1026" s="9">
        <v>40142</v>
      </c>
      <c r="S1026" s="18">
        <f>('EDA &amp; Statistics'!B1047-'EDA &amp; Statistics'!B1046)/'EDA &amp; Statistics'!B1046</f>
        <v>4.7837444456036327E-2</v>
      </c>
      <c r="T1026" s="18">
        <f>('EDA &amp; Statistics'!C1047-'EDA &amp; Statistics'!C1046)/'EDA &amp; Statistics'!C1046</f>
        <v>-7.535698635763948E-3</v>
      </c>
      <c r="U1026" s="18">
        <f>('EDA &amp; Statistics'!D1047-'EDA &amp; Statistics'!D1046)/'EDA &amp; Statistics'!D1046</f>
        <v>-1.7232952356455764E-2</v>
      </c>
      <c r="V1026" s="18">
        <f>('EDA &amp; Statistics'!E1047-'EDA &amp; Statistics'!E1046)/'EDA &amp; Statistics'!E1046</f>
        <v>2.368512405901075E-3</v>
      </c>
      <c r="W1026" s="18">
        <f>('EDA &amp; Statistics'!F1047-'EDA &amp; Statistics'!F1046)/'EDA &amp; Statistics'!F1046</f>
        <v>4.7244425604578838E-3</v>
      </c>
      <c r="X1026" s="18">
        <f>('EDA &amp; Statistics'!G1047-'EDA &amp; Statistics'!G1046)/'EDA &amp; Statistics'!G1046</f>
        <v>7.0859100067635697E-3</v>
      </c>
      <c r="Y1026" s="18">
        <f>('EDA &amp; Statistics'!H1047-'EDA &amp; Statistics'!H1046)/'EDA &amp; Statistics'!H1046</f>
        <v>1.3189493173266988E-2</v>
      </c>
      <c r="Z1026" s="18">
        <f>('EDA &amp; Statistics'!I1047-'EDA &amp; Statistics'!I1046)/'EDA &amp; Statistics'!I1046</f>
        <v>6.987241813658787E-3</v>
      </c>
      <c r="AA1026" s="18">
        <f>('EDA &amp; Statistics'!J1047-'EDA &amp; Statistics'!J1046)/'EDA &amp; Statistics'!J1046</f>
        <v>1.1274945138911807E-2</v>
      </c>
      <c r="AB1026" s="18">
        <f>('EDA &amp; Statistics'!K1047-'EDA &amp; Statistics'!K1046)/'EDA &amp; Statistics'!K1046</f>
        <v>8.3298148140057062E-3</v>
      </c>
      <c r="AC1026" s="18">
        <f>('EDA &amp; Statistics'!L1047-'EDA &amp; Statistics'!L1046)/'EDA &amp; Statistics'!L1046</f>
        <v>1.1021385411707824E-2</v>
      </c>
      <c r="AD1026" s="18">
        <f>('EDA &amp; Statistics'!M1047-'EDA &amp; Statistics'!M1046)/'EDA &amp; Statistics'!M1046</f>
        <v>4.9047777128573651E-3</v>
      </c>
      <c r="AE1026" s="18">
        <f>('EDA &amp; Statistics'!N1047-'EDA &amp; Statistics'!N1046)/'EDA &amp; Statistics'!N1046</f>
        <v>-7.2057769605413996E-3</v>
      </c>
      <c r="AF1026" s="18">
        <f>('EDA &amp; Statistics'!O1047-'EDA &amp; Statistics'!O1046)/'EDA &amp; Statistics'!O1046</f>
        <v>-6.5919829246406181E-3</v>
      </c>
      <c r="AG1026" s="18">
        <f>('EDA &amp; Statistics'!P1047-'EDA &amp; Statistics'!P1046)/'EDA &amp; Statistics'!P1046</f>
        <v>-3.0640163941388085E-3</v>
      </c>
    </row>
    <row r="1027" spans="1:33" x14ac:dyDescent="0.3">
      <c r="A1027" s="9">
        <v>40143</v>
      </c>
      <c r="B1027">
        <f>'EDA &amp; Statistics'!B1048-'EDA &amp; Statistics'!B1047</f>
        <v>0</v>
      </c>
      <c r="C1027">
        <f>'EDA &amp; Statistics'!C1048-'EDA &amp; Statistics'!C1047</f>
        <v>0</v>
      </c>
      <c r="D1027">
        <f>'EDA &amp; Statistics'!D1048-'EDA &amp; Statistics'!D1047</f>
        <v>0</v>
      </c>
      <c r="E1027">
        <f>'EDA &amp; Statistics'!E1048-'EDA &amp; Statistics'!E1047</f>
        <v>-9.2248152383512805E-3</v>
      </c>
      <c r="F1027">
        <f>'EDA &amp; Statistics'!F1048-'EDA &amp; Statistics'!F1047</f>
        <v>-9.9999904632568359E-3</v>
      </c>
      <c r="G1027">
        <f>'EDA &amp; Statistics'!G1048-'EDA &amp; Statistics'!G1047</f>
        <v>-6.2500238418579102E-3</v>
      </c>
      <c r="H1027">
        <f>'EDA &amp; Statistics'!H1048-'EDA &amp; Statistics'!H1047</f>
        <v>-4.700005054473877E-2</v>
      </c>
      <c r="I1027">
        <f>'EDA &amp; Statistics'!I1048-'EDA &amp; Statistics'!I1047</f>
        <v>-3.5000085830688477E-2</v>
      </c>
      <c r="J1027">
        <f>'EDA &amp; Statistics'!J1048-'EDA &amp; Statistics'!J1047</f>
        <v>-2.9999732971191406E-2</v>
      </c>
      <c r="K1027">
        <f>'EDA &amp; Statistics'!K1048-'EDA &amp; Statistics'!K1047</f>
        <v>-6.7499637603759766E-2</v>
      </c>
      <c r="L1027">
        <f>'EDA &amp; Statistics'!L1048-'EDA &amp; Statistics'!L1047</f>
        <v>-7.8000068664550781E-2</v>
      </c>
      <c r="M1027">
        <f>'EDA &amp; Statistics'!M1048-'EDA &amp; Statistics'!M1047</f>
        <v>-6.100010871887207E-2</v>
      </c>
      <c r="N1027">
        <f>'EDA &amp; Statistics'!N1048-'EDA &amp; Statistics'!N1047</f>
        <v>-7.2499990463256836E-2</v>
      </c>
      <c r="O1027">
        <f>'EDA &amp; Statistics'!O1048-'EDA &amp; Statistics'!O1047</f>
        <v>-5.4999828338623047E-2</v>
      </c>
      <c r="P1027">
        <f>'EDA &amp; Statistics'!P1048-'EDA &amp; Statistics'!P1047</f>
        <v>0</v>
      </c>
      <c r="R1027" s="9">
        <v>40143</v>
      </c>
      <c r="S1027" s="18">
        <f>('EDA &amp; Statistics'!B1048-'EDA &amp; Statistics'!B1047)/'EDA &amp; Statistics'!B1047</f>
        <v>0</v>
      </c>
      <c r="T1027" s="18">
        <f>('EDA &amp; Statistics'!C1048-'EDA &amp; Statistics'!C1047)/'EDA &amp; Statistics'!C1047</f>
        <v>0</v>
      </c>
      <c r="U1027" s="18">
        <f>('EDA &amp; Statistics'!D1048-'EDA &amp; Statistics'!D1047)/'EDA &amp; Statistics'!D1047</f>
        <v>0</v>
      </c>
      <c r="V1027" s="18">
        <f>('EDA &amp; Statistics'!E1048-'EDA &amp; Statistics'!E1047)/'EDA &amp; Statistics'!E1047</f>
        <v>-2.0614212604352981E-2</v>
      </c>
      <c r="W1027" s="18">
        <f>('EDA &amp; Statistics'!F1048-'EDA &amp; Statistics'!F1047)/'EDA &amp; Statistics'!F1047</f>
        <v>-1.2539172769758659E-2</v>
      </c>
      <c r="X1027" s="18">
        <f>('EDA &amp; Statistics'!G1048-'EDA &amp; Statistics'!G1047)/'EDA &amp; Statistics'!G1047</f>
        <v>-4.3975541986036428E-3</v>
      </c>
      <c r="Y1027" s="18">
        <f>('EDA &amp; Statistics'!H1048-'EDA &amp; Statistics'!H1047)/'EDA &amp; Statistics'!H1047</f>
        <v>-2.7810679854082192E-2</v>
      </c>
      <c r="Z1027" s="18">
        <f>('EDA &amp; Statistics'!I1048-'EDA &amp; Statistics'!I1047)/'EDA &amp; Statistics'!I1047</f>
        <v>-1.4285749040608522E-2</v>
      </c>
      <c r="AA1027" s="18">
        <f>('EDA &amp; Statistics'!J1048-'EDA &amp; Statistics'!J1047)/'EDA &amp; Statistics'!J1047</f>
        <v>-5.1457518634272928E-3</v>
      </c>
      <c r="AB1027" s="18">
        <f>('EDA &amp; Statistics'!K1048-'EDA &amp; Statistics'!K1047)/'EDA &amp; Statistics'!K1047</f>
        <v>-1.1152356903152695E-2</v>
      </c>
      <c r="AC1027" s="18">
        <f>('EDA &amp; Statistics'!L1048-'EDA &amp; Statistics'!L1047)/'EDA &amp; Statistics'!L1047</f>
        <v>-2.8343047244043327E-2</v>
      </c>
      <c r="AD1027" s="18">
        <f>('EDA &amp; Statistics'!M1048-'EDA &amp; Statistics'!M1047)/'EDA &amp; Statistics'!M1047</f>
        <v>-1.7513668681416582E-2</v>
      </c>
      <c r="AE1027" s="18">
        <f>('EDA &amp; Statistics'!N1048-'EDA &amp; Statistics'!N1047)/'EDA &amp; Statistics'!N1047</f>
        <v>-2.3387094417298054E-2</v>
      </c>
      <c r="AF1027" s="18">
        <f>('EDA &amp; Statistics'!O1048-'EDA &amp; Statistics'!O1047)/'EDA &amp; Statistics'!O1047</f>
        <v>-1.4598494877876527E-2</v>
      </c>
      <c r="AG1027" s="18">
        <f>('EDA &amp; Statistics'!P1048-'EDA &amp; Statistics'!P1047)/'EDA &amp; Statistics'!P1047</f>
        <v>0</v>
      </c>
    </row>
    <row r="1028" spans="1:33" x14ac:dyDescent="0.3">
      <c r="A1028" s="9">
        <v>40144</v>
      </c>
      <c r="B1028">
        <f>'EDA &amp; Statistics'!B1049-'EDA &amp; Statistics'!B1048</f>
        <v>2.2621005773544312E-2</v>
      </c>
      <c r="C1028">
        <f>'EDA &amp; Statistics'!C1049-'EDA &amp; Statistics'!C1048</f>
        <v>-5.0225973129272461E-2</v>
      </c>
      <c r="D1028">
        <f>'EDA &amp; Statistics'!D1049-'EDA &amp; Statistics'!D1048</f>
        <v>-5.3089141845703125E-2</v>
      </c>
      <c r="E1028">
        <f>'EDA &amp; Statistics'!E1049-'EDA &amp; Statistics'!E1048</f>
        <v>-1.6582166372588469E-2</v>
      </c>
      <c r="F1028">
        <f>'EDA &amp; Statistics'!F1049-'EDA &amp; Statistics'!F1048</f>
        <v>-2.5000035762786865E-2</v>
      </c>
      <c r="G1028">
        <f>'EDA &amp; Statistics'!G1049-'EDA &amp; Statistics'!G1048</f>
        <v>-3.6249995231628418E-2</v>
      </c>
      <c r="H1028">
        <f>'EDA &amp; Statistics'!H1049-'EDA &amp; Statistics'!H1048</f>
        <v>-3.0000209808349609E-3</v>
      </c>
      <c r="I1028">
        <f>'EDA &amp; Statistics'!I1049-'EDA &amp; Statistics'!I1048</f>
        <v>-4.9998760223388672E-3</v>
      </c>
      <c r="J1028">
        <f>'EDA &amp; Statistics'!J1049-'EDA &amp; Statistics'!J1048</f>
        <v>-6.0000419616699219E-2</v>
      </c>
      <c r="K1028">
        <f>'EDA &amp; Statistics'!K1049-'EDA &amp; Statistics'!K1048</f>
        <v>-3.9999961853027344E-2</v>
      </c>
      <c r="L1028">
        <f>'EDA &amp; Statistics'!L1049-'EDA &amp; Statistics'!L1048</f>
        <v>1.2000083923339844E-2</v>
      </c>
      <c r="M1028">
        <f>'EDA &amp; Statistics'!M1049-'EDA &amp; Statistics'!M1048</f>
        <v>1.3000011444091797E-2</v>
      </c>
      <c r="N1028">
        <f>'EDA &amp; Statistics'!N1049-'EDA &amp; Statistics'!N1048</f>
        <v>2.5000572204589844E-3</v>
      </c>
      <c r="O1028">
        <f>'EDA &amp; Statistics'!O1049-'EDA &amp; Statistics'!O1048</f>
        <v>9.9999904632568359E-3</v>
      </c>
      <c r="P1028">
        <f>'EDA &amp; Statistics'!P1049-'EDA &amp; Statistics'!P1048</f>
        <v>0.13996505737304688</v>
      </c>
      <c r="R1028" s="9">
        <v>40144</v>
      </c>
      <c r="S1028" s="18">
        <f>('EDA &amp; Statistics'!B1049-'EDA &amp; Statistics'!B1048)/'EDA &amp; Statistics'!B1048</f>
        <v>4.8914300812300832E-2</v>
      </c>
      <c r="T1028" s="18">
        <f>('EDA &amp; Statistics'!C1049-'EDA &amp; Statistics'!C1048)/'EDA &amp; Statistics'!C1048</f>
        <v>-2.0869004432098937E-2</v>
      </c>
      <c r="U1028" s="18">
        <f>('EDA &amp; Statistics'!D1049-'EDA &amp; Statistics'!D1048)/'EDA &amp; Statistics'!D1048</f>
        <v>-1.5802272321795444E-2</v>
      </c>
      <c r="V1028" s="18">
        <f>('EDA &amp; Statistics'!E1049-'EDA &amp; Statistics'!E1048)/'EDA &amp; Statistics'!E1048</f>
        <v>-3.7835244527334423E-2</v>
      </c>
      <c r="W1028" s="18">
        <f>('EDA &amp; Statistics'!F1049-'EDA &amp; Statistics'!F1048)/'EDA &amp; Statistics'!F1048</f>
        <v>-3.1746076197970069E-2</v>
      </c>
      <c r="X1028" s="18">
        <f>('EDA &amp; Statistics'!G1049-'EDA &amp; Statistics'!G1048)/'EDA &amp; Statistics'!G1048</f>
        <v>-2.5618371879075442E-2</v>
      </c>
      <c r="Y1028" s="18">
        <f>('EDA &amp; Statistics'!H1049-'EDA &amp; Statistics'!H1048)/'EDA &amp; Statistics'!H1048</f>
        <v>-1.8259409425718139E-3</v>
      </c>
      <c r="Z1028" s="18">
        <f>('EDA &amp; Statistics'!I1049-'EDA &amp; Statistics'!I1048)/'EDA &amp; Statistics'!I1048</f>
        <v>-2.0703420709383643E-3</v>
      </c>
      <c r="AA1028" s="18">
        <f>('EDA &amp; Statistics'!J1049-'EDA &amp; Statistics'!J1048)/'EDA &amp; Statistics'!J1048</f>
        <v>-1.0344899593718312E-2</v>
      </c>
      <c r="AB1028" s="18">
        <f>('EDA &amp; Statistics'!K1049-'EDA &amp; Statistics'!K1048)/'EDA &amp; Statistics'!K1048</f>
        <v>-6.6833685815708222E-3</v>
      </c>
      <c r="AC1028" s="18">
        <f>('EDA &amp; Statistics'!L1049-'EDA &amp; Statistics'!L1048)/'EDA &amp; Statistics'!L1048</f>
        <v>4.4876902812510007E-3</v>
      </c>
      <c r="AD1028" s="18">
        <f>('EDA &amp; Statistics'!M1049-'EDA &amp; Statistics'!M1048)/'EDA &amp; Statistics'!M1048</f>
        <v>3.7989514041335735E-3</v>
      </c>
      <c r="AE1028" s="18">
        <f>('EDA &amp; Statistics'!N1049-'EDA &amp; Statistics'!N1048)/'EDA &amp; Statistics'!N1048</f>
        <v>8.2578275518959104E-4</v>
      </c>
      <c r="AF1028" s="18">
        <f>('EDA &amp; Statistics'!O1049-'EDA &amp; Statistics'!O1048)/'EDA &amp; Statistics'!O1048</f>
        <v>2.6936000555892571E-3</v>
      </c>
      <c r="AG1028" s="18">
        <f>('EDA &amp; Statistics'!P1049-'EDA &amp; Statistics'!P1048)/'EDA &amp; Statistics'!P1048</f>
        <v>1.0779013694247611E-2</v>
      </c>
    </row>
    <row r="1029" spans="1:33" x14ac:dyDescent="0.3">
      <c r="A1029" s="9">
        <v>40147</v>
      </c>
      <c r="B1029">
        <f>'EDA &amp; Statistics'!B1050-'EDA &amp; Statistics'!B1049</f>
        <v>-1.4749020338058472E-2</v>
      </c>
      <c r="C1029">
        <f>'EDA &amp; Statistics'!C1050-'EDA &amp; Statistics'!C1049</f>
        <v>-2.5499820709228516E-2</v>
      </c>
      <c r="D1029">
        <f>'EDA &amp; Statistics'!D1050-'EDA &amp; Statistics'!D1049</f>
        <v>-1.3000011444091797E-2</v>
      </c>
      <c r="E1029">
        <f>'EDA &amp; Statistics'!E1050-'EDA &amp; Statistics'!E1049</f>
        <v>9.2913335756950044E-5</v>
      </c>
      <c r="F1029">
        <f>'EDA &amp; Statistics'!F1050-'EDA &amp; Statistics'!F1049</f>
        <v>2.499997615814209E-3</v>
      </c>
      <c r="G1029">
        <f>'EDA &amp; Statistics'!G1050-'EDA &amp; Statistics'!G1049</f>
        <v>8.7500810623168945E-3</v>
      </c>
      <c r="H1029">
        <f>'EDA &amp; Statistics'!H1050-'EDA &amp; Statistics'!H1049</f>
        <v>-3.6999940872192383E-2</v>
      </c>
      <c r="I1029">
        <f>'EDA &amp; Statistics'!I1050-'EDA &amp; Statistics'!I1049</f>
        <v>-5.2000045776367188E-2</v>
      </c>
      <c r="J1029">
        <f>'EDA &amp; Statistics'!J1050-'EDA &amp; Statistics'!J1049</f>
        <v>-5.9999942779541016E-2</v>
      </c>
      <c r="K1029">
        <f>'EDA &amp; Statistics'!K1050-'EDA &amp; Statistics'!K1049</f>
        <v>-4.7500133514404297E-2</v>
      </c>
      <c r="L1029">
        <f>'EDA &amp; Statistics'!L1050-'EDA &amp; Statistics'!L1049</f>
        <v>-1.7000198364257813E-2</v>
      </c>
      <c r="M1029">
        <f>'EDA &amp; Statistics'!M1050-'EDA &amp; Statistics'!M1049</f>
        <v>-1.0999917984008789E-2</v>
      </c>
      <c r="N1029">
        <f>'EDA &amp; Statistics'!N1050-'EDA &amp; Statistics'!N1049</f>
        <v>-1.7499923706054688E-2</v>
      </c>
      <c r="O1029">
        <f>'EDA &amp; Statistics'!O1050-'EDA &amp; Statistics'!O1049</f>
        <v>-2.7500152587890625E-2</v>
      </c>
      <c r="P1029">
        <f>'EDA &amp; Statistics'!P1050-'EDA &amp; Statistics'!P1049</f>
        <v>7.9930305480957031E-2</v>
      </c>
      <c r="R1029" s="9">
        <v>40147</v>
      </c>
      <c r="S1029" s="18">
        <f>('EDA &amp; Statistics'!B1050-'EDA &amp; Statistics'!B1049)/'EDA &amp; Statistics'!B1049</f>
        <v>-3.0405146993997857E-2</v>
      </c>
      <c r="T1029" s="18">
        <f>('EDA &amp; Statistics'!C1050-'EDA &amp; Statistics'!C1049)/'EDA &amp; Statistics'!C1049</f>
        <v>-1.0821057364433005E-2</v>
      </c>
      <c r="U1029" s="18">
        <f>('EDA &amp; Statistics'!D1050-'EDA &amp; Statistics'!D1049)/'EDA &amp; Statistics'!D1049</f>
        <v>-3.9316532917195021E-3</v>
      </c>
      <c r="V1029" s="18">
        <f>('EDA &amp; Statistics'!E1050-'EDA &amp; Statistics'!E1049)/'EDA &amp; Statistics'!E1049</f>
        <v>2.2033520035111954E-4</v>
      </c>
      <c r="W1029" s="18">
        <f>('EDA &amp; Statistics'!F1050-'EDA &amp; Statistics'!F1049)/'EDA &amp; Statistics'!F1049</f>
        <v>3.278685449048112E-3</v>
      </c>
      <c r="X1029" s="18">
        <f>('EDA &amp; Statistics'!G1050-'EDA &amp; Statistics'!G1049)/'EDA &amp; Statistics'!G1049</f>
        <v>6.3463871435361155E-3</v>
      </c>
      <c r="Y1029" s="18">
        <f>('EDA &amp; Statistics'!H1050-'EDA &amp; Statistics'!H1049)/'EDA &amp; Statistics'!H1049</f>
        <v>-2.2560939753005618E-2</v>
      </c>
      <c r="Z1029" s="18">
        <f>('EDA &amp; Statistics'!I1050-'EDA &amp; Statistics'!I1049)/'EDA &amp; Statistics'!I1049</f>
        <v>-2.1576781711376416E-2</v>
      </c>
      <c r="AA1029" s="18">
        <f>('EDA &amp; Statistics'!J1050-'EDA &amp; Statistics'!J1049)/'EDA &amp; Statistics'!J1049</f>
        <v>-1.0452952120563047E-2</v>
      </c>
      <c r="AB1029" s="18">
        <f>('EDA &amp; Statistics'!K1050-'EDA &amp; Statistics'!K1049)/'EDA &amp; Statistics'!K1049</f>
        <v>-7.9899297128413725E-3</v>
      </c>
      <c r="AC1029" s="18">
        <f>('EDA &amp; Statistics'!L1050-'EDA &amp; Statistics'!L1049)/'EDA &amp; Statistics'!L1049</f>
        <v>-6.3291875190453033E-3</v>
      </c>
      <c r="AD1029" s="18">
        <f>('EDA &amp; Statistics'!M1050-'EDA &amp; Statistics'!M1049)/'EDA &amp; Statistics'!M1049</f>
        <v>-3.2023051433031032E-3</v>
      </c>
      <c r="AE1029" s="18">
        <f>('EDA &amp; Statistics'!N1050-'EDA &amp; Statistics'!N1049)/'EDA &amp; Statistics'!N1049</f>
        <v>-5.7755524327704841E-3</v>
      </c>
      <c r="AF1029" s="18">
        <f>('EDA &amp; Statistics'!O1050-'EDA &amp; Statistics'!O1049)/'EDA &amp; Statistics'!O1049</f>
        <v>-7.3875492152618372E-3</v>
      </c>
      <c r="AG1029" s="18">
        <f>('EDA &amp; Statistics'!P1050-'EDA &amp; Statistics'!P1049)/'EDA &amp; Statistics'!P1049</f>
        <v>6.0899629943176672E-3</v>
      </c>
    </row>
    <row r="1030" spans="1:33" x14ac:dyDescent="0.3">
      <c r="A1030" s="9">
        <v>40148</v>
      </c>
      <c r="B1030">
        <f>'EDA &amp; Statistics'!B1051-'EDA &amp; Statistics'!B1050</f>
        <v>-5.4180026054382324E-3</v>
      </c>
      <c r="C1030">
        <f>'EDA &amp; Statistics'!C1051-'EDA &amp; Statistics'!C1050</f>
        <v>4.7499895095825195E-2</v>
      </c>
      <c r="D1030">
        <f>'EDA &amp; Statistics'!D1051-'EDA &amp; Statistics'!D1050</f>
        <v>8.5500001907348633E-2</v>
      </c>
      <c r="E1030">
        <f>'EDA &amp; Statistics'!E1051-'EDA &amp; Statistics'!E1050</f>
        <v>-6.0195622382453129E-2</v>
      </c>
      <c r="F1030">
        <f>'EDA &amp; Statistics'!F1051-'EDA &amp; Statistics'!F1050</f>
        <v>-7.2499990463256836E-2</v>
      </c>
      <c r="G1030">
        <f>'EDA &amp; Statistics'!G1051-'EDA &amp; Statistics'!G1050</f>
        <v>-6.1250090599060059E-2</v>
      </c>
      <c r="H1030">
        <f>'EDA &amp; Statistics'!H1051-'EDA &amp; Statistics'!H1050</f>
        <v>-9.9999904632568359E-3</v>
      </c>
      <c r="I1030">
        <f>'EDA &amp; Statistics'!I1051-'EDA &amp; Statistics'!I1050</f>
        <v>-1.3000011444091797E-2</v>
      </c>
      <c r="J1030">
        <f>'EDA &amp; Statistics'!J1051-'EDA &amp; Statistics'!J1050</f>
        <v>-6.5000057220458984E-2</v>
      </c>
      <c r="K1030">
        <f>'EDA &amp; Statistics'!K1051-'EDA &amp; Statistics'!K1050</f>
        <v>1.2499809265136719E-2</v>
      </c>
      <c r="L1030">
        <f>'EDA &amp; Statistics'!L1051-'EDA &amp; Statistics'!L1050</f>
        <v>-3.9999961853027344E-2</v>
      </c>
      <c r="M1030">
        <f>'EDA &amp; Statistics'!M1051-'EDA &amp; Statistics'!M1050</f>
        <v>-3.8000106811523438E-2</v>
      </c>
      <c r="N1030">
        <f>'EDA &amp; Statistics'!N1051-'EDA &amp; Statistics'!N1050</f>
        <v>7.4999332427978516E-3</v>
      </c>
      <c r="O1030">
        <f>'EDA &amp; Statistics'!O1051-'EDA &amp; Statistics'!O1050</f>
        <v>2.2500038146972656E-2</v>
      </c>
      <c r="P1030">
        <f>'EDA &amp; Statistics'!P1051-'EDA &amp; Statistics'!P1050</f>
        <v>-6.9970130920410156E-2</v>
      </c>
      <c r="R1030" s="9">
        <v>40148</v>
      </c>
      <c r="S1030" s="18">
        <f>('EDA &amp; Statistics'!B1051-'EDA &amp; Statistics'!B1050)/'EDA &amp; Statistics'!B1050</f>
        <v>-1.1519479095844007E-2</v>
      </c>
      <c r="T1030" s="18">
        <f>('EDA &amp; Statistics'!C1051-'EDA &amp; Statistics'!C1050)/'EDA &amp; Statistics'!C1050</f>
        <v>2.0377474589909319E-2</v>
      </c>
      <c r="U1030" s="18">
        <f>('EDA &amp; Statistics'!D1051-'EDA &amp; Statistics'!D1050)/'EDA &amp; Statistics'!D1050</f>
        <v>2.5960225685068852E-2</v>
      </c>
      <c r="V1030" s="18">
        <f>('EDA &amp; Statistics'!E1051-'EDA &amp; Statistics'!E1050)/'EDA &amp; Statistics'!E1050</f>
        <v>-0.14271678764513149</v>
      </c>
      <c r="W1030" s="18">
        <f>('EDA &amp; Statistics'!F1051-'EDA &amp; Statistics'!F1050)/'EDA &amp; Statistics'!F1050</f>
        <v>-9.4771231135908726E-2</v>
      </c>
      <c r="X1030" s="18">
        <f>('EDA &amp; Statistics'!G1051-'EDA &amp; Statistics'!G1050)/'EDA &amp; Statistics'!G1050</f>
        <v>-4.4144207923675814E-2</v>
      </c>
      <c r="Y1030" s="18">
        <f>('EDA &amp; Statistics'!H1051-'EDA &amp; Statistics'!H1050)/'EDA &amp; Statistics'!H1050</f>
        <v>-6.2382970577913683E-3</v>
      </c>
      <c r="Z1030" s="18">
        <f>('EDA &amp; Statistics'!I1051-'EDA &amp; Statistics'!I1050)/'EDA &amp; Statistics'!I1050</f>
        <v>-5.5131514941756813E-3</v>
      </c>
      <c r="AA1030" s="18">
        <f>('EDA &amp; Statistics'!J1051-'EDA &amp; Statistics'!J1050)/'EDA &amp; Statistics'!J1050</f>
        <v>-1.1443672391706962E-2</v>
      </c>
      <c r="AB1030" s="18">
        <f>('EDA &amp; Statistics'!K1051-'EDA &amp; Statistics'!K1050)/'EDA &amp; Statistics'!K1050</f>
        <v>2.1195098235326556E-3</v>
      </c>
      <c r="AC1030" s="18">
        <f>('EDA &amp; Statistics'!L1051-'EDA &amp; Statistics'!L1050)/'EDA &amp; Statistics'!L1050</f>
        <v>-1.4986872685099786E-2</v>
      </c>
      <c r="AD1030" s="18">
        <f>('EDA &amp; Statistics'!M1051-'EDA &amp; Statistics'!M1050)/'EDA &amp; Statistics'!M1050</f>
        <v>-1.1098161955706369E-2</v>
      </c>
      <c r="AE1030" s="18">
        <f>('EDA &amp; Statistics'!N1051-'EDA &amp; Statistics'!N1050)/'EDA &amp; Statistics'!N1050</f>
        <v>2.4896043565424946E-3</v>
      </c>
      <c r="AF1030" s="18">
        <f>('EDA &amp; Statistics'!O1051-'EDA &amp; Statistics'!O1050)/'EDA &amp; Statistics'!O1050</f>
        <v>6.0893203121728402E-3</v>
      </c>
      <c r="AG1030" s="18">
        <f>('EDA &amp; Statistics'!P1051-'EDA &amp; Statistics'!P1050)/'EDA &amp; Statistics'!P1050</f>
        <v>-5.2988185864029751E-3</v>
      </c>
    </row>
    <row r="1031" spans="1:33" x14ac:dyDescent="0.3">
      <c r="A1031" s="9">
        <v>40149</v>
      </c>
      <c r="B1031">
        <f>'EDA &amp; Statistics'!B1052-'EDA &amp; Statistics'!B1051</f>
        <v>4.8411011695861816E-2</v>
      </c>
      <c r="C1031">
        <f>'EDA &amp; Statistics'!C1052-'EDA &amp; Statistics'!C1051</f>
        <v>5.2999973297119141E-2</v>
      </c>
      <c r="D1031">
        <f>'EDA &amp; Statistics'!D1052-'EDA &amp; Statistics'!D1051</f>
        <v>4.9499988555908203E-2</v>
      </c>
      <c r="E1031">
        <f>'EDA &amp; Statistics'!E1052-'EDA &amp; Statistics'!E1051</f>
        <v>-2.1708231846559456E-3</v>
      </c>
      <c r="F1031">
        <f>'EDA &amp; Statistics'!F1052-'EDA &amp; Statistics'!F1051</f>
        <v>3.7500262260437012E-3</v>
      </c>
      <c r="G1031">
        <f>'EDA &amp; Statistics'!G1052-'EDA &amp; Statistics'!G1051</f>
        <v>2.2500038146972656E-2</v>
      </c>
      <c r="H1031">
        <f>'EDA &amp; Statistics'!H1052-'EDA &amp; Statistics'!H1051</f>
        <v>9.9999904632568359E-3</v>
      </c>
      <c r="I1031">
        <f>'EDA &amp; Statistics'!I1052-'EDA &amp; Statistics'!I1051</f>
        <v>1.7999887466430664E-2</v>
      </c>
      <c r="J1031">
        <f>'EDA &amp; Statistics'!J1052-'EDA &amp; Statistics'!J1051</f>
        <v>7.0000171661376953E-2</v>
      </c>
      <c r="K1031">
        <f>'EDA &amp; Statistics'!K1052-'EDA &amp; Statistics'!K1051</f>
        <v>0.125</v>
      </c>
      <c r="L1031">
        <f>'EDA &amp; Statistics'!L1052-'EDA &amp; Statistics'!L1051</f>
        <v>6.0000419616699219E-3</v>
      </c>
      <c r="M1031">
        <f>'EDA &amp; Statistics'!M1052-'EDA &amp; Statistics'!M1051</f>
        <v>3.1000137329101563E-2</v>
      </c>
      <c r="N1031">
        <f>'EDA &amp; Statistics'!N1052-'EDA &amp; Statistics'!N1051</f>
        <v>5.0001144409179688E-3</v>
      </c>
      <c r="O1031">
        <f>'EDA &amp; Statistics'!O1052-'EDA &amp; Statistics'!O1051</f>
        <v>1.5000104904174805E-2</v>
      </c>
      <c r="P1031">
        <f>'EDA &amp; Statistics'!P1052-'EDA &amp; Statistics'!P1051</f>
        <v>4.000091552734375E-2</v>
      </c>
      <c r="R1031" s="9">
        <v>40149</v>
      </c>
      <c r="S1031" s="18">
        <f>('EDA &amp; Statistics'!B1052-'EDA &amp; Statistics'!B1051)/'EDA &amp; Statistics'!B1051</f>
        <v>0.10412851493769996</v>
      </c>
      <c r="T1031" s="18">
        <f>('EDA &amp; Statistics'!C1052-'EDA &amp; Statistics'!C1051)/'EDA &amp; Statistics'!C1051</f>
        <v>2.2282940356161372E-2</v>
      </c>
      <c r="U1031" s="18">
        <f>('EDA &amp; Statistics'!D1052-'EDA &amp; Statistics'!D1051)/'EDA &amp; Statistics'!D1051</f>
        <v>1.4649301364404847E-2</v>
      </c>
      <c r="V1031" s="18">
        <f>('EDA &amp; Statistics'!E1052-'EDA &amp; Statistics'!E1051)/'EDA &amp; Statistics'!E1051</f>
        <v>-6.0035797576136951E-3</v>
      </c>
      <c r="W1031" s="18">
        <f>('EDA &amp; Statistics'!F1052-'EDA &amp; Statistics'!F1051)/'EDA &amp; Statistics'!F1051</f>
        <v>5.415200363704532E-3</v>
      </c>
      <c r="X1031" s="18">
        <f>('EDA &amp; Statistics'!G1052-'EDA &amp; Statistics'!G1051)/'EDA &amp; Statistics'!G1051</f>
        <v>1.6965156550452925E-2</v>
      </c>
      <c r="Y1031" s="18">
        <f>('EDA &amp; Statistics'!H1052-'EDA &amp; Statistics'!H1051)/'EDA &amp; Statistics'!H1051</f>
        <v>6.2774577037148617E-3</v>
      </c>
      <c r="Z1031" s="18">
        <f>('EDA &amp; Statistics'!I1052-'EDA &amp; Statistics'!I1051)/'EDA &amp; Statistics'!I1051</f>
        <v>7.6758581009904485E-3</v>
      </c>
      <c r="AA1031" s="18">
        <f>('EDA &amp; Statistics'!J1052-'EDA &amp; Statistics'!J1051)/'EDA &amp; Statistics'!J1051</f>
        <v>1.2466638381970442E-2</v>
      </c>
      <c r="AB1031" s="18">
        <f>('EDA &amp; Statistics'!K1052-'EDA &amp; Statistics'!K1051)/'EDA &amp; Statistics'!K1051</f>
        <v>2.1150592762660632E-2</v>
      </c>
      <c r="AC1031" s="18">
        <f>('EDA &amp; Statistics'!L1052-'EDA &amp; Statistics'!L1051)/'EDA &amp; Statistics'!L1051</f>
        <v>2.2822525976425672E-3</v>
      </c>
      <c r="AD1031" s="18">
        <f>('EDA &amp; Statistics'!M1052-'EDA &amp; Statistics'!M1051)/'EDA &amp; Statistics'!M1051</f>
        <v>9.1553863201387017E-3</v>
      </c>
      <c r="AE1031" s="18">
        <f>('EDA &amp; Statistics'!N1052-'EDA &amp; Statistics'!N1051)/'EDA &amp; Statistics'!N1051</f>
        <v>1.6556670438732819E-3</v>
      </c>
      <c r="AF1031" s="18">
        <f>('EDA &amp; Statistics'!O1052-'EDA &amp; Statistics'!O1051)/'EDA &amp; Statistics'!O1051</f>
        <v>4.0349979877920706E-3</v>
      </c>
      <c r="AG1031" s="18">
        <f>('EDA &amp; Statistics'!P1052-'EDA &amp; Statistics'!P1051)/'EDA &amp; Statistics'!P1051</f>
        <v>3.0453952228738632E-3</v>
      </c>
    </row>
    <row r="1032" spans="1:33" x14ac:dyDescent="0.3">
      <c r="A1032" s="9">
        <v>40150</v>
      </c>
      <c r="B1032">
        <f>'EDA &amp; Statistics'!B1053-'EDA &amp; Statistics'!B1052</f>
        <v>-2.7602910995483398E-4</v>
      </c>
      <c r="C1032">
        <f>'EDA &amp; Statistics'!C1053-'EDA &amp; Statistics'!C1052</f>
        <v>5.5500030517578125E-2</v>
      </c>
      <c r="D1032">
        <f>'EDA &amp; Statistics'!D1053-'EDA &amp; Statistics'!D1052</f>
        <v>7.5500011444091797E-2</v>
      </c>
      <c r="E1032">
        <f>'EDA &amp; Statistics'!E1053-'EDA &amp; Statistics'!E1052</f>
        <v>-1.0945224933979703E-2</v>
      </c>
      <c r="F1032">
        <f>'EDA &amp; Statistics'!F1053-'EDA &amp; Statistics'!F1052</f>
        <v>-6.2500238418579102E-3</v>
      </c>
      <c r="G1032">
        <f>'EDA &amp; Statistics'!G1053-'EDA &amp; Statistics'!G1052</f>
        <v>1.7500042915344238E-2</v>
      </c>
      <c r="H1032">
        <f>'EDA &amp; Statistics'!H1053-'EDA &amp; Statistics'!H1052</f>
        <v>2.499997615814209E-2</v>
      </c>
      <c r="I1032">
        <f>'EDA &amp; Statistics'!I1053-'EDA &amp; Statistics'!I1052</f>
        <v>2.5000095367431641E-2</v>
      </c>
      <c r="J1032">
        <f>'EDA &amp; Statistics'!J1053-'EDA &amp; Statistics'!J1052</f>
        <v>7.2500228881835938E-2</v>
      </c>
      <c r="K1032">
        <f>'EDA &amp; Statistics'!K1053-'EDA &amp; Statistics'!K1052</f>
        <v>2.5000095367431641E-2</v>
      </c>
      <c r="L1032">
        <f>'EDA &amp; Statistics'!L1053-'EDA &amp; Statistics'!L1052</f>
        <v>2.8000116348266602E-2</v>
      </c>
      <c r="M1032">
        <f>'EDA &amp; Statistics'!M1053-'EDA &amp; Statistics'!M1052</f>
        <v>1.0999917984008789E-2</v>
      </c>
      <c r="N1032">
        <f>'EDA &amp; Statistics'!N1053-'EDA &amp; Statistics'!N1052</f>
        <v>7.4999332427978516E-3</v>
      </c>
      <c r="O1032">
        <f>'EDA &amp; Statistics'!O1053-'EDA &amp; Statistics'!O1052</f>
        <v>1.9999980926513672E-2</v>
      </c>
      <c r="P1032">
        <f>'EDA &amp; Statistics'!P1053-'EDA &amp; Statistics'!P1052</f>
        <v>-3.0019760131835938E-2</v>
      </c>
      <c r="R1032" s="9">
        <v>40150</v>
      </c>
      <c r="S1032" s="18">
        <f>('EDA &amp; Statistics'!B1053-'EDA &amp; Statistics'!B1052)/'EDA &amp; Statistics'!B1052</f>
        <v>-5.3772567699906571E-4</v>
      </c>
      <c r="T1032" s="18">
        <f>('EDA &amp; Statistics'!C1053-'EDA &amp; Statistics'!C1052)/'EDA &amp; Statistics'!C1052</f>
        <v>2.2825429354460726E-2</v>
      </c>
      <c r="U1032" s="18">
        <f>('EDA &amp; Statistics'!D1053-'EDA &amp; Statistics'!D1052)/'EDA &amp; Statistics'!D1052</f>
        <v>2.2021295852462396E-2</v>
      </c>
      <c r="V1032" s="18">
        <f>('EDA &amp; Statistics'!E1053-'EDA &amp; Statistics'!E1052)/'EDA &amp; Statistics'!E1052</f>
        <v>-3.0452692989372695E-2</v>
      </c>
      <c r="W1032" s="18">
        <f>('EDA &amp; Statistics'!F1053-'EDA &amp; Statistics'!F1052)/'EDA &amp; Statistics'!F1052</f>
        <v>-8.9766946488171479E-3</v>
      </c>
      <c r="X1032" s="18">
        <f>('EDA &amp; Statistics'!G1053-'EDA &amp; Statistics'!G1052)/'EDA &amp; Statistics'!G1052</f>
        <v>1.2975008694875922E-2</v>
      </c>
      <c r="Y1032" s="18">
        <f>('EDA &amp; Statistics'!H1053-'EDA &amp; Statistics'!H1052)/'EDA &amp; Statistics'!H1052</f>
        <v>1.559574264447842E-2</v>
      </c>
      <c r="Z1032" s="18">
        <f>('EDA &amp; Statistics'!I1053-'EDA &amp; Statistics'!I1052)/'EDA &amp; Statistics'!I1052</f>
        <v>1.0579812211309698E-2</v>
      </c>
      <c r="AA1032" s="18">
        <f>('EDA &amp; Statistics'!J1053-'EDA &amp; Statistics'!J1052)/'EDA &amp; Statistics'!J1052</f>
        <v>1.2752898788313573E-2</v>
      </c>
      <c r="AB1032" s="18">
        <f>('EDA &amp; Statistics'!K1053-'EDA &amp; Statistics'!K1052)/'EDA &amp; Statistics'!K1052</f>
        <v>4.1425179783810637E-3</v>
      </c>
      <c r="AC1032" s="18">
        <f>('EDA &amp; Statistics'!L1053-'EDA &amp; Statistics'!L1052)/'EDA &amp; Statistics'!L1052</f>
        <v>1.0626230151653218E-2</v>
      </c>
      <c r="AD1032" s="18">
        <f>('EDA &amp; Statistics'!M1053-'EDA &amp; Statistics'!M1052)/'EDA &amp; Statistics'!M1052</f>
        <v>3.2191740725625575E-3</v>
      </c>
      <c r="AE1032" s="18">
        <f>('EDA &amp; Statistics'!N1053-'EDA &amp; Statistics'!N1052)/'EDA &amp; Statistics'!N1052</f>
        <v>2.4793166963146401E-3</v>
      </c>
      <c r="AF1032" s="18">
        <f>('EDA &amp; Statistics'!O1053-'EDA &amp; Statistics'!O1052)/'EDA &amp; Statistics'!O1052</f>
        <v>5.3583336952994654E-3</v>
      </c>
      <c r="AG1032" s="18">
        <f>('EDA &amp; Statistics'!P1053-'EDA &amp; Statistics'!P1052)/'EDA &amp; Statistics'!P1052</f>
        <v>-2.2785594275269638E-3</v>
      </c>
    </row>
    <row r="1033" spans="1:33" x14ac:dyDescent="0.3">
      <c r="A1033" s="9">
        <v>40151</v>
      </c>
      <c r="B1033">
        <f>'EDA &amp; Statistics'!B1054-'EDA &amp; Statistics'!B1053</f>
        <v>7.6762020587921143E-2</v>
      </c>
      <c r="C1033">
        <f>'EDA &amp; Statistics'!C1054-'EDA &amp; Statistics'!C1053</f>
        <v>0.13750004768371582</v>
      </c>
      <c r="D1033">
        <f>'EDA &amp; Statistics'!D1054-'EDA &amp; Statistics'!D1053</f>
        <v>0.1184999942779541</v>
      </c>
      <c r="E1033">
        <f>'EDA &amp; Statistics'!E1054-'EDA &amp; Statistics'!E1053</f>
        <v>1.0332620253245051E-2</v>
      </c>
      <c r="F1033">
        <f>'EDA &amp; Statistics'!F1054-'EDA &amp; Statistics'!F1053</f>
        <v>1.8750011920928955E-2</v>
      </c>
      <c r="G1033">
        <f>'EDA &amp; Statistics'!G1054-'EDA &amp; Statistics'!G1053</f>
        <v>3.3749938011169434E-2</v>
      </c>
      <c r="H1033">
        <f>'EDA &amp; Statistics'!H1054-'EDA &amp; Statistics'!H1053</f>
        <v>3.6999940872192383E-2</v>
      </c>
      <c r="I1033">
        <f>'EDA &amp; Statistics'!I1054-'EDA &amp; Statistics'!I1053</f>
        <v>2.6999950408935547E-2</v>
      </c>
      <c r="J1033">
        <f>'EDA &amp; Statistics'!J1054-'EDA &amp; Statistics'!J1053</f>
        <v>3.2499790191650391E-2</v>
      </c>
      <c r="K1033">
        <f>'EDA &amp; Statistics'!K1054-'EDA &amp; Statistics'!K1053</f>
        <v>3.0000209808349609E-2</v>
      </c>
      <c r="L1033">
        <f>'EDA &amp; Statistics'!L1054-'EDA &amp; Statistics'!L1053</f>
        <v>7.6999902725219727E-2</v>
      </c>
      <c r="M1033">
        <f>'EDA &amp; Statistics'!M1054-'EDA &amp; Statistics'!M1053</f>
        <v>5.5000066757202148E-2</v>
      </c>
      <c r="N1033">
        <f>'EDA &amp; Statistics'!N1054-'EDA &amp; Statistics'!N1053</f>
        <v>8.9999914169311523E-2</v>
      </c>
      <c r="O1033">
        <f>'EDA &amp; Statistics'!O1054-'EDA &amp; Statistics'!O1053</f>
        <v>5.9999942779541016E-2</v>
      </c>
      <c r="P1033">
        <f>'EDA &amp; Statistics'!P1054-'EDA &amp; Statistics'!P1053</f>
        <v>1.239776611328125E-5</v>
      </c>
      <c r="R1033" s="9">
        <v>40151</v>
      </c>
      <c r="S1033" s="18">
        <f>('EDA &amp; Statistics'!B1054-'EDA &amp; Statistics'!B1053)/'EDA &amp; Statistics'!B1053</f>
        <v>0.14961870177716885</v>
      </c>
      <c r="T1033" s="18">
        <f>('EDA &amp; Statistics'!C1054-'EDA &amp; Statistics'!C1053)/'EDA &amp; Statistics'!C1053</f>
        <v>5.5287514401460076E-2</v>
      </c>
      <c r="U1033" s="18">
        <f>('EDA &amp; Statistics'!D1054-'EDA &amp; Statistics'!D1053)/'EDA &amp; Statistics'!D1053</f>
        <v>3.3818492014712549E-2</v>
      </c>
      <c r="V1033" s="18">
        <f>('EDA &amp; Statistics'!E1054-'EDA &amp; Statistics'!E1053)/'EDA &amp; Statistics'!E1053</f>
        <v>2.9651213847326101E-2</v>
      </c>
      <c r="W1033" s="18">
        <f>('EDA &amp; Statistics'!F1054-'EDA &amp; Statistics'!F1053)/'EDA &amp; Statistics'!F1053</f>
        <v>2.7173930414082108E-2</v>
      </c>
      <c r="X1033" s="18">
        <f>('EDA &amp; Statistics'!G1054-'EDA &amp; Statistics'!G1053)/'EDA &amp; Statistics'!G1053</f>
        <v>2.4702607186707963E-2</v>
      </c>
      <c r="Y1033" s="18">
        <f>('EDA &amp; Statistics'!H1054-'EDA &amp; Statistics'!H1053)/'EDA &amp; Statistics'!H1053</f>
        <v>2.2727236115083534E-2</v>
      </c>
      <c r="Z1033" s="18">
        <f>('EDA &amp; Statistics'!I1054-'EDA &amp; Statistics'!I1053)/'EDA &amp; Statistics'!I1053</f>
        <v>1.1306511842354601E-2</v>
      </c>
      <c r="AA1033" s="18">
        <f>('EDA &amp; Statistics'!J1054-'EDA &amp; Statistics'!J1053)/'EDA &amp; Statistics'!J1053</f>
        <v>5.6447745067582499E-3</v>
      </c>
      <c r="AB1033" s="18">
        <f>('EDA &amp; Statistics'!K1054-'EDA &amp; Statistics'!K1053)/'EDA &amp; Statistics'!K1053</f>
        <v>4.9505297180893054E-3</v>
      </c>
      <c r="AC1033" s="18">
        <f>('EDA &amp; Statistics'!L1054-'EDA &amp; Statistics'!L1053)/'EDA &amp; Statistics'!L1053</f>
        <v>2.8914720103940826E-2</v>
      </c>
      <c r="AD1033" s="18">
        <f>('EDA &amp; Statistics'!M1054-'EDA &amp; Statistics'!M1053)/'EDA &amp; Statistics'!M1053</f>
        <v>1.6044360322529986E-2</v>
      </c>
      <c r="AE1033" s="18">
        <f>('EDA &amp; Statistics'!N1054-'EDA &amp; Statistics'!N1053)/'EDA &amp; Statistics'!N1053</f>
        <v>2.9678454516143159E-2</v>
      </c>
      <c r="AF1033" s="18">
        <f>('EDA &amp; Statistics'!O1054-'EDA &amp; Statistics'!O1053)/'EDA &amp; Statistics'!O1053</f>
        <v>1.5989324947268357E-2</v>
      </c>
      <c r="AG1033" s="18">
        <f>('EDA &amp; Statistics'!P1054-'EDA &amp; Statistics'!P1053)/'EDA &amp; Statistics'!P1053</f>
        <v>9.4316413138102225E-7</v>
      </c>
    </row>
    <row r="1034" spans="1:33" x14ac:dyDescent="0.3">
      <c r="A1034" s="9">
        <v>40154</v>
      </c>
      <c r="B1034">
        <f>'EDA &amp; Statistics'!B1055-'EDA &amp; Statistics'!B1054</f>
        <v>-5.0204992294311523E-2</v>
      </c>
      <c r="C1034">
        <f>'EDA &amp; Statistics'!C1055-'EDA &amp; Statistics'!C1054</f>
        <v>-4.9499988555908203E-2</v>
      </c>
      <c r="D1034">
        <f>'EDA &amp; Statistics'!D1055-'EDA &amp; Statistics'!D1054</f>
        <v>-2.649998664855957E-2</v>
      </c>
      <c r="E1034">
        <f>'EDA &amp; Statistics'!E1055-'EDA &amp; Statistics'!E1054</f>
        <v>1.3255947628924902E-2</v>
      </c>
      <c r="F1034">
        <f>'EDA &amp; Statistics'!F1055-'EDA &amp; Statistics'!F1054</f>
        <v>1.8750011920928955E-2</v>
      </c>
      <c r="G1034">
        <f>'EDA &amp; Statistics'!G1055-'EDA &amp; Statistics'!G1054</f>
        <v>2.2500038146972656E-2</v>
      </c>
      <c r="H1034">
        <f>'EDA &amp; Statistics'!H1055-'EDA &amp; Statistics'!H1054</f>
        <v>-2.6999950408935547E-2</v>
      </c>
      <c r="I1034">
        <f>'EDA &amp; Statistics'!I1055-'EDA &amp; Statistics'!I1054</f>
        <v>-4.5000076293945313E-2</v>
      </c>
      <c r="J1034">
        <f>'EDA &amp; Statistics'!J1055-'EDA &amp; Statistics'!J1054</f>
        <v>9.5000267028808594E-2</v>
      </c>
      <c r="K1034">
        <f>'EDA &amp; Statistics'!K1055-'EDA &amp; Statistics'!K1054</f>
        <v>6.999969482421875E-2</v>
      </c>
      <c r="L1034">
        <f>'EDA &amp; Statistics'!L1055-'EDA &amp; Statistics'!L1054</f>
        <v>-4.6999931335449219E-2</v>
      </c>
      <c r="M1034">
        <f>'EDA &amp; Statistics'!M1055-'EDA &amp; Statistics'!M1054</f>
        <v>-5.6999921798706055E-2</v>
      </c>
      <c r="N1034">
        <f>'EDA &amp; Statistics'!N1055-'EDA &amp; Statistics'!N1054</f>
        <v>-4.4999837875366211E-2</v>
      </c>
      <c r="O1034">
        <f>'EDA &amp; Statistics'!O1055-'EDA &amp; Statistics'!O1054</f>
        <v>-2.9999971389770508E-2</v>
      </c>
      <c r="P1034">
        <f>'EDA &amp; Statistics'!P1055-'EDA &amp; Statistics'!P1054</f>
        <v>-3.9974212646484375E-2</v>
      </c>
      <c r="R1034" s="9">
        <v>40154</v>
      </c>
      <c r="S1034" s="18">
        <f>('EDA &amp; Statistics'!B1055-'EDA &amp; Statistics'!B1054)/'EDA &amp; Statistics'!B1054</f>
        <v>-8.5120186914754509E-2</v>
      </c>
      <c r="T1034" s="18">
        <f>('EDA &amp; Statistics'!C1055-'EDA &amp; Statistics'!C1054)/'EDA &amp; Statistics'!C1054</f>
        <v>-1.8860730757249918E-2</v>
      </c>
      <c r="U1034" s="18">
        <f>('EDA &amp; Statistics'!D1055-'EDA &amp; Statistics'!D1054)/'EDA &amp; Statistics'!D1054</f>
        <v>-7.3153863539404656E-3</v>
      </c>
      <c r="V1034" s="18">
        <f>('EDA &amp; Statistics'!E1055-'EDA &amp; Statistics'!E1054)/'EDA &amp; Statistics'!E1054</f>
        <v>3.6944743221730546E-2</v>
      </c>
      <c r="W1034" s="18">
        <f>('EDA &amp; Statistics'!F1055-'EDA &amp; Statistics'!F1054)/'EDA &amp; Statistics'!F1054</f>
        <v>2.6455042918707591E-2</v>
      </c>
      <c r="X1034" s="18">
        <f>('EDA &amp; Statistics'!G1055-'EDA &amp; Statistics'!G1054)/'EDA &amp; Statistics'!G1054</f>
        <v>1.6071456092961449E-2</v>
      </c>
      <c r="Y1034" s="18">
        <f>('EDA &amp; Statistics'!H1055-'EDA &amp; Statistics'!H1054)/'EDA &amp; Statistics'!H1054</f>
        <v>-1.6216186803323714E-2</v>
      </c>
      <c r="Z1034" s="18">
        <f>('EDA &amp; Statistics'!I1055-'EDA &amp; Statistics'!I1054)/'EDA &amp; Statistics'!I1054</f>
        <v>-1.8633572258699663E-2</v>
      </c>
      <c r="AA1034" s="18">
        <f>('EDA &amp; Statistics'!J1055-'EDA &amp; Statistics'!J1054)/'EDA &amp; Statistics'!J1054</f>
        <v>1.6407645536219446E-2</v>
      </c>
      <c r="AB1034" s="18">
        <f>('EDA &amp; Statistics'!K1055-'EDA &amp; Statistics'!K1054)/'EDA &amp; Statistics'!K1054</f>
        <v>1.1494202474604703E-2</v>
      </c>
      <c r="AC1034" s="18">
        <f>('EDA &amp; Statistics'!L1055-'EDA &amp; Statistics'!L1054)/'EDA &amp; Statistics'!L1054</f>
        <v>-1.7153259551774814E-2</v>
      </c>
      <c r="AD1034" s="18">
        <f>('EDA &amp; Statistics'!M1055-'EDA &amp; Statistics'!M1054)/'EDA &amp; Statistics'!M1054</f>
        <v>-1.6365179771234535E-2</v>
      </c>
      <c r="AE1034" s="18">
        <f>('EDA &amp; Statistics'!N1055-'EDA &amp; Statistics'!N1054)/'EDA &amp; Statistics'!N1054</f>
        <v>-1.4411477566052065E-2</v>
      </c>
      <c r="AF1034" s="18">
        <f>('EDA &amp; Statistics'!O1055-'EDA &amp; Statistics'!O1054)/'EDA &amp; Statistics'!O1054</f>
        <v>-7.8688449546939036E-3</v>
      </c>
      <c r="AG1034" s="18">
        <f>('EDA &amp; Statistics'!P1055-'EDA &amp; Statistics'!P1054)/'EDA &amp; Statistics'!P1054</f>
        <v>-3.0410484957126703E-3</v>
      </c>
    </row>
    <row r="1035" spans="1:33" x14ac:dyDescent="0.3">
      <c r="A1035" s="9">
        <v>40155</v>
      </c>
      <c r="B1035">
        <f>'EDA &amp; Statistics'!B1056-'EDA &amp; Statistics'!B1055</f>
        <v>-2.0882010459899902E-2</v>
      </c>
      <c r="C1035">
        <f>'EDA &amp; Statistics'!C1056-'EDA &amp; Statistics'!C1055</f>
        <v>-8.7000131607055664E-2</v>
      </c>
      <c r="D1035">
        <f>'EDA &amp; Statistics'!D1056-'EDA &amp; Statistics'!D1055</f>
        <v>-7.3499917984008789E-2</v>
      </c>
      <c r="E1035">
        <f>'EDA &amp; Statistics'!E1056-'EDA &amp; Statistics'!E1055</f>
        <v>4.6342188543519458E-3</v>
      </c>
      <c r="F1035">
        <f>'EDA &amp; Statistics'!F1056-'EDA &amp; Statistics'!F1055</f>
        <v>0</v>
      </c>
      <c r="G1035">
        <f>'EDA &amp; Statistics'!G1056-'EDA &amp; Statistics'!G1055</f>
        <v>-1.7500042915344238E-2</v>
      </c>
      <c r="H1035">
        <f>'EDA &amp; Statistics'!H1056-'EDA &amp; Statistics'!H1055</f>
        <v>-3.9999961853027344E-2</v>
      </c>
      <c r="I1035">
        <f>'EDA &amp; Statistics'!I1056-'EDA &amp; Statistics'!I1055</f>
        <v>-2.9999971389770508E-2</v>
      </c>
      <c r="J1035">
        <f>'EDA &amp; Statistics'!J1056-'EDA &amp; Statistics'!J1055</f>
        <v>-1.0000228881835938E-2</v>
      </c>
      <c r="K1035">
        <f>'EDA &amp; Statistics'!K1056-'EDA &amp; Statistics'!K1055</f>
        <v>3.9999961853027344E-2</v>
      </c>
      <c r="L1035">
        <f>'EDA &amp; Statistics'!L1056-'EDA &amp; Statistics'!L1055</f>
        <v>-4.8000097274780273E-2</v>
      </c>
      <c r="M1035">
        <f>'EDA &amp; Statistics'!M1056-'EDA &amp; Statistics'!M1055</f>
        <v>-2.1000146865844727E-2</v>
      </c>
      <c r="N1035">
        <f>'EDA &amp; Statistics'!N1056-'EDA &amp; Statistics'!N1055</f>
        <v>-4.7500133514404297E-2</v>
      </c>
      <c r="O1035">
        <f>'EDA &amp; Statistics'!O1056-'EDA &amp; Statistics'!O1055</f>
        <v>-2.7499914169311523E-2</v>
      </c>
      <c r="P1035">
        <f>'EDA &amp; Statistics'!P1056-'EDA &amp; Statistics'!P1055</f>
        <v>2.9996871948242188E-2</v>
      </c>
      <c r="R1035" s="9">
        <v>40155</v>
      </c>
      <c r="S1035" s="18">
        <f>('EDA &amp; Statistics'!B1056-'EDA &amp; Statistics'!B1055)/'EDA &amp; Statistics'!B1055</f>
        <v>-3.8698481849351381E-2</v>
      </c>
      <c r="T1035" s="18">
        <f>('EDA &amp; Statistics'!C1056-'EDA &amp; Statistics'!C1055)/'EDA &amp; Statistics'!C1055</f>
        <v>-3.37864582508706E-2</v>
      </c>
      <c r="U1035" s="18">
        <f>('EDA &amp; Statistics'!D1056-'EDA &amp; Statistics'!D1055)/'EDA &amp; Statistics'!D1055</f>
        <v>-2.0439354527436934E-2</v>
      </c>
      <c r="V1035" s="18">
        <f>('EDA &amp; Statistics'!E1056-'EDA &amp; Statistics'!E1055)/'EDA &amp; Statistics'!E1055</f>
        <v>1.2455546812598108E-2</v>
      </c>
      <c r="W1035" s="18">
        <f>('EDA &amp; Statistics'!F1056-'EDA &amp; Statistics'!F1055)/'EDA &amp; Statistics'!F1055</f>
        <v>0</v>
      </c>
      <c r="X1035" s="18">
        <f>('EDA &amp; Statistics'!G1056-'EDA &amp; Statistics'!G1055)/'EDA &amp; Statistics'!G1055</f>
        <v>-1.2302314755260607E-2</v>
      </c>
      <c r="Y1035" s="18">
        <f>('EDA &amp; Statistics'!H1056-'EDA &amp; Statistics'!H1055)/'EDA &amp; Statistics'!H1055</f>
        <v>-2.4420000960660933E-2</v>
      </c>
      <c r="Z1035" s="18">
        <f>('EDA &amp; Statistics'!I1056-'EDA &amp; Statistics'!I1055)/'EDA &amp; Statistics'!I1055</f>
        <v>-1.2658216387505659E-2</v>
      </c>
      <c r="AA1035" s="18">
        <f>('EDA &amp; Statistics'!J1056-'EDA &amp; Statistics'!J1055)/'EDA &amp; Statistics'!J1055</f>
        <v>-1.6992741704168132E-3</v>
      </c>
      <c r="AB1035" s="18">
        <f>('EDA &amp; Statistics'!K1056-'EDA &amp; Statistics'!K1055)/'EDA &amp; Statistics'!K1055</f>
        <v>6.4935004616650778E-3</v>
      </c>
      <c r="AC1035" s="18">
        <f>('EDA &amp; Statistics'!L1056-'EDA &amp; Statistics'!L1055)/'EDA &amp; Statistics'!L1055</f>
        <v>-1.7824023721098609E-2</v>
      </c>
      <c r="AD1035" s="18">
        <f>('EDA &amp; Statistics'!M1056-'EDA &amp; Statistics'!M1055)/'EDA &amp; Statistics'!M1055</f>
        <v>-6.1296398543433722E-3</v>
      </c>
      <c r="AE1035" s="18">
        <f>('EDA &amp; Statistics'!N1056-'EDA &amp; Statistics'!N1055)/'EDA &amp; Statistics'!N1055</f>
        <v>-1.5434648869291696E-2</v>
      </c>
      <c r="AF1035" s="18">
        <f>('EDA &amp; Statistics'!O1056-'EDA &amp; Statistics'!O1055)/'EDA &amp; Statistics'!O1055</f>
        <v>-7.2703011133659059E-3</v>
      </c>
      <c r="AG1035" s="18">
        <f>('EDA &amp; Statistics'!P1056-'EDA &amp; Statistics'!P1055)/'EDA &amp; Statistics'!P1055</f>
        <v>2.2889806402334304E-3</v>
      </c>
    </row>
    <row r="1036" spans="1:33" x14ac:dyDescent="0.3">
      <c r="A1036" s="9">
        <v>40156</v>
      </c>
      <c r="B1036">
        <f>'EDA &amp; Statistics'!B1057-'EDA &amp; Statistics'!B1056</f>
        <v>-6.7470073699951172E-3</v>
      </c>
      <c r="C1036">
        <f>'EDA &amp; Statistics'!C1057-'EDA &amp; Statistics'!C1056</f>
        <v>1.4000177383422852E-2</v>
      </c>
      <c r="D1036">
        <f>'EDA &amp; Statistics'!D1057-'EDA &amp; Statistics'!D1056</f>
        <v>2.0499944686889648E-2</v>
      </c>
      <c r="E1036">
        <f>'EDA &amp; Statistics'!E1057-'EDA &amp; Statistics'!E1056</f>
        <v>-3.0027300102386523E-4</v>
      </c>
      <c r="F1036">
        <f>'EDA &amp; Statistics'!F1057-'EDA &amp; Statistics'!F1056</f>
        <v>-8.7500214576721191E-3</v>
      </c>
      <c r="G1036">
        <f>'EDA &amp; Statistics'!G1057-'EDA &amp; Statistics'!G1056</f>
        <v>-3.2500028610229492E-2</v>
      </c>
      <c r="H1036">
        <f>'EDA &amp; Statistics'!H1057-'EDA &amp; Statistics'!H1056</f>
        <v>-9.9999904632568359E-3</v>
      </c>
      <c r="I1036">
        <f>'EDA &amp; Statistics'!I1057-'EDA &amp; Statistics'!I1056</f>
        <v>0</v>
      </c>
      <c r="J1036">
        <f>'EDA &amp; Statistics'!J1057-'EDA &amp; Statistics'!J1056</f>
        <v>-2.5000095367431641E-2</v>
      </c>
      <c r="K1036">
        <f>'EDA &amp; Statistics'!K1057-'EDA &amp; Statistics'!K1056</f>
        <v>-4.7499656677246094E-2</v>
      </c>
      <c r="L1036">
        <f>'EDA &amp; Statistics'!L1057-'EDA &amp; Statistics'!L1056</f>
        <v>-1.4999866485595703E-2</v>
      </c>
      <c r="M1036">
        <f>'EDA &amp; Statistics'!M1057-'EDA &amp; Statistics'!M1056</f>
        <v>3.0000209808349609E-3</v>
      </c>
      <c r="N1036">
        <f>'EDA &amp; Statistics'!N1057-'EDA &amp; Statistics'!N1056</f>
        <v>-1.250004768371582E-2</v>
      </c>
      <c r="O1036">
        <f>'EDA &amp; Statistics'!O1057-'EDA &amp; Statistics'!O1056</f>
        <v>-5.0001144409179688E-3</v>
      </c>
      <c r="P1036">
        <f>'EDA &amp; Statistics'!P1057-'EDA &amp; Statistics'!P1056</f>
        <v>2.0009040832519531E-2</v>
      </c>
      <c r="R1036" s="9">
        <v>40156</v>
      </c>
      <c r="S1036" s="18">
        <f>('EDA &amp; Statistics'!B1057-'EDA &amp; Statistics'!B1056)/'EDA &amp; Statistics'!B1056</f>
        <v>-1.3006881251021226E-2</v>
      </c>
      <c r="T1036" s="18">
        <f>('EDA &amp; Statistics'!C1057-'EDA &amp; Statistics'!C1056)/'EDA &amp; Statistics'!C1056</f>
        <v>5.627081131698671E-3</v>
      </c>
      <c r="U1036" s="18">
        <f>('EDA &amp; Statistics'!D1057-'EDA &amp; Statistics'!D1056)/'EDA &amp; Statistics'!D1056</f>
        <v>5.8197145393570357E-3</v>
      </c>
      <c r="V1036" s="18">
        <f>('EDA &amp; Statistics'!E1057-'EDA &amp; Statistics'!E1056)/'EDA &amp; Statistics'!E1056</f>
        <v>-7.9712527336365331E-4</v>
      </c>
      <c r="W1036" s="18">
        <f>('EDA &amp; Statistics'!F1057-'EDA &amp; Statistics'!F1056)/'EDA &amp; Statistics'!F1056</f>
        <v>-1.2027520549263954E-2</v>
      </c>
      <c r="X1036" s="18">
        <f>('EDA &amp; Statistics'!G1057-'EDA &amp; Statistics'!G1056)/'EDA &amp; Statistics'!G1056</f>
        <v>-2.3131693432051636E-2</v>
      </c>
      <c r="Y1036" s="18">
        <f>('EDA &amp; Statistics'!H1057-'EDA &amp; Statistics'!H1056)/'EDA &amp; Statistics'!H1056</f>
        <v>-6.2578161157228248E-3</v>
      </c>
      <c r="Z1036" s="18">
        <f>('EDA &amp; Statistics'!I1057-'EDA &amp; Statistics'!I1056)/'EDA &amp; Statistics'!I1056</f>
        <v>0</v>
      </c>
      <c r="AA1036" s="18">
        <f>('EDA &amp; Statistics'!J1057-'EDA &amp; Statistics'!J1056)/'EDA &amp; Statistics'!J1056</f>
        <v>-4.2553353816904924E-3</v>
      </c>
      <c r="AB1036" s="18">
        <f>('EDA &amp; Statistics'!K1057-'EDA &amp; Statistics'!K1056)/'EDA &amp; Statistics'!K1056</f>
        <v>-7.661235183630764E-3</v>
      </c>
      <c r="AC1036" s="18">
        <f>('EDA &amp; Statistics'!L1057-'EDA &amp; Statistics'!L1056)/'EDA &amp; Statistics'!L1056</f>
        <v>-5.6710270675848625E-3</v>
      </c>
      <c r="AD1036" s="18">
        <f>('EDA &amp; Statistics'!M1057-'EDA &amp; Statistics'!M1056)/'EDA &amp; Statistics'!M1056</f>
        <v>8.8106343789791136E-4</v>
      </c>
      <c r="AE1036" s="18">
        <f>('EDA &amp; Statistics'!N1057-'EDA &amp; Statistics'!N1056)/'EDA &amp; Statistics'!N1056</f>
        <v>-4.1254283174076804E-3</v>
      </c>
      <c r="AF1036" s="18">
        <f>('EDA &amp; Statistics'!O1057-'EDA &amp; Statistics'!O1056)/'EDA &amp; Statistics'!O1056</f>
        <v>-1.3315883591291011E-3</v>
      </c>
      <c r="AG1036" s="18">
        <f>('EDA &amp; Statistics'!P1057-'EDA &amp; Statistics'!P1056)/'EDA &amp; Statistics'!P1056</f>
        <v>1.5233491871235645E-3</v>
      </c>
    </row>
    <row r="1037" spans="1:33" x14ac:dyDescent="0.3">
      <c r="A1037" s="9">
        <v>40157</v>
      </c>
      <c r="B1037">
        <f>'EDA &amp; Statistics'!B1058-'EDA &amp; Statistics'!B1057</f>
        <v>1.6499996185302734E-2</v>
      </c>
      <c r="C1037">
        <f>'EDA &amp; Statistics'!C1058-'EDA &amp; Statistics'!C1057</f>
        <v>4.2500019073486328E-2</v>
      </c>
      <c r="D1037">
        <f>'EDA &amp; Statistics'!D1058-'EDA &amp; Statistics'!D1057</f>
        <v>5.6499958038330078E-2</v>
      </c>
      <c r="E1037">
        <f>'EDA &amp; Statistics'!E1058-'EDA &amp; Statistics'!E1057</f>
        <v>-4.084327751038952E-3</v>
      </c>
      <c r="F1037">
        <f>'EDA &amp; Statistics'!F1058-'EDA &amp; Statistics'!F1057</f>
        <v>-7.499992847442627E-3</v>
      </c>
      <c r="G1037">
        <f>'EDA &amp; Statistics'!G1058-'EDA &amp; Statistics'!G1057</f>
        <v>-1.3749957084655762E-2</v>
      </c>
      <c r="H1037">
        <f>'EDA &amp; Statistics'!H1058-'EDA &amp; Statistics'!H1057</f>
        <v>2.499997615814209E-2</v>
      </c>
      <c r="I1037">
        <f>'EDA &amp; Statistics'!I1058-'EDA &amp; Statistics'!I1057</f>
        <v>3.2999992370605469E-2</v>
      </c>
      <c r="J1037">
        <f>'EDA &amp; Statistics'!J1058-'EDA &amp; Statistics'!J1057</f>
        <v>8.5000038146972656E-2</v>
      </c>
      <c r="K1037">
        <f>'EDA &amp; Statistics'!K1058-'EDA &amp; Statistics'!K1057</f>
        <v>7.49969482421875E-3</v>
      </c>
      <c r="L1037">
        <f>'EDA &amp; Statistics'!L1058-'EDA &amp; Statistics'!L1057</f>
        <v>5.0999879837036133E-2</v>
      </c>
      <c r="M1037">
        <f>'EDA &amp; Statistics'!M1058-'EDA &amp; Statistics'!M1057</f>
        <v>3.9999961853027344E-2</v>
      </c>
      <c r="N1037">
        <f>'EDA &amp; Statistics'!N1058-'EDA &amp; Statistics'!N1057</f>
        <v>5.5000066757202148E-2</v>
      </c>
      <c r="O1037">
        <f>'EDA &amp; Statistics'!O1058-'EDA &amp; Statistics'!O1057</f>
        <v>7.7500104904174805E-2</v>
      </c>
      <c r="P1037">
        <f>'EDA &amp; Statistics'!P1058-'EDA &amp; Statistics'!P1057</f>
        <v>3.0013084411621094E-2</v>
      </c>
      <c r="R1037" s="9">
        <v>40157</v>
      </c>
      <c r="S1037" s="18">
        <f>('EDA &amp; Statistics'!B1058-'EDA &amp; Statistics'!B1057)/'EDA &amp; Statistics'!B1057</f>
        <v>3.2227877910706249E-2</v>
      </c>
      <c r="T1037" s="18">
        <f>('EDA &amp; Statistics'!C1058-'EDA &amp; Statistics'!C1057)/'EDA &amp; Statistics'!C1057</f>
        <v>1.6986417860085652E-2</v>
      </c>
      <c r="U1037" s="18">
        <f>('EDA &amp; Statistics'!D1058-'EDA &amp; Statistics'!D1057)/'EDA &amp; Statistics'!D1057</f>
        <v>1.5946925857204967E-2</v>
      </c>
      <c r="V1037" s="18">
        <f>('EDA &amp; Statistics'!E1058-'EDA &amp; Statistics'!E1057)/'EDA &amp; Statistics'!E1057</f>
        <v>-1.0851185926472788E-2</v>
      </c>
      <c r="W1037" s="18">
        <f>('EDA &amp; Statistics'!F1058-'EDA &amp; Statistics'!F1057)/'EDA &amp; Statistics'!F1057</f>
        <v>-1.0434772657311481E-2</v>
      </c>
      <c r="X1037" s="18">
        <f>('EDA &amp; Statistics'!G1058-'EDA &amp; Statistics'!G1057)/'EDA &amp; Statistics'!G1057</f>
        <v>-1.001818408590226E-2</v>
      </c>
      <c r="Y1037" s="18">
        <f>('EDA &amp; Statistics'!H1058-'EDA &amp; Statistics'!H1057)/'EDA &amp; Statistics'!H1057</f>
        <v>1.5743057447915376E-2</v>
      </c>
      <c r="Z1037" s="18">
        <f>('EDA &amp; Statistics'!I1058-'EDA &amp; Statistics'!I1057)/'EDA &amp; Statistics'!I1057</f>
        <v>1.4102561359417957E-2</v>
      </c>
      <c r="AA1037" s="18">
        <f>('EDA &amp; Statistics'!J1058-'EDA &amp; Statistics'!J1057)/'EDA &amp; Statistics'!J1057</f>
        <v>1.4529921287633151E-2</v>
      </c>
      <c r="AB1037" s="18">
        <f>('EDA &amp; Statistics'!K1058-'EDA &amp; Statistics'!K1057)/'EDA &amp; Statistics'!K1057</f>
        <v>1.2189670277479305E-3</v>
      </c>
      <c r="AC1037" s="18">
        <f>('EDA &amp; Statistics'!L1058-'EDA &amp; Statistics'!L1057)/'EDA &amp; Statistics'!L1057</f>
        <v>1.939158844784979E-2</v>
      </c>
      <c r="AD1037" s="18">
        <f>('EDA &amp; Statistics'!M1058-'EDA &amp; Statistics'!M1057)/'EDA &amp; Statistics'!M1057</f>
        <v>1.1737078034792882E-2</v>
      </c>
      <c r="AE1037" s="18">
        <f>('EDA &amp; Statistics'!N1058-'EDA &amp; Statistics'!N1057)/'EDA &amp; Statistics'!N1057</f>
        <v>1.8227031697701509E-2</v>
      </c>
      <c r="AF1037" s="18">
        <f>('EDA &amp; Statistics'!O1058-'EDA &amp; Statistics'!O1057)/'EDA &amp; Statistics'!O1057</f>
        <v>2.066669464111328E-2</v>
      </c>
      <c r="AG1037" s="18">
        <f>('EDA &amp; Statistics'!P1058-'EDA &amp; Statistics'!P1057)/'EDA &amp; Statistics'!P1057</f>
        <v>2.281511938264408E-3</v>
      </c>
    </row>
    <row r="1038" spans="1:33" x14ac:dyDescent="0.3">
      <c r="A1038" s="9">
        <v>40158</v>
      </c>
      <c r="B1038">
        <f>'EDA &amp; Statistics'!B1059-'EDA &amp; Statistics'!B1058</f>
        <v>2.5529026985168457E-2</v>
      </c>
      <c r="C1038">
        <f>'EDA &amp; Statistics'!C1059-'EDA &amp; Statistics'!C1058</f>
        <v>6.9999933242797852E-2</v>
      </c>
      <c r="D1038">
        <f>'EDA &amp; Statistics'!D1059-'EDA &amp; Statistics'!D1058</f>
        <v>6.0500144958496094E-2</v>
      </c>
      <c r="E1038">
        <f>'EDA &amp; Statistics'!E1059-'EDA &amp; Statistics'!E1058</f>
        <v>5.9683511990640259E-3</v>
      </c>
      <c r="F1038">
        <f>'EDA &amp; Statistics'!F1059-'EDA &amp; Statistics'!F1058</f>
        <v>1.8750011920928955E-2</v>
      </c>
      <c r="G1038">
        <f>'EDA &amp; Statistics'!G1059-'EDA &amp; Statistics'!G1058</f>
        <v>5.000007152557373E-2</v>
      </c>
      <c r="H1038">
        <f>'EDA &amp; Statistics'!H1059-'EDA &amp; Statistics'!H1058</f>
        <v>1.9999980926513672E-2</v>
      </c>
      <c r="I1038">
        <f>'EDA &amp; Statistics'!I1059-'EDA &amp; Statistics'!I1058</f>
        <v>1.7000198364257813E-2</v>
      </c>
      <c r="J1038">
        <f>'EDA &amp; Statistics'!J1059-'EDA &amp; Statistics'!J1058</f>
        <v>4.5000076293945313E-2</v>
      </c>
      <c r="K1038">
        <f>'EDA &amp; Statistics'!K1059-'EDA &amp; Statistics'!K1058</f>
        <v>5.2500247955322266E-2</v>
      </c>
      <c r="L1038">
        <f>'EDA &amp; Statistics'!L1059-'EDA &amp; Statistics'!L1058</f>
        <v>1.2000083923339844E-2</v>
      </c>
      <c r="M1038">
        <f>'EDA &amp; Statistics'!M1059-'EDA &amp; Statistics'!M1058</f>
        <v>1.9000053405761719E-2</v>
      </c>
      <c r="N1038">
        <f>'EDA &amp; Statistics'!N1059-'EDA &amp; Statistics'!N1058</f>
        <v>5.2500009536743164E-2</v>
      </c>
      <c r="O1038">
        <f>'EDA &amp; Statistics'!O1059-'EDA &amp; Statistics'!O1058</f>
        <v>4.999995231628418E-2</v>
      </c>
      <c r="P1038">
        <f>'EDA &amp; Statistics'!P1059-'EDA &amp; Statistics'!P1058</f>
        <v>-2.9994964599609375E-2</v>
      </c>
      <c r="R1038" s="9">
        <v>40158</v>
      </c>
      <c r="S1038" s="18">
        <f>('EDA &amp; Statistics'!B1059-'EDA &amp; Statistics'!B1058)/'EDA &amp; Statistics'!B1058</f>
        <v>4.8306608111561775E-2</v>
      </c>
      <c r="T1038" s="18">
        <f>('EDA &amp; Statistics'!C1059-'EDA &amp; Statistics'!C1058)/'EDA &amp; Statistics'!C1058</f>
        <v>2.7510288916080504E-2</v>
      </c>
      <c r="U1038" s="18">
        <f>('EDA &amp; Statistics'!D1059-'EDA &amp; Statistics'!D1058)/'EDA &amp; Statistics'!D1058</f>
        <v>1.6807930532660696E-2</v>
      </c>
      <c r="V1038" s="18">
        <f>('EDA &amp; Statistics'!E1059-'EDA &amp; Statistics'!E1058)/'EDA &amp; Statistics'!E1058</f>
        <v>1.6030584423936241E-2</v>
      </c>
      <c r="W1038" s="18">
        <f>('EDA &amp; Statistics'!F1059-'EDA &amp; Statistics'!F1058)/'EDA &amp; Statistics'!F1058</f>
        <v>2.6362055159750923E-2</v>
      </c>
      <c r="X1038" s="18">
        <f>('EDA &amp; Statistics'!G1059-'EDA &amp; Statistics'!G1058)/'EDA &amp; Statistics'!G1058</f>
        <v>3.6798581087015017E-2</v>
      </c>
      <c r="Y1038" s="18">
        <f>('EDA &amp; Statistics'!H1059-'EDA &amp; Statistics'!H1058)/'EDA &amp; Statistics'!H1058</f>
        <v>1.2399243948539723E-2</v>
      </c>
      <c r="Z1038" s="18">
        <f>('EDA &amp; Statistics'!I1059-'EDA &amp; Statistics'!I1058)/'EDA &amp; Statistics'!I1058</f>
        <v>7.164011392249015E-3</v>
      </c>
      <c r="AA1038" s="18">
        <f>('EDA &amp; Statistics'!J1059-'EDA &amp; Statistics'!J1058)/'EDA &amp; Statistics'!J1058</f>
        <v>7.5821527763773504E-3</v>
      </c>
      <c r="AB1038" s="18">
        <f>('EDA &amp; Statistics'!K1059-'EDA &amp; Statistics'!K1058)/'EDA &amp; Statistics'!K1058</f>
        <v>8.5227677363300999E-3</v>
      </c>
      <c r="AC1038" s="18">
        <f>('EDA &amp; Statistics'!L1059-'EDA &amp; Statistics'!L1058)/'EDA &amp; Statistics'!L1058</f>
        <v>4.4759731253083057E-3</v>
      </c>
      <c r="AD1038" s="18">
        <f>('EDA &amp; Statistics'!M1059-'EDA &amp; Statistics'!M1058)/'EDA &amp; Statistics'!M1058</f>
        <v>5.5104563973348009E-3</v>
      </c>
      <c r="AE1038" s="18">
        <f>('EDA &amp; Statistics'!N1059-'EDA &amp; Statistics'!N1058)/'EDA &amp; Statistics'!N1058</f>
        <v>1.708706580950305E-2</v>
      </c>
      <c r="AF1038" s="18">
        <f>('EDA &amp; Statistics'!O1059-'EDA &amp; Statistics'!O1058)/'EDA &amp; Statistics'!O1058</f>
        <v>1.3063344466593026E-2</v>
      </c>
      <c r="AG1038" s="18">
        <f>('EDA &amp; Statistics'!P1059-'EDA &amp; Statistics'!P1058)/'EDA &amp; Statistics'!P1058</f>
        <v>-2.274944207738311E-3</v>
      </c>
    </row>
    <row r="1039" spans="1:33" x14ac:dyDescent="0.3">
      <c r="A1039" s="9">
        <v>40161</v>
      </c>
      <c r="B1039">
        <f>'EDA &amp; Statistics'!B1060-'EDA &amp; Statistics'!B1059</f>
        <v>1.3585984706878662E-2</v>
      </c>
      <c r="C1039">
        <f>'EDA &amp; Statistics'!C1060-'EDA &amp; Statistics'!C1059</f>
        <v>4.4999837875366211E-2</v>
      </c>
      <c r="D1039">
        <f>'EDA &amp; Statistics'!D1060-'EDA &amp; Statistics'!D1059</f>
        <v>1.549983024597168E-2</v>
      </c>
      <c r="E1039">
        <f>'EDA &amp; Statistics'!E1060-'EDA &amp; Statistics'!E1059</f>
        <v>2.0754270297492217E-3</v>
      </c>
      <c r="F1039">
        <f>'EDA &amp; Statistics'!F1060-'EDA &amp; Statistics'!F1059</f>
        <v>7.499992847442627E-3</v>
      </c>
      <c r="G1039">
        <f>'EDA &amp; Statistics'!G1060-'EDA &amp; Statistics'!G1059</f>
        <v>2.1249890327453613E-2</v>
      </c>
      <c r="H1039">
        <f>'EDA &amp; Statistics'!H1060-'EDA &amp; Statistics'!H1059</f>
        <v>-4.999995231628418E-3</v>
      </c>
      <c r="I1039">
        <f>'EDA &amp; Statistics'!I1060-'EDA &amp; Statistics'!I1059</f>
        <v>-9.9999904632568359E-3</v>
      </c>
      <c r="J1039">
        <f>'EDA &amp; Statistics'!J1060-'EDA &amp; Statistics'!J1059</f>
        <v>5.0001144409179688E-3</v>
      </c>
      <c r="K1039">
        <f>'EDA &amp; Statistics'!K1060-'EDA &amp; Statistics'!K1059</f>
        <v>2.2500038146972656E-2</v>
      </c>
      <c r="L1039">
        <f>'EDA &amp; Statistics'!L1060-'EDA &amp; Statistics'!L1059</f>
        <v>-2.8000116348266602E-2</v>
      </c>
      <c r="M1039">
        <f>'EDA &amp; Statistics'!M1060-'EDA &amp; Statistics'!M1059</f>
        <v>-2.3999929428100586E-2</v>
      </c>
      <c r="N1039">
        <f>'EDA &amp; Statistics'!N1060-'EDA &amp; Statistics'!N1059</f>
        <v>-5.0001144409179688E-3</v>
      </c>
      <c r="O1039">
        <f>'EDA &amp; Statistics'!O1060-'EDA &amp; Statistics'!O1059</f>
        <v>-9.9999904632568359E-3</v>
      </c>
      <c r="P1039">
        <f>'EDA &amp; Statistics'!P1060-'EDA &amp; Statistics'!P1059</f>
        <v>2.0133018493652344E-2</v>
      </c>
      <c r="R1039" s="9">
        <v>40161</v>
      </c>
      <c r="S1039" s="18">
        <f>('EDA &amp; Statistics'!B1060-'EDA &amp; Statistics'!B1059)/'EDA &amp; Statistics'!B1059</f>
        <v>2.4523083663054866E-2</v>
      </c>
      <c r="T1039" s="18">
        <f>('EDA &amp; Statistics'!C1060-'EDA &amp; Statistics'!C1059)/'EDA &amp; Statistics'!C1059</f>
        <v>1.7211641647534817E-2</v>
      </c>
      <c r="U1039" s="18">
        <f>('EDA &amp; Statistics'!D1060-'EDA &amp; Statistics'!D1059)/'EDA &amp; Statistics'!D1059</f>
        <v>4.2349261974002862E-3</v>
      </c>
      <c r="V1039" s="18">
        <f>('EDA &amp; Statistics'!E1060-'EDA &amp; Statistics'!E1059)/'EDA &amp; Statistics'!E1059</f>
        <v>5.4865036482113771E-3</v>
      </c>
      <c r="W1039" s="18">
        <f>('EDA &amp; Statistics'!F1060-'EDA &amp; Statistics'!F1059)/'EDA &amp; Statistics'!F1059</f>
        <v>1.0273962536277182E-2</v>
      </c>
      <c r="X1039" s="18">
        <f>('EDA &amp; Statistics'!G1060-'EDA &amp; Statistics'!G1059)/'EDA &amp; Statistics'!G1059</f>
        <v>1.5084216123746472E-2</v>
      </c>
      <c r="Y1039" s="18">
        <f>('EDA &amp; Statistics'!H1060-'EDA &amp; Statistics'!H1059)/'EDA &amp; Statistics'!H1059</f>
        <v>-3.0618464066064577E-3</v>
      </c>
      <c r="Z1039" s="18">
        <f>('EDA &amp; Statistics'!I1060-'EDA &amp; Statistics'!I1059)/'EDA &amp; Statistics'!I1059</f>
        <v>-4.1840962444885657E-3</v>
      </c>
      <c r="AA1039" s="18">
        <f>('EDA &amp; Statistics'!J1060-'EDA &amp; Statistics'!J1059)/'EDA &amp; Statistics'!J1059</f>
        <v>8.3613953594813923E-4</v>
      </c>
      <c r="AB1039" s="18">
        <f>('EDA &amp; Statistics'!K1060-'EDA &amp; Statistics'!K1059)/'EDA &amp; Statistics'!K1059</f>
        <v>3.6217364670546402E-3</v>
      </c>
      <c r="AC1039" s="18">
        <f>('EDA &amp; Statistics'!L1060-'EDA &amp; Statistics'!L1059)/'EDA &amp; Statistics'!L1059</f>
        <v>-1.0397369303816883E-2</v>
      </c>
      <c r="AD1039" s="18">
        <f>('EDA &amp; Statistics'!M1060-'EDA &amp; Statistics'!M1059)/'EDA &amp; Statistics'!M1059</f>
        <v>-6.9223909360504573E-3</v>
      </c>
      <c r="AE1039" s="18">
        <f>('EDA &amp; Statistics'!N1060-'EDA &amp; Statistics'!N1059)/'EDA &amp; Statistics'!N1059</f>
        <v>-1.60003662109375E-3</v>
      </c>
      <c r="AF1039" s="18">
        <f>('EDA &amp; Statistics'!O1060-'EDA &amp; Statistics'!O1059)/'EDA &amp; Statistics'!O1059</f>
        <v>-2.5789788048192095E-3</v>
      </c>
      <c r="AG1039" s="18">
        <f>('EDA &amp; Statistics'!P1060-'EDA &amp; Statistics'!P1059)/'EDA &amp; Statistics'!P1059</f>
        <v>1.5304544560213462E-3</v>
      </c>
    </row>
    <row r="1040" spans="1:33" x14ac:dyDescent="0.3">
      <c r="A1040" s="9">
        <v>40162</v>
      </c>
      <c r="B1040">
        <f>'EDA &amp; Statistics'!B1061-'EDA &amp; Statistics'!B1060</f>
        <v>2.6417016983032227E-2</v>
      </c>
      <c r="C1040">
        <f>'EDA &amp; Statistics'!C1061-'EDA &amp; Statistics'!C1060</f>
        <v>7.8000068664550781E-2</v>
      </c>
      <c r="D1040">
        <f>'EDA &amp; Statistics'!D1061-'EDA &amp; Statistics'!D1060</f>
        <v>7.0000171661376953E-2</v>
      </c>
      <c r="E1040">
        <f>'EDA &amp; Statistics'!E1061-'EDA &amp; Statistics'!E1060</f>
        <v>-1.1770611101607709E-2</v>
      </c>
      <c r="F1040">
        <f>'EDA &amp; Statistics'!F1061-'EDA &amp; Statistics'!F1060</f>
        <v>-1.4999985694885254E-2</v>
      </c>
      <c r="G1040">
        <f>'EDA &amp; Statistics'!G1061-'EDA &amp; Statistics'!G1060</f>
        <v>-1.3749957084655762E-2</v>
      </c>
      <c r="H1040">
        <f>'EDA &amp; Statistics'!H1061-'EDA &amp; Statistics'!H1060</f>
        <v>3.1999945640563965E-2</v>
      </c>
      <c r="I1040">
        <f>'EDA &amp; Statistics'!I1061-'EDA &amp; Statistics'!I1060</f>
        <v>3.9999961853027344E-2</v>
      </c>
      <c r="J1040">
        <f>'EDA &amp; Statistics'!J1061-'EDA &amp; Statistics'!J1060</f>
        <v>-6.7500114440917969E-2</v>
      </c>
      <c r="K1040">
        <f>'EDA &amp; Statistics'!K1061-'EDA &amp; Statistics'!K1060</f>
        <v>0</v>
      </c>
      <c r="L1040">
        <f>'EDA &amp; Statistics'!L1061-'EDA &amp; Statistics'!L1060</f>
        <v>4.6000003814697266E-2</v>
      </c>
      <c r="M1040">
        <f>'EDA &amp; Statistics'!M1061-'EDA &amp; Statistics'!M1060</f>
        <v>4.4999837875366211E-2</v>
      </c>
      <c r="N1040">
        <f>'EDA &amp; Statistics'!N1061-'EDA &amp; Statistics'!N1060</f>
        <v>6.25E-2</v>
      </c>
      <c r="O1040">
        <f>'EDA &amp; Statistics'!O1061-'EDA &amp; Statistics'!O1060</f>
        <v>6.25E-2</v>
      </c>
      <c r="P1040">
        <f>'EDA &amp; Statistics'!P1061-'EDA &amp; Statistics'!P1060</f>
        <v>2.5173187255859375E-2</v>
      </c>
      <c r="R1040" s="9">
        <v>40162</v>
      </c>
      <c r="S1040" s="18">
        <f>('EDA &amp; Statistics'!B1061-'EDA &amp; Statistics'!B1060)/'EDA &amp; Statistics'!B1060</f>
        <v>4.6542101161578288E-2</v>
      </c>
      <c r="T1040" s="18">
        <f>('EDA &amp; Statistics'!C1061-'EDA &amp; Statistics'!C1060)/'EDA &amp; Statistics'!C1060</f>
        <v>2.9328848308671347E-2</v>
      </c>
      <c r="U1040" s="18">
        <f>('EDA &amp; Statistics'!D1061-'EDA &amp; Statistics'!D1060)/'EDA &amp; Statistics'!D1060</f>
        <v>1.9045075026446267E-2</v>
      </c>
      <c r="V1040" s="18">
        <f>('EDA &amp; Statistics'!E1061-'EDA &amp; Statistics'!E1060)/'EDA &amp; Statistics'!E1060</f>
        <v>-3.0946459456501634E-2</v>
      </c>
      <c r="W1040" s="18">
        <f>('EDA &amp; Statistics'!F1061-'EDA &amp; Statistics'!F1060)/'EDA &amp; Statistics'!F1060</f>
        <v>-2.0338963325323277E-2</v>
      </c>
      <c r="X1040" s="18">
        <f>('EDA &amp; Statistics'!G1061-'EDA &amp; Statistics'!G1060)/'EDA &amp; Statistics'!G1060</f>
        <v>-9.6153549573434974E-3</v>
      </c>
      <c r="Y1040" s="18">
        <f>('EDA &amp; Statistics'!H1061-'EDA &amp; Statistics'!H1060)/'EDA &amp; Statistics'!H1060</f>
        <v>1.9655986012386342E-2</v>
      </c>
      <c r="Z1040" s="18">
        <f>('EDA &amp; Statistics'!I1061-'EDA &amp; Statistics'!I1060)/'EDA &amp; Statistics'!I1060</f>
        <v>1.6806705852795166E-2</v>
      </c>
      <c r="AA1040" s="18">
        <f>('EDA &amp; Statistics'!J1061-'EDA &amp; Statistics'!J1060)/'EDA &amp; Statistics'!J1060</f>
        <v>-1.127821435841502E-2</v>
      </c>
      <c r="AB1040" s="18">
        <f>('EDA &amp; Statistics'!K1061-'EDA &amp; Statistics'!K1060)/'EDA &amp; Statistics'!K1060</f>
        <v>0</v>
      </c>
      <c r="AC1040" s="18">
        <f>('EDA &amp; Statistics'!L1061-'EDA &amp; Statistics'!L1060)/'EDA &amp; Statistics'!L1060</f>
        <v>1.7260789670973411E-2</v>
      </c>
      <c r="AD1040" s="18">
        <f>('EDA &amp; Statistics'!M1061-'EDA &amp; Statistics'!M1060)/'EDA &amp; Statistics'!M1060</f>
        <v>1.3069949710508054E-2</v>
      </c>
      <c r="AE1040" s="18">
        <f>('EDA &amp; Statistics'!N1061-'EDA &amp; Statistics'!N1060)/'EDA &amp; Statistics'!N1060</f>
        <v>2.0032052016822573E-2</v>
      </c>
      <c r="AF1040" s="18">
        <f>('EDA &amp; Statistics'!O1061-'EDA &amp; Statistics'!O1060)/'EDA &amp; Statistics'!O1060</f>
        <v>1.6160309999013037E-2</v>
      </c>
      <c r="AG1040" s="18">
        <f>('EDA &amp; Statistics'!P1061-'EDA &amp; Statistics'!P1060)/'EDA &amp; Statistics'!P1060</f>
        <v>1.9106694704681916E-3</v>
      </c>
    </row>
    <row r="1041" spans="1:33" x14ac:dyDescent="0.3">
      <c r="A1041" s="9">
        <v>40163</v>
      </c>
      <c r="B1041">
        <f>'EDA &amp; Statistics'!B1062-'EDA &amp; Statistics'!B1061</f>
        <v>-1.9980013370513916E-2</v>
      </c>
      <c r="C1041">
        <f>'EDA &amp; Statistics'!C1062-'EDA &amp; Statistics'!C1061</f>
        <v>-2.3999929428100586E-2</v>
      </c>
      <c r="D1041">
        <f>'EDA &amp; Statistics'!D1062-'EDA &amp; Statistics'!D1061</f>
        <v>-5.0001144409179688E-3</v>
      </c>
      <c r="E1041">
        <f>'EDA &amp; Statistics'!E1062-'EDA &amp; Statistics'!E1061</f>
        <v>-9.1684717257969894E-3</v>
      </c>
      <c r="F1041">
        <f>'EDA &amp; Statistics'!F1062-'EDA &amp; Statistics'!F1061</f>
        <v>-1.1250019073486328E-2</v>
      </c>
      <c r="G1041">
        <f>'EDA &amp; Statistics'!G1062-'EDA &amp; Statistics'!G1061</f>
        <v>-8.7499618530273438E-3</v>
      </c>
      <c r="H1041">
        <f>'EDA &amp; Statistics'!H1062-'EDA &amp; Statistics'!H1061</f>
        <v>-2.499997615814209E-2</v>
      </c>
      <c r="I1041">
        <f>'EDA &amp; Statistics'!I1062-'EDA &amp; Statistics'!I1061</f>
        <v>-1.6999959945678711E-2</v>
      </c>
      <c r="J1041">
        <f>'EDA &amp; Statistics'!J1062-'EDA &amp; Statistics'!J1061</f>
        <v>-0.17000007629394531</v>
      </c>
      <c r="K1041">
        <f>'EDA &amp; Statistics'!K1062-'EDA &amp; Statistics'!K1061</f>
        <v>-0.10750007629394531</v>
      </c>
      <c r="L1041">
        <f>'EDA &amp; Statistics'!L1062-'EDA &amp; Statistics'!L1061</f>
        <v>-5.5999994277954102E-2</v>
      </c>
      <c r="M1041">
        <f>'EDA &amp; Statistics'!M1062-'EDA &amp; Statistics'!M1061</f>
        <v>-3.4999847412109375E-2</v>
      </c>
      <c r="N1041">
        <f>'EDA &amp; Statistics'!N1062-'EDA &amp; Statistics'!N1061</f>
        <v>1.5000104904174805E-2</v>
      </c>
      <c r="O1041">
        <f>'EDA &amp; Statistics'!O1062-'EDA &amp; Statistics'!O1061</f>
        <v>1.4999866485595703E-2</v>
      </c>
      <c r="P1041">
        <f>'EDA &amp; Statistics'!P1062-'EDA &amp; Statistics'!P1061</f>
        <v>9.9985122680664063E-2</v>
      </c>
      <c r="R1041" s="9">
        <v>40163</v>
      </c>
      <c r="S1041" s="18">
        <f>('EDA &amp; Statistics'!B1062-'EDA &amp; Statistics'!B1061)/'EDA &amp; Statistics'!B1061</f>
        <v>-3.363576276627054E-2</v>
      </c>
      <c r="T1041" s="18">
        <f>('EDA &amp; Statistics'!C1062-'EDA &amp; Statistics'!C1061)/'EDA &amp; Statistics'!C1061</f>
        <v>-8.7670976606934719E-3</v>
      </c>
      <c r="U1041" s="18">
        <f>('EDA &amp; Statistics'!D1062-'EDA &amp; Statistics'!D1061)/'EDA &amp; Statistics'!D1061</f>
        <v>-1.3349657786118521E-3</v>
      </c>
      <c r="V1041" s="18">
        <f>('EDA &amp; Statistics'!E1062-'EDA &amp; Statistics'!E1061)/'EDA &amp; Statistics'!E1061</f>
        <v>-2.4874888090991441E-2</v>
      </c>
      <c r="W1041" s="18">
        <f>('EDA &amp; Statistics'!F1062-'EDA &amp; Statistics'!F1061)/'EDA &amp; Statistics'!F1061</f>
        <v>-1.5570960090133769E-2</v>
      </c>
      <c r="X1041" s="18">
        <f>('EDA &amp; Statistics'!G1062-'EDA &amp; Statistics'!G1061)/'EDA &amp; Statistics'!G1061</f>
        <v>-6.1782608380920251E-3</v>
      </c>
      <c r="Y1041" s="18">
        <f>('EDA &amp; Statistics'!H1062-'EDA &amp; Statistics'!H1061)/'EDA &amp; Statistics'!H1061</f>
        <v>-1.5060226904115299E-2</v>
      </c>
      <c r="Z1041" s="18">
        <f>('EDA &amp; Statistics'!I1062-'EDA &amp; Statistics'!I1061)/'EDA &amp; Statistics'!I1061</f>
        <v>-7.024776615591235E-3</v>
      </c>
      <c r="AA1041" s="18">
        <f>('EDA &amp; Statistics'!J1062-'EDA &amp; Statistics'!J1061)/'EDA &amp; Statistics'!J1061</f>
        <v>-2.872836092032029E-2</v>
      </c>
      <c r="AB1041" s="18">
        <f>('EDA &amp; Statistics'!K1062-'EDA &amp; Statistics'!K1061)/'EDA &amp; Statistics'!K1061</f>
        <v>-1.7241391177541497E-2</v>
      </c>
      <c r="AC1041" s="18">
        <f>('EDA &amp; Statistics'!L1062-'EDA &amp; Statistics'!L1061)/'EDA &amp; Statistics'!L1061</f>
        <v>-2.0656582437160301E-2</v>
      </c>
      <c r="AD1041" s="18">
        <f>('EDA &amp; Statistics'!M1062-'EDA &amp; Statistics'!M1061)/'EDA &amp; Statistics'!M1061</f>
        <v>-1.0034360164629127E-2</v>
      </c>
      <c r="AE1041" s="18">
        <f>('EDA &amp; Statistics'!N1062-'EDA &amp; Statistics'!N1061)/'EDA &amp; Statistics'!N1061</f>
        <v>4.7133088589380034E-3</v>
      </c>
      <c r="AF1041" s="18">
        <f>('EDA &amp; Statistics'!O1062-'EDA &amp; Statistics'!O1061)/'EDA &amp; Statistics'!O1061</f>
        <v>3.8167598551652657E-3</v>
      </c>
      <c r="AG1041" s="18">
        <f>('EDA &amp; Statistics'!P1062-'EDA &amp; Statistics'!P1061)/'EDA &amp; Statistics'!P1061</f>
        <v>7.5744959938804091E-3</v>
      </c>
    </row>
    <row r="1042" spans="1:33" x14ac:dyDescent="0.3">
      <c r="A1042" s="9">
        <v>40164</v>
      </c>
      <c r="B1042">
        <f>'EDA &amp; Statistics'!B1063-'EDA &amp; Statistics'!B1062</f>
        <v>-5.8668971061706543E-2</v>
      </c>
      <c r="C1042">
        <f>'EDA &amp; Statistics'!C1063-'EDA &amp; Statistics'!C1062</f>
        <v>-0.11450004577636719</v>
      </c>
      <c r="D1042">
        <f>'EDA &amp; Statistics'!D1063-'EDA &amp; Statistics'!D1062</f>
        <v>-0.11150002479553223</v>
      </c>
      <c r="E1042">
        <f>'EDA &amp; Statistics'!E1063-'EDA &amp; Statistics'!E1062</f>
        <v>1.6031058618875549E-3</v>
      </c>
      <c r="F1042">
        <f>'EDA &amp; Statistics'!F1063-'EDA &amp; Statistics'!F1062</f>
        <v>0</v>
      </c>
      <c r="G1042">
        <f>'EDA &amp; Statistics'!G1063-'EDA &amp; Statistics'!G1062</f>
        <v>-6.2500238418579102E-3</v>
      </c>
      <c r="H1042">
        <f>'EDA &amp; Statistics'!H1063-'EDA &amp; Statistics'!H1062</f>
        <v>-3.1999945640563965E-2</v>
      </c>
      <c r="I1042">
        <f>'EDA &amp; Statistics'!I1063-'EDA &amp; Statistics'!I1062</f>
        <v>-2.5000095367431641E-2</v>
      </c>
      <c r="J1042">
        <f>'EDA &amp; Statistics'!J1063-'EDA &amp; Statistics'!J1062</f>
        <v>1.0000228881835938E-2</v>
      </c>
      <c r="K1042">
        <f>'EDA &amp; Statistics'!K1063-'EDA &amp; Statistics'!K1062</f>
        <v>2.5000572204589844E-3</v>
      </c>
      <c r="L1042">
        <f>'EDA &amp; Statistics'!L1063-'EDA &amp; Statistics'!L1062</f>
        <v>-4.999995231628418E-2</v>
      </c>
      <c r="M1042">
        <f>'EDA &amp; Statistics'!M1063-'EDA &amp; Statistics'!M1062</f>
        <v>-4.5000076293945313E-2</v>
      </c>
      <c r="N1042">
        <f>'EDA &amp; Statistics'!N1063-'EDA &amp; Statistics'!N1062</f>
        <v>-3.7499904632568359E-2</v>
      </c>
      <c r="O1042">
        <f>'EDA &amp; Statistics'!O1063-'EDA &amp; Statistics'!O1062</f>
        <v>-2.7499914169311523E-2</v>
      </c>
      <c r="P1042">
        <f>'EDA &amp; Statistics'!P1063-'EDA &amp; Statistics'!P1062</f>
        <v>8.0394744873046875E-2</v>
      </c>
      <c r="R1042" s="9">
        <v>40164</v>
      </c>
      <c r="S1042" s="18">
        <f>('EDA &amp; Statistics'!B1063-'EDA &amp; Statistics'!B1062)/'EDA &amp; Statistics'!B1062</f>
        <v>-0.10220523200841647</v>
      </c>
      <c r="T1042" s="18">
        <f>('EDA &amp; Statistics'!C1063-'EDA &amp; Statistics'!C1062)/'EDA &amp; Statistics'!C1062</f>
        <v>-4.2196441794939109E-2</v>
      </c>
      <c r="U1042" s="18">
        <f>('EDA &amp; Statistics'!D1063-'EDA &amp; Statistics'!D1062)/'EDA &amp; Statistics'!D1062</f>
        <v>-2.9808855926083292E-2</v>
      </c>
      <c r="V1042" s="18">
        <f>('EDA &amp; Statistics'!E1063-'EDA &amp; Statistics'!E1062)/'EDA &amp; Statistics'!E1062</f>
        <v>4.4603203001530112E-3</v>
      </c>
      <c r="W1042" s="18">
        <f>('EDA &amp; Statistics'!F1063-'EDA &amp; Statistics'!F1062)/'EDA &amp; Statistics'!F1062</f>
        <v>0</v>
      </c>
      <c r="X1042" s="18">
        <f>('EDA &amp; Statistics'!G1063-'EDA &amp; Statistics'!G1062)/'EDA &amp; Statistics'!G1062</f>
        <v>-4.4405141845923835E-3</v>
      </c>
      <c r="Y1042" s="18">
        <f>('EDA &amp; Statistics'!H1063-'EDA &amp; Statistics'!H1062)/'EDA &amp; Statistics'!H1062</f>
        <v>-1.9571832310223549E-2</v>
      </c>
      <c r="Z1042" s="18">
        <f>('EDA &amp; Statistics'!I1063-'EDA &amp; Statistics'!I1062)/'EDA &amp; Statistics'!I1062</f>
        <v>-1.0403701272151074E-2</v>
      </c>
      <c r="AA1042" s="18">
        <f>('EDA &amp; Statistics'!J1063-'EDA &amp; Statistics'!J1062)/'EDA &amp; Statistics'!J1062</f>
        <v>1.7399267475242009E-3</v>
      </c>
      <c r="AB1042" s="18">
        <f>('EDA &amp; Statistics'!K1063-'EDA &amp; Statistics'!K1062)/'EDA &amp; Statistics'!K1062</f>
        <v>4.0800607052022679E-4</v>
      </c>
      <c r="AC1042" s="18">
        <f>('EDA &amp; Statistics'!L1063-'EDA &amp; Statistics'!L1062)/'EDA &amp; Statistics'!L1062</f>
        <v>-1.8832373956716657E-2</v>
      </c>
      <c r="AD1042" s="18">
        <f>('EDA &amp; Statistics'!M1063-'EDA &amp; Statistics'!M1062)/'EDA &amp; Statistics'!M1062</f>
        <v>-1.303216779585791E-2</v>
      </c>
      <c r="AE1042" s="18">
        <f>('EDA &amp; Statistics'!N1063-'EDA &amp; Statistics'!N1062)/'EDA &amp; Statistics'!N1062</f>
        <v>-1.1727882640942662E-2</v>
      </c>
      <c r="AF1042" s="18">
        <f>('EDA &amp; Statistics'!O1063-'EDA &amp; Statistics'!O1062)/'EDA &amp; Statistics'!O1062</f>
        <v>-6.9708275373040474E-3</v>
      </c>
      <c r="AG1042" s="18">
        <f>('EDA &amp; Statistics'!P1063-'EDA &amp; Statistics'!P1062)/'EDA &amp; Statistics'!P1062</f>
        <v>6.0446178844253285E-3</v>
      </c>
    </row>
    <row r="1043" spans="1:33" x14ac:dyDescent="0.3">
      <c r="A1043" s="9">
        <v>40165</v>
      </c>
      <c r="B1043">
        <f>'EDA &amp; Statistics'!B1064-'EDA &amp; Statistics'!B1063</f>
        <v>9.2689990997314453E-3</v>
      </c>
      <c r="C1043">
        <f>'EDA &amp; Statistics'!C1064-'EDA &amp; Statistics'!C1063</f>
        <v>4.999995231628418E-2</v>
      </c>
      <c r="D1043">
        <f>'EDA &amp; Statistics'!D1064-'EDA &amp; Statistics'!D1063</f>
        <v>4.9000024795532227E-2</v>
      </c>
      <c r="E1043">
        <f>'EDA &amp; Statistics'!E1064-'EDA &amp; Statistics'!E1063</f>
        <v>-2.1013504649513348E-2</v>
      </c>
      <c r="F1043">
        <f>'EDA &amp; Statistics'!F1064-'EDA &amp; Statistics'!F1063</f>
        <v>-2.8750002384185791E-2</v>
      </c>
      <c r="G1043">
        <f>'EDA &amp; Statistics'!G1064-'EDA &amp; Statistics'!G1063</f>
        <v>-3.125E-2</v>
      </c>
      <c r="H1043">
        <f>'EDA &amp; Statistics'!H1064-'EDA &amp; Statistics'!H1063</f>
        <v>-2.3000001907348633E-2</v>
      </c>
      <c r="I1043">
        <f>'EDA &amp; Statistics'!I1064-'EDA &amp; Statistics'!I1063</f>
        <v>-2.3000001907348633E-2</v>
      </c>
      <c r="J1043">
        <f>'EDA &amp; Statistics'!J1064-'EDA &amp; Statistics'!J1063</f>
        <v>-5.500030517578125E-2</v>
      </c>
      <c r="K1043">
        <f>'EDA &amp; Statistics'!K1064-'EDA &amp; Statistics'!K1063</f>
        <v>-0.11500024795532227</v>
      </c>
      <c r="L1043">
        <f>'EDA &amp; Statistics'!L1064-'EDA &amp; Statistics'!L1063</f>
        <v>-2.0000934600830078E-3</v>
      </c>
      <c r="M1043">
        <f>'EDA &amp; Statistics'!M1064-'EDA &amp; Statistics'!M1063</f>
        <v>-1.0999917984008789E-2</v>
      </c>
      <c r="N1043">
        <f>'EDA &amp; Statistics'!N1064-'EDA &amp; Statistics'!N1063</f>
        <v>-5.2500009536743164E-2</v>
      </c>
      <c r="O1043">
        <f>'EDA &amp; Statistics'!O1064-'EDA &amp; Statistics'!O1063</f>
        <v>-5.9999942779541016E-2</v>
      </c>
      <c r="P1043">
        <f>'EDA &amp; Statistics'!P1064-'EDA &amp; Statistics'!P1063</f>
        <v>-3.0029296875E-2</v>
      </c>
      <c r="R1043" s="9">
        <v>40165</v>
      </c>
      <c r="S1043" s="18">
        <f>('EDA &amp; Statistics'!B1064-'EDA &amp; Statistics'!B1063)/'EDA &amp; Statistics'!B1063</f>
        <v>1.7985413481311167E-2</v>
      </c>
      <c r="T1043" s="18">
        <f>('EDA &amp; Statistics'!C1064-'EDA &amp; Statistics'!C1063)/'EDA &amp; Statistics'!C1063</f>
        <v>1.9238150348830512E-2</v>
      </c>
      <c r="U1043" s="18">
        <f>('EDA &amp; Statistics'!D1064-'EDA &amp; Statistics'!D1063)/'EDA &amp; Statistics'!D1063</f>
        <v>1.3502349267258689E-2</v>
      </c>
      <c r="V1043" s="18">
        <f>('EDA &amp; Statistics'!E1064-'EDA &amp; Statistics'!E1063)/'EDA &amp; Statistics'!E1063</f>
        <v>-5.8206240574963646E-2</v>
      </c>
      <c r="W1043" s="18">
        <f>('EDA &amp; Statistics'!F1064-'EDA &amp; Statistics'!F1063)/'EDA &amp; Statistics'!F1063</f>
        <v>-4.0421795564241234E-2</v>
      </c>
      <c r="X1043" s="18">
        <f>('EDA &amp; Statistics'!G1064-'EDA &amp; Statistics'!G1063)/'EDA &amp; Statistics'!G1063</f>
        <v>-2.2301516427231459E-2</v>
      </c>
      <c r="Y1043" s="18">
        <f>('EDA &amp; Statistics'!H1064-'EDA &amp; Statistics'!H1063)/'EDA &amp; Statistics'!H1063</f>
        <v>-1.4348098106193537E-2</v>
      </c>
      <c r="Z1043" s="18">
        <f>('EDA &amp; Statistics'!I1064-'EDA &amp; Statistics'!I1063)/'EDA &amp; Statistics'!I1063</f>
        <v>-9.6719939884029119E-3</v>
      </c>
      <c r="AA1043" s="18">
        <f>('EDA &amp; Statistics'!J1064-'EDA &amp; Statistics'!J1063)/'EDA &amp; Statistics'!J1063</f>
        <v>-9.5528099932145425E-3</v>
      </c>
      <c r="AB1043" s="18">
        <f>('EDA &amp; Statistics'!K1064-'EDA &amp; Statistics'!K1063)/'EDA &amp; Statistics'!K1063</f>
        <v>-1.8760235857811364E-2</v>
      </c>
      <c r="AC1043" s="18">
        <f>('EDA &amp; Statistics'!L1064-'EDA &amp; Statistics'!L1063)/'EDA &amp; Statistics'!L1063</f>
        <v>-7.6779019018755165E-4</v>
      </c>
      <c r="AD1043" s="18">
        <f>('EDA &amp; Statistics'!M1064-'EDA &amp; Statistics'!M1063)/'EDA &amp; Statistics'!M1063</f>
        <v>-3.2276754720170185E-3</v>
      </c>
      <c r="AE1043" s="18">
        <f>('EDA &amp; Statistics'!N1064-'EDA &amp; Statistics'!N1063)/'EDA &amp; Statistics'!N1063</f>
        <v>-1.6613926617328609E-2</v>
      </c>
      <c r="AF1043" s="18">
        <f>('EDA &amp; Statistics'!O1064-'EDA &amp; Statistics'!O1063)/'EDA &amp; Statistics'!O1063</f>
        <v>-1.5315875555179036E-2</v>
      </c>
      <c r="AG1043" s="18">
        <f>('EDA &amp; Statistics'!P1064-'EDA &amp; Statistics'!P1063)/'EDA &amp; Statistics'!P1063</f>
        <v>-2.2442390345495783E-3</v>
      </c>
    </row>
    <row r="1044" spans="1:33" x14ac:dyDescent="0.3">
      <c r="A1044" s="9">
        <v>40168</v>
      </c>
      <c r="B1044">
        <f>'EDA &amp; Statistics'!B1065-'EDA &amp; Statistics'!B1064</f>
        <v>3.3450961112976074E-2</v>
      </c>
      <c r="C1044">
        <f>'EDA &amp; Statistics'!C1065-'EDA &amp; Statistics'!C1064</f>
        <v>0.13450002670288086</v>
      </c>
      <c r="D1044">
        <f>'EDA &amp; Statistics'!D1065-'EDA &amp; Statistics'!D1064</f>
        <v>0.1595001220703125</v>
      </c>
      <c r="E1044">
        <f>'EDA &amp; Statistics'!E1065-'EDA &amp; Statistics'!E1064</f>
        <v>-1.9449394851698609E-2</v>
      </c>
      <c r="F1044">
        <f>'EDA &amp; Statistics'!F1065-'EDA &amp; Statistics'!F1064</f>
        <v>-2.3750007152557373E-2</v>
      </c>
      <c r="G1044">
        <f>'EDA &amp; Statistics'!G1065-'EDA &amp; Statistics'!G1064</f>
        <v>-1.6250014305114746E-2</v>
      </c>
      <c r="H1044">
        <f>'EDA &amp; Statistics'!H1065-'EDA &amp; Statistics'!H1064</f>
        <v>1.4999985694885254E-2</v>
      </c>
      <c r="I1044">
        <f>'EDA &amp; Statistics'!I1065-'EDA &amp; Statistics'!I1064</f>
        <v>1.4999866485595703E-2</v>
      </c>
      <c r="J1044">
        <f>'EDA &amp; Statistics'!J1065-'EDA &amp; Statistics'!J1064</f>
        <v>7.5001716613769531E-3</v>
      </c>
      <c r="K1044">
        <f>'EDA &amp; Statistics'!K1065-'EDA &amp; Statistics'!K1064</f>
        <v>1.9999980926513672E-2</v>
      </c>
      <c r="L1044">
        <f>'EDA &amp; Statistics'!L1065-'EDA &amp; Statistics'!L1064</f>
        <v>3.9999961853027344E-2</v>
      </c>
      <c r="M1044">
        <f>'EDA &amp; Statistics'!M1065-'EDA &amp; Statistics'!M1064</f>
        <v>5.4999828338623047E-2</v>
      </c>
      <c r="N1044">
        <f>'EDA &amp; Statistics'!N1065-'EDA &amp; Statistics'!N1064</f>
        <v>8.9999914169311523E-2</v>
      </c>
      <c r="O1044">
        <f>'EDA &amp; Statistics'!O1065-'EDA &amp; Statistics'!O1064</f>
        <v>9.7499847412109375E-2</v>
      </c>
      <c r="P1044">
        <f>'EDA &amp; Statistics'!P1065-'EDA &amp; Statistics'!P1064</f>
        <v>-1.0190963745117188E-2</v>
      </c>
      <c r="R1044" s="9">
        <v>40168</v>
      </c>
      <c r="S1044" s="18">
        <f>('EDA &amp; Statistics'!B1065-'EDA &amp; Statistics'!B1064)/'EDA &amp; Statistics'!B1064</f>
        <v>6.3760928386856944E-2</v>
      </c>
      <c r="T1044" s="18">
        <f>('EDA &amp; Statistics'!C1065-'EDA &amp; Statistics'!C1064)/'EDA &amp; Statistics'!C1064</f>
        <v>5.0773888367720121E-2</v>
      </c>
      <c r="U1044" s="18">
        <f>('EDA &amp; Statistics'!D1065-'EDA &amp; Statistics'!D1064)/'EDA &amp; Statistics'!D1064</f>
        <v>4.3365993264901974E-2</v>
      </c>
      <c r="V1044" s="18">
        <f>('EDA &amp; Statistics'!E1065-'EDA &amp; Statistics'!E1064)/'EDA &amp; Statistics'!E1064</f>
        <v>-5.7203334363251715E-2</v>
      </c>
      <c r="W1044" s="18">
        <f>('EDA &amp; Statistics'!F1065-'EDA &amp; Statistics'!F1064)/'EDA &amp; Statistics'!F1064</f>
        <v>-3.4798545035347954E-2</v>
      </c>
      <c r="X1044" s="18">
        <f>('EDA &amp; Statistics'!G1065-'EDA &amp; Statistics'!G1064)/'EDA &amp; Statistics'!G1064</f>
        <v>-1.1861324269018645E-2</v>
      </c>
      <c r="Y1044" s="18">
        <f>('EDA &amp; Statistics'!H1065-'EDA &amp; Statistics'!H1064)/'EDA &amp; Statistics'!H1064</f>
        <v>9.4936615743427214E-3</v>
      </c>
      <c r="Z1044" s="18">
        <f>('EDA &amp; Statistics'!I1065-'EDA &amp; Statistics'!I1064)/'EDA &amp; Statistics'!I1064</f>
        <v>6.369370005991342E-3</v>
      </c>
      <c r="AA1044" s="18">
        <f>('EDA &amp; Statistics'!J1065-'EDA &amp; Statistics'!J1064)/'EDA &amp; Statistics'!J1064</f>
        <v>1.3152427596634471E-3</v>
      </c>
      <c r="AB1044" s="18">
        <f>('EDA &amp; Statistics'!K1065-'EDA &amp; Statistics'!K1064)/'EDA &amp; Statistics'!K1064</f>
        <v>3.3250176841980762E-3</v>
      </c>
      <c r="AC1044" s="18">
        <f>('EDA &amp; Statistics'!L1065-'EDA &amp; Statistics'!L1064)/'EDA &amp; Statistics'!L1064</f>
        <v>1.5366870148335196E-2</v>
      </c>
      <c r="AD1044" s="18">
        <f>('EDA &amp; Statistics'!M1065-'EDA &amp; Statistics'!M1064)/'EDA &amp; Statistics'!M1064</f>
        <v>1.6190705662128806E-2</v>
      </c>
      <c r="AE1044" s="18">
        <f>('EDA &amp; Statistics'!N1065-'EDA &amp; Statistics'!N1064)/'EDA &amp; Statistics'!N1064</f>
        <v>2.8962159922662614E-2</v>
      </c>
      <c r="AF1044" s="18">
        <f>('EDA &amp; Statistics'!O1065-'EDA &amp; Statistics'!O1064)/'EDA &amp; Statistics'!O1064</f>
        <v>2.5275397403434759E-2</v>
      </c>
      <c r="AG1044" s="18">
        <f>('EDA &amp; Statistics'!P1065-'EDA &amp; Statistics'!P1064)/'EDA &amp; Statistics'!P1064</f>
        <v>-7.6333462222543834E-4</v>
      </c>
    </row>
    <row r="1045" spans="1:33" x14ac:dyDescent="0.3">
      <c r="A1045" s="9">
        <v>40169</v>
      </c>
      <c r="B1045">
        <f>'EDA &amp; Statistics'!B1066-'EDA &amp; Statistics'!B1065</f>
        <v>8.2520246505737305E-3</v>
      </c>
      <c r="C1045">
        <f>'EDA &amp; Statistics'!C1066-'EDA &amp; Statistics'!C1065</f>
        <v>6.2000036239624023E-2</v>
      </c>
      <c r="D1045">
        <f>'EDA &amp; Statistics'!D1066-'EDA &amp; Statistics'!D1065</f>
        <v>7.3999881744384766E-2</v>
      </c>
      <c r="E1045">
        <f>'EDA &amp; Statistics'!E1066-'EDA &amp; Statistics'!E1065</f>
        <v>7.4947316976340939E-3</v>
      </c>
      <c r="F1045">
        <f>'EDA &amp; Statistics'!F1066-'EDA &amp; Statistics'!F1065</f>
        <v>1.4999985694885254E-2</v>
      </c>
      <c r="G1045">
        <f>'EDA &amp; Statistics'!G1066-'EDA &amp; Statistics'!G1065</f>
        <v>2.9999971389770508E-2</v>
      </c>
      <c r="H1045">
        <f>'EDA &amp; Statistics'!H1066-'EDA &amp; Statistics'!H1065</f>
        <v>1.4999985694885254E-2</v>
      </c>
      <c r="I1045">
        <f>'EDA &amp; Statistics'!I1066-'EDA &amp; Statistics'!I1065</f>
        <v>3.300023078918457E-2</v>
      </c>
      <c r="J1045">
        <f>'EDA &amp; Statistics'!J1066-'EDA &amp; Statistics'!J1065</f>
        <v>4.7500133514404297E-2</v>
      </c>
      <c r="K1045">
        <f>'EDA &amp; Statistics'!K1066-'EDA &amp; Statistics'!K1065</f>
        <v>9.7500324249267578E-2</v>
      </c>
      <c r="L1045">
        <f>'EDA &amp; Statistics'!L1066-'EDA &amp; Statistics'!L1065</f>
        <v>3.2000064849853516E-2</v>
      </c>
      <c r="M1045">
        <f>'EDA &amp; Statistics'!M1066-'EDA &amp; Statistics'!M1065</f>
        <v>4.1000127792358398E-2</v>
      </c>
      <c r="N1045">
        <f>'EDA &amp; Statistics'!N1066-'EDA &amp; Statistics'!N1065</f>
        <v>6.9999933242797852E-2</v>
      </c>
      <c r="O1045">
        <f>'EDA &amp; Statistics'!O1066-'EDA &amp; Statistics'!O1065</f>
        <v>4.7500133514404297E-2</v>
      </c>
      <c r="P1045">
        <f>'EDA &amp; Statistics'!P1066-'EDA &amp; Statistics'!P1065</f>
        <v>-0.18001556396484375</v>
      </c>
      <c r="R1045" s="9">
        <v>40169</v>
      </c>
      <c r="S1045" s="18">
        <f>('EDA &amp; Statistics'!B1066-'EDA &amp; Statistics'!B1065)/'EDA &amp; Statistics'!B1065</f>
        <v>1.478640214066723E-2</v>
      </c>
      <c r="T1045" s="18">
        <f>('EDA &amp; Statistics'!C1066-'EDA &amp; Statistics'!C1065)/'EDA &amp; Statistics'!C1065</f>
        <v>2.2274128692929114E-2</v>
      </c>
      <c r="U1045" s="18">
        <f>('EDA &amp; Statistics'!D1066-'EDA &amp; Statistics'!D1065)/'EDA &amp; Statistics'!D1065</f>
        <v>1.9283356327135008E-2</v>
      </c>
      <c r="V1045" s="18">
        <f>('EDA &amp; Statistics'!E1066-'EDA &amp; Statistics'!E1065)/'EDA &amp; Statistics'!E1065</f>
        <v>2.3380473569878536E-2</v>
      </c>
      <c r="W1045" s="18">
        <f>('EDA &amp; Statistics'!F1066-'EDA &amp; Statistics'!F1065)/'EDA &amp; Statistics'!F1065</f>
        <v>2.2770376848841083E-2</v>
      </c>
      <c r="X1045" s="18">
        <f>('EDA &amp; Statistics'!G1066-'EDA &amp; Statistics'!G1065)/'EDA &amp; Statistics'!G1065</f>
        <v>2.2160643842002493E-2</v>
      </c>
      <c r="Y1045" s="18">
        <f>('EDA &amp; Statistics'!H1066-'EDA &amp; Statistics'!H1065)/'EDA &amp; Statistics'!H1065</f>
        <v>9.4043795773189939E-3</v>
      </c>
      <c r="Z1045" s="18">
        <f>('EDA &amp; Statistics'!I1066-'EDA &amp; Statistics'!I1065)/'EDA &amp; Statistics'!I1065</f>
        <v>1.392414868467381E-2</v>
      </c>
      <c r="AA1045" s="18">
        <f>('EDA &amp; Statistics'!J1066-'EDA &amp; Statistics'!J1065)/'EDA &amp; Statistics'!J1065</f>
        <v>8.3187623812729771E-3</v>
      </c>
      <c r="AB1045" s="18">
        <f>('EDA &amp; Statistics'!K1066-'EDA &amp; Statistics'!K1065)/'EDA &amp; Statistics'!K1065</f>
        <v>1.6155812214490289E-2</v>
      </c>
      <c r="AC1045" s="18">
        <f>('EDA &amp; Statistics'!L1066-'EDA &amp; Statistics'!L1065)/'EDA &amp; Statistics'!L1065</f>
        <v>1.2107478703121949E-2</v>
      </c>
      <c r="AD1045" s="18">
        <f>('EDA &amp; Statistics'!M1066-'EDA &amp; Statistics'!M1065)/'EDA &amp; Statistics'!M1065</f>
        <v>1.1877210008027633E-2</v>
      </c>
      <c r="AE1045" s="18">
        <f>('EDA &amp; Statistics'!N1066-'EDA &amp; Statistics'!N1065)/'EDA &amp; Statistics'!N1065</f>
        <v>2.1892082392987341E-2</v>
      </c>
      <c r="AF1045" s="18">
        <f>('EDA &amp; Statistics'!O1066-'EDA &amp; Statistics'!O1065)/'EDA &amp; Statistics'!O1065</f>
        <v>1.2010147770089975E-2</v>
      </c>
      <c r="AG1045" s="18">
        <f>('EDA &amp; Statistics'!P1066-'EDA &amp; Statistics'!P1065)/'EDA &amp; Statistics'!P1065</f>
        <v>-1.3494021517945883E-2</v>
      </c>
    </row>
    <row r="1046" spans="1:33" x14ac:dyDescent="0.3">
      <c r="A1046" s="9">
        <v>40170</v>
      </c>
      <c r="B1046">
        <f>'EDA &amp; Statistics'!B1067-'EDA &amp; Statistics'!B1066</f>
        <v>2.2251009941101074E-2</v>
      </c>
      <c r="C1046">
        <f>'EDA &amp; Statistics'!C1067-'EDA &amp; Statistics'!C1066</f>
        <v>1.5000104904174805E-2</v>
      </c>
      <c r="D1046">
        <f>'EDA &amp; Statistics'!D1067-'EDA &amp; Statistics'!D1066</f>
        <v>-9.0000629425048828E-3</v>
      </c>
      <c r="E1046">
        <f>'EDA &amp; Statistics'!E1067-'EDA &amp; Statistics'!E1066</f>
        <v>0</v>
      </c>
      <c r="F1046">
        <f>'EDA &amp; Statistics'!F1067-'EDA &amp; Statistics'!F1066</f>
        <v>0</v>
      </c>
      <c r="G1046">
        <f>'EDA &amp; Statistics'!G1067-'EDA &amp; Statistics'!G1066</f>
        <v>0</v>
      </c>
      <c r="H1046">
        <f>'EDA &amp; Statistics'!H1067-'EDA &amp; Statistics'!H1066</f>
        <v>-1.999974250793457E-3</v>
      </c>
      <c r="I1046">
        <f>'EDA &amp; Statistics'!I1067-'EDA &amp; Statistics'!I1066</f>
        <v>-8.0001354217529297E-3</v>
      </c>
      <c r="J1046">
        <f>'EDA &amp; Statistics'!J1067-'EDA &amp; Statistics'!J1066</f>
        <v>5.2499771118164063E-2</v>
      </c>
      <c r="K1046">
        <f>'EDA &amp; Statistics'!K1067-'EDA &amp; Statistics'!K1066</f>
        <v>4.9999713897705078E-2</v>
      </c>
      <c r="L1046">
        <f>'EDA &amp; Statistics'!L1067-'EDA &amp; Statistics'!L1066</f>
        <v>4.2000055313110352E-2</v>
      </c>
      <c r="M1046">
        <f>'EDA &amp; Statistics'!M1067-'EDA &amp; Statistics'!M1066</f>
        <v>6.0999870300292969E-2</v>
      </c>
      <c r="N1046">
        <f>'EDA &amp; Statistics'!N1067-'EDA &amp; Statistics'!N1066</f>
        <v>3.2500028610229492E-2</v>
      </c>
      <c r="O1046">
        <f>'EDA &amp; Statistics'!O1067-'EDA &amp; Statistics'!O1066</f>
        <v>5.2499771118164063E-2</v>
      </c>
      <c r="P1046">
        <f>'EDA &amp; Statistics'!P1067-'EDA &amp; Statistics'!P1066</f>
        <v>1.9887924194335938E-2</v>
      </c>
      <c r="R1046" s="9">
        <v>40170</v>
      </c>
      <c r="S1046" s="18">
        <f>('EDA &amp; Statistics'!B1067-'EDA &amp; Statistics'!B1066)/'EDA &amp; Statistics'!B1066</f>
        <v>3.9289552774149111E-2</v>
      </c>
      <c r="T1046" s="18">
        <f>('EDA &amp; Statistics'!C1067-'EDA &amp; Statistics'!C1066)/'EDA &amp; Statistics'!C1066</f>
        <v>5.2715181670684574E-3</v>
      </c>
      <c r="U1046" s="18">
        <f>('EDA &amp; Statistics'!D1067-'EDA &amp; Statistics'!D1066)/'EDA &amp; Statistics'!D1066</f>
        <v>-2.300923685330141E-3</v>
      </c>
      <c r="V1046" s="18">
        <f>('EDA &amp; Statistics'!E1067-'EDA &amp; Statistics'!E1066)/'EDA &amp; Statistics'!E1066</f>
        <v>0</v>
      </c>
      <c r="W1046" s="18">
        <f>('EDA &amp; Statistics'!F1067-'EDA &amp; Statistics'!F1066)/'EDA &amp; Statistics'!F1066</f>
        <v>0</v>
      </c>
      <c r="X1046" s="18">
        <f>('EDA &amp; Statistics'!G1067-'EDA &amp; Statistics'!G1066)/'EDA &amp; Statistics'!G1066</f>
        <v>0</v>
      </c>
      <c r="Y1046" s="18">
        <f>('EDA &amp; Statistics'!H1067-'EDA &amp; Statistics'!H1066)/'EDA &amp; Statistics'!H1066</f>
        <v>-1.2422200205114019E-3</v>
      </c>
      <c r="Z1046" s="18">
        <f>('EDA &amp; Statistics'!I1067-'EDA &amp; Statistics'!I1066)/'EDA &amp; Statistics'!I1066</f>
        <v>-3.3292280625896861E-3</v>
      </c>
      <c r="AA1046" s="18">
        <f>('EDA &amp; Statistics'!J1067-'EDA &amp; Statistics'!J1066)/'EDA &amp; Statistics'!J1066</f>
        <v>9.1185010078800918E-3</v>
      </c>
      <c r="AB1046" s="18">
        <f>('EDA &amp; Statistics'!K1067-'EDA &amp; Statistics'!K1066)/'EDA &amp; Statistics'!K1066</f>
        <v>8.1532348142045758E-3</v>
      </c>
      <c r="AC1046" s="18">
        <f>('EDA &amp; Statistics'!L1067-'EDA &amp; Statistics'!L1066)/'EDA &amp; Statistics'!L1066</f>
        <v>1.5700955537117853E-2</v>
      </c>
      <c r="AD1046" s="18">
        <f>('EDA &amp; Statistics'!M1067-'EDA &amp; Statistics'!M1066)/'EDA &amp; Statistics'!M1066</f>
        <v>1.7463461141526034E-2</v>
      </c>
      <c r="AE1046" s="18">
        <f>('EDA &amp; Statistics'!N1067-'EDA &amp; Statistics'!N1066)/'EDA &amp; Statistics'!N1066</f>
        <v>9.9464512223667936E-3</v>
      </c>
      <c r="AF1046" s="18">
        <f>('EDA &amp; Statistics'!O1067-'EDA &amp; Statistics'!O1066)/'EDA &amp; Statistics'!O1066</f>
        <v>1.3116744626512909E-2</v>
      </c>
      <c r="AG1046" s="18">
        <f>('EDA &amp; Statistics'!P1067-'EDA &amp; Statistics'!P1066)/'EDA &amp; Statistics'!P1066</f>
        <v>1.5111969812003298E-3</v>
      </c>
    </row>
    <row r="1047" spans="1:33" x14ac:dyDescent="0.3">
      <c r="A1047" s="9">
        <v>40171</v>
      </c>
      <c r="B1047">
        <f>'EDA &amp; Statistics'!B1068-'EDA &amp; Statistics'!B1067</f>
        <v>3.7378966808319092E-2</v>
      </c>
      <c r="C1047">
        <f>'EDA &amp; Statistics'!C1068-'EDA &amp; Statistics'!C1067</f>
        <v>4.8999786376953125E-2</v>
      </c>
      <c r="D1047">
        <f>'EDA &amp; Statistics'!D1068-'EDA &amp; Statistics'!D1067</f>
        <v>4.850006103515625E-2</v>
      </c>
      <c r="E1047">
        <f>'EDA &amp; Statistics'!E1068-'EDA &amp; Statistics'!E1067</f>
        <v>7.0625157460519894E-3</v>
      </c>
      <c r="F1047">
        <f>'EDA &amp; Statistics'!F1068-'EDA &amp; Statistics'!F1067</f>
        <v>8.7500214576721191E-3</v>
      </c>
      <c r="G1047">
        <f>'EDA &amp; Statistics'!G1068-'EDA &amp; Statistics'!G1067</f>
        <v>6.2500238418579102E-3</v>
      </c>
      <c r="H1047">
        <f>'EDA &amp; Statistics'!H1068-'EDA &amp; Statistics'!H1067</f>
        <v>4.999995231628418E-3</v>
      </c>
      <c r="I1047">
        <f>'EDA &amp; Statistics'!I1068-'EDA &amp; Statistics'!I1067</f>
        <v>9.9999904632568359E-3</v>
      </c>
      <c r="J1047">
        <f>'EDA &amp; Statistics'!J1068-'EDA &amp; Statistics'!J1067</f>
        <v>-1.4999866485595703E-2</v>
      </c>
      <c r="K1047">
        <f>'EDA &amp; Statistics'!K1068-'EDA &amp; Statistics'!K1067</f>
        <v>4.2500019073486328E-2</v>
      </c>
      <c r="L1047">
        <f>'EDA &amp; Statistics'!L1068-'EDA &amp; Statistics'!L1067</f>
        <v>3.9999485015869141E-3</v>
      </c>
      <c r="M1047">
        <f>'EDA &amp; Statistics'!M1068-'EDA &amp; Statistics'!M1067</f>
        <v>-9.9992752075195313E-4</v>
      </c>
      <c r="N1047">
        <f>'EDA &amp; Statistics'!N1068-'EDA &amp; Statistics'!N1067</f>
        <v>7.4999332427978516E-3</v>
      </c>
      <c r="O1047">
        <f>'EDA &amp; Statistics'!O1068-'EDA &amp; Statistics'!O1067</f>
        <v>-1.2499809265136719E-2</v>
      </c>
      <c r="P1047">
        <f>'EDA &amp; Statistics'!P1068-'EDA &amp; Statistics'!P1067</f>
        <v>-4.673004150390625E-5</v>
      </c>
      <c r="R1047" s="9">
        <v>40171</v>
      </c>
      <c r="S1047" s="18">
        <f>('EDA &amp; Statistics'!B1068-'EDA &amp; Statistics'!B1067)/'EDA &amp; Statistics'!B1067</f>
        <v>6.3506486904366236E-2</v>
      </c>
      <c r="T1047" s="18">
        <f>('EDA &amp; Statistics'!C1068-'EDA &amp; Statistics'!C1067)/'EDA &amp; Statistics'!C1067</f>
        <v>1.7129797137093471E-2</v>
      </c>
      <c r="U1047" s="18">
        <f>('EDA &amp; Statistics'!D1068-'EDA &amp; Statistics'!D1067)/'EDA &amp; Statistics'!D1067</f>
        <v>1.2427946726932856E-2</v>
      </c>
      <c r="V1047" s="18">
        <f>('EDA &amp; Statistics'!E1068-'EDA &amp; Statistics'!E1067)/'EDA &amp; Statistics'!E1067</f>
        <v>2.1528784776796057E-2</v>
      </c>
      <c r="W1047" s="18">
        <f>('EDA &amp; Statistics'!F1068-'EDA &amp; Statistics'!F1067)/'EDA &amp; Statistics'!F1067</f>
        <v>1.2987045156833868E-2</v>
      </c>
      <c r="X1047" s="18">
        <f>('EDA &amp; Statistics'!G1068-'EDA &amp; Statistics'!G1067)/'EDA &amp; Statistics'!G1067</f>
        <v>4.5167291881896693E-3</v>
      </c>
      <c r="Y1047" s="18">
        <f>('EDA &amp; Statistics'!H1068-'EDA &amp; Statistics'!H1067)/'EDA &amp; Statistics'!H1067</f>
        <v>3.1094496934586575E-3</v>
      </c>
      <c r="Z1047" s="18">
        <f>('EDA &amp; Statistics'!I1068-'EDA &amp; Statistics'!I1067)/'EDA &amp; Statistics'!I1067</f>
        <v>4.1753613957810163E-3</v>
      </c>
      <c r="AA1047" s="18">
        <f>('EDA &amp; Statistics'!J1068-'EDA &amp; Statistics'!J1067)/'EDA &amp; Statistics'!J1067</f>
        <v>-2.5817326391262703E-3</v>
      </c>
      <c r="AB1047" s="18">
        <f>('EDA &amp; Statistics'!K1068-'EDA &amp; Statistics'!K1067)/'EDA &amp; Statistics'!K1067</f>
        <v>6.8742450238869776E-3</v>
      </c>
      <c r="AC1047" s="18">
        <f>('EDA &amp; Statistics'!L1068-'EDA &amp; Statistics'!L1067)/'EDA &amp; Statistics'!L1067</f>
        <v>1.4721930402484256E-3</v>
      </c>
      <c r="AD1047" s="18">
        <f>('EDA &amp; Statistics'!M1068-'EDA &amp; Statistics'!M1067)/'EDA &amp; Statistics'!M1067</f>
        <v>-2.8135271487257017E-4</v>
      </c>
      <c r="AE1047" s="18">
        <f>('EDA &amp; Statistics'!N1068-'EDA &amp; Statistics'!N1067)/'EDA &amp; Statistics'!N1067</f>
        <v>2.2727070761118092E-3</v>
      </c>
      <c r="AF1047" s="18">
        <f>('EDA &amp; Statistics'!O1068-'EDA &amp; Statistics'!O1067)/'EDA &amp; Statistics'!O1067</f>
        <v>-3.0825671502575686E-3</v>
      </c>
      <c r="AG1047" s="18">
        <f>('EDA &amp; Statistics'!P1068-'EDA &amp; Statistics'!P1067)/'EDA &amp; Statistics'!P1067</f>
        <v>-3.5454550124810868E-6</v>
      </c>
    </row>
    <row r="1048" spans="1:33" x14ac:dyDescent="0.3">
      <c r="A1048" s="9">
        <v>40172</v>
      </c>
      <c r="B1048">
        <f>'EDA &amp; Statistics'!B1069-'EDA &amp; Statistics'!B1068</f>
        <v>0</v>
      </c>
      <c r="C1048">
        <f>'EDA &amp; Statistics'!C1069-'EDA &amp; Statistics'!C1068</f>
        <v>0</v>
      </c>
      <c r="D1048">
        <f>'EDA &amp; Statistics'!D1069-'EDA &amp; Statistics'!D1068</f>
        <v>0</v>
      </c>
      <c r="E1048">
        <f>'EDA &amp; Statistics'!E1069-'EDA &amp; Statistics'!E1068</f>
        <v>1.3017048844871482E-2</v>
      </c>
      <c r="F1048">
        <f>'EDA &amp; Statistics'!F1069-'EDA &amp; Statistics'!F1068</f>
        <v>1.6250014305114746E-2</v>
      </c>
      <c r="G1048">
        <f>'EDA &amp; Statistics'!G1069-'EDA &amp; Statistics'!G1068</f>
        <v>1.250004768371582E-2</v>
      </c>
      <c r="H1048">
        <f>'EDA &amp; Statistics'!H1069-'EDA &amp; Statistics'!H1068</f>
        <v>0</v>
      </c>
      <c r="I1048">
        <f>'EDA &amp; Statistics'!I1069-'EDA &amp; Statistics'!I1068</f>
        <v>0</v>
      </c>
      <c r="J1048">
        <f>'EDA &amp; Statistics'!J1069-'EDA &amp; Statistics'!J1068</f>
        <v>0</v>
      </c>
      <c r="K1048">
        <f>'EDA &amp; Statistics'!K1069-'EDA &amp; Statistics'!K1068</f>
        <v>0</v>
      </c>
      <c r="L1048">
        <f>'EDA &amp; Statistics'!L1069-'EDA &amp; Statistics'!L1068</f>
        <v>0</v>
      </c>
      <c r="M1048">
        <f>'EDA &amp; Statistics'!M1069-'EDA &amp; Statistics'!M1068</f>
        <v>0</v>
      </c>
      <c r="N1048">
        <f>'EDA &amp; Statistics'!N1069-'EDA &amp; Statistics'!N1068</f>
        <v>0</v>
      </c>
      <c r="O1048">
        <f>'EDA &amp; Statistics'!O1069-'EDA &amp; Statistics'!O1068</f>
        <v>0</v>
      </c>
      <c r="P1048">
        <f>'EDA &amp; Statistics'!P1069-'EDA &amp; Statistics'!P1068</f>
        <v>0</v>
      </c>
      <c r="R1048" s="9">
        <v>40172</v>
      </c>
      <c r="S1048" s="18">
        <f>('EDA &amp; Statistics'!B1069-'EDA &amp; Statistics'!B1068)/'EDA &amp; Statistics'!B1068</f>
        <v>0</v>
      </c>
      <c r="T1048" s="18">
        <f>('EDA &amp; Statistics'!C1069-'EDA &amp; Statistics'!C1068)/'EDA &amp; Statistics'!C1068</f>
        <v>0</v>
      </c>
      <c r="U1048" s="18">
        <f>('EDA &amp; Statistics'!D1069-'EDA &amp; Statistics'!D1068)/'EDA &amp; Statistics'!D1068</f>
        <v>0</v>
      </c>
      <c r="V1048" s="18">
        <f>('EDA &amp; Statistics'!E1069-'EDA &amp; Statistics'!E1068)/'EDA &amp; Statistics'!E1068</f>
        <v>3.88438271391447E-2</v>
      </c>
      <c r="W1048" s="18">
        <f>('EDA &amp; Statistics'!F1069-'EDA &amp; Statistics'!F1068)/'EDA &amp; Statistics'!F1068</f>
        <v>2.3809544603050535E-2</v>
      </c>
      <c r="X1048" s="18">
        <f>('EDA &amp; Statistics'!G1069-'EDA &amp; Statistics'!G1068)/'EDA &amp; Statistics'!G1068</f>
        <v>8.9928401527765694E-3</v>
      </c>
      <c r="Y1048" s="18">
        <f>('EDA &amp; Statistics'!H1069-'EDA &amp; Statistics'!H1068)/'EDA &amp; Statistics'!H1068</f>
        <v>0</v>
      </c>
      <c r="Z1048" s="18">
        <f>('EDA &amp; Statistics'!I1069-'EDA &amp; Statistics'!I1068)/'EDA &amp; Statistics'!I1068</f>
        <v>0</v>
      </c>
      <c r="AA1048" s="18">
        <f>('EDA &amp; Statistics'!J1069-'EDA &amp; Statistics'!J1068)/'EDA &amp; Statistics'!J1068</f>
        <v>0</v>
      </c>
      <c r="AB1048" s="18">
        <f>('EDA &amp; Statistics'!K1069-'EDA &amp; Statistics'!K1068)/'EDA &amp; Statistics'!K1068</f>
        <v>0</v>
      </c>
      <c r="AC1048" s="18">
        <f>('EDA &amp; Statistics'!L1069-'EDA &amp; Statistics'!L1068)/'EDA &amp; Statistics'!L1068</f>
        <v>0</v>
      </c>
      <c r="AD1048" s="18">
        <f>('EDA &amp; Statistics'!M1069-'EDA &amp; Statistics'!M1068)/'EDA &amp; Statistics'!M1068</f>
        <v>0</v>
      </c>
      <c r="AE1048" s="18">
        <f>('EDA &amp; Statistics'!N1069-'EDA &amp; Statistics'!N1068)/'EDA &amp; Statistics'!N1068</f>
        <v>0</v>
      </c>
      <c r="AF1048" s="18">
        <f>('EDA &amp; Statistics'!O1069-'EDA &amp; Statistics'!O1068)/'EDA &amp; Statistics'!O1068</f>
        <v>0</v>
      </c>
      <c r="AG1048" s="18">
        <f>('EDA &amp; Statistics'!P1069-'EDA &amp; Statistics'!P1068)/'EDA &amp; Statistics'!P1068</f>
        <v>0</v>
      </c>
    </row>
    <row r="1049" spans="1:33" x14ac:dyDescent="0.3">
      <c r="A1049" s="9">
        <v>40175</v>
      </c>
      <c r="B1049">
        <f>'EDA &amp; Statistics'!B1070-'EDA &amp; Statistics'!B1069</f>
        <v>2.908402681350708E-2</v>
      </c>
      <c r="C1049">
        <f>'EDA &amp; Statistics'!C1070-'EDA &amp; Statistics'!C1069</f>
        <v>6.118321418762207E-2</v>
      </c>
      <c r="D1049">
        <f>'EDA &amp; Statistics'!D1070-'EDA &amp; Statistics'!D1069</f>
        <v>4.9950838088989258E-2</v>
      </c>
      <c r="E1049">
        <f>'EDA &amp; Statistics'!E1070-'EDA &amp; Statistics'!E1069</f>
        <v>1.125538873787657E-2</v>
      </c>
      <c r="F1049">
        <f>'EDA &amp; Statistics'!F1070-'EDA &amp; Statistics'!F1069</f>
        <v>1.6249954700469971E-2</v>
      </c>
      <c r="G1049">
        <f>'EDA &amp; Statistics'!G1070-'EDA &amp; Statistics'!G1069</f>
        <v>1.9999980926513672E-2</v>
      </c>
      <c r="H1049">
        <f>'EDA &amp; Statistics'!H1070-'EDA &amp; Statistics'!H1069</f>
        <v>1.1999964714050293E-2</v>
      </c>
      <c r="I1049">
        <f>'EDA &amp; Statistics'!I1070-'EDA &amp; Statistics'!I1069</f>
        <v>1.3000011444091797E-2</v>
      </c>
      <c r="J1049">
        <f>'EDA &amp; Statistics'!J1070-'EDA &amp; Statistics'!J1069</f>
        <v>0</v>
      </c>
      <c r="K1049">
        <f>'EDA &amp; Statistics'!K1070-'EDA &amp; Statistics'!K1069</f>
        <v>0</v>
      </c>
      <c r="L1049">
        <f>'EDA &amp; Statistics'!L1070-'EDA &amp; Statistics'!L1069</f>
        <v>2.6999950408935547E-2</v>
      </c>
      <c r="M1049">
        <f>'EDA &amp; Statistics'!M1070-'EDA &amp; Statistics'!M1069</f>
        <v>8.0001354217529297E-3</v>
      </c>
      <c r="N1049">
        <f>'EDA &amp; Statistics'!N1070-'EDA &amp; Statistics'!N1069</f>
        <v>0</v>
      </c>
      <c r="O1049">
        <f>'EDA &amp; Statistics'!O1070-'EDA &amp; Statistics'!O1069</f>
        <v>0</v>
      </c>
      <c r="P1049">
        <f>'EDA &amp; Statistics'!P1070-'EDA &amp; Statistics'!P1069</f>
        <v>6.9879531860351563E-2</v>
      </c>
      <c r="R1049" s="9">
        <v>40175</v>
      </c>
      <c r="S1049" s="18">
        <f>('EDA &amp; Statistics'!B1070-'EDA &amp; Statistics'!B1069)/'EDA &amp; Statistics'!B1069</f>
        <v>4.6462779756831434E-2</v>
      </c>
      <c r="T1049" s="18">
        <f>('EDA &amp; Statistics'!C1070-'EDA &amp; Statistics'!C1069)/'EDA &amp; Statistics'!C1069</f>
        <v>2.1028773546754913E-2</v>
      </c>
      <c r="U1049" s="18">
        <f>('EDA &amp; Statistics'!D1070-'EDA &amp; Statistics'!D1069)/'EDA &amp; Statistics'!D1069</f>
        <v>1.2642581220569169E-2</v>
      </c>
      <c r="V1049" s="18">
        <f>('EDA &amp; Statistics'!E1070-'EDA &amp; Statistics'!E1069)/'EDA &amp; Statistics'!E1069</f>
        <v>3.2331042911451384E-2</v>
      </c>
      <c r="W1049" s="18">
        <f>('EDA &amp; Statistics'!F1070-'EDA &amp; Statistics'!F1069)/'EDA &amp; Statistics'!F1069</f>
        <v>2.3255748489304857E-2</v>
      </c>
      <c r="X1049" s="18">
        <f>('EDA &amp; Statistics'!G1070-'EDA &amp; Statistics'!G1069)/'EDA &amp; Statistics'!G1069</f>
        <v>1.4260235615348988E-2</v>
      </c>
      <c r="Y1049" s="18">
        <f>('EDA &amp; Statistics'!H1070-'EDA &amp; Statistics'!H1069)/'EDA &amp; Statistics'!H1069</f>
        <v>7.4395315880591171E-3</v>
      </c>
      <c r="Z1049" s="18">
        <f>('EDA &amp; Statistics'!I1070-'EDA &amp; Statistics'!I1069)/'EDA &amp; Statistics'!I1069</f>
        <v>5.4054102281670784E-3</v>
      </c>
      <c r="AA1049" s="18">
        <f>('EDA &amp; Statistics'!J1070-'EDA &amp; Statistics'!J1069)/'EDA &amp; Statistics'!J1069</f>
        <v>0</v>
      </c>
      <c r="AB1049" s="18">
        <f>('EDA &amp; Statistics'!K1070-'EDA &amp; Statistics'!K1069)/'EDA &amp; Statistics'!K1069</f>
        <v>0</v>
      </c>
      <c r="AC1049" s="18">
        <f>('EDA &amp; Statistics'!L1070-'EDA &amp; Statistics'!L1069)/'EDA &amp; Statistics'!L1069</f>
        <v>9.9228044264017788E-3</v>
      </c>
      <c r="AD1049" s="18">
        <f>('EDA &amp; Statistics'!M1070-'EDA &amp; Statistics'!M1069)/'EDA &amp; Statistics'!M1069</f>
        <v>2.251656482375076E-3</v>
      </c>
      <c r="AE1049" s="18">
        <f>('EDA &amp; Statistics'!N1070-'EDA &amp; Statistics'!N1069)/'EDA &amp; Statistics'!N1069</f>
        <v>0</v>
      </c>
      <c r="AF1049" s="18">
        <f>('EDA &amp; Statistics'!O1070-'EDA &amp; Statistics'!O1069)/'EDA &amp; Statistics'!O1069</f>
        <v>0</v>
      </c>
      <c r="AG1049" s="18">
        <f>('EDA &amp; Statistics'!P1070-'EDA &amp; Statistics'!P1069)/'EDA &amp; Statistics'!P1069</f>
        <v>5.3018488093958078E-3</v>
      </c>
    </row>
    <row r="1050" spans="1:33" x14ac:dyDescent="0.3">
      <c r="A1050" s="9">
        <v>40176</v>
      </c>
      <c r="B1050">
        <f>'EDA &amp; Statistics'!B1071-'EDA &amp; Statistics'!B1070</f>
        <v>-3.2110214233398438E-3</v>
      </c>
      <c r="C1050">
        <f>'EDA &amp; Statistics'!C1071-'EDA &amp; Statistics'!C1070</f>
        <v>-1.8683195114135742E-2</v>
      </c>
      <c r="D1050">
        <f>'EDA &amp; Statistics'!D1071-'EDA &amp; Statistics'!D1070</f>
        <v>-3.6950826644897461E-2</v>
      </c>
      <c r="E1050">
        <f>'EDA &amp; Statistics'!E1071-'EDA &amp; Statistics'!E1070</f>
        <v>-9.9922095989226078E-3</v>
      </c>
      <c r="F1050">
        <f>'EDA &amp; Statistics'!F1071-'EDA &amp; Statistics'!F1070</f>
        <v>-1.1249959468841553E-2</v>
      </c>
      <c r="G1050">
        <f>'EDA &amp; Statistics'!G1071-'EDA &amp; Statistics'!G1070</f>
        <v>-4.999995231628418E-3</v>
      </c>
      <c r="H1050">
        <f>'EDA &amp; Statistics'!H1071-'EDA &amp; Statistics'!H1070</f>
        <v>2.3000001907348633E-2</v>
      </c>
      <c r="I1050">
        <f>'EDA &amp; Statistics'!I1071-'EDA &amp; Statistics'!I1070</f>
        <v>2.200007438659668E-2</v>
      </c>
      <c r="J1050">
        <f>'EDA &amp; Statistics'!J1071-'EDA &amp; Statistics'!J1070</f>
        <v>0.17999982833862305</v>
      </c>
      <c r="K1050">
        <f>'EDA &amp; Statistics'!K1071-'EDA &amp; Statistics'!K1070</f>
        <v>0.15000009536743164</v>
      </c>
      <c r="L1050">
        <f>'EDA &amp; Statistics'!L1071-'EDA &amp; Statistics'!L1070</f>
        <v>2.9000043869018555E-2</v>
      </c>
      <c r="M1050">
        <f>'EDA &amp; Statistics'!M1071-'EDA &amp; Statistics'!M1070</f>
        <v>1.2999773025512695E-2</v>
      </c>
      <c r="N1050">
        <f>'EDA &amp; Statistics'!N1071-'EDA &amp; Statistics'!N1070</f>
        <v>8.7500095367431641E-2</v>
      </c>
      <c r="O1050">
        <f>'EDA &amp; Statistics'!O1071-'EDA &amp; Statistics'!O1070</f>
        <v>8.5000038146972656E-2</v>
      </c>
      <c r="P1050">
        <f>'EDA &amp; Statistics'!P1071-'EDA &amp; Statistics'!P1070</f>
        <v>-0.10972785949707031</v>
      </c>
      <c r="R1050" s="9">
        <v>40176</v>
      </c>
      <c r="S1050" s="18">
        <f>('EDA &amp; Statistics'!B1071-'EDA &amp; Statistics'!B1070)/'EDA &amp; Statistics'!B1070</f>
        <v>-4.9019634605721885E-3</v>
      </c>
      <c r="T1050" s="18">
        <f>('EDA &amp; Statistics'!C1071-'EDA &amp; Statistics'!C1070)/'EDA &amp; Statistics'!C1070</f>
        <v>-6.2891915760804138E-3</v>
      </c>
      <c r="U1050" s="18">
        <f>('EDA &amp; Statistics'!D1071-'EDA &amp; Statistics'!D1070)/'EDA &amp; Statistics'!D1070</f>
        <v>-9.2355113494836244E-3</v>
      </c>
      <c r="V1050" s="18">
        <f>('EDA &amp; Statistics'!E1071-'EDA &amp; Statistics'!E1070)/'EDA &amp; Statistics'!E1070</f>
        <v>-2.7803646809397044E-2</v>
      </c>
      <c r="W1050" s="18">
        <f>('EDA &amp; Statistics'!F1071-'EDA &amp; Statistics'!F1070)/'EDA &amp; Statistics'!F1070</f>
        <v>-1.5734209624458213E-2</v>
      </c>
      <c r="X1050" s="18">
        <f>('EDA &amp; Statistics'!G1071-'EDA &amp; Statistics'!G1070)/'EDA &amp; Statistics'!G1070</f>
        <v>-3.5149351011225785E-3</v>
      </c>
      <c r="Y1050" s="18">
        <f>('EDA &amp; Statistics'!H1071-'EDA &amp; Statistics'!H1070)/'EDA &amp; Statistics'!H1070</f>
        <v>1.4153847327599159E-2</v>
      </c>
      <c r="Z1050" s="18">
        <f>('EDA &amp; Statistics'!I1071-'EDA &amp; Statistics'!I1070)/'EDA &amp; Statistics'!I1070</f>
        <v>9.0984592815475957E-3</v>
      </c>
      <c r="AA1050" s="18">
        <f>('EDA &amp; Statistics'!J1071-'EDA &amp; Statistics'!J1070)/'EDA &amp; Statistics'!J1070</f>
        <v>3.1061229675382104E-2</v>
      </c>
      <c r="AB1050" s="18">
        <f>('EDA &amp; Statistics'!K1071-'EDA &amp; Statistics'!K1070)/'EDA &amp; Statistics'!K1070</f>
        <v>2.4096401231396551E-2</v>
      </c>
      <c r="AC1050" s="18">
        <f>('EDA &amp; Statistics'!L1071-'EDA &amp; Statistics'!L1070)/'EDA &amp; Statistics'!L1070</f>
        <v>1.0553145871658095E-2</v>
      </c>
      <c r="AD1050" s="18">
        <f>('EDA &amp; Statistics'!M1071-'EDA &amp; Statistics'!M1070)/'EDA &amp; Statistics'!M1070</f>
        <v>3.6505960765582722E-3</v>
      </c>
      <c r="AE1050" s="18">
        <f>('EDA &amp; Statistics'!N1071-'EDA &amp; Statistics'!N1070)/'EDA &amp; Statistics'!N1070</f>
        <v>2.6455056204073336E-2</v>
      </c>
      <c r="AF1050" s="18">
        <f>('EDA &amp; Statistics'!O1071-'EDA &amp; Statistics'!O1070)/'EDA &amp; Statistics'!O1070</f>
        <v>2.1026601792435883E-2</v>
      </c>
      <c r="AG1050" s="18">
        <f>('EDA &amp; Statistics'!P1071-'EDA &amp; Statistics'!P1070)/'EDA &amp; Statistics'!P1070</f>
        <v>-8.28128589747207E-3</v>
      </c>
    </row>
    <row r="1051" spans="1:33" x14ac:dyDescent="0.3">
      <c r="A1051" s="9">
        <v>40177</v>
      </c>
      <c r="B1051">
        <f>'EDA &amp; Statistics'!B1072-'EDA &amp; Statistics'!B1071</f>
        <v>-8.8750123977661133E-3</v>
      </c>
      <c r="C1051">
        <f>'EDA &amp; Statistics'!C1072-'EDA &amp; Statistics'!C1071</f>
        <v>-2.9500007629394531E-2</v>
      </c>
      <c r="D1051">
        <f>'EDA &amp; Statistics'!D1072-'EDA &amp; Statistics'!D1071</f>
        <v>-3.9999961853027344E-2</v>
      </c>
      <c r="E1051">
        <f>'EDA &amp; Statistics'!E1072-'EDA &amp; Statistics'!E1071</f>
        <v>-3.1149151847133516E-3</v>
      </c>
      <c r="F1051">
        <f>'EDA &amp; Statistics'!F1072-'EDA &amp; Statistics'!F1071</f>
        <v>-4.999995231628418E-3</v>
      </c>
      <c r="G1051">
        <f>'EDA &amp; Statistics'!G1072-'EDA &amp; Statistics'!G1071</f>
        <v>-7.5000524520874023E-3</v>
      </c>
      <c r="H1051">
        <f>'EDA &amp; Statistics'!H1072-'EDA &amp; Statistics'!H1071</f>
        <v>1.9999980926513672E-2</v>
      </c>
      <c r="I1051">
        <f>'EDA &amp; Statistics'!I1072-'EDA &amp; Statistics'!I1071</f>
        <v>1.7999887466430664E-2</v>
      </c>
      <c r="J1051">
        <f>'EDA &amp; Statistics'!J1072-'EDA &amp; Statistics'!J1071</f>
        <v>-5.2499771118164063E-2</v>
      </c>
      <c r="K1051">
        <f>'EDA &amp; Statistics'!K1072-'EDA &amp; Statistics'!K1071</f>
        <v>-5.0000190734863281E-2</v>
      </c>
      <c r="L1051">
        <f>'EDA &amp; Statistics'!L1072-'EDA &amp; Statistics'!L1071</f>
        <v>4.1000127792358398E-2</v>
      </c>
      <c r="M1051">
        <f>'EDA &amp; Statistics'!M1072-'EDA &amp; Statistics'!M1071</f>
        <v>1.6000032424926758E-2</v>
      </c>
      <c r="N1051">
        <f>'EDA &amp; Statistics'!N1072-'EDA &amp; Statistics'!N1071</f>
        <v>1.5000104904174805E-2</v>
      </c>
      <c r="O1051">
        <f>'EDA &amp; Statistics'!O1072-'EDA &amp; Statistics'!O1071</f>
        <v>-2.5000572204589844E-3</v>
      </c>
      <c r="P1051">
        <f>'EDA &amp; Statistics'!P1072-'EDA &amp; Statistics'!P1071</f>
        <v>-9.9943161010742188E-2</v>
      </c>
      <c r="R1051" s="9">
        <v>40177</v>
      </c>
      <c r="S1051" s="18">
        <f>('EDA &amp; Statistics'!B1072-'EDA &amp; Statistics'!B1071)/'EDA &amp; Statistics'!B1071</f>
        <v>-1.3615386233187424E-2</v>
      </c>
      <c r="T1051" s="18">
        <f>('EDA &amp; Statistics'!C1072-'EDA &amp; Statistics'!C1071)/'EDA &amp; Statistics'!C1071</f>
        <v>-9.9932278460310216E-3</v>
      </c>
      <c r="U1051" s="18">
        <f>('EDA &amp; Statistics'!D1072-'EDA &amp; Statistics'!D1071)/'EDA &amp; Statistics'!D1071</f>
        <v>-1.0090807766840102E-2</v>
      </c>
      <c r="V1051" s="18">
        <f>('EDA &amp; Statistics'!E1072-'EDA &amp; Statistics'!E1071)/'EDA &amp; Statistics'!E1071</f>
        <v>-8.915228235927693E-3</v>
      </c>
      <c r="W1051" s="18">
        <f>('EDA &amp; Statistics'!F1072-'EDA &amp; Statistics'!F1071)/'EDA &amp; Statistics'!F1071</f>
        <v>-7.1047888170424137E-3</v>
      </c>
      <c r="X1051" s="18">
        <f>('EDA &amp; Statistics'!G1072-'EDA &amp; Statistics'!G1071)/'EDA &amp; Statistics'!G1071</f>
        <v>-5.2910422230467592E-3</v>
      </c>
      <c r="Y1051" s="18">
        <f>('EDA &amp; Statistics'!H1072-'EDA &amp; Statistics'!H1071)/'EDA &amp; Statistics'!H1071</f>
        <v>1.2135910742333895E-2</v>
      </c>
      <c r="Z1051" s="18">
        <f>('EDA &amp; Statistics'!I1072-'EDA &amp; Statistics'!I1071)/'EDA &amp; Statistics'!I1071</f>
        <v>7.3770028870144147E-3</v>
      </c>
      <c r="AA1051" s="18">
        <f>('EDA &amp; Statistics'!J1072-'EDA &amp; Statistics'!J1071)/'EDA &amp; Statistics'!J1071</f>
        <v>-8.7865727123208268E-3</v>
      </c>
      <c r="AB1051" s="18">
        <f>('EDA &amp; Statistics'!K1072-'EDA &amp; Statistics'!K1071)/'EDA &amp; Statistics'!K1071</f>
        <v>-7.8431671740962008E-3</v>
      </c>
      <c r="AC1051" s="18">
        <f>('EDA &amp; Statistics'!L1072-'EDA &amp; Statistics'!L1071)/'EDA &amp; Statistics'!L1071</f>
        <v>1.4764180239297736E-2</v>
      </c>
      <c r="AD1051" s="18">
        <f>('EDA &amp; Statistics'!M1072-'EDA &amp; Statistics'!M1071)/'EDA &amp; Statistics'!M1071</f>
        <v>4.4767859413351518E-3</v>
      </c>
      <c r="AE1051" s="18">
        <f>('EDA &amp; Statistics'!N1072-'EDA &amp; Statistics'!N1071)/'EDA &amp; Statistics'!N1071</f>
        <v>4.4182930746530357E-3</v>
      </c>
      <c r="AF1051" s="18">
        <f>('EDA &amp; Statistics'!O1072-'EDA &amp; Statistics'!O1071)/'EDA &amp; Statistics'!O1071</f>
        <v>-6.0570737390675477E-4</v>
      </c>
      <c r="AG1051" s="18">
        <f>('EDA &amp; Statistics'!P1072-'EDA &amp; Statistics'!P1071)/'EDA &amp; Statistics'!P1071</f>
        <v>-7.6058094978342624E-3</v>
      </c>
    </row>
    <row r="1052" spans="1:33" x14ac:dyDescent="0.3">
      <c r="A1052" s="9">
        <v>40178</v>
      </c>
      <c r="B1052">
        <f>'EDA &amp; Statistics'!B1073-'EDA &amp; Statistics'!B1072</f>
        <v>2.1028041839599609E-2</v>
      </c>
      <c r="C1052">
        <f>'EDA &amp; Statistics'!C1073-'EDA &amp; Statistics'!C1072</f>
        <v>5.4500102996826172E-2</v>
      </c>
      <c r="D1052">
        <f>'EDA &amp; Statistics'!D1073-'EDA &amp; Statistics'!D1072</f>
        <v>4.7499895095825195E-2</v>
      </c>
      <c r="E1052">
        <f>'EDA &amp; Statistics'!E1073-'EDA &amp; Statistics'!E1072</f>
        <v>0</v>
      </c>
      <c r="F1052">
        <f>'EDA &amp; Statistics'!F1073-'EDA &amp; Statistics'!F1072</f>
        <v>0</v>
      </c>
      <c r="G1052">
        <f>'EDA &amp; Statistics'!G1073-'EDA &amp; Statistics'!G1072</f>
        <v>0</v>
      </c>
      <c r="H1052">
        <f>'EDA &amp; Statistics'!H1073-'EDA &amp; Statistics'!H1072</f>
        <v>1.999974250793457E-3</v>
      </c>
      <c r="I1052">
        <f>'EDA &amp; Statistics'!I1073-'EDA &amp; Statistics'!I1072</f>
        <v>2.0000934600830078E-3</v>
      </c>
      <c r="J1052">
        <f>'EDA &amp; Statistics'!J1073-'EDA &amp; Statistics'!J1072</f>
        <v>-9.0000152587890625E-2</v>
      </c>
      <c r="K1052">
        <f>'EDA &amp; Statistics'!K1073-'EDA &amp; Statistics'!K1072</f>
        <v>-8.7499618530273438E-2</v>
      </c>
      <c r="L1052">
        <f>'EDA &amp; Statistics'!L1073-'EDA &amp; Statistics'!L1072</f>
        <v>0</v>
      </c>
      <c r="M1052">
        <f>'EDA &amp; Statistics'!M1073-'EDA &amp; Statistics'!M1072</f>
        <v>0</v>
      </c>
      <c r="N1052">
        <f>'EDA &amp; Statistics'!N1073-'EDA &amp; Statistics'!N1072</f>
        <v>-2.2500038146972656E-2</v>
      </c>
      <c r="O1052">
        <f>'EDA &amp; Statistics'!O1073-'EDA &amp; Statistics'!O1072</f>
        <v>-3.7499904632568359E-2</v>
      </c>
      <c r="P1052">
        <f>'EDA &amp; Statistics'!P1073-'EDA &amp; Statistics'!P1072</f>
        <v>-2.155303955078125E-4</v>
      </c>
      <c r="R1052" s="9">
        <v>40178</v>
      </c>
      <c r="S1052" s="18">
        <f>('EDA &amp; Statistics'!B1073-'EDA &amp; Statistics'!B1072)/'EDA &amp; Statistics'!B1072</f>
        <v>3.2704953837505352E-2</v>
      </c>
      <c r="T1052" s="18">
        <f>('EDA &amp; Statistics'!C1073-'EDA &amp; Statistics'!C1072)/'EDA &amp; Statistics'!C1072</f>
        <v>1.8648453362917632E-2</v>
      </c>
      <c r="U1052" s="18">
        <f>('EDA &amp; Statistics'!D1073-'EDA &amp; Statistics'!D1072)/'EDA &amp; Statistics'!D1072</f>
        <v>1.2104968092679936E-2</v>
      </c>
      <c r="V1052" s="18">
        <f>('EDA &amp; Statistics'!E1073-'EDA &amp; Statistics'!E1072)/'EDA &amp; Statistics'!E1072</f>
        <v>0</v>
      </c>
      <c r="W1052" s="18">
        <f>('EDA &amp; Statistics'!F1073-'EDA &amp; Statistics'!F1072)/'EDA &amp; Statistics'!F1072</f>
        <v>0</v>
      </c>
      <c r="X1052" s="18">
        <f>('EDA &amp; Statistics'!G1073-'EDA &amp; Statistics'!G1072)/'EDA &amp; Statistics'!G1072</f>
        <v>0</v>
      </c>
      <c r="Y1052" s="18">
        <f>('EDA &amp; Statistics'!H1073-'EDA &amp; Statistics'!H1072)/'EDA &amp; Statistics'!H1072</f>
        <v>1.1990253425516134E-3</v>
      </c>
      <c r="Z1052" s="18">
        <f>('EDA &amp; Statistics'!I1073-'EDA &amp; Statistics'!I1072)/'EDA &amp; Statistics'!I1072</f>
        <v>8.1370769124967902E-4</v>
      </c>
      <c r="AA1052" s="18">
        <f>('EDA &amp; Statistics'!J1073-'EDA &amp; Statistics'!J1072)/'EDA &amp; Statistics'!J1072</f>
        <v>-1.5196310773991429E-2</v>
      </c>
      <c r="AB1052" s="18">
        <f>('EDA &amp; Statistics'!K1073-'EDA &amp; Statistics'!K1072)/'EDA &amp; Statistics'!K1072</f>
        <v>-1.3833932200614484E-2</v>
      </c>
      <c r="AC1052" s="18">
        <f>('EDA &amp; Statistics'!L1073-'EDA &amp; Statistics'!L1072)/'EDA &amp; Statistics'!L1072</f>
        <v>0</v>
      </c>
      <c r="AD1052" s="18">
        <f>('EDA &amp; Statistics'!M1073-'EDA &amp; Statistics'!M1072)/'EDA &amp; Statistics'!M1072</f>
        <v>0</v>
      </c>
      <c r="AE1052" s="18">
        <f>('EDA &amp; Statistics'!N1073-'EDA &amp; Statistics'!N1072)/'EDA &amp; Statistics'!N1072</f>
        <v>-6.5982514899238084E-3</v>
      </c>
      <c r="AF1052" s="18">
        <f>('EDA &amp; Statistics'!O1073-'EDA &amp; Statistics'!O1072)/'EDA &amp; Statistics'!O1072</f>
        <v>-9.0908859715317231E-3</v>
      </c>
      <c r="AG1052" s="18">
        <f>('EDA &amp; Statistics'!P1073-'EDA &amp; Statistics'!P1072)/'EDA &amp; Statistics'!P1072</f>
        <v>-1.652786187972982E-5</v>
      </c>
    </row>
    <row r="1053" spans="1:33" x14ac:dyDescent="0.3">
      <c r="A1053" s="9">
        <v>40179</v>
      </c>
      <c r="B1053">
        <f>'EDA &amp; Statistics'!B1074-'EDA &amp; Statistics'!B1073</f>
        <v>0</v>
      </c>
      <c r="C1053">
        <f>'EDA &amp; Statistics'!C1074-'EDA &amp; Statistics'!C1073</f>
        <v>0</v>
      </c>
      <c r="D1053">
        <f>'EDA &amp; Statistics'!D1074-'EDA &amp; Statistics'!D1073</f>
        <v>0</v>
      </c>
      <c r="E1053">
        <f>'EDA &amp; Statistics'!E1074-'EDA &amp; Statistics'!E1073</f>
        <v>0</v>
      </c>
      <c r="F1053">
        <f>'EDA &amp; Statistics'!F1074-'EDA &amp; Statistics'!F1073</f>
        <v>0</v>
      </c>
      <c r="G1053">
        <f>'EDA &amp; Statistics'!G1074-'EDA &amp; Statistics'!G1073</f>
        <v>0</v>
      </c>
      <c r="H1053">
        <f>'EDA &amp; Statistics'!H1074-'EDA &amp; Statistics'!H1073</f>
        <v>0</v>
      </c>
      <c r="I1053">
        <f>'EDA &amp; Statistics'!I1074-'EDA &amp; Statistics'!I1073</f>
        <v>0</v>
      </c>
      <c r="J1053">
        <f>'EDA &amp; Statistics'!J1074-'EDA &amp; Statistics'!J1073</f>
        <v>0</v>
      </c>
      <c r="K1053">
        <f>'EDA &amp; Statistics'!K1074-'EDA &amp; Statistics'!K1073</f>
        <v>0</v>
      </c>
      <c r="L1053">
        <f>'EDA &amp; Statistics'!L1074-'EDA &amp; Statistics'!L1073</f>
        <v>0</v>
      </c>
      <c r="M1053">
        <f>'EDA &amp; Statistics'!M1074-'EDA &amp; Statistics'!M1073</f>
        <v>0</v>
      </c>
      <c r="N1053">
        <f>'EDA &amp; Statistics'!N1074-'EDA &amp; Statistics'!N1073</f>
        <v>0</v>
      </c>
      <c r="O1053">
        <f>'EDA &amp; Statistics'!O1074-'EDA &amp; Statistics'!O1073</f>
        <v>0</v>
      </c>
      <c r="P1053">
        <f>'EDA &amp; Statistics'!P1074-'EDA &amp; Statistics'!P1073</f>
        <v>0</v>
      </c>
      <c r="R1053" s="9">
        <v>40179</v>
      </c>
      <c r="S1053" s="18">
        <f>('EDA &amp; Statistics'!B1074-'EDA &amp; Statistics'!B1073)/'EDA &amp; Statistics'!B1073</f>
        <v>0</v>
      </c>
      <c r="T1053" s="18">
        <f>('EDA &amp; Statistics'!C1074-'EDA &amp; Statistics'!C1073)/'EDA &amp; Statistics'!C1073</f>
        <v>0</v>
      </c>
      <c r="U1053" s="18">
        <f>('EDA &amp; Statistics'!D1074-'EDA &amp; Statistics'!D1073)/'EDA &amp; Statistics'!D1073</f>
        <v>0</v>
      </c>
      <c r="V1053" s="18">
        <f>('EDA &amp; Statistics'!E1074-'EDA &amp; Statistics'!E1073)/'EDA &amp; Statistics'!E1073</f>
        <v>0</v>
      </c>
      <c r="W1053" s="18">
        <f>('EDA &amp; Statistics'!F1074-'EDA &amp; Statistics'!F1073)/'EDA &amp; Statistics'!F1073</f>
        <v>0</v>
      </c>
      <c r="X1053" s="18">
        <f>('EDA &amp; Statistics'!G1074-'EDA &amp; Statistics'!G1073)/'EDA &amp; Statistics'!G1073</f>
        <v>0</v>
      </c>
      <c r="Y1053" s="18">
        <f>('EDA &amp; Statistics'!H1074-'EDA &amp; Statistics'!H1073)/'EDA &amp; Statistics'!H1073</f>
        <v>0</v>
      </c>
      <c r="Z1053" s="18">
        <f>('EDA &amp; Statistics'!I1074-'EDA &amp; Statistics'!I1073)/'EDA &amp; Statistics'!I1073</f>
        <v>0</v>
      </c>
      <c r="AA1053" s="18">
        <f>('EDA &amp; Statistics'!J1074-'EDA &amp; Statistics'!J1073)/'EDA &amp; Statistics'!J1073</f>
        <v>0</v>
      </c>
      <c r="AB1053" s="18">
        <f>('EDA &amp; Statistics'!K1074-'EDA &amp; Statistics'!K1073)/'EDA &amp; Statistics'!K1073</f>
        <v>0</v>
      </c>
      <c r="AC1053" s="18">
        <f>('EDA &amp; Statistics'!L1074-'EDA &amp; Statistics'!L1073)/'EDA &amp; Statistics'!L1073</f>
        <v>0</v>
      </c>
      <c r="AD1053" s="18">
        <f>('EDA &amp; Statistics'!M1074-'EDA &amp; Statistics'!M1073)/'EDA &amp; Statistics'!M1073</f>
        <v>0</v>
      </c>
      <c r="AE1053" s="18">
        <f>('EDA &amp; Statistics'!N1074-'EDA &amp; Statistics'!N1073)/'EDA &amp; Statistics'!N1073</f>
        <v>0</v>
      </c>
      <c r="AF1053" s="18">
        <f>('EDA &amp; Statistics'!O1074-'EDA &amp; Statistics'!O1073)/'EDA &amp; Statistics'!O1073</f>
        <v>0</v>
      </c>
      <c r="AG1053" s="18">
        <f>('EDA &amp; Statistics'!P1074-'EDA &amp; Statistics'!P1073)/'EDA &amp; Statistics'!P1073</f>
        <v>0</v>
      </c>
    </row>
    <row r="1054" spans="1:33" x14ac:dyDescent="0.3">
      <c r="A1054" s="9">
        <v>40182</v>
      </c>
      <c r="B1054">
        <f>'EDA &amp; Statistics'!B1075-'EDA &amp; Statistics'!B1074</f>
        <v>-4.2985022068023682E-2</v>
      </c>
      <c r="C1054">
        <f>'EDA &amp; Statistics'!C1075-'EDA &amp; Statistics'!C1074</f>
        <v>-3.9499998092651367E-2</v>
      </c>
      <c r="D1054">
        <f>'EDA &amp; Statistics'!D1075-'EDA &amp; Statistics'!D1074</f>
        <v>-1.9999980926513672E-2</v>
      </c>
      <c r="E1054">
        <f>'EDA &amp; Statistics'!E1075-'EDA &amp; Statistics'!E1074</f>
        <v>1.0598332379770647E-2</v>
      </c>
      <c r="F1054">
        <f>'EDA &amp; Statistics'!F1075-'EDA &amp; Statistics'!F1074</f>
        <v>1.6249954700469971E-2</v>
      </c>
      <c r="G1054">
        <f>'EDA &amp; Statistics'!G1075-'EDA &amp; Statistics'!G1074</f>
        <v>2.2500038146972656E-2</v>
      </c>
      <c r="H1054">
        <f>'EDA &amp; Statistics'!H1075-'EDA &amp; Statistics'!H1074</f>
        <v>-9.9999904632568359E-3</v>
      </c>
      <c r="I1054">
        <f>'EDA &amp; Statistics'!I1075-'EDA &amp; Statistics'!I1074</f>
        <v>-2.200007438659668E-2</v>
      </c>
      <c r="J1054">
        <f>'EDA &amp; Statistics'!J1075-'EDA &amp; Statistics'!J1074</f>
        <v>0.12249994277954102</v>
      </c>
      <c r="K1054">
        <f>'EDA &amp; Statistics'!K1075-'EDA &amp; Statistics'!K1074</f>
        <v>0.11249971389770508</v>
      </c>
      <c r="L1054">
        <f>'EDA &amp; Statistics'!L1075-'EDA &amp; Statistics'!L1074</f>
        <v>-4.0001869201660156E-3</v>
      </c>
      <c r="M1054">
        <f>'EDA &amp; Statistics'!M1075-'EDA &amp; Statistics'!M1074</f>
        <v>-6.999969482421875E-3</v>
      </c>
      <c r="N1054">
        <f>'EDA &amp; Statistics'!N1075-'EDA &amp; Statistics'!N1074</f>
        <v>-4.7500133514404297E-2</v>
      </c>
      <c r="O1054">
        <f>'EDA &amp; Statistics'!O1075-'EDA &amp; Statistics'!O1074</f>
        <v>-4.5000076293945313E-2</v>
      </c>
      <c r="P1054">
        <f>'EDA &amp; Statistics'!P1075-'EDA &amp; Statistics'!P1074</f>
        <v>-2.06298828125E-2</v>
      </c>
      <c r="R1054" s="9">
        <v>40182</v>
      </c>
      <c r="S1054" s="18">
        <f>('EDA &amp; Statistics'!B1075-'EDA &amp; Statistics'!B1074)/'EDA &amp; Statistics'!B1074</f>
        <v>-6.4737451956498007E-2</v>
      </c>
      <c r="T1054" s="18">
        <f>('EDA &amp; Statistics'!C1075-'EDA &amp; Statistics'!C1074)/'EDA &amp; Statistics'!C1074</f>
        <v>-1.3268390365454758E-2</v>
      </c>
      <c r="U1054" s="18">
        <f>('EDA &amp; Statistics'!D1075-'EDA &amp; Statistics'!D1074)/'EDA &amp; Statistics'!D1074</f>
        <v>-5.0358759486166076E-3</v>
      </c>
      <c r="V1054" s="18">
        <f>('EDA &amp; Statistics'!E1075-'EDA &amp; Statistics'!E1074)/'EDA &amp; Statistics'!E1074</f>
        <v>3.0606450923335467E-2</v>
      </c>
      <c r="W1054" s="18">
        <f>('EDA &amp; Statistics'!F1075-'EDA &amp; Statistics'!F1074)/'EDA &amp; Statistics'!F1074</f>
        <v>2.3255748489304857E-2</v>
      </c>
      <c r="X1054" s="18">
        <f>('EDA &amp; Statistics'!G1075-'EDA &amp; Statistics'!G1074)/'EDA &amp; Statistics'!G1074</f>
        <v>1.5957474240858738E-2</v>
      </c>
      <c r="Y1054" s="18">
        <f>('EDA &amp; Statistics'!H1075-'EDA &amp; Statistics'!H1074)/'EDA &amp; Statistics'!H1074</f>
        <v>-5.9880183953501236E-3</v>
      </c>
      <c r="Z1054" s="18">
        <f>('EDA &amp; Statistics'!I1075-'EDA &amp; Statistics'!I1074)/'EDA &amp; Statistics'!I1074</f>
        <v>-8.9431195306681876E-3</v>
      </c>
      <c r="AA1054" s="18">
        <f>('EDA &amp; Statistics'!J1075-'EDA &amp; Statistics'!J1074)/'EDA &amp; Statistics'!J1074</f>
        <v>2.1002990686693746E-2</v>
      </c>
      <c r="AB1054" s="18">
        <f>('EDA &amp; Statistics'!K1075-'EDA &amp; Statistics'!K1074)/'EDA &amp; Statistics'!K1074</f>
        <v>1.8036025724666321E-2</v>
      </c>
      <c r="AC1054" s="18">
        <f>('EDA &amp; Statistics'!L1075-'EDA &amp; Statistics'!L1074)/'EDA &amp; Statistics'!L1074</f>
        <v>-1.4195127072953459E-3</v>
      </c>
      <c r="AD1054" s="18">
        <f>('EDA &amp; Statistics'!M1075-'EDA &amp; Statistics'!M1074)/'EDA &amp; Statistics'!M1074</f>
        <v>-1.9498522701334366E-3</v>
      </c>
      <c r="AE1054" s="18">
        <f>('EDA &amp; Statistics'!N1075-'EDA &amp; Statistics'!N1074)/'EDA &amp; Statistics'!N1074</f>
        <v>-1.4022179437867063E-2</v>
      </c>
      <c r="AF1054" s="18">
        <f>('EDA &amp; Statistics'!O1075-'EDA &amp; Statistics'!O1074)/'EDA &amp; Statistics'!O1074</f>
        <v>-1.1009192720251224E-2</v>
      </c>
      <c r="AG1054" s="18">
        <f>('EDA &amp; Statistics'!P1075-'EDA &amp; Statistics'!P1074)/'EDA &amp; Statistics'!P1074</f>
        <v>-1.5820204314077276E-3</v>
      </c>
    </row>
    <row r="1055" spans="1:33" x14ac:dyDescent="0.3">
      <c r="A1055" s="9">
        <v>40183</v>
      </c>
      <c r="B1055">
        <f>'EDA &amp; Statistics'!B1076-'EDA &amp; Statistics'!B1075</f>
        <v>-3.0862987041473389E-2</v>
      </c>
      <c r="C1055">
        <f>'EDA &amp; Statistics'!C1076-'EDA &amp; Statistics'!C1075</f>
        <v>-0.10150003433227539</v>
      </c>
      <c r="D1055">
        <f>'EDA &amp; Statistics'!D1076-'EDA &amp; Statistics'!D1075</f>
        <v>-0.10150003433227539</v>
      </c>
      <c r="E1055">
        <f>'EDA &amp; Statistics'!E1076-'EDA &amp; Statistics'!E1075</f>
        <v>-1.871703489868648E-3</v>
      </c>
      <c r="F1055">
        <f>'EDA &amp; Statistics'!F1076-'EDA &amp; Statistics'!F1075</f>
        <v>-2.499997615814209E-3</v>
      </c>
      <c r="G1055">
        <f>'EDA &amp; Statistics'!G1076-'EDA &amp; Statistics'!G1075</f>
        <v>-2.5000572204589844E-3</v>
      </c>
      <c r="H1055">
        <f>'EDA &amp; Statistics'!H1076-'EDA &amp; Statistics'!H1075</f>
        <v>8.0000162124633789E-3</v>
      </c>
      <c r="I1055">
        <f>'EDA &amp; Statistics'!I1076-'EDA &amp; Statistics'!I1075</f>
        <v>0</v>
      </c>
      <c r="J1055">
        <f>'EDA &amp; Statistics'!J1076-'EDA &amp; Statistics'!J1075</f>
        <v>-8.5000038146972656E-2</v>
      </c>
      <c r="K1055">
        <f>'EDA &amp; Statistics'!K1076-'EDA &amp; Statistics'!K1075</f>
        <v>-0.125</v>
      </c>
      <c r="L1055">
        <f>'EDA &amp; Statistics'!L1076-'EDA &amp; Statistics'!L1075</f>
        <v>-4.3999910354614258E-2</v>
      </c>
      <c r="M1055">
        <f>'EDA &amp; Statistics'!M1076-'EDA &amp; Statistics'!M1075</f>
        <v>-3.1999826431274414E-2</v>
      </c>
      <c r="N1055">
        <f>'EDA &amp; Statistics'!N1076-'EDA &amp; Statistics'!N1075</f>
        <v>-2.4998188018798828E-3</v>
      </c>
      <c r="O1055">
        <f>'EDA &amp; Statistics'!O1076-'EDA &amp; Statistics'!O1075</f>
        <v>2.2500038146972656E-2</v>
      </c>
      <c r="P1055">
        <f>'EDA &amp; Statistics'!P1076-'EDA &amp; Statistics'!P1075</f>
        <v>1.9989967346191406E-2</v>
      </c>
      <c r="R1055" s="9">
        <v>40183</v>
      </c>
      <c r="S1055" s="18">
        <f>('EDA &amp; Statistics'!B1076-'EDA &amp; Statistics'!B1075)/'EDA &amp; Statistics'!B1075</f>
        <v>-4.9698451875395622E-2</v>
      </c>
      <c r="T1055" s="18">
        <f>('EDA &amp; Statistics'!C1076-'EDA &amp; Statistics'!C1075)/'EDA &amp; Statistics'!C1075</f>
        <v>-3.4553203176944811E-2</v>
      </c>
      <c r="U1055" s="18">
        <f>('EDA &amp; Statistics'!D1076-'EDA &amp; Statistics'!D1075)/'EDA &amp; Statistics'!D1075</f>
        <v>-2.5686457269404613E-2</v>
      </c>
      <c r="V1055" s="18">
        <f>('EDA &amp; Statistics'!E1076-'EDA &amp; Statistics'!E1075)/'EDA &amp; Statistics'!E1075</f>
        <v>-5.2446876714843877E-3</v>
      </c>
      <c r="W1055" s="18">
        <f>('EDA &amp; Statistics'!F1076-'EDA &amp; Statistics'!F1075)/'EDA &amp; Statistics'!F1075</f>
        <v>-3.4965002902287812E-3</v>
      </c>
      <c r="X1055" s="18">
        <f>('EDA &amp; Statistics'!G1076-'EDA &amp; Statistics'!G1075)/'EDA &amp; Statistics'!G1075</f>
        <v>-1.7452406367448716E-3</v>
      </c>
      <c r="Y1055" s="18">
        <f>('EDA &amp; Statistics'!H1076-'EDA &amp; Statistics'!H1075)/'EDA &amp; Statistics'!H1075</f>
        <v>4.8192869718821901E-3</v>
      </c>
      <c r="Z1055" s="18">
        <f>('EDA &amp; Statistics'!I1076-'EDA &amp; Statistics'!I1075)/'EDA &amp; Statistics'!I1075</f>
        <v>0</v>
      </c>
      <c r="AA1055" s="18">
        <f>('EDA &amp; Statistics'!J1076-'EDA &amp; Statistics'!J1075)/'EDA &amp; Statistics'!J1075</f>
        <v>-1.4273726152136278E-2</v>
      </c>
      <c r="AB1055" s="18">
        <f>('EDA &amp; Statistics'!K1076-'EDA &amp; Statistics'!K1075)/'EDA &amp; Statistics'!K1075</f>
        <v>-1.9685039665718374E-2</v>
      </c>
      <c r="AC1055" s="18">
        <f>('EDA &amp; Statistics'!L1076-'EDA &amp; Statistics'!L1075)/'EDA &amp; Statistics'!L1075</f>
        <v>-1.5636073935519041E-2</v>
      </c>
      <c r="AD1055" s="18">
        <f>('EDA &amp; Statistics'!M1076-'EDA &amp; Statistics'!M1075)/'EDA &amp; Statistics'!M1075</f>
        <v>-8.9310150503144389E-3</v>
      </c>
      <c r="AE1055" s="18">
        <f>('EDA &amp; Statistics'!N1076-'EDA &amp; Statistics'!N1075)/'EDA &amp; Statistics'!N1075</f>
        <v>-7.4844876231130401E-4</v>
      </c>
      <c r="AF1055" s="18">
        <f>('EDA &amp; Statistics'!O1076-'EDA &amp; Statistics'!O1075)/'EDA &amp; Statistics'!O1075</f>
        <v>5.5658721189392876E-3</v>
      </c>
      <c r="AG1055" s="18">
        <f>('EDA &amp; Statistics'!P1076-'EDA &amp; Statistics'!P1075)/'EDA &amp; Statistics'!P1075</f>
        <v>1.535376957347417E-3</v>
      </c>
    </row>
    <row r="1056" spans="1:33" x14ac:dyDescent="0.3">
      <c r="A1056" s="9">
        <v>40184</v>
      </c>
      <c r="B1056">
        <f>'EDA &amp; Statistics'!B1077-'EDA &amp; Statistics'!B1076</f>
        <v>-2.6422023773193359E-2</v>
      </c>
      <c r="C1056">
        <f>'EDA &amp; Statistics'!C1077-'EDA &amp; Statistics'!C1076</f>
        <v>2.200007438659668E-2</v>
      </c>
      <c r="D1056">
        <f>'EDA &amp; Statistics'!D1077-'EDA &amp; Statistics'!D1076</f>
        <v>5.4500102996826172E-2</v>
      </c>
      <c r="E1056">
        <f>'EDA &amp; Statistics'!E1077-'EDA &amp; Statistics'!E1076</f>
        <v>6.3039662712538469E-4</v>
      </c>
      <c r="F1056">
        <f>'EDA &amp; Statistics'!F1077-'EDA &amp; Statistics'!F1076</f>
        <v>2.499997615814209E-3</v>
      </c>
      <c r="G1056">
        <f>'EDA &amp; Statistics'!G1077-'EDA &amp; Statistics'!G1076</f>
        <v>7.5000524520874023E-3</v>
      </c>
      <c r="H1056">
        <f>'EDA &amp; Statistics'!H1077-'EDA &amp; Statistics'!H1076</f>
        <v>1.1999964714050293E-2</v>
      </c>
      <c r="I1056">
        <f>'EDA &amp; Statistics'!I1077-'EDA &amp; Statistics'!I1076</f>
        <v>1.2000083923339844E-2</v>
      </c>
      <c r="J1056">
        <f>'EDA &amp; Statistics'!J1077-'EDA &amp; Statistics'!J1076</f>
        <v>1.0000228881835938E-2</v>
      </c>
      <c r="K1056">
        <f>'EDA &amp; Statistics'!K1077-'EDA &amp; Statistics'!K1076</f>
        <v>3.0000209808349609E-2</v>
      </c>
      <c r="L1056">
        <f>'EDA &amp; Statistics'!L1077-'EDA &amp; Statistics'!L1076</f>
        <v>3.9999485015869141E-3</v>
      </c>
      <c r="M1056">
        <f>'EDA &amp; Statistics'!M1077-'EDA &amp; Statistics'!M1076</f>
        <v>7.9998970031738281E-3</v>
      </c>
      <c r="N1056">
        <f>'EDA &amp; Statistics'!N1077-'EDA &amp; Statistics'!N1076</f>
        <v>9.9999904632568359E-3</v>
      </c>
      <c r="O1056">
        <f>'EDA &amp; Statistics'!O1077-'EDA &amp; Statistics'!O1076</f>
        <v>2.5000095367431641E-2</v>
      </c>
      <c r="P1056">
        <f>'EDA &amp; Statistics'!P1077-'EDA &amp; Statistics'!P1076</f>
        <v>1.0199546813964844E-2</v>
      </c>
      <c r="R1056" s="9">
        <v>40184</v>
      </c>
      <c r="S1056" s="18">
        <f>('EDA &amp; Statistics'!B1077-'EDA &amp; Statistics'!B1076)/'EDA &amp; Statistics'!B1076</f>
        <v>-4.4772314547911612E-2</v>
      </c>
      <c r="T1056" s="18">
        <f>('EDA &amp; Statistics'!C1077-'EDA &amp; Statistics'!C1076)/'EDA &amp; Statistics'!C1076</f>
        <v>7.7574311188035759E-3</v>
      </c>
      <c r="U1056" s="18">
        <f>('EDA &amp; Statistics'!D1077-'EDA &amp; Statistics'!D1076)/'EDA &amp; Statistics'!D1076</f>
        <v>1.4155871258918248E-2</v>
      </c>
      <c r="V1056" s="18">
        <f>('EDA &amp; Statistics'!E1077-'EDA &amp; Statistics'!E1076)/'EDA &amp; Statistics'!E1076</f>
        <v>1.7757433382410521E-3</v>
      </c>
      <c r="W1056" s="18">
        <f>('EDA &amp; Statistics'!F1077-'EDA &amp; Statistics'!F1076)/'EDA &amp; Statistics'!F1076</f>
        <v>3.5087687010102089E-3</v>
      </c>
      <c r="X1056" s="18">
        <f>('EDA &amp; Statistics'!G1077-'EDA &amp; Statistics'!G1076)/'EDA &amp; Statistics'!G1076</f>
        <v>5.2447921169144736E-3</v>
      </c>
      <c r="Y1056" s="18">
        <f>('EDA &amp; Statistics'!H1077-'EDA &amp; Statistics'!H1076)/'EDA &amp; Statistics'!H1076</f>
        <v>7.194223523709427E-3</v>
      </c>
      <c r="Z1056" s="18">
        <f>('EDA &amp; Statistics'!I1077-'EDA &amp; Statistics'!I1076)/'EDA &amp; Statistics'!I1076</f>
        <v>4.9221017644442006E-3</v>
      </c>
      <c r="AA1056" s="18">
        <f>('EDA &amp; Statistics'!J1077-'EDA &amp; Statistics'!J1076)/'EDA &amp; Statistics'!J1076</f>
        <v>1.7036165377852432E-3</v>
      </c>
      <c r="AB1056" s="18">
        <f>('EDA &amp; Statistics'!K1077-'EDA &amp; Statistics'!K1076)/'EDA &amp; Statistics'!K1076</f>
        <v>4.8193108864184597E-3</v>
      </c>
      <c r="AC1056" s="18">
        <f>('EDA &amp; Statistics'!L1077-'EDA &amp; Statistics'!L1076)/'EDA &amp; Statistics'!L1076</f>
        <v>1.4440247397579423E-3</v>
      </c>
      <c r="AD1056" s="18">
        <f>('EDA &amp; Statistics'!M1077-'EDA &amp; Statistics'!M1076)/'EDA &amp; Statistics'!M1076</f>
        <v>2.2528574307971801E-3</v>
      </c>
      <c r="AE1056" s="18">
        <f>('EDA &amp; Statistics'!N1077-'EDA &amp; Statistics'!N1076)/'EDA &amp; Statistics'!N1076</f>
        <v>2.9962517385803754E-3</v>
      </c>
      <c r="AF1056" s="18">
        <f>('EDA &amp; Statistics'!O1077-'EDA &amp; Statistics'!O1076)/'EDA &amp; Statistics'!O1076</f>
        <v>6.1500848746669032E-3</v>
      </c>
      <c r="AG1056" s="18">
        <f>('EDA &amp; Statistics'!P1077-'EDA &amp; Statistics'!P1076)/'EDA &amp; Statistics'!P1076</f>
        <v>7.8219946591025528E-4</v>
      </c>
    </row>
    <row r="1057" spans="1:33" x14ac:dyDescent="0.3">
      <c r="A1057" s="9">
        <v>40185</v>
      </c>
      <c r="B1057">
        <f>'EDA &amp; Statistics'!B1078-'EDA &amp; Statistics'!B1077</f>
        <v>2.5070309638977051E-3</v>
      </c>
      <c r="C1057">
        <f>'EDA &amp; Statistics'!C1078-'EDA &amp; Statistics'!C1077</f>
        <v>3.9999961853027344E-2</v>
      </c>
      <c r="D1057">
        <f>'EDA &amp; Statistics'!D1078-'EDA &amp; Statistics'!D1077</f>
        <v>2.6000022888183594E-2</v>
      </c>
      <c r="E1057">
        <f>'EDA &amp; Statistics'!E1078-'EDA &amp; Statistics'!E1077</f>
        <v>6.5551623690802696E-3</v>
      </c>
      <c r="F1057">
        <f>'EDA &amp; Statistics'!F1078-'EDA &amp; Statistics'!F1077</f>
        <v>1.1250019073486328E-2</v>
      </c>
      <c r="G1057">
        <f>'EDA &amp; Statistics'!G1078-'EDA &amp; Statistics'!G1077</f>
        <v>1.874995231628418E-2</v>
      </c>
      <c r="H1057">
        <f>'EDA &amp; Statistics'!H1078-'EDA &amp; Statistics'!H1077</f>
        <v>-1.1999964714050293E-2</v>
      </c>
      <c r="I1057">
        <f>'EDA &amp; Statistics'!I1078-'EDA &amp; Statistics'!I1077</f>
        <v>-6.999969482421875E-3</v>
      </c>
      <c r="J1057">
        <f>'EDA &amp; Statistics'!J1078-'EDA &amp; Statistics'!J1077</f>
        <v>1.4999866485595703E-2</v>
      </c>
      <c r="K1057">
        <f>'EDA &amp; Statistics'!K1078-'EDA &amp; Statistics'!K1077</f>
        <v>-1.5000343322753906E-2</v>
      </c>
      <c r="L1057">
        <f>'EDA &amp; Statistics'!L1078-'EDA &amp; Statistics'!L1077</f>
        <v>-3.6999940872192383E-2</v>
      </c>
      <c r="M1057">
        <f>'EDA &amp; Statistics'!M1078-'EDA &amp; Statistics'!M1077</f>
        <v>-2.8000116348266602E-2</v>
      </c>
      <c r="N1057">
        <f>'EDA &amp; Statistics'!N1078-'EDA &amp; Statistics'!N1077</f>
        <v>-1.7500162124633789E-2</v>
      </c>
      <c r="O1057">
        <f>'EDA &amp; Statistics'!O1078-'EDA &amp; Statistics'!O1077</f>
        <v>-1.2500286102294922E-2</v>
      </c>
      <c r="P1057">
        <f>'EDA &amp; Statistics'!P1078-'EDA &amp; Statistics'!P1077</f>
        <v>3.9874076843261719E-2</v>
      </c>
      <c r="R1057" s="9">
        <v>40185</v>
      </c>
      <c r="S1057" s="18">
        <f>('EDA &amp; Statistics'!B1078-'EDA &amp; Statistics'!B1077)/'EDA &amp; Statistics'!B1077</f>
        <v>4.4472983357814388E-3</v>
      </c>
      <c r="T1057" s="18">
        <f>('EDA &amp; Statistics'!C1078-'EDA &amp; Statistics'!C1077)/'EDA &amp; Statistics'!C1077</f>
        <v>1.3995787716037636E-2</v>
      </c>
      <c r="U1057" s="18">
        <f>('EDA &amp; Statistics'!D1078-'EDA &amp; Statistics'!D1077)/'EDA &amp; Statistics'!D1077</f>
        <v>6.6589890734740781E-3</v>
      </c>
      <c r="V1057" s="18">
        <f>('EDA &amp; Statistics'!E1078-'EDA &amp; Statistics'!E1077)/'EDA &amp; Statistics'!E1077</f>
        <v>1.8432288320843961E-2</v>
      </c>
      <c r="W1057" s="18">
        <f>('EDA &amp; Statistics'!F1078-'EDA &amp; Statistics'!F1077)/'EDA &amp; Statistics'!F1077</f>
        <v>1.5734292987600818E-2</v>
      </c>
      <c r="X1057" s="18">
        <f>('EDA &amp; Statistics'!G1078-'EDA &amp; Statistics'!G1077)/'EDA &amp; Statistics'!G1077</f>
        <v>1.3043445089588995E-2</v>
      </c>
      <c r="Y1057" s="18">
        <f>('EDA &amp; Statistics'!H1078-'EDA &amp; Statistics'!H1077)/'EDA &amp; Statistics'!H1077</f>
        <v>-7.1428363623255772E-3</v>
      </c>
      <c r="Z1057" s="18">
        <f>('EDA &amp; Statistics'!I1078-'EDA &amp; Statistics'!I1077)/'EDA &amp; Statistics'!I1077</f>
        <v>-2.857130345380932E-3</v>
      </c>
      <c r="AA1057" s="18">
        <f>('EDA &amp; Statistics'!J1078-'EDA &amp; Statistics'!J1077)/'EDA &amp; Statistics'!J1077</f>
        <v>2.5509976519825154E-3</v>
      </c>
      <c r="AB1057" s="18">
        <f>('EDA &amp; Statistics'!K1078-'EDA &amp; Statistics'!K1077)/'EDA &amp; Statistics'!K1077</f>
        <v>-2.398136378626535E-3</v>
      </c>
      <c r="AC1057" s="18">
        <f>('EDA &amp; Statistics'!L1078-'EDA &amp; Statistics'!L1077)/'EDA &amp; Statistics'!L1077</f>
        <v>-1.3338118894552548E-2</v>
      </c>
      <c r="AD1057" s="18">
        <f>('EDA &amp; Statistics'!M1078-'EDA &amp; Statistics'!M1077)/'EDA &amp; Statistics'!M1077</f>
        <v>-7.8674111346500233E-3</v>
      </c>
      <c r="AE1057" s="18">
        <f>('EDA &amp; Statistics'!N1078-'EDA &amp; Statistics'!N1077)/'EDA &amp; Statistics'!N1077</f>
        <v>-5.2278302243242781E-3</v>
      </c>
      <c r="AF1057" s="18">
        <f>('EDA &amp; Statistics'!O1078-'EDA &amp; Statistics'!O1077)/'EDA &amp; Statistics'!O1077</f>
        <v>-3.0563045564645126E-3</v>
      </c>
      <c r="AG1057" s="18">
        <f>('EDA &amp; Statistics'!P1078-'EDA &amp; Statistics'!P1077)/'EDA &amp; Statistics'!P1077</f>
        <v>3.0555381382110862E-3</v>
      </c>
    </row>
    <row r="1058" spans="1:33" x14ac:dyDescent="0.3">
      <c r="A1058" s="9">
        <v>40186</v>
      </c>
      <c r="B1058">
        <f>'EDA &amp; Statistics'!B1079-'EDA &amp; Statistics'!B1078</f>
        <v>-3.7840008735656738E-2</v>
      </c>
      <c r="C1058">
        <f>'EDA &amp; Statistics'!C1079-'EDA &amp; Statistics'!C1078</f>
        <v>-3.9999961853027344E-2</v>
      </c>
      <c r="D1058">
        <f>'EDA &amp; Statistics'!D1079-'EDA &amp; Statistics'!D1078</f>
        <v>-2.3999929428100586E-2</v>
      </c>
      <c r="E1058">
        <f>'EDA &amp; Statistics'!E1079-'EDA &amp; Statistics'!E1078</f>
        <v>1.2201987248257939E-2</v>
      </c>
      <c r="F1058">
        <f>'EDA &amp; Statistics'!F1079-'EDA &amp; Statistics'!F1078</f>
        <v>1.7499983310699463E-2</v>
      </c>
      <c r="G1058">
        <f>'EDA &amp; Statistics'!G1079-'EDA &amp; Statistics'!G1078</f>
        <v>2.1250009536743164E-2</v>
      </c>
      <c r="H1058">
        <f>'EDA &amp; Statistics'!H1079-'EDA &amp; Statistics'!H1078</f>
        <v>1.4999985694885254E-2</v>
      </c>
      <c r="I1058">
        <f>'EDA &amp; Statistics'!I1079-'EDA &amp; Statistics'!I1078</f>
        <v>1.9999980926513672E-2</v>
      </c>
      <c r="J1058">
        <f>'EDA &amp; Statistics'!J1079-'EDA &amp; Statistics'!J1078</f>
        <v>0</v>
      </c>
      <c r="K1058">
        <f>'EDA &amp; Statistics'!K1079-'EDA &amp; Statistics'!K1078</f>
        <v>4.0000438690185547E-2</v>
      </c>
      <c r="L1058">
        <f>'EDA &amp; Statistics'!L1079-'EDA &amp; Statistics'!L1078</f>
        <v>0</v>
      </c>
      <c r="M1058">
        <f>'EDA &amp; Statistics'!M1079-'EDA &amp; Statistics'!M1078</f>
        <v>5.0001144409179688E-3</v>
      </c>
      <c r="N1058">
        <f>'EDA &amp; Statistics'!N1079-'EDA &amp; Statistics'!N1078</f>
        <v>2.5000572204589844E-3</v>
      </c>
      <c r="O1058">
        <f>'EDA &amp; Statistics'!O1079-'EDA &amp; Statistics'!O1078</f>
        <v>1.0000228881835938E-2</v>
      </c>
      <c r="P1058">
        <f>'EDA &amp; Statistics'!P1079-'EDA &amp; Statistics'!P1078</f>
        <v>-5.0103187561035156E-2</v>
      </c>
      <c r="R1058" s="9">
        <v>40186</v>
      </c>
      <c r="S1058" s="18">
        <f>('EDA &amp; Statistics'!B1079-'EDA &amp; Statistics'!B1078)/'EDA &amp; Statistics'!B1078</f>
        <v>-6.682833470863804E-2</v>
      </c>
      <c r="T1058" s="18">
        <f>('EDA &amp; Statistics'!C1079-'EDA &amp; Statistics'!C1078)/'EDA &amp; Statistics'!C1078</f>
        <v>-1.3802609325983766E-2</v>
      </c>
      <c r="U1058" s="18">
        <f>('EDA &amp; Statistics'!D1079-'EDA &amp; Statistics'!D1078)/'EDA &amp; Statistics'!D1078</f>
        <v>-6.1060753699931185E-3</v>
      </c>
      <c r="V1058" s="18">
        <f>('EDA &amp; Statistics'!E1079-'EDA &amp; Statistics'!E1078)/'EDA &amp; Statistics'!E1078</f>
        <v>3.3689472323530222E-2</v>
      </c>
      <c r="W1058" s="18">
        <f>('EDA &amp; Statistics'!F1079-'EDA &amp; Statistics'!F1078)/'EDA &amp; Statistics'!F1078</f>
        <v>2.4096362799380489E-2</v>
      </c>
      <c r="X1058" s="18">
        <f>('EDA &amp; Statistics'!G1079-'EDA &amp; Statistics'!G1078)/'EDA &amp; Statistics'!G1078</f>
        <v>1.4592281704760431E-2</v>
      </c>
      <c r="Y1058" s="18">
        <f>('EDA &amp; Statistics'!H1079-'EDA &amp; Statistics'!H1078)/'EDA &amp; Statistics'!H1078</f>
        <v>8.9927972717367202E-3</v>
      </c>
      <c r="Z1058" s="18">
        <f>('EDA &amp; Statistics'!I1079-'EDA &amp; Statistics'!I1078)/'EDA &amp; Statistics'!I1078</f>
        <v>8.1866476816648513E-3</v>
      </c>
      <c r="AA1058" s="18">
        <f>('EDA &amp; Statistics'!J1079-'EDA &amp; Statistics'!J1078)/'EDA &amp; Statistics'!J1078</f>
        <v>0</v>
      </c>
      <c r="AB1058" s="18">
        <f>('EDA &amp; Statistics'!K1079-'EDA &amp; Statistics'!K1078)/'EDA &amp; Statistics'!K1078</f>
        <v>6.410326948300152E-3</v>
      </c>
      <c r="AC1058" s="18">
        <f>('EDA &amp; Statistics'!L1079-'EDA &amp; Statistics'!L1078)/'EDA &amp; Statistics'!L1078</f>
        <v>0</v>
      </c>
      <c r="AD1058" s="18">
        <f>('EDA &amp; Statistics'!M1079-'EDA &amp; Statistics'!M1078)/'EDA &amp; Statistics'!M1078</f>
        <v>1.4160619042953631E-3</v>
      </c>
      <c r="AE1058" s="18">
        <f>('EDA &amp; Statistics'!N1079-'EDA &amp; Statistics'!N1078)/'EDA &amp; Statistics'!N1078</f>
        <v>7.5076795127268275E-4</v>
      </c>
      <c r="AF1058" s="18">
        <f>('EDA &amp; Statistics'!O1079-'EDA &amp; Statistics'!O1078)/'EDA &amp; Statistics'!O1078</f>
        <v>2.4525393523691643E-3</v>
      </c>
      <c r="AG1058" s="18">
        <f>('EDA &amp; Statistics'!P1079-'EDA &amp; Statistics'!P1078)/'EDA &amp; Statistics'!P1078</f>
        <v>-3.8276960478420843E-3</v>
      </c>
    </row>
    <row r="1059" spans="1:33" x14ac:dyDescent="0.3">
      <c r="A1059" s="9">
        <v>40189</v>
      </c>
      <c r="B1059">
        <f>'EDA &amp; Statistics'!B1080-'EDA &amp; Statistics'!B1079</f>
        <v>-1.478499174118042E-2</v>
      </c>
      <c r="C1059">
        <f>'EDA &amp; Statistics'!C1080-'EDA &amp; Statistics'!C1079</f>
        <v>-1.1500120162963867E-2</v>
      </c>
      <c r="D1059">
        <f>'EDA &amp; Statistics'!D1080-'EDA &amp; Statistics'!D1079</f>
        <v>8.4998607635498047E-3</v>
      </c>
      <c r="E1059">
        <f>'EDA &amp; Statistics'!E1080-'EDA &amp; Statistics'!E1079</f>
        <v>0</v>
      </c>
      <c r="F1059">
        <f>'EDA &amp; Statistics'!F1080-'EDA &amp; Statistics'!F1079</f>
        <v>0</v>
      </c>
      <c r="G1059">
        <f>'EDA &amp; Statistics'!G1080-'EDA &amp; Statistics'!G1079</f>
        <v>0</v>
      </c>
      <c r="H1059">
        <f>'EDA &amp; Statistics'!H1080-'EDA &amp; Statistics'!H1079</f>
        <v>-8.0000162124633789E-3</v>
      </c>
      <c r="I1059">
        <f>'EDA &amp; Statistics'!I1080-'EDA &amp; Statistics'!I1079</f>
        <v>-8.0001354217529297E-3</v>
      </c>
      <c r="J1059">
        <f>'EDA &amp; Statistics'!J1080-'EDA &amp; Statistics'!J1079</f>
        <v>2.5000572204589844E-3</v>
      </c>
      <c r="K1059">
        <f>'EDA &amp; Statistics'!K1080-'EDA &amp; Statistics'!K1079</f>
        <v>-2.5000572204589844E-3</v>
      </c>
      <c r="L1059">
        <f>'EDA &amp; Statistics'!L1080-'EDA &amp; Statistics'!L1079</f>
        <v>-3.600001335144043E-2</v>
      </c>
      <c r="M1059">
        <f>'EDA &amp; Statistics'!M1080-'EDA &amp; Statistics'!M1079</f>
        <v>-3.9999961853027344E-2</v>
      </c>
      <c r="N1059">
        <f>'EDA &amp; Statistics'!N1080-'EDA &amp; Statistics'!N1079</f>
        <v>-6.25E-2</v>
      </c>
      <c r="O1059">
        <f>'EDA &amp; Statistics'!O1080-'EDA &amp; Statistics'!O1079</f>
        <v>-5.9999942779541016E-2</v>
      </c>
      <c r="P1059">
        <f>'EDA &amp; Statistics'!P1080-'EDA &amp; Statistics'!P1079</f>
        <v>6.9611549377441406E-2</v>
      </c>
      <c r="R1059" s="9">
        <v>40189</v>
      </c>
      <c r="S1059" s="18">
        <f>('EDA &amp; Statistics'!B1080-'EDA &amp; Statistics'!B1079)/'EDA &amp; Statistics'!B1079</f>
        <v>-2.798136869120256E-2</v>
      </c>
      <c r="T1059" s="18">
        <f>('EDA &amp; Statistics'!C1080-'EDA &amp; Statistics'!C1079)/'EDA &amp; Statistics'!C1079</f>
        <v>-4.0238348501721111E-3</v>
      </c>
      <c r="U1059" s="18">
        <f>('EDA &amp; Statistics'!D1080-'EDA &amp; Statistics'!D1079)/'EDA &amp; Statistics'!D1079</f>
        <v>2.1758250463578105E-3</v>
      </c>
      <c r="V1059" s="18">
        <f>('EDA &amp; Statistics'!E1080-'EDA &amp; Statistics'!E1079)/'EDA &amp; Statistics'!E1079</f>
        <v>0</v>
      </c>
      <c r="W1059" s="18">
        <f>('EDA &amp; Statistics'!F1080-'EDA &amp; Statistics'!F1079)/'EDA &amp; Statistics'!F1079</f>
        <v>0</v>
      </c>
      <c r="X1059" s="18">
        <f>('EDA &amp; Statistics'!G1080-'EDA &amp; Statistics'!G1079)/'EDA &amp; Statistics'!G1079</f>
        <v>0</v>
      </c>
      <c r="Y1059" s="18">
        <f>('EDA &amp; Statistics'!H1080-'EDA &amp; Statistics'!H1079)/'EDA &amp; Statistics'!H1079</f>
        <v>-4.7534262400829802E-3</v>
      </c>
      <c r="Z1059" s="18">
        <f>('EDA &amp; Statistics'!I1080-'EDA &amp; Statistics'!I1079)/'EDA &amp; Statistics'!I1079</f>
        <v>-3.2481263620374903E-3</v>
      </c>
      <c r="AA1059" s="18">
        <f>('EDA &amp; Statistics'!J1080-'EDA &amp; Statistics'!J1079)/'EDA &amp; Statistics'!J1079</f>
        <v>4.2409791832875491E-4</v>
      </c>
      <c r="AB1059" s="18">
        <f>('EDA &amp; Statistics'!K1080-'EDA &amp; Statistics'!K1079)/'EDA &amp; Statistics'!K1079</f>
        <v>-3.9809827021252282E-4</v>
      </c>
      <c r="AC1059" s="18">
        <f>('EDA &amp; Statistics'!L1080-'EDA &amp; Statistics'!L1079)/'EDA &amp; Statistics'!L1079</f>
        <v>-1.3153092255011189E-2</v>
      </c>
      <c r="AD1059" s="18">
        <f>('EDA &amp; Statistics'!M1080-'EDA &amp; Statistics'!M1079)/'EDA &amp; Statistics'!M1079</f>
        <v>-1.131220636368583E-2</v>
      </c>
      <c r="AE1059" s="18">
        <f>('EDA &amp; Statistics'!N1080-'EDA &amp; Statistics'!N1079)/'EDA &amp; Statistics'!N1079</f>
        <v>-1.8754688779510066E-2</v>
      </c>
      <c r="AF1059" s="18">
        <f>('EDA &amp; Statistics'!O1080-'EDA &amp; Statistics'!O1079)/'EDA &amp; Statistics'!O1079</f>
        <v>-1.4678884741199627E-2</v>
      </c>
      <c r="AG1059" s="18">
        <f>('EDA &amp; Statistics'!P1080-'EDA &amp; Statistics'!P1079)/'EDA &amp; Statistics'!P1079</f>
        <v>5.3384960321662799E-3</v>
      </c>
    </row>
    <row r="1060" spans="1:33" x14ac:dyDescent="0.3">
      <c r="A1060" s="9">
        <v>40190</v>
      </c>
      <c r="B1060">
        <f>'EDA &amp; Statistics'!B1081-'EDA &amp; Statistics'!B1080</f>
        <v>-1.3055026531219482E-2</v>
      </c>
      <c r="C1060">
        <f>'EDA &amp; Statistics'!C1081-'EDA &amp; Statistics'!C1080</f>
        <v>-7.8999996185302734E-2</v>
      </c>
      <c r="D1060">
        <f>'EDA &amp; Statistics'!D1081-'EDA &amp; Statistics'!D1080</f>
        <v>-9.8000049591064453E-2</v>
      </c>
      <c r="E1060">
        <f>'EDA &amp; Statistics'!E1081-'EDA &amp; Statistics'!E1080</f>
        <v>-6.8908622866012958E-3</v>
      </c>
      <c r="F1060">
        <f>'EDA &amp; Statistics'!F1081-'EDA &amp; Statistics'!F1080</f>
        <v>-9.9999904632568359E-3</v>
      </c>
      <c r="G1060">
        <f>'EDA &amp; Statistics'!G1081-'EDA &amp; Statistics'!G1080</f>
        <v>-1.249992847442627E-2</v>
      </c>
      <c r="H1060">
        <f>'EDA &amp; Statistics'!H1081-'EDA &amp; Statistics'!H1080</f>
        <v>-1.6999959945678711E-2</v>
      </c>
      <c r="I1060">
        <f>'EDA &amp; Statistics'!I1081-'EDA &amp; Statistics'!I1080</f>
        <v>-2.4999856948852539E-2</v>
      </c>
      <c r="J1060">
        <f>'EDA &amp; Statistics'!J1081-'EDA &amp; Statistics'!J1080</f>
        <v>-5.0000190734863281E-2</v>
      </c>
      <c r="K1060">
        <f>'EDA &amp; Statistics'!K1081-'EDA &amp; Statistics'!K1080</f>
        <v>-6.25E-2</v>
      </c>
      <c r="L1060">
        <f>'EDA &amp; Statistics'!L1081-'EDA &amp; Statistics'!L1080</f>
        <v>-2.3000001907348633E-2</v>
      </c>
      <c r="M1060">
        <f>'EDA &amp; Statistics'!M1081-'EDA &amp; Statistics'!M1080</f>
        <v>-2.200007438659668E-2</v>
      </c>
      <c r="N1060">
        <f>'EDA &amp; Statistics'!N1081-'EDA &amp; Statistics'!N1080</f>
        <v>-6.7499876022338867E-2</v>
      </c>
      <c r="O1060">
        <f>'EDA &amp; Statistics'!O1081-'EDA &amp; Statistics'!O1080</f>
        <v>-6.0000181198120117E-2</v>
      </c>
      <c r="P1060">
        <f>'EDA &amp; Statistics'!P1081-'EDA &amp; Statistics'!P1080</f>
        <v>7.62939453125E-6</v>
      </c>
      <c r="R1060" s="9">
        <v>40190</v>
      </c>
      <c r="S1060" s="18">
        <f>('EDA &amp; Statistics'!B1081-'EDA &amp; Statistics'!B1080)/'EDA &amp; Statistics'!B1080</f>
        <v>-2.5418565474098775E-2</v>
      </c>
      <c r="T1060" s="18">
        <f>('EDA &amp; Statistics'!C1081-'EDA &amp; Statistics'!C1080)/'EDA &amp; Statistics'!C1080</f>
        <v>-2.7753380786435411E-2</v>
      </c>
      <c r="U1060" s="18">
        <f>('EDA &amp; Statistics'!D1081-'EDA &amp; Statistics'!D1080)/'EDA &amp; Statistics'!D1080</f>
        <v>-2.5031941391049101E-2</v>
      </c>
      <c r="V1060" s="18">
        <f>('EDA &amp; Statistics'!E1081-'EDA &amp; Statistics'!E1080)/'EDA &amp; Statistics'!E1080</f>
        <v>-1.8405478787468815E-2</v>
      </c>
      <c r="W1060" s="18">
        <f>('EDA &amp; Statistics'!F1081-'EDA &amp; Statistics'!F1080)/'EDA &amp; Statistics'!F1080</f>
        <v>-1.344536575975709E-2</v>
      </c>
      <c r="X1060" s="18">
        <f>('EDA &amp; Statistics'!G1081-'EDA &amp; Statistics'!G1080)/'EDA &amp; Statistics'!G1080</f>
        <v>-8.4601886951992267E-3</v>
      </c>
      <c r="Y1060" s="18">
        <f>('EDA &amp; Statistics'!H1081-'EDA &amp; Statistics'!H1080)/'EDA &amp; Statistics'!H1080</f>
        <v>-1.0149230107242816E-2</v>
      </c>
      <c r="Z1060" s="18">
        <f>('EDA &amp; Statistics'!I1081-'EDA &amp; Statistics'!I1080)/'EDA &amp; Statistics'!I1080</f>
        <v>-1.0183241436159757E-2</v>
      </c>
      <c r="AA1060" s="18">
        <f>('EDA &amp; Statistics'!J1081-'EDA &amp; Statistics'!J1080)/'EDA &amp; Statistics'!J1080</f>
        <v>-8.47820100236466E-3</v>
      </c>
      <c r="AB1060" s="18">
        <f>('EDA &amp; Statistics'!K1081-'EDA &amp; Statistics'!K1080)/'EDA &amp; Statistics'!K1080</f>
        <v>-9.9561925098853987E-3</v>
      </c>
      <c r="AC1060" s="18">
        <f>('EDA &amp; Statistics'!L1081-'EDA &amp; Statistics'!L1080)/'EDA &amp; Statistics'!L1080</f>
        <v>-8.5153654640842836E-3</v>
      </c>
      <c r="AD1060" s="18">
        <f>('EDA &amp; Statistics'!M1081-'EDA &amp; Statistics'!M1080)/'EDA &amp; Statistics'!M1080</f>
        <v>-6.2929273634213124E-3</v>
      </c>
      <c r="AE1060" s="18">
        <f>('EDA &amp; Statistics'!N1081-'EDA &amp; Statistics'!N1080)/'EDA &amp; Statistics'!N1080</f>
        <v>-2.0642164041607614E-2</v>
      </c>
      <c r="AF1060" s="18">
        <f>('EDA &amp; Statistics'!O1081-'EDA &amp; Statistics'!O1080)/'EDA &amp; Statistics'!O1080</f>
        <v>-1.4897623569192591E-2</v>
      </c>
      <c r="AG1060" s="18">
        <f>('EDA &amp; Statistics'!P1081-'EDA &amp; Statistics'!P1080)/'EDA &amp; Statistics'!P1080</f>
        <v>5.8198981590570893E-7</v>
      </c>
    </row>
    <row r="1061" spans="1:33" x14ac:dyDescent="0.3">
      <c r="A1061" s="9">
        <v>40191</v>
      </c>
      <c r="B1061">
        <f>'EDA &amp; Statistics'!B1082-'EDA &amp; Statistics'!B1081</f>
        <v>2.904897928237915E-2</v>
      </c>
      <c r="C1061">
        <f>'EDA &amp; Statistics'!C1082-'EDA &amp; Statistics'!C1081</f>
        <v>4.9499988555908203E-2</v>
      </c>
      <c r="D1061">
        <f>'EDA &amp; Statistics'!D1082-'EDA &amp; Statistics'!D1081</f>
        <v>7.1000099182128906E-2</v>
      </c>
      <c r="E1061">
        <f>'EDA &amp; Statistics'!E1082-'EDA &amp; Statistics'!E1081</f>
        <v>-8.1216655748882483E-3</v>
      </c>
      <c r="F1061">
        <f>'EDA &amp; Statistics'!F1082-'EDA &amp; Statistics'!F1081</f>
        <v>-1.7499983310699463E-2</v>
      </c>
      <c r="G1061">
        <f>'EDA &amp; Statistics'!G1082-'EDA &amp; Statistics'!G1081</f>
        <v>-3.750002384185791E-2</v>
      </c>
      <c r="H1061">
        <f>'EDA &amp; Statistics'!H1082-'EDA &amp; Statistics'!H1081</f>
        <v>-2.9999971389770508E-2</v>
      </c>
      <c r="I1061">
        <f>'EDA &amp; Statistics'!I1082-'EDA &amp; Statistics'!I1081</f>
        <v>-4.700016975402832E-2</v>
      </c>
      <c r="J1061">
        <f>'EDA &amp; Statistics'!J1082-'EDA &amp; Statistics'!J1081</f>
        <v>-6.7499637603759766E-2</v>
      </c>
      <c r="K1061">
        <f>'EDA &amp; Statistics'!K1082-'EDA &amp; Statistics'!K1081</f>
        <v>-9.7500324249267578E-2</v>
      </c>
      <c r="L1061">
        <f>'EDA &amp; Statistics'!L1082-'EDA &amp; Statistics'!L1081</f>
        <v>-9.0000629425048828E-3</v>
      </c>
      <c r="M1061">
        <f>'EDA &amp; Statistics'!M1082-'EDA &amp; Statistics'!M1081</f>
        <v>3.0000209808349609E-3</v>
      </c>
      <c r="N1061">
        <f>'EDA &amp; Statistics'!N1082-'EDA &amp; Statistics'!N1081</f>
        <v>1.9999980926513672E-2</v>
      </c>
      <c r="O1061">
        <f>'EDA &amp; Statistics'!O1082-'EDA &amp; Statistics'!O1081</f>
        <v>2.9999971389770508E-2</v>
      </c>
      <c r="P1061">
        <f>'EDA &amp; Statistics'!P1082-'EDA &amp; Statistics'!P1081</f>
        <v>-3.9982795715332031E-2</v>
      </c>
      <c r="R1061" s="9">
        <v>40191</v>
      </c>
      <c r="S1061" s="18">
        <f>('EDA &amp; Statistics'!B1082-'EDA &amp; Statistics'!B1081)/'EDA &amp; Statistics'!B1081</f>
        <v>5.8034469803644649E-2</v>
      </c>
      <c r="T1061" s="18">
        <f>('EDA &amp; Statistics'!C1082-'EDA &amp; Statistics'!C1081)/'EDA &amp; Statistics'!C1081</f>
        <v>1.7886175219698312E-2</v>
      </c>
      <c r="U1061" s="18">
        <f>('EDA &amp; Statistics'!D1082-'EDA &amp; Statistics'!D1081)/'EDA &amp; Statistics'!D1081</f>
        <v>1.860102195812053E-2</v>
      </c>
      <c r="V1061" s="18">
        <f>('EDA &amp; Statistics'!E1082-'EDA &amp; Statistics'!E1081)/'EDA &amp; Statistics'!E1081</f>
        <v>-2.2099707499601887E-2</v>
      </c>
      <c r="W1061" s="18">
        <f>('EDA &amp; Statistics'!F1082-'EDA &amp; Statistics'!F1081)/'EDA &amp; Statistics'!F1081</f>
        <v>-2.3850062898640341E-2</v>
      </c>
      <c r="X1061" s="18">
        <f>('EDA &amp; Statistics'!G1082-'EDA &amp; Statistics'!G1081)/'EDA &amp; Statistics'!G1081</f>
        <v>-2.5597285315669852E-2</v>
      </c>
      <c r="Y1061" s="18">
        <f>('EDA &amp; Statistics'!H1082-'EDA &amp; Statistics'!H1081)/'EDA &amp; Statistics'!H1081</f>
        <v>-1.8094072091566538E-2</v>
      </c>
      <c r="Z1061" s="18">
        <f>('EDA &amp; Statistics'!I1082-'EDA &amp; Statistics'!I1081)/'EDA &amp; Statistics'!I1081</f>
        <v>-1.9341633112277781E-2</v>
      </c>
      <c r="AA1061" s="18">
        <f>('EDA &amp; Statistics'!J1082-'EDA &amp; Statistics'!J1081)/'EDA &amp; Statistics'!J1081</f>
        <v>-1.1543332939740502E-2</v>
      </c>
      <c r="AB1061" s="18">
        <f>('EDA &amp; Statistics'!K1082-'EDA &amp; Statistics'!K1081)/'EDA &amp; Statistics'!K1081</f>
        <v>-1.5687903757921711E-2</v>
      </c>
      <c r="AC1061" s="18">
        <f>('EDA &amp; Statistics'!L1082-'EDA &amp; Statistics'!L1081)/'EDA &amp; Statistics'!L1081</f>
        <v>-3.360740490009834E-3</v>
      </c>
      <c r="AD1061" s="18">
        <f>('EDA &amp; Statistics'!M1082-'EDA &amp; Statistics'!M1081)/'EDA &amp; Statistics'!M1081</f>
        <v>8.6356390345433795E-4</v>
      </c>
      <c r="AE1061" s="18">
        <f>('EDA &amp; Statistics'!N1082-'EDA &amp; Statistics'!N1081)/'EDA &amp; Statistics'!N1081</f>
        <v>6.2451148388368632E-3</v>
      </c>
      <c r="AF1061" s="18">
        <f>('EDA &amp; Statistics'!O1082-'EDA &amp; Statistics'!O1081)/'EDA &amp; Statistics'!O1081</f>
        <v>7.5614295163465009E-3</v>
      </c>
      <c r="AG1061" s="18">
        <f>('EDA &amp; Statistics'!P1082-'EDA &amp; Statistics'!P1081)/'EDA &amp; Statistics'!P1081</f>
        <v>-3.0499886039185497E-3</v>
      </c>
    </row>
    <row r="1062" spans="1:33" x14ac:dyDescent="0.3">
      <c r="A1062" s="9">
        <v>40192</v>
      </c>
      <c r="B1062">
        <f>'EDA &amp; Statistics'!B1083-'EDA &amp; Statistics'!B1082</f>
        <v>-2.3619949817657471E-2</v>
      </c>
      <c r="C1062">
        <f>'EDA &amp; Statistics'!C1083-'EDA &amp; Statistics'!C1082</f>
        <v>-5.1499843597412109E-2</v>
      </c>
      <c r="D1062">
        <f>'EDA &amp; Statistics'!D1083-'EDA &amp; Statistics'!D1082</f>
        <v>-5.8500051498413086E-2</v>
      </c>
      <c r="E1062">
        <f>'EDA &amp; Statistics'!E1083-'EDA &amp; Statistics'!E1082</f>
        <v>1.5210142910851265E-2</v>
      </c>
      <c r="F1062">
        <f>'EDA &amp; Statistics'!F1083-'EDA &amp; Statistics'!F1082</f>
        <v>1.4999985694885254E-2</v>
      </c>
      <c r="G1062">
        <f>'EDA &amp; Statistics'!G1083-'EDA &amp; Statistics'!G1082</f>
        <v>0</v>
      </c>
      <c r="H1062">
        <f>'EDA &amp; Statistics'!H1083-'EDA &amp; Statistics'!H1082</f>
        <v>1.999974250793457E-3</v>
      </c>
      <c r="I1062">
        <f>'EDA &amp; Statistics'!I1083-'EDA &amp; Statistics'!I1082</f>
        <v>1.7000198364257813E-2</v>
      </c>
      <c r="J1062">
        <f>'EDA &amp; Statistics'!J1083-'EDA &amp; Statistics'!J1082</f>
        <v>0.11249971389770508</v>
      </c>
      <c r="K1062">
        <f>'EDA &amp; Statistics'!K1083-'EDA &amp; Statistics'!K1082</f>
        <v>6.5000057220458984E-2</v>
      </c>
      <c r="L1062">
        <f>'EDA &amp; Statistics'!L1083-'EDA &amp; Statistics'!L1082</f>
        <v>5.0001144409179688E-3</v>
      </c>
      <c r="M1062">
        <f>'EDA &amp; Statistics'!M1083-'EDA &amp; Statistics'!M1082</f>
        <v>2.0999908447265625E-2</v>
      </c>
      <c r="N1062">
        <f>'EDA &amp; Statistics'!N1083-'EDA &amp; Statistics'!N1082</f>
        <v>1.9999980926513672E-2</v>
      </c>
      <c r="O1062">
        <f>'EDA &amp; Statistics'!O1083-'EDA &amp; Statistics'!O1082</f>
        <v>2.5000095367431641E-2</v>
      </c>
      <c r="P1062">
        <f>'EDA &amp; Statistics'!P1083-'EDA &amp; Statistics'!P1082</f>
        <v>0.17650508880615234</v>
      </c>
      <c r="R1062" s="9">
        <v>40192</v>
      </c>
      <c r="S1062" s="18">
        <f>('EDA &amp; Statistics'!B1083-'EDA &amp; Statistics'!B1082)/'EDA &amp; Statistics'!B1082</f>
        <v>-4.4599942420754816E-2</v>
      </c>
      <c r="T1062" s="18">
        <f>('EDA &amp; Statistics'!C1083-'EDA &amp; Statistics'!C1082)/'EDA &amp; Statistics'!C1082</f>
        <v>-1.8281805183323327E-2</v>
      </c>
      <c r="U1062" s="18">
        <f>('EDA &amp; Statistics'!D1083-'EDA &amp; Statistics'!D1082)/'EDA &amp; Statistics'!D1082</f>
        <v>-1.5046309497485016E-2</v>
      </c>
      <c r="V1062" s="18">
        <f>('EDA &amp; Statistics'!E1083-'EDA &amp; Statistics'!E1082)/'EDA &amp; Statistics'!E1082</f>
        <v>4.2323360299205214E-2</v>
      </c>
      <c r="W1062" s="18">
        <f>('EDA &amp; Statistics'!F1083-'EDA &amp; Statistics'!F1082)/'EDA &amp; Statistics'!F1082</f>
        <v>2.09423883350153E-2</v>
      </c>
      <c r="X1062" s="18">
        <f>('EDA &amp; Statistics'!G1083-'EDA &amp; Statistics'!G1082)/'EDA &amp; Statistics'!G1082</f>
        <v>0</v>
      </c>
      <c r="Y1062" s="18">
        <f>('EDA &amp; Statistics'!H1083-'EDA &amp; Statistics'!H1082)/'EDA &amp; Statistics'!H1082</f>
        <v>1.2284853962031988E-3</v>
      </c>
      <c r="Z1062" s="18">
        <f>('EDA &amp; Statistics'!I1083-'EDA &amp; Statistics'!I1082)/'EDA &amp; Statistics'!I1082</f>
        <v>7.133948425947066E-3</v>
      </c>
      <c r="AA1062" s="18">
        <f>('EDA &amp; Statistics'!J1083-'EDA &amp; Statistics'!J1082)/'EDA &amp; Statistics'!J1082</f>
        <v>1.946361761489197E-2</v>
      </c>
      <c r="AB1062" s="18">
        <f>('EDA &amp; Statistics'!K1083-'EDA &amp; Statistics'!K1082)/'EDA &amp; Statistics'!K1082</f>
        <v>1.0625265066515181E-2</v>
      </c>
      <c r="AC1062" s="18">
        <f>('EDA &amp; Statistics'!L1083-'EDA &amp; Statistics'!L1082)/'EDA &amp; Statistics'!L1082</f>
        <v>1.8734037500412028E-3</v>
      </c>
      <c r="AD1062" s="18">
        <f>('EDA &amp; Statistics'!M1083-'EDA &amp; Statistics'!M1082)/'EDA &amp; Statistics'!M1082</f>
        <v>6.0396630597599563E-3</v>
      </c>
      <c r="AE1062" s="18">
        <f>('EDA &amp; Statistics'!N1083-'EDA &amp; Statistics'!N1082)/'EDA &amp; Statistics'!N1082</f>
        <v>6.2063554364058691E-3</v>
      </c>
      <c r="AF1062" s="18">
        <f>('EDA &amp; Statistics'!O1083-'EDA &amp; Statistics'!O1082)/'EDA &amp; Statistics'!O1082</f>
        <v>6.2539326392206471E-3</v>
      </c>
      <c r="AG1062" s="18">
        <f>('EDA &amp; Statistics'!P1083-'EDA &amp; Statistics'!P1082)/'EDA &amp; Statistics'!P1082</f>
        <v>1.3505445260327839E-2</v>
      </c>
    </row>
    <row r="1063" spans="1:33" x14ac:dyDescent="0.3">
      <c r="A1063" s="9">
        <v>40193</v>
      </c>
      <c r="B1063">
        <f>'EDA &amp; Statistics'!B1084-'EDA &amp; Statistics'!B1083</f>
        <v>-1.7366021871566772E-2</v>
      </c>
      <c r="C1063">
        <f>'EDA &amp; Statistics'!C1084-'EDA &amp; Statistics'!C1083</f>
        <v>-5.7739973068237305E-2</v>
      </c>
      <c r="D1063">
        <f>'EDA &amp; Statistics'!D1084-'EDA &amp; Statistics'!D1083</f>
        <v>-4.9522876739501953E-2</v>
      </c>
      <c r="E1063">
        <f>'EDA &amp; Statistics'!E1084-'EDA &amp; Statistics'!E1083</f>
        <v>3.267021536118353E-3</v>
      </c>
      <c r="F1063">
        <f>'EDA &amp; Statistics'!F1084-'EDA &amp; Statistics'!F1083</f>
        <v>1.2500286102294922E-3</v>
      </c>
      <c r="G1063">
        <f>'EDA &amp; Statistics'!G1084-'EDA &amp; Statistics'!G1083</f>
        <v>-7.5000524520874023E-3</v>
      </c>
      <c r="H1063">
        <f>'EDA &amp; Statistics'!H1084-'EDA &amp; Statistics'!H1083</f>
        <v>-1.999974250793457E-3</v>
      </c>
      <c r="I1063">
        <f>'EDA &amp; Statistics'!I1084-'EDA &amp; Statistics'!I1083</f>
        <v>1.7999887466430664E-2</v>
      </c>
      <c r="J1063">
        <f>'EDA &amp; Statistics'!J1084-'EDA &amp; Statistics'!J1083</f>
        <v>-4.9999713897705078E-2</v>
      </c>
      <c r="K1063">
        <f>'EDA &amp; Statistics'!K1084-'EDA &amp; Statistics'!K1083</f>
        <v>-1.2499809265136719E-2</v>
      </c>
      <c r="L1063">
        <f>'EDA &amp; Statistics'!L1084-'EDA &amp; Statistics'!L1083</f>
        <v>-3.8000106811523438E-2</v>
      </c>
      <c r="M1063">
        <f>'EDA &amp; Statistics'!M1084-'EDA &amp; Statistics'!M1083</f>
        <v>-3.0999898910522461E-2</v>
      </c>
      <c r="N1063">
        <f>'EDA &amp; Statistics'!N1084-'EDA &amp; Statistics'!N1083</f>
        <v>-2.9999971389770508E-2</v>
      </c>
      <c r="O1063">
        <f>'EDA &amp; Statistics'!O1084-'EDA &amp; Statistics'!O1083</f>
        <v>-3.5000085830688477E-2</v>
      </c>
      <c r="P1063">
        <f>'EDA &amp; Statistics'!P1084-'EDA &amp; Statistics'!P1083</f>
        <v>-9.487152099609375E-2</v>
      </c>
      <c r="R1063" s="9">
        <v>40193</v>
      </c>
      <c r="S1063" s="18">
        <f>('EDA &amp; Statistics'!B1084-'EDA &amp; Statistics'!B1083)/'EDA &amp; Statistics'!B1083</f>
        <v>-3.4321827795905438E-2</v>
      </c>
      <c r="T1063" s="18">
        <f>('EDA &amp; Statistics'!C1084-'EDA &amp; Statistics'!C1083)/'EDA &amp; Statistics'!C1083</f>
        <v>-2.0878673525442981E-2</v>
      </c>
      <c r="U1063" s="18">
        <f>('EDA &amp; Statistics'!D1084-'EDA &amp; Statistics'!D1083)/'EDA &amp; Statistics'!D1083</f>
        <v>-1.2931943401875486E-2</v>
      </c>
      <c r="V1063" s="18">
        <f>('EDA &amp; Statistics'!E1084-'EDA &amp; Statistics'!E1083)/'EDA &amp; Statistics'!E1083</f>
        <v>8.7216041862915091E-3</v>
      </c>
      <c r="W1063" s="18">
        <f>('EDA &amp; Statistics'!F1084-'EDA &amp; Statistics'!F1083)/'EDA &amp; Statistics'!F1083</f>
        <v>1.7094408623693884E-3</v>
      </c>
      <c r="X1063" s="18">
        <f>('EDA &amp; Statistics'!G1084-'EDA &amp; Statistics'!G1083)/'EDA &amp; Statistics'!G1083</f>
        <v>-5.2539771642602954E-3</v>
      </c>
      <c r="Y1063" s="18">
        <f>('EDA &amp; Statistics'!H1084-'EDA &amp; Statistics'!H1083)/'EDA &amp; Statistics'!H1083</f>
        <v>-1.2269780715608249E-3</v>
      </c>
      <c r="Z1063" s="18">
        <f>('EDA &amp; Statistics'!I1084-'EDA &amp; Statistics'!I1083)/'EDA &amp; Statistics'!I1083</f>
        <v>7.4999528129914275E-3</v>
      </c>
      <c r="AA1063" s="18">
        <f>('EDA &amp; Statistics'!J1084-'EDA &amp; Statistics'!J1083)/'EDA &amp; Statistics'!J1083</f>
        <v>-8.4853143054871762E-3</v>
      </c>
      <c r="AB1063" s="18">
        <f>('EDA &amp; Statistics'!K1084-'EDA &amp; Statistics'!K1083)/'EDA &amp; Statistics'!K1083</f>
        <v>-2.0218050135889917E-3</v>
      </c>
      <c r="AC1063" s="18">
        <f>('EDA &amp; Statistics'!L1084-'EDA &amp; Statistics'!L1083)/'EDA &amp; Statistics'!L1083</f>
        <v>-1.4210959782780527E-2</v>
      </c>
      <c r="AD1063" s="18">
        <f>('EDA &amp; Statistics'!M1084-'EDA &amp; Statistics'!M1083)/'EDA &amp; Statistics'!M1083</f>
        <v>-8.8621783129738084E-3</v>
      </c>
      <c r="AE1063" s="18">
        <f>('EDA &amp; Statistics'!N1084-'EDA &amp; Statistics'!N1083)/'EDA &amp; Statistics'!N1083</f>
        <v>-9.2521112635699145E-3</v>
      </c>
      <c r="AF1063" s="18">
        <f>('EDA &amp; Statistics'!O1084-'EDA &amp; Statistics'!O1083)/'EDA &amp; Statistics'!O1083</f>
        <v>-8.7010778119996773E-3</v>
      </c>
      <c r="AG1063" s="18">
        <f>('EDA &amp; Statistics'!P1084-'EDA &amp; Statistics'!P1083)/'EDA &amp; Statistics'!P1083</f>
        <v>-7.1624475209241317E-3</v>
      </c>
    </row>
    <row r="1064" spans="1:33" x14ac:dyDescent="0.3">
      <c r="A1064" s="9">
        <v>40196</v>
      </c>
      <c r="B1064">
        <f>'EDA &amp; Statistics'!B1085-'EDA &amp; Statistics'!B1084</f>
        <v>0</v>
      </c>
      <c r="C1064">
        <f>'EDA &amp; Statistics'!C1085-'EDA &amp; Statistics'!C1084</f>
        <v>0</v>
      </c>
      <c r="D1064">
        <f>'EDA &amp; Statistics'!D1085-'EDA &amp; Statistics'!D1084</f>
        <v>0</v>
      </c>
      <c r="E1064">
        <f>'EDA &amp; Statistics'!E1085-'EDA &amp; Statistics'!E1084</f>
        <v>-1.0246469713325712E-2</v>
      </c>
      <c r="F1064">
        <f>'EDA &amp; Statistics'!F1085-'EDA &amp; Statistics'!F1084</f>
        <v>-9.9999904632568359E-3</v>
      </c>
      <c r="G1064">
        <f>'EDA &amp; Statistics'!G1085-'EDA &amp; Statistics'!G1084</f>
        <v>0</v>
      </c>
      <c r="H1064">
        <f>'EDA &amp; Statistics'!H1085-'EDA &amp; Statistics'!H1084</f>
        <v>4.999995231628418E-3</v>
      </c>
      <c r="I1064">
        <f>'EDA &amp; Statistics'!I1085-'EDA &amp; Statistics'!I1084</f>
        <v>2.0000934600830078E-3</v>
      </c>
      <c r="J1064">
        <f>'EDA &amp; Statistics'!J1085-'EDA &amp; Statistics'!J1084</f>
        <v>-5.2500247955322266E-2</v>
      </c>
      <c r="K1064">
        <f>'EDA &amp; Statistics'!K1085-'EDA &amp; Statistics'!K1084</f>
        <v>-5.7499885559082031E-2</v>
      </c>
      <c r="L1064">
        <f>'EDA &amp; Statistics'!L1085-'EDA &amp; Statistics'!L1084</f>
        <v>-5.9998035430908203E-3</v>
      </c>
      <c r="M1064">
        <f>'EDA &amp; Statistics'!M1085-'EDA &amp; Statistics'!M1084</f>
        <v>-1.6999959945678711E-2</v>
      </c>
      <c r="N1064">
        <f>'EDA &amp; Statistics'!N1085-'EDA &amp; Statistics'!N1084</f>
        <v>-9.9999904632568359E-3</v>
      </c>
      <c r="O1064">
        <f>'EDA &amp; Statistics'!O1085-'EDA &amp; Statistics'!O1084</f>
        <v>0</v>
      </c>
      <c r="P1064">
        <f>'EDA &amp; Statistics'!P1085-'EDA &amp; Statistics'!P1084</f>
        <v>0</v>
      </c>
      <c r="R1064" s="9">
        <v>40196</v>
      </c>
      <c r="S1064" s="18">
        <f>('EDA &amp; Statistics'!B1085-'EDA &amp; Statistics'!B1084)/'EDA &amp; Statistics'!B1084</f>
        <v>0</v>
      </c>
      <c r="T1064" s="18">
        <f>('EDA &amp; Statistics'!C1085-'EDA &amp; Statistics'!C1084)/'EDA &amp; Statistics'!C1084</f>
        <v>0</v>
      </c>
      <c r="U1064" s="18">
        <f>('EDA &amp; Statistics'!D1085-'EDA &amp; Statistics'!D1084)/'EDA &amp; Statistics'!D1084</f>
        <v>0</v>
      </c>
      <c r="V1064" s="18">
        <f>('EDA &amp; Statistics'!E1085-'EDA &amp; Statistics'!E1084)/'EDA &amp; Statistics'!E1084</f>
        <v>-2.7117354219948337E-2</v>
      </c>
      <c r="W1064" s="18">
        <f>('EDA &amp; Statistics'!F1085-'EDA &amp; Statistics'!F1084)/'EDA &amp; Statistics'!F1084</f>
        <v>-1.3651863802616761E-2</v>
      </c>
      <c r="X1064" s="18">
        <f>('EDA &amp; Statistics'!G1085-'EDA &amp; Statistics'!G1084)/'EDA &amp; Statistics'!G1084</f>
        <v>0</v>
      </c>
      <c r="Y1064" s="18">
        <f>('EDA &amp; Statistics'!H1085-'EDA &amp; Statistics'!H1084)/'EDA &amp; Statistics'!H1084</f>
        <v>3.0712501026971908E-3</v>
      </c>
      <c r="Z1064" s="18">
        <f>('EDA &amp; Statistics'!I1085-'EDA &amp; Statistics'!I1084)/'EDA &amp; Statistics'!I1084</f>
        <v>8.2716851707291008E-4</v>
      </c>
      <c r="AA1064" s="18">
        <f>('EDA &amp; Statistics'!J1085-'EDA &amp; Statistics'!J1084)/'EDA &amp; Statistics'!J1084</f>
        <v>-8.9859214497220227E-3</v>
      </c>
      <c r="AB1064" s="18">
        <f>('EDA &amp; Statistics'!K1085-'EDA &amp; Statistics'!K1084)/'EDA &amp; Statistics'!K1084</f>
        <v>-9.3192682087647159E-3</v>
      </c>
      <c r="AC1064" s="18">
        <f>('EDA &amp; Statistics'!L1085-'EDA &amp; Statistics'!L1084)/'EDA &amp; Statistics'!L1084</f>
        <v>-2.2761015666796459E-3</v>
      </c>
      <c r="AD1064" s="18">
        <f>('EDA &amp; Statistics'!M1085-'EDA &amp; Statistics'!M1084)/'EDA &amp; Statistics'!M1084</f>
        <v>-4.9033631117014762E-3</v>
      </c>
      <c r="AE1064" s="18">
        <f>('EDA &amp; Statistics'!N1085-'EDA &amp; Statistics'!N1084)/'EDA &amp; Statistics'!N1084</f>
        <v>-3.1128374058812538E-3</v>
      </c>
      <c r="AF1064" s="18">
        <f>('EDA &amp; Statistics'!O1085-'EDA &amp; Statistics'!O1084)/'EDA &amp; Statistics'!O1084</f>
        <v>0</v>
      </c>
      <c r="AG1064" s="18">
        <f>('EDA &amp; Statistics'!P1085-'EDA &amp; Statistics'!P1084)/'EDA &amp; Statistics'!P1084</f>
        <v>0</v>
      </c>
    </row>
    <row r="1065" spans="1:33" x14ac:dyDescent="0.3">
      <c r="A1065" s="9">
        <v>40197</v>
      </c>
      <c r="B1065">
        <f>'EDA &amp; Statistics'!B1086-'EDA &amp; Statistics'!B1085</f>
        <v>1.1139005422592163E-2</v>
      </c>
      <c r="C1065">
        <f>'EDA &amp; Statistics'!C1086-'EDA &amp; Statistics'!C1085</f>
        <v>3.5739898681640625E-2</v>
      </c>
      <c r="D1065">
        <f>'EDA &amp; Statistics'!D1086-'EDA &amp; Statistics'!D1085</f>
        <v>3.1023025512695313E-2</v>
      </c>
      <c r="E1065">
        <f>'EDA &amp; Statistics'!E1086-'EDA &amp; Statistics'!E1085</f>
        <v>4.097037696672412E-3</v>
      </c>
      <c r="F1065">
        <f>'EDA &amp; Statistics'!F1086-'EDA &amp; Statistics'!F1085</f>
        <v>6.2499642372131348E-3</v>
      </c>
      <c r="G1065">
        <f>'EDA &amp; Statistics'!G1086-'EDA &amp; Statistics'!G1085</f>
        <v>8.7500810623168945E-3</v>
      </c>
      <c r="H1065">
        <f>'EDA &amp; Statistics'!H1086-'EDA &amp; Statistics'!H1085</f>
        <v>9.9999904632568359E-3</v>
      </c>
      <c r="I1065">
        <f>'EDA &amp; Statistics'!I1086-'EDA &amp; Statistics'!I1085</f>
        <v>4.9998760223388672E-3</v>
      </c>
      <c r="J1065">
        <f>'EDA &amp; Statistics'!J1086-'EDA &amp; Statistics'!J1085</f>
        <v>-4.5000076293945313E-2</v>
      </c>
      <c r="K1065">
        <f>'EDA &amp; Statistics'!K1086-'EDA &amp; Statistics'!K1085</f>
        <v>-3.2500267028808594E-2</v>
      </c>
      <c r="L1065">
        <f>'EDA &amp; Statistics'!L1086-'EDA &amp; Statistics'!L1085</f>
        <v>2.3999929428100586E-2</v>
      </c>
      <c r="M1065">
        <f>'EDA &amp; Statistics'!M1086-'EDA &amp; Statistics'!M1085</f>
        <v>1.9999980926513672E-2</v>
      </c>
      <c r="N1065">
        <f>'EDA &amp; Statistics'!N1086-'EDA &amp; Statistics'!N1085</f>
        <v>8.4999799728393555E-2</v>
      </c>
      <c r="O1065">
        <f>'EDA &amp; Statistics'!O1086-'EDA &amp; Statistics'!O1085</f>
        <v>5.7500123977661133E-2</v>
      </c>
      <c r="P1065">
        <f>'EDA &amp; Statistics'!P1086-'EDA &amp; Statistics'!P1085</f>
        <v>1.7070770263671875E-4</v>
      </c>
      <c r="R1065" s="9">
        <v>40197</v>
      </c>
      <c r="S1065" s="18">
        <f>('EDA &amp; Statistics'!B1086-'EDA &amp; Statistics'!B1085)/'EDA &amp; Statistics'!B1085</f>
        <v>2.2797334143497501E-2</v>
      </c>
      <c r="T1065" s="18">
        <f>('EDA &amp; Statistics'!C1086-'EDA &amp; Statistics'!C1085)/'EDA &amp; Statistics'!C1085</f>
        <v>1.3199063956871647E-2</v>
      </c>
      <c r="U1065" s="18">
        <f>('EDA &amp; Statistics'!D1086-'EDA &amp; Statistics'!D1085)/'EDA &amp; Statistics'!D1085</f>
        <v>8.2071993638600533E-3</v>
      </c>
      <c r="V1065" s="18">
        <f>('EDA &amp; Statistics'!E1086-'EDA &amp; Statistics'!E1085)/'EDA &amp; Statistics'!E1085</f>
        <v>1.1145063744138393E-2</v>
      </c>
      <c r="W1065" s="18">
        <f>('EDA &amp; Statistics'!F1086-'EDA &amp; Statistics'!F1085)/'EDA &amp; Statistics'!F1085</f>
        <v>8.6504692184713513E-3</v>
      </c>
      <c r="X1065" s="18">
        <f>('EDA &amp; Statistics'!G1086-'EDA &amp; Statistics'!G1085)/'EDA &amp; Statistics'!G1085</f>
        <v>6.1620291033538692E-3</v>
      </c>
      <c r="Y1065" s="18">
        <f>('EDA &amp; Statistics'!H1086-'EDA &amp; Statistics'!H1085)/'EDA &amp; Statistics'!H1085</f>
        <v>6.1236928132129154E-3</v>
      </c>
      <c r="Z1065" s="18">
        <f>('EDA &amp; Statistics'!I1086-'EDA &amp; Statistics'!I1085)/'EDA &amp; Statistics'!I1085</f>
        <v>2.0660644069052324E-3</v>
      </c>
      <c r="AA1065" s="18">
        <f>('EDA &amp; Statistics'!J1086-'EDA &amp; Statistics'!J1085)/'EDA &amp; Statistics'!J1085</f>
        <v>-7.7720339534412576E-3</v>
      </c>
      <c r="AB1065" s="18">
        <f>('EDA &amp; Statistics'!K1086-'EDA &amp; Statistics'!K1085)/'EDA &amp; Statistics'!K1085</f>
        <v>-5.3170169349150255E-3</v>
      </c>
      <c r="AC1065" s="18">
        <f>('EDA &amp; Statistics'!L1086-'EDA &amp; Statistics'!L1085)/'EDA &amp; Statistics'!L1085</f>
        <v>9.1254480546676554E-3</v>
      </c>
      <c r="AD1065" s="18">
        <f>('EDA &amp; Statistics'!M1086-'EDA &amp; Statistics'!M1085)/'EDA &amp; Statistics'!M1085</f>
        <v>5.7970958406048118E-3</v>
      </c>
      <c r="AE1065" s="18">
        <f>('EDA &amp; Statistics'!N1086-'EDA &amp; Statistics'!N1085)/'EDA &amp; Statistics'!N1085</f>
        <v>2.6541700841236013E-2</v>
      </c>
      <c r="AF1065" s="18">
        <f>('EDA &amp; Statistics'!O1086-'EDA &amp; Statistics'!O1085)/'EDA &amp; Statistics'!O1085</f>
        <v>1.4420093959941014E-2</v>
      </c>
      <c r="AG1065" s="18">
        <f>('EDA &amp; Statistics'!P1086-'EDA &amp; Statistics'!P1085)/'EDA &amp; Statistics'!P1085</f>
        <v>1.2980771706152749E-5</v>
      </c>
    </row>
    <row r="1066" spans="1:33" x14ac:dyDescent="0.3">
      <c r="A1066" s="9">
        <v>40198</v>
      </c>
      <c r="B1066">
        <f>'EDA &amp; Statistics'!B1087-'EDA &amp; Statistics'!B1086</f>
        <v>-1.967012882232666E-3</v>
      </c>
      <c r="C1066">
        <f>'EDA &amp; Statistics'!C1087-'EDA &amp; Statistics'!C1086</f>
        <v>-2.9999971389770508E-2</v>
      </c>
      <c r="D1066">
        <f>'EDA &amp; Statistics'!D1087-'EDA &amp; Statistics'!D1086</f>
        <v>-4.9000024795532227E-2</v>
      </c>
      <c r="E1066">
        <f>'EDA &amp; Statistics'!E1087-'EDA &amp; Statistics'!E1086</f>
        <v>-3.2489526511092492E-4</v>
      </c>
      <c r="F1066">
        <f>'EDA &amp; Statistics'!F1087-'EDA &amp; Statistics'!F1086</f>
        <v>0</v>
      </c>
      <c r="G1066">
        <f>'EDA &amp; Statistics'!G1087-'EDA &amp; Statistics'!G1086</f>
        <v>1.2499094009399414E-3</v>
      </c>
      <c r="H1066">
        <f>'EDA &amp; Statistics'!H1087-'EDA &amp; Statistics'!H1086</f>
        <v>-3.9999961853027344E-2</v>
      </c>
      <c r="I1066">
        <f>'EDA &amp; Statistics'!I1087-'EDA &amp; Statistics'!I1086</f>
        <v>-5.2000045776367188E-2</v>
      </c>
      <c r="J1066">
        <f>'EDA &amp; Statistics'!J1087-'EDA &amp; Statistics'!J1086</f>
        <v>5.0000190734863281E-2</v>
      </c>
      <c r="K1066">
        <f>'EDA &amp; Statistics'!K1087-'EDA &amp; Statistics'!K1086</f>
        <v>4.2500019073486328E-2</v>
      </c>
      <c r="L1066">
        <f>'EDA &amp; Statistics'!L1087-'EDA &amp; Statistics'!L1086</f>
        <v>-4.1000127792358398E-2</v>
      </c>
      <c r="M1066">
        <f>'EDA &amp; Statistics'!M1087-'EDA &amp; Statistics'!M1086</f>
        <v>-3.600001335144043E-2</v>
      </c>
      <c r="N1066">
        <f>'EDA &amp; Statistics'!N1087-'EDA &amp; Statistics'!N1086</f>
        <v>-1.2499809265136719E-2</v>
      </c>
      <c r="O1066">
        <f>'EDA &amp; Statistics'!O1087-'EDA &amp; Statistics'!O1086</f>
        <v>-2.5000572204589844E-3</v>
      </c>
      <c r="P1066">
        <f>'EDA &amp; Statistics'!P1087-'EDA &amp; Statistics'!P1086</f>
        <v>3.4723281860351563E-2</v>
      </c>
      <c r="R1066" s="9">
        <v>40198</v>
      </c>
      <c r="S1066" s="18">
        <f>('EDA &amp; Statistics'!B1087-'EDA &amp; Statistics'!B1086)/'EDA &amp; Statistics'!B1086</f>
        <v>-3.9360015991609177E-3</v>
      </c>
      <c r="T1066" s="18">
        <f>('EDA &amp; Statistics'!C1087-'EDA &amp; Statistics'!C1086)/'EDA &amp; Statistics'!C1086</f>
        <v>-1.0934926718549539E-2</v>
      </c>
      <c r="U1066" s="18">
        <f>('EDA &amp; Statistics'!D1087-'EDA &amp; Statistics'!D1086)/'EDA &amp; Statistics'!D1086</f>
        <v>-1.2857523851397726E-2</v>
      </c>
      <c r="V1066" s="18">
        <f>('EDA &amp; Statistics'!E1087-'EDA &amp; Statistics'!E1086)/'EDA &amp; Statistics'!E1086</f>
        <v>-8.7406255020019291E-4</v>
      </c>
      <c r="W1066" s="18">
        <f>('EDA &amp; Statistics'!F1087-'EDA &amp; Statistics'!F1086)/'EDA &amp; Statistics'!F1086</f>
        <v>0</v>
      </c>
      <c r="X1066" s="18">
        <f>('EDA &amp; Statistics'!G1087-'EDA &amp; Statistics'!G1086)/'EDA &amp; Statistics'!G1086</f>
        <v>8.7482720389706525E-4</v>
      </c>
      <c r="Y1066" s="18">
        <f>('EDA &amp; Statistics'!H1087-'EDA &amp; Statistics'!H1086)/'EDA &amp; Statistics'!H1086</f>
        <v>-2.4345685751979523E-2</v>
      </c>
      <c r="Z1066" s="18">
        <f>('EDA &amp; Statistics'!I1087-'EDA &amp; Statistics'!I1086)/'EDA &amp; Statistics'!I1086</f>
        <v>-2.1443318267572901E-2</v>
      </c>
      <c r="AA1066" s="18">
        <f>('EDA &amp; Statistics'!J1087-'EDA &amp; Statistics'!J1086)/'EDA &amp; Statistics'!J1086</f>
        <v>8.7032535649907063E-3</v>
      </c>
      <c r="AB1066" s="18">
        <f>('EDA &amp; Statistics'!K1087-'EDA &amp; Statistics'!K1086)/'EDA &amp; Statistics'!K1086</f>
        <v>6.9901348037485671E-3</v>
      </c>
      <c r="AC1066" s="18">
        <f>('EDA &amp; Statistics'!L1087-'EDA &amp; Statistics'!L1086)/'EDA &amp; Statistics'!L1086</f>
        <v>-1.5448427699567082E-2</v>
      </c>
      <c r="AD1066" s="18">
        <f>('EDA &amp; Statistics'!M1087-'EDA &amp; Statistics'!M1086)/'EDA &amp; Statistics'!M1086</f>
        <v>-1.0374643531590634E-2</v>
      </c>
      <c r="AE1066" s="18">
        <f>('EDA &amp; Statistics'!N1087-'EDA &amp; Statistics'!N1086)/'EDA &amp; Statistics'!N1086</f>
        <v>-3.8022234609110281E-3</v>
      </c>
      <c r="AF1066" s="18">
        <f>('EDA &amp; Statistics'!O1087-'EDA &amp; Statistics'!O1086)/'EDA &amp; Statistics'!O1086</f>
        <v>-6.1806110588496024E-4</v>
      </c>
      <c r="AG1066" s="18">
        <f>('EDA &amp; Statistics'!P1087-'EDA &amp; Statistics'!P1086)/'EDA &amp; Statistics'!P1086</f>
        <v>2.6403562167589597E-3</v>
      </c>
    </row>
    <row r="1067" spans="1:33" x14ac:dyDescent="0.3">
      <c r="A1067" s="9">
        <v>40199</v>
      </c>
      <c r="B1067">
        <f>'EDA &amp; Statistics'!B1088-'EDA &amp; Statistics'!B1087</f>
        <v>-1.4373987913131714E-2</v>
      </c>
      <c r="C1067">
        <f>'EDA &amp; Statistics'!C1088-'EDA &amp; Statistics'!C1087</f>
        <v>-4.9499988555908203E-2</v>
      </c>
      <c r="D1067">
        <f>'EDA &amp; Statistics'!D1088-'EDA &amp; Statistics'!D1087</f>
        <v>-4.5500040054321289E-2</v>
      </c>
      <c r="E1067">
        <f>'EDA &amp; Statistics'!E1088-'EDA &amp; Statistics'!E1087</f>
        <v>3.1771372043397639E-3</v>
      </c>
      <c r="F1067">
        <f>'EDA &amp; Statistics'!F1088-'EDA &amp; Statistics'!F1087</f>
        <v>3.7500262260437012E-3</v>
      </c>
      <c r="G1067">
        <f>'EDA &amp; Statistics'!G1088-'EDA &amp; Statistics'!G1087</f>
        <v>2.5000572204589844E-3</v>
      </c>
      <c r="H1067">
        <f>'EDA &amp; Statistics'!H1088-'EDA &amp; Statistics'!H1087</f>
        <v>9.9999904632568359E-3</v>
      </c>
      <c r="I1067">
        <f>'EDA &amp; Statistics'!I1088-'EDA &amp; Statistics'!I1087</f>
        <v>1.7000198364257813E-2</v>
      </c>
      <c r="J1067">
        <f>'EDA &amp; Statistics'!J1088-'EDA &amp; Statistics'!J1087</f>
        <v>-5.0001144409179688E-3</v>
      </c>
      <c r="K1067">
        <f>'EDA &amp; Statistics'!K1088-'EDA &amp; Statistics'!K1087</f>
        <v>-7.5001716613769531E-3</v>
      </c>
      <c r="L1067">
        <f>'EDA &amp; Statistics'!L1088-'EDA &amp; Statistics'!L1087</f>
        <v>0</v>
      </c>
      <c r="M1067">
        <f>'EDA &amp; Statistics'!M1088-'EDA &amp; Statistics'!M1087</f>
        <v>-9.9992752075195313E-4</v>
      </c>
      <c r="N1067">
        <f>'EDA &amp; Statistics'!N1088-'EDA &amp; Statistics'!N1087</f>
        <v>-5.7500123977661133E-2</v>
      </c>
      <c r="O1067">
        <f>'EDA &amp; Statistics'!O1088-'EDA &amp; Statistics'!O1087</f>
        <v>-4.999995231628418E-2</v>
      </c>
      <c r="P1067">
        <f>'EDA &amp; Statistics'!P1088-'EDA &amp; Statistics'!P1087</f>
        <v>7.5084686279296875E-2</v>
      </c>
      <c r="R1067" s="9">
        <v>40199</v>
      </c>
      <c r="S1067" s="18">
        <f>('EDA &amp; Statistics'!B1088-'EDA &amp; Statistics'!B1087)/'EDA &amp; Statistics'!B1087</f>
        <v>-2.8876070539584041E-2</v>
      </c>
      <c r="T1067" s="18">
        <f>('EDA &amp; Statistics'!C1088-'EDA &amp; Statistics'!C1087)/'EDA &amp; Statistics'!C1087</f>
        <v>-1.8242118348398471E-2</v>
      </c>
      <c r="U1067" s="18">
        <f>('EDA &amp; Statistics'!D1088-'EDA &amp; Statistics'!D1087)/'EDA &amp; Statistics'!D1087</f>
        <v>-1.209464089295551E-2</v>
      </c>
      <c r="V1067" s="18">
        <f>('EDA &amp; Statistics'!E1088-'EDA &amp; Statistics'!E1087)/'EDA &amp; Statistics'!E1087</f>
        <v>8.5548986253178704E-3</v>
      </c>
      <c r="W1067" s="18">
        <f>('EDA &amp; Statistics'!F1088-'EDA &amp; Statistics'!F1087)/'EDA &amp; Statistics'!F1087</f>
        <v>5.1458336536784836E-3</v>
      </c>
      <c r="X1067" s="18">
        <f>('EDA &amp; Statistics'!G1088-'EDA &amp; Statistics'!G1087)/'EDA &amp; Statistics'!G1087</f>
        <v>1.7482918266856925E-3</v>
      </c>
      <c r="Y1067" s="18">
        <f>('EDA &amp; Statistics'!H1088-'EDA &amp; Statistics'!H1087)/'EDA &amp; Statistics'!H1087</f>
        <v>6.2382970577913683E-3</v>
      </c>
      <c r="Z1067" s="18">
        <f>('EDA &amp; Statistics'!I1088-'EDA &amp; Statistics'!I1087)/'EDA &amp; Statistics'!I1087</f>
        <v>7.164011392249015E-3</v>
      </c>
      <c r="AA1067" s="18">
        <f>('EDA &amp; Statistics'!J1088-'EDA &amp; Statistics'!J1087)/'EDA &amp; Statistics'!J1087</f>
        <v>-8.6283250648646638E-4</v>
      </c>
      <c r="AB1067" s="18">
        <f>('EDA &amp; Statistics'!K1088-'EDA &amp; Statistics'!K1087)/'EDA &amp; Statistics'!K1087</f>
        <v>-1.225017840991921E-3</v>
      </c>
      <c r="AC1067" s="18">
        <f>('EDA &amp; Statistics'!L1088-'EDA &amp; Statistics'!L1087)/'EDA &amp; Statistics'!L1087</f>
        <v>0</v>
      </c>
      <c r="AD1067" s="18">
        <f>('EDA &amp; Statistics'!M1088-'EDA &amp; Statistics'!M1087)/'EDA &amp; Statistics'!M1087</f>
        <v>-2.9118448349121445E-4</v>
      </c>
      <c r="AE1067" s="18">
        <f>('EDA &amp; Statistics'!N1088-'EDA &amp; Statistics'!N1087)/'EDA &amp; Statistics'!N1087</f>
        <v>-1.7557289252906123E-2</v>
      </c>
      <c r="AF1067" s="18">
        <f>('EDA &amp; Statistics'!O1088-'EDA &amp; Statistics'!O1087)/'EDA &amp; Statistics'!O1087</f>
        <v>-1.2368571943196634E-2</v>
      </c>
      <c r="AG1067" s="18">
        <f>('EDA &amp; Statistics'!P1088-'EDA &amp; Statistics'!P1087)/'EDA &amp; Statistics'!P1087</f>
        <v>5.6943996824583096E-3</v>
      </c>
    </row>
    <row r="1068" spans="1:33" x14ac:dyDescent="0.3">
      <c r="A1068" s="9">
        <v>40200</v>
      </c>
      <c r="B1068">
        <f>'EDA &amp; Statistics'!B1089-'EDA &amp; Statistics'!B1088</f>
        <v>1.9499659538269043E-4</v>
      </c>
      <c r="C1068">
        <f>'EDA &amp; Statistics'!C1089-'EDA &amp; Statistics'!C1088</f>
        <v>-6.5000057220458984E-3</v>
      </c>
      <c r="D1068">
        <f>'EDA &amp; Statistics'!D1089-'EDA &amp; Statistics'!D1088</f>
        <v>-5.0001144409179688E-3</v>
      </c>
      <c r="E1068">
        <f>'EDA &amp; Statistics'!E1089-'EDA &amp; Statistics'!E1088</f>
        <v>-5.025632327780194E-3</v>
      </c>
      <c r="F1068">
        <f>'EDA &amp; Statistics'!F1089-'EDA &amp; Statistics'!F1088</f>
        <v>-8.7500214576721191E-3</v>
      </c>
      <c r="G1068">
        <f>'EDA &amp; Statistics'!G1089-'EDA &amp; Statistics'!G1088</f>
        <v>-1.4999985694885254E-2</v>
      </c>
      <c r="H1068">
        <f>'EDA &amp; Statistics'!H1089-'EDA &amp; Statistics'!H1088</f>
        <v>1.999974250793457E-3</v>
      </c>
      <c r="I1068">
        <f>'EDA &amp; Statistics'!I1089-'EDA &amp; Statistics'!I1088</f>
        <v>2.9997825622558594E-3</v>
      </c>
      <c r="J1068">
        <f>'EDA &amp; Statistics'!J1089-'EDA &amp; Statistics'!J1088</f>
        <v>-7.9999923706054688E-2</v>
      </c>
      <c r="K1068">
        <f>'EDA &amp; Statistics'!K1089-'EDA &amp; Statistics'!K1088</f>
        <v>-9.4999790191650391E-2</v>
      </c>
      <c r="L1068">
        <f>'EDA &amp; Statistics'!L1089-'EDA &amp; Statistics'!L1088</f>
        <v>-9.9992752075195313E-4</v>
      </c>
      <c r="M1068">
        <f>'EDA &amp; Statistics'!M1089-'EDA &amp; Statistics'!M1088</f>
        <v>7.9998970031738281E-3</v>
      </c>
      <c r="N1068">
        <f>'EDA &amp; Statistics'!N1089-'EDA &amp; Statistics'!N1088</f>
        <v>-3.7499904632568359E-2</v>
      </c>
      <c r="O1068">
        <f>'EDA &amp; Statistics'!O1089-'EDA &amp; Statistics'!O1088</f>
        <v>-9.9999904632568359E-3</v>
      </c>
      <c r="P1068">
        <f>'EDA &amp; Statistics'!P1089-'EDA &amp; Statistics'!P1088</f>
        <v>3.09600830078125E-2</v>
      </c>
      <c r="R1068" s="9">
        <v>40200</v>
      </c>
      <c r="S1068" s="18">
        <f>('EDA &amp; Statistics'!B1089-'EDA &amp; Statistics'!B1088)/'EDA &amp; Statistics'!B1088</f>
        <v>4.0337891336268017E-4</v>
      </c>
      <c r="T1068" s="18">
        <f>('EDA &amp; Statistics'!C1089-'EDA &amp; Statistics'!C1088)/'EDA &amp; Statistics'!C1088</f>
        <v>-2.4399420564103361E-3</v>
      </c>
      <c r="U1068" s="18">
        <f>('EDA &amp; Statistics'!D1089-'EDA &amp; Statistics'!D1088)/'EDA &amp; Statistics'!D1088</f>
        <v>-1.3453825862766999E-3</v>
      </c>
      <c r="V1068" s="18">
        <f>('EDA &amp; Statistics'!E1089-'EDA &amp; Statistics'!E1088)/'EDA &amp; Statistics'!E1088</f>
        <v>-1.341745251398122E-2</v>
      </c>
      <c r="W1068" s="18">
        <f>('EDA &amp; Statistics'!F1089-'EDA &amp; Statistics'!F1088)/'EDA &amp; Statistics'!F1088</f>
        <v>-1.1945421513053091E-2</v>
      </c>
      <c r="X1068" s="18">
        <f>('EDA &amp; Statistics'!G1089-'EDA &amp; Statistics'!G1088)/'EDA &amp; Statistics'!G1088</f>
        <v>-1.047119416750765E-2</v>
      </c>
      <c r="Y1068" s="18">
        <f>('EDA &amp; Statistics'!H1089-'EDA &amp; Statistics'!H1088)/'EDA &amp; Statistics'!H1088</f>
        <v>1.2399096137892553E-3</v>
      </c>
      <c r="Z1068" s="18">
        <f>('EDA &amp; Statistics'!I1089-'EDA &amp; Statistics'!I1088)/'EDA &amp; Statistics'!I1088</f>
        <v>1.2551390922956186E-3</v>
      </c>
      <c r="AA1068" s="18">
        <f>('EDA &amp; Statistics'!J1089-'EDA &amp; Statistics'!J1088)/'EDA &amp; Statistics'!J1088</f>
        <v>-1.3816912648208649E-2</v>
      </c>
      <c r="AB1068" s="18">
        <f>('EDA &amp; Statistics'!K1089-'EDA &amp; Statistics'!K1088)/'EDA &amp; Statistics'!K1088</f>
        <v>-1.5535534545781203E-2</v>
      </c>
      <c r="AC1068" s="18">
        <f>('EDA &amp; Statistics'!L1089-'EDA &amp; Statistics'!L1088)/'EDA &amp; Statistics'!L1088</f>
        <v>-3.8267414958562796E-4</v>
      </c>
      <c r="AD1068" s="18">
        <f>('EDA &amp; Statistics'!M1089-'EDA &amp; Statistics'!M1088)/'EDA &amp; Statistics'!M1088</f>
        <v>2.3302932708180804E-3</v>
      </c>
      <c r="AE1068" s="18">
        <f>('EDA &amp; Statistics'!N1089-'EDA &amp; Statistics'!N1088)/'EDA &amp; Statistics'!N1088</f>
        <v>-1.1654982118421158E-2</v>
      </c>
      <c r="AF1068" s="18">
        <f>('EDA &amp; Statistics'!O1089-'EDA &amp; Statistics'!O1088)/'EDA &amp; Statistics'!O1088</f>
        <v>-2.5046938750282982E-3</v>
      </c>
      <c r="AG1068" s="18">
        <f>('EDA &amp; Statistics'!P1089-'EDA &amp; Statistics'!P1088)/'EDA &amp; Statistics'!P1088</f>
        <v>2.3347084793125441E-3</v>
      </c>
    </row>
    <row r="1069" spans="1:33" x14ac:dyDescent="0.3">
      <c r="A1069" s="9">
        <v>40203</v>
      </c>
      <c r="B1069">
        <f>'EDA &amp; Statistics'!B1090-'EDA &amp; Statistics'!B1089</f>
        <v>-2.4780035018920898E-3</v>
      </c>
      <c r="C1069">
        <f>'EDA &amp; Statistics'!C1090-'EDA &amp; Statistics'!C1089</f>
        <v>1.6000032424926758E-2</v>
      </c>
      <c r="D1069">
        <f>'EDA &amp; Statistics'!D1090-'EDA &amp; Statistics'!D1089</f>
        <v>3.1000137329101563E-2</v>
      </c>
      <c r="E1069">
        <f>'EDA &amp; Statistics'!E1090-'EDA &amp; Statistics'!E1089</f>
        <v>-1.6221910396737038E-3</v>
      </c>
      <c r="F1069">
        <f>'EDA &amp; Statistics'!F1090-'EDA &amp; Statistics'!F1089</f>
        <v>0</v>
      </c>
      <c r="G1069">
        <f>'EDA &amp; Statistics'!G1090-'EDA &amp; Statistics'!G1089</f>
        <v>6.2500238418579102E-3</v>
      </c>
      <c r="H1069">
        <f>'EDA &amp; Statistics'!H1090-'EDA &amp; Statistics'!H1089</f>
        <v>9.9999904632568359E-3</v>
      </c>
      <c r="I1069">
        <f>'EDA &amp; Statistics'!I1090-'EDA &amp; Statistics'!I1089</f>
        <v>1.2000083923339844E-2</v>
      </c>
      <c r="J1069">
        <f>'EDA &amp; Statistics'!J1090-'EDA &amp; Statistics'!J1089</f>
        <v>-5.0001144409179688E-3</v>
      </c>
      <c r="K1069">
        <f>'EDA &amp; Statistics'!K1090-'EDA &amp; Statistics'!K1089</f>
        <v>4.7500133514404297E-2</v>
      </c>
      <c r="L1069">
        <f>'EDA &amp; Statistics'!L1090-'EDA &amp; Statistics'!L1089</f>
        <v>-9.9999904632568359E-3</v>
      </c>
      <c r="M1069">
        <f>'EDA &amp; Statistics'!M1090-'EDA &amp; Statistics'!M1089</f>
        <v>-1.0999917984008789E-2</v>
      </c>
      <c r="N1069">
        <f>'EDA &amp; Statistics'!N1090-'EDA &amp; Statistics'!N1089</f>
        <v>-2.2500038146972656E-2</v>
      </c>
      <c r="O1069">
        <f>'EDA &amp; Statistics'!O1090-'EDA &amp; Statistics'!O1089</f>
        <v>-2.2500038146972656E-2</v>
      </c>
      <c r="P1069">
        <f>'EDA &amp; Statistics'!P1090-'EDA &amp; Statistics'!P1089</f>
        <v>0</v>
      </c>
      <c r="R1069" s="9">
        <v>40203</v>
      </c>
      <c r="S1069" s="18">
        <f>('EDA &amp; Statistics'!B1090-'EDA &amp; Statistics'!B1089)/'EDA &amp; Statistics'!B1089</f>
        <v>-5.1240449265373611E-3</v>
      </c>
      <c r="T1069" s="18">
        <f>('EDA &amp; Statistics'!C1090-'EDA &amp; Statistics'!C1089)/'EDA &amp; Statistics'!C1089</f>
        <v>6.0207082794629958E-3</v>
      </c>
      <c r="U1069" s="18">
        <f>('EDA &amp; Statistics'!D1090-'EDA &amp; Statistics'!D1089)/'EDA &amp; Statistics'!D1089</f>
        <v>8.3524553195608777E-3</v>
      </c>
      <c r="V1069" s="18">
        <f>('EDA &amp; Statistics'!E1090-'EDA &amp; Statistics'!E1089)/'EDA &amp; Statistics'!E1089</f>
        <v>-4.3898322412409306E-3</v>
      </c>
      <c r="W1069" s="18">
        <f>('EDA &amp; Statistics'!F1090-'EDA &amp; Statistics'!F1089)/'EDA &amp; Statistics'!F1089</f>
        <v>0</v>
      </c>
      <c r="X1069" s="18">
        <f>('EDA &amp; Statistics'!G1090-'EDA &amp; Statistics'!G1089)/'EDA &amp; Statistics'!G1089</f>
        <v>4.4091878361617824E-3</v>
      </c>
      <c r="Y1069" s="18">
        <f>('EDA &amp; Statistics'!H1090-'EDA &amp; Statistics'!H1089)/'EDA &amp; Statistics'!H1089</f>
        <v>6.1919445227280817E-3</v>
      </c>
      <c r="Z1069" s="18">
        <f>('EDA &amp; Statistics'!I1090-'EDA &amp; Statistics'!I1089)/'EDA &amp; Statistics'!I1089</f>
        <v>5.0146612986450394E-3</v>
      </c>
      <c r="AA1069" s="18">
        <f>('EDA &amp; Statistics'!J1090-'EDA &amp; Statistics'!J1089)/'EDA &amp; Statistics'!J1089</f>
        <v>-8.7567677889904567E-4</v>
      </c>
      <c r="AB1069" s="18">
        <f>('EDA &amp; Statistics'!K1090-'EDA &amp; Statistics'!K1089)/'EDA &amp; Statistics'!K1089</f>
        <v>7.8903876519769937E-3</v>
      </c>
      <c r="AC1069" s="18">
        <f>('EDA &amp; Statistics'!L1090-'EDA &amp; Statistics'!L1089)/'EDA &amp; Statistics'!L1089</f>
        <v>-3.828480286014669E-3</v>
      </c>
      <c r="AD1069" s="18">
        <f>('EDA &amp; Statistics'!M1090-'EDA &amp; Statistics'!M1089)/'EDA &amp; Statistics'!M1089</f>
        <v>-3.1967213114754097E-3</v>
      </c>
      <c r="AE1069" s="18">
        <f>('EDA &amp; Statistics'!N1090-'EDA &amp; Statistics'!N1089)/'EDA &amp; Statistics'!N1089</f>
        <v>-7.0754835454821296E-3</v>
      </c>
      <c r="AF1069" s="18">
        <f>('EDA &amp; Statistics'!O1090-'EDA &amp; Statistics'!O1089)/'EDA &amp; Statistics'!O1089</f>
        <v>-5.6497269845405384E-3</v>
      </c>
      <c r="AG1069" s="18">
        <f>('EDA &amp; Statistics'!P1090-'EDA &amp; Statistics'!P1089)/'EDA &amp; Statistics'!P1089</f>
        <v>0</v>
      </c>
    </row>
    <row r="1070" spans="1:33" x14ac:dyDescent="0.3">
      <c r="A1070" s="9">
        <v>40204</v>
      </c>
      <c r="B1070">
        <f>'EDA &amp; Statistics'!B1091-'EDA &amp; Statistics'!B1090</f>
        <v>1.3650059700012207E-3</v>
      </c>
      <c r="C1070">
        <f>'EDA &amp; Statistics'!C1091-'EDA &amp; Statistics'!C1090</f>
        <v>-3.0000209808349609E-3</v>
      </c>
      <c r="D1070">
        <f>'EDA &amp; Statistics'!D1091-'EDA &amp; Statistics'!D1090</f>
        <v>4.9998760223388672E-3</v>
      </c>
      <c r="E1070">
        <f>'EDA &amp; Statistics'!E1091-'EDA &amp; Statistics'!E1090</f>
        <v>-6.5711140706097848E-3</v>
      </c>
      <c r="F1070">
        <f>'EDA &amp; Statistics'!F1091-'EDA &amp; Statistics'!F1090</f>
        <v>-1.2499988079071045E-2</v>
      </c>
      <c r="G1070">
        <f>'EDA &amp; Statistics'!G1091-'EDA &amp; Statistics'!G1090</f>
        <v>-2.3750066757202148E-2</v>
      </c>
      <c r="H1070">
        <f>'EDA &amp; Statistics'!H1091-'EDA &amp; Statistics'!H1090</f>
        <v>-4.999995231628418E-3</v>
      </c>
      <c r="I1070">
        <f>'EDA &amp; Statistics'!I1091-'EDA &amp; Statistics'!I1090</f>
        <v>-4.9998760223388672E-3</v>
      </c>
      <c r="J1070">
        <f>'EDA &amp; Statistics'!J1091-'EDA &amp; Statistics'!J1090</f>
        <v>0</v>
      </c>
      <c r="K1070">
        <f>'EDA &amp; Statistics'!K1091-'EDA &amp; Statistics'!K1090</f>
        <v>0</v>
      </c>
      <c r="L1070">
        <f>'EDA &amp; Statistics'!L1091-'EDA &amp; Statistics'!L1090</f>
        <v>-6.999969482421875E-3</v>
      </c>
      <c r="M1070">
        <f>'EDA &amp; Statistics'!M1091-'EDA &amp; Statistics'!M1090</f>
        <v>-1.1000156402587891E-2</v>
      </c>
      <c r="N1070">
        <f>'EDA &amp; Statistics'!N1091-'EDA &amp; Statistics'!N1090</f>
        <v>-5.7500123977661133E-2</v>
      </c>
      <c r="O1070">
        <f>'EDA &amp; Statistics'!O1091-'EDA &amp; Statistics'!O1090</f>
        <v>-4.7500133514404297E-2</v>
      </c>
      <c r="P1070">
        <f>'EDA &amp; Statistics'!P1091-'EDA &amp; Statistics'!P1090</f>
        <v>-1.8610954284667969E-2</v>
      </c>
      <c r="R1070" s="9">
        <v>40204</v>
      </c>
      <c r="S1070" s="18">
        <f>('EDA &amp; Statistics'!B1091-'EDA &amp; Statistics'!B1090)/'EDA &amp; Statistics'!B1090</f>
        <v>2.8371129708875367E-3</v>
      </c>
      <c r="T1070" s="18">
        <f>('EDA &amp; Statistics'!C1091-'EDA &amp; Statistics'!C1090)/'EDA &amp; Statistics'!C1090</f>
        <v>-1.1221323779111413E-3</v>
      </c>
      <c r="U1070" s="18">
        <f>('EDA &amp; Statistics'!D1091-'EDA &amp; Statistics'!D1090)/'EDA &amp; Statistics'!D1090</f>
        <v>1.3359721932272816E-3</v>
      </c>
      <c r="V1070" s="18">
        <f>('EDA &amp; Statistics'!E1091-'EDA &amp; Statistics'!E1090)/'EDA &amp; Statistics'!E1090</f>
        <v>-1.7860582090252552E-2</v>
      </c>
      <c r="W1070" s="18">
        <f>('EDA &amp; Statistics'!F1091-'EDA &amp; Statistics'!F1090)/'EDA &amp; Statistics'!F1090</f>
        <v>-1.7271140810260811E-2</v>
      </c>
      <c r="X1070" s="18">
        <f>('EDA &amp; Statistics'!G1091-'EDA &amp; Statistics'!G1090)/'EDA &amp; Statistics'!G1090</f>
        <v>-1.6681345770898297E-2</v>
      </c>
      <c r="Y1070" s="18">
        <f>('EDA &amp; Statistics'!H1091-'EDA &amp; Statistics'!H1090)/'EDA &amp; Statistics'!H1090</f>
        <v>-3.0769201425405648E-3</v>
      </c>
      <c r="Z1070" s="18">
        <f>('EDA &amp; Statistics'!I1091-'EDA &amp; Statistics'!I1090)/'EDA &amp; Statistics'!I1090</f>
        <v>-2.0789505537705281E-3</v>
      </c>
      <c r="AA1070" s="18">
        <f>('EDA &amp; Statistics'!J1091-'EDA &amp; Statistics'!J1090)/'EDA &amp; Statistics'!J1090</f>
        <v>0</v>
      </c>
      <c r="AB1070" s="18">
        <f>('EDA &amp; Statistics'!K1091-'EDA &amp; Statistics'!K1090)/'EDA &amp; Statistics'!K1090</f>
        <v>0</v>
      </c>
      <c r="AC1070" s="18">
        <f>('EDA &amp; Statistics'!L1091-'EDA &amp; Statistics'!L1090)/'EDA &amp; Statistics'!L1090</f>
        <v>-2.6902265517114048E-3</v>
      </c>
      <c r="AD1070" s="18">
        <f>('EDA &amp; Statistics'!M1091-'EDA &amp; Statistics'!M1090)/'EDA &amp; Statistics'!M1090</f>
        <v>-3.2070426205523901E-3</v>
      </c>
      <c r="AE1070" s="18">
        <f>('EDA &amp; Statistics'!N1091-'EDA &amp; Statistics'!N1090)/'EDA &amp; Statistics'!N1090</f>
        <v>-1.8210648759034137E-2</v>
      </c>
      <c r="AF1070" s="18">
        <f>('EDA &amp; Statistics'!O1091-'EDA &amp; Statistics'!O1090)/'EDA &amp; Statistics'!O1090</f>
        <v>-1.1994983095159598E-2</v>
      </c>
      <c r="AG1070" s="18">
        <f>('EDA &amp; Statistics'!P1091-'EDA &amp; Statistics'!P1090)/'EDA &amp; Statistics'!P1090</f>
        <v>-1.4001882128475503E-3</v>
      </c>
    </row>
    <row r="1071" spans="1:33" x14ac:dyDescent="0.3">
      <c r="A1071" s="9">
        <v>40205</v>
      </c>
      <c r="B1071">
        <f>'EDA &amp; Statistics'!B1092-'EDA &amp; Statistics'!B1091</f>
        <v>2.7148008346557617E-2</v>
      </c>
      <c r="C1071">
        <f>'EDA &amp; Statistics'!C1092-'EDA &amp; Statistics'!C1091</f>
        <v>3.4499883651733398E-2</v>
      </c>
      <c r="D1071">
        <f>'EDA &amp; Statistics'!D1092-'EDA &amp; Statistics'!D1091</f>
        <v>1.5000104904174805E-2</v>
      </c>
      <c r="E1071">
        <f>'EDA &amp; Statistics'!E1092-'EDA &amp; Statistics'!E1091</f>
        <v>-3.3774698760433708E-3</v>
      </c>
      <c r="F1071">
        <f>'EDA &amp; Statistics'!F1092-'EDA &amp; Statistics'!F1091</f>
        <v>-9.9999904632568359E-3</v>
      </c>
      <c r="G1071">
        <f>'EDA &amp; Statistics'!G1092-'EDA &amp; Statistics'!G1091</f>
        <v>-2.6250004768371582E-2</v>
      </c>
      <c r="H1071">
        <f>'EDA &amp; Statistics'!H1092-'EDA &amp; Statistics'!H1091</f>
        <v>-4.999995231628418E-3</v>
      </c>
      <c r="I1071">
        <f>'EDA &amp; Statistics'!I1092-'EDA &amp; Statistics'!I1091</f>
        <v>-9.9999904632568359E-3</v>
      </c>
      <c r="J1071">
        <f>'EDA &amp; Statistics'!J1092-'EDA &amp; Statistics'!J1091</f>
        <v>-5.0001144409179688E-3</v>
      </c>
      <c r="K1071">
        <f>'EDA &amp; Statistics'!K1092-'EDA &amp; Statistics'!K1091</f>
        <v>-4.7500133514404297E-2</v>
      </c>
      <c r="L1071">
        <f>'EDA &amp; Statistics'!L1092-'EDA &amp; Statistics'!L1091</f>
        <v>1.399993896484375E-2</v>
      </c>
      <c r="M1071">
        <f>'EDA &amp; Statistics'!M1092-'EDA &amp; Statistics'!M1091</f>
        <v>9.0000629425048828E-3</v>
      </c>
      <c r="N1071">
        <f>'EDA &amp; Statistics'!N1092-'EDA &amp; Statistics'!N1091</f>
        <v>-7.4999332427978516E-3</v>
      </c>
      <c r="O1071">
        <f>'EDA &amp; Statistics'!O1092-'EDA &amp; Statistics'!O1091</f>
        <v>-4.9998760223388672E-3</v>
      </c>
      <c r="P1071">
        <f>'EDA &amp; Statistics'!P1092-'EDA &amp; Statistics'!P1091</f>
        <v>-1.9761085510253906E-2</v>
      </c>
      <c r="R1071" s="9">
        <v>40205</v>
      </c>
      <c r="S1071" s="18">
        <f>('EDA &amp; Statistics'!B1092-'EDA &amp; Statistics'!B1091)/'EDA &amp; Statistics'!B1091</f>
        <v>5.6266468054522144E-2</v>
      </c>
      <c r="T1071" s="18">
        <f>('EDA &amp; Statistics'!C1092-'EDA &amp; Statistics'!C1091)/'EDA &amp; Statistics'!C1091</f>
        <v>1.2918885277766792E-2</v>
      </c>
      <c r="U1071" s="18">
        <f>('EDA &amp; Statistics'!D1092-'EDA &amp; Statistics'!D1091)/'EDA &amp; Statistics'!D1091</f>
        <v>4.0026964998561539E-3</v>
      </c>
      <c r="V1071" s="18">
        <f>('EDA &amp; Statistics'!E1092-'EDA &amp; Statistics'!E1091)/'EDA &amp; Statistics'!E1091</f>
        <v>-9.3470581587455897E-3</v>
      </c>
      <c r="W1071" s="18">
        <f>('EDA &amp; Statistics'!F1092-'EDA &amp; Statistics'!F1091)/'EDA &amp; Statistics'!F1091</f>
        <v>-1.4059740404490314E-2</v>
      </c>
      <c r="X1071" s="18">
        <f>('EDA &amp; Statistics'!G1092-'EDA &amp; Statistics'!G1091)/'EDA &amp; Statistics'!G1091</f>
        <v>-1.875000372529036E-2</v>
      </c>
      <c r="Y1071" s="18">
        <f>('EDA &amp; Statistics'!H1092-'EDA &amp; Statistics'!H1091)/'EDA &amp; Statistics'!H1091</f>
        <v>-3.0864168005624911E-3</v>
      </c>
      <c r="Z1071" s="18">
        <f>('EDA &amp; Statistics'!I1092-'EDA &amp; Statistics'!I1091)/'EDA &amp; Statistics'!I1091</f>
        <v>-4.1666625274553882E-3</v>
      </c>
      <c r="AA1071" s="18">
        <f>('EDA &amp; Statistics'!J1092-'EDA &amp; Statistics'!J1091)/'EDA &amp; Statistics'!J1091</f>
        <v>-8.7644426078621542E-4</v>
      </c>
      <c r="AB1071" s="18">
        <f>('EDA &amp; Statistics'!K1092-'EDA &amp; Statistics'!K1091)/'EDA &amp; Statistics'!K1091</f>
        <v>-7.8286168304062959E-3</v>
      </c>
      <c r="AC1071" s="18">
        <f>('EDA &amp; Statistics'!L1092-'EDA &amp; Statistics'!L1091)/'EDA &amp; Statistics'!L1091</f>
        <v>5.3949667863169605E-3</v>
      </c>
      <c r="AD1071" s="18">
        <f>('EDA &amp; Statistics'!M1092-'EDA &amp; Statistics'!M1091)/'EDA &amp; Statistics'!M1091</f>
        <v>2.632367118597382E-3</v>
      </c>
      <c r="AE1071" s="18">
        <f>('EDA &amp; Statistics'!N1092-'EDA &amp; Statistics'!N1091)/'EDA &amp; Statistics'!N1091</f>
        <v>-2.4193333785559553E-3</v>
      </c>
      <c r="AF1071" s="18">
        <f>('EDA &amp; Statistics'!O1092-'EDA &amp; Statistics'!O1091)/'EDA &amp; Statistics'!O1091</f>
        <v>-1.2779236151338428E-3</v>
      </c>
      <c r="AG1071" s="18">
        <f>('EDA &amp; Statistics'!P1092-'EDA &amp; Statistics'!P1091)/'EDA &amp; Statistics'!P1091</f>
        <v>-1.4888025108965816E-3</v>
      </c>
    </row>
    <row r="1072" spans="1:33" x14ac:dyDescent="0.3">
      <c r="A1072" s="9">
        <v>40206</v>
      </c>
      <c r="B1072">
        <f>'EDA &amp; Statistics'!B1093-'EDA &amp; Statistics'!B1092</f>
        <v>-1.5775024890899658E-2</v>
      </c>
      <c r="C1072">
        <f>'EDA &amp; Statistics'!C1093-'EDA &amp; Statistics'!C1092</f>
        <v>1.5001296997070313E-3</v>
      </c>
      <c r="D1072">
        <f>'EDA &amp; Statistics'!D1093-'EDA &amp; Statistics'!D1092</f>
        <v>1.7999887466430664E-2</v>
      </c>
      <c r="E1072">
        <f>'EDA &amp; Statistics'!E1093-'EDA &amp; Statistics'!E1092</f>
        <v>5.712397545347081E-3</v>
      </c>
      <c r="F1072">
        <f>'EDA &amp; Statistics'!F1093-'EDA &amp; Statistics'!F1092</f>
        <v>7.499992847442627E-3</v>
      </c>
      <c r="G1072">
        <f>'EDA &amp; Statistics'!G1093-'EDA &amp; Statistics'!G1092</f>
        <v>7.5000524520874023E-3</v>
      </c>
      <c r="H1072">
        <f>'EDA &amp; Statistics'!H1093-'EDA &amp; Statistics'!H1092</f>
        <v>-1.1999964714050293E-2</v>
      </c>
      <c r="I1072">
        <f>'EDA &amp; Statistics'!I1093-'EDA &amp; Statistics'!I1092</f>
        <v>-2.7000188827514648E-2</v>
      </c>
      <c r="J1072">
        <f>'EDA &amp; Statistics'!J1093-'EDA &amp; Statistics'!J1092</f>
        <v>3.7500381469726563E-2</v>
      </c>
      <c r="K1072">
        <f>'EDA &amp; Statistics'!K1093-'EDA &amp; Statistics'!K1092</f>
        <v>6.25E-2</v>
      </c>
      <c r="L1072">
        <f>'EDA &amp; Statistics'!L1093-'EDA &amp; Statistics'!L1092</f>
        <v>8.0001354217529297E-3</v>
      </c>
      <c r="M1072">
        <f>'EDA &amp; Statistics'!M1093-'EDA &amp; Statistics'!M1092</f>
        <v>1.6000032424926758E-2</v>
      </c>
      <c r="N1072">
        <f>'EDA &amp; Statistics'!N1093-'EDA &amp; Statistics'!N1092</f>
        <v>4.7500133514404297E-2</v>
      </c>
      <c r="O1072">
        <f>'EDA &amp; Statistics'!O1093-'EDA &amp; Statistics'!O1092</f>
        <v>5.2500009536743164E-2</v>
      </c>
      <c r="P1072">
        <f>'EDA &amp; Statistics'!P1093-'EDA &amp; Statistics'!P1092</f>
        <v>3.9760589599609375E-2</v>
      </c>
      <c r="R1072" s="9">
        <v>40206</v>
      </c>
      <c r="S1072" s="18">
        <f>('EDA &amp; Statistics'!B1093-'EDA &amp; Statistics'!B1092)/'EDA &amp; Statistics'!B1092</f>
        <v>-3.0953391498106442E-2</v>
      </c>
      <c r="T1072" s="18">
        <f>('EDA &amp; Statistics'!C1093-'EDA &amp; Statistics'!C1092)/'EDA &amp; Statistics'!C1092</f>
        <v>5.545766144243509E-4</v>
      </c>
      <c r="U1072" s="18">
        <f>('EDA &amp; Statistics'!D1093-'EDA &amp; Statistics'!D1092)/'EDA &amp; Statistics'!D1092</f>
        <v>4.7840231862619704E-3</v>
      </c>
      <c r="V1072" s="18">
        <f>('EDA &amp; Statistics'!E1093-'EDA &amp; Statistics'!E1092)/'EDA &amp; Statistics'!E1092</f>
        <v>1.5958069459029115E-2</v>
      </c>
      <c r="W1072" s="18">
        <f>('EDA &amp; Statistics'!F1093-'EDA &amp; Statistics'!F1092)/'EDA &amp; Statistics'!F1092</f>
        <v>1.0695176711511741E-2</v>
      </c>
      <c r="X1072" s="18">
        <f>('EDA &amp; Statistics'!G1093-'EDA &amp; Statistics'!G1092)/'EDA &amp; Statistics'!G1092</f>
        <v>5.4595469396078568E-3</v>
      </c>
      <c r="Y1072" s="18">
        <f>('EDA &amp; Statistics'!H1093-'EDA &amp; Statistics'!H1092)/'EDA &amp; Statistics'!H1092</f>
        <v>-7.4303186645134685E-3</v>
      </c>
      <c r="Z1072" s="18">
        <f>('EDA &amp; Statistics'!I1093-'EDA &amp; Statistics'!I1092)/'EDA &amp; Statistics'!I1092</f>
        <v>-1.1297149641170078E-2</v>
      </c>
      <c r="AA1072" s="18">
        <f>('EDA &amp; Statistics'!J1093-'EDA &amp; Statistics'!J1092)/'EDA &amp; Statistics'!J1092</f>
        <v>6.5790145130831569E-3</v>
      </c>
      <c r="AB1072" s="18">
        <f>('EDA &amp; Statistics'!K1093-'EDA &amp; Statistics'!K1092)/'EDA &amp; Statistics'!K1092</f>
        <v>1.0382059833558485E-2</v>
      </c>
      <c r="AC1072" s="18">
        <f>('EDA &amp; Statistics'!L1093-'EDA &amp; Statistics'!L1092)/'EDA &amp; Statistics'!L1092</f>
        <v>3.0663608743501177E-3</v>
      </c>
      <c r="AD1072" s="18">
        <f>('EDA &amp; Statistics'!M1093-'EDA &amp; Statistics'!M1092)/'EDA &amp; Statistics'!M1092</f>
        <v>4.6674540693002415E-3</v>
      </c>
      <c r="AE1072" s="18">
        <f>('EDA &amp; Statistics'!N1093-'EDA &amp; Statistics'!N1092)/'EDA &amp; Statistics'!N1092</f>
        <v>1.5359784625335897E-2</v>
      </c>
      <c r="AF1072" s="18">
        <f>('EDA &amp; Statistics'!O1093-'EDA &amp; Statistics'!O1092)/'EDA &amp; Statistics'!O1092</f>
        <v>1.3435702918066441E-2</v>
      </c>
      <c r="AG1072" s="18">
        <f>('EDA &amp; Statistics'!P1093-'EDA &amp; Statistics'!P1092)/'EDA &amp; Statistics'!P1092</f>
        <v>3.0000339637347904E-3</v>
      </c>
    </row>
    <row r="1073" spans="1:33" x14ac:dyDescent="0.3">
      <c r="A1073" s="9">
        <v>40207</v>
      </c>
      <c r="B1073">
        <f>'EDA &amp; Statistics'!B1094-'EDA &amp; Statistics'!B1093</f>
        <v>-5.4749846458435059E-3</v>
      </c>
      <c r="C1073">
        <f>'EDA &amp; Statistics'!C1094-'EDA &amp; Statistics'!C1093</f>
        <v>-5.1500082015991211E-2</v>
      </c>
      <c r="D1073">
        <f>'EDA &amp; Statistics'!D1094-'EDA &amp; Statistics'!D1093</f>
        <v>-4.4999837875366211E-2</v>
      </c>
      <c r="E1073">
        <f>'EDA &amp; Statistics'!E1094-'EDA &amp; Statistics'!E1093</f>
        <v>-6.870547696383178E-4</v>
      </c>
      <c r="F1073">
        <f>'EDA &amp; Statistics'!F1094-'EDA &amp; Statistics'!F1093</f>
        <v>1.2499690055847168E-3</v>
      </c>
      <c r="G1073">
        <f>'EDA &amp; Statistics'!G1094-'EDA &amp; Statistics'!G1093</f>
        <v>7.4999332427978516E-3</v>
      </c>
      <c r="H1073">
        <f>'EDA &amp; Statistics'!H1094-'EDA &amp; Statistics'!H1093</f>
        <v>1.4999985694885254E-2</v>
      </c>
      <c r="I1073">
        <f>'EDA &amp; Statistics'!I1094-'EDA &amp; Statistics'!I1093</f>
        <v>1.9999980926513672E-2</v>
      </c>
      <c r="J1073">
        <f>'EDA &amp; Statistics'!J1094-'EDA &amp; Statistics'!J1093</f>
        <v>-0.13500022888183594</v>
      </c>
      <c r="K1073">
        <f>'EDA &amp; Statistics'!K1094-'EDA &amp; Statistics'!K1093</f>
        <v>-7.7499866485595703E-2</v>
      </c>
      <c r="L1073">
        <f>'EDA &amp; Statistics'!L1094-'EDA &amp; Statistics'!L1093</f>
        <v>-5.0001144409179688E-3</v>
      </c>
      <c r="M1073">
        <f>'EDA &amp; Statistics'!M1094-'EDA &amp; Statistics'!M1093</f>
        <v>-1.2000083923339844E-2</v>
      </c>
      <c r="N1073">
        <f>'EDA &amp; Statistics'!N1094-'EDA &amp; Statistics'!N1093</f>
        <v>-3.5000085830688477E-2</v>
      </c>
      <c r="O1073">
        <f>'EDA &amp; Statistics'!O1094-'EDA &amp; Statistics'!O1093</f>
        <v>-2.7500152587890625E-2</v>
      </c>
      <c r="P1073">
        <f>'EDA &amp; Statistics'!P1094-'EDA &amp; Statistics'!P1093</f>
        <v>-3.9396286010742188E-2</v>
      </c>
      <c r="R1073" s="9">
        <v>40207</v>
      </c>
      <c r="S1073" s="18">
        <f>('EDA &amp; Statistics'!B1094-'EDA &amp; Statistics'!B1093)/'EDA &amp; Statistics'!B1093</f>
        <v>-1.1086039640119793E-2</v>
      </c>
      <c r="T1073" s="18">
        <f>('EDA &amp; Statistics'!C1094-'EDA &amp; Statistics'!C1093)/'EDA &amp; Statistics'!C1093</f>
        <v>-1.9028295215137856E-2</v>
      </c>
      <c r="U1073" s="18">
        <f>('EDA &amp; Statistics'!D1094-'EDA &amp; Statistics'!D1093)/'EDA &amp; Statistics'!D1093</f>
        <v>-1.190314472881455E-2</v>
      </c>
      <c r="V1073" s="18">
        <f>('EDA &amp; Statistics'!E1094-'EDA &amp; Statistics'!E1093)/'EDA &amp; Statistics'!E1093</f>
        <v>-1.8891981078639026E-3</v>
      </c>
      <c r="W1073" s="18">
        <f>('EDA &amp; Statistics'!F1094-'EDA &amp; Statistics'!F1093)/'EDA &amp; Statistics'!F1093</f>
        <v>1.7636246755068517E-3</v>
      </c>
      <c r="X1073" s="18">
        <f>('EDA &amp; Statistics'!G1094-'EDA &amp; Statistics'!G1093)/'EDA &amp; Statistics'!G1093</f>
        <v>5.4298158286631339E-3</v>
      </c>
      <c r="Y1073" s="18">
        <f>('EDA &amp; Statistics'!H1094-'EDA &amp; Statistics'!H1093)/'EDA &amp; Statistics'!H1093</f>
        <v>9.3574455866870521E-3</v>
      </c>
      <c r="Z1073" s="18">
        <f>('EDA &amp; Statistics'!I1094-'EDA &amp; Statistics'!I1093)/'EDA &amp; Statistics'!I1093</f>
        <v>8.4638094104210002E-3</v>
      </c>
      <c r="AA1073" s="18">
        <f>('EDA &amp; Statistics'!J1094-'EDA &amp; Statistics'!J1093)/'EDA &amp; Statistics'!J1093</f>
        <v>-2.3529450874762412E-2</v>
      </c>
      <c r="AB1073" s="18">
        <f>('EDA &amp; Statistics'!K1094-'EDA &amp; Statistics'!K1093)/'EDA &amp; Statistics'!K1093</f>
        <v>-1.2741449523817438E-2</v>
      </c>
      <c r="AC1073" s="18">
        <f>('EDA &amp; Statistics'!L1094-'EDA &amp; Statistics'!L1093)/'EDA &amp; Statistics'!L1093</f>
        <v>-1.9106282935152153E-3</v>
      </c>
      <c r="AD1073" s="18">
        <f>('EDA &amp; Statistics'!M1094-'EDA &amp; Statistics'!M1093)/'EDA &amp; Statistics'!M1093</f>
        <v>-3.4843449196870682E-3</v>
      </c>
      <c r="AE1073" s="18">
        <f>('EDA &amp; Statistics'!N1094-'EDA &amp; Statistics'!N1093)/'EDA &amp; Statistics'!N1093</f>
        <v>-1.1146523777506879E-2</v>
      </c>
      <c r="AF1073" s="18">
        <f>('EDA &amp; Statistics'!O1094-'EDA &amp; Statistics'!O1093)/'EDA &amp; Statistics'!O1093</f>
        <v>-6.9444829098433396E-3</v>
      </c>
      <c r="AG1073" s="18">
        <f>('EDA &amp; Statistics'!P1094-'EDA &amp; Statistics'!P1093)/'EDA &amp; Statistics'!P1093</f>
        <v>-2.963655298263819E-3</v>
      </c>
    </row>
    <row r="1074" spans="1:33" x14ac:dyDescent="0.3">
      <c r="A1074" s="9">
        <v>40210</v>
      </c>
      <c r="B1074">
        <f>'EDA &amp; Statistics'!B1095-'EDA &amp; Statistics'!B1094</f>
        <v>1.2431025505065918E-2</v>
      </c>
      <c r="C1074">
        <f>'EDA &amp; Statistics'!C1095-'EDA &amp; Statistics'!C1094</f>
        <v>3.5000085830688477E-2</v>
      </c>
      <c r="D1074">
        <f>'EDA &amp; Statistics'!D1095-'EDA &amp; Statistics'!D1094</f>
        <v>3.8999795913696289E-2</v>
      </c>
      <c r="E1074">
        <f>'EDA &amp; Statistics'!E1095-'EDA &amp; Statistics'!E1094</f>
        <v>5.7215262376791864E-4</v>
      </c>
      <c r="F1074">
        <f>'EDA &amp; Statistics'!F1095-'EDA &amp; Statistics'!F1094</f>
        <v>3.7500262260437012E-3</v>
      </c>
      <c r="G1074">
        <f>'EDA &amp; Statistics'!G1095-'EDA &amp; Statistics'!G1094</f>
        <v>1.250004768371582E-2</v>
      </c>
      <c r="H1074">
        <f>'EDA &amp; Statistics'!H1095-'EDA &amp; Statistics'!H1094</f>
        <v>-1.9999980926513672E-2</v>
      </c>
      <c r="I1074">
        <f>'EDA &amp; Statistics'!I1095-'EDA &amp; Statistics'!I1094</f>
        <v>-3.2999992370605469E-2</v>
      </c>
      <c r="J1074">
        <f>'EDA &amp; Statistics'!J1095-'EDA &amp; Statistics'!J1094</f>
        <v>-5.0001144409179688E-3</v>
      </c>
      <c r="K1074">
        <f>'EDA &amp; Statistics'!K1095-'EDA &amp; Statistics'!K1094</f>
        <v>1.4999866485595703E-2</v>
      </c>
      <c r="L1074">
        <f>'EDA &amp; Statistics'!L1095-'EDA &amp; Statistics'!L1094</f>
        <v>-1.0999917984008789E-2</v>
      </c>
      <c r="M1074">
        <f>'EDA &amp; Statistics'!M1095-'EDA &amp; Statistics'!M1094</f>
        <v>-2.4999856948852539E-2</v>
      </c>
      <c r="N1074">
        <f>'EDA &amp; Statistics'!N1095-'EDA &amp; Statistics'!N1094</f>
        <v>4.9998760223388672E-3</v>
      </c>
      <c r="O1074">
        <f>'EDA &amp; Statistics'!O1095-'EDA &amp; Statistics'!O1094</f>
        <v>-1.9999980926513672E-2</v>
      </c>
      <c r="P1074">
        <f>'EDA &amp; Statistics'!P1095-'EDA &amp; Statistics'!P1094</f>
        <v>-0.12845706939697266</v>
      </c>
      <c r="R1074" s="9">
        <v>40210</v>
      </c>
      <c r="S1074" s="18">
        <f>('EDA &amp; Statistics'!B1095-'EDA &amp; Statistics'!B1094)/'EDA &amp; Statistics'!B1094</f>
        <v>2.5453175459320358E-2</v>
      </c>
      <c r="T1074" s="18">
        <f>('EDA &amp; Statistics'!C1095-'EDA &amp; Statistics'!C1094)/'EDA &amp; Statistics'!C1094</f>
        <v>1.3182706669622877E-2</v>
      </c>
      <c r="U1074" s="18">
        <f>('EDA &amp; Statistics'!D1095-'EDA &amp; Statistics'!D1094)/'EDA &amp; Statistics'!D1094</f>
        <v>1.044031452231749E-2</v>
      </c>
      <c r="V1074" s="18">
        <f>('EDA &amp; Statistics'!E1095-'EDA &amp; Statistics'!E1094)/'EDA &amp; Statistics'!E1094</f>
        <v>1.576228882624672E-3</v>
      </c>
      <c r="W1074" s="18">
        <f>('EDA &amp; Statistics'!F1095-'EDA &amp; Statistics'!F1094)/'EDA &amp; Statistics'!F1094</f>
        <v>5.2817272385595384E-3</v>
      </c>
      <c r="X1074" s="18">
        <f>('EDA &amp; Statistics'!G1095-'EDA &amp; Statistics'!G1094)/'EDA &amp; Statistics'!G1094</f>
        <v>9.000934703866089E-3</v>
      </c>
      <c r="Y1074" s="18">
        <f>('EDA &amp; Statistics'!H1095-'EDA &amp; Statistics'!H1094)/'EDA &amp; Statistics'!H1094</f>
        <v>-1.2360927409943203E-2</v>
      </c>
      <c r="Z1074" s="18">
        <f>('EDA &amp; Statistics'!I1095-'EDA &amp; Statistics'!I1094)/'EDA &amp; Statistics'!I1094</f>
        <v>-1.3848088038990593E-2</v>
      </c>
      <c r="AA1074" s="18">
        <f>('EDA &amp; Statistics'!J1095-'EDA &amp; Statistics'!J1094)/'EDA &amp; Statistics'!J1094</f>
        <v>-8.9247915661996369E-4</v>
      </c>
      <c r="AB1074" s="18">
        <f>('EDA &amp; Statistics'!K1095-'EDA &amp; Statistics'!K1094)/'EDA &amp; Statistics'!K1094</f>
        <v>2.4978961198558166E-3</v>
      </c>
      <c r="AC1074" s="18">
        <f>('EDA &amp; Statistics'!L1095-'EDA &amp; Statistics'!L1094)/'EDA &amp; Statistics'!L1094</f>
        <v>-4.2113009311651236E-3</v>
      </c>
      <c r="AD1074" s="18">
        <f>('EDA &amp; Statistics'!M1095-'EDA &amp; Statistics'!M1094)/'EDA &amp; Statistics'!M1094</f>
        <v>-7.2843407687929523E-3</v>
      </c>
      <c r="AE1074" s="18">
        <f>('EDA &amp; Statistics'!N1095-'EDA &amp; Statistics'!N1094)/'EDA &amp; Statistics'!N1094</f>
        <v>1.6102660198471755E-3</v>
      </c>
      <c r="AF1074" s="18">
        <f>('EDA &amp; Statistics'!O1095-'EDA &amp; Statistics'!O1094)/'EDA &amp; Statistics'!O1094</f>
        <v>-5.0858185654264251E-3</v>
      </c>
      <c r="AG1074" s="18">
        <f>('EDA &amp; Statistics'!P1095-'EDA &amp; Statistics'!P1094)/'EDA &amp; Statistics'!P1094</f>
        <v>-9.6921344023172991E-3</v>
      </c>
    </row>
    <row r="1075" spans="1:33" x14ac:dyDescent="0.3">
      <c r="A1075" s="9">
        <v>40211</v>
      </c>
      <c r="B1075">
        <f>'EDA &amp; Statistics'!B1096-'EDA &amp; Statistics'!B1095</f>
        <v>2.4979710578918457E-3</v>
      </c>
      <c r="C1075">
        <f>'EDA &amp; Statistics'!C1096-'EDA &amp; Statistics'!C1095</f>
        <v>-1.3000011444091797E-2</v>
      </c>
      <c r="D1075">
        <f>'EDA &amp; Statistics'!D1096-'EDA &amp; Statistics'!D1095</f>
        <v>-1.4999866485595703E-2</v>
      </c>
      <c r="E1075">
        <f>'EDA &amp; Statistics'!E1096-'EDA &amp; Statistics'!E1095</f>
        <v>5.9732795868501776E-3</v>
      </c>
      <c r="F1075">
        <f>'EDA &amp; Statistics'!F1096-'EDA &amp; Statistics'!F1095</f>
        <v>9.9999904632568359E-3</v>
      </c>
      <c r="G1075">
        <f>'EDA &amp; Statistics'!G1096-'EDA &amp; Statistics'!G1095</f>
        <v>1.6250014305114746E-2</v>
      </c>
      <c r="H1075">
        <f>'EDA &amp; Statistics'!H1096-'EDA &amp; Statistics'!H1095</f>
        <v>0</v>
      </c>
      <c r="I1075">
        <f>'EDA &amp; Statistics'!I1096-'EDA &amp; Statistics'!I1095</f>
        <v>-1.9998550415039063E-3</v>
      </c>
      <c r="J1075">
        <f>'EDA &amp; Statistics'!J1096-'EDA &amp; Statistics'!J1095</f>
        <v>-7.2499752044677734E-2</v>
      </c>
      <c r="K1075">
        <f>'EDA &amp; Statistics'!K1096-'EDA &amp; Statistics'!K1095</f>
        <v>5.9999942779541016E-2</v>
      </c>
      <c r="L1075">
        <f>'EDA &amp; Statistics'!L1096-'EDA &amp; Statistics'!L1095</f>
        <v>-3.0000209808349609E-3</v>
      </c>
      <c r="M1075">
        <f>'EDA &amp; Statistics'!M1096-'EDA &amp; Statistics'!M1095</f>
        <v>-6.0000419616699219E-3</v>
      </c>
      <c r="N1075">
        <f>'EDA &amp; Statistics'!N1096-'EDA &amp; Statistics'!N1095</f>
        <v>1.7500162124633789E-2</v>
      </c>
      <c r="O1075">
        <f>'EDA &amp; Statistics'!O1096-'EDA &amp; Statistics'!O1095</f>
        <v>1.5000104904174805E-2</v>
      </c>
      <c r="P1075">
        <f>'EDA &amp; Statistics'!P1096-'EDA &amp; Statistics'!P1095</f>
        <v>-0.14767265319824219</v>
      </c>
      <c r="R1075" s="9">
        <v>40211</v>
      </c>
      <c r="S1075" s="18">
        <f>('EDA &amp; Statistics'!B1096-'EDA &amp; Statistics'!B1095)/'EDA &amp; Statistics'!B1095</f>
        <v>4.9877718718896345E-3</v>
      </c>
      <c r="T1075" s="18">
        <f>('EDA &amp; Statistics'!C1096-'EDA &amp; Statistics'!C1095)/'EDA &amp; Statistics'!C1095</f>
        <v>-4.8327179061566769E-3</v>
      </c>
      <c r="U1075" s="18">
        <f>('EDA &amp; Statistics'!D1096-'EDA &amp; Statistics'!D1095)/'EDA &amp; Statistics'!D1095</f>
        <v>-3.9740010359159642E-3</v>
      </c>
      <c r="V1075" s="18">
        <f>('EDA &amp; Statistics'!E1096-'EDA &amp; Statistics'!E1095)/'EDA &amp; Statistics'!E1095</f>
        <v>1.6429949239945497E-2</v>
      </c>
      <c r="W1075" s="18">
        <f>('EDA &amp; Statistics'!F1096-'EDA &amp; Statistics'!F1095)/'EDA &amp; Statistics'!F1095</f>
        <v>1.4010494425848816E-2</v>
      </c>
      <c r="X1075" s="18">
        <f>('EDA &amp; Statistics'!G1096-'EDA &amp; Statistics'!G1095)/'EDA &amp; Statistics'!G1095</f>
        <v>1.1596798750984407E-2</v>
      </c>
      <c r="Y1075" s="18">
        <f>('EDA &amp; Statistics'!H1096-'EDA &amp; Statistics'!H1095)/'EDA &amp; Statistics'!H1095</f>
        <v>0</v>
      </c>
      <c r="Z1075" s="18">
        <f>('EDA &amp; Statistics'!I1096-'EDA &amp; Statistics'!I1095)/'EDA &amp; Statistics'!I1095</f>
        <v>-8.5100217985608446E-4</v>
      </c>
      <c r="AA1075" s="18">
        <f>('EDA &amp; Statistics'!J1096-'EDA &amp; Statistics'!J1095)/'EDA &amp; Statistics'!J1095</f>
        <v>-1.2952166863960975E-2</v>
      </c>
      <c r="AB1075" s="18">
        <f>('EDA &amp; Statistics'!K1096-'EDA &amp; Statistics'!K1095)/'EDA &amp; Statistics'!K1095</f>
        <v>9.9667679351564831E-3</v>
      </c>
      <c r="AC1075" s="18">
        <f>('EDA &amp; Statistics'!L1096-'EDA &amp; Statistics'!L1095)/'EDA &amp; Statistics'!L1095</f>
        <v>-1.1534105726399792E-3</v>
      </c>
      <c r="AD1075" s="18">
        <f>('EDA &amp; Statistics'!M1096-'EDA &amp; Statistics'!M1095)/'EDA &amp; Statistics'!M1095</f>
        <v>-1.7610924119352324E-3</v>
      </c>
      <c r="AE1075" s="18">
        <f>('EDA &amp; Statistics'!N1096-'EDA &amp; Statistics'!N1095)/'EDA &amp; Statistics'!N1095</f>
        <v>5.6270619662173891E-3</v>
      </c>
      <c r="AF1075" s="18">
        <f>('EDA &amp; Statistics'!O1096-'EDA &amp; Statistics'!O1095)/'EDA &amp; Statistics'!O1095</f>
        <v>3.8338927207165001E-3</v>
      </c>
      <c r="AG1075" s="18">
        <f>('EDA &amp; Statistics'!P1096-'EDA &amp; Statistics'!P1095)/'EDA &amp; Statistics'!P1095</f>
        <v>-1.1251003697559686E-2</v>
      </c>
    </row>
    <row r="1076" spans="1:33" x14ac:dyDescent="0.3">
      <c r="A1076" s="9">
        <v>40212</v>
      </c>
      <c r="B1076">
        <f>'EDA &amp; Statistics'!B1097-'EDA &amp; Statistics'!B1096</f>
        <v>1.6530990600585938E-2</v>
      </c>
      <c r="C1076">
        <f>'EDA &amp; Statistics'!C1097-'EDA &amp; Statistics'!C1096</f>
        <v>3.9999961853027344E-2</v>
      </c>
      <c r="D1076">
        <f>'EDA &amp; Statistics'!D1097-'EDA &amp; Statistics'!D1096</f>
        <v>5.2000045776367188E-2</v>
      </c>
      <c r="E1076">
        <f>'EDA &amp; Statistics'!E1097-'EDA &amp; Statistics'!E1096</f>
        <v>-9.7501433992486231E-4</v>
      </c>
      <c r="F1076">
        <f>'EDA &amp; Statistics'!F1097-'EDA &amp; Statistics'!F1096</f>
        <v>0</v>
      </c>
      <c r="G1076">
        <f>'EDA &amp; Statistics'!G1097-'EDA &amp; Statistics'!G1096</f>
        <v>3.7499666213989258E-3</v>
      </c>
      <c r="H1076">
        <f>'EDA &amp; Statistics'!H1097-'EDA &amp; Statistics'!H1096</f>
        <v>-3.0000209808349609E-3</v>
      </c>
      <c r="I1076">
        <f>'EDA &amp; Statistics'!I1097-'EDA &amp; Statistics'!I1096</f>
        <v>0</v>
      </c>
      <c r="J1076">
        <f>'EDA &amp; Statistics'!J1097-'EDA &amp; Statistics'!J1096</f>
        <v>5.4999828338623047E-2</v>
      </c>
      <c r="K1076">
        <f>'EDA &amp; Statistics'!K1097-'EDA &amp; Statistics'!K1096</f>
        <v>-2.5000572204589844E-3</v>
      </c>
      <c r="L1076">
        <f>'EDA &amp; Statistics'!L1097-'EDA &amp; Statistics'!L1096</f>
        <v>1.3000011444091797E-2</v>
      </c>
      <c r="M1076">
        <f>'EDA &amp; Statistics'!M1097-'EDA &amp; Statistics'!M1096</f>
        <v>2.3000001907348633E-2</v>
      </c>
      <c r="N1076">
        <f>'EDA &amp; Statistics'!N1097-'EDA &amp; Statistics'!N1096</f>
        <v>0</v>
      </c>
      <c r="O1076">
        <f>'EDA &amp; Statistics'!O1097-'EDA &amp; Statistics'!O1096</f>
        <v>9.9999904632568359E-3</v>
      </c>
      <c r="P1076">
        <f>'EDA &amp; Statistics'!P1097-'EDA &amp; Statistics'!P1096</f>
        <v>9.227752685546875E-3</v>
      </c>
      <c r="R1076" s="9">
        <v>40212</v>
      </c>
      <c r="S1076" s="18">
        <f>('EDA &amp; Statistics'!B1097-'EDA &amp; Statistics'!B1096)/'EDA &amp; Statistics'!B1096</f>
        <v>3.2844093584066238E-2</v>
      </c>
      <c r="T1076" s="18">
        <f>('EDA &amp; Statistics'!C1097-'EDA &amp; Statistics'!C1096)/'EDA &amp; Statistics'!C1096</f>
        <v>1.4942084859556585E-2</v>
      </c>
      <c r="U1076" s="18">
        <f>('EDA &amp; Statistics'!D1097-'EDA &amp; Statistics'!D1096)/'EDA &amp; Statistics'!D1096</f>
        <v>1.383163862402516E-2</v>
      </c>
      <c r="V1076" s="18">
        <f>('EDA &amp; Statistics'!E1097-'EDA &amp; Statistics'!E1096)/'EDA &amp; Statistics'!E1096</f>
        <v>-2.6384989686142868E-3</v>
      </c>
      <c r="W1076" s="18">
        <f>('EDA &amp; Statistics'!F1097-'EDA &amp; Statistics'!F1096)/'EDA &amp; Statistics'!F1096</f>
        <v>0</v>
      </c>
      <c r="X1076" s="18">
        <f>('EDA &amp; Statistics'!G1097-'EDA &amp; Statistics'!G1096)/'EDA &amp; Statistics'!G1096</f>
        <v>2.6454790623918287E-3</v>
      </c>
      <c r="Y1076" s="18">
        <f>('EDA &amp; Statistics'!H1097-'EDA &amp; Statistics'!H1096)/'EDA &amp; Statistics'!H1096</f>
        <v>-1.877359754527342E-3</v>
      </c>
      <c r="Z1076" s="18">
        <f>('EDA &amp; Statistics'!I1097-'EDA &amp; Statistics'!I1096)/'EDA &amp; Statistics'!I1096</f>
        <v>0</v>
      </c>
      <c r="AA1076" s="18">
        <f>('EDA &amp; Statistics'!J1097-'EDA &amp; Statistics'!J1096)/'EDA &amp; Statistics'!J1096</f>
        <v>9.9547198894600862E-3</v>
      </c>
      <c r="AB1076" s="18">
        <f>('EDA &amp; Statistics'!K1097-'EDA &amp; Statistics'!K1096)/'EDA &amp; Statistics'!K1096</f>
        <v>-4.1119362694581717E-4</v>
      </c>
      <c r="AC1076" s="18">
        <f>('EDA &amp; Statistics'!L1097-'EDA &amp; Statistics'!L1096)/'EDA &amp; Statistics'!L1096</f>
        <v>5.0038534241514162E-3</v>
      </c>
      <c r="AD1076" s="18">
        <f>('EDA &amp; Statistics'!M1097-'EDA &amp; Statistics'!M1096)/'EDA &amp; Statistics'!M1096</f>
        <v>6.7627173632938305E-3</v>
      </c>
      <c r="AE1076" s="18">
        <f>('EDA &amp; Statistics'!N1097-'EDA &amp; Statistics'!N1096)/'EDA &amp; Statistics'!N1096</f>
        <v>0</v>
      </c>
      <c r="AF1076" s="18">
        <f>('EDA &amp; Statistics'!O1097-'EDA &amp; Statistics'!O1096)/'EDA &amp; Statistics'!O1096</f>
        <v>2.5461465153341543E-3</v>
      </c>
      <c r="AG1076" s="18">
        <f>('EDA &amp; Statistics'!P1097-'EDA &amp; Statistics'!P1096)/'EDA &amp; Statistics'!P1096</f>
        <v>7.1105153837646416E-4</v>
      </c>
    </row>
    <row r="1077" spans="1:33" x14ac:dyDescent="0.3">
      <c r="A1077" s="9">
        <v>40213</v>
      </c>
      <c r="B1077">
        <f>'EDA &amp; Statistics'!B1098-'EDA &amp; Statistics'!B1097</f>
        <v>-2.5576978921890259E-2</v>
      </c>
      <c r="C1077">
        <f>'EDA &amp; Statistics'!C1098-'EDA &amp; Statistics'!C1097</f>
        <v>-8.7500095367431641E-2</v>
      </c>
      <c r="D1077">
        <f>'EDA &amp; Statistics'!D1098-'EDA &amp; Statistics'!D1097</f>
        <v>-9.5499992370605469E-2</v>
      </c>
      <c r="E1077">
        <f>'EDA &amp; Statistics'!E1098-'EDA &amp; Statistics'!E1097</f>
        <v>7.5770863917395403E-3</v>
      </c>
      <c r="F1077">
        <f>'EDA &amp; Statistics'!F1098-'EDA &amp; Statistics'!F1097</f>
        <v>1.1250019073486328E-2</v>
      </c>
      <c r="G1077">
        <f>'EDA &amp; Statistics'!G1098-'EDA &amp; Statistics'!G1097</f>
        <v>1.4999985694885254E-2</v>
      </c>
      <c r="H1077">
        <f>'EDA &amp; Statistics'!H1098-'EDA &amp; Statistics'!H1097</f>
        <v>-2.7000069618225098E-2</v>
      </c>
      <c r="I1077">
        <f>'EDA &amp; Statistics'!I1098-'EDA &amp; Statistics'!I1097</f>
        <v>-1.9999980926513672E-2</v>
      </c>
      <c r="J1077">
        <f>'EDA &amp; Statistics'!J1098-'EDA &amp; Statistics'!J1097</f>
        <v>3.0000209808349609E-2</v>
      </c>
      <c r="K1077">
        <f>'EDA &amp; Statistics'!K1098-'EDA &amp; Statistics'!K1097</f>
        <v>-4.2500019073486328E-2</v>
      </c>
      <c r="L1077">
        <f>'EDA &amp; Statistics'!L1098-'EDA &amp; Statistics'!L1097</f>
        <v>-5.1000118255615234E-2</v>
      </c>
      <c r="M1077">
        <f>'EDA &amp; Statistics'!M1098-'EDA &amp; Statistics'!M1097</f>
        <v>-4.9000024795532227E-2</v>
      </c>
      <c r="N1077">
        <f>'EDA &amp; Statistics'!N1098-'EDA &amp; Statistics'!N1097</f>
        <v>-3.2500028610229492E-2</v>
      </c>
      <c r="O1077">
        <f>'EDA &amp; Statistics'!O1098-'EDA &amp; Statistics'!O1097</f>
        <v>-1.7499923706054688E-2</v>
      </c>
      <c r="P1077">
        <f>'EDA &amp; Statistics'!P1098-'EDA &amp; Statistics'!P1097</f>
        <v>-2.796173095703125E-2</v>
      </c>
      <c r="R1077" s="9">
        <v>40213</v>
      </c>
      <c r="S1077" s="18">
        <f>('EDA &amp; Statistics'!B1098-'EDA &amp; Statistics'!B1097)/'EDA &amp; Statistics'!B1097</f>
        <v>-4.920088075562265E-2</v>
      </c>
      <c r="T1077" s="18">
        <f>('EDA &amp; Statistics'!C1098-'EDA &amp; Statistics'!C1097)/'EDA &amp; Statistics'!C1097</f>
        <v>-3.2204672477633228E-2</v>
      </c>
      <c r="U1077" s="18">
        <f>('EDA &amp; Statistics'!D1098-'EDA &amp; Statistics'!D1097)/'EDA &amp; Statistics'!D1097</f>
        <v>-2.5055749850343319E-2</v>
      </c>
      <c r="V1077" s="18">
        <f>('EDA &amp; Statistics'!E1098-'EDA &amp; Statistics'!E1097)/'EDA &amp; Statistics'!E1097</f>
        <v>2.0558695992949464E-2</v>
      </c>
      <c r="W1077" s="18">
        <f>('EDA &amp; Statistics'!F1098-'EDA &amp; Statistics'!F1097)/'EDA &amp; Statistics'!F1097</f>
        <v>1.5544067906882515E-2</v>
      </c>
      <c r="X1077" s="18">
        <f>('EDA &amp; Statistics'!G1098-'EDA &amp; Statistics'!G1097)/'EDA &amp; Statistics'!G1097</f>
        <v>1.0554079750826791E-2</v>
      </c>
      <c r="Y1077" s="18">
        <f>('EDA &amp; Statistics'!H1098-'EDA &amp; Statistics'!H1097)/'EDA &amp; Statistics'!H1097</f>
        <v>-1.6927943030666311E-2</v>
      </c>
      <c r="Z1077" s="18">
        <f>('EDA &amp; Statistics'!I1098-'EDA &amp; Statistics'!I1097)/'EDA &amp; Statistics'!I1097</f>
        <v>-8.5178792606912142E-3</v>
      </c>
      <c r="AA1077" s="18">
        <f>('EDA &amp; Statistics'!J1098-'EDA &amp; Statistics'!J1097)/'EDA &amp; Statistics'!J1097</f>
        <v>5.3763817595940833E-3</v>
      </c>
      <c r="AB1077" s="18">
        <f>('EDA &amp; Statistics'!K1098-'EDA &amp; Statistics'!K1097)/'EDA &amp; Statistics'!K1097</f>
        <v>-6.9930102850109307E-3</v>
      </c>
      <c r="AC1077" s="18">
        <f>('EDA &amp; Statistics'!L1098-'EDA &amp; Statistics'!L1097)/'EDA &amp; Statistics'!L1097</f>
        <v>-1.9532790909011218E-2</v>
      </c>
      <c r="AD1077" s="18">
        <f>('EDA &amp; Statistics'!M1098-'EDA &amp; Statistics'!M1097)/'EDA &amp; Statistics'!M1097</f>
        <v>-1.4310754801603225E-2</v>
      </c>
      <c r="AE1077" s="18">
        <f>('EDA &amp; Statistics'!N1098-'EDA &amp; Statistics'!N1097)/'EDA &amp; Statistics'!N1097</f>
        <v>-1.0391695608509001E-2</v>
      </c>
      <c r="AF1077" s="18">
        <f>('EDA &amp; Statistics'!O1098-'EDA &amp; Statistics'!O1097)/'EDA &amp; Statistics'!O1097</f>
        <v>-4.444425068204365E-3</v>
      </c>
      <c r="AG1077" s="18">
        <f>('EDA &amp; Statistics'!P1098-'EDA &amp; Statistics'!P1097)/'EDA &amp; Statistics'!P1097</f>
        <v>-2.1530816053911047E-3</v>
      </c>
    </row>
    <row r="1078" spans="1:33" x14ac:dyDescent="0.3">
      <c r="A1078" s="9">
        <v>40214</v>
      </c>
      <c r="B1078">
        <f>'EDA &amp; Statistics'!B1099-'EDA &amp; Statistics'!B1098</f>
        <v>-1.136702299118042E-2</v>
      </c>
      <c r="C1078">
        <f>'EDA &amp; Statistics'!C1099-'EDA &amp; Statistics'!C1098</f>
        <v>-7.2000026702880859E-2</v>
      </c>
      <c r="D1078">
        <f>'EDA &amp; Statistics'!D1099-'EDA &amp; Statistics'!D1098</f>
        <v>-7.3500156402587891E-2</v>
      </c>
      <c r="E1078">
        <f>'EDA &amp; Statistics'!E1099-'EDA &amp; Statistics'!E1098</f>
        <v>-3.4200901040277176E-3</v>
      </c>
      <c r="F1078">
        <f>'EDA &amp; Statistics'!F1099-'EDA &amp; Statistics'!F1098</f>
        <v>-7.499992847442627E-3</v>
      </c>
      <c r="G1078">
        <f>'EDA &amp; Statistics'!G1099-'EDA &amp; Statistics'!G1098</f>
        <v>-1.6250014305114746E-2</v>
      </c>
      <c r="H1078">
        <f>'EDA &amp; Statistics'!H1099-'EDA &amp; Statistics'!H1098</f>
        <v>-1.4999985694885254E-2</v>
      </c>
      <c r="I1078">
        <f>'EDA &amp; Statistics'!I1099-'EDA &amp; Statistics'!I1098</f>
        <v>-1.5000104904174805E-2</v>
      </c>
      <c r="J1078">
        <f>'EDA &amp; Statistics'!J1099-'EDA &amp; Statistics'!J1098</f>
        <v>-7.0000171661376953E-2</v>
      </c>
      <c r="K1078">
        <f>'EDA &amp; Statistics'!K1099-'EDA &amp; Statistics'!K1098</f>
        <v>-7.7499866485595703E-2</v>
      </c>
      <c r="L1078">
        <f>'EDA &amp; Statistics'!L1099-'EDA &amp; Statistics'!L1098</f>
        <v>-5.6999921798706055E-2</v>
      </c>
      <c r="M1078">
        <f>'EDA &amp; Statistics'!M1099-'EDA &amp; Statistics'!M1098</f>
        <v>-4.6999931335449219E-2</v>
      </c>
      <c r="N1078">
        <f>'EDA &amp; Statistics'!N1099-'EDA &amp; Statistics'!N1098</f>
        <v>-6.9999933242797852E-2</v>
      </c>
      <c r="O1078">
        <f>'EDA &amp; Statistics'!O1099-'EDA &amp; Statistics'!O1098</f>
        <v>-3.7500143051147461E-2</v>
      </c>
      <c r="P1078">
        <f>'EDA &amp; Statistics'!P1099-'EDA &amp; Statistics'!P1098</f>
        <v>-2.2137641906738281E-2</v>
      </c>
      <c r="R1078" s="9">
        <v>40214</v>
      </c>
      <c r="S1078" s="18">
        <f>('EDA &amp; Statistics'!B1099-'EDA &amp; Statistics'!B1098)/'EDA &amp; Statistics'!B1098</f>
        <v>-2.2997551459654798E-2</v>
      </c>
      <c r="T1078" s="18">
        <f>('EDA &amp; Statistics'!C1099-'EDA &amp; Statistics'!C1098)/'EDA &amp; Statistics'!C1098</f>
        <v>-2.7381642557631654E-2</v>
      </c>
      <c r="U1078" s="18">
        <f>('EDA &amp; Statistics'!D1099-'EDA &amp; Statistics'!D1098)/'EDA &amp; Statistics'!D1098</f>
        <v>-1.9779374278280158E-2</v>
      </c>
      <c r="V1078" s="18">
        <f>('EDA &amp; Statistics'!E1099-'EDA &amp; Statistics'!E1098)/'EDA &amp; Statistics'!E1098</f>
        <v>-9.0927004911920458E-3</v>
      </c>
      <c r="W1078" s="18">
        <f>('EDA &amp; Statistics'!F1099-'EDA &amp; Statistics'!F1098)/'EDA &amp; Statistics'!F1098</f>
        <v>-1.020407170268328E-2</v>
      </c>
      <c r="X1078" s="18">
        <f>('EDA &amp; Statistics'!G1099-'EDA &amp; Statistics'!G1098)/'EDA &amp; Statistics'!G1098</f>
        <v>-1.131419643433699E-2</v>
      </c>
      <c r="Y1078" s="18">
        <f>('EDA &amp; Statistics'!H1099-'EDA &amp; Statistics'!H1098)/'EDA &amp; Statistics'!H1098</f>
        <v>-9.5663176576407955E-3</v>
      </c>
      <c r="Z1078" s="18">
        <f>('EDA &amp; Statistics'!I1099-'EDA &amp; Statistics'!I1098)/'EDA &amp; Statistics'!I1098</f>
        <v>-6.4433438409559687E-3</v>
      </c>
      <c r="AA1078" s="18">
        <f>('EDA &amp; Statistics'!J1099-'EDA &amp; Statistics'!J1098)/'EDA &amp; Statistics'!J1098</f>
        <v>-1.2477748662284809E-2</v>
      </c>
      <c r="AB1078" s="18">
        <f>('EDA &amp; Statistics'!K1099-'EDA &amp; Statistics'!K1098)/'EDA &amp; Statistics'!K1098</f>
        <v>-1.2841734622218543E-2</v>
      </c>
      <c r="AC1078" s="18">
        <f>('EDA &amp; Statistics'!L1099-'EDA &amp; Statistics'!L1098)/'EDA &amp; Statistics'!L1098</f>
        <v>-2.2265594950294381E-2</v>
      </c>
      <c r="AD1078" s="18">
        <f>('EDA &amp; Statistics'!M1099-'EDA &amp; Statistics'!M1098)/'EDA &amp; Statistics'!M1098</f>
        <v>-1.3925905580873843E-2</v>
      </c>
      <c r="AE1078" s="18">
        <f>('EDA &amp; Statistics'!N1099-'EDA &amp; Statistics'!N1098)/'EDA &amp; Statistics'!N1098</f>
        <v>-2.2617102615740663E-2</v>
      </c>
      <c r="AF1078" s="18">
        <f>('EDA &amp; Statistics'!O1099-'EDA &amp; Statistics'!O1098)/'EDA &amp; Statistics'!O1098</f>
        <v>-9.56636283706426E-3</v>
      </c>
      <c r="AG1078" s="18">
        <f>('EDA &amp; Statistics'!P1099-'EDA &amp; Statistics'!P1098)/'EDA &amp; Statistics'!P1098</f>
        <v>-1.7082989565121529E-3</v>
      </c>
    </row>
    <row r="1079" spans="1:33" x14ac:dyDescent="0.3">
      <c r="A1079" s="9">
        <v>40217</v>
      </c>
      <c r="B1079">
        <f>'EDA &amp; Statistics'!B1100-'EDA &amp; Statistics'!B1099</f>
        <v>2.6802033185958862E-2</v>
      </c>
      <c r="C1079">
        <f>'EDA &amp; Statistics'!C1100-'EDA &amp; Statistics'!C1099</f>
        <v>4.700016975402832E-2</v>
      </c>
      <c r="D1079">
        <f>'EDA &amp; Statistics'!D1100-'EDA &amp; Statistics'!D1099</f>
        <v>4.4500112533569336E-2</v>
      </c>
      <c r="E1079">
        <f>'EDA &amp; Statistics'!E1100-'EDA &amp; Statistics'!E1099</f>
        <v>-3.4191307029606821E-3</v>
      </c>
      <c r="F1079">
        <f>'EDA &amp; Statistics'!F1100-'EDA &amp; Statistics'!F1099</f>
        <v>-7.499992847442627E-3</v>
      </c>
      <c r="G1079">
        <f>'EDA &amp; Statistics'!G1100-'EDA &amp; Statistics'!G1099</f>
        <v>-1.6250014305114746E-2</v>
      </c>
      <c r="H1079">
        <f>'EDA &amp; Statistics'!H1100-'EDA &amp; Statistics'!H1099</f>
        <v>-1.4999985694885254E-2</v>
      </c>
      <c r="I1079">
        <f>'EDA &amp; Statistics'!I1100-'EDA &amp; Statistics'!I1099</f>
        <v>-1.4999866485595703E-2</v>
      </c>
      <c r="J1079">
        <f>'EDA &amp; Statistics'!J1100-'EDA &amp; Statistics'!J1099</f>
        <v>3.0000209808349609E-2</v>
      </c>
      <c r="K1079">
        <f>'EDA &amp; Statistics'!K1100-'EDA &amp; Statistics'!K1099</f>
        <v>7.7499866485595703E-2</v>
      </c>
      <c r="L1079">
        <f>'EDA &amp; Statistics'!L1100-'EDA &amp; Statistics'!L1099</f>
        <v>3.3999919891357422E-2</v>
      </c>
      <c r="M1079">
        <f>'EDA &amp; Statistics'!M1100-'EDA &amp; Statistics'!M1099</f>
        <v>4.6999931335449219E-2</v>
      </c>
      <c r="N1079">
        <f>'EDA &amp; Statistics'!N1100-'EDA &amp; Statistics'!N1099</f>
        <v>3.7499904632568359E-2</v>
      </c>
      <c r="O1079">
        <f>'EDA &amp; Statistics'!O1100-'EDA &amp; Statistics'!O1099</f>
        <v>2.7500152587890625E-2</v>
      </c>
      <c r="P1079">
        <f>'EDA &amp; Statistics'!P1100-'EDA &amp; Statistics'!P1099</f>
        <v>-5.5748939514160156E-2</v>
      </c>
      <c r="R1079" s="9">
        <v>40217</v>
      </c>
      <c r="S1079" s="18">
        <f>('EDA &amp; Statistics'!B1100-'EDA &amp; Statistics'!B1099)/'EDA &amp; Statistics'!B1099</f>
        <v>5.5501784822837484E-2</v>
      </c>
      <c r="T1079" s="18">
        <f>('EDA &amp; Statistics'!C1100-'EDA &amp; Statistics'!C1099)/'EDA &amp; Statistics'!C1099</f>
        <v>1.8377388800451051E-2</v>
      </c>
      <c r="U1079" s="18">
        <f>('EDA &amp; Statistics'!D1100-'EDA &amp; Statistics'!D1099)/'EDA &amp; Statistics'!D1099</f>
        <v>1.2216915158722304E-2</v>
      </c>
      <c r="V1079" s="18">
        <f>('EDA &amp; Statistics'!E1100-'EDA &amp; Statistics'!E1099)/'EDA &amp; Statistics'!E1099</f>
        <v>-9.1735622679259901E-3</v>
      </c>
      <c r="W1079" s="18">
        <f>('EDA &amp; Statistics'!F1100-'EDA &amp; Statistics'!F1099)/'EDA &amp; Statistics'!F1099</f>
        <v>-1.0309268214748769E-2</v>
      </c>
      <c r="X1079" s="18">
        <f>('EDA &amp; Statistics'!G1100-'EDA &amp; Statistics'!G1099)/'EDA &amp; Statistics'!G1099</f>
        <v>-1.1443672391706962E-2</v>
      </c>
      <c r="Y1079" s="18">
        <f>('EDA &amp; Statistics'!H1100-'EDA &amp; Statistics'!H1099)/'EDA &amp; Statistics'!H1099</f>
        <v>-9.6587160030913045E-3</v>
      </c>
      <c r="Z1079" s="18">
        <f>('EDA &amp; Statistics'!I1100-'EDA &amp; Statistics'!I1099)/'EDA &amp; Statistics'!I1099</f>
        <v>-6.4850266842242247E-3</v>
      </c>
      <c r="AA1079" s="18">
        <f>('EDA &amp; Statistics'!J1100-'EDA &amp; Statistics'!J1099)/'EDA &amp; Statistics'!J1099</f>
        <v>5.415200363704532E-3</v>
      </c>
      <c r="AB1079" s="18">
        <f>('EDA &amp; Statistics'!K1100-'EDA &amp; Statistics'!K1099)/'EDA &amp; Statistics'!K1099</f>
        <v>1.3008790051820174E-2</v>
      </c>
      <c r="AC1079" s="18">
        <f>('EDA &amp; Statistics'!L1100-'EDA &amp; Statistics'!L1099)/'EDA &amp; Statistics'!L1099</f>
        <v>1.3583667441614357E-2</v>
      </c>
      <c r="AD1079" s="18">
        <f>('EDA &amp; Statistics'!M1100-'EDA &amp; Statistics'!M1099)/'EDA &amp; Statistics'!M1099</f>
        <v>1.4122575230086819E-2</v>
      </c>
      <c r="AE1079" s="18">
        <f>('EDA &amp; Statistics'!N1100-'EDA &amp; Statistics'!N1099)/'EDA &amp; Statistics'!N1099</f>
        <v>1.2396662297629922E-2</v>
      </c>
      <c r="AF1079" s="18">
        <f>('EDA &amp; Statistics'!O1100-'EDA &amp; Statistics'!O1099)/'EDA &amp; Statistics'!O1099</f>
        <v>7.0831044586577878E-3</v>
      </c>
      <c r="AG1079" s="18">
        <f>('EDA &amp; Statistics'!P1100-'EDA &amp; Statistics'!P1099)/'EDA &amp; Statistics'!P1099</f>
        <v>-4.3093489954189991E-3</v>
      </c>
    </row>
    <row r="1080" spans="1:33" x14ac:dyDescent="0.3">
      <c r="A1080" s="9">
        <v>40218</v>
      </c>
      <c r="B1080">
        <f>'EDA &amp; Statistics'!B1101-'EDA &amp; Statistics'!B1100</f>
        <v>6.8770051002502441E-3</v>
      </c>
      <c r="C1080">
        <f>'EDA &amp; Statistics'!C1101-'EDA &amp; Statistics'!C1100</f>
        <v>3.9999961853027344E-2</v>
      </c>
      <c r="D1080">
        <f>'EDA &amp; Statistics'!D1101-'EDA &amp; Statistics'!D1100</f>
        <v>4.7999858856201172E-2</v>
      </c>
      <c r="E1080">
        <f>'EDA &amp; Statistics'!E1101-'EDA &amp; Statistics'!E1100</f>
        <v>-4.4044164456407131E-3</v>
      </c>
      <c r="F1080">
        <f>'EDA &amp; Statistics'!F1101-'EDA &amp; Statistics'!F1100</f>
        <v>-7.5000524520874023E-3</v>
      </c>
      <c r="G1080">
        <f>'EDA &amp; Statistics'!G1101-'EDA &amp; Statistics'!G1100</f>
        <v>-1.249992847442627E-2</v>
      </c>
      <c r="H1080">
        <f>'EDA &amp; Statistics'!H1101-'EDA &amp; Statistics'!H1100</f>
        <v>0</v>
      </c>
      <c r="I1080">
        <f>'EDA &amp; Statistics'!I1101-'EDA &amp; Statistics'!I1100</f>
        <v>1.9998550415039063E-3</v>
      </c>
      <c r="J1080">
        <f>'EDA &amp; Statistics'!J1101-'EDA &amp; Statistics'!J1100</f>
        <v>9.9997520446777344E-3</v>
      </c>
      <c r="K1080">
        <f>'EDA &amp; Statistics'!K1101-'EDA &amp; Statistics'!K1100</f>
        <v>-3.2499790191650391E-2</v>
      </c>
      <c r="L1080">
        <f>'EDA &amp; Statistics'!L1101-'EDA &amp; Statistics'!L1100</f>
        <v>-1.7999887466430664E-2</v>
      </c>
      <c r="M1080">
        <f>'EDA &amp; Statistics'!M1101-'EDA &amp; Statistics'!M1100</f>
        <v>-9.9999904632568359E-3</v>
      </c>
      <c r="N1080">
        <f>'EDA &amp; Statistics'!N1101-'EDA &amp; Statistics'!N1100</f>
        <v>1.7499923706054688E-2</v>
      </c>
      <c r="O1080">
        <f>'EDA &amp; Statistics'!O1101-'EDA &amp; Statistics'!O1100</f>
        <v>4.9998760223388672E-3</v>
      </c>
      <c r="P1080">
        <f>'EDA &amp; Statistics'!P1101-'EDA &amp; Statistics'!P1100</f>
        <v>3.0183792114257813E-3</v>
      </c>
      <c r="R1080" s="9">
        <v>40218</v>
      </c>
      <c r="S1080" s="18">
        <f>('EDA &amp; Statistics'!B1101-'EDA &amp; Statistics'!B1100)/'EDA &amp; Statistics'!B1100</f>
        <v>1.3492100986873801E-2</v>
      </c>
      <c r="T1080" s="18">
        <f>('EDA &amp; Statistics'!C1101-'EDA &amp; Statistics'!C1100)/'EDA &amp; Statistics'!C1100</f>
        <v>1.5358019198897115E-2</v>
      </c>
      <c r="U1080" s="18">
        <f>('EDA &amp; Statistics'!D1101-'EDA &amp; Statistics'!D1100)/'EDA &amp; Statistics'!D1100</f>
        <v>1.3018675992516748E-2</v>
      </c>
      <c r="V1080" s="18">
        <f>('EDA &amp; Statistics'!E1101-'EDA &amp; Statistics'!E1100)/'EDA &amp; Statistics'!E1100</f>
        <v>-1.1926502396197247E-2</v>
      </c>
      <c r="W1080" s="18">
        <f>('EDA &amp; Statistics'!F1101-'EDA &amp; Statistics'!F1100)/'EDA &amp; Statistics'!F1100</f>
        <v>-1.0416739102864036E-2</v>
      </c>
      <c r="X1080" s="18">
        <f>('EDA &amp; Statistics'!G1101-'EDA &amp; Statistics'!G1100)/'EDA &amp; Statistics'!G1100</f>
        <v>-8.9046689110992075E-3</v>
      </c>
      <c r="Y1080" s="18">
        <f>('EDA &amp; Statistics'!H1101-'EDA &amp; Statistics'!H1100)/'EDA &amp; Statistics'!H1100</f>
        <v>0</v>
      </c>
      <c r="Z1080" s="18">
        <f>('EDA &amp; Statistics'!I1101-'EDA &amp; Statistics'!I1100)/'EDA &amp; Statistics'!I1100</f>
        <v>8.702589020233519E-4</v>
      </c>
      <c r="AA1080" s="18">
        <f>('EDA &amp; Statistics'!J1101-'EDA &amp; Statistics'!J1100)/'EDA &amp; Statistics'!J1100</f>
        <v>1.7952875649005742E-3</v>
      </c>
      <c r="AB1080" s="18">
        <f>('EDA &amp; Statistics'!K1101-'EDA &amp; Statistics'!K1100)/'EDA &amp; Statistics'!K1100</f>
        <v>-5.3852180635243505E-3</v>
      </c>
      <c r="AC1080" s="18">
        <f>('EDA &amp; Statistics'!L1101-'EDA &amp; Statistics'!L1100)/'EDA &amp; Statistics'!L1100</f>
        <v>-7.0949498959162385E-3</v>
      </c>
      <c r="AD1080" s="18">
        <f>('EDA &amp; Statistics'!M1101-'EDA &amp; Statistics'!M1100)/'EDA &amp; Statistics'!M1100</f>
        <v>-2.9629601372612845E-3</v>
      </c>
      <c r="AE1080" s="18">
        <f>('EDA &amp; Statistics'!N1101-'EDA &amp; Statistics'!N1100)/'EDA &amp; Statistics'!N1100</f>
        <v>5.7142608019770409E-3</v>
      </c>
      <c r="AF1080" s="18">
        <f>('EDA &amp; Statistics'!O1101-'EDA &amp; Statistics'!O1100)/'EDA &amp; Statistics'!O1100</f>
        <v>1.278740642604521E-3</v>
      </c>
      <c r="AG1080" s="18">
        <f>('EDA &amp; Statistics'!P1101-'EDA &amp; Statistics'!P1100)/'EDA &amp; Statistics'!P1100</f>
        <v>2.3432813090331977E-4</v>
      </c>
    </row>
    <row r="1081" spans="1:33" x14ac:dyDescent="0.3">
      <c r="A1081" s="9">
        <v>40219</v>
      </c>
      <c r="B1081">
        <f>'EDA &amp; Statistics'!B1102-'EDA &amp; Statistics'!B1101</f>
        <v>2.2686958312988281E-2</v>
      </c>
      <c r="C1081">
        <f>'EDA &amp; Statistics'!C1102-'EDA &amp; Statistics'!C1101</f>
        <v>6.1500072479248047E-2</v>
      </c>
      <c r="D1081">
        <f>'EDA &amp; Statistics'!D1102-'EDA &amp; Statistics'!D1101</f>
        <v>6.5000057220458984E-2</v>
      </c>
      <c r="E1081">
        <f>'EDA &amp; Statistics'!E1102-'EDA &amp; Statistics'!E1101</f>
        <v>-4.4784559563205151E-3</v>
      </c>
      <c r="F1081">
        <f>'EDA &amp; Statistics'!F1102-'EDA &amp; Statistics'!F1101</f>
        <v>-3.7499666213989258E-3</v>
      </c>
      <c r="G1081">
        <f>'EDA &amp; Statistics'!G1102-'EDA &amp; Statistics'!G1101</f>
        <v>2.4999380111694336E-3</v>
      </c>
      <c r="H1081">
        <f>'EDA &amp; Statistics'!H1102-'EDA &amp; Statistics'!H1101</f>
        <v>6.999969482421875E-3</v>
      </c>
      <c r="I1081">
        <f>'EDA &amp; Statistics'!I1102-'EDA &amp; Statistics'!I1101</f>
        <v>2.5000095367431641E-2</v>
      </c>
      <c r="J1081">
        <f>'EDA &amp; Statistics'!J1102-'EDA &amp; Statistics'!J1101</f>
        <v>1.9999980926513672E-2</v>
      </c>
      <c r="K1081">
        <f>'EDA &amp; Statistics'!K1102-'EDA &amp; Statistics'!K1101</f>
        <v>2.7500152587890625E-2</v>
      </c>
      <c r="L1081">
        <f>'EDA &amp; Statistics'!L1102-'EDA &amp; Statistics'!L1101</f>
        <v>2.6999950408935547E-2</v>
      </c>
      <c r="M1081">
        <f>'EDA &amp; Statistics'!M1102-'EDA &amp; Statistics'!M1101</f>
        <v>3.5000085830688477E-2</v>
      </c>
      <c r="N1081">
        <f>'EDA &amp; Statistics'!N1102-'EDA &amp; Statistics'!N1101</f>
        <v>-5.9999942779541016E-2</v>
      </c>
      <c r="O1081">
        <f>'EDA &amp; Statistics'!O1102-'EDA &amp; Statistics'!O1101</f>
        <v>-1.9999980926513672E-2</v>
      </c>
      <c r="P1081">
        <f>'EDA &amp; Statistics'!P1102-'EDA &amp; Statistics'!P1101</f>
        <v>8.0018043518066406E-2</v>
      </c>
      <c r="R1081" s="9">
        <v>40219</v>
      </c>
      <c r="S1081" s="18">
        <f>('EDA &amp; Statistics'!B1102-'EDA &amp; Statistics'!B1101)/'EDA &amp; Statistics'!B1101</f>
        <v>4.3917351509924339E-2</v>
      </c>
      <c r="T1081" s="18">
        <f>('EDA &amp; Statistics'!C1102-'EDA &amp; Statistics'!C1101)/'EDA &amp; Statistics'!C1101</f>
        <v>2.3255841210071876E-2</v>
      </c>
      <c r="U1081" s="18">
        <f>('EDA &amp; Statistics'!D1102-'EDA &amp; Statistics'!D1101)/'EDA &amp; Statistics'!D1101</f>
        <v>1.7402960922651201E-2</v>
      </c>
      <c r="V1081" s="18">
        <f>('EDA &amp; Statistics'!E1102-'EDA &amp; Statistics'!E1101)/'EDA &amp; Statistics'!E1101</f>
        <v>-1.227336870230419E-2</v>
      </c>
      <c r="W1081" s="18">
        <f>('EDA &amp; Statistics'!F1102-'EDA &amp; Statistics'!F1101)/'EDA &amp; Statistics'!F1101</f>
        <v>-5.263111223693019E-3</v>
      </c>
      <c r="X1081" s="18">
        <f>('EDA &amp; Statistics'!G1102-'EDA &amp; Statistics'!G1101)/'EDA &amp; Statistics'!G1101</f>
        <v>1.7969006184830648E-3</v>
      </c>
      <c r="Y1081" s="18">
        <f>('EDA &amp; Statistics'!H1102-'EDA &amp; Statistics'!H1101)/'EDA &amp; Statistics'!H1101</f>
        <v>4.5513456039326357E-3</v>
      </c>
      <c r="Z1081" s="18">
        <f>('EDA &amp; Statistics'!I1102-'EDA &amp; Statistics'!I1101)/'EDA &amp; Statistics'!I1101</f>
        <v>1.0869606906841255E-2</v>
      </c>
      <c r="AA1081" s="18">
        <f>('EDA &amp; Statistics'!J1102-'EDA &amp; Statistics'!J1101)/'EDA &amp; Statistics'!J1101</f>
        <v>3.5842260214997163E-3</v>
      </c>
      <c r="AB1081" s="18">
        <f>('EDA &amp; Statistics'!K1102-'EDA &amp; Statistics'!K1101)/'EDA &amp; Statistics'!K1101</f>
        <v>4.5814497835465163E-3</v>
      </c>
      <c r="AC1081" s="18">
        <f>('EDA &amp; Statistics'!L1102-'EDA &amp; Statistics'!L1101)/'EDA &amp; Statistics'!L1101</f>
        <v>1.0718519188767315E-2</v>
      </c>
      <c r="AD1081" s="18">
        <f>('EDA &amp; Statistics'!M1102-'EDA &amp; Statistics'!M1101)/'EDA &amp; Statistics'!M1101</f>
        <v>1.0401214184693839E-2</v>
      </c>
      <c r="AE1081" s="18">
        <f>('EDA &amp; Statistics'!N1102-'EDA &amp; Statistics'!N1101)/'EDA &amp; Statistics'!N1101</f>
        <v>-1.9480501384995234E-2</v>
      </c>
      <c r="AF1081" s="18">
        <f>('EDA &amp; Statistics'!O1102-'EDA &amp; Statistics'!O1101)/'EDA &amp; Statistics'!O1101</f>
        <v>-5.1085520105720221E-3</v>
      </c>
      <c r="AG1081" s="18">
        <f>('EDA &amp; Statistics'!P1102-'EDA &amp; Statistics'!P1101)/'EDA &amp; Statistics'!P1101</f>
        <v>6.210646352820968E-3</v>
      </c>
    </row>
    <row r="1082" spans="1:33" x14ac:dyDescent="0.3">
      <c r="A1082" s="9">
        <v>40220</v>
      </c>
      <c r="B1082">
        <f>'EDA &amp; Statistics'!B1103-'EDA &amp; Statistics'!B1102</f>
        <v>5.1440000534057617E-3</v>
      </c>
      <c r="C1082">
        <f>'EDA &amp; Statistics'!C1103-'EDA &amp; Statistics'!C1102</f>
        <v>5.9998035430908203E-3</v>
      </c>
      <c r="D1082">
        <f>'EDA &amp; Statistics'!D1103-'EDA &amp; Statistics'!D1102</f>
        <v>2.6999950408935547E-2</v>
      </c>
      <c r="E1082">
        <f>'EDA &amp; Statistics'!E1103-'EDA &amp; Statistics'!E1102</f>
        <v>0</v>
      </c>
      <c r="F1082">
        <f>'EDA &amp; Statistics'!F1103-'EDA &amp; Statistics'!F1102</f>
        <v>0</v>
      </c>
      <c r="G1082">
        <f>'EDA &amp; Statistics'!G1103-'EDA &amp; Statistics'!G1102</f>
        <v>0</v>
      </c>
      <c r="H1082">
        <f>'EDA &amp; Statistics'!H1103-'EDA &amp; Statistics'!H1102</f>
        <v>-9.9999904632568359E-3</v>
      </c>
      <c r="I1082">
        <f>'EDA &amp; Statistics'!I1103-'EDA &amp; Statistics'!I1102</f>
        <v>-6.999969482421875E-3</v>
      </c>
      <c r="J1082">
        <f>'EDA &amp; Statistics'!J1103-'EDA &amp; Statistics'!J1102</f>
        <v>9.2500209808349609E-2</v>
      </c>
      <c r="K1082">
        <f>'EDA &amp; Statistics'!K1103-'EDA &amp; Statistics'!K1102</f>
        <v>4.9999713897705078E-2</v>
      </c>
      <c r="L1082">
        <f>'EDA &amp; Statistics'!L1103-'EDA &amp; Statistics'!L1102</f>
        <v>2.5000095367431641E-2</v>
      </c>
      <c r="M1082">
        <f>'EDA &amp; Statistics'!M1103-'EDA &amp; Statistics'!M1102</f>
        <v>2.3000001907348633E-2</v>
      </c>
      <c r="N1082">
        <f>'EDA &amp; Statistics'!N1103-'EDA &amp; Statistics'!N1102</f>
        <v>5.9999942779541016E-2</v>
      </c>
      <c r="O1082">
        <f>'EDA &amp; Statistics'!O1103-'EDA &amp; Statistics'!O1102</f>
        <v>5.5000066757202148E-2</v>
      </c>
      <c r="P1082">
        <f>'EDA &amp; Statistics'!P1103-'EDA &amp; Statistics'!P1102</f>
        <v>0.10571002960205078</v>
      </c>
      <c r="R1082" s="9">
        <v>40220</v>
      </c>
      <c r="S1082" s="18">
        <f>('EDA &amp; Statistics'!B1103-'EDA &amp; Statistics'!B1102)/'EDA &amp; Statistics'!B1102</f>
        <v>9.538821384900871E-3</v>
      </c>
      <c r="T1082" s="18">
        <f>('EDA &amp; Statistics'!C1103-'EDA &amp; Statistics'!C1102)/'EDA &amp; Statistics'!C1102</f>
        <v>2.2172222262849513E-3</v>
      </c>
      <c r="U1082" s="18">
        <f>('EDA &amp; Statistics'!D1103-'EDA &amp; Statistics'!D1102)/'EDA &amp; Statistics'!D1102</f>
        <v>7.1052501967737575E-3</v>
      </c>
      <c r="V1082" s="18">
        <f>('EDA &amp; Statistics'!E1103-'EDA &amp; Statistics'!E1102)/'EDA &amp; Statistics'!E1102</f>
        <v>0</v>
      </c>
      <c r="W1082" s="18">
        <f>('EDA &amp; Statistics'!F1103-'EDA &amp; Statistics'!F1102)/'EDA &amp; Statistics'!F1102</f>
        <v>0</v>
      </c>
      <c r="X1082" s="18">
        <f>('EDA &amp; Statistics'!G1103-'EDA &amp; Statistics'!G1102)/'EDA &amp; Statistics'!G1102</f>
        <v>0</v>
      </c>
      <c r="Y1082" s="18">
        <f>('EDA &amp; Statistics'!H1103-'EDA &amp; Statistics'!H1102)/'EDA &amp; Statistics'!H1102</f>
        <v>-6.4724859165215514E-3</v>
      </c>
      <c r="Z1082" s="18">
        <f>('EDA &amp; Statistics'!I1103-'EDA &amp; Statistics'!I1102)/'EDA &amp; Statistics'!I1102</f>
        <v>-3.0107395005843562E-3</v>
      </c>
      <c r="AA1082" s="18">
        <f>('EDA &amp; Statistics'!J1103-'EDA &amp; Statistics'!J1102)/'EDA &amp; Statistics'!J1102</f>
        <v>1.6517894889931932E-2</v>
      </c>
      <c r="AB1082" s="18">
        <f>('EDA &amp; Statistics'!K1103-'EDA &amp; Statistics'!K1102)/'EDA &amp; Statistics'!K1102</f>
        <v>8.2918262285258219E-3</v>
      </c>
      <c r="AC1082" s="18">
        <f>('EDA &amp; Statistics'!L1103-'EDA &amp; Statistics'!L1102)/'EDA &amp; Statistics'!L1102</f>
        <v>9.8193618735167906E-3</v>
      </c>
      <c r="AD1082" s="18">
        <f>('EDA &amp; Statistics'!M1103-'EDA &amp; Statistics'!M1102)/'EDA &amp; Statistics'!M1102</f>
        <v>6.7647062535929328E-3</v>
      </c>
      <c r="AE1082" s="18">
        <f>('EDA &amp; Statistics'!N1103-'EDA &amp; Statistics'!N1102)/'EDA &amp; Statistics'!N1102</f>
        <v>1.9867530847180164E-2</v>
      </c>
      <c r="AF1082" s="18">
        <f>('EDA &amp; Statistics'!O1103-'EDA &amp; Statistics'!O1102)/'EDA &amp; Statistics'!O1102</f>
        <v>1.412068473081716E-2</v>
      </c>
      <c r="AG1082" s="18">
        <f>('EDA &amp; Statistics'!P1103-'EDA &amp; Statistics'!P1102)/'EDA &amp; Statistics'!P1102</f>
        <v>8.1541023458464902E-3</v>
      </c>
    </row>
    <row r="1083" spans="1:33" x14ac:dyDescent="0.3">
      <c r="A1083" s="9">
        <v>40221</v>
      </c>
      <c r="B1083">
        <f>'EDA &amp; Statistics'!B1104-'EDA &amp; Statistics'!B1103</f>
        <v>-2.481997013092041E-2</v>
      </c>
      <c r="C1083">
        <f>'EDA &amp; Statistics'!C1104-'EDA &amp; Statistics'!C1103</f>
        <v>-4.6062946319580078E-2</v>
      </c>
      <c r="D1083">
        <f>'EDA &amp; Statistics'!D1104-'EDA &amp; Statistics'!D1103</f>
        <v>-3.9746999740600586E-2</v>
      </c>
      <c r="E1083">
        <f>'EDA &amp; Statistics'!E1104-'EDA &amp; Statistics'!E1103</f>
        <v>6.0437110090771906E-4</v>
      </c>
      <c r="F1083">
        <f>'EDA &amp; Statistics'!F1104-'EDA &amp; Statistics'!F1103</f>
        <v>2.499997615814209E-3</v>
      </c>
      <c r="G1083">
        <f>'EDA &amp; Statistics'!G1104-'EDA &amp; Statistics'!G1103</f>
        <v>7.5000524520874023E-3</v>
      </c>
      <c r="H1083">
        <f>'EDA &amp; Statistics'!H1104-'EDA &amp; Statistics'!H1103</f>
        <v>-1.1999964714050293E-2</v>
      </c>
      <c r="I1083">
        <f>'EDA &amp; Statistics'!I1104-'EDA &amp; Statistics'!I1103</f>
        <v>0</v>
      </c>
      <c r="J1083">
        <f>'EDA &amp; Statistics'!J1104-'EDA &amp; Statistics'!J1103</f>
        <v>3.7499904632568359E-2</v>
      </c>
      <c r="K1083">
        <f>'EDA &amp; Statistics'!K1104-'EDA &amp; Statistics'!K1103</f>
        <v>2.7500152587890625E-2</v>
      </c>
      <c r="L1083">
        <f>'EDA &amp; Statistics'!L1104-'EDA &amp; Statistics'!L1103</f>
        <v>-4.4000148773193359E-2</v>
      </c>
      <c r="M1083">
        <f>'EDA &amp; Statistics'!M1104-'EDA &amp; Statistics'!M1103</f>
        <v>-2.5000095367431641E-2</v>
      </c>
      <c r="N1083">
        <f>'EDA &amp; Statistics'!N1104-'EDA &amp; Statistics'!N1103</f>
        <v>-2.2500038146972656E-2</v>
      </c>
      <c r="O1083">
        <f>'EDA &amp; Statistics'!O1104-'EDA &amp; Statistics'!O1103</f>
        <v>-7.4999332427978516E-3</v>
      </c>
      <c r="P1083">
        <f>'EDA &amp; Statistics'!P1104-'EDA &amp; Statistics'!P1103</f>
        <v>3.5669326782226563E-2</v>
      </c>
      <c r="R1083" s="9">
        <v>40221</v>
      </c>
      <c r="S1083" s="18">
        <f>('EDA &amp; Statistics'!B1104-'EDA &amp; Statistics'!B1103)/'EDA &amp; Statistics'!B1103</f>
        <v>-4.5590250927576195E-2</v>
      </c>
      <c r="T1083" s="18">
        <f>('EDA &amp; Statistics'!C1104-'EDA &amp; Statistics'!C1103)/'EDA &amp; Statistics'!C1103</f>
        <v>-1.6984862881179629E-2</v>
      </c>
      <c r="U1083" s="18">
        <f>('EDA &amp; Statistics'!D1104-'EDA &amp; Statistics'!D1103)/'EDA &amp; Statistics'!D1103</f>
        <v>-1.0385942187324491E-2</v>
      </c>
      <c r="V1083" s="18">
        <f>('EDA &amp; Statistics'!E1104-'EDA &amp; Statistics'!E1103)/'EDA &amp; Statistics'!E1103</f>
        <v>1.6768816011055137E-3</v>
      </c>
      <c r="W1083" s="18">
        <f>('EDA &amp; Statistics'!F1104-'EDA &amp; Statistics'!F1103)/'EDA &amp; Statistics'!F1103</f>
        <v>3.5273334492768055E-3</v>
      </c>
      <c r="X1083" s="18">
        <f>('EDA &amp; Statistics'!G1104-'EDA &amp; Statistics'!G1103)/'EDA &amp; Statistics'!G1103</f>
        <v>5.3812037371717969E-3</v>
      </c>
      <c r="Y1083" s="18">
        <f>('EDA &amp; Statistics'!H1104-'EDA &amp; Statistics'!H1103)/'EDA &amp; Statistics'!H1103</f>
        <v>-7.8175667589509678E-3</v>
      </c>
      <c r="Z1083" s="18">
        <f>('EDA &amp; Statistics'!I1104-'EDA &amp; Statistics'!I1103)/'EDA &amp; Statistics'!I1103</f>
        <v>0</v>
      </c>
      <c r="AA1083" s="18">
        <f>('EDA &amp; Statistics'!J1104-'EDA &amp; Statistics'!J1103)/'EDA &amp; Statistics'!J1103</f>
        <v>6.5875983976596492E-3</v>
      </c>
      <c r="AB1083" s="18">
        <f>('EDA &amp; Statistics'!K1104-'EDA &amp; Statistics'!K1103)/'EDA &amp; Statistics'!K1103</f>
        <v>4.5230514692388268E-3</v>
      </c>
      <c r="AC1083" s="18">
        <f>('EDA &amp; Statistics'!L1104-'EDA &amp; Statistics'!L1103)/'EDA &amp; Statistics'!L1103</f>
        <v>-1.7114020644025032E-2</v>
      </c>
      <c r="AD1083" s="18">
        <f>('EDA &amp; Statistics'!M1104-'EDA &amp; Statistics'!M1103)/'EDA &amp; Statistics'!M1103</f>
        <v>-7.3035625641189594E-3</v>
      </c>
      <c r="AE1083" s="18">
        <f>('EDA &amp; Statistics'!N1104-'EDA &amp; Statistics'!N1103)/'EDA &amp; Statistics'!N1103</f>
        <v>-7.3052073715310873E-3</v>
      </c>
      <c r="AF1083" s="18">
        <f>('EDA &amp; Statistics'!O1104-'EDA &amp; Statistics'!O1103)/'EDA &amp; Statistics'!O1103</f>
        <v>-1.8987172537366982E-3</v>
      </c>
      <c r="AG1083" s="18">
        <f>('EDA &amp; Statistics'!P1104-'EDA &amp; Statistics'!P1103)/'EDA &amp; Statistics'!P1103</f>
        <v>2.7291534472764505E-3</v>
      </c>
    </row>
    <row r="1084" spans="1:33" x14ac:dyDescent="0.3">
      <c r="A1084" s="9">
        <v>40224</v>
      </c>
      <c r="B1084">
        <f>'EDA &amp; Statistics'!B1105-'EDA &amp; Statistics'!B1104</f>
        <v>0</v>
      </c>
      <c r="C1084">
        <f>'EDA &amp; Statistics'!C1105-'EDA &amp; Statistics'!C1104</f>
        <v>0</v>
      </c>
      <c r="D1084">
        <f>'EDA &amp; Statistics'!D1105-'EDA &amp; Statistics'!D1104</f>
        <v>0</v>
      </c>
      <c r="E1084">
        <f>'EDA &amp; Statistics'!E1105-'EDA &amp; Statistics'!E1104</f>
        <v>-4.1028175073276607E-3</v>
      </c>
      <c r="F1084">
        <f>'EDA &amp; Statistics'!F1105-'EDA &amp; Statistics'!F1104</f>
        <v>-4.999995231628418E-3</v>
      </c>
      <c r="G1084">
        <f>'EDA &amp; Statistics'!G1105-'EDA &amp; Statistics'!G1104</f>
        <v>-3.7499666213989258E-3</v>
      </c>
      <c r="H1084">
        <f>'EDA &amp; Statistics'!H1105-'EDA &amp; Statistics'!H1104</f>
        <v>-1.4999985694885254E-2</v>
      </c>
      <c r="I1084">
        <f>'EDA &amp; Statistics'!I1105-'EDA &amp; Statistics'!I1104</f>
        <v>-9.9999904632568359E-3</v>
      </c>
      <c r="J1084">
        <f>'EDA &amp; Statistics'!J1105-'EDA &amp; Statistics'!J1104</f>
        <v>-6.25E-2</v>
      </c>
      <c r="K1084">
        <f>'EDA &amp; Statistics'!K1105-'EDA &amp; Statistics'!K1104</f>
        <v>-5.2500247955322266E-2</v>
      </c>
      <c r="L1084">
        <f>'EDA &amp; Statistics'!L1105-'EDA &amp; Statistics'!L1104</f>
        <v>1.1000156402587891E-2</v>
      </c>
      <c r="M1084">
        <f>'EDA &amp; Statistics'!M1105-'EDA &amp; Statistics'!M1104</f>
        <v>1.9999980926513672E-2</v>
      </c>
      <c r="N1084">
        <f>'EDA &amp; Statistics'!N1105-'EDA &amp; Statistics'!N1104</f>
        <v>3.2500028610229492E-2</v>
      </c>
      <c r="O1084">
        <f>'EDA &amp; Statistics'!O1105-'EDA &amp; Statistics'!O1104</f>
        <v>2.4999856948852539E-2</v>
      </c>
      <c r="P1084">
        <f>'EDA &amp; Statistics'!P1105-'EDA &amp; Statistics'!P1104</f>
        <v>0</v>
      </c>
      <c r="R1084" s="9">
        <v>40224</v>
      </c>
      <c r="S1084" s="18">
        <f>('EDA &amp; Statistics'!B1105-'EDA &amp; Statistics'!B1104)/'EDA &amp; Statistics'!B1104</f>
        <v>0</v>
      </c>
      <c r="T1084" s="18">
        <f>('EDA &amp; Statistics'!C1105-'EDA &amp; Statistics'!C1104)/'EDA &amp; Statistics'!C1104</f>
        <v>0</v>
      </c>
      <c r="U1084" s="18">
        <f>('EDA &amp; Statistics'!D1105-'EDA &amp; Statistics'!D1104)/'EDA &amp; Statistics'!D1104</f>
        <v>0</v>
      </c>
      <c r="V1084" s="18">
        <f>('EDA &amp; Statistics'!E1105-'EDA &amp; Statistics'!E1104)/'EDA &amp; Statistics'!E1104</f>
        <v>-1.1364576583003116E-2</v>
      </c>
      <c r="W1084" s="18">
        <f>('EDA &amp; Statistics'!F1105-'EDA &amp; Statistics'!F1104)/'EDA &amp; Statistics'!F1104</f>
        <v>-7.0298702022451569E-3</v>
      </c>
      <c r="X1084" s="18">
        <f>('EDA &amp; Statistics'!G1105-'EDA &amp; Statistics'!G1104)/'EDA &amp; Statistics'!G1104</f>
        <v>-2.6761581506783297E-3</v>
      </c>
      <c r="Y1084" s="18">
        <f>('EDA &amp; Statistics'!H1105-'EDA &amp; Statistics'!H1104)/'EDA &amp; Statistics'!H1104</f>
        <v>-9.848972866775987E-3</v>
      </c>
      <c r="Z1084" s="18">
        <f>('EDA &amp; Statistics'!I1105-'EDA &amp; Statistics'!I1104)/'EDA &amp; Statistics'!I1104</f>
        <v>-4.3140595883916283E-3</v>
      </c>
      <c r="AA1084" s="18">
        <f>('EDA &amp; Statistics'!J1105-'EDA &amp; Statistics'!J1104)/'EDA &amp; Statistics'!J1104</f>
        <v>-1.0907504326693868E-2</v>
      </c>
      <c r="AB1084" s="18">
        <f>('EDA &amp; Statistics'!K1105-'EDA &amp; Statistics'!K1104)/'EDA &amp; Statistics'!K1104</f>
        <v>-8.5960290297989843E-3</v>
      </c>
      <c r="AC1084" s="18">
        <f>('EDA &amp; Statistics'!L1105-'EDA &amp; Statistics'!L1104)/'EDA &amp; Statistics'!L1104</f>
        <v>4.3530497105105891E-3</v>
      </c>
      <c r="AD1084" s="18">
        <f>('EDA &amp; Statistics'!M1105-'EDA &amp; Statistics'!M1104)/'EDA &amp; Statistics'!M1104</f>
        <v>5.885809568948611E-3</v>
      </c>
      <c r="AE1084" s="18">
        <f>('EDA &amp; Statistics'!N1105-'EDA &amp; Statistics'!N1104)/'EDA &amp; Statistics'!N1104</f>
        <v>1.0629609101125663E-2</v>
      </c>
      <c r="AF1084" s="18">
        <f>('EDA &amp; Statistics'!O1105-'EDA &amp; Statistics'!O1104)/'EDA &amp; Statistics'!O1104</f>
        <v>6.341117621602845E-3</v>
      </c>
      <c r="AG1084" s="18">
        <f>('EDA &amp; Statistics'!P1105-'EDA &amp; Statistics'!P1104)/'EDA &amp; Statistics'!P1104</f>
        <v>0</v>
      </c>
    </row>
    <row r="1085" spans="1:33" x14ac:dyDescent="0.3">
      <c r="A1085" s="9">
        <v>40225</v>
      </c>
      <c r="B1085">
        <f>'EDA &amp; Statistics'!B1106-'EDA &amp; Statistics'!B1105</f>
        <v>-2.2782027721405029E-2</v>
      </c>
      <c r="C1085">
        <f>'EDA &amp; Statistics'!C1106-'EDA &amp; Statistics'!C1105</f>
        <v>-3.1936883926391602E-2</v>
      </c>
      <c r="D1085">
        <f>'EDA &amp; Statistics'!D1106-'EDA &amp; Statistics'!D1105</f>
        <v>-2.5753021240234375E-2</v>
      </c>
      <c r="E1085">
        <f>'EDA &amp; Statistics'!E1106-'EDA &amp; Statistics'!E1105</f>
        <v>-5.3457459733883828E-3</v>
      </c>
      <c r="F1085">
        <f>'EDA &amp; Statistics'!F1106-'EDA &amp; Statistics'!F1105</f>
        <v>-6.2500238418579102E-3</v>
      </c>
      <c r="G1085">
        <f>'EDA &amp; Statistics'!G1106-'EDA &amp; Statistics'!G1105</f>
        <v>-3.7500858306884766E-3</v>
      </c>
      <c r="H1085">
        <f>'EDA &amp; Statistics'!H1106-'EDA &amp; Statistics'!H1105</f>
        <v>-2.3000001907348633E-2</v>
      </c>
      <c r="I1085">
        <f>'EDA &amp; Statistics'!I1106-'EDA &amp; Statistics'!I1105</f>
        <v>-9.9999904632568359E-3</v>
      </c>
      <c r="J1085">
        <f>'EDA &amp; Statistics'!J1106-'EDA &amp; Statistics'!J1105</f>
        <v>-2.5000572204589844E-3</v>
      </c>
      <c r="K1085">
        <f>'EDA &amp; Statistics'!K1106-'EDA &amp; Statistics'!K1105</f>
        <v>3.5000324249267578E-2</v>
      </c>
      <c r="L1085">
        <f>'EDA &amp; Statistics'!L1106-'EDA &amp; Statistics'!L1105</f>
        <v>-4.0001869201660156E-3</v>
      </c>
      <c r="M1085">
        <f>'EDA &amp; Statistics'!M1106-'EDA &amp; Statistics'!M1105</f>
        <v>5.0001144409179688E-3</v>
      </c>
      <c r="N1085">
        <f>'EDA &amp; Statistics'!N1106-'EDA &amp; Statistics'!N1105</f>
        <v>-5.4999828338623047E-2</v>
      </c>
      <c r="O1085">
        <f>'EDA &amp; Statistics'!O1106-'EDA &amp; Statistics'!O1105</f>
        <v>-3.7499904632568359E-2</v>
      </c>
      <c r="P1085">
        <f>'EDA &amp; Statistics'!P1106-'EDA &amp; Statistics'!P1105</f>
        <v>1.0423660278320313E-3</v>
      </c>
      <c r="R1085" s="9">
        <v>40225</v>
      </c>
      <c r="S1085" s="18">
        <f>('EDA &amp; Statistics'!B1106-'EDA &amp; Statistics'!B1105)/'EDA &amp; Statistics'!B1105</f>
        <v>-4.3845824087872666E-2</v>
      </c>
      <c r="T1085" s="18">
        <f>('EDA &amp; Statistics'!C1106-'EDA &amp; Statistics'!C1105)/'EDA &amp; Statistics'!C1105</f>
        <v>-1.1979609631766048E-2</v>
      </c>
      <c r="U1085" s="18">
        <f>('EDA &amp; Statistics'!D1106-'EDA &amp; Statistics'!D1105)/'EDA &amp; Statistics'!D1105</f>
        <v>-6.7999211829606627E-3</v>
      </c>
      <c r="V1085" s="18">
        <f>('EDA &amp; Statistics'!E1106-'EDA &amp; Statistics'!E1105)/'EDA &amp; Statistics'!E1105</f>
        <v>-1.4977633856067592E-2</v>
      </c>
      <c r="W1085" s="18">
        <f>('EDA &amp; Statistics'!F1106-'EDA &amp; Statistics'!F1105)/'EDA &amp; Statistics'!F1105</f>
        <v>-8.8495911311328324E-3</v>
      </c>
      <c r="X1085" s="18">
        <f>('EDA &amp; Statistics'!G1106-'EDA &amp; Statistics'!G1105)/'EDA &amp; Statistics'!G1105</f>
        <v>-2.6834244925395033E-3</v>
      </c>
      <c r="Y1085" s="18">
        <f>('EDA &amp; Statistics'!H1106-'EDA &amp; Statistics'!H1105)/'EDA &amp; Statistics'!H1105</f>
        <v>-1.5251990490766774E-2</v>
      </c>
      <c r="Z1085" s="18">
        <f>('EDA &amp; Statistics'!I1106-'EDA &amp; Statistics'!I1105)/'EDA &amp; Statistics'!I1105</f>
        <v>-4.3327513358361082E-3</v>
      </c>
      <c r="AA1085" s="18">
        <f>('EDA &amp; Statistics'!J1106-'EDA &amp; Statistics'!J1105)/'EDA &amp; Statistics'!J1105</f>
        <v>-4.4112169599386957E-4</v>
      </c>
      <c r="AB1085" s="18">
        <f>('EDA &amp; Statistics'!K1106-'EDA &amp; Statistics'!K1105)/'EDA &amp; Statistics'!K1105</f>
        <v>5.7804005353491485E-3</v>
      </c>
      <c r="AC1085" s="18">
        <f>('EDA &amp; Statistics'!L1106-'EDA &amp; Statistics'!L1105)/'EDA &amp; Statistics'!L1105</f>
        <v>-1.5761177115124043E-3</v>
      </c>
      <c r="AD1085" s="18">
        <f>('EDA &amp; Statistics'!M1106-'EDA &amp; Statistics'!M1105)/'EDA &amp; Statistics'!M1105</f>
        <v>1.4628772574692573E-3</v>
      </c>
      <c r="AE1085" s="18">
        <f>('EDA &amp; Statistics'!N1106-'EDA &amp; Statistics'!N1105)/'EDA &amp; Statistics'!N1105</f>
        <v>-1.7799297691375088E-2</v>
      </c>
      <c r="AF1085" s="18">
        <f>('EDA &amp; Statistics'!O1106-'EDA &amp; Statistics'!O1105)/'EDA &amp; Statistics'!O1105</f>
        <v>-9.4517718722081211E-3</v>
      </c>
      <c r="AG1085" s="18">
        <f>('EDA &amp; Statistics'!P1106-'EDA &amp; Statistics'!P1105)/'EDA &amp; Statistics'!P1105</f>
        <v>7.9537081089545947E-5</v>
      </c>
    </row>
    <row r="1086" spans="1:33" x14ac:dyDescent="0.3">
      <c r="A1086" s="9">
        <v>40226</v>
      </c>
      <c r="B1086">
        <f>'EDA &amp; Statistics'!B1107-'EDA &amp; Statistics'!B1106</f>
        <v>1.4042019844055176E-2</v>
      </c>
      <c r="C1086">
        <f>'EDA &amp; Statistics'!C1107-'EDA &amp; Statistics'!C1106</f>
        <v>8.1500053405761719E-2</v>
      </c>
      <c r="D1086">
        <f>'EDA &amp; Statistics'!D1107-'EDA &amp; Statistics'!D1106</f>
        <v>7.6000213623046875E-2</v>
      </c>
      <c r="E1086">
        <f>'EDA &amp; Statistics'!E1107-'EDA &amp; Statistics'!E1106</f>
        <v>2.8233870412647799E-3</v>
      </c>
      <c r="F1086">
        <f>'EDA &amp; Statistics'!F1107-'EDA &amp; Statistics'!F1106</f>
        <v>3.7500262260437012E-3</v>
      </c>
      <c r="G1086">
        <f>'EDA &amp; Statistics'!G1107-'EDA &amp; Statistics'!G1106</f>
        <v>3.7500858306884766E-3</v>
      </c>
      <c r="H1086">
        <f>'EDA &amp; Statistics'!H1107-'EDA &amp; Statistics'!H1106</f>
        <v>-2.7000069618225098E-2</v>
      </c>
      <c r="I1086">
        <f>'EDA &amp; Statistics'!I1107-'EDA &amp; Statistics'!I1106</f>
        <v>-2.8000116348266602E-2</v>
      </c>
      <c r="J1086">
        <f>'EDA &amp; Statistics'!J1107-'EDA &amp; Statistics'!J1106</f>
        <v>7.5001716613769531E-3</v>
      </c>
      <c r="K1086">
        <f>'EDA &amp; Statistics'!K1107-'EDA &amp; Statistics'!K1106</f>
        <v>-1.2500286102294922E-2</v>
      </c>
      <c r="L1086">
        <f>'EDA &amp; Statistics'!L1107-'EDA &amp; Statistics'!L1106</f>
        <v>-1.6000032424926758E-2</v>
      </c>
      <c r="M1086">
        <f>'EDA &amp; Statistics'!M1107-'EDA &amp; Statistics'!M1106</f>
        <v>-2.4000167846679688E-2</v>
      </c>
      <c r="N1086">
        <f>'EDA &amp; Statistics'!N1107-'EDA &amp; Statistics'!N1106</f>
        <v>-1.9999980926513672E-2</v>
      </c>
      <c r="O1086">
        <f>'EDA &amp; Statistics'!O1107-'EDA &amp; Statistics'!O1106</f>
        <v>2.4998188018798828E-3</v>
      </c>
      <c r="P1086">
        <f>'EDA &amp; Statistics'!P1107-'EDA &amp; Statistics'!P1106</f>
        <v>3.7250518798828125E-3</v>
      </c>
      <c r="R1086" s="9">
        <v>40226</v>
      </c>
      <c r="S1086" s="18">
        <f>('EDA &amp; Statistics'!B1107-'EDA &amp; Statistics'!B1106)/'EDA &amp; Statistics'!B1106</f>
        <v>2.8264253360658669E-2</v>
      </c>
      <c r="T1086" s="18">
        <f>('EDA &amp; Statistics'!C1107-'EDA &amp; Statistics'!C1106)/'EDA &amp; Statistics'!C1106</f>
        <v>3.094155332506562E-2</v>
      </c>
      <c r="U1086" s="18">
        <f>('EDA &amp; Statistics'!D1107-'EDA &amp; Statistics'!D1106)/'EDA &amp; Statistics'!D1106</f>
        <v>2.0204762996776166E-2</v>
      </c>
      <c r="V1086" s="18">
        <f>('EDA &amp; Statistics'!E1107-'EDA &amp; Statistics'!E1106)/'EDA &amp; Statistics'!E1106</f>
        <v>8.0308075268607365E-3</v>
      </c>
      <c r="W1086" s="18">
        <f>('EDA &amp; Statistics'!F1107-'EDA &amp; Statistics'!F1106)/'EDA &amp; Statistics'!F1106</f>
        <v>5.3571804141518123E-3</v>
      </c>
      <c r="X1086" s="18">
        <f>('EDA &amp; Statistics'!G1107-'EDA &amp; Statistics'!G1106)/'EDA &amp; Statistics'!G1106</f>
        <v>2.6906446342517746E-3</v>
      </c>
      <c r="Y1086" s="18">
        <f>('EDA &amp; Statistics'!H1107-'EDA &amp; Statistics'!H1106)/'EDA &amp; Statistics'!H1106</f>
        <v>-1.8181864887630596E-2</v>
      </c>
      <c r="Z1086" s="18">
        <f>('EDA &amp; Statistics'!I1107-'EDA &amp; Statistics'!I1106)/'EDA &amp; Statistics'!I1106</f>
        <v>-1.2184558382513647E-2</v>
      </c>
      <c r="AA1086" s="18">
        <f>('EDA &amp; Statistics'!J1107-'EDA &amp; Statistics'!J1106)/'EDA &amp; Statistics'!J1106</f>
        <v>1.3239491106587121E-3</v>
      </c>
      <c r="AB1086" s="18">
        <f>('EDA &amp; Statistics'!K1107-'EDA &amp; Statistics'!K1106)/'EDA &amp; Statistics'!K1106</f>
        <v>-2.0525920835951111E-3</v>
      </c>
      <c r="AC1086" s="18">
        <f>('EDA &amp; Statistics'!L1107-'EDA &amp; Statistics'!L1106)/'EDA &amp; Statistics'!L1106</f>
        <v>-6.3141408566472022E-3</v>
      </c>
      <c r="AD1086" s="18">
        <f>('EDA &amp; Statistics'!M1107-'EDA &amp; Statistics'!M1106)/'EDA &amp; Statistics'!M1106</f>
        <v>-7.0114423501732902E-3</v>
      </c>
      <c r="AE1086" s="18">
        <f>('EDA &amp; Statistics'!N1107-'EDA &amp; Statistics'!N1106)/'EDA &amp; Statistics'!N1106</f>
        <v>-6.5897793610900732E-3</v>
      </c>
      <c r="AF1086" s="18">
        <f>('EDA &amp; Statistics'!O1107-'EDA &amp; Statistics'!O1106)/'EDA &amp; Statistics'!O1106</f>
        <v>6.3608619832482131E-4</v>
      </c>
      <c r="AG1086" s="18">
        <f>('EDA &amp; Statistics'!P1107-'EDA &amp; Statistics'!P1106)/'EDA &amp; Statistics'!P1106</f>
        <v>2.8421512421750796E-4</v>
      </c>
    </row>
    <row r="1087" spans="1:33" x14ac:dyDescent="0.3">
      <c r="A1087" s="9">
        <v>40227</v>
      </c>
      <c r="B1087">
        <f>'EDA &amp; Statistics'!B1108-'EDA &amp; Statistics'!B1107</f>
        <v>6.569981575012207E-3</v>
      </c>
      <c r="C1087">
        <f>'EDA &amp; Statistics'!C1108-'EDA &amp; Statistics'!C1107</f>
        <v>4.4499874114990234E-2</v>
      </c>
      <c r="D1087">
        <f>'EDA &amp; Statistics'!D1108-'EDA &amp; Statistics'!D1107</f>
        <v>5.5999994277954102E-2</v>
      </c>
      <c r="E1087">
        <f>'EDA &amp; Statistics'!E1108-'EDA &amp; Statistics'!E1107</f>
        <v>6.2495255884631451E-4</v>
      </c>
      <c r="F1087">
        <f>'EDA &amp; Statistics'!F1108-'EDA &amp; Statistics'!F1107</f>
        <v>1.2499690055847168E-3</v>
      </c>
      <c r="G1087">
        <f>'EDA &amp; Statistics'!G1108-'EDA &amp; Statistics'!G1107</f>
        <v>2.4999380111694336E-3</v>
      </c>
      <c r="H1087">
        <f>'EDA &amp; Statistics'!H1108-'EDA &amp; Statistics'!H1107</f>
        <v>2.7000069618225098E-2</v>
      </c>
      <c r="I1087">
        <f>'EDA &amp; Statistics'!I1108-'EDA &amp; Statistics'!I1107</f>
        <v>3.9999961853027344E-2</v>
      </c>
      <c r="J1087">
        <f>'EDA &amp; Statistics'!J1108-'EDA &amp; Statistics'!J1107</f>
        <v>-1.2500286102294922E-2</v>
      </c>
      <c r="K1087">
        <f>'EDA &amp; Statistics'!K1108-'EDA &amp; Statistics'!K1107</f>
        <v>7.5001716613769531E-3</v>
      </c>
      <c r="L1087">
        <f>'EDA &amp; Statistics'!L1108-'EDA &amp; Statistics'!L1107</f>
        <v>2.4000167846679688E-2</v>
      </c>
      <c r="M1087">
        <f>'EDA &amp; Statistics'!M1108-'EDA &amp; Statistics'!M1107</f>
        <v>2.9999971389770508E-2</v>
      </c>
      <c r="N1087">
        <f>'EDA &amp; Statistics'!N1108-'EDA &amp; Statistics'!N1107</f>
        <v>1.9999980926513672E-2</v>
      </c>
      <c r="O1087">
        <f>'EDA &amp; Statistics'!O1108-'EDA &amp; Statistics'!O1107</f>
        <v>3.2500028610229492E-2</v>
      </c>
      <c r="P1087">
        <f>'EDA &amp; Statistics'!P1108-'EDA &amp; Statistics'!P1107</f>
        <v>2.7924537658691406E-2</v>
      </c>
      <c r="R1087" s="9">
        <v>40227</v>
      </c>
      <c r="S1087" s="18">
        <f>('EDA &amp; Statistics'!B1108-'EDA &amp; Statistics'!B1107)/'EDA &amp; Statistics'!B1107</f>
        <v>1.2860781163003102E-2</v>
      </c>
      <c r="T1087" s="18">
        <f>('EDA &amp; Statistics'!C1108-'EDA &amp; Statistics'!C1107)/'EDA &amp; Statistics'!C1107</f>
        <v>1.6387358574240275E-2</v>
      </c>
      <c r="U1087" s="18">
        <f>('EDA &amp; Statistics'!D1108-'EDA &amp; Statistics'!D1107)/'EDA &amp; Statistics'!D1107</f>
        <v>1.4592832022481614E-2</v>
      </c>
      <c r="V1087" s="18">
        <f>('EDA &amp; Statistics'!E1108-'EDA &amp; Statistics'!E1107)/'EDA &amp; Statistics'!E1107</f>
        <v>1.7634455141226173E-3</v>
      </c>
      <c r="W1087" s="18">
        <f>('EDA &amp; Statistics'!F1108-'EDA &amp; Statistics'!F1107)/'EDA &amp; Statistics'!F1107</f>
        <v>1.7761548563788529E-3</v>
      </c>
      <c r="X1087" s="18">
        <f>('EDA &amp; Statistics'!G1108-'EDA &amp; Statistics'!G1107)/'EDA &amp; Statistics'!G1107</f>
        <v>1.7888643598781208E-3</v>
      </c>
      <c r="Y1087" s="18">
        <f>('EDA &amp; Statistics'!H1108-'EDA &amp; Statistics'!H1107)/'EDA &amp; Statistics'!H1107</f>
        <v>1.8518566970195223E-2</v>
      </c>
      <c r="Z1087" s="18">
        <f>('EDA &amp; Statistics'!I1108-'EDA &amp; Statistics'!I1107)/'EDA &amp; Statistics'!I1107</f>
        <v>1.7621128717675641E-2</v>
      </c>
      <c r="AA1087" s="18">
        <f>('EDA &amp; Statistics'!J1108-'EDA &amp; Statistics'!J1107)/'EDA &amp; Statistics'!J1107</f>
        <v>-2.2036643116921982E-3</v>
      </c>
      <c r="AB1087" s="18">
        <f>('EDA &amp; Statistics'!K1108-'EDA &amp; Statistics'!K1107)/'EDA &amp; Statistics'!K1107</f>
        <v>1.2340883300938743E-3</v>
      </c>
      <c r="AC1087" s="18">
        <f>('EDA &amp; Statistics'!L1108-'EDA &amp; Statistics'!L1107)/'EDA &amp; Statistics'!L1107</f>
        <v>9.5314411911385163E-3</v>
      </c>
      <c r="AD1087" s="18">
        <f>('EDA &amp; Statistics'!M1108-'EDA &amp; Statistics'!M1107)/'EDA &amp; Statistics'!M1107</f>
        <v>8.8261170969833342E-3</v>
      </c>
      <c r="AE1087" s="18">
        <f>('EDA &amp; Statistics'!N1108-'EDA &amp; Statistics'!N1107)/'EDA &amp; Statistics'!N1107</f>
        <v>6.6334926138084923E-3</v>
      </c>
      <c r="AF1087" s="18">
        <f>('EDA &amp; Statistics'!O1108-'EDA &amp; Statistics'!O1107)/'EDA &amp; Statistics'!O1107</f>
        <v>8.2644703257528443E-3</v>
      </c>
      <c r="AG1087" s="18">
        <f>('EDA &amp; Statistics'!P1108-'EDA &amp; Statistics'!P1107)/'EDA &amp; Statistics'!P1107</f>
        <v>2.1299893642380743E-3</v>
      </c>
    </row>
    <row r="1088" spans="1:33" x14ac:dyDescent="0.3">
      <c r="A1088" s="9">
        <v>40228</v>
      </c>
      <c r="B1088">
        <f>'EDA &amp; Statistics'!B1109-'EDA &amp; Statistics'!B1108</f>
        <v>2.5808036327362061E-2</v>
      </c>
      <c r="C1088">
        <f>'EDA &amp; Statistics'!C1109-'EDA &amp; Statistics'!C1108</f>
        <v>4.3499946594238281E-2</v>
      </c>
      <c r="D1088">
        <f>'EDA &amp; Statistics'!D1109-'EDA &amp; Statistics'!D1108</f>
        <v>-4.0001869201660156E-3</v>
      </c>
      <c r="E1088">
        <f>'EDA &amp; Statistics'!E1109-'EDA &amp; Statistics'!E1108</f>
        <v>9.4681610707597064E-3</v>
      </c>
      <c r="F1088">
        <f>'EDA &amp; Statistics'!F1109-'EDA &amp; Statistics'!F1108</f>
        <v>1.1250019073486328E-2</v>
      </c>
      <c r="G1088">
        <f>'EDA &amp; Statistics'!G1109-'EDA &amp; Statistics'!G1108</f>
        <v>7.5000524520874023E-3</v>
      </c>
      <c r="H1088">
        <f>'EDA &amp; Statistics'!H1109-'EDA &amp; Statistics'!H1108</f>
        <v>4.2999982833862305E-2</v>
      </c>
      <c r="I1088">
        <f>'EDA &amp; Statistics'!I1109-'EDA &amp; Statistics'!I1108</f>
        <v>4.2999982833862305E-2</v>
      </c>
      <c r="J1088">
        <f>'EDA &amp; Statistics'!J1109-'EDA &amp; Statistics'!J1108</f>
        <v>3.2500267028808594E-2</v>
      </c>
      <c r="K1088">
        <f>'EDA &amp; Statistics'!K1109-'EDA &amp; Statistics'!K1108</f>
        <v>1.7499923706054688E-2</v>
      </c>
      <c r="L1088">
        <f>'EDA &amp; Statistics'!L1109-'EDA &amp; Statistics'!L1108</f>
        <v>4.2000055313110352E-2</v>
      </c>
      <c r="M1088">
        <f>'EDA &amp; Statistics'!M1109-'EDA &amp; Statistics'!M1108</f>
        <v>4.2000055313110352E-2</v>
      </c>
      <c r="N1088">
        <f>'EDA &amp; Statistics'!N1109-'EDA &amp; Statistics'!N1108</f>
        <v>2.9999971389770508E-2</v>
      </c>
      <c r="O1088">
        <f>'EDA &amp; Statistics'!O1109-'EDA &amp; Statistics'!O1108</f>
        <v>5.2500009536743164E-2</v>
      </c>
      <c r="P1088">
        <f>'EDA &amp; Statistics'!P1109-'EDA &amp; Statistics'!P1108</f>
        <v>-4.5291900634765625E-2</v>
      </c>
      <c r="R1088" s="9">
        <v>40228</v>
      </c>
      <c r="S1088" s="18">
        <f>('EDA &amp; Statistics'!B1109-'EDA &amp; Statistics'!B1108)/'EDA &amp; Statistics'!B1108</f>
        <v>4.9877927881953714E-2</v>
      </c>
      <c r="T1088" s="18">
        <f>('EDA &amp; Statistics'!C1109-'EDA &amp; Statistics'!C1108)/'EDA &amp; Statistics'!C1108</f>
        <v>1.5760850269762847E-2</v>
      </c>
      <c r="U1088" s="18">
        <f>('EDA &amp; Statistics'!D1109-'EDA &amp; Statistics'!D1108)/'EDA &amp; Statistics'!D1108</f>
        <v>-1.0274012657157398E-3</v>
      </c>
      <c r="V1088" s="18">
        <f>('EDA &amp; Statistics'!E1109-'EDA &amp; Statistics'!E1108)/'EDA &amp; Statistics'!E1108</f>
        <v>2.6669535538273208E-2</v>
      </c>
      <c r="W1088" s="18">
        <f>('EDA &amp; Statistics'!F1109-'EDA &amp; Statistics'!F1108)/'EDA &amp; Statistics'!F1108</f>
        <v>1.5957474240858738E-2</v>
      </c>
      <c r="X1088" s="18">
        <f>('EDA &amp; Statistics'!G1109-'EDA &amp; Statistics'!G1108)/'EDA &amp; Statistics'!G1108</f>
        <v>5.3571804141518123E-3</v>
      </c>
      <c r="Y1088" s="18">
        <f>('EDA &amp; Statistics'!H1109-'EDA &amp; Statistics'!H1108)/'EDA &amp; Statistics'!H1108</f>
        <v>2.8956217117602892E-2</v>
      </c>
      <c r="Z1088" s="18">
        <f>('EDA &amp; Statistics'!I1109-'EDA &amp; Statistics'!I1108)/'EDA &amp; Statistics'!I1108</f>
        <v>1.8614711644590758E-2</v>
      </c>
      <c r="AA1088" s="18">
        <f>('EDA &amp; Statistics'!J1109-'EDA &amp; Statistics'!J1108)/'EDA &amp; Statistics'!J1108</f>
        <v>5.7420968030005362E-3</v>
      </c>
      <c r="AB1088" s="18">
        <f>('EDA &amp; Statistics'!K1109-'EDA &amp; Statistics'!K1108)/'EDA &amp; Statistics'!K1108</f>
        <v>2.8759118482082754E-3</v>
      </c>
      <c r="AC1088" s="18">
        <f>('EDA &amp; Statistics'!L1109-'EDA &amp; Statistics'!L1108)/'EDA &amp; Statistics'!L1108</f>
        <v>1.6522444688907373E-2</v>
      </c>
      <c r="AD1088" s="18">
        <f>('EDA &amp; Statistics'!M1109-'EDA &amp; Statistics'!M1108)/'EDA &amp; Statistics'!M1108</f>
        <v>1.2248485426637857E-2</v>
      </c>
      <c r="AE1088" s="18">
        <f>('EDA &amp; Statistics'!N1109-'EDA &amp; Statistics'!N1108)/'EDA &amp; Statistics'!N1108</f>
        <v>9.8846690416351107E-3</v>
      </c>
      <c r="AF1088" s="18">
        <f>('EDA &amp; Statistics'!O1109-'EDA &amp; Statistics'!O1108)/'EDA &amp; Statistics'!O1108</f>
        <v>1.3240860195010166E-2</v>
      </c>
      <c r="AG1088" s="18">
        <f>('EDA &amp; Statistics'!P1109-'EDA &amp; Statistics'!P1108)/'EDA &amp; Statistics'!P1108</f>
        <v>-3.4473702586863323E-3</v>
      </c>
    </row>
    <row r="1089" spans="1:33" x14ac:dyDescent="0.3">
      <c r="A1089" s="9">
        <v>40231</v>
      </c>
      <c r="B1089">
        <f>'EDA &amp; Statistics'!B1110-'EDA &amp; Statistics'!B1109</f>
        <v>-2.2237002849578857E-2</v>
      </c>
      <c r="C1089">
        <f>'EDA &amp; Statistics'!C1110-'EDA &amp; Statistics'!C1109</f>
        <v>-2.3000001907348633E-2</v>
      </c>
      <c r="D1089">
        <f>'EDA &amp; Statistics'!D1110-'EDA &amp; Statistics'!D1109</f>
        <v>1.5001296997070313E-3</v>
      </c>
      <c r="E1089">
        <f>'EDA &amp; Statistics'!E1110-'EDA &amp; Statistics'!E1109</f>
        <v>1.0501849337225422E-2</v>
      </c>
      <c r="F1089">
        <f>'EDA &amp; Statistics'!F1110-'EDA &amp; Statistics'!F1109</f>
        <v>1.2499988079071045E-2</v>
      </c>
      <c r="G1089">
        <f>'EDA &amp; Statistics'!G1110-'EDA &amp; Statistics'!G1109</f>
        <v>8.7499618530273438E-3</v>
      </c>
      <c r="H1089">
        <f>'EDA &amp; Statistics'!H1110-'EDA &amp; Statistics'!H1109</f>
        <v>1.999974250793457E-3</v>
      </c>
      <c r="I1089">
        <f>'EDA &amp; Statistics'!I1110-'EDA &amp; Statistics'!I1109</f>
        <v>2.0000934600830078E-3</v>
      </c>
      <c r="J1089">
        <f>'EDA &amp; Statistics'!J1110-'EDA &amp; Statistics'!J1109</f>
        <v>1.7499923706054688E-2</v>
      </c>
      <c r="K1089">
        <f>'EDA &amp; Statistics'!K1110-'EDA &amp; Statistics'!K1109</f>
        <v>4.7500133514404297E-2</v>
      </c>
      <c r="L1089">
        <f>'EDA &amp; Statistics'!L1110-'EDA &amp; Statistics'!L1109</f>
        <v>-2.200007438659668E-2</v>
      </c>
      <c r="M1089">
        <f>'EDA &amp; Statistics'!M1110-'EDA &amp; Statistics'!M1109</f>
        <v>-2.3000001907348633E-2</v>
      </c>
      <c r="N1089">
        <f>'EDA &amp; Statistics'!N1110-'EDA &amp; Statistics'!N1109</f>
        <v>-2.2500038146972656E-2</v>
      </c>
      <c r="O1089">
        <f>'EDA &amp; Statistics'!O1110-'EDA &amp; Statistics'!O1109</f>
        <v>-2.9999971389770508E-2</v>
      </c>
      <c r="P1089">
        <f>'EDA &amp; Statistics'!P1110-'EDA &amp; Statistics'!P1109</f>
        <v>1.9969940185546875E-2</v>
      </c>
      <c r="R1089" s="9">
        <v>40231</v>
      </c>
      <c r="S1089" s="18">
        <f>('EDA &amp; Statistics'!B1110-'EDA &amp; Statistics'!B1109)/'EDA &amp; Statistics'!B1109</f>
        <v>-4.0934631757286462E-2</v>
      </c>
      <c r="T1089" s="18">
        <f>('EDA &amp; Statistics'!C1110-'EDA &amp; Statistics'!C1109)/'EDA &amp; Statistics'!C1109</f>
        <v>-8.204031540478305E-3</v>
      </c>
      <c r="U1089" s="18">
        <f>('EDA &amp; Statistics'!D1110-'EDA &amp; Statistics'!D1109)/'EDA &amp; Statistics'!D1109</f>
        <v>3.8568703875167842E-4</v>
      </c>
      <c r="V1089" s="18">
        <f>('EDA &amp; Statistics'!E1110-'EDA &amp; Statistics'!E1109)/'EDA &amp; Statistics'!E1109</f>
        <v>2.8812764063752223E-2</v>
      </c>
      <c r="W1089" s="18">
        <f>('EDA &amp; Statistics'!F1110-'EDA &amp; Statistics'!F1109)/'EDA &amp; Statistics'!F1109</f>
        <v>1.7451990279179416E-2</v>
      </c>
      <c r="X1089" s="18">
        <f>('EDA &amp; Statistics'!G1110-'EDA &amp; Statistics'!G1109)/'EDA &amp; Statistics'!G1109</f>
        <v>6.216669040971237E-3</v>
      </c>
      <c r="Y1089" s="18">
        <f>('EDA &amp; Statistics'!H1110-'EDA &amp; Statistics'!H1109)/'EDA &amp; Statistics'!H1109</f>
        <v>1.3088836744359969E-3</v>
      </c>
      <c r="Z1089" s="18">
        <f>('EDA &amp; Statistics'!I1110-'EDA &amp; Statistics'!I1109)/'EDA &amp; Statistics'!I1109</f>
        <v>8.5001849694559754E-4</v>
      </c>
      <c r="AA1089" s="18">
        <f>('EDA &amp; Statistics'!J1110-'EDA &amp; Statistics'!J1109)/'EDA &amp; Statistics'!J1109</f>
        <v>3.0742070011839468E-3</v>
      </c>
      <c r="AB1089" s="18">
        <f>('EDA &amp; Statistics'!K1110-'EDA &amp; Statistics'!K1109)/'EDA &amp; Statistics'!K1109</f>
        <v>7.7837171341793594E-3</v>
      </c>
      <c r="AC1089" s="18">
        <f>('EDA &amp; Statistics'!L1110-'EDA &amp; Statistics'!L1109)/'EDA &amp; Statistics'!L1109</f>
        <v>-8.5139603114277977E-3</v>
      </c>
      <c r="AD1089" s="18">
        <f>('EDA &amp; Statistics'!M1110-'EDA &amp; Statistics'!M1109)/'EDA &amp; Statistics'!M1109</f>
        <v>-6.6263331022873417E-3</v>
      </c>
      <c r="AE1089" s="18">
        <f>('EDA &amp; Statistics'!N1110-'EDA &amp; Statistics'!N1109)/'EDA &amp; Statistics'!N1109</f>
        <v>-7.3409584753408299E-3</v>
      </c>
      <c r="AF1089" s="18">
        <f>('EDA &amp; Statistics'!O1110-'EDA &amp; Statistics'!O1109)/'EDA &amp; Statistics'!O1109</f>
        <v>-7.4673234497777408E-3</v>
      </c>
      <c r="AG1089" s="18">
        <f>('EDA &amp; Statistics'!P1110-'EDA &amp; Statistics'!P1109)/'EDA &amp; Statistics'!P1109</f>
        <v>1.5252600990938324E-3</v>
      </c>
    </row>
    <row r="1090" spans="1:33" x14ac:dyDescent="0.3">
      <c r="A1090" s="9">
        <v>40232</v>
      </c>
      <c r="B1090">
        <f>'EDA &amp; Statistics'!B1111-'EDA &amp; Statistics'!B1110</f>
        <v>-2.3551017045974731E-2</v>
      </c>
      <c r="C1090">
        <f>'EDA &amp; Statistics'!C1111-'EDA &amp; Statistics'!C1110</f>
        <v>-9.2499971389770508E-2</v>
      </c>
      <c r="D1090">
        <f>'EDA &amp; Statistics'!D1111-'EDA &amp; Statistics'!D1110</f>
        <v>-0.10500001907348633</v>
      </c>
      <c r="E1090">
        <f>'EDA &amp; Statistics'!E1111-'EDA &amp; Statistics'!E1110</f>
        <v>-1.6148239139027742E-3</v>
      </c>
      <c r="F1090">
        <f>'EDA &amp; Statistics'!F1111-'EDA &amp; Statistics'!F1110</f>
        <v>-1.2499690055847168E-3</v>
      </c>
      <c r="G1090">
        <f>'EDA &amp; Statistics'!G1111-'EDA &amp; Statistics'!G1110</f>
        <v>1.2500286102294922E-3</v>
      </c>
      <c r="H1090">
        <f>'EDA &amp; Statistics'!H1111-'EDA &amp; Statistics'!H1110</f>
        <v>-2.6999950408935547E-2</v>
      </c>
      <c r="I1090">
        <f>'EDA &amp; Statistics'!I1111-'EDA &amp; Statistics'!I1110</f>
        <v>-3.2000064849853516E-2</v>
      </c>
      <c r="J1090">
        <f>'EDA &amp; Statistics'!J1111-'EDA &amp; Statistics'!J1110</f>
        <v>7.5001716613769531E-3</v>
      </c>
      <c r="K1090">
        <f>'EDA &amp; Statistics'!K1111-'EDA &amp; Statistics'!K1110</f>
        <v>1.2499809265136719E-2</v>
      </c>
      <c r="L1090">
        <f>'EDA &amp; Statistics'!L1111-'EDA &amp; Statistics'!L1110</f>
        <v>-7.8000068664550781E-2</v>
      </c>
      <c r="M1090">
        <f>'EDA &amp; Statistics'!M1111-'EDA &amp; Statistics'!M1110</f>
        <v>-8.2999944686889648E-2</v>
      </c>
      <c r="N1090">
        <f>'EDA &amp; Statistics'!N1111-'EDA &amp; Statistics'!N1110</f>
        <v>-4.999995231628418E-2</v>
      </c>
      <c r="O1090">
        <f>'EDA &amp; Statistics'!O1111-'EDA &amp; Statistics'!O1110</f>
        <v>-2.9999971389770508E-2</v>
      </c>
      <c r="P1090">
        <f>'EDA &amp; Statistics'!P1111-'EDA &amp; Statistics'!P1110</f>
        <v>-6.0207366943359375E-2</v>
      </c>
      <c r="R1090" s="9">
        <v>40232</v>
      </c>
      <c r="S1090" s="18">
        <f>('EDA &amp; Statistics'!B1111-'EDA &amp; Statistics'!B1110)/'EDA &amp; Statistics'!B1110</f>
        <v>-4.5203919620595077E-2</v>
      </c>
      <c r="T1090" s="18">
        <f>('EDA &amp; Statistics'!C1111-'EDA &amp; Statistics'!C1110)/'EDA &amp; Statistics'!C1110</f>
        <v>-3.3267388436308498E-2</v>
      </c>
      <c r="U1090" s="18">
        <f>('EDA &amp; Statistics'!D1111-'EDA &amp; Statistics'!D1110)/'EDA &amp; Statistics'!D1110</f>
        <v>-2.6985355486632782E-2</v>
      </c>
      <c r="V1090" s="18">
        <f>('EDA &amp; Statistics'!E1111-'EDA &amp; Statistics'!E1110)/'EDA &amp; Statistics'!E1110</f>
        <v>-4.3063365510916767E-3</v>
      </c>
      <c r="W1090" s="18">
        <f>('EDA &amp; Statistics'!F1111-'EDA &amp; Statistics'!F1110)/'EDA &amp; Statistics'!F1110</f>
        <v>-1.7152233577253672E-3</v>
      </c>
      <c r="X1090" s="18">
        <f>('EDA &amp; Statistics'!G1111-'EDA &amp; Statistics'!G1110)/'EDA &amp; Statistics'!G1110</f>
        <v>8.8263274043914137E-4</v>
      </c>
      <c r="Y1090" s="18">
        <f>('EDA &amp; Statistics'!H1111-'EDA &amp; Statistics'!H1110)/'EDA &amp; Statistics'!H1110</f>
        <v>-1.7647026741059498E-2</v>
      </c>
      <c r="Z1090" s="18">
        <f>('EDA &amp; Statistics'!I1111-'EDA &amp; Statistics'!I1110)/'EDA &amp; Statistics'!I1110</f>
        <v>-1.3588137830437517E-2</v>
      </c>
      <c r="AA1090" s="18">
        <f>('EDA &amp; Statistics'!J1111-'EDA &amp; Statistics'!J1110)/'EDA &amp; Statistics'!J1110</f>
        <v>1.3135151683485685E-3</v>
      </c>
      <c r="AB1090" s="18">
        <f>('EDA &amp; Statistics'!K1111-'EDA &amp; Statistics'!K1110)/'EDA &amp; Statistics'!K1110</f>
        <v>2.0324892798867377E-3</v>
      </c>
      <c r="AC1090" s="18">
        <f>('EDA &amp; Statistics'!L1111-'EDA &amp; Statistics'!L1110)/'EDA &amp; Statistics'!L1110</f>
        <v>-3.0444991241700133E-2</v>
      </c>
      <c r="AD1090" s="18">
        <f>('EDA &amp; Statistics'!M1111-'EDA &amp; Statistics'!M1110)/'EDA &amp; Statistics'!M1110</f>
        <v>-2.4071910031558653E-2</v>
      </c>
      <c r="AE1090" s="18">
        <f>('EDA &amp; Statistics'!N1111-'EDA &amp; Statistics'!N1110)/'EDA &amp; Statistics'!N1110</f>
        <v>-1.6433837963133476E-2</v>
      </c>
      <c r="AF1090" s="18">
        <f>('EDA &amp; Statistics'!O1111-'EDA &amp; Statistics'!O1110)/'EDA &amp; Statistics'!O1110</f>
        <v>-7.5235038867759573E-3</v>
      </c>
      <c r="AG1090" s="18">
        <f>('EDA &amp; Statistics'!P1111-'EDA &amp; Statistics'!P1110)/'EDA &amp; Statistics'!P1110</f>
        <v>-4.5915029994008615E-3</v>
      </c>
    </row>
    <row r="1091" spans="1:33" x14ac:dyDescent="0.3">
      <c r="A1091" s="9">
        <v>40233</v>
      </c>
      <c r="B1091">
        <f>'EDA &amp; Statistics'!B1112-'EDA &amp; Statistics'!B1111</f>
        <v>-1.8552005290985107E-2</v>
      </c>
      <c r="C1091">
        <f>'EDA &amp; Statistics'!C1112-'EDA &amp; Statistics'!C1111</f>
        <v>-7.9998970031738281E-3</v>
      </c>
      <c r="D1091">
        <f>'EDA &amp; Statistics'!D1112-'EDA &amp; Statistics'!D1111</f>
        <v>-3.4999847412109375E-3</v>
      </c>
      <c r="E1091">
        <f>'EDA &amp; Statistics'!E1112-'EDA &amp; Statistics'!E1111</f>
        <v>-3.4519242088814628E-3</v>
      </c>
      <c r="F1091">
        <f>'EDA &amp; Statistics'!F1112-'EDA &amp; Statistics'!F1111</f>
        <v>-6.2500238418579102E-3</v>
      </c>
      <c r="G1091">
        <f>'EDA &amp; Statistics'!G1112-'EDA &amp; Statistics'!G1111</f>
        <v>-1.1250019073486328E-2</v>
      </c>
      <c r="H1091">
        <f>'EDA &amp; Statistics'!H1112-'EDA &amp; Statistics'!H1111</f>
        <v>-2.3000001907348633E-2</v>
      </c>
      <c r="I1091">
        <f>'EDA &amp; Statistics'!I1112-'EDA &amp; Statistics'!I1111</f>
        <v>-3.2999992370605469E-2</v>
      </c>
      <c r="J1091">
        <f>'EDA &amp; Statistics'!J1112-'EDA &amp; Statistics'!J1111</f>
        <v>-4.7500133514404297E-2</v>
      </c>
      <c r="K1091">
        <f>'EDA &amp; Statistics'!K1112-'EDA &amp; Statistics'!K1111</f>
        <v>-3.9999961853027344E-2</v>
      </c>
      <c r="L1091">
        <f>'EDA &amp; Statistics'!L1112-'EDA &amp; Statistics'!L1111</f>
        <v>-3.0999898910522461E-2</v>
      </c>
      <c r="M1091">
        <f>'EDA &amp; Statistics'!M1112-'EDA &amp; Statistics'!M1111</f>
        <v>-3.2999992370605469E-2</v>
      </c>
      <c r="N1091">
        <f>'EDA &amp; Statistics'!N1112-'EDA &amp; Statistics'!N1111</f>
        <v>-6.7500114440917969E-2</v>
      </c>
      <c r="O1091">
        <f>'EDA &amp; Statistics'!O1112-'EDA &amp; Statistics'!O1111</f>
        <v>-5.2500009536743164E-2</v>
      </c>
      <c r="P1091">
        <f>'EDA &amp; Statistics'!P1112-'EDA &amp; Statistics'!P1111</f>
        <v>9.9187850952148438E-2</v>
      </c>
      <c r="R1091" s="9">
        <v>40233</v>
      </c>
      <c r="S1091" s="18">
        <f>('EDA &amp; Statistics'!B1112-'EDA &amp; Statistics'!B1111)/'EDA &amp; Statistics'!B1111</f>
        <v>-3.7294660602005182E-2</v>
      </c>
      <c r="T1091" s="18">
        <f>('EDA &amp; Statistics'!C1112-'EDA &amp; Statistics'!C1111)/'EDA &amp; Statistics'!C1111</f>
        <v>-2.9761521990433275E-3</v>
      </c>
      <c r="U1091" s="18">
        <f>('EDA &amp; Statistics'!D1112-'EDA &amp; Statistics'!D1111)/'EDA &amp; Statistics'!D1111</f>
        <v>-9.2445449785212314E-4</v>
      </c>
      <c r="V1091" s="18">
        <f>('EDA &amp; Statistics'!E1112-'EDA &amp; Statistics'!E1111)/'EDA &amp; Statistics'!E1111</f>
        <v>-9.2452424383931021E-3</v>
      </c>
      <c r="W1091" s="18">
        <f>('EDA &amp; Statistics'!F1112-'EDA &amp; Statistics'!F1111)/'EDA &amp; Statistics'!F1111</f>
        <v>-8.591097811014364E-3</v>
      </c>
      <c r="X1091" s="18">
        <f>('EDA &amp; Statistics'!G1112-'EDA &amp; Statistics'!G1111)/'EDA &amp; Statistics'!G1111</f>
        <v>-7.9365212854385879E-3</v>
      </c>
      <c r="Y1091" s="18">
        <f>('EDA &amp; Statistics'!H1112-'EDA &amp; Statistics'!H1111)/'EDA &amp; Statistics'!H1111</f>
        <v>-1.5302728932990421E-2</v>
      </c>
      <c r="Z1091" s="18">
        <f>('EDA &amp; Statistics'!I1112-'EDA &amp; Statistics'!I1111)/'EDA &amp; Statistics'!I1111</f>
        <v>-1.4205765398576755E-2</v>
      </c>
      <c r="AA1091" s="18">
        <f>('EDA &amp; Statistics'!J1112-'EDA &amp; Statistics'!J1111)/'EDA &amp; Statistics'!J1111</f>
        <v>-8.3078498944202921E-3</v>
      </c>
      <c r="AB1091" s="18">
        <f>('EDA &amp; Statistics'!K1112-'EDA &amp; Statistics'!K1111)/'EDA &amp; Statistics'!K1111</f>
        <v>-6.4908661212242716E-3</v>
      </c>
      <c r="AC1091" s="18">
        <f>('EDA &amp; Statistics'!L1112-'EDA &amp; Statistics'!L1111)/'EDA &amp; Statistics'!L1111</f>
        <v>-1.2479830642181987E-2</v>
      </c>
      <c r="AD1091" s="18">
        <f>('EDA &amp; Statistics'!M1112-'EDA &amp; Statistics'!M1111)/'EDA &amp; Statistics'!M1111</f>
        <v>-9.8068327717920432E-3</v>
      </c>
      <c r="AE1091" s="18">
        <f>('EDA &amp; Statistics'!N1112-'EDA &amp; Statistics'!N1111)/'EDA &amp; Statistics'!N1111</f>
        <v>-2.255642871683004E-2</v>
      </c>
      <c r="AF1091" s="18">
        <f>('EDA &amp; Statistics'!O1112-'EDA &amp; Statistics'!O1111)/'EDA &amp; Statistics'!O1111</f>
        <v>-1.3265953200194856E-2</v>
      </c>
      <c r="AG1091" s="18">
        <f>('EDA &amp; Statistics'!P1112-'EDA &amp; Statistics'!P1111)/'EDA &amp; Statistics'!P1111</f>
        <v>7.5991037666438173E-3</v>
      </c>
    </row>
    <row r="1092" spans="1:33" x14ac:dyDescent="0.3">
      <c r="A1092" s="9">
        <v>40234</v>
      </c>
      <c r="B1092">
        <f>'EDA &amp; Statistics'!B1113-'EDA &amp; Statistics'!B1112</f>
        <v>-1.7066985368728638E-2</v>
      </c>
      <c r="C1092">
        <f>'EDA &amp; Statistics'!C1113-'EDA &amp; Statistics'!C1112</f>
        <v>-6.5500020980834961E-2</v>
      </c>
      <c r="D1092">
        <f>'EDA &amp; Statistics'!D1113-'EDA &amp; Statistics'!D1112</f>
        <v>-6.5000057220458984E-2</v>
      </c>
      <c r="E1092">
        <f>'EDA &amp; Statistics'!E1113-'EDA &amp; Statistics'!E1112</f>
        <v>-8.8826369827627039E-3</v>
      </c>
      <c r="F1092">
        <f>'EDA &amp; Statistics'!F1113-'EDA &amp; Statistics'!F1112</f>
        <v>-1.1250019073486328E-2</v>
      </c>
      <c r="G1092">
        <f>'EDA &amp; Statistics'!G1113-'EDA &amp; Statistics'!G1112</f>
        <v>-9.9999904632568359E-3</v>
      </c>
      <c r="H1092">
        <f>'EDA &amp; Statistics'!H1113-'EDA &amp; Statistics'!H1112</f>
        <v>-4.999995231628418E-3</v>
      </c>
      <c r="I1092">
        <f>'EDA &amp; Statistics'!I1113-'EDA &amp; Statistics'!I1112</f>
        <v>-1.9998550415039063E-3</v>
      </c>
      <c r="J1092">
        <f>'EDA &amp; Statistics'!J1113-'EDA &amp; Statistics'!J1112</f>
        <v>-3.0000209808349609E-2</v>
      </c>
      <c r="K1092">
        <f>'EDA &amp; Statistics'!K1113-'EDA &amp; Statistics'!K1112</f>
        <v>-6.25E-2</v>
      </c>
      <c r="L1092">
        <f>'EDA &amp; Statistics'!L1113-'EDA &amp; Statistics'!L1112</f>
        <v>-2.0000934600830078E-3</v>
      </c>
      <c r="M1092">
        <f>'EDA &amp; Statistics'!M1113-'EDA &amp; Statistics'!M1112</f>
        <v>1.399993896484375E-2</v>
      </c>
      <c r="N1092">
        <f>'EDA &amp; Statistics'!N1113-'EDA &amp; Statistics'!N1112</f>
        <v>-2.2500038146972656E-2</v>
      </c>
      <c r="O1092">
        <f>'EDA &amp; Statistics'!O1113-'EDA &amp; Statistics'!O1112</f>
        <v>-1.7499923706054688E-2</v>
      </c>
      <c r="P1092">
        <f>'EDA &amp; Statistics'!P1113-'EDA &amp; Statistics'!P1112</f>
        <v>-4.9170494079589844E-2</v>
      </c>
      <c r="R1092" s="9">
        <v>40234</v>
      </c>
      <c r="S1092" s="18">
        <f>('EDA &amp; Statistics'!B1113-'EDA &amp; Statistics'!B1112)/'EDA &amp; Statistics'!B1112</f>
        <v>-3.5638485130545877E-2</v>
      </c>
      <c r="T1092" s="18">
        <f>('EDA &amp; Statistics'!C1113-'EDA &amp; Statistics'!C1112)/'EDA &amp; Statistics'!C1112</f>
        <v>-2.4440305727339004E-2</v>
      </c>
      <c r="U1092" s="18">
        <f>('EDA &amp; Statistics'!D1113-'EDA &amp; Statistics'!D1112)/'EDA &amp; Statistics'!D1112</f>
        <v>-1.7184416848330171E-2</v>
      </c>
      <c r="V1092" s="18">
        <f>('EDA &amp; Statistics'!E1113-'EDA &amp; Statistics'!E1112)/'EDA &amp; Statistics'!E1112</f>
        <v>-2.4012246867468192E-2</v>
      </c>
      <c r="W1092" s="18">
        <f>('EDA &amp; Statistics'!F1113-'EDA &amp; Statistics'!F1112)/'EDA &amp; Statistics'!F1112</f>
        <v>-1.5597946773899108E-2</v>
      </c>
      <c r="X1092" s="18">
        <f>('EDA &amp; Statistics'!G1113-'EDA &amp; Statistics'!G1112)/'EDA &amp; Statistics'!G1112</f>
        <v>-7.1111043294270837E-3</v>
      </c>
      <c r="Y1092" s="18">
        <f>('EDA &amp; Statistics'!H1113-'EDA &amp; Statistics'!H1112)/'EDA &amp; Statistics'!H1112</f>
        <v>-3.3783751129669096E-3</v>
      </c>
      <c r="Z1092" s="18">
        <f>('EDA &amp; Statistics'!I1113-'EDA &amp; Statistics'!I1112)/'EDA &amp; Statistics'!I1112</f>
        <v>-8.7329915930900676E-4</v>
      </c>
      <c r="AA1092" s="18">
        <f>('EDA &amp; Statistics'!J1113-'EDA &amp; Statistics'!J1112)/'EDA &amp; Statistics'!J1112</f>
        <v>-5.2910422230467592E-3</v>
      </c>
      <c r="AB1092" s="18">
        <f>('EDA &amp; Statistics'!K1113-'EDA &amp; Statistics'!K1112)/'EDA &amp; Statistics'!K1112</f>
        <v>-1.0208248360003374E-2</v>
      </c>
      <c r="AC1092" s="18">
        <f>('EDA &amp; Statistics'!L1113-'EDA &amp; Statistics'!L1112)/'EDA &amp; Statistics'!L1112</f>
        <v>-8.1536624708367339E-4</v>
      </c>
      <c r="AD1092" s="18">
        <f>('EDA &amp; Statistics'!M1113-'EDA &amp; Statistics'!M1112)/'EDA &amp; Statistics'!M1112</f>
        <v>4.2016623327483299E-3</v>
      </c>
      <c r="AE1092" s="18">
        <f>('EDA &amp; Statistics'!N1113-'EDA &amp; Statistics'!N1112)/'EDA &amp; Statistics'!N1112</f>
        <v>-7.6923208594089224E-3</v>
      </c>
      <c r="AF1092" s="18">
        <f>('EDA &amp; Statistics'!O1113-'EDA &amp; Statistics'!O1112)/'EDA &amp; Statistics'!O1112</f>
        <v>-4.4814145542302142E-3</v>
      </c>
      <c r="AG1092" s="18">
        <f>('EDA &amp; Statistics'!P1113-'EDA &amp; Statistics'!P1112)/'EDA &amp; Statistics'!P1112</f>
        <v>-3.7387006530525822E-3</v>
      </c>
    </row>
    <row r="1093" spans="1:33" x14ac:dyDescent="0.3">
      <c r="A1093" s="9">
        <v>40235</v>
      </c>
      <c r="B1093">
        <f>'EDA &amp; Statistics'!B1114-'EDA &amp; Statistics'!B1113</f>
        <v>-5.4100155830383301E-4</v>
      </c>
      <c r="C1093">
        <f>'EDA &amp; Statistics'!C1114-'EDA &amp; Statistics'!C1113</f>
        <v>-4.5000076293945313E-2</v>
      </c>
      <c r="D1093">
        <f>'EDA &amp; Statistics'!D1114-'EDA &amp; Statistics'!D1113</f>
        <v>-4.6499967575073242E-2</v>
      </c>
      <c r="E1093">
        <f>'EDA &amp; Statistics'!E1114-'EDA &amp; Statistics'!E1113</f>
        <v>3.4975250263524216E-3</v>
      </c>
      <c r="F1093">
        <f>'EDA &amp; Statistics'!F1114-'EDA &amp; Statistics'!F1113</f>
        <v>3.7500262260437012E-3</v>
      </c>
      <c r="G1093">
        <f>'EDA &amp; Statistics'!G1114-'EDA &amp; Statistics'!G1113</f>
        <v>1.2500286102294922E-3</v>
      </c>
      <c r="H1093">
        <f>'EDA &amp; Statistics'!H1114-'EDA &amp; Statistics'!H1113</f>
        <v>-6.999969482421875E-3</v>
      </c>
      <c r="I1093">
        <f>'EDA &amp; Statistics'!I1114-'EDA &amp; Statistics'!I1113</f>
        <v>-2.0000219345092773E-2</v>
      </c>
      <c r="J1093">
        <f>'EDA &amp; Statistics'!J1114-'EDA &amp; Statistics'!J1113</f>
        <v>-4.5000076293945313E-2</v>
      </c>
      <c r="K1093">
        <f>'EDA &amp; Statistics'!K1114-'EDA &amp; Statistics'!K1113</f>
        <v>-4.9999713897705078E-2</v>
      </c>
      <c r="L1093">
        <f>'EDA &amp; Statistics'!L1114-'EDA &amp; Statistics'!L1113</f>
        <v>-4.9998760223388672E-3</v>
      </c>
      <c r="M1093">
        <f>'EDA &amp; Statistics'!M1114-'EDA &amp; Statistics'!M1113</f>
        <v>-1.3000011444091797E-2</v>
      </c>
      <c r="N1093">
        <f>'EDA &amp; Statistics'!N1114-'EDA &amp; Statistics'!N1113</f>
        <v>2.5000572204589844E-3</v>
      </c>
      <c r="O1093">
        <f>'EDA &amp; Statistics'!O1114-'EDA &amp; Statistics'!O1113</f>
        <v>-5.0001144409179688E-3</v>
      </c>
      <c r="P1093">
        <f>'EDA &amp; Statistics'!P1114-'EDA &amp; Statistics'!P1113</f>
        <v>5.8338165283203125E-2</v>
      </c>
      <c r="R1093" s="9">
        <v>40235</v>
      </c>
      <c r="S1093" s="18">
        <f>('EDA &amp; Statistics'!B1114-'EDA &amp; Statistics'!B1113)/'EDA &amp; Statistics'!B1113</f>
        <v>-1.1714427388877173E-3</v>
      </c>
      <c r="T1093" s="18">
        <f>('EDA &amp; Statistics'!C1114-'EDA &amp; Statistics'!C1113)/'EDA &amp; Statistics'!C1113</f>
        <v>-1.7211732838422148E-2</v>
      </c>
      <c r="U1093" s="18">
        <f>('EDA &amp; Statistics'!D1114-'EDA &amp; Statistics'!D1113)/'EDA &amp; Statistics'!D1113</f>
        <v>-1.2508397560979521E-2</v>
      </c>
      <c r="V1093" s="18">
        <f>('EDA &amp; Statistics'!E1114-'EDA &amp; Statistics'!E1113)/'EDA &amp; Statistics'!E1113</f>
        <v>9.6874025918938615E-3</v>
      </c>
      <c r="W1093" s="18">
        <f>('EDA &amp; Statistics'!F1114-'EDA &amp; Statistics'!F1113)/'EDA &amp; Statistics'!F1113</f>
        <v>5.2817272385595384E-3</v>
      </c>
      <c r="X1093" s="18">
        <f>('EDA &amp; Statistics'!G1114-'EDA &amp; Statistics'!G1113)/'EDA &amp; Statistics'!G1113</f>
        <v>8.95275632366323E-4</v>
      </c>
      <c r="Y1093" s="18">
        <f>('EDA &amp; Statistics'!H1114-'EDA &amp; Statistics'!H1113)/'EDA &amp; Statistics'!H1113</f>
        <v>-4.7457419452708949E-3</v>
      </c>
      <c r="Z1093" s="18">
        <f>('EDA &amp; Statistics'!I1114-'EDA &amp; Statistics'!I1113)/'EDA &amp; Statistics'!I1113</f>
        <v>-8.7413542007934511E-3</v>
      </c>
      <c r="AA1093" s="18">
        <f>('EDA &amp; Statistics'!J1114-'EDA &amp; Statistics'!J1113)/'EDA &amp; Statistics'!J1113</f>
        <v>-7.9787371204293692E-3</v>
      </c>
      <c r="AB1093" s="18">
        <f>('EDA &amp; Statistics'!K1114-'EDA &amp; Statistics'!K1113)/'EDA &amp; Statistics'!K1113</f>
        <v>-8.2507779488149146E-3</v>
      </c>
      <c r="AC1093" s="18">
        <f>('EDA &amp; Statistics'!L1114-'EDA &amp; Statistics'!L1113)/'EDA &amp; Statistics'!L1113</f>
        <v>-2.0399331182864521E-3</v>
      </c>
      <c r="AD1093" s="18">
        <f>('EDA &amp; Statistics'!M1114-'EDA &amp; Statistics'!M1113)/'EDA &amp; Statistics'!M1113</f>
        <v>-3.8852395739789134E-3</v>
      </c>
      <c r="AE1093" s="18">
        <f>('EDA &amp; Statistics'!N1114-'EDA &amp; Statistics'!N1113)/'EDA &amp; Statistics'!N1113</f>
        <v>8.613461823906702E-4</v>
      </c>
      <c r="AF1093" s="18">
        <f>('EDA &amp; Statistics'!O1114-'EDA &amp; Statistics'!O1113)/'EDA &amp; Statistics'!O1113</f>
        <v>-1.2862030558423222E-3</v>
      </c>
      <c r="AG1093" s="18">
        <f>('EDA &amp; Statistics'!P1114-'EDA &amp; Statistics'!P1113)/'EDA &amp; Statistics'!P1113</f>
        <v>4.4524149066664746E-3</v>
      </c>
    </row>
    <row r="1094" spans="1:33" x14ac:dyDescent="0.3">
      <c r="A1094" s="9">
        <v>40238</v>
      </c>
      <c r="B1094">
        <f>'EDA &amp; Statistics'!B1115-'EDA &amp; Statistics'!B1114</f>
        <v>-4.4700205326080322E-3</v>
      </c>
      <c r="C1094">
        <f>'EDA &amp; Statistics'!C1115-'EDA &amp; Statistics'!C1114</f>
        <v>3.4999847412109375E-3</v>
      </c>
      <c r="D1094">
        <f>'EDA &amp; Statistics'!D1115-'EDA &amp; Statistics'!D1114</f>
        <v>1.250004768371582E-2</v>
      </c>
      <c r="E1094">
        <f>'EDA &amp; Statistics'!E1115-'EDA &amp; Statistics'!E1114</f>
        <v>2.5581370382186108E-3</v>
      </c>
      <c r="F1094">
        <f>'EDA &amp; Statistics'!F1115-'EDA &amp; Statistics'!F1114</f>
        <v>2.499997615814209E-3</v>
      </c>
      <c r="G1094">
        <f>'EDA &amp; Statistics'!G1115-'EDA &amp; Statistics'!G1114</f>
        <v>0</v>
      </c>
      <c r="H1094">
        <f>'EDA &amp; Statistics'!H1115-'EDA &amp; Statistics'!H1114</f>
        <v>-4.999995231628418E-3</v>
      </c>
      <c r="I1094">
        <f>'EDA &amp; Statistics'!I1115-'EDA &amp; Statistics'!I1114</f>
        <v>-9.9999904632568359E-3</v>
      </c>
      <c r="J1094">
        <f>'EDA &amp; Statistics'!J1115-'EDA &amp; Statistics'!J1114</f>
        <v>4.0000438690185547E-2</v>
      </c>
      <c r="K1094">
        <f>'EDA &amp; Statistics'!K1115-'EDA &amp; Statistics'!K1114</f>
        <v>7.49969482421875E-3</v>
      </c>
      <c r="L1094">
        <f>'EDA &amp; Statistics'!L1115-'EDA &amp; Statistics'!L1114</f>
        <v>3.9999485015869141E-3</v>
      </c>
      <c r="M1094">
        <f>'EDA &amp; Statistics'!M1115-'EDA &amp; Statistics'!M1114</f>
        <v>9.9999904632568359E-3</v>
      </c>
      <c r="N1094">
        <f>'EDA &amp; Statistics'!N1115-'EDA &amp; Statistics'!N1114</f>
        <v>1.7499923706054688E-2</v>
      </c>
      <c r="O1094">
        <f>'EDA &amp; Statistics'!O1115-'EDA &amp; Statistics'!O1114</f>
        <v>1.5000104904174805E-2</v>
      </c>
      <c r="P1094">
        <f>'EDA &amp; Statistics'!P1115-'EDA &amp; Statistics'!P1114</f>
        <v>-0.17897415161132813</v>
      </c>
      <c r="R1094" s="9">
        <v>40238</v>
      </c>
      <c r="S1094" s="18">
        <f>('EDA &amp; Statistics'!B1115-'EDA &amp; Statistics'!B1114)/'EDA &amp; Statistics'!B1114</f>
        <v>-9.6903868770134467E-3</v>
      </c>
      <c r="T1094" s="18">
        <f>('EDA &amp; Statistics'!C1115-'EDA &amp; Statistics'!C1114)/'EDA &amp; Statistics'!C1114</f>
        <v>1.3621267883945313E-3</v>
      </c>
      <c r="U1094" s="18">
        <f>('EDA &amp; Statistics'!D1115-'EDA &amp; Statistics'!D1114)/'EDA &amp; Statistics'!D1114</f>
        <v>3.4050797250685023E-3</v>
      </c>
      <c r="V1094" s="18">
        <f>('EDA &amp; Statistics'!E1115-'EDA &amp; Statistics'!E1114)/'EDA &amp; Statistics'!E1114</f>
        <v>7.0175155850529481E-3</v>
      </c>
      <c r="W1094" s="18">
        <f>('EDA &amp; Statistics'!F1115-'EDA &amp; Statistics'!F1114)/'EDA &amp; Statistics'!F1114</f>
        <v>3.5026236064622041E-3</v>
      </c>
      <c r="X1094" s="18">
        <f>('EDA &amp; Statistics'!G1115-'EDA &amp; Statistics'!G1114)/'EDA &amp; Statistics'!G1114</f>
        <v>0</v>
      </c>
      <c r="Y1094" s="18">
        <f>('EDA &amp; Statistics'!H1115-'EDA &amp; Statistics'!H1114)/'EDA &amp; Statistics'!H1114</f>
        <v>-3.4059911760767427E-3</v>
      </c>
      <c r="Z1094" s="18">
        <f>('EDA &amp; Statistics'!I1115-'EDA &amp; Statistics'!I1114)/'EDA &amp; Statistics'!I1114</f>
        <v>-4.4091670896984772E-3</v>
      </c>
      <c r="AA1094" s="18">
        <f>('EDA &amp; Statistics'!J1115-'EDA &amp; Statistics'!J1114)/'EDA &amp; Statistics'!J1114</f>
        <v>7.1493190688422491E-3</v>
      </c>
      <c r="AB1094" s="18">
        <f>('EDA &amp; Statistics'!K1115-'EDA &amp; Statistics'!K1114)/'EDA &amp; Statistics'!K1114</f>
        <v>1.2478693075880418E-3</v>
      </c>
      <c r="AC1094" s="18">
        <f>('EDA &amp; Statistics'!L1115-'EDA &amp; Statistics'!L1114)/'EDA &amp; Statistics'!L1114</f>
        <v>1.6353018558439062E-3</v>
      </c>
      <c r="AD1094" s="18">
        <f>('EDA &amp; Statistics'!M1115-'EDA &amp; Statistics'!M1114)/'EDA &amp; Statistics'!M1114</f>
        <v>3.0002972184856305E-3</v>
      </c>
      <c r="AE1094" s="18">
        <f>('EDA &amp; Statistics'!N1115-'EDA &amp; Statistics'!N1114)/'EDA &amp; Statistics'!N1114</f>
        <v>6.0240701818949118E-3</v>
      </c>
      <c r="AF1094" s="18">
        <f>('EDA &amp; Statistics'!O1115-'EDA &amp; Statistics'!O1114)/'EDA &amp; Statistics'!O1114</f>
        <v>3.8635171054970758E-3</v>
      </c>
      <c r="AG1094" s="18">
        <f>('EDA &amp; Statistics'!P1115-'EDA &amp; Statistics'!P1114)/'EDA &amp; Statistics'!P1114</f>
        <v>-1.359890083015265E-2</v>
      </c>
    </row>
    <row r="1095" spans="1:33" x14ac:dyDescent="0.3">
      <c r="A1095" s="9">
        <v>40239</v>
      </c>
      <c r="B1095">
        <f>'EDA &amp; Statistics'!B1116-'EDA &amp; Statistics'!B1115</f>
        <v>-4.9239993095397949E-3</v>
      </c>
      <c r="C1095">
        <f>'EDA &amp; Statistics'!C1116-'EDA &amp; Statistics'!C1115</f>
        <v>-1.4999866485595703E-2</v>
      </c>
      <c r="D1095">
        <f>'EDA &amp; Statistics'!D1116-'EDA &amp; Statistics'!D1115</f>
        <v>-9.0000629425048828E-3</v>
      </c>
      <c r="E1095">
        <f>'EDA &amp; Statistics'!E1116-'EDA &amp; Statistics'!E1115</f>
        <v>-1.2492119472820029E-3</v>
      </c>
      <c r="F1095">
        <f>'EDA &amp; Statistics'!F1116-'EDA &amp; Statistics'!F1115</f>
        <v>-2.499997615814209E-3</v>
      </c>
      <c r="G1095">
        <f>'EDA &amp; Statistics'!G1116-'EDA &amp; Statistics'!G1115</f>
        <v>-4.999995231628418E-3</v>
      </c>
      <c r="H1095">
        <f>'EDA &amp; Statistics'!H1116-'EDA &amp; Statistics'!H1115</f>
        <v>1.1999964714050293E-2</v>
      </c>
      <c r="I1095">
        <f>'EDA &amp; Statistics'!I1116-'EDA &amp; Statistics'!I1115</f>
        <v>1.5000104904174805E-2</v>
      </c>
      <c r="J1095">
        <f>'EDA &amp; Statistics'!J1116-'EDA &amp; Statistics'!J1115</f>
        <v>-7.5001716613769531E-3</v>
      </c>
      <c r="K1095">
        <f>'EDA &amp; Statistics'!K1116-'EDA &amp; Statistics'!K1115</f>
        <v>-4.7500133514404297E-2</v>
      </c>
      <c r="L1095">
        <f>'EDA &amp; Statistics'!L1116-'EDA &amp; Statistics'!L1115</f>
        <v>4.9998760223388672E-3</v>
      </c>
      <c r="M1095">
        <f>'EDA &amp; Statistics'!M1116-'EDA &amp; Statistics'!M1115</f>
        <v>1.1000156402587891E-2</v>
      </c>
      <c r="N1095">
        <f>'EDA &amp; Statistics'!N1116-'EDA &amp; Statistics'!N1115</f>
        <v>0</v>
      </c>
      <c r="O1095">
        <f>'EDA &amp; Statistics'!O1116-'EDA &amp; Statistics'!O1115</f>
        <v>-1.250004768371582E-2</v>
      </c>
      <c r="P1095">
        <f>'EDA &amp; Statistics'!P1116-'EDA &amp; Statistics'!P1115</f>
        <v>-5.4595947265625E-2</v>
      </c>
      <c r="R1095" s="9">
        <v>40239</v>
      </c>
      <c r="S1095" s="18">
        <f>('EDA &amp; Statistics'!B1116-'EDA &amp; Statistics'!B1115)/'EDA &amp; Statistics'!B1115</f>
        <v>-1.0779002845356128E-2</v>
      </c>
      <c r="T1095" s="18">
        <f>('EDA &amp; Statistics'!C1116-'EDA &amp; Statistics'!C1115)/'EDA &amp; Statistics'!C1115</f>
        <v>-5.8297189088453386E-3</v>
      </c>
      <c r="U1095" s="18">
        <f>('EDA &amp; Statistics'!D1116-'EDA &amp; Statistics'!D1115)/'EDA &amp; Statistics'!D1115</f>
        <v>-2.4433454097126297E-3</v>
      </c>
      <c r="V1095" s="18">
        <f>('EDA &amp; Statistics'!E1116-'EDA &amp; Statistics'!E1115)/'EDA &amp; Statistics'!E1115</f>
        <v>-3.4029744211113459E-3</v>
      </c>
      <c r="W1095" s="18">
        <f>('EDA &amp; Statistics'!F1116-'EDA &amp; Statistics'!F1115)/'EDA &amp; Statistics'!F1115</f>
        <v>-3.4903980558358837E-3</v>
      </c>
      <c r="X1095" s="18">
        <f>('EDA &amp; Statistics'!G1116-'EDA &amp; Statistics'!G1115)/'EDA &amp; Statistics'!G1115</f>
        <v>-3.5778140215711228E-3</v>
      </c>
      <c r="Y1095" s="18">
        <f>('EDA &amp; Statistics'!H1116-'EDA &amp; Statistics'!H1115)/'EDA &amp; Statistics'!H1115</f>
        <v>8.2022995413987033E-3</v>
      </c>
      <c r="Z1095" s="18">
        <f>('EDA &amp; Statistics'!I1116-'EDA &amp; Statistics'!I1115)/'EDA &amp; Statistics'!I1115</f>
        <v>6.6430937061082249E-3</v>
      </c>
      <c r="AA1095" s="18">
        <f>('EDA &amp; Statistics'!J1116-'EDA &amp; Statistics'!J1115)/'EDA &amp; Statistics'!J1115</f>
        <v>-1.3309975788350992E-3</v>
      </c>
      <c r="AB1095" s="18">
        <f>('EDA &amp; Statistics'!K1116-'EDA &amp; Statistics'!K1115)/'EDA &amp; Statistics'!K1115</f>
        <v>-7.8936658274438229E-3</v>
      </c>
      <c r="AC1095" s="18">
        <f>('EDA &amp; Statistics'!L1116-'EDA &amp; Statistics'!L1115)/'EDA &amp; Statistics'!L1115</f>
        <v>2.0407656836847251E-3</v>
      </c>
      <c r="AD1095" s="18">
        <f>('EDA &amp; Statistics'!M1116-'EDA &amp; Statistics'!M1115)/'EDA &amp; Statistics'!M1115</f>
        <v>3.2905045216801159E-3</v>
      </c>
      <c r="AE1095" s="18">
        <f>('EDA &amp; Statistics'!N1116-'EDA &amp; Statistics'!N1115)/'EDA &amp; Statistics'!N1115</f>
        <v>0</v>
      </c>
      <c r="AF1095" s="18">
        <f>('EDA &amp; Statistics'!O1116-'EDA &amp; Statistics'!O1115)/'EDA &amp; Statistics'!O1115</f>
        <v>-3.207196295412698E-3</v>
      </c>
      <c r="AG1095" s="18">
        <f>('EDA &amp; Statistics'!P1116-'EDA &amp; Statistics'!P1115)/'EDA &amp; Statistics'!P1115</f>
        <v>-4.2055262913345132E-3</v>
      </c>
    </row>
    <row r="1096" spans="1:33" x14ac:dyDescent="0.3">
      <c r="A1096" s="9">
        <v>40240</v>
      </c>
      <c r="B1096">
        <f>'EDA &amp; Statistics'!B1117-'EDA &amp; Statistics'!B1116</f>
        <v>7.4720084667205811E-3</v>
      </c>
      <c r="C1096">
        <f>'EDA &amp; Statistics'!C1117-'EDA &amp; Statistics'!C1116</f>
        <v>-9.9999904632568359E-3</v>
      </c>
      <c r="D1096">
        <f>'EDA &amp; Statistics'!D1117-'EDA &amp; Statistics'!D1116</f>
        <v>-8.5000991821289063E-3</v>
      </c>
      <c r="E1096">
        <f>'EDA &amp; Statistics'!E1117-'EDA &amp; Statistics'!E1116</f>
        <v>9.8790271817650321E-4</v>
      </c>
      <c r="F1096">
        <f>'EDA &amp; Statistics'!F1117-'EDA &amp; Statistics'!F1116</f>
        <v>0</v>
      </c>
      <c r="G1096">
        <f>'EDA &amp; Statistics'!G1117-'EDA &amp; Statistics'!G1116</f>
        <v>-3.7500858306884766E-3</v>
      </c>
      <c r="H1096">
        <f>'EDA &amp; Statistics'!H1117-'EDA &amp; Statistics'!H1116</f>
        <v>3.4999966621398926E-2</v>
      </c>
      <c r="I1096">
        <f>'EDA &amp; Statistics'!I1117-'EDA &amp; Statistics'!I1116</f>
        <v>3.9999961853027344E-2</v>
      </c>
      <c r="J1096">
        <f>'EDA &amp; Statistics'!J1117-'EDA &amp; Statistics'!J1116</f>
        <v>-1.0000228881835938E-2</v>
      </c>
      <c r="K1096">
        <f>'EDA &amp; Statistics'!K1117-'EDA &amp; Statistics'!K1116</f>
        <v>2.7500152587890625E-2</v>
      </c>
      <c r="L1096">
        <f>'EDA &amp; Statistics'!L1117-'EDA &amp; Statistics'!L1116</f>
        <v>2.3000001907348633E-2</v>
      </c>
      <c r="M1096">
        <f>'EDA &amp; Statistics'!M1117-'EDA &amp; Statistics'!M1116</f>
        <v>2.3000001907348633E-2</v>
      </c>
      <c r="N1096">
        <f>'EDA &amp; Statistics'!N1117-'EDA &amp; Statistics'!N1116</f>
        <v>7.0000171661376953E-2</v>
      </c>
      <c r="O1096">
        <f>'EDA &amp; Statistics'!O1117-'EDA &amp; Statistics'!O1116</f>
        <v>1.9999980926513672E-2</v>
      </c>
      <c r="P1096">
        <f>'EDA &amp; Statistics'!P1117-'EDA &amp; Statistics'!P1116</f>
        <v>2.4015426635742188E-2</v>
      </c>
      <c r="R1096" s="9">
        <v>40240</v>
      </c>
      <c r="S1096" s="18">
        <f>('EDA &amp; Statistics'!B1117-'EDA &amp; Statistics'!B1116)/'EDA &amp; Statistics'!B1116</f>
        <v>1.6535016492874192E-2</v>
      </c>
      <c r="T1096" s="18">
        <f>('EDA &amp; Statistics'!C1117-'EDA &amp; Statistics'!C1116)/'EDA &amp; Statistics'!C1116</f>
        <v>-3.9093002815725189E-3</v>
      </c>
      <c r="U1096" s="18">
        <f>('EDA &amp; Statistics'!D1117-'EDA &amp; Statistics'!D1116)/'EDA &amp; Statistics'!D1116</f>
        <v>-2.3132668957959301E-3</v>
      </c>
      <c r="V1096" s="18">
        <f>('EDA &amp; Statistics'!E1117-'EDA &amp; Statistics'!E1116)/'EDA &amp; Statistics'!E1116</f>
        <v>2.7003319147247576E-3</v>
      </c>
      <c r="W1096" s="18">
        <f>('EDA &amp; Statistics'!F1117-'EDA &amp; Statistics'!F1116)/'EDA &amp; Statistics'!F1116</f>
        <v>0</v>
      </c>
      <c r="X1096" s="18">
        <f>('EDA &amp; Statistics'!G1117-'EDA &amp; Statistics'!G1116)/'EDA &amp; Statistics'!G1116</f>
        <v>-2.6930597595080001E-3</v>
      </c>
      <c r="Y1096" s="18">
        <f>('EDA &amp; Statistics'!H1117-'EDA &amp; Statistics'!H1116)/'EDA &amp; Statistics'!H1116</f>
        <v>2.372879054621049E-2</v>
      </c>
      <c r="Z1096" s="18">
        <f>('EDA &amp; Statistics'!I1117-'EDA &amp; Statistics'!I1116)/'EDA &amp; Statistics'!I1116</f>
        <v>1.7597871455988592E-2</v>
      </c>
      <c r="AA1096" s="18">
        <f>('EDA &amp; Statistics'!J1117-'EDA &amp; Statistics'!J1116)/'EDA &amp; Statistics'!J1116</f>
        <v>-1.7770286592898343E-3</v>
      </c>
      <c r="AB1096" s="18">
        <f>('EDA &amp; Statistics'!K1117-'EDA &amp; Statistics'!K1116)/'EDA &amp; Statistics'!K1116</f>
        <v>4.6063908801256105E-3</v>
      </c>
      <c r="AC1096" s="18">
        <f>('EDA &amp; Statistics'!L1117-'EDA &amp; Statistics'!L1116)/'EDA &amp; Statistics'!L1116</f>
        <v>9.3686365059547343E-3</v>
      </c>
      <c r="AD1096" s="18">
        <f>('EDA &amp; Statistics'!M1117-'EDA &amp; Statistics'!M1116)/'EDA &amp; Statistics'!M1116</f>
        <v>6.8574839831625593E-3</v>
      </c>
      <c r="AE1096" s="18">
        <f>('EDA &amp; Statistics'!N1117-'EDA &amp; Statistics'!N1116)/'EDA &amp; Statistics'!N1116</f>
        <v>2.3952155406007886E-2</v>
      </c>
      <c r="AF1096" s="18">
        <f>('EDA &amp; Statistics'!O1117-'EDA &amp; Statistics'!O1116)/'EDA &amp; Statistics'!O1116</f>
        <v>5.1480002511219633E-3</v>
      </c>
      <c r="AG1096" s="18">
        <f>('EDA &amp; Statistics'!P1117-'EDA &amp; Statistics'!P1116)/'EDA &amp; Statistics'!P1116</f>
        <v>1.8577212174381462E-3</v>
      </c>
    </row>
    <row r="1097" spans="1:33" x14ac:dyDescent="0.3">
      <c r="A1097" s="9">
        <v>40241</v>
      </c>
      <c r="B1097">
        <f>'EDA &amp; Statistics'!B1118-'EDA &amp; Statistics'!B1117</f>
        <v>3.5632997751235962E-2</v>
      </c>
      <c r="C1097">
        <f>'EDA &amp; Statistics'!C1118-'EDA &amp; Statistics'!C1117</f>
        <v>3.9999485015869141E-3</v>
      </c>
      <c r="D1097">
        <f>'EDA &amp; Statistics'!D1118-'EDA &amp; Statistics'!D1117</f>
        <v>-2.9500007629394531E-2</v>
      </c>
      <c r="E1097">
        <f>'EDA &amp; Statistics'!E1118-'EDA &amp; Statistics'!E1117</f>
        <v>-8.570603537127186E-3</v>
      </c>
      <c r="F1097">
        <f>'EDA &amp; Statistics'!F1118-'EDA &amp; Statistics'!F1117</f>
        <v>-1.1250019073486328E-2</v>
      </c>
      <c r="G1097">
        <f>'EDA &amp; Statistics'!G1118-'EDA &amp; Statistics'!G1117</f>
        <v>-1.1249899864196777E-2</v>
      </c>
      <c r="H1097">
        <f>'EDA &amp; Statistics'!H1118-'EDA &amp; Statistics'!H1117</f>
        <v>-4.999995231628418E-3</v>
      </c>
      <c r="I1097">
        <f>'EDA &amp; Statistics'!I1118-'EDA &amp; Statistics'!I1117</f>
        <v>-2.3000001907348633E-2</v>
      </c>
      <c r="J1097">
        <f>'EDA &amp; Statistics'!J1118-'EDA &amp; Statistics'!J1117</f>
        <v>-3.2499790191650391E-2</v>
      </c>
      <c r="K1097">
        <f>'EDA &amp; Statistics'!K1118-'EDA &amp; Statistics'!K1117</f>
        <v>-4.7500133514404297E-2</v>
      </c>
      <c r="L1097">
        <f>'EDA &amp; Statistics'!L1118-'EDA &amp; Statistics'!L1117</f>
        <v>-1.0999917984008789E-2</v>
      </c>
      <c r="M1097">
        <f>'EDA &amp; Statistics'!M1118-'EDA &amp; Statistics'!M1117</f>
        <v>-2.6000022888183594E-2</v>
      </c>
      <c r="N1097">
        <f>'EDA &amp; Statistics'!N1118-'EDA &amp; Statistics'!N1117</f>
        <v>1.250004768371582E-2</v>
      </c>
      <c r="O1097">
        <f>'EDA &amp; Statistics'!O1118-'EDA &amp; Statistics'!O1117</f>
        <v>-9.9999904632568359E-3</v>
      </c>
      <c r="P1097">
        <f>'EDA &amp; Statistics'!P1118-'EDA &amp; Statistics'!P1117</f>
        <v>-2.8794288635253906E-2</v>
      </c>
      <c r="R1097" s="9">
        <v>40241</v>
      </c>
      <c r="S1097" s="18">
        <f>('EDA &amp; Statistics'!B1118-'EDA &amp; Statistics'!B1117)/'EDA &amp; Statistics'!B1117</f>
        <v>7.7570625636490198E-2</v>
      </c>
      <c r="T1097" s="18">
        <f>('EDA &amp; Statistics'!C1118-'EDA &amp; Statistics'!C1117)/'EDA &amp; Statistics'!C1117</f>
        <v>1.5698384414761478E-3</v>
      </c>
      <c r="U1097" s="18">
        <f>('EDA &amp; Statistics'!D1118-'EDA &amp; Statistics'!D1117)/'EDA &amp; Statistics'!D1117</f>
        <v>-8.0469199453341179E-3</v>
      </c>
      <c r="V1097" s="18">
        <f>('EDA &amp; Statistics'!E1118-'EDA &amp; Statistics'!E1117)/'EDA &amp; Statistics'!E1117</f>
        <v>-2.3363785801841969E-2</v>
      </c>
      <c r="W1097" s="18">
        <f>('EDA &amp; Statistics'!F1118-'EDA &amp; Statistics'!F1117)/'EDA &amp; Statistics'!F1117</f>
        <v>-1.5761847983646906E-2</v>
      </c>
      <c r="X1097" s="18">
        <f>('EDA &amp; Statistics'!G1118-'EDA &amp; Statistics'!G1117)/'EDA &amp; Statistics'!G1117</f>
        <v>-8.1007382263494129E-3</v>
      </c>
      <c r="Y1097" s="18">
        <f>('EDA &amp; Statistics'!H1118-'EDA &amp; Statistics'!H1117)/'EDA &amp; Statistics'!H1117</f>
        <v>-3.311255141196694E-3</v>
      </c>
      <c r="Z1097" s="18">
        <f>('EDA &amp; Statistics'!I1118-'EDA &amp; Statistics'!I1117)/'EDA &amp; Statistics'!I1117</f>
        <v>-9.9437969164323792E-3</v>
      </c>
      <c r="AA1097" s="18">
        <f>('EDA &amp; Statistics'!J1118-'EDA &amp; Statistics'!J1117)/'EDA &amp; Statistics'!J1117</f>
        <v>-5.7854545945330649E-3</v>
      </c>
      <c r="AB1097" s="18">
        <f>('EDA &amp; Statistics'!K1118-'EDA &amp; Statistics'!K1117)/'EDA &amp; Statistics'!K1117</f>
        <v>-7.919988990010788E-3</v>
      </c>
      <c r="AC1097" s="18">
        <f>('EDA &amp; Statistics'!L1118-'EDA &amp; Statistics'!L1117)/'EDA &amp; Statistics'!L1117</f>
        <v>-4.4390307966961995E-3</v>
      </c>
      <c r="AD1097" s="18">
        <f>('EDA &amp; Statistics'!M1118-'EDA &amp; Statistics'!M1117)/'EDA &amp; Statistics'!M1117</f>
        <v>-7.6991478142198989E-3</v>
      </c>
      <c r="AE1097" s="18">
        <f>('EDA &amp; Statistics'!N1118-'EDA &amp; Statistics'!N1117)/'EDA &amp; Statistics'!N1117</f>
        <v>4.1771252814912689E-3</v>
      </c>
      <c r="AF1097" s="18">
        <f>('EDA &amp; Statistics'!O1118-'EDA &amp; Statistics'!O1117)/'EDA &amp; Statistics'!O1117</f>
        <v>-2.5608170388021507E-3</v>
      </c>
      <c r="AG1097" s="18">
        <f>('EDA &amp; Statistics'!P1118-'EDA &amp; Statistics'!P1117)/'EDA &amp; Statistics'!P1117</f>
        <v>-2.2232614574766362E-3</v>
      </c>
    </row>
    <row r="1098" spans="1:33" x14ac:dyDescent="0.3">
      <c r="A1098" s="9">
        <v>40242</v>
      </c>
      <c r="B1098">
        <f>'EDA &amp; Statistics'!B1119-'EDA &amp; Statistics'!B1118</f>
        <v>1.6838014125823975E-2</v>
      </c>
      <c r="C1098">
        <f>'EDA &amp; Statistics'!C1119-'EDA &amp; Statistics'!C1118</f>
        <v>6.25E-2</v>
      </c>
      <c r="D1098">
        <f>'EDA &amp; Statistics'!D1119-'EDA &amp; Statistics'!D1118</f>
        <v>8.8500022888183594E-2</v>
      </c>
      <c r="E1098">
        <f>'EDA &amp; Statistics'!E1119-'EDA &amp; Statistics'!E1118</f>
        <v>-1.0426600887620152E-2</v>
      </c>
      <c r="F1098">
        <f>'EDA &amp; Statistics'!F1119-'EDA &amp; Statistics'!F1118</f>
        <v>-1.2499988079071045E-2</v>
      </c>
      <c r="G1098">
        <f>'EDA &amp; Statistics'!G1119-'EDA &amp; Statistics'!G1118</f>
        <v>-8.7500810623168945E-3</v>
      </c>
      <c r="H1098">
        <f>'EDA &amp; Statistics'!H1119-'EDA &amp; Statistics'!H1118</f>
        <v>3.0000209808349609E-3</v>
      </c>
      <c r="I1098">
        <f>'EDA &amp; Statistics'!I1119-'EDA &amp; Statistics'!I1118</f>
        <v>0</v>
      </c>
      <c r="J1098">
        <f>'EDA &amp; Statistics'!J1119-'EDA &amp; Statistics'!J1118</f>
        <v>2.5000572204589844E-3</v>
      </c>
      <c r="K1098">
        <f>'EDA &amp; Statistics'!K1119-'EDA &amp; Statistics'!K1118</f>
        <v>5.0001144409179688E-3</v>
      </c>
      <c r="L1098">
        <f>'EDA &amp; Statistics'!L1119-'EDA &amp; Statistics'!L1118</f>
        <v>1.3000011444091797E-2</v>
      </c>
      <c r="M1098">
        <f>'EDA &amp; Statistics'!M1119-'EDA &amp; Statistics'!M1118</f>
        <v>9.9999904632568359E-3</v>
      </c>
      <c r="N1098">
        <f>'EDA &amp; Statistics'!N1119-'EDA &amp; Statistics'!N1118</f>
        <v>2.7499914169311523E-2</v>
      </c>
      <c r="O1098">
        <f>'EDA &amp; Statistics'!O1119-'EDA &amp; Statistics'!O1118</f>
        <v>2.5000095367431641E-2</v>
      </c>
      <c r="P1098">
        <f>'EDA &amp; Statistics'!P1119-'EDA &amp; Statistics'!P1118</f>
        <v>-4.9607276916503906E-2</v>
      </c>
      <c r="R1098" s="9">
        <v>40242</v>
      </c>
      <c r="S1098" s="18">
        <f>('EDA &amp; Statistics'!B1119-'EDA &amp; Statistics'!B1118)/'EDA &amp; Statistics'!B1118</f>
        <v>3.4016533893470133E-2</v>
      </c>
      <c r="T1098" s="18">
        <f>('EDA &amp; Statistics'!C1119-'EDA &amp; Statistics'!C1118)/'EDA &amp; Statistics'!C1118</f>
        <v>2.4490595171986491E-2</v>
      </c>
      <c r="U1098" s="18">
        <f>('EDA &amp; Statistics'!D1119-'EDA &amp; Statistics'!D1118)/'EDA &amp; Statistics'!D1118</f>
        <v>2.4336594463391321E-2</v>
      </c>
      <c r="V1098" s="18">
        <f>('EDA &amp; Statistics'!E1119-'EDA &amp; Statistics'!E1118)/'EDA &amp; Statistics'!E1118</f>
        <v>-2.9103266481932222E-2</v>
      </c>
      <c r="W1098" s="18">
        <f>('EDA &amp; Statistics'!F1119-'EDA &amp; Statistics'!F1118)/'EDA &amp; Statistics'!F1118</f>
        <v>-1.7793577699089274E-2</v>
      </c>
      <c r="X1098" s="18">
        <f>('EDA &amp; Statistics'!G1119-'EDA &amp; Statistics'!G1118)/'EDA &amp; Statistics'!G1118</f>
        <v>-6.3521456978905275E-3</v>
      </c>
      <c r="Y1098" s="18">
        <f>('EDA &amp; Statistics'!H1119-'EDA &amp; Statistics'!H1118)/'EDA &amp; Statistics'!H1118</f>
        <v>1.9933694287974E-3</v>
      </c>
      <c r="Z1098" s="18">
        <f>('EDA &amp; Statistics'!I1119-'EDA &amp; Statistics'!I1118)/'EDA &amp; Statistics'!I1118</f>
        <v>0</v>
      </c>
      <c r="AA1098" s="18">
        <f>('EDA &amp; Statistics'!J1119-'EDA &amp; Statistics'!J1118)/'EDA &amp; Statistics'!J1118</f>
        <v>4.476378161831615E-4</v>
      </c>
      <c r="AB1098" s="18">
        <f>('EDA &amp; Statistics'!K1119-'EDA &amp; Statistics'!K1118)/'EDA &amp; Statistics'!K1118</f>
        <v>8.4035539516017486E-4</v>
      </c>
      <c r="AC1098" s="18">
        <f>('EDA &amp; Statistics'!L1119-'EDA &amp; Statistics'!L1118)/'EDA &amp; Statistics'!L1118</f>
        <v>5.2695627903884164E-3</v>
      </c>
      <c r="AD1098" s="18">
        <f>('EDA &amp; Statistics'!M1119-'EDA &amp; Statistics'!M1118)/'EDA &amp; Statistics'!M1118</f>
        <v>2.9841809169374876E-3</v>
      </c>
      <c r="AE1098" s="18">
        <f>('EDA &amp; Statistics'!N1119-'EDA &amp; Statistics'!N1118)/'EDA &amp; Statistics'!N1118</f>
        <v>9.1513853983422894E-3</v>
      </c>
      <c r="AF1098" s="18">
        <f>('EDA &amp; Statistics'!O1119-'EDA &amp; Statistics'!O1118)/'EDA &amp; Statistics'!O1118</f>
        <v>6.4185097534929392E-3</v>
      </c>
      <c r="AG1098" s="18">
        <f>('EDA &amp; Statistics'!P1119-'EDA &amp; Statistics'!P1118)/'EDA &amp; Statistics'!P1118</f>
        <v>-3.838806297068125E-3</v>
      </c>
    </row>
    <row r="1099" spans="1:33" x14ac:dyDescent="0.3">
      <c r="A1099" s="9">
        <v>40245</v>
      </c>
      <c r="B1099">
        <f>'EDA &amp; Statistics'!B1120-'EDA &amp; Statistics'!B1119</f>
        <v>-4.1959881782531738E-3</v>
      </c>
      <c r="C1099">
        <f>'EDA &amp; Statistics'!C1120-'EDA &amp; Statistics'!C1119</f>
        <v>1.7999887466430664E-2</v>
      </c>
      <c r="D1099">
        <f>'EDA &amp; Statistics'!D1120-'EDA &amp; Statistics'!D1119</f>
        <v>3.0500173568725586E-2</v>
      </c>
      <c r="E1099">
        <f>'EDA &amp; Statistics'!E1120-'EDA &amp; Statistics'!E1119</f>
        <v>9.1888776500959057E-4</v>
      </c>
      <c r="F1099">
        <f>'EDA &amp; Statistics'!F1120-'EDA &amp; Statistics'!F1119</f>
        <v>4.999995231628418E-3</v>
      </c>
      <c r="G1099">
        <f>'EDA &amp; Statistics'!G1120-'EDA &amp; Statistics'!G1119</f>
        <v>1.6250014305114746E-2</v>
      </c>
      <c r="H1099">
        <f>'EDA &amp; Statistics'!H1120-'EDA &amp; Statistics'!H1119</f>
        <v>1.999974250793457E-3</v>
      </c>
      <c r="I1099">
        <f>'EDA &amp; Statistics'!I1120-'EDA &amp; Statistics'!I1119</f>
        <v>8.0001354217529297E-3</v>
      </c>
      <c r="J1099">
        <f>'EDA &amp; Statistics'!J1120-'EDA &amp; Statistics'!J1119</f>
        <v>0.1100001335144043</v>
      </c>
      <c r="K1099">
        <f>'EDA &amp; Statistics'!K1120-'EDA &amp; Statistics'!K1119</f>
        <v>8.7500095367431641E-2</v>
      </c>
      <c r="L1099">
        <f>'EDA &amp; Statistics'!L1120-'EDA &amp; Statistics'!L1119</f>
        <v>2.0000934600830078E-3</v>
      </c>
      <c r="M1099">
        <f>'EDA &amp; Statistics'!M1120-'EDA &amp; Statistics'!M1119</f>
        <v>3.0000209808349609E-3</v>
      </c>
      <c r="N1099">
        <f>'EDA &amp; Statistics'!N1120-'EDA &amp; Statistics'!N1119</f>
        <v>-1.9999980926513672E-2</v>
      </c>
      <c r="O1099">
        <f>'EDA &amp; Statistics'!O1120-'EDA &amp; Statistics'!O1119</f>
        <v>1.4999866485595703E-2</v>
      </c>
      <c r="P1099">
        <f>'EDA &amp; Statistics'!P1120-'EDA &amp; Statistics'!P1119</f>
        <v>-0.10279273986816406</v>
      </c>
      <c r="R1099" s="9">
        <v>40245</v>
      </c>
      <c r="S1099" s="18">
        <f>('EDA &amp; Statistics'!B1120-'EDA &amp; Statistics'!B1119)/'EDA &amp; Statistics'!B1119</f>
        <v>-8.1979631618608918E-3</v>
      </c>
      <c r="T1099" s="18">
        <f>('EDA &amp; Statistics'!C1120-'EDA &amp; Statistics'!C1119)/'EDA &amp; Statistics'!C1119</f>
        <v>6.8846384208364614E-3</v>
      </c>
      <c r="U1099" s="18">
        <f>('EDA &amp; Statistics'!D1120-'EDA &amp; Statistics'!D1119)/'EDA &amp; Statistics'!D1119</f>
        <v>8.1879662683465495E-3</v>
      </c>
      <c r="V1099" s="18">
        <f>('EDA &amp; Statistics'!E1120-'EDA &amp; Statistics'!E1119)/'EDA &amp; Statistics'!E1119</f>
        <v>2.6417299204802413E-3</v>
      </c>
      <c r="W1099" s="18">
        <f>('EDA &amp; Statistics'!F1120-'EDA &amp; Statistics'!F1119)/'EDA &amp; Statistics'!F1119</f>
        <v>7.2463699259494351E-3</v>
      </c>
      <c r="X1099" s="18">
        <f>('EDA &amp; Statistics'!G1120-'EDA &amp; Statistics'!G1119)/'EDA &amp; Statistics'!G1119</f>
        <v>1.187215677674449E-2</v>
      </c>
      <c r="Y1099" s="18">
        <f>('EDA &amp; Statistics'!H1120-'EDA &amp; Statistics'!H1119)/'EDA &amp; Statistics'!H1119</f>
        <v>1.3262428576205525E-3</v>
      </c>
      <c r="Z1099" s="18">
        <f>('EDA &amp; Statistics'!I1120-'EDA &amp; Statistics'!I1119)/'EDA &amp; Statistics'!I1119</f>
        <v>3.4935089759911444E-3</v>
      </c>
      <c r="AA1099" s="18">
        <f>('EDA &amp; Statistics'!J1120-'EDA &amp; Statistics'!J1119)/'EDA &amp; Statistics'!J1119</f>
        <v>1.9686824454035332E-2</v>
      </c>
      <c r="AB1099" s="18">
        <f>('EDA &amp; Statistics'!K1120-'EDA &amp; Statistics'!K1119)/'EDA &amp; Statistics'!K1119</f>
        <v>1.469355104760044E-2</v>
      </c>
      <c r="AC1099" s="18">
        <f>('EDA &amp; Statistics'!L1120-'EDA &amp; Statistics'!L1119)/'EDA &amp; Statistics'!L1119</f>
        <v>8.0648929221792149E-4</v>
      </c>
      <c r="AD1099" s="18">
        <f>('EDA &amp; Statistics'!M1120-'EDA &amp; Statistics'!M1119)/'EDA &amp; Statistics'!M1119</f>
        <v>8.92597716856626E-4</v>
      </c>
      <c r="AE1099" s="18">
        <f>('EDA &amp; Statistics'!N1120-'EDA &amp; Statistics'!N1119)/'EDA &amp; Statistics'!N1119</f>
        <v>-6.5952121146984795E-3</v>
      </c>
      <c r="AF1099" s="18">
        <f>('EDA &amp; Statistics'!O1120-'EDA &amp; Statistics'!O1119)/'EDA &amp; Statistics'!O1119</f>
        <v>3.826496477973773E-3</v>
      </c>
      <c r="AG1099" s="18">
        <f>('EDA &amp; Statistics'!P1120-'EDA &amp; Statistics'!P1119)/'EDA &amp; Statistics'!P1119</f>
        <v>-7.985160193265976E-3</v>
      </c>
    </row>
    <row r="1100" spans="1:33" x14ac:dyDescent="0.3">
      <c r="A1100" s="9">
        <v>40246</v>
      </c>
      <c r="B1100">
        <f>'EDA &amp; Statistics'!B1121-'EDA &amp; Statistics'!B1120</f>
        <v>-9.7890198230743408E-3</v>
      </c>
      <c r="C1100">
        <f>'EDA &amp; Statistics'!C1121-'EDA &amp; Statistics'!C1120</f>
        <v>-2.1999835968017578E-2</v>
      </c>
      <c r="D1100">
        <f>'EDA &amp; Statistics'!D1121-'EDA &amp; Statistics'!D1120</f>
        <v>-1.3499975204467773E-2</v>
      </c>
      <c r="E1100">
        <f>'EDA &amp; Statistics'!E1121-'EDA &amp; Statistics'!E1120</f>
        <v>-4.0644503774106555E-3</v>
      </c>
      <c r="F1100">
        <f>'EDA &amp; Statistics'!F1121-'EDA &amp; Statistics'!F1120</f>
        <v>-3.7499666213989258E-3</v>
      </c>
      <c r="G1100">
        <f>'EDA &amp; Statistics'!G1121-'EDA &amp; Statistics'!G1120</f>
        <v>1.2500286102294922E-3</v>
      </c>
      <c r="H1100">
        <f>'EDA &amp; Statistics'!H1121-'EDA &amp; Statistics'!H1120</f>
        <v>3.0000209808349609E-3</v>
      </c>
      <c r="I1100">
        <f>'EDA &amp; Statistics'!I1121-'EDA &amp; Statistics'!I1120</f>
        <v>-8.0001354217529297E-3</v>
      </c>
      <c r="J1100">
        <f>'EDA &amp; Statistics'!J1121-'EDA &amp; Statistics'!J1120</f>
        <v>2.4995803833007813E-3</v>
      </c>
      <c r="K1100">
        <f>'EDA &amp; Statistics'!K1121-'EDA &amp; Statistics'!K1120</f>
        <v>-2.2500038146972656E-2</v>
      </c>
      <c r="L1100">
        <f>'EDA &amp; Statistics'!L1121-'EDA &amp; Statistics'!L1120</f>
        <v>-3.600001335144043E-2</v>
      </c>
      <c r="M1100">
        <f>'EDA &amp; Statistics'!M1121-'EDA &amp; Statistics'!M1120</f>
        <v>-4.0000200271606445E-2</v>
      </c>
      <c r="N1100">
        <f>'EDA &amp; Statistics'!N1121-'EDA &amp; Statistics'!N1120</f>
        <v>-5.9999942779541016E-2</v>
      </c>
      <c r="O1100">
        <f>'EDA &amp; Statistics'!O1121-'EDA &amp; Statistics'!O1120</f>
        <v>-4.7499895095825195E-2</v>
      </c>
      <c r="P1100">
        <f>'EDA &amp; Statistics'!P1121-'EDA &amp; Statistics'!P1120</f>
        <v>-6.6903114318847656E-2</v>
      </c>
      <c r="R1100" s="9">
        <v>40246</v>
      </c>
      <c r="S1100" s="18">
        <f>('EDA &amp; Statistics'!B1121-'EDA &amp; Statistics'!B1120)/'EDA &amp; Statistics'!B1120</f>
        <v>-1.9283502506124411E-2</v>
      </c>
      <c r="T1100" s="18">
        <f>('EDA &amp; Statistics'!C1121-'EDA &amp; Statistics'!C1120)/'EDA &amp; Statistics'!C1120</f>
        <v>-8.3570129253213218E-3</v>
      </c>
      <c r="U1100" s="18">
        <f>('EDA &amp; Statistics'!D1121-'EDA &amp; Statistics'!D1120)/'EDA &amp; Statistics'!D1120</f>
        <v>-3.5947210553470737E-3</v>
      </c>
      <c r="V1100" s="18">
        <f>('EDA &amp; Statistics'!E1121-'EDA &amp; Statistics'!E1120)/'EDA &amp; Statistics'!E1120</f>
        <v>-1.1654187360527316E-2</v>
      </c>
      <c r="W1100" s="18">
        <f>('EDA &amp; Statistics'!F1121-'EDA &amp; Statistics'!F1120)/'EDA &amp; Statistics'!F1120</f>
        <v>-5.395635482002184E-3</v>
      </c>
      <c r="X1100" s="18">
        <f>('EDA &amp; Statistics'!G1121-'EDA &amp; Statistics'!G1120)/'EDA &amp; Statistics'!G1120</f>
        <v>9.0254773923238859E-4</v>
      </c>
      <c r="Y1100" s="18">
        <f>('EDA &amp; Statistics'!H1121-'EDA &amp; Statistics'!H1120)/'EDA &amp; Statistics'!H1120</f>
        <v>1.9867688740279905E-3</v>
      </c>
      <c r="Z1100" s="18">
        <f>('EDA &amp; Statistics'!I1121-'EDA &amp; Statistics'!I1120)/'EDA &amp; Statistics'!I1120</f>
        <v>-3.481346859488981E-3</v>
      </c>
      <c r="AA1100" s="18">
        <f>('EDA &amp; Statistics'!J1121-'EDA &amp; Statistics'!J1120)/'EDA &amp; Statistics'!J1120</f>
        <v>4.3871527562734945E-4</v>
      </c>
      <c r="AB1100" s="18">
        <f>('EDA &amp; Statistics'!K1121-'EDA &amp; Statistics'!K1120)/'EDA &amp; Statistics'!K1120</f>
        <v>-3.7236306290360016E-3</v>
      </c>
      <c r="AC1100" s="18">
        <f>('EDA &amp; Statistics'!L1121-'EDA &amp; Statistics'!L1120)/'EDA &amp; Statistics'!L1120</f>
        <v>-1.4504436631428044E-2</v>
      </c>
      <c r="AD1100" s="18">
        <f>('EDA &amp; Statistics'!M1121-'EDA &amp; Statistics'!M1120)/'EDA &amp; Statistics'!M1120</f>
        <v>-1.1890665664798369E-2</v>
      </c>
      <c r="AE1100" s="18">
        <f>('EDA &amp; Statistics'!N1121-'EDA &amp; Statistics'!N1120)/'EDA &amp; Statistics'!N1120</f>
        <v>-1.9916993138531045E-2</v>
      </c>
      <c r="AF1100" s="18">
        <f>('EDA &amp; Statistics'!O1121-'EDA &amp; Statistics'!O1120)/'EDA &amp; Statistics'!O1120</f>
        <v>-1.2071129805982409E-2</v>
      </c>
      <c r="AG1100" s="18">
        <f>('EDA &amp; Statistics'!P1121-'EDA &amp; Statistics'!P1120)/'EDA &amp; Statistics'!P1120</f>
        <v>-5.2390115591624898E-3</v>
      </c>
    </row>
    <row r="1101" spans="1:33" x14ac:dyDescent="0.3">
      <c r="A1101" s="9">
        <v>40247</v>
      </c>
      <c r="B1101">
        <f>'EDA &amp; Statistics'!B1122-'EDA &amp; Statistics'!B1121</f>
        <v>1.3172000646591187E-2</v>
      </c>
      <c r="C1101">
        <f>'EDA &amp; Statistics'!C1122-'EDA &amp; Statistics'!C1121</f>
        <v>2.4999856948852539E-2</v>
      </c>
      <c r="D1101">
        <f>'EDA &amp; Statistics'!D1122-'EDA &amp; Statistics'!D1121</f>
        <v>3.4999847412109375E-3</v>
      </c>
      <c r="E1101">
        <f>'EDA &amp; Statistics'!E1122-'EDA &amp; Statistics'!E1121</f>
        <v>-2.1889496755946314E-3</v>
      </c>
      <c r="F1101">
        <f>'EDA &amp; Statistics'!F1122-'EDA &amp; Statistics'!F1121</f>
        <v>-5.0000548362731934E-3</v>
      </c>
      <c r="G1101">
        <f>'EDA &amp; Statistics'!G1122-'EDA &amp; Statistics'!G1121</f>
        <v>-1.1250019073486328E-2</v>
      </c>
      <c r="H1101">
        <f>'EDA &amp; Statistics'!H1122-'EDA &amp; Statistics'!H1121</f>
        <v>3.6999940872192383E-2</v>
      </c>
      <c r="I1101">
        <f>'EDA &amp; Statistics'!I1122-'EDA &amp; Statistics'!I1121</f>
        <v>3.8000106811523438E-2</v>
      </c>
      <c r="J1101">
        <f>'EDA &amp; Statistics'!J1122-'EDA &amp; Statistics'!J1121</f>
        <v>2.2500038146972656E-2</v>
      </c>
      <c r="K1101">
        <f>'EDA &amp; Statistics'!K1122-'EDA &amp; Statistics'!K1121</f>
        <v>1.2499809265136719E-2</v>
      </c>
      <c r="L1101">
        <f>'EDA &amp; Statistics'!L1122-'EDA &amp; Statistics'!L1121</f>
        <v>2.5999784469604492E-2</v>
      </c>
      <c r="M1101">
        <f>'EDA &amp; Statistics'!M1122-'EDA &amp; Statistics'!M1121</f>
        <v>3.0000209808349609E-2</v>
      </c>
      <c r="N1101">
        <f>'EDA &amp; Statistics'!N1122-'EDA &amp; Statistics'!N1121</f>
        <v>-7.5001716613769531E-3</v>
      </c>
      <c r="O1101">
        <f>'EDA &amp; Statistics'!O1122-'EDA &amp; Statistics'!O1121</f>
        <v>1.250004768371582E-2</v>
      </c>
      <c r="P1101">
        <f>'EDA &amp; Statistics'!P1122-'EDA &amp; Statistics'!P1121</f>
        <v>-3.9484024047851563E-2</v>
      </c>
      <c r="R1101" s="9">
        <v>40247</v>
      </c>
      <c r="S1101" s="18">
        <f>('EDA &amp; Statistics'!B1122-'EDA &amp; Statistics'!B1121)/'EDA &amp; Statistics'!B1121</f>
        <v>2.6457875773413325E-2</v>
      </c>
      <c r="T1101" s="18">
        <f>('EDA &amp; Statistics'!C1122-'EDA &amp; Statistics'!C1121)/'EDA &amp; Statistics'!C1121</f>
        <v>9.5766542874106859E-3</v>
      </c>
      <c r="U1101" s="18">
        <f>('EDA &amp; Statistics'!D1122-'EDA &amp; Statistics'!D1121)/'EDA &amp; Statistics'!D1121</f>
        <v>9.3532459777538016E-4</v>
      </c>
      <c r="V1101" s="18">
        <f>('EDA &amp; Statistics'!E1122-'EDA &amp; Statistics'!E1121)/'EDA &amp; Statistics'!E1121</f>
        <v>-6.3504868448813877E-3</v>
      </c>
      <c r="W1101" s="18">
        <f>('EDA &amp; Statistics'!F1122-'EDA &amp; Statistics'!F1121)/'EDA &amp; Statistics'!F1121</f>
        <v>-7.2333521107717678E-3</v>
      </c>
      <c r="X1101" s="18">
        <f>('EDA &amp; Statistics'!G1122-'EDA &amp; Statistics'!G1121)/'EDA &amp; Statistics'!G1121</f>
        <v>-8.1154329440553501E-3</v>
      </c>
      <c r="Y1101" s="18">
        <f>('EDA &amp; Statistics'!H1122-'EDA &amp; Statistics'!H1121)/'EDA &amp; Statistics'!H1121</f>
        <v>2.4454686445691147E-2</v>
      </c>
      <c r="Z1101" s="18">
        <f>('EDA &amp; Statistics'!I1122-'EDA &amp; Statistics'!I1121)/'EDA &amp; Statistics'!I1121</f>
        <v>1.65939333818916E-2</v>
      </c>
      <c r="AA1101" s="18">
        <f>('EDA &amp; Statistics'!J1122-'EDA &amp; Statistics'!J1121)/'EDA &amp; Statistics'!J1121</f>
        <v>3.9473752455920583E-3</v>
      </c>
      <c r="AB1101" s="18">
        <f>('EDA &amp; Statistics'!K1122-'EDA &amp; Statistics'!K1121)/'EDA &amp; Statistics'!K1121</f>
        <v>2.0763802831794899E-3</v>
      </c>
      <c r="AC1101" s="18">
        <f>('EDA &amp; Statistics'!L1122-'EDA &amp; Statistics'!L1121)/'EDA &amp; Statistics'!L1121</f>
        <v>1.0629510799405962E-2</v>
      </c>
      <c r="AD1101" s="18">
        <f>('EDA &amp; Statistics'!M1122-'EDA &amp; Statistics'!M1121)/'EDA &amp; Statistics'!M1121</f>
        <v>9.025334198449475E-3</v>
      </c>
      <c r="AE1101" s="18">
        <f>('EDA &amp; Statistics'!N1122-'EDA &amp; Statistics'!N1121)/'EDA &amp; Statistics'!N1121</f>
        <v>-2.54027820318075E-3</v>
      </c>
      <c r="AF1101" s="18">
        <f>('EDA &amp; Statistics'!O1122-'EDA &amp; Statistics'!O1121)/'EDA &amp; Statistics'!O1121</f>
        <v>3.2154463100685254E-3</v>
      </c>
      <c r="AG1101" s="18">
        <f>('EDA &amp; Statistics'!P1122-'EDA &amp; Statistics'!P1121)/'EDA &amp; Statistics'!P1121</f>
        <v>-3.108176586951544E-3</v>
      </c>
    </row>
    <row r="1102" spans="1:33" x14ac:dyDescent="0.3">
      <c r="A1102" s="9">
        <v>40248</v>
      </c>
      <c r="B1102">
        <f>'EDA &amp; Statistics'!B1123-'EDA &amp; Statistics'!B1122</f>
        <v>1.8647968769073486E-2</v>
      </c>
      <c r="C1102">
        <f>'EDA &amp; Statistics'!C1123-'EDA &amp; Statistics'!C1122</f>
        <v>2.649998664855957E-2</v>
      </c>
      <c r="D1102">
        <f>'EDA &amp; Statistics'!D1123-'EDA &amp; Statistics'!D1122</f>
        <v>7.9998970031738281E-3</v>
      </c>
      <c r="E1102">
        <f>'EDA &amp; Statistics'!E1123-'EDA &amp; Statistics'!E1122</f>
        <v>6.2500413807135557E-3</v>
      </c>
      <c r="F1102">
        <f>'EDA &amp; Statistics'!F1123-'EDA &amp; Statistics'!F1122</f>
        <v>1.0000050067901611E-2</v>
      </c>
      <c r="G1102">
        <f>'EDA &amp; Statistics'!G1123-'EDA &amp; Statistics'!G1122</f>
        <v>1.4999985694885254E-2</v>
      </c>
      <c r="H1102">
        <f>'EDA &amp; Statistics'!H1123-'EDA &amp; Statistics'!H1122</f>
        <v>3.0000209808349609E-3</v>
      </c>
      <c r="I1102">
        <f>'EDA &amp; Statistics'!I1123-'EDA &amp; Statistics'!I1122</f>
        <v>1.9998550415039063E-3</v>
      </c>
      <c r="J1102">
        <f>'EDA &amp; Statistics'!J1123-'EDA &amp; Statistics'!J1122</f>
        <v>9.0000152587890625E-2</v>
      </c>
      <c r="K1102">
        <f>'EDA &amp; Statistics'!K1123-'EDA &amp; Statistics'!K1122</f>
        <v>9.2500209808349609E-2</v>
      </c>
      <c r="L1102">
        <f>'EDA &amp; Statistics'!L1123-'EDA &amp; Statistics'!L1122</f>
        <v>2.6000022888183594E-2</v>
      </c>
      <c r="M1102">
        <f>'EDA &amp; Statistics'!M1123-'EDA &amp; Statistics'!M1122</f>
        <v>2.6999950408935547E-2</v>
      </c>
      <c r="N1102">
        <f>'EDA &amp; Statistics'!N1123-'EDA &amp; Statistics'!N1122</f>
        <v>1.7500162124633789E-2</v>
      </c>
      <c r="O1102">
        <f>'EDA &amp; Statistics'!O1123-'EDA &amp; Statistics'!O1122</f>
        <v>3.2499790191650391E-2</v>
      </c>
      <c r="P1102">
        <f>'EDA &amp; Statistics'!P1123-'EDA &amp; Statistics'!P1122</f>
        <v>6.2356948852539063E-2</v>
      </c>
      <c r="R1102" s="9">
        <v>40248</v>
      </c>
      <c r="S1102" s="18">
        <f>('EDA &amp; Statistics'!B1123-'EDA &amp; Statistics'!B1122)/'EDA &amp; Statistics'!B1122</f>
        <v>3.6491660983452134E-2</v>
      </c>
      <c r="T1102" s="18">
        <f>('EDA &amp; Statistics'!C1123-'EDA &amp; Statistics'!C1122)/'EDA &amp; Statistics'!C1122</f>
        <v>1.0055013131793415E-2</v>
      </c>
      <c r="U1102" s="18">
        <f>('EDA &amp; Statistics'!D1123-'EDA &amp; Statistics'!D1122)/'EDA &amp; Statistics'!D1122</f>
        <v>2.1358688601727104E-3</v>
      </c>
      <c r="V1102" s="18">
        <f>('EDA &amp; Statistics'!E1123-'EDA &amp; Statistics'!E1122)/'EDA &amp; Statistics'!E1122</f>
        <v>1.8248236978737561E-2</v>
      </c>
      <c r="W1102" s="18">
        <f>('EDA &amp; Statistics'!F1123-'EDA &amp; Statistics'!F1122)/'EDA &amp; Statistics'!F1122</f>
        <v>1.4572022564386916E-2</v>
      </c>
      <c r="X1102" s="18">
        <f>('EDA &amp; Statistics'!G1123-'EDA &amp; Statistics'!G1122)/'EDA &amp; Statistics'!G1122</f>
        <v>1.0909080505371094E-2</v>
      </c>
      <c r="Y1102" s="18">
        <f>('EDA &amp; Statistics'!H1123-'EDA &amp; Statistics'!H1122)/'EDA &amp; Statistics'!H1122</f>
        <v>1.9354974665333369E-3</v>
      </c>
      <c r="Z1102" s="18">
        <f>('EDA &amp; Statistics'!I1123-'EDA &amp; Statistics'!I1122)/'EDA &amp; Statistics'!I1122</f>
        <v>8.5904423647681252E-4</v>
      </c>
      <c r="AA1102" s="18">
        <f>('EDA &amp; Statistics'!J1123-'EDA &amp; Statistics'!J1122)/'EDA &amp; Statistics'!J1122</f>
        <v>1.5727418958095991E-2</v>
      </c>
      <c r="AB1102" s="18">
        <f>('EDA &amp; Statistics'!K1123-'EDA &amp; Statistics'!K1122)/'EDA &amp; Statistics'!K1122</f>
        <v>1.5333644927555134E-2</v>
      </c>
      <c r="AC1102" s="18">
        <f>('EDA &amp; Statistics'!L1123-'EDA &amp; Statistics'!L1122)/'EDA &amp; Statistics'!L1122</f>
        <v>1.05178091067607E-2</v>
      </c>
      <c r="AD1102" s="18">
        <f>('EDA &amp; Statistics'!M1123-'EDA &amp; Statistics'!M1122)/'EDA &amp; Statistics'!M1122</f>
        <v>8.0500744400504535E-3</v>
      </c>
      <c r="AE1102" s="18">
        <f>('EDA &amp; Statistics'!N1123-'EDA &amp; Statistics'!N1122)/'EDA &amp; Statistics'!N1122</f>
        <v>5.9423302279548824E-3</v>
      </c>
      <c r="AF1102" s="18">
        <f>('EDA &amp; Statistics'!O1123-'EDA &amp; Statistics'!O1122)/'EDA &amp; Statistics'!O1122</f>
        <v>8.3332793325453704E-3</v>
      </c>
      <c r="AG1102" s="18">
        <f>('EDA &amp; Statistics'!P1123-'EDA &amp; Statistics'!P1122)/'EDA &amp; Statistics'!P1122</f>
        <v>4.9240346449131358E-3</v>
      </c>
    </row>
    <row r="1103" spans="1:33" x14ac:dyDescent="0.3">
      <c r="A1103" s="9">
        <v>40249</v>
      </c>
      <c r="B1103">
        <f>'EDA &amp; Statistics'!B1124-'EDA &amp; Statistics'!B1123</f>
        <v>1.343303918838501E-2</v>
      </c>
      <c r="C1103">
        <f>'EDA &amp; Statistics'!C1124-'EDA &amp; Statistics'!C1123</f>
        <v>1.3000011444091797E-2</v>
      </c>
      <c r="D1103">
        <f>'EDA &amp; Statistics'!D1124-'EDA &amp; Statistics'!D1123</f>
        <v>2.0000934600830078E-3</v>
      </c>
      <c r="E1103">
        <f>'EDA &amp; Statistics'!E1124-'EDA &amp; Statistics'!E1123</f>
        <v>6.2768718934813617E-3</v>
      </c>
      <c r="F1103">
        <f>'EDA &amp; Statistics'!F1124-'EDA &amp; Statistics'!F1123</f>
        <v>7.499992847442627E-3</v>
      </c>
      <c r="G1103">
        <f>'EDA &amp; Statistics'!G1124-'EDA &amp; Statistics'!G1123</f>
        <v>4.999995231628418E-3</v>
      </c>
      <c r="H1103">
        <f>'EDA &amp; Statistics'!H1124-'EDA &amp; Statistics'!H1123</f>
        <v>3.2000064849853516E-2</v>
      </c>
      <c r="I1103">
        <f>'EDA &amp; Statistics'!I1124-'EDA &amp; Statistics'!I1123</f>
        <v>2.8000116348266602E-2</v>
      </c>
      <c r="J1103">
        <f>'EDA &amp; Statistics'!J1124-'EDA &amp; Statistics'!J1123</f>
        <v>0</v>
      </c>
      <c r="K1103">
        <f>'EDA &amp; Statistics'!K1124-'EDA &amp; Statistics'!K1123</f>
        <v>1.9999980926513672E-2</v>
      </c>
      <c r="L1103">
        <f>'EDA &amp; Statistics'!L1124-'EDA &amp; Statistics'!L1123</f>
        <v>-1.9998550415039063E-3</v>
      </c>
      <c r="M1103">
        <f>'EDA &amp; Statistics'!M1124-'EDA &amp; Statistics'!M1123</f>
        <v>-2.200007438659668E-2</v>
      </c>
      <c r="N1103">
        <f>'EDA &amp; Statistics'!N1124-'EDA &amp; Statistics'!N1123</f>
        <v>-1.250004768371582E-2</v>
      </c>
      <c r="O1103">
        <f>'EDA &amp; Statistics'!O1124-'EDA &amp; Statistics'!O1123</f>
        <v>-2.2499799728393555E-2</v>
      </c>
      <c r="P1103">
        <f>'EDA &amp; Statistics'!P1124-'EDA &amp; Statistics'!P1123</f>
        <v>-3.9669990539550781E-2</v>
      </c>
      <c r="R1103" s="9">
        <v>40249</v>
      </c>
      <c r="S1103" s="18">
        <f>('EDA &amp; Statistics'!B1124-'EDA &amp; Statistics'!B1123)/'EDA &amp; Statistics'!B1123</f>
        <v>2.5361244893012364E-2</v>
      </c>
      <c r="T1103" s="18">
        <f>('EDA &amp; Statistics'!C1124-'EDA &amp; Statistics'!C1123)/'EDA &amp; Statistics'!C1123</f>
        <v>4.8835506133904725E-3</v>
      </c>
      <c r="U1103" s="18">
        <f>('EDA &amp; Statistics'!D1124-'EDA &amp; Statistics'!D1123)/'EDA &amp; Statistics'!D1123</f>
        <v>5.328609213304436E-4</v>
      </c>
      <c r="V1103" s="18">
        <f>('EDA &amp; Statistics'!E1124-'EDA &amp; Statistics'!E1123)/'EDA &amp; Statistics'!E1123</f>
        <v>1.7998139671021398E-2</v>
      </c>
      <c r="W1103" s="18">
        <f>('EDA &amp; Statistics'!F1124-'EDA &amp; Statistics'!F1123)/'EDA &amp; Statistics'!F1123</f>
        <v>1.0771982213717723E-2</v>
      </c>
      <c r="X1103" s="18">
        <f>('EDA &amp; Statistics'!G1124-'EDA &amp; Statistics'!G1123)/'EDA &amp; Statistics'!G1123</f>
        <v>3.5971189086946883E-3</v>
      </c>
      <c r="Y1103" s="18">
        <f>('EDA &amp; Statistics'!H1124-'EDA &amp; Statistics'!H1123)/'EDA &amp; Statistics'!H1123</f>
        <v>2.0605322215115893E-2</v>
      </c>
      <c r="Z1103" s="18">
        <f>('EDA &amp; Statistics'!I1124-'EDA &amp; Statistics'!I1123)/'EDA &amp; Statistics'!I1123</f>
        <v>1.2017217710346589E-2</v>
      </c>
      <c r="AA1103" s="18">
        <f>('EDA &amp; Statistics'!J1124-'EDA &amp; Statistics'!J1123)/'EDA &amp; Statistics'!J1123</f>
        <v>0</v>
      </c>
      <c r="AB1103" s="18">
        <f>('EDA &amp; Statistics'!K1124-'EDA &amp; Statistics'!K1123)/'EDA &amp; Statistics'!K1123</f>
        <v>3.2653030084103954E-3</v>
      </c>
      <c r="AC1103" s="18">
        <f>('EDA &amp; Statistics'!L1124-'EDA &amp; Statistics'!L1123)/'EDA &amp; Statistics'!L1123</f>
        <v>-8.0058251254059817E-4</v>
      </c>
      <c r="AD1103" s="18">
        <f>('EDA &amp; Statistics'!M1124-'EDA &amp; Statistics'!M1123)/'EDA &amp; Statistics'!M1123</f>
        <v>-6.5069725269308624E-3</v>
      </c>
      <c r="AE1103" s="18">
        <f>('EDA &amp; Statistics'!N1124-'EDA &amp; Statistics'!N1123)/'EDA &amp; Statistics'!N1123</f>
        <v>-4.2194252426396867E-3</v>
      </c>
      <c r="AF1103" s="18">
        <f>('EDA &amp; Statistics'!O1124-'EDA &amp; Statistics'!O1123)/'EDA &amp; Statistics'!O1123</f>
        <v>-5.7215004153000166E-3</v>
      </c>
      <c r="AG1103" s="18">
        <f>('EDA &amp; Statistics'!P1124-'EDA &amp; Statistics'!P1123)/'EDA &amp; Statistics'!P1123</f>
        <v>-3.1172031515398222E-3</v>
      </c>
    </row>
    <row r="1104" spans="1:33" x14ac:dyDescent="0.3">
      <c r="A1104" s="9">
        <v>40252</v>
      </c>
      <c r="B1104">
        <f>'EDA &amp; Statistics'!B1125-'EDA &amp; Statistics'!B1124</f>
        <v>-1.9295990467071533E-2</v>
      </c>
      <c r="C1104">
        <f>'EDA &amp; Statistics'!C1125-'EDA &amp; Statistics'!C1124</f>
        <v>-2.2500038146972656E-2</v>
      </c>
      <c r="D1104">
        <f>'EDA &amp; Statistics'!D1125-'EDA &amp; Statistics'!D1124</f>
        <v>-1.6000032424926758E-2</v>
      </c>
      <c r="E1104">
        <f>'EDA &amp; Statistics'!E1125-'EDA &amp; Statistics'!E1124</f>
        <v>-6.2499437083385345E-4</v>
      </c>
      <c r="F1104">
        <f>'EDA &amp; Statistics'!F1125-'EDA &amp; Statistics'!F1124</f>
        <v>-1.2500286102294922E-3</v>
      </c>
      <c r="G1104">
        <f>'EDA &amp; Statistics'!G1125-'EDA &amp; Statistics'!G1124</f>
        <v>-2.4999380111694336E-3</v>
      </c>
      <c r="H1104">
        <f>'EDA &amp; Statistics'!H1125-'EDA &amp; Statistics'!H1124</f>
        <v>-4.999995231628418E-3</v>
      </c>
      <c r="I1104">
        <f>'EDA &amp; Statistics'!I1125-'EDA &amp; Statistics'!I1124</f>
        <v>-1.5000104904174805E-2</v>
      </c>
      <c r="J1104">
        <f>'EDA &amp; Statistics'!J1125-'EDA &amp; Statistics'!J1124</f>
        <v>-2.5000572204589844E-3</v>
      </c>
      <c r="K1104">
        <f>'EDA &amp; Statistics'!K1125-'EDA &amp; Statistics'!K1124</f>
        <v>-1.4999866485595703E-2</v>
      </c>
      <c r="L1104">
        <f>'EDA &amp; Statistics'!L1125-'EDA &amp; Statistics'!L1124</f>
        <v>-1.3000011444091797E-2</v>
      </c>
      <c r="M1104">
        <f>'EDA &amp; Statistics'!M1125-'EDA &amp; Statistics'!M1124</f>
        <v>-1.3000011444091797E-2</v>
      </c>
      <c r="N1104">
        <f>'EDA &amp; Statistics'!N1125-'EDA &amp; Statistics'!N1124</f>
        <v>-1.7500162124633789E-2</v>
      </c>
      <c r="O1104">
        <f>'EDA &amp; Statistics'!O1125-'EDA &amp; Statistics'!O1124</f>
        <v>-9.9999904632568359E-3</v>
      </c>
      <c r="P1104">
        <f>'EDA &amp; Statistics'!P1125-'EDA &amp; Statistics'!P1124</f>
        <v>-9.50164794921875E-2</v>
      </c>
      <c r="R1104" s="9">
        <v>40252</v>
      </c>
      <c r="S1104" s="18">
        <f>('EDA &amp; Statistics'!B1125-'EDA &amp; Statistics'!B1124)/'EDA &amp; Statistics'!B1124</f>
        <v>-3.5529284636945171E-2</v>
      </c>
      <c r="T1104" s="18">
        <f>('EDA &amp; Statistics'!C1125-'EDA &amp; Statistics'!C1124)/'EDA &amp; Statistics'!C1124</f>
        <v>-8.411229363757506E-3</v>
      </c>
      <c r="U1104" s="18">
        <f>('EDA &amp; Statistics'!D1125-'EDA &amp; Statistics'!D1124)/'EDA &amp; Statistics'!D1124</f>
        <v>-4.2604265987900109E-3</v>
      </c>
      <c r="V1104" s="18">
        <f>('EDA &amp; Statistics'!E1125-'EDA &amp; Statistics'!E1124)/'EDA &amp; Statistics'!E1124</f>
        <v>-1.7604085698173326E-3</v>
      </c>
      <c r="W1104" s="18">
        <f>('EDA &amp; Statistics'!F1125-'EDA &amp; Statistics'!F1124)/'EDA &amp; Statistics'!F1124</f>
        <v>-1.776239552142354E-3</v>
      </c>
      <c r="X1104" s="18">
        <f>('EDA &amp; Statistics'!G1125-'EDA &amp; Statistics'!G1124)/'EDA &amp; Statistics'!G1124</f>
        <v>-1.7920702834053489E-3</v>
      </c>
      <c r="Y1104" s="18">
        <f>('EDA &amp; Statistics'!H1125-'EDA &amp; Statistics'!H1124)/'EDA &amp; Statistics'!H1124</f>
        <v>-3.1545710481331751E-3</v>
      </c>
      <c r="Z1104" s="18">
        <f>('EDA &amp; Statistics'!I1125-'EDA &amp; Statistics'!I1124)/'EDA &amp; Statistics'!I1124</f>
        <v>-6.3613675357822499E-3</v>
      </c>
      <c r="AA1104" s="18">
        <f>('EDA &amp; Statistics'!J1125-'EDA &amp; Statistics'!J1124)/'EDA &amp; Statistics'!J1124</f>
        <v>-4.3011737126176074E-4</v>
      </c>
      <c r="AB1104" s="18">
        <f>('EDA &amp; Statistics'!K1125-'EDA &amp; Statistics'!K1124)/'EDA &amp; Statistics'!K1124</f>
        <v>-2.4409872306190138E-3</v>
      </c>
      <c r="AC1104" s="18">
        <f>('EDA &amp; Statistics'!L1125-'EDA &amp; Statistics'!L1124)/'EDA &amp; Statistics'!L1124</f>
        <v>-5.2083378108456193E-3</v>
      </c>
      <c r="AD1104" s="18">
        <f>('EDA &amp; Statistics'!M1125-'EDA &amp; Statistics'!M1124)/'EDA &amp; Statistics'!M1124</f>
        <v>-3.8702029084795603E-3</v>
      </c>
      <c r="AE1104" s="18">
        <f>('EDA &amp; Statistics'!N1125-'EDA &amp; Statistics'!N1124)/'EDA &amp; Statistics'!N1124</f>
        <v>-5.9322582514446344E-3</v>
      </c>
      <c r="AF1104" s="18">
        <f>('EDA &amp; Statistics'!O1125-'EDA &amp; Statistics'!O1124)/'EDA &amp; Statistics'!O1124</f>
        <v>-2.5575422618263999E-3</v>
      </c>
      <c r="AG1104" s="18">
        <f>('EDA &amp; Statistics'!P1125-'EDA &amp; Statistics'!P1124)/'EDA &amp; Statistics'!P1124</f>
        <v>-7.4895865414763892E-3</v>
      </c>
    </row>
    <row r="1105" spans="1:33" x14ac:dyDescent="0.3">
      <c r="A1105" s="9">
        <v>40253</v>
      </c>
      <c r="B1105">
        <f>'EDA &amp; Statistics'!B1126-'EDA &amp; Statistics'!B1125</f>
        <v>-2.9125034809112549E-2</v>
      </c>
      <c r="C1105">
        <f>'EDA &amp; Statistics'!C1126-'EDA &amp; Statistics'!C1125</f>
        <v>-4.7499895095825195E-2</v>
      </c>
      <c r="D1105">
        <f>'EDA &amp; Statistics'!D1126-'EDA &amp; Statistics'!D1125</f>
        <v>-4.8000097274780273E-2</v>
      </c>
      <c r="E1105">
        <f>'EDA &amp; Statistics'!E1126-'EDA &amp; Statistics'!E1125</f>
        <v>-6.3511513251374163E-4</v>
      </c>
      <c r="F1105">
        <f>'EDA &amp; Statistics'!F1126-'EDA &amp; Statistics'!F1125</f>
        <v>0</v>
      </c>
      <c r="G1105">
        <f>'EDA &amp; Statistics'!G1126-'EDA &amp; Statistics'!G1125</f>
        <v>2.4999380111694336E-3</v>
      </c>
      <c r="H1105">
        <f>'EDA &amp; Statistics'!H1126-'EDA &amp; Statistics'!H1125</f>
        <v>9.9999904632568359E-3</v>
      </c>
      <c r="I1105">
        <f>'EDA &amp; Statistics'!I1126-'EDA &amp; Statistics'!I1125</f>
        <v>0</v>
      </c>
      <c r="J1105">
        <f>'EDA &amp; Statistics'!J1126-'EDA &amp; Statistics'!J1125</f>
        <v>-4.9999713897705078E-2</v>
      </c>
      <c r="K1105">
        <f>'EDA &amp; Statistics'!K1126-'EDA &amp; Statistics'!K1125</f>
        <v>-6.5000057220458984E-2</v>
      </c>
      <c r="L1105">
        <f>'EDA &amp; Statistics'!L1126-'EDA &amp; Statistics'!L1125</f>
        <v>-1.6999959945678711E-2</v>
      </c>
      <c r="M1105">
        <f>'EDA &amp; Statistics'!M1126-'EDA &amp; Statistics'!M1125</f>
        <v>-1.6999959945678711E-2</v>
      </c>
      <c r="N1105">
        <f>'EDA &amp; Statistics'!N1126-'EDA &amp; Statistics'!N1125</f>
        <v>-2.4998188018798828E-3</v>
      </c>
      <c r="O1105">
        <f>'EDA &amp; Statistics'!O1126-'EDA &amp; Statistics'!O1125</f>
        <v>-1.5000104904174805E-2</v>
      </c>
      <c r="P1105">
        <f>'EDA &amp; Statistics'!P1126-'EDA &amp; Statistics'!P1125</f>
        <v>-5.4364204406738281E-2</v>
      </c>
      <c r="R1105" s="9">
        <v>40253</v>
      </c>
      <c r="S1105" s="18">
        <f>('EDA &amp; Statistics'!B1126-'EDA &amp; Statistics'!B1125)/'EDA &amp; Statistics'!B1125</f>
        <v>-5.5602817026419012E-2</v>
      </c>
      <c r="T1105" s="18">
        <f>('EDA &amp; Statistics'!C1126-'EDA &amp; Statistics'!C1125)/'EDA &amp; Statistics'!C1125</f>
        <v>-1.7907595337548137E-2</v>
      </c>
      <c r="U1105" s="18">
        <f>('EDA &amp; Statistics'!D1126-'EDA &amp; Statistics'!D1125)/'EDA &amp; Statistics'!D1125</f>
        <v>-1.2835966489422746E-2</v>
      </c>
      <c r="V1105" s="18">
        <f>('EDA &amp; Statistics'!E1126-'EDA &amp; Statistics'!E1125)/'EDA &amp; Statistics'!E1125</f>
        <v>-1.7920702834053827E-3</v>
      </c>
      <c r="W1105" s="18">
        <f>('EDA &amp; Statistics'!F1126-'EDA &amp; Statistics'!F1125)/'EDA &amp; Statistics'!F1125</f>
        <v>0</v>
      </c>
      <c r="X1105" s="18">
        <f>('EDA &amp; Statistics'!G1126-'EDA &amp; Statistics'!G1125)/'EDA &amp; Statistics'!G1125</f>
        <v>1.7952875649005742E-3</v>
      </c>
      <c r="Y1105" s="18">
        <f>('EDA &amp; Statistics'!H1126-'EDA &amp; Statistics'!H1125)/'EDA &amp; Statistics'!H1125</f>
        <v>6.3291077162284807E-3</v>
      </c>
      <c r="Z1105" s="18">
        <f>('EDA &amp; Statistics'!I1126-'EDA &amp; Statistics'!I1125)/'EDA &amp; Statistics'!I1125</f>
        <v>0</v>
      </c>
      <c r="AA1105" s="18">
        <f>('EDA &amp; Statistics'!J1126-'EDA &amp; Statistics'!J1125)/'EDA &amp; Statistics'!J1125</f>
        <v>-8.6058028210211808E-3</v>
      </c>
      <c r="AB1105" s="18">
        <f>('EDA &amp; Statistics'!K1126-'EDA &amp; Statistics'!K1125)/'EDA &amp; Statistics'!K1125</f>
        <v>-1.0603598043551956E-2</v>
      </c>
      <c r="AC1105" s="18">
        <f>('EDA &amp; Statistics'!L1126-'EDA &amp; Statistics'!L1125)/'EDA &amp; Statistics'!L1125</f>
        <v>-6.846540342909861E-3</v>
      </c>
      <c r="AD1105" s="18">
        <f>('EDA &amp; Statistics'!M1126-'EDA &amp; Statistics'!M1125)/'EDA &amp; Statistics'!M1125</f>
        <v>-5.0806814610171013E-3</v>
      </c>
      <c r="AE1105" s="18">
        <f>('EDA &amp; Statistics'!N1126-'EDA &amp; Statistics'!N1125)/'EDA &amp; Statistics'!N1125</f>
        <v>-8.5245316263781931E-4</v>
      </c>
      <c r="AF1105" s="18">
        <f>('EDA &amp; Statistics'!O1126-'EDA &amp; Statistics'!O1125)/'EDA &amp; Statistics'!O1125</f>
        <v>-3.8461806506088292E-3</v>
      </c>
      <c r="AG1105" s="18">
        <f>('EDA &amp; Statistics'!P1126-'EDA &amp; Statistics'!P1125)/'EDA &amp; Statistics'!P1125</f>
        <v>-4.3175450017249734E-3</v>
      </c>
    </row>
    <row r="1106" spans="1:33" x14ac:dyDescent="0.3">
      <c r="A1106" s="9">
        <v>40254</v>
      </c>
      <c r="B1106">
        <f>'EDA &amp; Statistics'!B1127-'EDA &amp; Statistics'!B1126</f>
        <v>4.8202276229858398E-4</v>
      </c>
      <c r="C1106">
        <f>'EDA &amp; Statistics'!C1127-'EDA &amp; Statistics'!C1126</f>
        <v>-7.4999332427978516E-3</v>
      </c>
      <c r="D1106">
        <f>'EDA &amp; Statistics'!D1127-'EDA &amp; Statistics'!D1126</f>
        <v>-1.6499996185302734E-2</v>
      </c>
      <c r="E1106">
        <f>'EDA &amp; Statistics'!E1127-'EDA &amp; Statistics'!E1126</f>
        <v>3.4420980367637632E-3</v>
      </c>
      <c r="F1106">
        <f>'EDA &amp; Statistics'!F1127-'EDA &amp; Statistics'!F1126</f>
        <v>6.2500238418579102E-3</v>
      </c>
      <c r="G1106">
        <f>'EDA &amp; Statistics'!G1127-'EDA &amp; Statistics'!G1126</f>
        <v>1.1250019073486328E-2</v>
      </c>
      <c r="H1106">
        <f>'EDA &amp; Statistics'!H1127-'EDA &amp; Statistics'!H1126</f>
        <v>-2.7000069618225098E-2</v>
      </c>
      <c r="I1106">
        <f>'EDA &amp; Statistics'!I1127-'EDA &amp; Statistics'!I1126</f>
        <v>-2.4999856948852539E-2</v>
      </c>
      <c r="J1106">
        <f>'EDA &amp; Statistics'!J1127-'EDA &amp; Statistics'!J1126</f>
        <v>0</v>
      </c>
      <c r="K1106">
        <f>'EDA &amp; Statistics'!K1127-'EDA &amp; Statistics'!K1126</f>
        <v>1.7499923706054688E-2</v>
      </c>
      <c r="L1106">
        <f>'EDA &amp; Statistics'!L1127-'EDA &amp; Statistics'!L1126</f>
        <v>-3.9000034332275391E-2</v>
      </c>
      <c r="M1106">
        <f>'EDA &amp; Statistics'!M1127-'EDA &amp; Statistics'!M1126</f>
        <v>-2.6999950408935547E-2</v>
      </c>
      <c r="N1106">
        <f>'EDA &amp; Statistics'!N1127-'EDA &amp; Statistics'!N1126</f>
        <v>-5.0001144409179688E-3</v>
      </c>
      <c r="O1106">
        <f>'EDA &amp; Statistics'!O1127-'EDA &amp; Statistics'!O1126</f>
        <v>-4.9998760223388672E-3</v>
      </c>
      <c r="P1106">
        <f>'EDA &amp; Statistics'!P1127-'EDA &amp; Statistics'!P1126</f>
        <v>5.5670738220214844E-2</v>
      </c>
      <c r="R1106" s="9">
        <v>40254</v>
      </c>
      <c r="S1106" s="18">
        <f>('EDA &amp; Statistics'!B1127-'EDA &amp; Statistics'!B1126)/'EDA &amp; Statistics'!B1126</f>
        <v>9.7441330667583364E-4</v>
      </c>
      <c r="T1106" s="18">
        <f>('EDA &amp; Statistics'!C1127-'EDA &amp; Statistics'!C1126)/'EDA &amp; Statistics'!C1126</f>
        <v>-2.8790530471724655E-3</v>
      </c>
      <c r="U1106" s="18">
        <f>('EDA &amp; Statistics'!D1127-'EDA &amp; Statistics'!D1126)/'EDA &amp; Statistics'!D1126</f>
        <v>-4.4697267819278266E-3</v>
      </c>
      <c r="V1106" s="18">
        <f>('EDA &amp; Statistics'!E1127-'EDA &amp; Statistics'!E1126)/'EDA &amp; Statistics'!E1126</f>
        <v>9.7298198172550664E-3</v>
      </c>
      <c r="W1106" s="18">
        <f>('EDA &amp; Statistics'!F1127-'EDA &amp; Statistics'!F1126)/'EDA &amp; Statistics'!F1126</f>
        <v>8.8968312727802177E-3</v>
      </c>
      <c r="X1106" s="18">
        <f>('EDA &amp; Statistics'!G1127-'EDA &amp; Statistics'!G1126)/'EDA &amp; Statistics'!G1126</f>
        <v>8.0645299120466162E-3</v>
      </c>
      <c r="Y1106" s="18">
        <f>('EDA &amp; Statistics'!H1127-'EDA &amp; Statistics'!H1126)/'EDA &amp; Statistics'!H1126</f>
        <v>-1.6981175504035984E-2</v>
      </c>
      <c r="Z1106" s="18">
        <f>('EDA &amp; Statistics'!I1127-'EDA &amp; Statistics'!I1126)/'EDA &amp; Statistics'!I1126</f>
        <v>-1.0670020333248738E-2</v>
      </c>
      <c r="AA1106" s="18">
        <f>('EDA &amp; Statistics'!J1127-'EDA &amp; Statistics'!J1126)/'EDA &amp; Statistics'!J1126</f>
        <v>0</v>
      </c>
      <c r="AB1106" s="18">
        <f>('EDA &amp; Statistics'!K1127-'EDA &amp; Statistics'!K1126)/'EDA &amp; Statistics'!K1126</f>
        <v>2.8853954725393295E-3</v>
      </c>
      <c r="AC1106" s="18">
        <f>('EDA &amp; Statistics'!L1127-'EDA &amp; Statistics'!L1126)/'EDA &amp; Statistics'!L1126</f>
        <v>-1.5815098566646112E-2</v>
      </c>
      <c r="AD1106" s="18">
        <f>('EDA &amp; Statistics'!M1127-'EDA &amp; Statistics'!M1126)/'EDA &amp; Statistics'!M1126</f>
        <v>-8.1105288194276842E-3</v>
      </c>
      <c r="AE1106" s="18">
        <f>('EDA &amp; Statistics'!N1127-'EDA &amp; Statistics'!N1126)/'EDA &amp; Statistics'!N1126</f>
        <v>-1.7065236610905202E-3</v>
      </c>
      <c r="AF1106" s="18">
        <f>('EDA &amp; Statistics'!O1127-'EDA &amp; Statistics'!O1126)/'EDA &amp; Statistics'!O1126</f>
        <v>-1.2869693782786007E-3</v>
      </c>
      <c r="AG1106" s="18">
        <f>('EDA &amp; Statistics'!P1127-'EDA &amp; Statistics'!P1126)/'EDA &amp; Statistics'!P1126</f>
        <v>4.4404804466723971E-3</v>
      </c>
    </row>
    <row r="1107" spans="1:33" x14ac:dyDescent="0.3">
      <c r="A1107" s="9">
        <v>40255</v>
      </c>
      <c r="B1107">
        <f>'EDA &amp; Statistics'!B1128-'EDA &amp; Statistics'!B1127</f>
        <v>3.7023007869720459E-2</v>
      </c>
      <c r="C1107">
        <f>'EDA &amp; Statistics'!C1128-'EDA &amp; Statistics'!C1127</f>
        <v>4.199981689453125E-2</v>
      </c>
      <c r="D1107">
        <f>'EDA &amp; Statistics'!D1128-'EDA &amp; Statistics'!D1127</f>
        <v>3.45001220703125E-2</v>
      </c>
      <c r="E1107">
        <f>'EDA &amp; Statistics'!E1128-'EDA &amp; Statistics'!E1127</f>
        <v>7.5393634152920441E-3</v>
      </c>
      <c r="F1107">
        <f>'EDA &amp; Statistics'!F1128-'EDA &amp; Statistics'!F1127</f>
        <v>1.1250019073486328E-2</v>
      </c>
      <c r="G1107">
        <f>'EDA &amp; Statistics'!G1128-'EDA &amp; Statistics'!G1127</f>
        <v>1.4999985694885254E-2</v>
      </c>
      <c r="H1107">
        <f>'EDA &amp; Statistics'!H1128-'EDA &amp; Statistics'!H1127</f>
        <v>-9.9999904632568359E-3</v>
      </c>
      <c r="I1107">
        <f>'EDA &amp; Statistics'!I1128-'EDA &amp; Statistics'!I1127</f>
        <v>-3.0000209808349609E-3</v>
      </c>
      <c r="J1107">
        <f>'EDA &amp; Statistics'!J1128-'EDA &amp; Statistics'!J1127</f>
        <v>0</v>
      </c>
      <c r="K1107">
        <f>'EDA &amp; Statistics'!K1128-'EDA &amp; Statistics'!K1127</f>
        <v>7.5001716613769531E-3</v>
      </c>
      <c r="L1107">
        <f>'EDA &amp; Statistics'!L1128-'EDA &amp; Statistics'!L1127</f>
        <v>1.4999866485595703E-2</v>
      </c>
      <c r="M1107">
        <f>'EDA &amp; Statistics'!M1128-'EDA &amp; Statistics'!M1127</f>
        <v>1.6999959945678711E-2</v>
      </c>
      <c r="N1107">
        <f>'EDA &amp; Statistics'!N1128-'EDA &amp; Statistics'!N1127</f>
        <v>7.4999332427978516E-3</v>
      </c>
      <c r="O1107">
        <f>'EDA &amp; Statistics'!O1128-'EDA &amp; Statistics'!O1127</f>
        <v>-1.5000104904174805E-2</v>
      </c>
      <c r="P1107">
        <f>'EDA &amp; Statistics'!P1128-'EDA &amp; Statistics'!P1127</f>
        <v>-9.7332000732421875E-3</v>
      </c>
      <c r="R1107" s="9">
        <v>40255</v>
      </c>
      <c r="S1107" s="18">
        <f>('EDA &amp; Statistics'!B1128-'EDA &amp; Statistics'!B1127)/'EDA &amp; Statistics'!B1127</f>
        <v>7.4769483739876547E-2</v>
      </c>
      <c r="T1107" s="18">
        <f>('EDA &amp; Statistics'!C1128-'EDA &amp; Statistics'!C1127)/'EDA &amp; Statistics'!C1127</f>
        <v>1.6169322620483987E-2</v>
      </c>
      <c r="U1107" s="18">
        <f>('EDA &amp; Statistics'!D1128-'EDA &amp; Statistics'!D1127)/'EDA &amp; Statistics'!D1127</f>
        <v>9.3877884402604455E-3</v>
      </c>
      <c r="V1107" s="18">
        <f>('EDA &amp; Statistics'!E1128-'EDA &amp; Statistics'!E1127)/'EDA &amp; Statistics'!E1127</f>
        <v>2.1106249019895544E-2</v>
      </c>
      <c r="W1107" s="18">
        <f>('EDA &amp; Statistics'!F1128-'EDA &amp; Statistics'!F1127)/'EDA &amp; Statistics'!F1127</f>
        <v>1.5873042570877176E-2</v>
      </c>
      <c r="X1107" s="18">
        <f>('EDA &amp; Statistics'!G1128-'EDA &amp; Statistics'!G1127)/'EDA &amp; Statistics'!G1127</f>
        <v>1.0666656494140624E-2</v>
      </c>
      <c r="Y1107" s="18">
        <f>('EDA &amp; Statistics'!H1128-'EDA &amp; Statistics'!H1127)/'EDA &amp; Statistics'!H1127</f>
        <v>-6.3979467019296349E-3</v>
      </c>
      <c r="Z1107" s="18">
        <f>('EDA &amp; Statistics'!I1128-'EDA &amp; Statistics'!I1127)/'EDA &amp; Statistics'!I1127</f>
        <v>-1.2942281620468698E-3</v>
      </c>
      <c r="AA1107" s="18">
        <f>('EDA &amp; Statistics'!J1128-'EDA &amp; Statistics'!J1127)/'EDA &amp; Statistics'!J1127</f>
        <v>0</v>
      </c>
      <c r="AB1107" s="18">
        <f>('EDA &amp; Statistics'!K1128-'EDA &amp; Statistics'!K1127)/'EDA &amp; Statistics'!K1127</f>
        <v>1.2330738487293005E-3</v>
      </c>
      <c r="AC1107" s="18">
        <f>('EDA &amp; Statistics'!L1128-'EDA &amp; Statistics'!L1127)/'EDA &amp; Statistics'!L1127</f>
        <v>6.1804145870122682E-3</v>
      </c>
      <c r="AD1107" s="18">
        <f>('EDA &amp; Statistics'!M1128-'EDA &amp; Statistics'!M1127)/'EDA &amp; Statistics'!M1127</f>
        <v>5.1483827104798468E-3</v>
      </c>
      <c r="AE1107" s="18">
        <f>('EDA &amp; Statistics'!N1128-'EDA &amp; Statistics'!N1127)/'EDA &amp; Statistics'!N1127</f>
        <v>2.5640797829274199E-3</v>
      </c>
      <c r="AF1107" s="18">
        <f>('EDA &amp; Statistics'!O1128-'EDA &amp; Statistics'!O1127)/'EDA &amp; Statistics'!O1127</f>
        <v>-3.8660063045735812E-3</v>
      </c>
      <c r="AG1107" s="18">
        <f>('EDA &amp; Statistics'!P1128-'EDA &amp; Statistics'!P1127)/'EDA &amp; Statistics'!P1127</f>
        <v>-7.7291978666323353E-4</v>
      </c>
    </row>
    <row r="1108" spans="1:33" x14ac:dyDescent="0.3">
      <c r="A1108" s="9">
        <v>40256</v>
      </c>
      <c r="B1108">
        <f>'EDA &amp; Statistics'!B1129-'EDA &amp; Statistics'!B1128</f>
        <v>3.7343978881835938E-2</v>
      </c>
      <c r="C1108">
        <f>'EDA &amp; Statistics'!C1129-'EDA &amp; Statistics'!C1128</f>
        <v>4.3500185012817383E-2</v>
      </c>
      <c r="D1108">
        <f>'EDA &amp; Statistics'!D1129-'EDA &amp; Statistics'!D1128</f>
        <v>1.9999980926513672E-2</v>
      </c>
      <c r="E1108">
        <f>'EDA &amp; Statistics'!E1129-'EDA &amp; Statistics'!E1128</f>
        <v>-2.8480647625200861E-4</v>
      </c>
      <c r="F1108">
        <f>'EDA &amp; Statistics'!F1129-'EDA &amp; Statistics'!F1128</f>
        <v>-2.5000572204589844E-3</v>
      </c>
      <c r="G1108">
        <f>'EDA &amp; Statistics'!G1129-'EDA &amp; Statistics'!G1128</f>
        <v>-8.7499618530273438E-3</v>
      </c>
      <c r="H1108">
        <f>'EDA &amp; Statistics'!H1129-'EDA &amp; Statistics'!H1128</f>
        <v>1.9999980926513672E-2</v>
      </c>
      <c r="I1108">
        <f>'EDA &amp; Statistics'!I1129-'EDA &amp; Statistics'!I1128</f>
        <v>1.9999980926513672E-2</v>
      </c>
      <c r="J1108">
        <f>'EDA &amp; Statistics'!J1129-'EDA &amp; Statistics'!J1128</f>
        <v>3.7499904632568359E-2</v>
      </c>
      <c r="K1108">
        <f>'EDA &amp; Statistics'!K1129-'EDA &amp; Statistics'!K1128</f>
        <v>2.7499675750732422E-2</v>
      </c>
      <c r="L1108">
        <f>'EDA &amp; Statistics'!L1129-'EDA &amp; Statistics'!L1128</f>
        <v>0</v>
      </c>
      <c r="M1108">
        <f>'EDA &amp; Statistics'!M1129-'EDA &amp; Statistics'!M1128</f>
        <v>-6.999969482421875E-3</v>
      </c>
      <c r="N1108">
        <f>'EDA &amp; Statistics'!N1129-'EDA &amp; Statistics'!N1128</f>
        <v>7.5001716613769531E-3</v>
      </c>
      <c r="O1108">
        <f>'EDA &amp; Statistics'!O1129-'EDA &amp; Statistics'!O1128</f>
        <v>-7.4999332427978516E-3</v>
      </c>
      <c r="P1108">
        <f>'EDA &amp; Statistics'!P1129-'EDA &amp; Statistics'!P1128</f>
        <v>0.11832046508789063</v>
      </c>
      <c r="R1108" s="9">
        <v>40256</v>
      </c>
      <c r="S1108" s="18">
        <f>('EDA &amp; Statistics'!B1129-'EDA &amp; Statistics'!B1128)/'EDA &amp; Statistics'!B1128</f>
        <v>7.017104505832561E-2</v>
      </c>
      <c r="T1108" s="18">
        <f>('EDA &amp; Statistics'!C1129-'EDA &amp; Statistics'!C1128)/'EDA &amp; Statistics'!C1128</f>
        <v>1.6480464715268411E-2</v>
      </c>
      <c r="U1108" s="18">
        <f>('EDA &amp; Statistics'!D1129-'EDA &amp; Statistics'!D1128)/'EDA &amp; Statistics'!D1128</f>
        <v>5.3915569552376594E-3</v>
      </c>
      <c r="V1108" s="18">
        <f>('EDA &amp; Statistics'!E1129-'EDA &amp; Statistics'!E1128)/'EDA &amp; Statistics'!E1128</f>
        <v>-7.8082787062087248E-4</v>
      </c>
      <c r="W1108" s="18">
        <f>('EDA &amp; Statistics'!F1129-'EDA &amp; Statistics'!F1128)/'EDA &amp; Statistics'!F1128</f>
        <v>-3.4723015571050554E-3</v>
      </c>
      <c r="X1108" s="18">
        <f>('EDA &amp; Statistics'!G1129-'EDA &amp; Statistics'!G1128)/'EDA &amp; Statistics'!G1128</f>
        <v>-6.1565255522231478E-3</v>
      </c>
      <c r="Y1108" s="18">
        <f>('EDA &amp; Statistics'!H1129-'EDA &amp; Statistics'!H1128)/'EDA &amp; Statistics'!H1128</f>
        <v>1.2878288004121739E-2</v>
      </c>
      <c r="Z1108" s="18">
        <f>('EDA &amp; Statistics'!I1129-'EDA &amp; Statistics'!I1128)/'EDA &amp; Statistics'!I1128</f>
        <v>8.6393004026647686E-3</v>
      </c>
      <c r="AA1108" s="18">
        <f>('EDA &amp; Statistics'!J1129-'EDA &amp; Statistics'!J1128)/'EDA &amp; Statistics'!J1128</f>
        <v>6.5103998511208483E-3</v>
      </c>
      <c r="AB1108" s="18">
        <f>('EDA &amp; Statistics'!K1129-'EDA &amp; Statistics'!K1128)/'EDA &amp; Statistics'!K1128</f>
        <v>4.5155459871452849E-3</v>
      </c>
      <c r="AC1108" s="18">
        <f>('EDA &amp; Statistics'!L1129-'EDA &amp; Statistics'!L1128)/'EDA &amp; Statistics'!L1128</f>
        <v>0</v>
      </c>
      <c r="AD1108" s="18">
        <f>('EDA &amp; Statistics'!M1129-'EDA &amp; Statistics'!M1128)/'EDA &amp; Statistics'!M1128</f>
        <v>-2.1090597982385472E-3</v>
      </c>
      <c r="AE1108" s="18">
        <f>('EDA &amp; Statistics'!N1129-'EDA &amp; Statistics'!N1128)/'EDA &amp; Statistics'!N1128</f>
        <v>2.5576033943977609E-3</v>
      </c>
      <c r="AF1108" s="18">
        <f>('EDA &amp; Statistics'!O1129-'EDA &amp; Statistics'!O1128)/'EDA &amp; Statistics'!O1128</f>
        <v>-1.9404743141764674E-3</v>
      </c>
      <c r="AG1108" s="18">
        <f>('EDA &amp; Statistics'!P1129-'EDA &amp; Statistics'!P1128)/'EDA &amp; Statistics'!P1128</f>
        <v>9.4031734535653319E-3</v>
      </c>
    </row>
    <row r="1109" spans="1:33" x14ac:dyDescent="0.3">
      <c r="A1109" s="9">
        <v>40259</v>
      </c>
      <c r="B1109">
        <f>'EDA &amp; Statistics'!B1130-'EDA &amp; Statistics'!B1129</f>
        <v>-1.8797993659973145E-2</v>
      </c>
      <c r="C1109">
        <f>'EDA &amp; Statistics'!C1130-'EDA &amp; Statistics'!C1129</f>
        <v>-4.3500185012817383E-2</v>
      </c>
      <c r="D1109">
        <f>'EDA &amp; Statistics'!D1130-'EDA &amp; Statistics'!D1129</f>
        <v>-3.8500070571899414E-2</v>
      </c>
      <c r="E1109">
        <f>'EDA &amp; Statistics'!E1130-'EDA &amp; Statistics'!E1129</f>
        <v>0</v>
      </c>
      <c r="F1109">
        <f>'EDA &amp; Statistics'!F1130-'EDA &amp; Statistics'!F1129</f>
        <v>0</v>
      </c>
      <c r="G1109">
        <f>'EDA &amp; Statistics'!G1130-'EDA &amp; Statistics'!G1129</f>
        <v>0</v>
      </c>
      <c r="H1109">
        <f>'EDA &amp; Statistics'!H1130-'EDA &amp; Statistics'!H1129</f>
        <v>-3.2999992370605469E-2</v>
      </c>
      <c r="I1109">
        <f>'EDA &amp; Statistics'!I1130-'EDA &amp; Statistics'!I1129</f>
        <v>-4.6999931335449219E-2</v>
      </c>
      <c r="J1109">
        <f>'EDA &amp; Statistics'!J1130-'EDA &amp; Statistics'!J1129</f>
        <v>2.5000095367431641E-2</v>
      </c>
      <c r="K1109">
        <f>'EDA &amp; Statistics'!K1130-'EDA &amp; Statistics'!K1129</f>
        <v>3.2500267028808594E-2</v>
      </c>
      <c r="L1109">
        <f>'EDA &amp; Statistics'!L1130-'EDA &amp; Statistics'!L1129</f>
        <v>-2.8999805450439453E-2</v>
      </c>
      <c r="M1109">
        <f>'EDA &amp; Statistics'!M1130-'EDA &amp; Statistics'!M1129</f>
        <v>-3.2999992370605469E-2</v>
      </c>
      <c r="N1109">
        <f>'EDA &amp; Statistics'!N1130-'EDA &amp; Statistics'!N1129</f>
        <v>-2.5000095367431641E-2</v>
      </c>
      <c r="O1109">
        <f>'EDA &amp; Statistics'!O1130-'EDA &amp; Statistics'!O1129</f>
        <v>-2.7500152587890625E-2</v>
      </c>
      <c r="P1109">
        <f>'EDA &amp; Statistics'!P1130-'EDA &amp; Statistics'!P1129</f>
        <v>3.9728164672851563E-2</v>
      </c>
      <c r="R1109" s="9">
        <v>40259</v>
      </c>
      <c r="S1109" s="18">
        <f>('EDA &amp; Statistics'!B1130-'EDA &amp; Statistics'!B1129)/'EDA &amp; Statistics'!B1129</f>
        <v>-3.3006209974954764E-2</v>
      </c>
      <c r="T1109" s="18">
        <f>('EDA &amp; Statistics'!C1130-'EDA &amp; Statistics'!C1129)/'EDA &amp; Statistics'!C1129</f>
        <v>-1.6213262612857826E-2</v>
      </c>
      <c r="U1109" s="18">
        <f>('EDA &amp; Statistics'!D1130-'EDA &amp; Statistics'!D1129)/'EDA &amp; Statistics'!D1129</f>
        <v>-1.0323118380720104E-2</v>
      </c>
      <c r="V1109" s="18">
        <f>('EDA &amp; Statistics'!E1130-'EDA &amp; Statistics'!E1129)/'EDA &amp; Statistics'!E1129</f>
        <v>0</v>
      </c>
      <c r="W1109" s="18">
        <f>('EDA &amp; Statistics'!F1130-'EDA &amp; Statistics'!F1129)/'EDA &amp; Statistics'!F1129</f>
        <v>0</v>
      </c>
      <c r="X1109" s="18">
        <f>('EDA &amp; Statistics'!G1130-'EDA &amp; Statistics'!G1129)/'EDA &amp; Statistics'!G1129</f>
        <v>0</v>
      </c>
      <c r="Y1109" s="18">
        <f>('EDA &amp; Statistics'!H1130-'EDA &amp; Statistics'!H1129)/'EDA &amp; Statistics'!H1129</f>
        <v>-2.0979016739318908E-2</v>
      </c>
      <c r="Z1109" s="18">
        <f>('EDA &amp; Statistics'!I1130-'EDA &amp; Statistics'!I1129)/'EDA &amp; Statistics'!I1129</f>
        <v>-2.0128449921888562E-2</v>
      </c>
      <c r="AA1109" s="18">
        <f>('EDA &amp; Statistics'!J1130-'EDA &amp; Statistics'!J1129)/'EDA &amp; Statistics'!J1129</f>
        <v>4.3122198864490166E-3</v>
      </c>
      <c r="AB1109" s="18">
        <f>('EDA &amp; Statistics'!K1130-'EDA &amp; Statistics'!K1129)/'EDA &amp; Statistics'!K1129</f>
        <v>5.3126715064632773E-3</v>
      </c>
      <c r="AC1109" s="18">
        <f>('EDA &amp; Statistics'!L1130-'EDA &amp; Statistics'!L1129)/'EDA &amp; Statistics'!L1129</f>
        <v>-1.1875432634056758E-2</v>
      </c>
      <c r="AD1109" s="18">
        <f>('EDA &amp; Statistics'!M1130-'EDA &amp; Statistics'!M1129)/'EDA &amp; Statistics'!M1129</f>
        <v>-9.9637657033581958E-3</v>
      </c>
      <c r="AE1109" s="18">
        <f>('EDA &amp; Statistics'!N1130-'EDA &amp; Statistics'!N1129)/'EDA &amp; Statistics'!N1129</f>
        <v>-8.5034336329460093E-3</v>
      </c>
      <c r="AF1109" s="18">
        <f>('EDA &amp; Statistics'!O1130-'EDA &amp; Statistics'!O1129)/'EDA &amp; Statistics'!O1129</f>
        <v>-7.1290089550201958E-3</v>
      </c>
      <c r="AG1109" s="18">
        <f>('EDA &amp; Statistics'!P1130-'EDA &amp; Statistics'!P1129)/'EDA &amp; Statistics'!P1129</f>
        <v>3.1278679913265446E-3</v>
      </c>
    </row>
    <row r="1110" spans="1:33" x14ac:dyDescent="0.3">
      <c r="A1110" s="9">
        <v>40260</v>
      </c>
      <c r="B1110">
        <f>'EDA &amp; Statistics'!B1131-'EDA &amp; Statistics'!B1130</f>
        <v>-6.2400102615356445E-3</v>
      </c>
      <c r="C1110">
        <f>'EDA &amp; Statistics'!C1131-'EDA &amp; Statistics'!C1130</f>
        <v>-4.199981689453125E-2</v>
      </c>
      <c r="D1110">
        <f>'EDA &amp; Statistics'!D1131-'EDA &amp; Statistics'!D1130</f>
        <v>-3.1500101089477539E-2</v>
      </c>
      <c r="E1110">
        <f>'EDA &amp; Statistics'!E1131-'EDA &amp; Statistics'!E1130</f>
        <v>-2.1764564376588469E-3</v>
      </c>
      <c r="F1110">
        <f>'EDA &amp; Statistics'!F1131-'EDA &amp; Statistics'!F1130</f>
        <v>-4.999995231628418E-3</v>
      </c>
      <c r="G1110">
        <f>'EDA &amp; Statistics'!G1131-'EDA &amp; Statistics'!G1130</f>
        <v>-1.1250019073486328E-2</v>
      </c>
      <c r="H1110">
        <f>'EDA &amp; Statistics'!H1131-'EDA &amp; Statistics'!H1130</f>
        <v>4.999995231628418E-3</v>
      </c>
      <c r="I1110">
        <f>'EDA &amp; Statistics'!I1131-'EDA &amp; Statistics'!I1130</f>
        <v>1.6999959945678711E-2</v>
      </c>
      <c r="J1110">
        <f>'EDA &amp; Statistics'!J1131-'EDA &amp; Statistics'!J1130</f>
        <v>-7.5001716613769531E-3</v>
      </c>
      <c r="K1110">
        <f>'EDA &amp; Statistics'!K1131-'EDA &amp; Statistics'!K1130</f>
        <v>-1.9999980926513672E-2</v>
      </c>
      <c r="L1110">
        <f>'EDA &amp; Statistics'!L1131-'EDA &amp; Statistics'!L1130</f>
        <v>-7.0002079010009766E-3</v>
      </c>
      <c r="M1110">
        <f>'EDA &amp; Statistics'!M1131-'EDA &amp; Statistics'!M1130</f>
        <v>-8.0001354217529297E-3</v>
      </c>
      <c r="N1110">
        <f>'EDA &amp; Statistics'!N1131-'EDA &amp; Statistics'!N1130</f>
        <v>-2.9999971389770508E-2</v>
      </c>
      <c r="O1110">
        <f>'EDA &amp; Statistics'!O1131-'EDA &amp; Statistics'!O1130</f>
        <v>-1.7499923706054688E-2</v>
      </c>
      <c r="P1110">
        <f>'EDA &amp; Statistics'!P1131-'EDA &amp; Statistics'!P1130</f>
        <v>-6.2592506408691406E-2</v>
      </c>
      <c r="R1110" s="9">
        <v>40260</v>
      </c>
      <c r="S1110" s="18">
        <f>('EDA &amp; Statistics'!B1131-'EDA &amp; Statistics'!B1130)/'EDA &amp; Statistics'!B1130</f>
        <v>-1.1330413984906274E-2</v>
      </c>
      <c r="T1110" s="18">
        <f>('EDA &amp; Statistics'!C1131-'EDA &amp; Statistics'!C1130)/'EDA &amp; Statistics'!C1130</f>
        <v>-1.5912035780401984E-2</v>
      </c>
      <c r="U1110" s="18">
        <f>('EDA &amp; Statistics'!D1131-'EDA &amp; Statistics'!D1130)/'EDA &amp; Statistics'!D1130</f>
        <v>-8.5342999782445465E-3</v>
      </c>
      <c r="V1110" s="18">
        <f>('EDA &amp; Statistics'!E1131-'EDA &amp; Statistics'!E1130)/'EDA &amp; Statistics'!E1130</f>
        <v>-5.9716544141688458E-3</v>
      </c>
      <c r="W1110" s="18">
        <f>('EDA &amp; Statistics'!F1131-'EDA &amp; Statistics'!F1130)/'EDA &amp; Statistics'!F1130</f>
        <v>-6.9686347470420311E-3</v>
      </c>
      <c r="X1110" s="18">
        <f>('EDA &amp; Statistics'!G1131-'EDA &amp; Statistics'!G1130)/'EDA &amp; Statistics'!G1130</f>
        <v>-7.9646151388283928E-3</v>
      </c>
      <c r="Y1110" s="18">
        <f>('EDA &amp; Statistics'!H1131-'EDA &amp; Statistics'!H1130)/'EDA &amp; Statistics'!H1130</f>
        <v>3.2467502308325389E-3</v>
      </c>
      <c r="Z1110" s="18">
        <f>('EDA &amp; Statistics'!I1131-'EDA &amp; Statistics'!I1130)/'EDA &amp; Statistics'!I1130</f>
        <v>7.4300520769508436E-3</v>
      </c>
      <c r="AA1110" s="18">
        <f>('EDA &amp; Statistics'!J1131-'EDA &amp; Statistics'!J1130)/'EDA &amp; Statistics'!J1130</f>
        <v>-1.2881359152505005E-3</v>
      </c>
      <c r="AB1110" s="18">
        <f>('EDA &amp; Statistics'!K1131-'EDA &amp; Statistics'!K1130)/'EDA &amp; Statistics'!K1130</f>
        <v>-3.2520293685164201E-3</v>
      </c>
      <c r="AC1110" s="18">
        <f>('EDA &amp; Statistics'!L1131-'EDA &amp; Statistics'!L1130)/'EDA &amp; Statistics'!L1130</f>
        <v>-2.9010392006367839E-3</v>
      </c>
      <c r="AD1110" s="18">
        <f>('EDA &amp; Statistics'!M1131-'EDA &amp; Statistics'!M1130)/'EDA &amp; Statistics'!M1130</f>
        <v>-2.4398094890884054E-3</v>
      </c>
      <c r="AE1110" s="18">
        <f>('EDA &amp; Statistics'!N1131-'EDA &amp; Statistics'!N1130)/'EDA &amp; Statistics'!N1130</f>
        <v>-1.0291585517105777E-2</v>
      </c>
      <c r="AF1110" s="18">
        <f>('EDA &amp; Statistics'!O1131-'EDA &amp; Statistics'!O1130)/'EDA &amp; Statistics'!O1130</f>
        <v>-4.5691707714503272E-3</v>
      </c>
      <c r="AG1110" s="18">
        <f>('EDA &amp; Statistics'!P1131-'EDA &amp; Statistics'!P1130)/'EDA &amp; Statistics'!P1130</f>
        <v>-4.9126515391659954E-3</v>
      </c>
    </row>
    <row r="1111" spans="1:33" x14ac:dyDescent="0.3">
      <c r="A1111" s="9">
        <v>40261</v>
      </c>
      <c r="B1111">
        <f>'EDA &amp; Statistics'!B1132-'EDA &amp; Statistics'!B1131</f>
        <v>2.9843986034393311E-2</v>
      </c>
      <c r="C1111">
        <f>'EDA &amp; Statistics'!C1132-'EDA &amp; Statistics'!C1131</f>
        <v>9.6999883651733398E-2</v>
      </c>
      <c r="D1111">
        <f>'EDA &amp; Statistics'!D1132-'EDA &amp; Statistics'!D1131</f>
        <v>8.7000131607055664E-2</v>
      </c>
      <c r="E1111">
        <f>'EDA &amp; Statistics'!E1132-'EDA &amp; Statistics'!E1131</f>
        <v>3.7374220070784947E-4</v>
      </c>
      <c r="F1111">
        <f>'EDA &amp; Statistics'!F1132-'EDA &amp; Statistics'!F1131</f>
        <v>-2.499997615814209E-3</v>
      </c>
      <c r="G1111">
        <f>'EDA &amp; Statistics'!G1132-'EDA &amp; Statistics'!G1131</f>
        <v>-1.1250019073486328E-2</v>
      </c>
      <c r="H1111">
        <f>'EDA &amp; Statistics'!H1132-'EDA &amp; Statistics'!H1131</f>
        <v>0</v>
      </c>
      <c r="I1111">
        <f>'EDA &amp; Statistics'!I1132-'EDA &amp; Statistics'!I1131</f>
        <v>-2.0000934600830078E-3</v>
      </c>
      <c r="J1111">
        <f>'EDA &amp; Statistics'!J1132-'EDA &amp; Statistics'!J1131</f>
        <v>2.9999732971191406E-2</v>
      </c>
      <c r="K1111">
        <f>'EDA &amp; Statistics'!K1132-'EDA &amp; Statistics'!K1131</f>
        <v>9.9997520446777344E-3</v>
      </c>
      <c r="L1111">
        <f>'EDA &amp; Statistics'!L1132-'EDA &amp; Statistics'!L1131</f>
        <v>3.0000209808349609E-3</v>
      </c>
      <c r="M1111">
        <f>'EDA &amp; Statistics'!M1132-'EDA &amp; Statistics'!M1131</f>
        <v>9.9999904632568359E-3</v>
      </c>
      <c r="N1111">
        <f>'EDA &amp; Statistics'!N1132-'EDA &amp; Statistics'!N1131</f>
        <v>2.5000572204589844E-3</v>
      </c>
      <c r="O1111">
        <f>'EDA &amp; Statistics'!O1132-'EDA &amp; Statistics'!O1131</f>
        <v>1.250004768371582E-2</v>
      </c>
      <c r="P1111">
        <f>'EDA &amp; Statistics'!P1132-'EDA &amp; Statistics'!P1131</f>
        <v>-2.7103424072265625E-2</v>
      </c>
      <c r="R1111" s="9">
        <v>40261</v>
      </c>
      <c r="S1111" s="18">
        <f>('EDA &amp; Statistics'!B1132-'EDA &amp; Statistics'!B1131)/'EDA &amp; Statistics'!B1131</f>
        <v>5.4810798372815543E-2</v>
      </c>
      <c r="T1111" s="18">
        <f>('EDA &amp; Statistics'!C1132-'EDA &amp; Statistics'!C1131)/'EDA &amp; Statistics'!C1131</f>
        <v>3.7343553588646959E-2</v>
      </c>
      <c r="U1111" s="18">
        <f>('EDA &amp; Statistics'!D1132-'EDA &amp; Statistics'!D1131)/'EDA &amp; Statistics'!D1131</f>
        <v>2.3773776300886278E-2</v>
      </c>
      <c r="V1111" s="18">
        <f>('EDA &amp; Statistics'!E1132-'EDA &amp; Statistics'!E1131)/'EDA &amp; Statistics'!E1131</f>
        <v>1.0316159715807777E-3</v>
      </c>
      <c r="W1111" s="18">
        <f>('EDA &amp; Statistics'!F1132-'EDA &amp; Statistics'!F1131)/'EDA &amp; Statistics'!F1131</f>
        <v>-3.5087687010102089E-3</v>
      </c>
      <c r="X1111" s="18">
        <f>('EDA &amp; Statistics'!G1132-'EDA &amp; Statistics'!G1131)/'EDA &amp; Statistics'!G1131</f>
        <v>-8.0285595255687233E-3</v>
      </c>
      <c r="Y1111" s="18">
        <f>('EDA &amp; Statistics'!H1132-'EDA &amp; Statistics'!H1131)/'EDA &amp; Statistics'!H1131</f>
        <v>0</v>
      </c>
      <c r="Z1111" s="18">
        <f>('EDA &amp; Statistics'!I1132-'EDA &amp; Statistics'!I1131)/'EDA &amp; Statistics'!I1131</f>
        <v>-8.6771948032819224E-4</v>
      </c>
      <c r="AA1111" s="18">
        <f>('EDA &amp; Statistics'!J1132-'EDA &amp; Statistics'!J1131)/'EDA &amp; Statistics'!J1131</f>
        <v>5.159025395698986E-3</v>
      </c>
      <c r="AB1111" s="18">
        <f>('EDA &amp; Statistics'!K1132-'EDA &amp; Statistics'!K1131)/'EDA &amp; Statistics'!K1131</f>
        <v>1.6312808903739726E-3</v>
      </c>
      <c r="AC1111" s="18">
        <f>('EDA &amp; Statistics'!L1132-'EDA &amp; Statistics'!L1131)/'EDA &amp; Statistics'!L1131</f>
        <v>1.2468915656203565E-3</v>
      </c>
      <c r="AD1111" s="18">
        <f>('EDA &amp; Statistics'!M1132-'EDA &amp; Statistics'!M1131)/'EDA &amp; Statistics'!M1131</f>
        <v>3.0571662314731775E-3</v>
      </c>
      <c r="AE1111" s="18">
        <f>('EDA &amp; Statistics'!N1132-'EDA &amp; Statistics'!N1131)/'EDA &amp; Statistics'!N1131</f>
        <v>8.6657096316230468E-4</v>
      </c>
      <c r="AF1111" s="18">
        <f>('EDA &amp; Statistics'!O1132-'EDA &amp; Statistics'!O1131)/'EDA &amp; Statistics'!O1131</f>
        <v>3.2787010317943135E-3</v>
      </c>
      <c r="AG1111" s="18">
        <f>('EDA &amp; Statistics'!P1132-'EDA &amp; Statistics'!P1131)/'EDA &amp; Statistics'!P1131</f>
        <v>-2.1377483176703025E-3</v>
      </c>
    </row>
    <row r="1112" spans="1:33" x14ac:dyDescent="0.3">
      <c r="A1112" s="9">
        <v>40262</v>
      </c>
      <c r="B1112">
        <f>'EDA &amp; Statistics'!B1133-'EDA &amp; Statistics'!B1132</f>
        <v>9.739995002746582E-4</v>
      </c>
      <c r="C1112">
        <f>'EDA &amp; Statistics'!C1133-'EDA &amp; Statistics'!C1132</f>
        <v>5.4000139236450195E-2</v>
      </c>
      <c r="D1112">
        <f>'EDA &amp; Statistics'!D1133-'EDA &amp; Statistics'!D1132</f>
        <v>7.9499959945678711E-2</v>
      </c>
      <c r="E1112">
        <f>'EDA &amp; Statistics'!E1133-'EDA &amp; Statistics'!E1132</f>
        <v>1.1077069841144149E-2</v>
      </c>
      <c r="F1112">
        <f>'EDA &amp; Statistics'!F1133-'EDA &amp; Statistics'!F1132</f>
        <v>1.6250014305114746E-2</v>
      </c>
      <c r="G1112">
        <f>'EDA &amp; Statistics'!G1133-'EDA &amp; Statistics'!G1132</f>
        <v>2.1250009536743164E-2</v>
      </c>
      <c r="H1112">
        <f>'EDA &amp; Statistics'!H1133-'EDA &amp; Statistics'!H1132</f>
        <v>3.0000209808349609E-3</v>
      </c>
      <c r="I1112">
        <f>'EDA &amp; Statistics'!I1133-'EDA &amp; Statistics'!I1132</f>
        <v>-3.0000209808349609E-3</v>
      </c>
      <c r="J1112">
        <f>'EDA &amp; Statistics'!J1133-'EDA &amp; Statistics'!J1132</f>
        <v>2.2500038146972656E-2</v>
      </c>
      <c r="K1112">
        <f>'EDA &amp; Statistics'!K1133-'EDA &amp; Statistics'!K1132</f>
        <v>3.0000209808349609E-2</v>
      </c>
      <c r="L1112">
        <f>'EDA &amp; Statistics'!L1133-'EDA &amp; Statistics'!L1132</f>
        <v>3.600001335144043E-2</v>
      </c>
      <c r="M1112">
        <f>'EDA &amp; Statistics'!M1133-'EDA &amp; Statistics'!M1132</f>
        <v>4.2999982833862305E-2</v>
      </c>
      <c r="N1112">
        <f>'EDA &amp; Statistics'!N1133-'EDA &amp; Statistics'!N1132</f>
        <v>1.4999866485595703E-2</v>
      </c>
      <c r="O1112">
        <f>'EDA &amp; Statistics'!O1133-'EDA &amp; Statistics'!O1132</f>
        <v>2.4999856948852539E-2</v>
      </c>
      <c r="P1112">
        <f>'EDA &amp; Statistics'!P1133-'EDA &amp; Statistics'!P1132</f>
        <v>-0.12062549591064453</v>
      </c>
      <c r="R1112" s="9">
        <v>40262</v>
      </c>
      <c r="S1112" s="18">
        <f>('EDA &amp; Statistics'!B1133-'EDA &amp; Statistics'!B1132)/'EDA &amp; Statistics'!B1132</f>
        <v>1.695873550786229E-3</v>
      </c>
      <c r="T1112" s="18">
        <f>('EDA &amp; Statistics'!C1133-'EDA &amp; Statistics'!C1132)/'EDA &amp; Statistics'!C1132</f>
        <v>2.0040875801836774E-2</v>
      </c>
      <c r="U1112" s="18">
        <f>('EDA &amp; Statistics'!D1133-'EDA &amp; Statistics'!D1132)/'EDA &amp; Statistics'!D1132</f>
        <v>2.1219794373919749E-2</v>
      </c>
      <c r="V1112" s="18">
        <f>('EDA &amp; Statistics'!E1133-'EDA &amp; Statistics'!E1132)/'EDA &amp; Statistics'!E1132</f>
        <v>3.0543796570914213E-2</v>
      </c>
      <c r="W1112" s="18">
        <f>('EDA &amp; Statistics'!F1133-'EDA &amp; Statistics'!F1132)/'EDA &amp; Statistics'!F1132</f>
        <v>2.2887344783413924E-2</v>
      </c>
      <c r="X1112" s="18">
        <f>('EDA &amp; Statistics'!G1133-'EDA &amp; Statistics'!G1132)/'EDA &amp; Statistics'!G1132</f>
        <v>1.5287776802472348E-2</v>
      </c>
      <c r="Y1112" s="18">
        <f>('EDA &amp; Statistics'!H1133-'EDA &amp; Statistics'!H1132)/'EDA &amp; Statistics'!H1132</f>
        <v>1.9417612065801369E-3</v>
      </c>
      <c r="Z1112" s="18">
        <f>('EDA &amp; Statistics'!I1133-'EDA &amp; Statistics'!I1132)/'EDA &amp; Statistics'!I1132</f>
        <v>-1.3026578443854442E-3</v>
      </c>
      <c r="AA1112" s="18">
        <f>('EDA &amp; Statistics'!J1133-'EDA &amp; Statistics'!J1132)/'EDA &amp; Statistics'!J1132</f>
        <v>3.8494506338100157E-3</v>
      </c>
      <c r="AB1112" s="18">
        <f>('EDA &amp; Statistics'!K1133-'EDA &amp; Statistics'!K1132)/'EDA &amp; Statistics'!K1132</f>
        <v>4.8860277623297551E-3</v>
      </c>
      <c r="AC1112" s="18">
        <f>('EDA &amp; Statistics'!L1133-'EDA &amp; Statistics'!L1132)/'EDA &amp; Statistics'!L1132</f>
        <v>1.4943966188701235E-2</v>
      </c>
      <c r="AD1112" s="18">
        <f>('EDA &amp; Statistics'!M1133-'EDA &amp; Statistics'!M1132)/'EDA &amp; Statistics'!M1132</f>
        <v>1.3105755610702924E-2</v>
      </c>
      <c r="AE1112" s="18">
        <f>('EDA &amp; Statistics'!N1133-'EDA &amp; Statistics'!N1132)/'EDA &amp; Statistics'!N1132</f>
        <v>5.1947588702650378E-3</v>
      </c>
      <c r="AF1112" s="18">
        <f>('EDA &amp; Statistics'!O1133-'EDA &amp; Statistics'!O1132)/'EDA &amp; Statistics'!O1132</f>
        <v>6.5359102319466804E-3</v>
      </c>
      <c r="AG1112" s="18">
        <f>('EDA &amp; Statistics'!P1133-'EDA &amp; Statistics'!P1132)/'EDA &amp; Statistics'!P1132</f>
        <v>-9.5345660338331042E-3</v>
      </c>
    </row>
    <row r="1113" spans="1:33" x14ac:dyDescent="0.3">
      <c r="A1113" s="9">
        <v>40263</v>
      </c>
      <c r="B1113">
        <f>'EDA &amp; Statistics'!B1134-'EDA &amp; Statistics'!B1133</f>
        <v>-5.0309896469116211E-3</v>
      </c>
      <c r="C1113">
        <f>'EDA &amp; Statistics'!C1134-'EDA &amp; Statistics'!C1133</f>
        <v>-4.0000200271606445E-2</v>
      </c>
      <c r="D1113">
        <f>'EDA &amp; Statistics'!D1134-'EDA &amp; Statistics'!D1133</f>
        <v>-3.5500049591064453E-2</v>
      </c>
      <c r="E1113">
        <f>'EDA &amp; Statistics'!E1134-'EDA &amp; Statistics'!E1133</f>
        <v>8.6204888199511442E-3</v>
      </c>
      <c r="F1113">
        <f>'EDA &amp; Statistics'!F1134-'EDA &amp; Statistics'!F1133</f>
        <v>1.1250019073486328E-2</v>
      </c>
      <c r="G1113">
        <f>'EDA &amp; Statistics'!G1134-'EDA &amp; Statistics'!G1133</f>
        <v>1.1250019073486328E-2</v>
      </c>
      <c r="H1113">
        <f>'EDA &amp; Statistics'!H1134-'EDA &amp; Statistics'!H1133</f>
        <v>-9.9999904632568359E-3</v>
      </c>
      <c r="I1113">
        <f>'EDA &amp; Statistics'!I1134-'EDA &amp; Statistics'!I1133</f>
        <v>-6.999969482421875E-3</v>
      </c>
      <c r="J1113">
        <f>'EDA &amp; Statistics'!J1134-'EDA &amp; Statistics'!J1133</f>
        <v>-1.2499809265136719E-2</v>
      </c>
      <c r="K1113">
        <f>'EDA &amp; Statistics'!K1134-'EDA &amp; Statistics'!K1133</f>
        <v>-5.0001144409179688E-3</v>
      </c>
      <c r="L1113">
        <f>'EDA &amp; Statistics'!L1134-'EDA &amp; Statistics'!L1133</f>
        <v>1.5000104904174805E-2</v>
      </c>
      <c r="M1113">
        <f>'EDA &amp; Statistics'!M1134-'EDA &amp; Statistics'!M1133</f>
        <v>1.3000011444091797E-2</v>
      </c>
      <c r="N1113">
        <f>'EDA &amp; Statistics'!N1134-'EDA &amp; Statistics'!N1133</f>
        <v>0</v>
      </c>
      <c r="O1113">
        <f>'EDA &amp; Statistics'!O1134-'EDA &amp; Statistics'!O1133</f>
        <v>5.0001144409179688E-3</v>
      </c>
      <c r="P1113">
        <f>'EDA &amp; Statistics'!P1134-'EDA &amp; Statistics'!P1133</f>
        <v>8.20159912109375E-3</v>
      </c>
      <c r="R1113" s="9">
        <v>40263</v>
      </c>
      <c r="S1113" s="18">
        <f>('EDA &amp; Statistics'!B1134-'EDA &amp; Statistics'!B1133)/'EDA &amp; Statistics'!B1133</f>
        <v>-8.7448481327812872E-3</v>
      </c>
      <c r="T1113" s="18">
        <f>('EDA &amp; Statistics'!C1134-'EDA &amp; Statistics'!C1133)/'EDA &amp; Statistics'!C1133</f>
        <v>-1.4553465049798122E-2</v>
      </c>
      <c r="U1113" s="18">
        <f>('EDA &amp; Statistics'!D1134-'EDA &amp; Statistics'!D1133)/'EDA &amp; Statistics'!D1133</f>
        <v>-9.2786329903641138E-3</v>
      </c>
      <c r="V1113" s="18">
        <f>('EDA &amp; Statistics'!E1134-'EDA &amp; Statistics'!E1133)/'EDA &amp; Statistics'!E1133</f>
        <v>2.3065536685918639E-2</v>
      </c>
      <c r="W1113" s="18">
        <f>('EDA &amp; Statistics'!F1134-'EDA &amp; Statistics'!F1133)/'EDA &amp; Statistics'!F1133</f>
        <v>1.5490559978359308E-2</v>
      </c>
      <c r="X1113" s="18">
        <f>('EDA &amp; Statistics'!G1134-'EDA &amp; Statistics'!G1133)/'EDA &amp; Statistics'!G1133</f>
        <v>7.9716698752865991E-3</v>
      </c>
      <c r="Y1113" s="18">
        <f>('EDA &amp; Statistics'!H1134-'EDA &amp; Statistics'!H1133)/'EDA &amp; Statistics'!H1133</f>
        <v>-6.4599422512613041E-3</v>
      </c>
      <c r="Z1113" s="18">
        <f>('EDA &amp; Statistics'!I1134-'EDA &amp; Statistics'!I1133)/'EDA &amp; Statistics'!I1133</f>
        <v>-3.0434650554546079E-3</v>
      </c>
      <c r="AA1113" s="18">
        <f>('EDA &amp; Statistics'!J1134-'EDA &amp; Statistics'!J1133)/'EDA &amp; Statistics'!J1133</f>
        <v>-2.1303467628180617E-3</v>
      </c>
      <c r="AB1113" s="18">
        <f>('EDA &amp; Statistics'!K1134-'EDA &amp; Statistics'!K1133)/'EDA &amp; Statistics'!K1133</f>
        <v>-8.1039130941491387E-4</v>
      </c>
      <c r="AC1113" s="18">
        <f>('EDA &amp; Statistics'!L1134-'EDA &amp; Statistics'!L1133)/'EDA &amp; Statistics'!L1133</f>
        <v>6.1350123982540153E-3</v>
      </c>
      <c r="AD1113" s="18">
        <f>('EDA &amp; Statistics'!M1134-'EDA &amp; Statistics'!M1133)/'EDA &amp; Statistics'!M1133</f>
        <v>3.9109542438580313E-3</v>
      </c>
      <c r="AE1113" s="18">
        <f>('EDA &amp; Statistics'!N1134-'EDA &amp; Statistics'!N1133)/'EDA &amp; Statistics'!N1133</f>
        <v>0</v>
      </c>
      <c r="AF1113" s="18">
        <f>('EDA &amp; Statistics'!O1134-'EDA &amp; Statistics'!O1133)/'EDA &amp; Statistics'!O1133</f>
        <v>1.298731055785614E-3</v>
      </c>
      <c r="AG1113" s="18">
        <f>('EDA &amp; Statistics'!P1134-'EDA &amp; Statistics'!P1133)/'EDA &amp; Statistics'!P1133</f>
        <v>6.5451715394327183E-4</v>
      </c>
    </row>
    <row r="1114" spans="1:33" x14ac:dyDescent="0.3">
      <c r="A1114" s="9">
        <v>40266</v>
      </c>
      <c r="B1114">
        <f>'EDA &amp; Statistics'!B1135-'EDA &amp; Statistics'!B1134</f>
        <v>-2.781987190246582E-3</v>
      </c>
      <c r="C1114">
        <f>'EDA &amp; Statistics'!C1135-'EDA &amp; Statistics'!C1134</f>
        <v>1.6000032424926758E-2</v>
      </c>
      <c r="D1114">
        <f>'EDA &amp; Statistics'!D1135-'EDA &amp; Statistics'!D1134</f>
        <v>2.200007438659668E-2</v>
      </c>
      <c r="E1114">
        <f>'EDA &amp; Statistics'!E1135-'EDA &amp; Statistics'!E1134</f>
        <v>1.4524839087979302E-2</v>
      </c>
      <c r="F1114">
        <f>'EDA &amp; Statistics'!F1135-'EDA &amp; Statistics'!F1134</f>
        <v>1.7499983310699463E-2</v>
      </c>
      <c r="G1114">
        <f>'EDA &amp; Statistics'!G1135-'EDA &amp; Statistics'!G1134</f>
        <v>1.3749957084655762E-2</v>
      </c>
      <c r="H1114">
        <f>'EDA &amp; Statistics'!H1135-'EDA &amp; Statistics'!H1134</f>
        <v>1.999974250793457E-3</v>
      </c>
      <c r="I1114">
        <f>'EDA &amp; Statistics'!I1135-'EDA &amp; Statistics'!I1134</f>
        <v>9.9999904632568359E-3</v>
      </c>
      <c r="J1114">
        <f>'EDA &amp; Statistics'!J1135-'EDA &amp; Statistics'!J1134</f>
        <v>6.25E-2</v>
      </c>
      <c r="K1114">
        <f>'EDA &amp; Statistics'!K1135-'EDA &amp; Statistics'!K1134</f>
        <v>5.4999828338623047E-2</v>
      </c>
      <c r="L1114">
        <f>'EDA &amp; Statistics'!L1135-'EDA &amp; Statistics'!L1134</f>
        <v>-1.6999959945678711E-2</v>
      </c>
      <c r="M1114">
        <f>'EDA &amp; Statistics'!M1135-'EDA &amp; Statistics'!M1134</f>
        <v>-1.399993896484375E-2</v>
      </c>
      <c r="N1114">
        <f>'EDA &amp; Statistics'!N1135-'EDA &amp; Statistics'!N1134</f>
        <v>-2.4999856948852539E-2</v>
      </c>
      <c r="O1114">
        <f>'EDA &amp; Statistics'!O1135-'EDA &amp; Statistics'!O1134</f>
        <v>-4.2500019073486328E-2</v>
      </c>
      <c r="P1114">
        <f>'EDA &amp; Statistics'!P1135-'EDA &amp; Statistics'!P1134</f>
        <v>-6.0048103332519531E-2</v>
      </c>
      <c r="R1114" s="9">
        <v>40266</v>
      </c>
      <c r="S1114" s="18">
        <f>('EDA &amp; Statistics'!B1135-'EDA &amp; Statistics'!B1134)/'EDA &amp; Statistics'!B1134</f>
        <v>-4.8783001349230332E-3</v>
      </c>
      <c r="T1114" s="18">
        <f>('EDA &amp; Statistics'!C1135-'EDA &amp; Statistics'!C1134)/'EDA &amp; Statistics'!C1134</f>
        <v>5.907340950991314E-3</v>
      </c>
      <c r="U1114" s="18">
        <f>('EDA &amp; Statistics'!D1135-'EDA &amp; Statistics'!D1134)/'EDA &amp; Statistics'!D1134</f>
        <v>5.8040033817007624E-3</v>
      </c>
      <c r="V1114" s="18">
        <f>('EDA &amp; Statistics'!E1135-'EDA &amp; Statistics'!E1134)/'EDA &amp; Statistics'!E1134</f>
        <v>3.7987397906318526E-2</v>
      </c>
      <c r="W1114" s="18">
        <f>('EDA &amp; Statistics'!F1135-'EDA &amp; Statistics'!F1134)/'EDA &amp; Statistics'!F1134</f>
        <v>2.372879054621049E-2</v>
      </c>
      <c r="X1114" s="18">
        <f>('EDA &amp; Statistics'!G1135-'EDA &amp; Statistics'!G1134)/'EDA &amp; Statistics'!G1134</f>
        <v>9.6660505774213007E-3</v>
      </c>
      <c r="Y1114" s="18">
        <f>('EDA &amp; Statistics'!H1135-'EDA &amp; Statistics'!H1134)/'EDA &amp; Statistics'!H1134</f>
        <v>1.3003733855105216E-3</v>
      </c>
      <c r="Z1114" s="18">
        <f>('EDA &amp; Statistics'!I1135-'EDA &amp; Statistics'!I1134)/'EDA &amp; Statistics'!I1134</f>
        <v>4.3610948705276893E-3</v>
      </c>
      <c r="AA1114" s="18">
        <f>('EDA &amp; Statistics'!J1135-'EDA &amp; Statistics'!J1134)/'EDA &amp; Statistics'!J1134</f>
        <v>1.0674637027565749E-2</v>
      </c>
      <c r="AB1114" s="18">
        <f>('EDA &amp; Statistics'!K1135-'EDA &amp; Statistics'!K1134)/'EDA &amp; Statistics'!K1134</f>
        <v>8.9213022999097679E-3</v>
      </c>
      <c r="AC1114" s="18">
        <f>('EDA &amp; Statistics'!L1135-'EDA &amp; Statistics'!L1134)/'EDA &amp; Statistics'!L1134</f>
        <v>-6.9105527162853847E-3</v>
      </c>
      <c r="AD1114" s="18">
        <f>('EDA &amp; Statistics'!M1135-'EDA &amp; Statistics'!M1134)/'EDA &amp; Statistics'!M1134</f>
        <v>-4.1953669202748822E-3</v>
      </c>
      <c r="AE1114" s="18">
        <f>('EDA &amp; Statistics'!N1135-'EDA &amp; Statistics'!N1134)/'EDA &amp; Statistics'!N1134</f>
        <v>-8.6132153964274746E-3</v>
      </c>
      <c r="AF1114" s="18">
        <f>('EDA &amp; Statistics'!O1135-'EDA &amp; Statistics'!O1134)/'EDA &amp; Statistics'!O1134</f>
        <v>-1.1024648213542893E-2</v>
      </c>
      <c r="AG1114" s="18">
        <f>('EDA &amp; Statistics'!P1135-'EDA &amp; Statistics'!P1134)/'EDA &amp; Statistics'!P1134</f>
        <v>-4.7889205226293134E-3</v>
      </c>
    </row>
    <row r="1115" spans="1:33" x14ac:dyDescent="0.3">
      <c r="A1115" s="9">
        <v>40267</v>
      </c>
      <c r="B1115">
        <f>'EDA &amp; Statistics'!B1136-'EDA &amp; Statistics'!B1135</f>
        <v>2.0189881324768066E-3</v>
      </c>
      <c r="C1115">
        <f>'EDA &amp; Statistics'!C1136-'EDA &amp; Statistics'!C1135</f>
        <v>1.250004768371582E-2</v>
      </c>
      <c r="D1115">
        <f>'EDA &amp; Statistics'!D1136-'EDA &amp; Statistics'!D1135</f>
        <v>8.5000991821289063E-3</v>
      </c>
      <c r="E1115">
        <f>'EDA &amp; Statistics'!E1136-'EDA &amp; Statistics'!E1135</f>
        <v>-9.4322394133397047E-3</v>
      </c>
      <c r="F1115">
        <f>'EDA &amp; Statistics'!F1136-'EDA &amp; Statistics'!F1135</f>
        <v>-9.9999904632568359E-3</v>
      </c>
      <c r="G1115">
        <f>'EDA &amp; Statistics'!G1136-'EDA &amp; Statistics'!G1135</f>
        <v>-3.7499666213989258E-3</v>
      </c>
      <c r="H1115">
        <f>'EDA &amp; Statistics'!H1136-'EDA &amp; Statistics'!H1135</f>
        <v>-1.999974250793457E-3</v>
      </c>
      <c r="I1115">
        <f>'EDA &amp; Statistics'!I1136-'EDA &amp; Statistics'!I1135</f>
        <v>-9.9999904632568359E-3</v>
      </c>
      <c r="J1115">
        <f>'EDA &amp; Statistics'!J1136-'EDA &amp; Statistics'!J1135</f>
        <v>2.2500038146972656E-2</v>
      </c>
      <c r="K1115">
        <f>'EDA &amp; Statistics'!K1136-'EDA &amp; Statistics'!K1135</f>
        <v>1.2500286102294922E-2</v>
      </c>
      <c r="L1115">
        <f>'EDA &amp; Statistics'!L1136-'EDA &amp; Statistics'!L1135</f>
        <v>-1.6999959945678711E-2</v>
      </c>
      <c r="M1115">
        <f>'EDA &amp; Statistics'!M1136-'EDA &amp; Statistics'!M1135</f>
        <v>-2.0999908447265625E-2</v>
      </c>
      <c r="N1115">
        <f>'EDA &amp; Statistics'!N1136-'EDA &amp; Statistics'!N1135</f>
        <v>2.5000572204589844E-3</v>
      </c>
      <c r="O1115">
        <f>'EDA &amp; Statistics'!O1136-'EDA &amp; Statistics'!O1135</f>
        <v>1.250004768371582E-2</v>
      </c>
      <c r="P1115">
        <f>'EDA &amp; Statistics'!P1136-'EDA &amp; Statistics'!P1135</f>
        <v>-3.9620399475097656E-2</v>
      </c>
      <c r="R1115" s="9">
        <v>40267</v>
      </c>
      <c r="S1115" s="18">
        <f>('EDA &amp; Statistics'!B1136-'EDA &amp; Statistics'!B1135)/'EDA &amp; Statistics'!B1135</f>
        <v>3.5577134047746861E-3</v>
      </c>
      <c r="T1115" s="18">
        <f>('EDA &amp; Statistics'!C1136-'EDA &amp; Statistics'!C1135)/'EDA &amp; Statistics'!C1135</f>
        <v>4.5880153991540145E-3</v>
      </c>
      <c r="U1115" s="18">
        <f>('EDA &amp; Statistics'!D1136-'EDA &amp; Statistics'!D1135)/'EDA &amp; Statistics'!D1135</f>
        <v>2.2295342117059427E-3</v>
      </c>
      <c r="V1115" s="18">
        <f>('EDA &amp; Statistics'!E1136-'EDA &amp; Statistics'!E1135)/'EDA &amp; Statistics'!E1135</f>
        <v>-2.3765718624041962E-2</v>
      </c>
      <c r="W1115" s="18">
        <f>('EDA &amp; Statistics'!F1136-'EDA &amp; Statistics'!F1135)/'EDA &amp; Statistics'!F1135</f>
        <v>-1.3245020564786776E-2</v>
      </c>
      <c r="X1115" s="18">
        <f>('EDA &amp; Statistics'!G1136-'EDA &amp; Statistics'!G1135)/'EDA &amp; Statistics'!G1135</f>
        <v>-2.610942869346284E-3</v>
      </c>
      <c r="Y1115" s="18">
        <f>('EDA &amp; Statistics'!H1136-'EDA &amp; Statistics'!H1135)/'EDA &amp; Statistics'!H1135</f>
        <v>-1.2986846106067165E-3</v>
      </c>
      <c r="Z1115" s="18">
        <f>('EDA &amp; Statistics'!I1136-'EDA &amp; Statistics'!I1135)/'EDA &amp; Statistics'!I1135</f>
        <v>-4.3421583062114508E-3</v>
      </c>
      <c r="AA1115" s="18">
        <f>('EDA &amp; Statistics'!J1136-'EDA &amp; Statistics'!J1135)/'EDA &amp; Statistics'!J1135</f>
        <v>3.802287803033337E-3</v>
      </c>
      <c r="AB1115" s="18">
        <f>('EDA &amp; Statistics'!K1136-'EDA &amp; Statistics'!K1135)/'EDA &amp; Statistics'!K1135</f>
        <v>2.0096923671937559E-3</v>
      </c>
      <c r="AC1115" s="18">
        <f>('EDA &amp; Statistics'!L1136-'EDA &amp; Statistics'!L1135)/'EDA &amp; Statistics'!L1135</f>
        <v>-6.9586407701612762E-3</v>
      </c>
      <c r="AD1115" s="18">
        <f>('EDA &amp; Statistics'!M1136-'EDA &amp; Statistics'!M1135)/'EDA &amp; Statistics'!M1135</f>
        <v>-6.3195632670936721E-3</v>
      </c>
      <c r="AE1115" s="18">
        <f>('EDA &amp; Statistics'!N1136-'EDA &amp; Statistics'!N1135)/'EDA &amp; Statistics'!N1135</f>
        <v>8.6882959886851641E-4</v>
      </c>
      <c r="AF1115" s="18">
        <f>('EDA &amp; Statistics'!O1136-'EDA &amp; Statistics'!O1135)/'EDA &amp; Statistics'!O1135</f>
        <v>3.2787010317943135E-3</v>
      </c>
      <c r="AG1115" s="18">
        <f>('EDA &amp; Statistics'!P1136-'EDA &amp; Statistics'!P1135)/'EDA &amp; Statistics'!P1135</f>
        <v>-3.1749872297420607E-3</v>
      </c>
    </row>
    <row r="1116" spans="1:33" x14ac:dyDescent="0.3">
      <c r="A1116" s="9">
        <v>40268</v>
      </c>
      <c r="B1116">
        <f>'EDA &amp; Statistics'!B1137-'EDA &amp; Statistics'!B1136</f>
        <v>-1.5820980072021484E-2</v>
      </c>
      <c r="C1116">
        <f>'EDA &amp; Statistics'!C1137-'EDA &amp; Statistics'!C1136</f>
        <v>-1.2000083923339844E-2</v>
      </c>
      <c r="D1116">
        <f>'EDA &amp; Statistics'!D1137-'EDA &amp; Statistics'!D1136</f>
        <v>-8.5000991821289063E-3</v>
      </c>
      <c r="E1116">
        <f>'EDA &amp; Statistics'!E1137-'EDA &amp; Statistics'!E1136</f>
        <v>1.8213316202811969E-3</v>
      </c>
      <c r="F1116">
        <f>'EDA &amp; Statistics'!F1137-'EDA &amp; Statistics'!F1136</f>
        <v>4.999995231628418E-3</v>
      </c>
      <c r="G1116">
        <f>'EDA &amp; Statistics'!G1137-'EDA &amp; Statistics'!G1136</f>
        <v>1.250004768371582E-2</v>
      </c>
      <c r="H1116">
        <f>'EDA &amp; Statistics'!H1137-'EDA &amp; Statistics'!H1136</f>
        <v>-1.4999985694885254E-2</v>
      </c>
      <c r="I1116">
        <f>'EDA &amp; Statistics'!I1137-'EDA &amp; Statistics'!I1136</f>
        <v>-2.79998779296875E-2</v>
      </c>
      <c r="J1116">
        <f>'EDA &amp; Statistics'!J1137-'EDA &amp; Statistics'!J1136</f>
        <v>-7.7499866485595703E-2</v>
      </c>
      <c r="K1116">
        <f>'EDA &amp; Statistics'!K1137-'EDA &amp; Statistics'!K1136</f>
        <v>-6.7500114440917969E-2</v>
      </c>
      <c r="L1116">
        <f>'EDA &amp; Statistics'!L1137-'EDA &amp; Statistics'!L1136</f>
        <v>-2.4000167846679688E-2</v>
      </c>
      <c r="M1116">
        <f>'EDA &amp; Statistics'!M1137-'EDA &amp; Statistics'!M1136</f>
        <v>-2.1000146865844727E-2</v>
      </c>
      <c r="N1116">
        <f>'EDA &amp; Statistics'!N1137-'EDA &amp; Statistics'!N1136</f>
        <v>-3.2500028610229492E-2</v>
      </c>
      <c r="O1116">
        <f>'EDA &amp; Statistics'!O1137-'EDA &amp; Statistics'!O1136</f>
        <v>-2.5000095367431641E-2</v>
      </c>
      <c r="P1116">
        <f>'EDA &amp; Statistics'!P1137-'EDA &amp; Statistics'!P1136</f>
        <v>6.0285568237304688E-2</v>
      </c>
      <c r="R1116" s="9">
        <v>40268</v>
      </c>
      <c r="S1116" s="18">
        <f>('EDA &amp; Statistics'!B1137-'EDA &amp; Statistics'!B1136)/'EDA &amp; Statistics'!B1136</f>
        <v>-2.7779743033818544E-2</v>
      </c>
      <c r="T1116" s="18">
        <f>('EDA &amp; Statistics'!C1137-'EDA &amp; Statistics'!C1136)/'EDA &amp; Statistics'!C1136</f>
        <v>-4.3843931214889442E-3</v>
      </c>
      <c r="U1116" s="18">
        <f>('EDA &amp; Statistics'!D1137-'EDA &amp; Statistics'!D1136)/'EDA &amp; Statistics'!D1136</f>
        <v>-2.2245744468701589E-3</v>
      </c>
      <c r="V1116" s="18">
        <f>('EDA &amp; Statistics'!E1137-'EDA &amp; Statistics'!E1136)/'EDA &amp; Statistics'!E1136</f>
        <v>4.7007927955300417E-3</v>
      </c>
      <c r="W1116" s="18">
        <f>('EDA &amp; Statistics'!F1137-'EDA &amp; Statistics'!F1136)/'EDA &amp; Statistics'!F1136</f>
        <v>6.7114029525180601E-3</v>
      </c>
      <c r="X1116" s="18">
        <f>('EDA &amp; Statistics'!G1137-'EDA &amp; Statistics'!G1136)/'EDA &amp; Statistics'!G1136</f>
        <v>8.7260367484166389E-3</v>
      </c>
      <c r="Y1116" s="18">
        <f>('EDA &amp; Statistics'!H1137-'EDA &amp; Statistics'!H1136)/'EDA &amp; Statistics'!H1136</f>
        <v>-9.7529166552663416E-3</v>
      </c>
      <c r="Z1116" s="18">
        <f>('EDA &amp; Statistics'!I1137-'EDA &amp; Statistics'!I1136)/'EDA &amp; Statistics'!I1136</f>
        <v>-1.221102404679617E-2</v>
      </c>
      <c r="AA1116" s="18">
        <f>('EDA &amp; Statistics'!J1137-'EDA &amp; Statistics'!J1136)/'EDA &amp; Statistics'!J1136</f>
        <v>-1.304711544428178E-2</v>
      </c>
      <c r="AB1116" s="18">
        <f>('EDA &amp; Statistics'!K1137-'EDA &amp; Statistics'!K1136)/'EDA &amp; Statistics'!K1136</f>
        <v>-1.0830343139130102E-2</v>
      </c>
      <c r="AC1116" s="18">
        <f>('EDA &amp; Statistics'!L1137-'EDA &amp; Statistics'!L1136)/'EDA &amp; Statistics'!L1136</f>
        <v>-9.8928964042824148E-3</v>
      </c>
      <c r="AD1116" s="18">
        <f>('EDA &amp; Statistics'!M1137-'EDA &amp; Statistics'!M1136)/'EDA &amp; Statistics'!M1136</f>
        <v>-6.3598263400105942E-3</v>
      </c>
      <c r="AE1116" s="18">
        <f>('EDA &amp; Statistics'!N1137-'EDA &amp; Statistics'!N1136)/'EDA &amp; Statistics'!N1136</f>
        <v>-1.1284731707914735E-2</v>
      </c>
      <c r="AF1116" s="18">
        <f>('EDA &amp; Statistics'!O1137-'EDA &amp; Statistics'!O1136)/'EDA &amp; Statistics'!O1136</f>
        <v>-6.5359725636005709E-3</v>
      </c>
      <c r="AG1116" s="18">
        <f>('EDA &amp; Statistics'!P1137-'EDA &amp; Statistics'!P1136)/'EDA &amp; Statistics'!P1136</f>
        <v>4.8463811262381314E-3</v>
      </c>
    </row>
    <row r="1117" spans="1:33" x14ac:dyDescent="0.3">
      <c r="A1117" s="9">
        <v>40269</v>
      </c>
      <c r="B1117">
        <f>'EDA &amp; Statistics'!B1138-'EDA &amp; Statistics'!B1137</f>
        <v>8.4779858589172363E-3</v>
      </c>
      <c r="C1117">
        <f>'EDA &amp; Statistics'!C1138-'EDA &amp; Statistics'!C1137</f>
        <v>4.3500185012817383E-2</v>
      </c>
      <c r="D1117">
        <f>'EDA &amp; Statistics'!D1138-'EDA &amp; Statistics'!D1137</f>
        <v>4.850006103515625E-2</v>
      </c>
      <c r="E1117">
        <f>'EDA &amp; Statistics'!E1138-'EDA &amp; Statistics'!E1137</f>
        <v>-1.2041216789301201E-2</v>
      </c>
      <c r="F1117">
        <f>'EDA &amp; Statistics'!F1138-'EDA &amp; Statistics'!F1137</f>
        <v>-1.8750011920928955E-2</v>
      </c>
      <c r="G1117">
        <f>'EDA &amp; Statistics'!G1138-'EDA &amp; Statistics'!G1137</f>
        <v>-2.7500033378601074E-2</v>
      </c>
      <c r="H1117">
        <f>'EDA &amp; Statistics'!H1138-'EDA &amp; Statistics'!H1137</f>
        <v>3.4999966621398926E-2</v>
      </c>
      <c r="I1117">
        <f>'EDA &amp; Statistics'!I1138-'EDA &amp; Statistics'!I1137</f>
        <v>3.4999847412109375E-2</v>
      </c>
      <c r="J1117">
        <f>'EDA &amp; Statistics'!J1138-'EDA &amp; Statistics'!J1137</f>
        <v>-3.2500267028808594E-2</v>
      </c>
      <c r="K1117">
        <f>'EDA &amp; Statistics'!K1138-'EDA &amp; Statistics'!K1137</f>
        <v>-2.5000572204589844E-3</v>
      </c>
      <c r="L1117">
        <f>'EDA &amp; Statistics'!L1138-'EDA &amp; Statistics'!L1137</f>
        <v>-9.9999904632568359E-3</v>
      </c>
      <c r="M1117">
        <f>'EDA &amp; Statistics'!M1138-'EDA &amp; Statistics'!M1137</f>
        <v>-6.999969482421875E-3</v>
      </c>
      <c r="N1117">
        <f>'EDA &amp; Statistics'!N1138-'EDA &amp; Statistics'!N1137</f>
        <v>0</v>
      </c>
      <c r="O1117">
        <f>'EDA &amp; Statistics'!O1138-'EDA &amp; Statistics'!O1137</f>
        <v>-4.9998760223388672E-3</v>
      </c>
      <c r="P1117">
        <f>'EDA &amp; Statistics'!P1138-'EDA &amp; Statistics'!P1137</f>
        <v>2.2448539733886719E-2</v>
      </c>
      <c r="R1117" s="9">
        <v>40269</v>
      </c>
      <c r="S1117" s="18">
        <f>('EDA &amp; Statistics'!B1138-'EDA &amp; Statistics'!B1137)/'EDA &amp; Statistics'!B1137</f>
        <v>1.531168065602204E-2</v>
      </c>
      <c r="T1117" s="18">
        <f>('EDA &amp; Statistics'!C1138-'EDA &amp; Statistics'!C1137)/'EDA &amp; Statistics'!C1137</f>
        <v>1.5963371205579117E-2</v>
      </c>
      <c r="U1117" s="18">
        <f>('EDA &amp; Statistics'!D1138-'EDA &amp; Statistics'!D1137)/'EDA &amp; Statistics'!D1137</f>
        <v>1.2721327484631147E-2</v>
      </c>
      <c r="V1117" s="18">
        <f>('EDA &amp; Statistics'!E1138-'EDA &amp; Statistics'!E1137)/'EDA &amp; Statistics'!E1137</f>
        <v>-3.0932549141559452E-2</v>
      </c>
      <c r="W1117" s="18">
        <f>('EDA &amp; Statistics'!F1138-'EDA &amp; Statistics'!F1137)/'EDA &amp; Statistics'!F1137</f>
        <v>-2.5000015894571941E-2</v>
      </c>
      <c r="X1117" s="18">
        <f>('EDA &amp; Statistics'!G1138-'EDA &amp; Statistics'!G1137)/'EDA &amp; Statistics'!G1137</f>
        <v>-1.9031164277077357E-2</v>
      </c>
      <c r="Y1117" s="18">
        <f>('EDA &amp; Statistics'!H1138-'EDA &amp; Statistics'!H1137)/'EDA &amp; Statistics'!H1137</f>
        <v>2.2980936689143971E-2</v>
      </c>
      <c r="Z1117" s="18">
        <f>('EDA &amp; Statistics'!I1138-'EDA &amp; Statistics'!I1137)/'EDA &amp; Statistics'!I1137</f>
        <v>1.5452470547938501E-2</v>
      </c>
      <c r="AA1117" s="18">
        <f>('EDA &amp; Statistics'!J1138-'EDA &amp; Statistics'!J1137)/'EDA &amp; Statistics'!J1137</f>
        <v>-5.5437553895814357E-3</v>
      </c>
      <c r="AB1117" s="18">
        <f>('EDA &amp; Statistics'!K1138-'EDA &amp; Statistics'!K1137)/'EDA &amp; Statistics'!K1137</f>
        <v>-4.0552428806626251E-4</v>
      </c>
      <c r="AC1117" s="18">
        <f>('EDA &amp; Statistics'!L1138-'EDA &amp; Statistics'!L1137)/'EDA &amp; Statistics'!L1137</f>
        <v>-4.1631934511715367E-3</v>
      </c>
      <c r="AD1117" s="18">
        <f>('EDA &amp; Statistics'!M1138-'EDA &amp; Statistics'!M1137)/'EDA &amp; Statistics'!M1137</f>
        <v>-2.1334866498308215E-3</v>
      </c>
      <c r="AE1117" s="18">
        <f>('EDA &amp; Statistics'!N1138-'EDA &amp; Statistics'!N1137)/'EDA &amp; Statistics'!N1137</f>
        <v>0</v>
      </c>
      <c r="AF1117" s="18">
        <f>('EDA &amp; Statistics'!O1138-'EDA &amp; Statistics'!O1137)/'EDA &amp; Statistics'!O1137</f>
        <v>-1.3157568644944851E-3</v>
      </c>
      <c r="AG1117" s="18">
        <f>('EDA &amp; Statistics'!P1138-'EDA &amp; Statistics'!P1137)/'EDA &amp; Statistics'!P1137</f>
        <v>1.7959433303163155E-3</v>
      </c>
    </row>
    <row r="1118" spans="1:33" x14ac:dyDescent="0.3">
      <c r="A1118" s="9">
        <v>40270</v>
      </c>
      <c r="B1118">
        <f>'EDA &amp; Statistics'!B1139-'EDA &amp; Statistics'!B1138</f>
        <v>2.3945033550262451E-2</v>
      </c>
      <c r="C1118">
        <f>'EDA &amp; Statistics'!C1139-'EDA &amp; Statistics'!C1138</f>
        <v>0.1034998893737793</v>
      </c>
      <c r="D1118">
        <f>'EDA &amp; Statistics'!D1139-'EDA &amp; Statistics'!D1138</f>
        <v>0.10099983215332031</v>
      </c>
      <c r="E1118">
        <f>'EDA &amp; Statistics'!E1139-'EDA &amp; Statistics'!E1138</f>
        <v>1.9595981328881518E-3</v>
      </c>
      <c r="F1118">
        <f>'EDA &amp; Statistics'!F1139-'EDA &amp; Statistics'!F1138</f>
        <v>1.2500286102294922E-3</v>
      </c>
      <c r="G1118">
        <f>'EDA &amp; Statistics'!G1139-'EDA &amp; Statistics'!G1138</f>
        <v>-2.5000572204589844E-3</v>
      </c>
      <c r="H1118">
        <f>'EDA &amp; Statistics'!H1139-'EDA &amp; Statistics'!H1138</f>
        <v>0</v>
      </c>
      <c r="I1118">
        <f>'EDA &amp; Statistics'!I1139-'EDA &amp; Statistics'!I1138</f>
        <v>0</v>
      </c>
      <c r="J1118">
        <f>'EDA &amp; Statistics'!J1139-'EDA &amp; Statistics'!J1138</f>
        <v>0</v>
      </c>
      <c r="K1118">
        <f>'EDA &amp; Statistics'!K1139-'EDA &amp; Statistics'!K1138</f>
        <v>0</v>
      </c>
      <c r="L1118">
        <f>'EDA &amp; Statistics'!L1139-'EDA &amp; Statistics'!L1138</f>
        <v>0</v>
      </c>
      <c r="M1118">
        <f>'EDA &amp; Statistics'!M1139-'EDA &amp; Statistics'!M1138</f>
        <v>0</v>
      </c>
      <c r="N1118">
        <f>'EDA &amp; Statistics'!N1139-'EDA &amp; Statistics'!N1138</f>
        <v>0</v>
      </c>
      <c r="O1118">
        <f>'EDA &amp; Statistics'!O1139-'EDA &amp; Statistics'!O1138</f>
        <v>0</v>
      </c>
      <c r="P1118">
        <f>'EDA &amp; Statistics'!P1139-'EDA &amp; Statistics'!P1138</f>
        <v>0</v>
      </c>
      <c r="R1118" s="9">
        <v>40270</v>
      </c>
      <c r="S1118" s="18">
        <f>('EDA &amp; Statistics'!B1139-'EDA &amp; Statistics'!B1138)/'EDA &amp; Statistics'!B1138</f>
        <v>4.2593785773713082E-2</v>
      </c>
      <c r="T1118" s="18">
        <f>('EDA &amp; Statistics'!C1139-'EDA &amp; Statistics'!C1138)/'EDA &amp; Statistics'!C1138</f>
        <v>3.7384824281163916E-2</v>
      </c>
      <c r="U1118" s="18">
        <f>('EDA &amp; Statistics'!D1139-'EDA &amp; Statistics'!D1138)/'EDA &amp; Statistics'!D1138</f>
        <v>2.6158982273168284E-2</v>
      </c>
      <c r="V1118" s="18">
        <f>('EDA &amp; Statistics'!E1139-'EDA &amp; Statistics'!E1138)/'EDA &amp; Statistics'!E1138</f>
        <v>5.1946745797037943E-3</v>
      </c>
      <c r="W1118" s="18">
        <f>('EDA &amp; Statistics'!F1139-'EDA &amp; Statistics'!F1138)/'EDA &amp; Statistics'!F1138</f>
        <v>1.7094408623693884E-3</v>
      </c>
      <c r="X1118" s="18">
        <f>('EDA &amp; Statistics'!G1139-'EDA &amp; Statistics'!G1138)/'EDA &amp; Statistics'!G1138</f>
        <v>-1.7637087737699536E-3</v>
      </c>
      <c r="Y1118" s="18">
        <f>('EDA &amp; Statistics'!H1139-'EDA &amp; Statistics'!H1138)/'EDA &amp; Statistics'!H1138</f>
        <v>0</v>
      </c>
      <c r="Z1118" s="18">
        <f>('EDA &amp; Statistics'!I1139-'EDA &amp; Statistics'!I1138)/'EDA &amp; Statistics'!I1138</f>
        <v>0</v>
      </c>
      <c r="AA1118" s="18">
        <f>('EDA &amp; Statistics'!J1139-'EDA &amp; Statistics'!J1138)/'EDA &amp; Statistics'!J1138</f>
        <v>0</v>
      </c>
      <c r="AB1118" s="18">
        <f>('EDA &amp; Statistics'!K1139-'EDA &amp; Statistics'!K1138)/'EDA &amp; Statistics'!K1138</f>
        <v>0</v>
      </c>
      <c r="AC1118" s="18">
        <f>('EDA &amp; Statistics'!L1139-'EDA &amp; Statistics'!L1138)/'EDA &amp; Statistics'!L1138</f>
        <v>0</v>
      </c>
      <c r="AD1118" s="18">
        <f>('EDA &amp; Statistics'!M1139-'EDA &amp; Statistics'!M1138)/'EDA &amp; Statistics'!M1138</f>
        <v>0</v>
      </c>
      <c r="AE1118" s="18">
        <f>('EDA &amp; Statistics'!N1139-'EDA &amp; Statistics'!N1138)/'EDA &amp; Statistics'!N1138</f>
        <v>0</v>
      </c>
      <c r="AF1118" s="18">
        <f>('EDA &amp; Statistics'!O1139-'EDA &amp; Statistics'!O1138)/'EDA &amp; Statistics'!O1138</f>
        <v>0</v>
      </c>
      <c r="AG1118" s="18">
        <f>('EDA &amp; Statistics'!P1139-'EDA &amp; Statistics'!P1138)/'EDA &amp; Statistics'!P1138</f>
        <v>0</v>
      </c>
    </row>
    <row r="1119" spans="1:33" x14ac:dyDescent="0.3">
      <c r="A1119" s="9">
        <v>40273</v>
      </c>
      <c r="B1119">
        <f>'EDA &amp; Statistics'!B1140-'EDA &amp; Statistics'!B1139</f>
        <v>3.3078968524932861E-2</v>
      </c>
      <c r="C1119">
        <f>'EDA &amp; Statistics'!C1140-'EDA &amp; Statistics'!C1139</f>
        <v>7.1500062942504883E-2</v>
      </c>
      <c r="D1119">
        <f>'EDA &amp; Statistics'!D1140-'EDA &amp; Statistics'!D1139</f>
        <v>6.4500331878662109E-2</v>
      </c>
      <c r="E1119">
        <f>'EDA &amp; Statistics'!E1140-'EDA &amp; Statistics'!E1139</f>
        <v>1.0132232898386495E-2</v>
      </c>
      <c r="F1119">
        <f>'EDA &amp; Statistics'!F1140-'EDA &amp; Statistics'!F1139</f>
        <v>1.6249954700469971E-2</v>
      </c>
      <c r="G1119">
        <f>'EDA &amp; Statistics'!G1140-'EDA &amp; Statistics'!G1139</f>
        <v>2.5000095367431641E-2</v>
      </c>
      <c r="H1119">
        <f>'EDA &amp; Statistics'!H1140-'EDA &amp; Statistics'!H1139</f>
        <v>0</v>
      </c>
      <c r="I1119">
        <f>'EDA &amp; Statistics'!I1140-'EDA &amp; Statistics'!I1139</f>
        <v>0</v>
      </c>
      <c r="J1119">
        <f>'EDA &amp; Statistics'!J1140-'EDA &amp; Statistics'!J1139</f>
        <v>0</v>
      </c>
      <c r="K1119">
        <f>'EDA &amp; Statistics'!K1140-'EDA &amp; Statistics'!K1139</f>
        <v>0</v>
      </c>
      <c r="L1119">
        <f>'EDA &amp; Statistics'!L1140-'EDA &amp; Statistics'!L1139</f>
        <v>0</v>
      </c>
      <c r="M1119">
        <f>'EDA &amp; Statistics'!M1140-'EDA &amp; Statistics'!M1139</f>
        <v>0</v>
      </c>
      <c r="N1119">
        <f>'EDA &amp; Statistics'!N1140-'EDA &amp; Statistics'!N1139</f>
        <v>0</v>
      </c>
      <c r="O1119">
        <f>'EDA &amp; Statistics'!O1140-'EDA &amp; Statistics'!O1139</f>
        <v>0</v>
      </c>
      <c r="P1119">
        <f>'EDA &amp; Statistics'!P1140-'EDA &amp; Statistics'!P1139</f>
        <v>-9.290313720703125E-2</v>
      </c>
      <c r="R1119" s="9">
        <v>40273</v>
      </c>
      <c r="S1119" s="18">
        <f>('EDA &amp; Statistics'!B1140-'EDA &amp; Statistics'!B1139)/'EDA &amp; Statistics'!B1139</f>
        <v>5.64374807035442E-2</v>
      </c>
      <c r="T1119" s="18">
        <f>('EDA &amp; Statistics'!C1140-'EDA &amp; Statistics'!C1139)/'EDA &amp; Statistics'!C1139</f>
        <v>2.4895565273271112E-2</v>
      </c>
      <c r="U1119" s="18">
        <f>('EDA &amp; Statistics'!D1140-'EDA &amp; Statistics'!D1139)/'EDA &amp; Statistics'!D1139</f>
        <v>1.6279740943343272E-2</v>
      </c>
      <c r="V1119" s="18">
        <f>('EDA &amp; Statistics'!E1140-'EDA &amp; Statistics'!E1139)/'EDA &amp; Statistics'!E1139</f>
        <v>2.6720606667779392E-2</v>
      </c>
      <c r="W1119" s="18">
        <f>('EDA &amp; Statistics'!F1140-'EDA &amp; Statistics'!F1139)/'EDA &amp; Statistics'!F1139</f>
        <v>2.2184237993488815E-2</v>
      </c>
      <c r="X1119" s="18">
        <f>('EDA &amp; Statistics'!G1140-'EDA &amp; Statistics'!G1139)/'EDA &amp; Statistics'!G1139</f>
        <v>1.7667912396755487E-2</v>
      </c>
      <c r="Y1119" s="18">
        <f>('EDA &amp; Statistics'!H1140-'EDA &amp; Statistics'!H1139)/'EDA &amp; Statistics'!H1139</f>
        <v>0</v>
      </c>
      <c r="Z1119" s="18">
        <f>('EDA &amp; Statistics'!I1140-'EDA &amp; Statistics'!I1139)/'EDA &amp; Statistics'!I1139</f>
        <v>0</v>
      </c>
      <c r="AA1119" s="18">
        <f>('EDA &amp; Statistics'!J1140-'EDA &amp; Statistics'!J1139)/'EDA &amp; Statistics'!J1139</f>
        <v>0</v>
      </c>
      <c r="AB1119" s="18">
        <f>('EDA &amp; Statistics'!K1140-'EDA &amp; Statistics'!K1139)/'EDA &amp; Statistics'!K1139</f>
        <v>0</v>
      </c>
      <c r="AC1119" s="18">
        <f>('EDA &amp; Statistics'!L1140-'EDA &amp; Statistics'!L1139)/'EDA &amp; Statistics'!L1139</f>
        <v>0</v>
      </c>
      <c r="AD1119" s="18">
        <f>('EDA &amp; Statistics'!M1140-'EDA &amp; Statistics'!M1139)/'EDA &amp; Statistics'!M1139</f>
        <v>0</v>
      </c>
      <c r="AE1119" s="18">
        <f>('EDA &amp; Statistics'!N1140-'EDA &amp; Statistics'!N1139)/'EDA &amp; Statistics'!N1139</f>
        <v>0</v>
      </c>
      <c r="AF1119" s="18">
        <f>('EDA &amp; Statistics'!O1140-'EDA &amp; Statistics'!O1139)/'EDA &amp; Statistics'!O1139</f>
        <v>0</v>
      </c>
      <c r="AG1119" s="18">
        <f>('EDA &amp; Statistics'!P1140-'EDA &amp; Statistics'!P1139)/'EDA &amp; Statistics'!P1139</f>
        <v>-7.4191754948477948E-3</v>
      </c>
    </row>
    <row r="1120" spans="1:33" x14ac:dyDescent="0.3">
      <c r="A1120" s="9">
        <v>40274</v>
      </c>
      <c r="B1120">
        <f>'EDA &amp; Statistics'!B1141-'EDA &amp; Statistics'!B1140</f>
        <v>-3.1349003314971924E-2</v>
      </c>
      <c r="C1120">
        <f>'EDA &amp; Statistics'!C1141-'EDA &amp; Statistics'!C1140</f>
        <v>-6.7000150680541992E-2</v>
      </c>
      <c r="D1120">
        <f>'EDA &amp; Statistics'!D1141-'EDA &amp; Statistics'!D1140</f>
        <v>-7.1500301361083984E-2</v>
      </c>
      <c r="E1120">
        <f>'EDA &amp; Statistics'!E1141-'EDA &amp; Statistics'!E1140</f>
        <v>3.7967152484735811E-3</v>
      </c>
      <c r="F1120">
        <f>'EDA &amp; Statistics'!F1141-'EDA &amp; Statistics'!F1140</f>
        <v>6.2500238418579102E-3</v>
      </c>
      <c r="G1120">
        <f>'EDA &amp; Statistics'!G1141-'EDA &amp; Statistics'!G1140</f>
        <v>9.9999904632568359E-3</v>
      </c>
      <c r="H1120">
        <f>'EDA &amp; Statistics'!H1141-'EDA &amp; Statistics'!H1140</f>
        <v>4.0000081062316895E-2</v>
      </c>
      <c r="I1120">
        <f>'EDA &amp; Statistics'!I1141-'EDA &amp; Statistics'!I1140</f>
        <v>3.8000106811523438E-2</v>
      </c>
      <c r="J1120">
        <f>'EDA &amp; Statistics'!J1141-'EDA &amp; Statistics'!J1140</f>
        <v>8.2499980926513672E-2</v>
      </c>
      <c r="K1120">
        <f>'EDA &amp; Statistics'!K1141-'EDA &amp; Statistics'!K1140</f>
        <v>6.5000057220458984E-2</v>
      </c>
      <c r="L1120">
        <f>'EDA &amp; Statistics'!L1141-'EDA &amp; Statistics'!L1140</f>
        <v>6.4000129699707031E-2</v>
      </c>
      <c r="M1120">
        <f>'EDA &amp; Statistics'!M1141-'EDA &amp; Statistics'!M1140</f>
        <v>5.5000066757202148E-2</v>
      </c>
      <c r="N1120">
        <f>'EDA &amp; Statistics'!N1141-'EDA &amp; Statistics'!N1140</f>
        <v>7.4999809265136719E-2</v>
      </c>
      <c r="O1120">
        <f>'EDA &amp; Statistics'!O1141-'EDA &amp; Statistics'!O1140</f>
        <v>6.7499876022338867E-2</v>
      </c>
      <c r="P1120">
        <f>'EDA &amp; Statistics'!P1141-'EDA &amp; Statistics'!P1140</f>
        <v>-2.2418022155761719E-2</v>
      </c>
      <c r="R1120" s="9">
        <v>40274</v>
      </c>
      <c r="S1120" s="18">
        <f>('EDA &amp; Statistics'!B1141-'EDA &amp; Statistics'!B1140)/'EDA &amp; Statistics'!B1140</f>
        <v>-5.0628562572526917E-2</v>
      </c>
      <c r="T1120" s="18">
        <f>('EDA &amp; Statistics'!C1141-'EDA &amp; Statistics'!C1140)/'EDA &amp; Statistics'!C1140</f>
        <v>-2.2762068872229514E-2</v>
      </c>
      <c r="U1120" s="18">
        <f>('EDA &amp; Statistics'!D1141-'EDA &amp; Statistics'!D1140)/'EDA &amp; Statistics'!D1140</f>
        <v>-1.7757431358368238E-2</v>
      </c>
      <c r="V1120" s="18">
        <f>('EDA &amp; Statistics'!E1141-'EDA &amp; Statistics'!E1140)/'EDA &amp; Statistics'!E1140</f>
        <v>9.7520719826180938E-3</v>
      </c>
      <c r="W1120" s="18">
        <f>('EDA &amp; Statistics'!F1141-'EDA &amp; Statistics'!F1140)/'EDA &amp; Statistics'!F1140</f>
        <v>8.3472775701842229E-3</v>
      </c>
      <c r="X1120" s="18">
        <f>('EDA &amp; Statistics'!G1141-'EDA &amp; Statistics'!G1140)/'EDA &amp; Statistics'!G1140</f>
        <v>6.9444375457589809E-3</v>
      </c>
      <c r="Y1120" s="18">
        <f>('EDA &amp; Statistics'!H1141-'EDA &amp; Statistics'!H1140)/'EDA &amp; Statistics'!H1140</f>
        <v>2.5673993498273186E-2</v>
      </c>
      <c r="Z1120" s="18">
        <f>('EDA &amp; Statistics'!I1141-'EDA &amp; Statistics'!I1140)/'EDA &amp; Statistics'!I1140</f>
        <v>1.6521785912758078E-2</v>
      </c>
      <c r="AA1120" s="18">
        <f>('EDA &amp; Statistics'!J1141-'EDA &amp; Statistics'!J1140)/'EDA &amp; Statistics'!J1140</f>
        <v>1.4150940309801841E-2</v>
      </c>
      <c r="AB1120" s="18">
        <f>('EDA &amp; Statistics'!K1141-'EDA &amp; Statistics'!K1140)/'EDA &amp; Statistics'!K1140</f>
        <v>1.0547676791296362E-2</v>
      </c>
      <c r="AC1120" s="18">
        <f>('EDA &amp; Statistics'!L1141-'EDA &amp; Statistics'!L1140)/'EDA &amp; Statistics'!L1140</f>
        <v>2.6755907513125732E-2</v>
      </c>
      <c r="AD1120" s="18">
        <f>('EDA &amp; Statistics'!M1141-'EDA &amp; Statistics'!M1140)/'EDA &amp; Statistics'!M1140</f>
        <v>1.6799043354533458E-2</v>
      </c>
      <c r="AE1120" s="18">
        <f>('EDA &amp; Statistics'!N1141-'EDA &amp; Statistics'!N1140)/'EDA &amp; Statistics'!N1140</f>
        <v>2.6338825989273802E-2</v>
      </c>
      <c r="AF1120" s="18">
        <f>('EDA &amp; Statistics'!O1141-'EDA &amp; Statistics'!O1140)/'EDA &amp; Statistics'!O1140</f>
        <v>1.7786528238559803E-2</v>
      </c>
      <c r="AG1120" s="18">
        <f>('EDA &amp; Statistics'!P1141-'EDA &amp; Statistics'!P1140)/'EDA &amp; Statistics'!P1140</f>
        <v>-1.8036683208413427E-3</v>
      </c>
    </row>
    <row r="1121" spans="1:33" x14ac:dyDescent="0.3">
      <c r="A1121" s="9">
        <v>40275</v>
      </c>
      <c r="B1121">
        <f>'EDA &amp; Statistics'!B1142-'EDA &amp; Statistics'!B1141</f>
        <v>-3.6897003650665283E-2</v>
      </c>
      <c r="C1121">
        <f>'EDA &amp; Statistics'!C1142-'EDA &amp; Statistics'!C1141</f>
        <v>-0.11049985885620117</v>
      </c>
      <c r="D1121">
        <f>'EDA &amp; Statistics'!D1142-'EDA &amp; Statistics'!D1141</f>
        <v>-0.10949993133544922</v>
      </c>
      <c r="E1121">
        <f>'EDA &amp; Statistics'!E1142-'EDA &amp; Statistics'!E1141</f>
        <v>6.1282558663975362E-3</v>
      </c>
      <c r="F1121">
        <f>'EDA &amp; Statistics'!F1142-'EDA &amp; Statistics'!F1141</f>
        <v>7.499992847442627E-3</v>
      </c>
      <c r="G1121">
        <f>'EDA &amp; Statistics'!G1142-'EDA &amp; Statistics'!G1141</f>
        <v>6.2499046325683594E-3</v>
      </c>
      <c r="H1121">
        <f>'EDA &amp; Statistics'!H1142-'EDA &amp; Statistics'!H1141</f>
        <v>4.999995231628418E-3</v>
      </c>
      <c r="I1121">
        <f>'EDA &amp; Statistics'!I1142-'EDA &amp; Statistics'!I1141</f>
        <v>0</v>
      </c>
      <c r="J1121">
        <f>'EDA &amp; Statistics'!J1142-'EDA &amp; Statistics'!J1141</f>
        <v>-9.9997520446777344E-3</v>
      </c>
      <c r="K1121">
        <f>'EDA &amp; Statistics'!K1142-'EDA &amp; Statistics'!K1141</f>
        <v>1.0000228881835938E-2</v>
      </c>
      <c r="L1121">
        <f>'EDA &amp; Statistics'!L1142-'EDA &amp; Statistics'!L1141</f>
        <v>-2.9999971389770508E-2</v>
      </c>
      <c r="M1121">
        <f>'EDA &amp; Statistics'!M1142-'EDA &amp; Statistics'!M1141</f>
        <v>-2.3000001907348633E-2</v>
      </c>
      <c r="N1121">
        <f>'EDA &amp; Statistics'!N1142-'EDA &amp; Statistics'!N1141</f>
        <v>1.250004768371582E-2</v>
      </c>
      <c r="O1121">
        <f>'EDA &amp; Statistics'!O1142-'EDA &amp; Statistics'!O1141</f>
        <v>2.2500038146972656E-2</v>
      </c>
      <c r="P1121">
        <f>'EDA &amp; Statistics'!P1142-'EDA &amp; Statistics'!P1141</f>
        <v>5.1615715026855469E-2</v>
      </c>
      <c r="R1121" s="9">
        <v>40275</v>
      </c>
      <c r="S1121" s="18">
        <f>('EDA &amp; Statistics'!B1142-'EDA &amp; Statistics'!B1141)/'EDA &amp; Statistics'!B1141</f>
        <v>-6.2766338863948015E-2</v>
      </c>
      <c r="T1121" s="18">
        <f>('EDA &amp; Statistics'!C1142-'EDA &amp; Statistics'!C1141)/'EDA &amp; Statistics'!C1141</f>
        <v>-3.8414692519590898E-2</v>
      </c>
      <c r="U1121" s="18">
        <f>('EDA &amp; Statistics'!D1142-'EDA &amp; Statistics'!D1141)/'EDA &amp; Statistics'!D1141</f>
        <v>-2.7686455991847832E-2</v>
      </c>
      <c r="V1121" s="18">
        <f>('EDA &amp; Statistics'!E1142-'EDA &amp; Statistics'!E1141)/'EDA &amp; Statistics'!E1141</f>
        <v>1.5588739810950613E-2</v>
      </c>
      <c r="W1121" s="18">
        <f>('EDA &amp; Statistics'!F1142-'EDA &amp; Statistics'!F1141)/'EDA &amp; Statistics'!F1141</f>
        <v>9.9337654235900821E-3</v>
      </c>
      <c r="X1121" s="18">
        <f>('EDA &amp; Statistics'!G1142-'EDA &amp; Statistics'!G1141)/'EDA &amp; Statistics'!G1141</f>
        <v>4.310278915198789E-3</v>
      </c>
      <c r="Y1121" s="18">
        <f>('EDA &amp; Statistics'!H1142-'EDA &amp; Statistics'!H1141)/'EDA &amp; Statistics'!H1141</f>
        <v>3.1289080578614124E-3</v>
      </c>
      <c r="Z1121" s="18">
        <f>('EDA &amp; Statistics'!I1142-'EDA &amp; Statistics'!I1141)/'EDA &amp; Statistics'!I1141</f>
        <v>0</v>
      </c>
      <c r="AA1121" s="18">
        <f>('EDA &amp; Statistics'!J1142-'EDA &amp; Statistics'!J1141)/'EDA &amp; Statistics'!J1141</f>
        <v>-1.6912900136950054E-3</v>
      </c>
      <c r="AB1121" s="18">
        <f>('EDA &amp; Statistics'!K1142-'EDA &amp; Statistics'!K1141)/'EDA &amp; Statistics'!K1141</f>
        <v>1.6058175741618655E-3</v>
      </c>
      <c r="AC1121" s="18">
        <f>('EDA &amp; Statistics'!L1142-'EDA &amp; Statistics'!L1141)/'EDA &amp; Statistics'!L1141</f>
        <v>-1.221497161838545E-2</v>
      </c>
      <c r="AD1121" s="18">
        <f>('EDA &amp; Statistics'!M1142-'EDA &amp; Statistics'!M1141)/'EDA &amp; Statistics'!M1141</f>
        <v>-6.9089822570454519E-3</v>
      </c>
      <c r="AE1121" s="18">
        <f>('EDA &amp; Statistics'!N1142-'EDA &amp; Statistics'!N1141)/'EDA &amp; Statistics'!N1141</f>
        <v>4.2771764353839127E-3</v>
      </c>
      <c r="AF1121" s="18">
        <f>('EDA &amp; Statistics'!O1142-'EDA &amp; Statistics'!O1141)/'EDA &amp; Statistics'!O1141</f>
        <v>5.8252526665999605E-3</v>
      </c>
      <c r="AG1121" s="18">
        <f>('EDA &amp; Statistics'!P1142-'EDA &amp; Statistics'!P1141)/'EDA &amp; Statistics'!P1141</f>
        <v>4.1603068309881402E-3</v>
      </c>
    </row>
    <row r="1122" spans="1:33" x14ac:dyDescent="0.3">
      <c r="A1122" s="9">
        <v>40276</v>
      </c>
      <c r="B1122">
        <f>'EDA &amp; Statistics'!B1143-'EDA &amp; Statistics'!B1142</f>
        <v>-7.20977783203125E-4</v>
      </c>
      <c r="C1122">
        <f>'EDA &amp; Statistics'!C1143-'EDA &amp; Statistics'!C1142</f>
        <v>1.6999959945678711E-2</v>
      </c>
      <c r="D1122">
        <f>'EDA &amp; Statistics'!D1143-'EDA &amp; Statistics'!D1142</f>
        <v>2.3999929428100586E-2</v>
      </c>
      <c r="E1122">
        <f>'EDA &amp; Statistics'!E1143-'EDA &amp; Statistics'!E1142</f>
        <v>-6.6391151153811778E-3</v>
      </c>
      <c r="F1122">
        <f>'EDA &amp; Statistics'!F1143-'EDA &amp; Statistics'!F1142</f>
        <v>-1.1249959468841553E-2</v>
      </c>
      <c r="G1122">
        <f>'EDA &amp; Statistics'!G1143-'EDA &amp; Statistics'!G1142</f>
        <v>-1.874995231628418E-2</v>
      </c>
      <c r="H1122">
        <f>'EDA &amp; Statistics'!H1143-'EDA &amp; Statistics'!H1142</f>
        <v>-2.3000001907348633E-2</v>
      </c>
      <c r="I1122">
        <f>'EDA &amp; Statistics'!I1143-'EDA &amp; Statistics'!I1142</f>
        <v>-3.2999992370605469E-2</v>
      </c>
      <c r="J1122">
        <f>'EDA &amp; Statistics'!J1143-'EDA &amp; Statistics'!J1142</f>
        <v>-5.7500362396240234E-2</v>
      </c>
      <c r="K1122">
        <f>'EDA &amp; Statistics'!K1143-'EDA &amp; Statistics'!K1142</f>
        <v>-6.25E-2</v>
      </c>
      <c r="L1122">
        <f>'EDA &amp; Statistics'!L1143-'EDA &amp; Statistics'!L1142</f>
        <v>-2.3000001907348633E-2</v>
      </c>
      <c r="M1122">
        <f>'EDA &amp; Statistics'!M1143-'EDA &amp; Statistics'!M1142</f>
        <v>-1.6999959945678711E-2</v>
      </c>
      <c r="N1122">
        <f>'EDA &amp; Statistics'!N1143-'EDA &amp; Statistics'!N1142</f>
        <v>-3.9999961853027344E-2</v>
      </c>
      <c r="O1122">
        <f>'EDA &amp; Statistics'!O1143-'EDA &amp; Statistics'!O1142</f>
        <v>-4.5000076293945313E-2</v>
      </c>
      <c r="P1122">
        <f>'EDA &amp; Statistics'!P1143-'EDA &amp; Statistics'!P1142</f>
        <v>5.035400390625E-2</v>
      </c>
      <c r="R1122" s="9">
        <v>40276</v>
      </c>
      <c r="S1122" s="18">
        <f>('EDA &amp; Statistics'!B1143-'EDA &amp; Statistics'!B1142)/'EDA &amp; Statistics'!B1142</f>
        <v>-1.3086083951512684E-3</v>
      </c>
      <c r="T1122" s="18">
        <f>('EDA &amp; Statistics'!C1143-'EDA &amp; Statistics'!C1142)/'EDA &amp; Statistics'!C1142</f>
        <v>6.1460447383925023E-3</v>
      </c>
      <c r="U1122" s="18">
        <f>('EDA &amp; Statistics'!D1143-'EDA &amp; Statistics'!D1142)/'EDA &amp; Statistics'!D1142</f>
        <v>6.2410426409351093E-3</v>
      </c>
      <c r="V1122" s="18">
        <f>('EDA &amp; Statistics'!E1143-'EDA &amp; Statistics'!E1142)/'EDA &amp; Statistics'!E1142</f>
        <v>-1.6629011766732631E-2</v>
      </c>
      <c r="W1122" s="18">
        <f>('EDA &amp; Statistics'!F1143-'EDA &amp; Statistics'!F1142)/'EDA &amp; Statistics'!F1142</f>
        <v>-1.4754045435702925E-2</v>
      </c>
      <c r="X1122" s="18">
        <f>('EDA &amp; Statistics'!G1143-'EDA &amp; Statistics'!G1142)/'EDA &amp; Statistics'!G1142</f>
        <v>-1.2875504158102015E-2</v>
      </c>
      <c r="Y1122" s="18">
        <f>('EDA &amp; Statistics'!H1143-'EDA &amp; Statistics'!H1142)/'EDA &amp; Statistics'!H1142</f>
        <v>-1.4348098106193537E-2</v>
      </c>
      <c r="Z1122" s="18">
        <f>('EDA &amp; Statistics'!I1143-'EDA &amp; Statistics'!I1142)/'EDA &amp; Statistics'!I1142</f>
        <v>-1.4114624266911326E-2</v>
      </c>
      <c r="AA1122" s="18">
        <f>('EDA &amp; Statistics'!J1143-'EDA &amp; Statistics'!J1142)/'EDA &amp; Statistics'!J1142</f>
        <v>-9.741696045705274E-3</v>
      </c>
      <c r="AB1122" s="18">
        <f>('EDA &amp; Statistics'!K1143-'EDA &amp; Statistics'!K1142)/'EDA &amp; Statistics'!K1142</f>
        <v>-1.0020039773760174E-2</v>
      </c>
      <c r="AC1122" s="18">
        <f>('EDA &amp; Statistics'!L1143-'EDA &amp; Statistics'!L1142)/'EDA &amp; Statistics'!L1142</f>
        <v>-9.48062686983152E-3</v>
      </c>
      <c r="AD1122" s="18">
        <f>('EDA &amp; Statistics'!M1143-'EDA &amp; Statistics'!M1142)/'EDA &amp; Statistics'!M1142</f>
        <v>-5.1421536524810492E-3</v>
      </c>
      <c r="AE1122" s="18">
        <f>('EDA &amp; Statistics'!N1143-'EDA &amp; Statistics'!N1142)/'EDA &amp; Statistics'!N1142</f>
        <v>-1.3628607370651623E-2</v>
      </c>
      <c r="AF1122" s="18">
        <f>('EDA &amp; Statistics'!O1143-'EDA &amp; Statistics'!O1142)/'EDA &amp; Statistics'!O1142</f>
        <v>-1.1583031249526308E-2</v>
      </c>
      <c r="AG1122" s="18">
        <f>('EDA &amp; Statistics'!P1143-'EDA &amp; Statistics'!P1142)/'EDA &amp; Statistics'!P1142</f>
        <v>4.0417958433804115E-3</v>
      </c>
    </row>
    <row r="1123" spans="1:33" x14ac:dyDescent="0.3">
      <c r="A1123" s="9">
        <v>40277</v>
      </c>
      <c r="B1123">
        <f>'EDA &amp; Statistics'!B1144-'EDA &amp; Statistics'!B1143</f>
        <v>1.0928988456726074E-2</v>
      </c>
      <c r="C1123">
        <f>'EDA &amp; Statistics'!C1144-'EDA &amp; Statistics'!C1143</f>
        <v>9.5000267028808594E-3</v>
      </c>
      <c r="D1123">
        <f>'EDA &amp; Statistics'!D1144-'EDA &amp; Statistics'!D1143</f>
        <v>4.0001869201660156E-3</v>
      </c>
      <c r="E1123">
        <f>'EDA &amp; Statistics'!E1144-'EDA &amp; Statistics'!E1143</f>
        <v>-2.3235935865290047E-3</v>
      </c>
      <c r="F1123">
        <f>'EDA &amp; Statistics'!F1144-'EDA &amp; Statistics'!F1143</f>
        <v>-1.2500286102294922E-3</v>
      </c>
      <c r="G1123">
        <f>'EDA &amp; Statistics'!G1144-'EDA &amp; Statistics'!G1143</f>
        <v>3.7499666213989258E-3</v>
      </c>
      <c r="H1123">
        <f>'EDA &amp; Statistics'!H1144-'EDA &amp; Statistics'!H1143</f>
        <v>3.2999992370605469E-2</v>
      </c>
      <c r="I1123">
        <f>'EDA &amp; Statistics'!I1144-'EDA &amp; Statistics'!I1143</f>
        <v>2.79998779296875E-2</v>
      </c>
      <c r="J1123">
        <f>'EDA &amp; Statistics'!J1144-'EDA &amp; Statistics'!J1143</f>
        <v>5.500030517578125E-2</v>
      </c>
      <c r="K1123">
        <f>'EDA &amp; Statistics'!K1144-'EDA &amp; Statistics'!K1143</f>
        <v>4.9999713897705078E-2</v>
      </c>
      <c r="L1123">
        <f>'EDA &amp; Statistics'!L1144-'EDA &amp; Statistics'!L1143</f>
        <v>4.999995231628418E-2</v>
      </c>
      <c r="M1123">
        <f>'EDA &amp; Statistics'!M1144-'EDA &amp; Statistics'!M1143</f>
        <v>4.6000003814697266E-2</v>
      </c>
      <c r="N1123">
        <f>'EDA &amp; Statistics'!N1144-'EDA &amp; Statistics'!N1143</f>
        <v>4.2500019073486328E-2</v>
      </c>
      <c r="O1123">
        <f>'EDA &amp; Statistics'!O1144-'EDA &amp; Statistics'!O1143</f>
        <v>3.5000085830688477E-2</v>
      </c>
      <c r="P1123">
        <f>'EDA &amp; Statistics'!P1144-'EDA &amp; Statistics'!P1143</f>
        <v>4.8784255981445313E-2</v>
      </c>
      <c r="R1123" s="9">
        <v>40277</v>
      </c>
      <c r="S1123" s="18">
        <f>('EDA &amp; Statistics'!B1144-'EDA &amp; Statistics'!B1143)/'EDA &amp; Statistics'!B1143</f>
        <v>1.9862617563204187E-2</v>
      </c>
      <c r="T1123" s="18">
        <f>('EDA &amp; Statistics'!C1144-'EDA &amp; Statistics'!C1143)/'EDA &amp; Statistics'!C1143</f>
        <v>3.4135920693224939E-3</v>
      </c>
      <c r="U1123" s="18">
        <f>('EDA &amp; Statistics'!D1144-'EDA &amp; Statistics'!D1143)/'EDA &amp; Statistics'!D1143</f>
        <v>1.0337736144226514E-3</v>
      </c>
      <c r="V1123" s="18">
        <f>('EDA &amp; Statistics'!E1144-'EDA &amp; Statistics'!E1143)/'EDA &amp; Statistics'!E1143</f>
        <v>-5.9183278473316303E-3</v>
      </c>
      <c r="W1123" s="18">
        <f>('EDA &amp; Statistics'!F1144-'EDA &amp; Statistics'!F1143)/'EDA &amp; Statistics'!F1143</f>
        <v>-1.6639315309471272E-3</v>
      </c>
      <c r="X1123" s="18">
        <f>('EDA &amp; Statistics'!G1144-'EDA &amp; Statistics'!G1143)/'EDA &amp; Statistics'!G1143</f>
        <v>2.6086724322775135E-3</v>
      </c>
      <c r="Y1123" s="18">
        <f>('EDA &amp; Statistics'!H1144-'EDA &amp; Statistics'!H1143)/'EDA &amp; Statistics'!H1143</f>
        <v>2.0886070553337063E-2</v>
      </c>
      <c r="Z1123" s="18">
        <f>('EDA &amp; Statistics'!I1144-'EDA &amp; Statistics'!I1143)/'EDA &amp; Statistics'!I1143</f>
        <v>1.2147452112259255E-2</v>
      </c>
      <c r="AA1123" s="18">
        <f>('EDA &amp; Statistics'!J1144-'EDA &amp; Statistics'!J1143)/'EDA &amp; Statistics'!J1143</f>
        <v>9.4098044739156193E-3</v>
      </c>
      <c r="AB1123" s="18">
        <f>('EDA &amp; Statistics'!K1144-'EDA &amp; Statistics'!K1143)/'EDA &amp; Statistics'!K1143</f>
        <v>8.0971194094416384E-3</v>
      </c>
      <c r="AC1123" s="18">
        <f>('EDA &amp; Statistics'!L1144-'EDA &amp; Statistics'!L1143)/'EDA &amp; Statistics'!L1143</f>
        <v>2.0807303327253644E-2</v>
      </c>
      <c r="AD1123" s="18">
        <f>('EDA &amp; Statistics'!M1144-'EDA &amp; Statistics'!M1143)/'EDA &amp; Statistics'!M1143</f>
        <v>1.3986014999855745E-2</v>
      </c>
      <c r="AE1123" s="18">
        <f>('EDA &amp; Statistics'!N1144-'EDA &amp; Statistics'!N1143)/'EDA &amp; Statistics'!N1143</f>
        <v>1.4680490277545581E-2</v>
      </c>
      <c r="AF1123" s="18">
        <f>('EDA &amp; Statistics'!O1144-'EDA &amp; Statistics'!O1143)/'EDA &amp; Statistics'!O1143</f>
        <v>9.114605888802441E-3</v>
      </c>
      <c r="AG1123" s="18">
        <f>('EDA &amp; Statistics'!P1144-'EDA &amp; Statistics'!P1143)/'EDA &amp; Statistics'!P1143</f>
        <v>3.9000327836356289E-3</v>
      </c>
    </row>
    <row r="1124" spans="1:33" x14ac:dyDescent="0.3">
      <c r="A1124" s="9">
        <v>40280</v>
      </c>
      <c r="B1124">
        <f>'EDA &amp; Statistics'!B1145-'EDA &amp; Statistics'!B1144</f>
        <v>-7.6240301132202148E-3</v>
      </c>
      <c r="C1124">
        <f>'EDA &amp; Statistics'!C1145-'EDA &amp; Statistics'!C1144</f>
        <v>-6.6499948501586914E-2</v>
      </c>
      <c r="D1124">
        <f>'EDA &amp; Statistics'!D1145-'EDA &amp; Statistics'!D1144</f>
        <v>-6.5000057220458984E-2</v>
      </c>
      <c r="E1124">
        <f>'EDA &amp; Statistics'!E1145-'EDA &amp; Statistics'!E1144</f>
        <v>2.3531748101462968E-4</v>
      </c>
      <c r="F1124">
        <f>'EDA &amp; Statistics'!F1145-'EDA &amp; Statistics'!F1144</f>
        <v>2.499997615814209E-3</v>
      </c>
      <c r="G1124">
        <f>'EDA &amp; Statistics'!G1145-'EDA &amp; Statistics'!G1144</f>
        <v>8.7500810623168945E-3</v>
      </c>
      <c r="H1124">
        <f>'EDA &amp; Statistics'!H1145-'EDA &amp; Statistics'!H1144</f>
        <v>1.6999959945678711E-2</v>
      </c>
      <c r="I1124">
        <f>'EDA &amp; Statistics'!I1145-'EDA &amp; Statistics'!I1144</f>
        <v>1.4500141143798828E-2</v>
      </c>
      <c r="J1124">
        <f>'EDA &amp; Statistics'!J1145-'EDA &amp; Statistics'!J1144</f>
        <v>0</v>
      </c>
      <c r="K1124">
        <f>'EDA &amp; Statistics'!K1145-'EDA &amp; Statistics'!K1144</f>
        <v>1.4999866485595703E-2</v>
      </c>
      <c r="L1124">
        <f>'EDA &amp; Statistics'!L1145-'EDA &amp; Statistics'!L1144</f>
        <v>7.9998970031738281E-3</v>
      </c>
      <c r="M1124">
        <f>'EDA &amp; Statistics'!M1145-'EDA &amp; Statistics'!M1144</f>
        <v>-9.9992752075195313E-4</v>
      </c>
      <c r="N1124">
        <f>'EDA &amp; Statistics'!N1145-'EDA &amp; Statistics'!N1144</f>
        <v>1.250004768371582E-2</v>
      </c>
      <c r="O1124">
        <f>'EDA &amp; Statistics'!O1145-'EDA &amp; Statistics'!O1144</f>
        <v>7.4999332427978516E-3</v>
      </c>
      <c r="P1124">
        <f>'EDA &amp; Statistics'!P1145-'EDA &amp; Statistics'!P1144</f>
        <v>-6.2501907348632813E-2</v>
      </c>
      <c r="R1124" s="9">
        <v>40280</v>
      </c>
      <c r="S1124" s="18">
        <f>('EDA &amp; Statistics'!B1145-'EDA &amp; Statistics'!B1144)/'EDA &amp; Statistics'!B1144</f>
        <v>-1.3586245039522897E-2</v>
      </c>
      <c r="T1124" s="18">
        <f>('EDA &amp; Statistics'!C1145-'EDA &amp; Statistics'!C1144)/'EDA &amp; Statistics'!C1144</f>
        <v>-2.3813768324932975E-2</v>
      </c>
      <c r="U1124" s="18">
        <f>('EDA &amp; Statistics'!D1145-'EDA &amp; Statistics'!D1144)/'EDA &amp; Statistics'!D1144</f>
        <v>-1.6780703600382037E-2</v>
      </c>
      <c r="V1124" s="18">
        <f>('EDA &amp; Statistics'!E1145-'EDA &amp; Statistics'!E1144)/'EDA &amp; Statistics'!E1144</f>
        <v>6.0293566516936303E-4</v>
      </c>
      <c r="W1124" s="18">
        <f>('EDA &amp; Statistics'!F1145-'EDA &amp; Statistics'!F1144)/'EDA &amp; Statistics'!F1144</f>
        <v>3.3333301544189453E-3</v>
      </c>
      <c r="X1124" s="18">
        <f>('EDA &amp; Statistics'!G1145-'EDA &amp; Statistics'!G1144)/'EDA &amp; Statistics'!G1144</f>
        <v>6.0711752055259182E-3</v>
      </c>
      <c r="Y1124" s="18">
        <f>('EDA &amp; Statistics'!H1145-'EDA &amp; Statistics'!H1144)/'EDA &amp; Statistics'!H1144</f>
        <v>1.0539342575194047E-2</v>
      </c>
      <c r="Z1124" s="18">
        <f>('EDA &amp; Statistics'!I1145-'EDA &amp; Statistics'!I1144)/'EDA &amp; Statistics'!I1144</f>
        <v>6.2152342424272467E-3</v>
      </c>
      <c r="AA1124" s="18">
        <f>('EDA &amp; Statistics'!J1145-'EDA &amp; Statistics'!J1144)/'EDA &amp; Statistics'!J1144</f>
        <v>0</v>
      </c>
      <c r="AB1124" s="18">
        <f>('EDA &amp; Statistics'!K1145-'EDA &amp; Statistics'!K1144)/'EDA &amp; Statistics'!K1144</f>
        <v>2.4096171430352934E-3</v>
      </c>
      <c r="AC1124" s="18">
        <f>('EDA &amp; Statistics'!L1145-'EDA &amp; Statistics'!L1144)/'EDA &amp; Statistics'!L1144</f>
        <v>3.2612705989564401E-3</v>
      </c>
      <c r="AD1124" s="18">
        <f>('EDA &amp; Statistics'!M1145-'EDA &amp; Statistics'!M1144)/'EDA &amp; Statistics'!M1144</f>
        <v>-2.9982833862501039E-4</v>
      </c>
      <c r="AE1124" s="18">
        <f>('EDA &amp; Statistics'!N1145-'EDA &amp; Statistics'!N1144)/'EDA &amp; Statistics'!N1144</f>
        <v>4.2553353816904924E-3</v>
      </c>
      <c r="AF1124" s="18">
        <f>('EDA &amp; Statistics'!O1145-'EDA &amp; Statistics'!O1144)/'EDA &amp; Statistics'!O1144</f>
        <v>1.9354666433026714E-3</v>
      </c>
      <c r="AG1124" s="18">
        <f>('EDA &amp; Statistics'!P1145-'EDA &amp; Statistics'!P1144)/'EDA &amp; Statistics'!P1144</f>
        <v>-4.9772719919887326E-3</v>
      </c>
    </row>
    <row r="1125" spans="1:33" x14ac:dyDescent="0.3">
      <c r="A1125" s="9">
        <v>40281</v>
      </c>
      <c r="B1125">
        <f>'EDA &amp; Statistics'!B1146-'EDA &amp; Statistics'!B1145</f>
        <v>6.5820217132568359E-3</v>
      </c>
      <c r="C1125">
        <f>'EDA &amp; Statistics'!C1146-'EDA &amp; Statistics'!C1145</f>
        <v>-3.7500143051147461E-2</v>
      </c>
      <c r="D1125">
        <f>'EDA &amp; Statistics'!D1146-'EDA &amp; Statistics'!D1145</f>
        <v>-5.1500082015991211E-2</v>
      </c>
      <c r="E1125">
        <f>'EDA &amp; Statistics'!E1146-'EDA &amp; Statistics'!E1145</f>
        <v>-1.0499683730202325E-2</v>
      </c>
      <c r="F1125">
        <f>'EDA &amp; Statistics'!F1146-'EDA &amp; Statistics'!F1145</f>
        <v>-1.4999985694885254E-2</v>
      </c>
      <c r="G1125">
        <f>'EDA &amp; Statistics'!G1146-'EDA &amp; Statistics'!G1145</f>
        <v>-1.875007152557373E-2</v>
      </c>
      <c r="H1125">
        <f>'EDA &amp; Statistics'!H1146-'EDA &amp; Statistics'!H1145</f>
        <v>-3.2500028610229492E-2</v>
      </c>
      <c r="I1125">
        <f>'EDA &amp; Statistics'!I1146-'EDA &amp; Statistics'!I1145</f>
        <v>-3.7500143051147461E-2</v>
      </c>
      <c r="J1125">
        <f>'EDA &amp; Statistics'!J1146-'EDA &amp; Statistics'!J1145</f>
        <v>-2.5000095367431641E-2</v>
      </c>
      <c r="K1125">
        <f>'EDA &amp; Statistics'!K1146-'EDA &amp; Statistics'!K1145</f>
        <v>-4.2499542236328125E-2</v>
      </c>
      <c r="L1125">
        <f>'EDA &amp; Statistics'!L1146-'EDA &amp; Statistics'!L1145</f>
        <v>-2.9999971389770508E-2</v>
      </c>
      <c r="M1125">
        <f>'EDA &amp; Statistics'!M1146-'EDA &amp; Statistics'!M1145</f>
        <v>-3.600001335144043E-2</v>
      </c>
      <c r="N1125">
        <f>'EDA &amp; Statistics'!N1146-'EDA &amp; Statistics'!N1145</f>
        <v>-1.7500162124633789E-2</v>
      </c>
      <c r="O1125">
        <f>'EDA &amp; Statistics'!O1146-'EDA &amp; Statistics'!O1145</f>
        <v>-1.7499923706054688E-2</v>
      </c>
      <c r="P1125">
        <f>'EDA &amp; Statistics'!P1146-'EDA &amp; Statistics'!P1145</f>
        <v>3.3892631530761719E-2</v>
      </c>
      <c r="R1125" s="9">
        <v>40281</v>
      </c>
      <c r="S1125" s="18">
        <f>('EDA &amp; Statistics'!B1146-'EDA &amp; Statistics'!B1145)/'EDA &amp; Statistics'!B1145</f>
        <v>1.189090833518992E-2</v>
      </c>
      <c r="T1125" s="18">
        <f>('EDA &amp; Statistics'!C1146-'EDA &amp; Statistics'!C1145)/'EDA &amp; Statistics'!C1145</f>
        <v>-1.3756471782951987E-2</v>
      </c>
      <c r="U1125" s="18">
        <f>('EDA &amp; Statistics'!D1146-'EDA &amp; Statistics'!D1145)/'EDA &amp; Statistics'!D1145</f>
        <v>-1.3522405492873516E-2</v>
      </c>
      <c r="V1125" s="18">
        <f>('EDA &amp; Statistics'!E1146-'EDA &amp; Statistics'!E1145)/'EDA &amp; Statistics'!E1145</f>
        <v>-2.6886311640588093E-2</v>
      </c>
      <c r="W1125" s="18">
        <f>('EDA &amp; Statistics'!F1146-'EDA &amp; Statistics'!F1145)/'EDA &amp; Statistics'!F1145</f>
        <v>-1.9933535870312966E-2</v>
      </c>
      <c r="X1125" s="18">
        <f>('EDA &amp; Statistics'!G1146-'EDA &amp; Statistics'!G1145)/'EDA &amp; Statistics'!G1145</f>
        <v>-1.2931083385497673E-2</v>
      </c>
      <c r="Y1125" s="18">
        <f>('EDA &amp; Statistics'!H1146-'EDA &amp; Statistics'!H1145)/'EDA &amp; Statistics'!H1145</f>
        <v>-1.9938667917364705E-2</v>
      </c>
      <c r="Z1125" s="18">
        <f>('EDA &amp; Statistics'!I1146-'EDA &amp; Statistics'!I1145)/'EDA &amp; Statistics'!I1145</f>
        <v>-1.5974501248155495E-2</v>
      </c>
      <c r="AA1125" s="18">
        <f>('EDA &amp; Statistics'!J1146-'EDA &amp; Statistics'!J1145)/'EDA &amp; Statistics'!J1145</f>
        <v>-4.23730423107302E-3</v>
      </c>
      <c r="AB1125" s="18">
        <f>('EDA &amp; Statistics'!K1146-'EDA &amp; Statistics'!K1145)/'EDA &amp; Statistics'!K1145</f>
        <v>-6.8108243261541827E-3</v>
      </c>
      <c r="AC1125" s="18">
        <f>('EDA &amp; Statistics'!L1146-'EDA &amp; Statistics'!L1145)/'EDA &amp; Statistics'!L1145</f>
        <v>-1.2190155143553949E-2</v>
      </c>
      <c r="AD1125" s="18">
        <f>('EDA &amp; Statistics'!M1146-'EDA &amp; Statistics'!M1145)/'EDA &amp; Statistics'!M1145</f>
        <v>-1.0797844078259072E-2</v>
      </c>
      <c r="AE1125" s="18">
        <f>('EDA &amp; Statistics'!N1146-'EDA &amp; Statistics'!N1145)/'EDA &amp; Statistics'!N1145</f>
        <v>-5.9322582514446344E-3</v>
      </c>
      <c r="AF1125" s="18">
        <f>('EDA &amp; Statistics'!O1146-'EDA &amp; Statistics'!O1145)/'EDA &amp; Statistics'!O1145</f>
        <v>-4.5073854493123322E-3</v>
      </c>
      <c r="AG1125" s="18">
        <f>('EDA &amp; Statistics'!P1146-'EDA &amp; Statistics'!P1145)/'EDA &amp; Statistics'!P1145</f>
        <v>2.7125040337611689E-3</v>
      </c>
    </row>
    <row r="1126" spans="1:33" x14ac:dyDescent="0.3">
      <c r="A1126" s="9">
        <v>40282</v>
      </c>
      <c r="B1126">
        <f>'EDA &amp; Statistics'!B1147-'EDA &amp; Statistics'!B1146</f>
        <v>2.7260184288024902E-3</v>
      </c>
      <c r="C1126">
        <f>'EDA &amp; Statistics'!C1147-'EDA &amp; Statistics'!C1146</f>
        <v>4.7500133514404297E-2</v>
      </c>
      <c r="D1126">
        <f>'EDA &amp; Statistics'!D1147-'EDA &amp; Statistics'!D1146</f>
        <v>5.8000087738037109E-2</v>
      </c>
      <c r="E1126">
        <f>'EDA &amp; Statistics'!E1147-'EDA &amp; Statistics'!E1146</f>
        <v>-4.4095108712867148E-3</v>
      </c>
      <c r="F1126">
        <f>'EDA &amp; Statistics'!F1147-'EDA &amp; Statistics'!F1146</f>
        <v>-7.499992847442627E-3</v>
      </c>
      <c r="G1126">
        <f>'EDA &amp; Statistics'!G1147-'EDA &amp; Statistics'!G1146</f>
        <v>-1.249992847442627E-2</v>
      </c>
      <c r="H1126">
        <f>'EDA &amp; Statistics'!H1147-'EDA &amp; Statistics'!H1146</f>
        <v>-2.2499918937683105E-2</v>
      </c>
      <c r="I1126">
        <f>'EDA &amp; Statistics'!I1147-'EDA &amp; Statistics'!I1146</f>
        <v>-7.4999332427978516E-3</v>
      </c>
      <c r="J1126">
        <f>'EDA &amp; Statistics'!J1147-'EDA &amp; Statistics'!J1146</f>
        <v>3.9999961853027344E-2</v>
      </c>
      <c r="K1126">
        <f>'EDA &amp; Statistics'!K1147-'EDA &amp; Statistics'!K1146</f>
        <v>5.2499771118164063E-2</v>
      </c>
      <c r="L1126">
        <f>'EDA &amp; Statistics'!L1147-'EDA &amp; Statistics'!L1146</f>
        <v>-2.0999908447265625E-2</v>
      </c>
      <c r="M1126">
        <f>'EDA &amp; Statistics'!M1147-'EDA &amp; Statistics'!M1146</f>
        <v>-1.7000198364257813E-2</v>
      </c>
      <c r="N1126">
        <f>'EDA &amp; Statistics'!N1147-'EDA &amp; Statistics'!N1146</f>
        <v>-7.4999332427978516E-3</v>
      </c>
      <c r="O1126">
        <f>'EDA &amp; Statistics'!O1147-'EDA &amp; Statistics'!O1146</f>
        <v>4.9998760223388672E-3</v>
      </c>
      <c r="P1126">
        <f>'EDA &amp; Statistics'!P1147-'EDA &amp; Statistics'!P1146</f>
        <v>3.6000251770019531E-2</v>
      </c>
      <c r="R1126" s="9">
        <v>40282</v>
      </c>
      <c r="S1126" s="18">
        <f>('EDA &amp; Statistics'!B1147-'EDA &amp; Statistics'!B1146)/'EDA &amp; Statistics'!B1146</f>
        <v>4.8668819722327544E-3</v>
      </c>
      <c r="T1126" s="18">
        <f>('EDA &amp; Statistics'!C1147-'EDA &amp; Statistics'!C1146)/'EDA &amp; Statistics'!C1146</f>
        <v>1.7667894660576534E-2</v>
      </c>
      <c r="U1126" s="18">
        <f>('EDA &amp; Statistics'!D1147-'EDA &amp; Statistics'!D1146)/'EDA &amp; Statistics'!D1146</f>
        <v>1.5437872826500824E-2</v>
      </c>
      <c r="V1126" s="18">
        <f>('EDA &amp; Statistics'!E1147-'EDA &amp; Statistics'!E1146)/'EDA &amp; Statistics'!E1146</f>
        <v>-1.1603308705080894E-2</v>
      </c>
      <c r="W1126" s="18">
        <f>('EDA &amp; Statistics'!F1147-'EDA &amp; Statistics'!F1146)/'EDA &amp; Statistics'!F1146</f>
        <v>-1.0169481662661638E-2</v>
      </c>
      <c r="X1126" s="18">
        <f>('EDA &amp; Statistics'!G1147-'EDA &amp; Statistics'!G1146)/'EDA &amp; Statistics'!G1146</f>
        <v>-8.7335746254329528E-3</v>
      </c>
      <c r="Y1126" s="18">
        <f>('EDA &amp; Statistics'!H1147-'EDA &amp; Statistics'!H1146)/'EDA &amp; Statistics'!H1146</f>
        <v>-1.4084456593303639E-2</v>
      </c>
      <c r="Z1126" s="18">
        <f>('EDA &amp; Statistics'!I1147-'EDA &amp; Statistics'!I1146)/'EDA &amp; Statistics'!I1146</f>
        <v>-3.2467244279553737E-3</v>
      </c>
      <c r="AA1126" s="18">
        <f>('EDA &amp; Statistics'!J1147-'EDA &amp; Statistics'!J1146)/'EDA &amp; Statistics'!J1146</f>
        <v>6.8085041451961432E-3</v>
      </c>
      <c r="AB1126" s="18">
        <f>('EDA &amp; Statistics'!K1147-'EDA &amp; Statistics'!K1146)/'EDA &amp; Statistics'!K1146</f>
        <v>8.4711204807226236E-3</v>
      </c>
      <c r="AC1126" s="18">
        <f>('EDA &amp; Statistics'!L1147-'EDA &amp; Statistics'!L1146)/'EDA &amp; Statistics'!L1146</f>
        <v>-8.6383827629349427E-3</v>
      </c>
      <c r="AD1126" s="18">
        <f>('EDA &amp; Statistics'!M1147-'EDA &amp; Statistics'!M1146)/'EDA &amp; Statistics'!M1146</f>
        <v>-5.1546991700532393E-3</v>
      </c>
      <c r="AE1126" s="18">
        <f>('EDA &amp; Statistics'!N1147-'EDA &amp; Statistics'!N1146)/'EDA &amp; Statistics'!N1146</f>
        <v>-2.5575220922363267E-3</v>
      </c>
      <c r="AF1126" s="18">
        <f>('EDA &amp; Statistics'!O1147-'EDA &amp; Statistics'!O1146)/'EDA &amp; Statistics'!O1146</f>
        <v>1.2936289805955653E-3</v>
      </c>
      <c r="AG1126" s="18">
        <f>('EDA &amp; Statistics'!P1147-'EDA &amp; Statistics'!P1146)/'EDA &amp; Statistics'!P1146</f>
        <v>2.8733875777309987E-3</v>
      </c>
    </row>
    <row r="1127" spans="1:33" x14ac:dyDescent="0.3">
      <c r="A1127" s="9">
        <v>40283</v>
      </c>
      <c r="B1127">
        <f>'EDA &amp; Statistics'!B1148-'EDA &amp; Statistics'!B1147</f>
        <v>-1.3065040111541748E-2</v>
      </c>
      <c r="C1127">
        <f>'EDA &amp; Statistics'!C1148-'EDA &amp; Statistics'!C1147</f>
        <v>-1.6999959945678711E-2</v>
      </c>
      <c r="D1127">
        <f>'EDA &amp; Statistics'!D1148-'EDA &amp; Statistics'!D1147</f>
        <v>-3.9999485015869141E-3</v>
      </c>
      <c r="E1127">
        <f>'EDA &amp; Statistics'!E1148-'EDA &amp; Statistics'!E1147</f>
        <v>2.3309493025599481E-3</v>
      </c>
      <c r="F1127">
        <f>'EDA &amp; Statistics'!F1148-'EDA &amp; Statistics'!F1147</f>
        <v>0</v>
      </c>
      <c r="G1127">
        <f>'EDA &amp; Statistics'!G1148-'EDA &amp; Statistics'!G1147</f>
        <v>-8.7500810623168945E-3</v>
      </c>
      <c r="H1127">
        <f>'EDA &amp; Statistics'!H1148-'EDA &amp; Statistics'!H1147</f>
        <v>-2.5000572204589844E-3</v>
      </c>
      <c r="I1127">
        <f>'EDA &amp; Statistics'!I1148-'EDA &amp; Statistics'!I1147</f>
        <v>0</v>
      </c>
      <c r="J1127">
        <f>'EDA &amp; Statistics'!J1148-'EDA &amp; Statistics'!J1147</f>
        <v>2.5000572204589844E-3</v>
      </c>
      <c r="K1127">
        <f>'EDA &amp; Statistics'!K1148-'EDA &amp; Statistics'!K1147</f>
        <v>7.5001716613769531E-3</v>
      </c>
      <c r="L1127">
        <f>'EDA &amp; Statistics'!L1148-'EDA &amp; Statistics'!L1147</f>
        <v>-6.0000419616699219E-3</v>
      </c>
      <c r="M1127">
        <f>'EDA &amp; Statistics'!M1148-'EDA &amp; Statistics'!M1147</f>
        <v>-9.9992752075195313E-4</v>
      </c>
      <c r="N1127">
        <f>'EDA &amp; Statistics'!N1148-'EDA &amp; Statistics'!N1147</f>
        <v>-7.4999332427978516E-3</v>
      </c>
      <c r="O1127">
        <f>'EDA &amp; Statistics'!O1148-'EDA &amp; Statistics'!O1147</f>
        <v>-7.4999332427978516E-3</v>
      </c>
      <c r="P1127">
        <f>'EDA &amp; Statistics'!P1148-'EDA &amp; Statistics'!P1147</f>
        <v>0.24776935577392578</v>
      </c>
      <c r="R1127" s="9">
        <v>40283</v>
      </c>
      <c r="S1127" s="18">
        <f>('EDA &amp; Statistics'!B1148-'EDA &amp; Statistics'!B1147)/'EDA &amp; Statistics'!B1147</f>
        <v>-2.3212624227966723E-2</v>
      </c>
      <c r="T1127" s="18">
        <f>('EDA &amp; Statistics'!C1148-'EDA &amp; Statistics'!C1147)/'EDA &amp; Statistics'!C1147</f>
        <v>-6.2134355140499647E-3</v>
      </c>
      <c r="U1127" s="18">
        <f>('EDA &amp; Statistics'!D1148-'EDA &amp; Statistics'!D1147)/'EDA &amp; Statistics'!D1147</f>
        <v>-1.0484792769573914E-3</v>
      </c>
      <c r="V1127" s="18">
        <f>('EDA &amp; Statistics'!E1148-'EDA &amp; Statistics'!E1147)/'EDA &amp; Statistics'!E1147</f>
        <v>6.205731396776968E-3</v>
      </c>
      <c r="W1127" s="18">
        <f>('EDA &amp; Statistics'!F1148-'EDA &amp; Statistics'!F1147)/'EDA &amp; Statistics'!F1147</f>
        <v>0</v>
      </c>
      <c r="X1127" s="18">
        <f>('EDA &amp; Statistics'!G1148-'EDA &amp; Statistics'!G1147)/'EDA &amp; Statistics'!G1147</f>
        <v>-6.1674578102058775E-3</v>
      </c>
      <c r="Y1127" s="18">
        <f>('EDA &amp; Statistics'!H1148-'EDA &amp; Statistics'!H1147)/'EDA &amp; Statistics'!H1147</f>
        <v>-1.5873378696944866E-3</v>
      </c>
      <c r="Z1127" s="18">
        <f>('EDA &amp; Statistics'!I1148-'EDA &amp; Statistics'!I1147)/'EDA &amp; Statistics'!I1147</f>
        <v>0</v>
      </c>
      <c r="AA1127" s="18">
        <f>('EDA &amp; Statistics'!J1148-'EDA &amp; Statistics'!J1147)/'EDA &amp; Statistics'!J1147</f>
        <v>4.2266394532245718E-4</v>
      </c>
      <c r="AB1127" s="18">
        <f>('EDA &amp; Statistics'!K1148-'EDA &amp; Statistics'!K1147)/'EDA &amp; Statistics'!K1147</f>
        <v>1.2000274658203124E-3</v>
      </c>
      <c r="AC1127" s="18">
        <f>('EDA &amp; Statistics'!L1148-'EDA &amp; Statistics'!L1147)/'EDA &amp; Statistics'!L1147</f>
        <v>-2.4896438788307358E-3</v>
      </c>
      <c r="AD1127" s="18">
        <f>('EDA &amp; Statistics'!M1148-'EDA &amp; Statistics'!M1147)/'EDA &amp; Statistics'!M1147</f>
        <v>-3.0476304527896682E-4</v>
      </c>
      <c r="AE1127" s="18">
        <f>('EDA &amp; Statistics'!N1148-'EDA &amp; Statistics'!N1147)/'EDA &amp; Statistics'!N1147</f>
        <v>-2.5640797829274199E-3</v>
      </c>
      <c r="AF1127" s="18">
        <f>('EDA &amp; Statistics'!O1148-'EDA &amp; Statistics'!O1147)/'EDA &amp; Statistics'!O1147</f>
        <v>-1.9379673035092011E-3</v>
      </c>
      <c r="AG1127" s="18">
        <f>('EDA &amp; Statistics'!P1148-'EDA &amp; Statistics'!P1147)/'EDA &amp; Statistics'!P1147</f>
        <v>1.9719239261874046E-2</v>
      </c>
    </row>
    <row r="1128" spans="1:33" x14ac:dyDescent="0.3">
      <c r="A1128" s="9">
        <v>40284</v>
      </c>
      <c r="B1128">
        <f>'EDA &amp; Statistics'!B1149-'EDA &amp; Statistics'!B1148</f>
        <v>-3.2120943069458008E-2</v>
      </c>
      <c r="C1128">
        <f>'EDA &amp; Statistics'!C1149-'EDA &amp; Statistics'!C1148</f>
        <v>-9.0000152587890625E-2</v>
      </c>
      <c r="D1128">
        <f>'EDA &amp; Statistics'!D1149-'EDA &amp; Statistics'!D1148</f>
        <v>-7.3000192642211914E-2</v>
      </c>
      <c r="E1128">
        <f>'EDA &amp; Statistics'!E1149-'EDA &amp; Statistics'!E1148</f>
        <v>-7.2457394588844037E-3</v>
      </c>
      <c r="F1128">
        <f>'EDA &amp; Statistics'!F1149-'EDA &amp; Statistics'!F1148</f>
        <v>-1.250004768371582E-2</v>
      </c>
      <c r="G1128">
        <f>'EDA &amp; Statistics'!G1149-'EDA &amp; Statistics'!G1148</f>
        <v>-2.1250009536743164E-2</v>
      </c>
      <c r="H1128">
        <f>'EDA &amp; Statistics'!H1149-'EDA &amp; Statistics'!H1148</f>
        <v>-3.2500028610229492E-2</v>
      </c>
      <c r="I1128">
        <f>'EDA &amp; Statistics'!I1149-'EDA &amp; Statistics'!I1148</f>
        <v>-1.7499923706054688E-2</v>
      </c>
      <c r="J1128">
        <f>'EDA &amp; Statistics'!J1149-'EDA &amp; Statistics'!J1148</f>
        <v>-3.4999847412109375E-2</v>
      </c>
      <c r="K1128">
        <f>'EDA &amp; Statistics'!K1149-'EDA &amp; Statistics'!K1148</f>
        <v>-3.7500381469726563E-2</v>
      </c>
      <c r="L1128">
        <f>'EDA &amp; Statistics'!L1149-'EDA &amp; Statistics'!L1148</f>
        <v>-4.9000024795532227E-2</v>
      </c>
      <c r="M1128">
        <f>'EDA &amp; Statistics'!M1149-'EDA &amp; Statistics'!M1148</f>
        <v>-3.3999919891357422E-2</v>
      </c>
      <c r="N1128">
        <f>'EDA &amp; Statistics'!N1149-'EDA &amp; Statistics'!N1148</f>
        <v>-5.2500009536743164E-2</v>
      </c>
      <c r="O1128">
        <f>'EDA &amp; Statistics'!O1149-'EDA &amp; Statistics'!O1148</f>
        <v>-3.9999961853027344E-2</v>
      </c>
      <c r="P1128">
        <f>'EDA &amp; Statistics'!P1149-'EDA &amp; Statistics'!P1148</f>
        <v>-5.8135986328125E-2</v>
      </c>
      <c r="R1128" s="9">
        <v>40284</v>
      </c>
      <c r="S1128" s="18">
        <f>('EDA &amp; Statistics'!B1149-'EDA &amp; Statistics'!B1148)/'EDA &amp; Statistics'!B1148</f>
        <v>-5.8425406562878542E-2</v>
      </c>
      <c r="T1128" s="18">
        <f>('EDA &amp; Statistics'!C1149-'EDA &amp; Statistics'!C1148)/'EDA &amp; Statistics'!C1148</f>
        <v>-3.3100459448982156E-2</v>
      </c>
      <c r="U1128" s="18">
        <f>('EDA &amp; Statistics'!D1149-'EDA &amp; Statistics'!D1148)/'EDA &amp; Statistics'!D1148</f>
        <v>-1.9155127410046723E-2</v>
      </c>
      <c r="V1128" s="18">
        <f>('EDA &amp; Statistics'!E1149-'EDA &amp; Statistics'!E1148)/'EDA &amp; Statistics'!E1148</f>
        <v>-1.9171499082942505E-2</v>
      </c>
      <c r="W1128" s="18">
        <f>('EDA &amp; Statistics'!F1149-'EDA &amp; Statistics'!F1148)/'EDA &amp; Statistics'!F1148</f>
        <v>-1.7123352543991492E-2</v>
      </c>
      <c r="X1128" s="18">
        <f>('EDA &amp; Statistics'!G1149-'EDA &amp; Statistics'!G1148)/'EDA &amp; Statistics'!G1148</f>
        <v>-1.5070929106233826E-2</v>
      </c>
      <c r="Y1128" s="18">
        <f>('EDA &amp; Statistics'!H1149-'EDA &amp; Statistics'!H1148)/'EDA &amp; Statistics'!H1148</f>
        <v>-2.0667744869527802E-2</v>
      </c>
      <c r="Z1128" s="18">
        <f>('EDA &amp; Statistics'!I1149-'EDA &amp; Statistics'!I1148)/'EDA &amp; Statistics'!I1148</f>
        <v>-7.6004011437878884E-3</v>
      </c>
      <c r="AA1128" s="18">
        <f>('EDA &amp; Statistics'!J1149-'EDA &amp; Statistics'!J1148)/'EDA &amp; Statistics'!J1148</f>
        <v>-5.9146341021202673E-3</v>
      </c>
      <c r="AB1128" s="18">
        <f>('EDA &amp; Statistics'!K1149-'EDA &amp; Statistics'!K1148)/'EDA &amp; Statistics'!K1148</f>
        <v>-5.9928694272444816E-3</v>
      </c>
      <c r="AC1128" s="18">
        <f>('EDA &amp; Statistics'!L1149-'EDA &amp; Statistics'!L1148)/'EDA &amp; Statistics'!L1148</f>
        <v>-2.0382705449818198E-2</v>
      </c>
      <c r="AD1128" s="18">
        <f>('EDA &amp; Statistics'!M1149-'EDA &amp; Statistics'!M1148)/'EDA &amp; Statistics'!M1148</f>
        <v>-1.036582932558725E-2</v>
      </c>
      <c r="AE1128" s="18">
        <f>('EDA &amp; Statistics'!N1149-'EDA &amp; Statistics'!N1148)/'EDA &amp; Statistics'!N1148</f>
        <v>-1.7994861762988316E-2</v>
      </c>
      <c r="AF1128" s="18">
        <f>('EDA &amp; Statistics'!O1149-'EDA &amp; Statistics'!O1148)/'EDA &amp; Statistics'!O1148</f>
        <v>-1.0355977306624938E-2</v>
      </c>
      <c r="AG1128" s="18">
        <f>('EDA &amp; Statistics'!P1149-'EDA &amp; Statistics'!P1148)/'EDA &amp; Statistics'!P1148</f>
        <v>-4.5373992678382274E-3</v>
      </c>
    </row>
    <row r="1129" spans="1:33" x14ac:dyDescent="0.3">
      <c r="A1129" s="9">
        <v>40287</v>
      </c>
      <c r="B1129">
        <f>'EDA &amp; Statistics'!B1150-'EDA &amp; Statistics'!B1149</f>
        <v>9.1399550437927246E-3</v>
      </c>
      <c r="C1129">
        <f>'EDA &amp; Statistics'!C1150-'EDA &amp; Statistics'!C1149</f>
        <v>5.8000087738037109E-2</v>
      </c>
      <c r="D1129">
        <f>'EDA &amp; Statistics'!D1150-'EDA &amp; Statistics'!D1149</f>
        <v>5.2500009536743164E-2</v>
      </c>
      <c r="E1129">
        <f>'EDA &amp; Statistics'!E1150-'EDA &amp; Statistics'!E1149</f>
        <v>0</v>
      </c>
      <c r="F1129">
        <f>'EDA &amp; Statistics'!F1150-'EDA &amp; Statistics'!F1149</f>
        <v>0</v>
      </c>
      <c r="G1129">
        <f>'EDA &amp; Statistics'!G1150-'EDA &amp; Statistics'!G1149</f>
        <v>0</v>
      </c>
      <c r="H1129">
        <f>'EDA &amp; Statistics'!H1150-'EDA &amp; Statistics'!H1149</f>
        <v>-7.4999332427978516E-3</v>
      </c>
      <c r="I1129">
        <f>'EDA &amp; Statistics'!I1150-'EDA &amp; Statistics'!I1149</f>
        <v>-9.9999904632568359E-3</v>
      </c>
      <c r="J1129">
        <f>'EDA &amp; Statistics'!J1150-'EDA &amp; Statistics'!J1149</f>
        <v>-5.500030517578125E-2</v>
      </c>
      <c r="K1129">
        <f>'EDA &amp; Statistics'!K1150-'EDA &amp; Statistics'!K1149</f>
        <v>-5.2499771118164063E-2</v>
      </c>
      <c r="L1129">
        <f>'EDA &amp; Statistics'!L1150-'EDA &amp; Statistics'!L1149</f>
        <v>-9.9992752075195313E-4</v>
      </c>
      <c r="M1129">
        <f>'EDA &amp; Statistics'!M1150-'EDA &amp; Statistics'!M1149</f>
        <v>-8.0001354217529297E-3</v>
      </c>
      <c r="N1129">
        <f>'EDA &amp; Statistics'!N1150-'EDA &amp; Statistics'!N1149</f>
        <v>2.2500038146972656E-2</v>
      </c>
      <c r="O1129">
        <f>'EDA &amp; Statistics'!O1150-'EDA &amp; Statistics'!O1149</f>
        <v>9.9999904632568359E-3</v>
      </c>
      <c r="P1129">
        <f>'EDA &amp; Statistics'!P1150-'EDA &amp; Statistics'!P1149</f>
        <v>-2.3922920227050781E-2</v>
      </c>
      <c r="R1129" s="9">
        <v>40287</v>
      </c>
      <c r="S1129" s="18">
        <f>('EDA &amp; Statistics'!B1150-'EDA &amp; Statistics'!B1149)/'EDA &amp; Statistics'!B1149</f>
        <v>1.7656425395692971E-2</v>
      </c>
      <c r="T1129" s="18">
        <f>('EDA &amp; Statistics'!C1150-'EDA &amp; Statistics'!C1149)/'EDA &amp; Statistics'!C1149</f>
        <v>2.2061654193296802E-2</v>
      </c>
      <c r="U1129" s="18">
        <f>('EDA &amp; Statistics'!D1150-'EDA &amp; Statistics'!D1149)/'EDA &amp; Statistics'!D1149</f>
        <v>1.4044946686849117E-2</v>
      </c>
      <c r="V1129" s="18">
        <f>('EDA &amp; Statistics'!E1150-'EDA &amp; Statistics'!E1149)/'EDA &amp; Statistics'!E1149</f>
        <v>0</v>
      </c>
      <c r="W1129" s="18">
        <f>('EDA &amp; Statistics'!F1150-'EDA &amp; Statistics'!F1149)/'EDA &amp; Statistics'!F1149</f>
        <v>0</v>
      </c>
      <c r="X1129" s="18">
        <f>('EDA &amp; Statistics'!G1150-'EDA &amp; Statistics'!G1149)/'EDA &amp; Statistics'!G1149</f>
        <v>0</v>
      </c>
      <c r="Y1129" s="18">
        <f>('EDA &amp; Statistics'!H1150-'EDA &amp; Statistics'!H1149)/'EDA &amp; Statistics'!H1149</f>
        <v>-4.8700866419330606E-3</v>
      </c>
      <c r="Z1129" s="18">
        <f>('EDA &amp; Statistics'!I1150-'EDA &amp; Statistics'!I1149)/'EDA &amp; Statistics'!I1149</f>
        <v>-4.376363276862391E-3</v>
      </c>
      <c r="AA1129" s="18">
        <f>('EDA &amp; Statistics'!J1150-'EDA &amp; Statistics'!J1149)/'EDA &amp; Statistics'!J1149</f>
        <v>-9.3498178615858286E-3</v>
      </c>
      <c r="AB1129" s="18">
        <f>('EDA &amp; Statistics'!K1150-'EDA &amp; Statistics'!K1149)/'EDA &amp; Statistics'!K1149</f>
        <v>-8.4404779564383938E-3</v>
      </c>
      <c r="AC1129" s="18">
        <f>('EDA &amp; Statistics'!L1150-'EDA &amp; Statistics'!L1149)/'EDA &amp; Statistics'!L1149</f>
        <v>-4.2459766991651606E-4</v>
      </c>
      <c r="AD1129" s="18">
        <f>('EDA &amp; Statistics'!M1150-'EDA &amp; Statistics'!M1149)/'EDA &amp; Statistics'!M1149</f>
        <v>-2.4646134611303904E-3</v>
      </c>
      <c r="AE1129" s="18">
        <f>('EDA &amp; Statistics'!N1150-'EDA &amp; Statistics'!N1149)/'EDA &amp; Statistics'!N1149</f>
        <v>7.8534164300442019E-3</v>
      </c>
      <c r="AF1129" s="18">
        <f>('EDA &amp; Statistics'!O1150-'EDA &amp; Statistics'!O1149)/'EDA &amp; Statistics'!O1149</f>
        <v>2.6160864586542262E-3</v>
      </c>
      <c r="AG1129" s="18">
        <f>('EDA &amp; Statistics'!P1150-'EDA &amp; Statistics'!P1149)/'EDA &amp; Statistics'!P1149</f>
        <v>-1.8756473824793076E-3</v>
      </c>
    </row>
    <row r="1130" spans="1:33" x14ac:dyDescent="0.3">
      <c r="A1130" s="9">
        <v>40288</v>
      </c>
      <c r="B1130">
        <f>'EDA &amp; Statistics'!B1151-'EDA &amp; Statistics'!B1150</f>
        <v>2.3975014686584473E-2</v>
      </c>
      <c r="C1130">
        <f>'EDA &amp; Statistics'!C1151-'EDA &amp; Statistics'!C1150</f>
        <v>1.0499954223632813E-2</v>
      </c>
      <c r="D1130">
        <f>'EDA &amp; Statistics'!D1151-'EDA &amp; Statistics'!D1150</f>
        <v>-6.0000419616699219E-3</v>
      </c>
      <c r="E1130">
        <f>'EDA &amp; Statistics'!E1151-'EDA &amp; Statistics'!E1150</f>
        <v>0</v>
      </c>
      <c r="F1130">
        <f>'EDA &amp; Statistics'!F1151-'EDA &amp; Statistics'!F1150</f>
        <v>0</v>
      </c>
      <c r="G1130">
        <f>'EDA &amp; Statistics'!G1151-'EDA &amp; Statistics'!G1150</f>
        <v>0</v>
      </c>
      <c r="H1130">
        <f>'EDA &amp; Statistics'!H1151-'EDA &amp; Statistics'!H1150</f>
        <v>1.9999980926513672E-2</v>
      </c>
      <c r="I1130">
        <f>'EDA &amp; Statistics'!I1151-'EDA &amp; Statistics'!I1150</f>
        <v>1.7499923706054688E-2</v>
      </c>
      <c r="J1130">
        <f>'EDA &amp; Statistics'!J1151-'EDA &amp; Statistics'!J1150</f>
        <v>7.5000286102294922E-2</v>
      </c>
      <c r="K1130">
        <f>'EDA &amp; Statistics'!K1151-'EDA &amp; Statistics'!K1150</f>
        <v>5.2499771118164063E-2</v>
      </c>
      <c r="L1130">
        <f>'EDA &amp; Statistics'!L1151-'EDA &amp; Statistics'!L1150</f>
        <v>3.1999826431274414E-2</v>
      </c>
      <c r="M1130">
        <f>'EDA &amp; Statistics'!M1151-'EDA &amp; Statistics'!M1150</f>
        <v>3.2999992370605469E-2</v>
      </c>
      <c r="N1130">
        <f>'EDA &amp; Statistics'!N1151-'EDA &amp; Statistics'!N1150</f>
        <v>2.2500038146972656E-2</v>
      </c>
      <c r="O1130">
        <f>'EDA &amp; Statistics'!O1151-'EDA &amp; Statistics'!O1150</f>
        <v>1.5000104904174805E-2</v>
      </c>
      <c r="P1130">
        <f>'EDA &amp; Statistics'!P1151-'EDA &amp; Statistics'!P1150</f>
        <v>4.669952392578125E-2</v>
      </c>
      <c r="R1130" s="9">
        <v>40288</v>
      </c>
      <c r="S1130" s="18">
        <f>('EDA &amp; Statistics'!B1151-'EDA &amp; Statistics'!B1150)/'EDA &amp; Statistics'!B1150</f>
        <v>4.5511005106260688E-2</v>
      </c>
      <c r="T1130" s="18">
        <f>('EDA &amp; Statistics'!C1151-'EDA &amp; Statistics'!C1150)/'EDA &amp; Statistics'!C1150</f>
        <v>3.9076866698994107E-3</v>
      </c>
      <c r="U1130" s="18">
        <f>('EDA &amp; Statistics'!D1151-'EDA &amp; Statistics'!D1150)/'EDA &amp; Statistics'!D1150</f>
        <v>-1.5829157312802101E-3</v>
      </c>
      <c r="V1130" s="18">
        <f>('EDA &amp; Statistics'!E1151-'EDA &amp; Statistics'!E1150)/'EDA &amp; Statistics'!E1150</f>
        <v>0</v>
      </c>
      <c r="W1130" s="18">
        <f>('EDA &amp; Statistics'!F1151-'EDA &amp; Statistics'!F1150)/'EDA &amp; Statistics'!F1150</f>
        <v>0</v>
      </c>
      <c r="X1130" s="18">
        <f>('EDA &amp; Statistics'!G1151-'EDA &amp; Statistics'!G1150)/'EDA &amp; Statistics'!G1150</f>
        <v>0</v>
      </c>
      <c r="Y1130" s="18">
        <f>('EDA &amp; Statistics'!H1151-'EDA &amp; Statistics'!H1150)/'EDA &amp; Statistics'!H1150</f>
        <v>1.3050558272844506E-2</v>
      </c>
      <c r="Z1130" s="18">
        <f>('EDA &amp; Statistics'!I1151-'EDA &amp; Statistics'!I1150)/'EDA &amp; Statistics'!I1150</f>
        <v>7.6922738340493577E-3</v>
      </c>
      <c r="AA1130" s="18">
        <f>('EDA &amp; Statistics'!J1151-'EDA &amp; Statistics'!J1150)/'EDA &amp; Statistics'!J1150</f>
        <v>1.287006226008299E-2</v>
      </c>
      <c r="AB1130" s="18">
        <f>('EDA &amp; Statistics'!K1151-'EDA &amp; Statistics'!K1150)/'EDA &amp; Statistics'!K1150</f>
        <v>8.5123260568795017E-3</v>
      </c>
      <c r="AC1130" s="18">
        <f>('EDA &amp; Statistics'!L1151-'EDA &amp; Statistics'!L1150)/'EDA &amp; Statistics'!L1150</f>
        <v>1.359380849053699E-2</v>
      </c>
      <c r="AD1130" s="18">
        <f>('EDA &amp; Statistics'!M1151-'EDA &amp; Statistics'!M1150)/'EDA &amp; Statistics'!M1150</f>
        <v>1.0191474127828294E-2</v>
      </c>
      <c r="AE1130" s="18">
        <f>('EDA &amp; Statistics'!N1151-'EDA &amp; Statistics'!N1150)/'EDA &amp; Statistics'!N1150</f>
        <v>7.7922208746010772E-3</v>
      </c>
      <c r="AF1130" s="18">
        <f>('EDA &amp; Statistics'!O1151-'EDA &amp; Statistics'!O1150)/'EDA &amp; Statistics'!O1150</f>
        <v>3.913921716588894E-3</v>
      </c>
      <c r="AG1130" s="18">
        <f>('EDA &amp; Statistics'!P1151-'EDA &amp; Statistics'!P1150)/'EDA &amp; Statistics'!P1150</f>
        <v>3.6682996523175883E-3</v>
      </c>
    </row>
    <row r="1131" spans="1:33" x14ac:dyDescent="0.3">
      <c r="A1131" s="9">
        <v>40289</v>
      </c>
      <c r="B1131">
        <f>'EDA &amp; Statistics'!B1152-'EDA &amp; Statistics'!B1151</f>
        <v>1.433098316192627E-2</v>
      </c>
      <c r="C1131">
        <f>'EDA &amp; Statistics'!C1152-'EDA &amp; Statistics'!C1151</f>
        <v>-4.9499988555908203E-2</v>
      </c>
      <c r="D1131">
        <f>'EDA &amp; Statistics'!D1152-'EDA &amp; Statistics'!D1151</f>
        <v>-6.0999870300292969E-2</v>
      </c>
      <c r="E1131">
        <f>'EDA &amp; Statistics'!E1152-'EDA &amp; Statistics'!E1151</f>
        <v>-8.6603921861740374E-3</v>
      </c>
      <c r="F1131">
        <f>'EDA &amp; Statistics'!F1152-'EDA &amp; Statistics'!F1151</f>
        <v>-8.7499618530273438E-3</v>
      </c>
      <c r="G1131">
        <f>'EDA &amp; Statistics'!G1152-'EDA &amp; Statistics'!G1151</f>
        <v>-1.2499094009399414E-3</v>
      </c>
      <c r="H1131">
        <f>'EDA &amp; Statistics'!H1152-'EDA &amp; Statistics'!H1151</f>
        <v>-2.5000572204589844E-3</v>
      </c>
      <c r="I1131">
        <f>'EDA &amp; Statistics'!I1152-'EDA &amp; Statistics'!I1151</f>
        <v>-1.7499923706054688E-2</v>
      </c>
      <c r="J1131">
        <f>'EDA &amp; Statistics'!J1152-'EDA &amp; Statistics'!J1151</f>
        <v>5.9999942779541016E-2</v>
      </c>
      <c r="K1131">
        <f>'EDA &amp; Statistics'!K1152-'EDA &amp; Statistics'!K1151</f>
        <v>2.2500038146972656E-2</v>
      </c>
      <c r="L1131">
        <f>'EDA &amp; Statistics'!L1152-'EDA &amp; Statistics'!L1151</f>
        <v>-1.8999814987182617E-2</v>
      </c>
      <c r="M1131">
        <f>'EDA &amp; Statistics'!M1152-'EDA &amp; Statistics'!M1151</f>
        <v>-2.8999805450439453E-2</v>
      </c>
      <c r="N1131">
        <f>'EDA &amp; Statistics'!N1152-'EDA &amp; Statistics'!N1151</f>
        <v>5.9999942779541016E-2</v>
      </c>
      <c r="O1131">
        <f>'EDA &amp; Statistics'!O1152-'EDA &amp; Statistics'!O1151</f>
        <v>2.9999971389770508E-2</v>
      </c>
      <c r="P1131">
        <f>'EDA &amp; Statistics'!P1152-'EDA &amp; Statistics'!P1151</f>
        <v>0</v>
      </c>
      <c r="R1131" s="9">
        <v>40289</v>
      </c>
      <c r="S1131" s="18">
        <f>('EDA &amp; Statistics'!B1152-'EDA &amp; Statistics'!B1151)/'EDA &amp; Statistics'!B1151</f>
        <v>2.6019858006208388E-2</v>
      </c>
      <c r="T1131" s="18">
        <f>('EDA &amp; Statistics'!C1152-'EDA &amp; Statistics'!C1151)/'EDA &amp; Statistics'!C1151</f>
        <v>-1.8350320196815754E-2</v>
      </c>
      <c r="U1131" s="18">
        <f>('EDA &amp; Statistics'!D1152-'EDA &amp; Statistics'!D1151)/'EDA &amp; Statistics'!D1151</f>
        <v>-1.6118343817052273E-2</v>
      </c>
      <c r="V1131" s="18">
        <f>('EDA &amp; Statistics'!E1152-'EDA &amp; Statistics'!E1151)/'EDA &amp; Statistics'!E1151</f>
        <v>-2.3362420786549345E-2</v>
      </c>
      <c r="W1131" s="18">
        <f>('EDA &amp; Statistics'!F1152-'EDA &amp; Statistics'!F1151)/'EDA &amp; Statistics'!F1151</f>
        <v>-1.2195069270984075E-2</v>
      </c>
      <c r="X1131" s="18">
        <f>('EDA &amp; Statistics'!G1152-'EDA &amp; Statistics'!G1151)/'EDA &amp; Statistics'!G1151</f>
        <v>-9.0002479896656384E-4</v>
      </c>
      <c r="Y1131" s="18">
        <f>('EDA &amp; Statistics'!H1152-'EDA &amp; Statistics'!H1151)/'EDA &amp; Statistics'!H1151</f>
        <v>-1.6103428052183953E-3</v>
      </c>
      <c r="Z1131" s="18">
        <f>('EDA &amp; Statistics'!I1152-'EDA &amp; Statistics'!I1151)/'EDA &amp; Statistics'!I1151</f>
        <v>-7.6335544429470843E-3</v>
      </c>
      <c r="AA1131" s="18">
        <f>('EDA &amp; Statistics'!J1152-'EDA &amp; Statistics'!J1151)/'EDA &amp; Statistics'!J1151</f>
        <v>1.0165174286905297E-2</v>
      </c>
      <c r="AB1131" s="18">
        <f>('EDA &amp; Statistics'!K1152-'EDA &amp; Statistics'!K1151)/'EDA &amp; Statistics'!K1151</f>
        <v>3.6173695990236337E-3</v>
      </c>
      <c r="AC1131" s="18">
        <f>('EDA &amp; Statistics'!L1152-'EDA &amp; Statistics'!L1151)/'EDA &amp; Statistics'!L1151</f>
        <v>-7.9630409221623268E-3</v>
      </c>
      <c r="AD1131" s="18">
        <f>('EDA &amp; Statistics'!M1152-'EDA &amp; Statistics'!M1151)/'EDA &amp; Statistics'!M1151</f>
        <v>-8.8657310492575268E-3</v>
      </c>
      <c r="AE1131" s="18">
        <f>('EDA &amp; Statistics'!N1152-'EDA &amp; Statistics'!N1151)/'EDA &amp; Statistics'!N1151</f>
        <v>2.0618536429497538E-2</v>
      </c>
      <c r="AF1131" s="18">
        <f>('EDA &amp; Statistics'!O1152-'EDA &amp; Statistics'!O1151)/'EDA &amp; Statistics'!O1151</f>
        <v>7.7972633451659588E-3</v>
      </c>
      <c r="AG1131" s="18">
        <f>('EDA &amp; Statistics'!P1152-'EDA &amp; Statistics'!P1151)/'EDA &amp; Statistics'!P1151</f>
        <v>0</v>
      </c>
    </row>
    <row r="1132" spans="1:33" x14ac:dyDescent="0.3">
      <c r="A1132" s="9">
        <v>40290</v>
      </c>
      <c r="B1132">
        <f>'EDA &amp; Statistics'!B1153-'EDA &amp; Statistics'!B1152</f>
        <v>3.1841039657592773E-2</v>
      </c>
      <c r="C1132">
        <f>'EDA &amp; Statistics'!C1153-'EDA &amp; Statistics'!C1152</f>
        <v>5.6999921798706055E-2</v>
      </c>
      <c r="D1132">
        <f>'EDA &amp; Statistics'!D1153-'EDA &amp; Statistics'!D1152</f>
        <v>4.6000003814697266E-2</v>
      </c>
      <c r="E1132">
        <f>'EDA &amp; Statistics'!E1153-'EDA &amp; Statistics'!E1152</f>
        <v>-6.9231193149814074E-3</v>
      </c>
      <c r="F1132">
        <f>'EDA &amp; Statistics'!F1153-'EDA &amp; Statistics'!F1152</f>
        <v>-1.1250019073486328E-2</v>
      </c>
      <c r="G1132">
        <f>'EDA &amp; Statistics'!G1153-'EDA &amp; Statistics'!G1152</f>
        <v>-1.7500042915344238E-2</v>
      </c>
      <c r="H1132">
        <f>'EDA &amp; Statistics'!H1153-'EDA &amp; Statistics'!H1152</f>
        <v>-1.9999980926513672E-2</v>
      </c>
      <c r="I1132">
        <f>'EDA &amp; Statistics'!I1153-'EDA &amp; Statistics'!I1152</f>
        <v>-2.2500038146972656E-2</v>
      </c>
      <c r="J1132">
        <f>'EDA &amp; Statistics'!J1153-'EDA &amp; Statistics'!J1152</f>
        <v>-2.7500152587890625E-2</v>
      </c>
      <c r="K1132">
        <f>'EDA &amp; Statistics'!K1153-'EDA &amp; Statistics'!K1152</f>
        <v>-5.2499771118164063E-2</v>
      </c>
      <c r="L1132">
        <f>'EDA &amp; Statistics'!L1153-'EDA &amp; Statistics'!L1152</f>
        <v>-4.0001869201660156E-3</v>
      </c>
      <c r="M1132">
        <f>'EDA &amp; Statistics'!M1153-'EDA &amp; Statistics'!M1152</f>
        <v>-7.0002079010009766E-3</v>
      </c>
      <c r="N1132">
        <f>'EDA &amp; Statistics'!N1153-'EDA &amp; Statistics'!N1152</f>
        <v>1.250004768371582E-2</v>
      </c>
      <c r="O1132">
        <f>'EDA &amp; Statistics'!O1153-'EDA &amp; Statistics'!O1152</f>
        <v>-1.9999980926513672E-2</v>
      </c>
      <c r="P1132">
        <f>'EDA &amp; Statistics'!P1153-'EDA &amp; Statistics'!P1152</f>
        <v>3.0836105346679688E-2</v>
      </c>
      <c r="R1132" s="9">
        <v>40290</v>
      </c>
      <c r="S1132" s="18">
        <f>('EDA &amp; Statistics'!B1153-'EDA &amp; Statistics'!B1152)/'EDA &amp; Statistics'!B1152</f>
        <v>5.6345652145939E-2</v>
      </c>
      <c r="T1132" s="18">
        <f>('EDA &amp; Statistics'!C1153-'EDA &amp; Statistics'!C1152)/'EDA &amp; Statistics'!C1152</f>
        <v>2.1525650210592575E-2</v>
      </c>
      <c r="U1132" s="18">
        <f>('EDA &amp; Statistics'!D1153-'EDA &amp; Statistics'!D1152)/'EDA &amp; Statistics'!D1152</f>
        <v>1.2353969021016244E-2</v>
      </c>
      <c r="V1132" s="18">
        <f>('EDA &amp; Statistics'!E1153-'EDA &amp; Statistics'!E1152)/'EDA &amp; Statistics'!E1152</f>
        <v>-1.9122676040349836E-2</v>
      </c>
      <c r="W1132" s="18">
        <f>('EDA &amp; Statistics'!F1153-'EDA &amp; Statistics'!F1152)/'EDA &amp; Statistics'!F1152</f>
        <v>-1.5873042570877176E-2</v>
      </c>
      <c r="X1132" s="18">
        <f>('EDA &amp; Statistics'!G1153-'EDA &amp; Statistics'!G1152)/'EDA &amp; Statistics'!G1152</f>
        <v>-1.2612643109136252E-2</v>
      </c>
      <c r="Y1132" s="18">
        <f>('EDA &amp; Statistics'!H1153-'EDA &amp; Statistics'!H1152)/'EDA &amp; Statistics'!H1152</f>
        <v>-1.2903213897927004E-2</v>
      </c>
      <c r="Z1132" s="18">
        <f>('EDA &amp; Statistics'!I1153-'EDA &amp; Statistics'!I1152)/'EDA &amp; Statistics'!I1152</f>
        <v>-9.8901262434183367E-3</v>
      </c>
      <c r="AA1132" s="18">
        <f>('EDA &amp; Statistics'!J1153-'EDA &amp; Statistics'!J1152)/'EDA &amp; Statistics'!J1152</f>
        <v>-4.6121848466311784E-3</v>
      </c>
      <c r="AB1132" s="18">
        <f>('EDA &amp; Statistics'!K1153-'EDA &amp; Statistics'!K1152)/'EDA &amp; Statistics'!K1152</f>
        <v>-8.4100556767073772E-3</v>
      </c>
      <c r="AC1132" s="18">
        <f>('EDA &amp; Statistics'!L1153-'EDA &amp; Statistics'!L1152)/'EDA &amp; Statistics'!L1152</f>
        <v>-1.6899817262793668E-3</v>
      </c>
      <c r="AD1132" s="18">
        <f>('EDA &amp; Statistics'!M1153-'EDA &amp; Statistics'!M1152)/'EDA &amp; Statistics'!M1152</f>
        <v>-2.1592250705143885E-3</v>
      </c>
      <c r="AE1132" s="18">
        <f>('EDA &amp; Statistics'!N1153-'EDA &amp; Statistics'!N1152)/'EDA &amp; Statistics'!N1152</f>
        <v>4.2087702233339856E-3</v>
      </c>
      <c r="AF1132" s="18">
        <f>('EDA &amp; Statistics'!O1153-'EDA &amp; Statistics'!O1152)/'EDA &amp; Statistics'!O1152</f>
        <v>-5.1579576096384191E-3</v>
      </c>
      <c r="AG1132" s="18">
        <f>('EDA &amp; Statistics'!P1153-'EDA &amp; Statistics'!P1152)/'EDA &amp; Statistics'!P1152</f>
        <v>2.4133575241313361E-3</v>
      </c>
    </row>
    <row r="1133" spans="1:33" x14ac:dyDescent="0.3">
      <c r="A1133" s="9">
        <v>40291</v>
      </c>
      <c r="B1133">
        <f>'EDA &amp; Statistics'!B1154-'EDA &amp; Statistics'!B1153</f>
        <v>2.830195426940918E-2</v>
      </c>
      <c r="C1133">
        <f>'EDA &amp; Statistics'!C1154-'EDA &amp; Statistics'!C1153</f>
        <v>5.2999973297119141E-2</v>
      </c>
      <c r="D1133">
        <f>'EDA &amp; Statistics'!D1154-'EDA &amp; Statistics'!D1153</f>
        <v>5.2000045776367188E-2</v>
      </c>
      <c r="E1133">
        <f>'EDA &amp; Statistics'!E1154-'EDA &amp; Statistics'!E1153</f>
        <v>9.2590399306935467E-4</v>
      </c>
      <c r="F1133">
        <f>'EDA &amp; Statistics'!F1154-'EDA &amp; Statistics'!F1153</f>
        <v>2.499997615814209E-3</v>
      </c>
      <c r="G1133">
        <f>'EDA &amp; Statistics'!G1154-'EDA &amp; Statistics'!G1153</f>
        <v>6.2500238418579102E-3</v>
      </c>
      <c r="H1133">
        <f>'EDA &amp; Statistics'!H1154-'EDA &amp; Statistics'!H1153</f>
        <v>1.4999985694885254E-2</v>
      </c>
      <c r="I1133">
        <f>'EDA &amp; Statistics'!I1154-'EDA &amp; Statistics'!I1153</f>
        <v>0</v>
      </c>
      <c r="J1133">
        <f>'EDA &amp; Statistics'!J1154-'EDA &amp; Statistics'!J1153</f>
        <v>-3.9999961853027344E-2</v>
      </c>
      <c r="K1133">
        <f>'EDA &amp; Statistics'!K1154-'EDA &amp; Statistics'!K1153</f>
        <v>0</v>
      </c>
      <c r="L1133">
        <f>'EDA &amp; Statistics'!L1154-'EDA &amp; Statistics'!L1153</f>
        <v>9.0000629425048828E-3</v>
      </c>
      <c r="M1133">
        <f>'EDA &amp; Statistics'!M1154-'EDA &amp; Statistics'!M1153</f>
        <v>-6.999969482421875E-3</v>
      </c>
      <c r="N1133">
        <f>'EDA &amp; Statistics'!N1154-'EDA &amp; Statistics'!N1153</f>
        <v>8.9999914169311523E-2</v>
      </c>
      <c r="O1133">
        <f>'EDA &amp; Statistics'!O1154-'EDA &amp; Statistics'!O1153</f>
        <v>6.25E-2</v>
      </c>
      <c r="P1133">
        <f>'EDA &amp; Statistics'!P1154-'EDA &amp; Statistics'!P1153</f>
        <v>-0.18463993072509766</v>
      </c>
      <c r="R1133" s="9">
        <v>40291</v>
      </c>
      <c r="S1133" s="18">
        <f>('EDA &amp; Statistics'!B1154-'EDA &amp; Statistics'!B1153)/'EDA &amp; Statistics'!B1153</f>
        <v>4.7411483646299234E-2</v>
      </c>
      <c r="T1133" s="18">
        <f>('EDA &amp; Statistics'!C1154-'EDA &amp; Statistics'!C1153)/'EDA &amp; Statistics'!C1153</f>
        <v>1.9593336337143094E-2</v>
      </c>
      <c r="U1133" s="18">
        <f>('EDA &amp; Statistics'!D1154-'EDA &amp; Statistics'!D1153)/'EDA &amp; Statistics'!D1153</f>
        <v>1.3794945096050209E-2</v>
      </c>
      <c r="V1133" s="18">
        <f>('EDA &amp; Statistics'!E1154-'EDA &amp; Statistics'!E1153)/'EDA &amp; Statistics'!E1153</f>
        <v>2.6073426797857636E-3</v>
      </c>
      <c r="W1133" s="18">
        <f>('EDA &amp; Statistics'!F1154-'EDA &amp; Statistics'!F1153)/'EDA &amp; Statistics'!F1153</f>
        <v>3.5842260214997163E-3</v>
      </c>
      <c r="X1133" s="18">
        <f>('EDA &amp; Statistics'!G1154-'EDA &amp; Statistics'!G1153)/'EDA &amp; Statistics'!G1153</f>
        <v>4.5620611825578881E-3</v>
      </c>
      <c r="Y1133" s="18">
        <f>('EDA &amp; Statistics'!H1154-'EDA &amp; Statistics'!H1153)/'EDA &amp; Statistics'!H1153</f>
        <v>9.8039124022074754E-3</v>
      </c>
      <c r="Z1133" s="18">
        <f>('EDA &amp; Statistics'!I1154-'EDA &amp; Statistics'!I1153)/'EDA &amp; Statistics'!I1153</f>
        <v>0</v>
      </c>
      <c r="AA1133" s="18">
        <f>('EDA &amp; Statistics'!J1154-'EDA &amp; Statistics'!J1153)/'EDA &amp; Statistics'!J1153</f>
        <v>-6.7396735027252831E-3</v>
      </c>
      <c r="AB1133" s="18">
        <f>('EDA &amp; Statistics'!K1154-'EDA &amp; Statistics'!K1153)/'EDA &amp; Statistics'!K1153</f>
        <v>0</v>
      </c>
      <c r="AC1133" s="18">
        <f>('EDA &amp; Statistics'!L1154-'EDA &amp; Statistics'!L1153)/'EDA &amp; Statistics'!L1153</f>
        <v>3.8087445036595184E-3</v>
      </c>
      <c r="AD1133" s="18">
        <f>('EDA &amp; Statistics'!M1154-'EDA &amp; Statistics'!M1153)/'EDA &amp; Statistics'!M1153</f>
        <v>-2.1638237123387995E-3</v>
      </c>
      <c r="AE1133" s="18">
        <f>('EDA &amp; Statistics'!N1154-'EDA &amp; Statistics'!N1153)/'EDA &amp; Statistics'!N1153</f>
        <v>3.0175997273115051E-2</v>
      </c>
      <c r="AF1133" s="18">
        <f>('EDA &amp; Statistics'!O1154-'EDA &amp; Statistics'!O1153)/'EDA &amp; Statistics'!O1153</f>
        <v>1.6202203179227478E-2</v>
      </c>
      <c r="AG1133" s="18">
        <f>('EDA &amp; Statistics'!P1154-'EDA &amp; Statistics'!P1153)/'EDA &amp; Statistics'!P1153</f>
        <v>-1.4415872328962062E-2</v>
      </c>
    </row>
    <row r="1134" spans="1:33" x14ac:dyDescent="0.3">
      <c r="A1134" s="9">
        <v>40294</v>
      </c>
      <c r="B1134">
        <f>'EDA &amp; Statistics'!B1155-'EDA &amp; Statistics'!B1154</f>
        <v>4.7760009765625E-3</v>
      </c>
      <c r="C1134">
        <f>'EDA &amp; Statistics'!C1155-'EDA &amp; Statistics'!C1154</f>
        <v>2.0000934600830078E-3</v>
      </c>
      <c r="D1134">
        <f>'EDA &amp; Statistics'!D1155-'EDA &amp; Statistics'!D1154</f>
        <v>1.4998912811279297E-3</v>
      </c>
      <c r="E1134">
        <f>'EDA &amp; Statistics'!E1155-'EDA &amp; Statistics'!E1154</f>
        <v>5.046595894038608E-3</v>
      </c>
      <c r="F1134">
        <f>'EDA &amp; Statistics'!F1155-'EDA &amp; Statistics'!F1154</f>
        <v>7.499992847442627E-3</v>
      </c>
      <c r="G1134">
        <f>'EDA &amp; Statistics'!G1155-'EDA &amp; Statistics'!G1154</f>
        <v>9.9999904632568359E-3</v>
      </c>
      <c r="H1134">
        <f>'EDA &amp; Statistics'!H1155-'EDA &amp; Statistics'!H1154</f>
        <v>-4.999995231628418E-3</v>
      </c>
      <c r="I1134">
        <f>'EDA &amp; Statistics'!I1155-'EDA &amp; Statistics'!I1154</f>
        <v>-5.0001144409179688E-3</v>
      </c>
      <c r="J1134">
        <f>'EDA &amp; Statistics'!J1155-'EDA &amp; Statistics'!J1154</f>
        <v>0</v>
      </c>
      <c r="K1134">
        <f>'EDA &amp; Statistics'!K1155-'EDA &amp; Statistics'!K1154</f>
        <v>0</v>
      </c>
      <c r="L1134">
        <f>'EDA &amp; Statistics'!L1155-'EDA &amp; Statistics'!L1154</f>
        <v>6.0000419616699219E-3</v>
      </c>
      <c r="M1134">
        <f>'EDA &amp; Statistics'!M1155-'EDA &amp; Statistics'!M1154</f>
        <v>1.4000177383422852E-2</v>
      </c>
      <c r="N1134">
        <f>'EDA &amp; Statistics'!N1155-'EDA &amp; Statistics'!N1154</f>
        <v>-9.9999904632568359E-3</v>
      </c>
      <c r="O1134">
        <f>'EDA &amp; Statistics'!O1155-'EDA &amp; Statistics'!O1154</f>
        <v>-2.7500152587890625E-2</v>
      </c>
      <c r="P1134">
        <f>'EDA &amp; Statistics'!P1155-'EDA &amp; Statistics'!P1154</f>
        <v>-3.8753509521484375E-2</v>
      </c>
      <c r="R1134" s="9">
        <v>40294</v>
      </c>
      <c r="S1134" s="18">
        <f>('EDA &amp; Statistics'!B1155-'EDA &amp; Statistics'!B1154)/'EDA &amp; Statistics'!B1154</f>
        <v>7.6386075327911597E-3</v>
      </c>
      <c r="T1134" s="18">
        <f>('EDA &amp; Statistics'!C1155-'EDA &amp; Statistics'!C1154)/'EDA &amp; Statistics'!C1154</f>
        <v>7.251970756983339E-4</v>
      </c>
      <c r="U1134" s="18">
        <f>('EDA &amp; Statistics'!D1155-'EDA &amp; Statistics'!D1154)/'EDA &amp; Statistics'!D1154</f>
        <v>3.9248757200674575E-4</v>
      </c>
      <c r="V1134" s="18">
        <f>('EDA &amp; Statistics'!E1155-'EDA &amp; Statistics'!E1154)/'EDA &amp; Statistics'!E1154</f>
        <v>1.4174240775740945E-2</v>
      </c>
      <c r="W1134" s="18">
        <f>('EDA &amp; Statistics'!F1155-'EDA &amp; Statistics'!F1154)/'EDA &amp; Statistics'!F1154</f>
        <v>1.0714275678809638E-2</v>
      </c>
      <c r="X1134" s="18">
        <f>('EDA &amp; Statistics'!G1155-'EDA &amp; Statistics'!G1154)/'EDA &amp; Statistics'!G1154</f>
        <v>7.266114626973027E-3</v>
      </c>
      <c r="Y1134" s="18">
        <f>('EDA &amp; Statistics'!H1155-'EDA &amp; Statistics'!H1154)/'EDA &amp; Statistics'!H1154</f>
        <v>-3.2362429582607757E-3</v>
      </c>
      <c r="Z1134" s="18">
        <f>('EDA &amp; Statistics'!I1155-'EDA &amp; Statistics'!I1154)/'EDA &amp; Statistics'!I1154</f>
        <v>-2.2198065766479988E-3</v>
      </c>
      <c r="AA1134" s="18">
        <f>('EDA &amp; Statistics'!J1155-'EDA &amp; Statistics'!J1154)/'EDA &amp; Statistics'!J1154</f>
        <v>0</v>
      </c>
      <c r="AB1134" s="18">
        <f>('EDA &amp; Statistics'!K1155-'EDA &amp; Statistics'!K1154)/'EDA &amp; Statistics'!K1154</f>
        <v>0</v>
      </c>
      <c r="AC1134" s="18">
        <f>('EDA &amp; Statistics'!L1155-'EDA &amp; Statistics'!L1154)/'EDA &amp; Statistics'!L1154</f>
        <v>2.5295286740057107E-3</v>
      </c>
      <c r="AD1134" s="18">
        <f>('EDA &amp; Statistics'!M1155-'EDA &amp; Statistics'!M1154)/'EDA &amp; Statistics'!M1154</f>
        <v>4.3371058568913868E-3</v>
      </c>
      <c r="AE1134" s="18">
        <f>('EDA &amp; Statistics'!N1155-'EDA &amp; Statistics'!N1154)/'EDA &amp; Statistics'!N1154</f>
        <v>-3.2546755066870108E-3</v>
      </c>
      <c r="AF1134" s="18">
        <f>('EDA &amp; Statistics'!O1155-'EDA &amp; Statistics'!O1154)/'EDA &amp; Statistics'!O1154</f>
        <v>-7.0153449113934396E-3</v>
      </c>
      <c r="AG1134" s="18">
        <f>('EDA &amp; Statistics'!P1155-'EDA &amp; Statistics'!P1154)/'EDA &amp; Statistics'!P1154</f>
        <v>-3.0699594315996858E-3</v>
      </c>
    </row>
    <row r="1135" spans="1:33" x14ac:dyDescent="0.3">
      <c r="A1135" s="9">
        <v>40295</v>
      </c>
      <c r="B1135">
        <f>'EDA &amp; Statistics'!B1156-'EDA &amp; Statistics'!B1155</f>
        <v>7.5170397758483887E-3</v>
      </c>
      <c r="C1135">
        <f>'EDA &amp; Statistics'!C1156-'EDA &amp; Statistics'!C1155</f>
        <v>-0.11800003051757813</v>
      </c>
      <c r="D1135">
        <f>'EDA &amp; Statistics'!D1156-'EDA &amp; Statistics'!D1155</f>
        <v>-0.11800003051757813</v>
      </c>
      <c r="E1135">
        <f>'EDA &amp; Statistics'!E1156-'EDA &amp; Statistics'!E1155</f>
        <v>-5.0234025546045391E-3</v>
      </c>
      <c r="F1135">
        <f>'EDA &amp; Statistics'!F1156-'EDA &amp; Statistics'!F1155</f>
        <v>-8.7499618530273438E-3</v>
      </c>
      <c r="G1135">
        <f>'EDA &amp; Statistics'!G1156-'EDA &amp; Statistics'!G1155</f>
        <v>-1.4999985694885254E-2</v>
      </c>
      <c r="H1135">
        <f>'EDA &amp; Statistics'!H1156-'EDA &amp; Statistics'!H1155</f>
        <v>-5.9999942779541016E-2</v>
      </c>
      <c r="I1135">
        <f>'EDA &amp; Statistics'!I1156-'EDA &amp; Statistics'!I1155</f>
        <v>-5.9999942779541016E-2</v>
      </c>
      <c r="J1135">
        <f>'EDA &amp; Statistics'!J1156-'EDA &amp; Statistics'!J1155</f>
        <v>-5.0001144409179688E-3</v>
      </c>
      <c r="K1135">
        <f>'EDA &amp; Statistics'!K1156-'EDA &amp; Statistics'!K1155</f>
        <v>-1.4999866485595703E-2</v>
      </c>
      <c r="L1135">
        <f>'EDA &amp; Statistics'!L1156-'EDA &amp; Statistics'!L1155</f>
        <v>-3.9000034332275391E-2</v>
      </c>
      <c r="M1135">
        <f>'EDA &amp; Statistics'!M1156-'EDA &amp; Statistics'!M1155</f>
        <v>-4.9000024795532227E-2</v>
      </c>
      <c r="N1135">
        <f>'EDA &amp; Statistics'!N1156-'EDA &amp; Statistics'!N1155</f>
        <v>-4.999995231628418E-2</v>
      </c>
      <c r="O1135">
        <f>'EDA &amp; Statistics'!O1156-'EDA &amp; Statistics'!O1155</f>
        <v>-3.7499904632568359E-2</v>
      </c>
      <c r="P1135">
        <f>'EDA &amp; Statistics'!P1156-'EDA &amp; Statistics'!P1155</f>
        <v>-4.3196678161621094E-2</v>
      </c>
      <c r="R1135" s="9">
        <v>40295</v>
      </c>
      <c r="S1135" s="18">
        <f>('EDA &amp; Statistics'!B1156-'EDA &amp; Statistics'!B1155)/'EDA &amp; Statistics'!B1155</f>
        <v>1.1931411907551922E-2</v>
      </c>
      <c r="T1135" s="18">
        <f>('EDA &amp; Statistics'!C1156-'EDA &amp; Statistics'!C1155)/'EDA &amp; Statistics'!C1155</f>
        <v>-4.2753634393227741E-2</v>
      </c>
      <c r="U1135" s="18">
        <f>('EDA &amp; Statistics'!D1156-'EDA &amp; Statistics'!D1155)/'EDA &amp; Statistics'!D1155</f>
        <v>-3.0865820541591225E-2</v>
      </c>
      <c r="V1135" s="18">
        <f>('EDA &amp; Statistics'!E1156-'EDA &amp; Statistics'!E1155)/'EDA &amp; Statistics'!E1155</f>
        <v>-1.3911907528080161E-2</v>
      </c>
      <c r="W1135" s="18">
        <f>('EDA &amp; Statistics'!F1156-'EDA &amp; Statistics'!F1155)/'EDA &amp; Statistics'!F1155</f>
        <v>-1.2367437581508827E-2</v>
      </c>
      <c r="X1135" s="18">
        <f>('EDA &amp; Statistics'!G1156-'EDA &amp; Statistics'!G1155)/'EDA &amp; Statistics'!G1155</f>
        <v>-1.0820548594048454E-2</v>
      </c>
      <c r="Y1135" s="18">
        <f>('EDA &amp; Statistics'!H1156-'EDA &amp; Statistics'!H1155)/'EDA &amp; Statistics'!H1155</f>
        <v>-3.8961002769990469E-2</v>
      </c>
      <c r="Z1135" s="18">
        <f>('EDA &amp; Statistics'!I1156-'EDA &amp; Statistics'!I1155)/'EDA &amp; Statistics'!I1155</f>
        <v>-2.6696304474801251E-2</v>
      </c>
      <c r="AA1135" s="18">
        <f>('EDA &amp; Statistics'!J1156-'EDA &amp; Statistics'!J1155)/'EDA &amp; Statistics'!J1155</f>
        <v>-8.4819583665750981E-4</v>
      </c>
      <c r="AB1135" s="18">
        <f>('EDA &amp; Statistics'!K1156-'EDA &amp; Statistics'!K1155)/'EDA &amp; Statistics'!K1155</f>
        <v>-2.4232417361771726E-3</v>
      </c>
      <c r="AC1135" s="18">
        <f>('EDA &amp; Statistics'!L1156-'EDA &amp; Statistics'!L1155)/'EDA &amp; Statistics'!L1155</f>
        <v>-1.640035070991688E-2</v>
      </c>
      <c r="AD1135" s="18">
        <f>('EDA &amp; Statistics'!M1156-'EDA &amp; Statistics'!M1155)/'EDA &amp; Statistics'!M1155</f>
        <v>-1.5114134250100051E-2</v>
      </c>
      <c r="AE1135" s="18">
        <f>('EDA &amp; Statistics'!N1156-'EDA &amp; Statistics'!N1155)/'EDA &amp; Statistics'!N1155</f>
        <v>-1.6326515042051976E-2</v>
      </c>
      <c r="AF1135" s="18">
        <f>('EDA &amp; Statistics'!O1156-'EDA &amp; Statistics'!O1155)/'EDA &amp; Statistics'!O1155</f>
        <v>-9.6338870565383719E-3</v>
      </c>
      <c r="AG1135" s="18">
        <f>('EDA &amp; Statistics'!P1156-'EDA &amp; Statistics'!P1155)/'EDA &amp; Statistics'!P1155</f>
        <v>-3.4324740768448309E-3</v>
      </c>
    </row>
    <row r="1136" spans="1:33" x14ac:dyDescent="0.3">
      <c r="A1136" s="9">
        <v>40296</v>
      </c>
      <c r="B1136">
        <f>'EDA &amp; Statistics'!B1157-'EDA &amp; Statistics'!B1156</f>
        <v>-5.9670209884643555E-3</v>
      </c>
      <c r="C1136">
        <f>'EDA &amp; Statistics'!C1157-'EDA &amp; Statistics'!C1156</f>
        <v>6.25E-2</v>
      </c>
      <c r="D1136">
        <f>'EDA &amp; Statistics'!D1157-'EDA &amp; Statistics'!D1156</f>
        <v>6.6500186920166016E-2</v>
      </c>
      <c r="E1136">
        <f>'EDA &amp; Statistics'!E1157-'EDA &amp; Statistics'!E1156</f>
        <v>-3.3346014907639221E-3</v>
      </c>
      <c r="F1136">
        <f>'EDA &amp; Statistics'!F1157-'EDA &amp; Statistics'!F1156</f>
        <v>-1.1250019073486328E-2</v>
      </c>
      <c r="G1136">
        <f>'EDA &amp; Statistics'!G1157-'EDA &amp; Statistics'!G1156</f>
        <v>-3.125E-2</v>
      </c>
      <c r="H1136">
        <f>'EDA &amp; Statistics'!H1157-'EDA &amp; Statistics'!H1156</f>
        <v>9.9999904632568359E-3</v>
      </c>
      <c r="I1136">
        <f>'EDA &amp; Statistics'!I1157-'EDA &amp; Statistics'!I1156</f>
        <v>5.0001144409179688E-3</v>
      </c>
      <c r="J1136">
        <f>'EDA &amp; Statistics'!J1157-'EDA &amp; Statistics'!J1156</f>
        <v>-4.9996376037597656E-3</v>
      </c>
      <c r="K1136">
        <f>'EDA &amp; Statistics'!K1157-'EDA &amp; Statistics'!K1156</f>
        <v>-3.7500381469726563E-2</v>
      </c>
      <c r="L1136">
        <f>'EDA &amp; Statistics'!L1157-'EDA &amp; Statistics'!L1156</f>
        <v>-1.9000053405761719E-2</v>
      </c>
      <c r="M1136">
        <f>'EDA &amp; Statistics'!M1157-'EDA &amp; Statistics'!M1156</f>
        <v>-9.9999904632568359E-3</v>
      </c>
      <c r="N1136">
        <f>'EDA &amp; Statistics'!N1157-'EDA &amp; Statistics'!N1156</f>
        <v>-2.2500038146972656E-2</v>
      </c>
      <c r="O1136">
        <f>'EDA &amp; Statistics'!O1157-'EDA &amp; Statistics'!O1156</f>
        <v>-1.250004768371582E-2</v>
      </c>
      <c r="P1136">
        <f>'EDA &amp; Statistics'!P1157-'EDA &amp; Statistics'!P1156</f>
        <v>-4.9762725830078125E-3</v>
      </c>
      <c r="R1136" s="9">
        <v>40296</v>
      </c>
      <c r="S1136" s="18">
        <f>('EDA &amp; Statistics'!B1157-'EDA &amp; Statistics'!B1156)/'EDA &amp; Statistics'!B1156</f>
        <v>-9.3594747923848604E-3</v>
      </c>
      <c r="T1136" s="18">
        <f>('EDA &amp; Statistics'!C1157-'EDA &amp; Statistics'!C1156)/'EDA &amp; Statistics'!C1156</f>
        <v>2.3656321327607074E-2</v>
      </c>
      <c r="U1136" s="18">
        <f>('EDA &amp; Statistics'!D1157-'EDA &amp; Statistics'!D1156)/'EDA &amp; Statistics'!D1156</f>
        <v>1.7948768769108881E-2</v>
      </c>
      <c r="V1136" s="18">
        <f>('EDA &amp; Statistics'!E1157-'EDA &amp; Statistics'!E1156)/'EDA &amp; Statistics'!E1156</f>
        <v>-9.3651971792372505E-3</v>
      </c>
      <c r="W1136" s="18">
        <f>('EDA &amp; Statistics'!F1157-'EDA &amp; Statistics'!F1156)/'EDA &amp; Statistics'!F1156</f>
        <v>-1.6100205747977495E-2</v>
      </c>
      <c r="X1136" s="18">
        <f>('EDA &amp; Statistics'!G1157-'EDA &amp; Statistics'!G1156)/'EDA &amp; Statistics'!G1156</f>
        <v>-2.27894251517381E-2</v>
      </c>
      <c r="Y1136" s="18">
        <f>('EDA &amp; Statistics'!H1157-'EDA &amp; Statistics'!H1156)/'EDA &amp; Statistics'!H1156</f>
        <v>6.7567502259338191E-3</v>
      </c>
      <c r="Z1136" s="18">
        <f>('EDA &amp; Statistics'!I1157-'EDA &amp; Statistics'!I1156)/'EDA &amp; Statistics'!I1156</f>
        <v>2.2857666015625002E-3</v>
      </c>
      <c r="AA1136" s="18">
        <f>('EDA &amp; Statistics'!J1157-'EDA &amp; Statistics'!J1156)/'EDA &amp; Statistics'!J1156</f>
        <v>-8.4883492650109592E-4</v>
      </c>
      <c r="AB1136" s="18">
        <f>('EDA &amp; Statistics'!K1157-'EDA &amp; Statistics'!K1156)/'EDA &amp; Statistics'!K1156</f>
        <v>-6.0729360828187737E-3</v>
      </c>
      <c r="AC1136" s="18">
        <f>('EDA &amp; Statistics'!L1157-'EDA &amp; Statistics'!L1156)/'EDA &amp; Statistics'!L1156</f>
        <v>-8.1231524216406597E-3</v>
      </c>
      <c r="AD1136" s="18">
        <f>('EDA &amp; Statistics'!M1157-'EDA &amp; Statistics'!M1156)/'EDA &amp; Statistics'!M1156</f>
        <v>-3.1318478604266458E-3</v>
      </c>
      <c r="AE1136" s="18">
        <f>('EDA &amp; Statistics'!N1157-'EDA &amp; Statistics'!N1156)/'EDA &amp; Statistics'!N1156</f>
        <v>-7.468892212723028E-3</v>
      </c>
      <c r="AF1136" s="18">
        <f>('EDA &amp; Statistics'!O1157-'EDA &amp; Statistics'!O1156)/'EDA &amp; Statistics'!O1156</f>
        <v>-3.242554506321401E-3</v>
      </c>
      <c r="AG1136" s="18">
        <f>('EDA &amp; Statistics'!P1157-'EDA &amp; Statistics'!P1156)/'EDA &amp; Statistics'!P1156</f>
        <v>-3.9678417754274555E-4</v>
      </c>
    </row>
    <row r="1137" spans="1:33" x14ac:dyDescent="0.3">
      <c r="A1137" s="9">
        <v>40297</v>
      </c>
      <c r="B1137">
        <f>'EDA &amp; Statistics'!B1158-'EDA &amp; Statistics'!B1157</f>
        <v>-4.6430230140686035E-3</v>
      </c>
      <c r="C1137">
        <f>'EDA &amp; Statistics'!C1158-'EDA &amp; Statistics'!C1157</f>
        <v>-5.449986457824707E-2</v>
      </c>
      <c r="D1137">
        <f>'EDA &amp; Statistics'!D1158-'EDA &amp; Statistics'!D1157</f>
        <v>-6.0500144958496094E-2</v>
      </c>
      <c r="E1137">
        <f>'EDA &amp; Statistics'!E1158-'EDA &amp; Statistics'!E1157</f>
        <v>0</v>
      </c>
      <c r="F1137">
        <f>'EDA &amp; Statistics'!F1158-'EDA &amp; Statistics'!F1157</f>
        <v>0</v>
      </c>
      <c r="G1137">
        <f>'EDA &amp; Statistics'!G1158-'EDA &amp; Statistics'!G1157</f>
        <v>0</v>
      </c>
      <c r="H1137">
        <f>'EDA &amp; Statistics'!H1158-'EDA &amp; Statistics'!H1157</f>
        <v>1.4999985694885254E-2</v>
      </c>
      <c r="I1137">
        <f>'EDA &amp; Statistics'!I1158-'EDA &amp; Statistics'!I1157</f>
        <v>2.7499914169311523E-2</v>
      </c>
      <c r="J1137">
        <f>'EDA &amp; Statistics'!J1158-'EDA &amp; Statistics'!J1157</f>
        <v>3.4999847412109375E-2</v>
      </c>
      <c r="K1137">
        <f>'EDA &amp; Statistics'!K1158-'EDA &amp; Statistics'!K1157</f>
        <v>2.2500038146972656E-2</v>
      </c>
      <c r="L1137">
        <f>'EDA &amp; Statistics'!L1158-'EDA &amp; Statistics'!L1157</f>
        <v>2.0000934600830078E-3</v>
      </c>
      <c r="M1137">
        <f>'EDA &amp; Statistics'!M1158-'EDA &amp; Statistics'!M1157</f>
        <v>1.5999794006347656E-2</v>
      </c>
      <c r="N1137">
        <f>'EDA &amp; Statistics'!N1158-'EDA &amp; Statistics'!N1157</f>
        <v>2.2500038146972656E-2</v>
      </c>
      <c r="O1137">
        <f>'EDA &amp; Statistics'!O1158-'EDA &amp; Statistics'!O1157</f>
        <v>2.9999971389770508E-2</v>
      </c>
      <c r="P1137">
        <f>'EDA &amp; Statistics'!P1158-'EDA &amp; Statistics'!P1157</f>
        <v>-0.20037174224853516</v>
      </c>
      <c r="R1137" s="9">
        <v>40297</v>
      </c>
      <c r="S1137" s="18">
        <f>('EDA &amp; Statistics'!B1158-'EDA &amp; Statistics'!B1157)/'EDA &amp; Statistics'!B1157</f>
        <v>-7.3515456724578127E-3</v>
      </c>
      <c r="T1137" s="18">
        <f>('EDA &amp; Statistics'!C1158-'EDA &amp; Statistics'!C1157)/'EDA &amp; Statistics'!C1157</f>
        <v>-2.0151549412240233E-2</v>
      </c>
      <c r="U1137" s="18">
        <f>('EDA &amp; Statistics'!D1158-'EDA &amp; Statistics'!D1157)/'EDA &amp; Statistics'!D1157</f>
        <v>-1.6041400817684355E-2</v>
      </c>
      <c r="V1137" s="18">
        <f>('EDA &amp; Statistics'!E1158-'EDA &amp; Statistics'!E1157)/'EDA &amp; Statistics'!E1157</f>
        <v>0</v>
      </c>
      <c r="W1137" s="18">
        <f>('EDA &amp; Statistics'!F1158-'EDA &amp; Statistics'!F1157)/'EDA &amp; Statistics'!F1157</f>
        <v>0</v>
      </c>
      <c r="X1137" s="18">
        <f>('EDA &amp; Statistics'!G1158-'EDA &amp; Statistics'!G1157)/'EDA &amp; Statistics'!G1157</f>
        <v>0</v>
      </c>
      <c r="Y1137" s="18">
        <f>('EDA &amp; Statistics'!H1158-'EDA &amp; Statistics'!H1157)/'EDA &amp; Statistics'!H1157</f>
        <v>1.0067104428777091E-2</v>
      </c>
      <c r="Z1137" s="18">
        <f>('EDA &amp; Statistics'!I1158-'EDA &amp; Statistics'!I1157)/'EDA &amp; Statistics'!I1157</f>
        <v>1.2542719604976592E-2</v>
      </c>
      <c r="AA1137" s="18">
        <f>('EDA &amp; Statistics'!J1158-'EDA &amp; Statistics'!J1157)/'EDA &amp; Statistics'!J1157</f>
        <v>5.9472975447546293E-3</v>
      </c>
      <c r="AB1137" s="18">
        <f>('EDA &amp; Statistics'!K1158-'EDA &amp; Statistics'!K1157)/'EDA &amp; Statistics'!K1157</f>
        <v>3.6659941093613916E-3</v>
      </c>
      <c r="AC1137" s="18">
        <f>('EDA &amp; Statistics'!L1158-'EDA &amp; Statistics'!L1157)/'EDA &amp; Statistics'!L1157</f>
        <v>8.6210927484267716E-4</v>
      </c>
      <c r="AD1137" s="18">
        <f>('EDA &amp; Statistics'!M1158-'EDA &amp; Statistics'!M1157)/'EDA &amp; Statistics'!M1157</f>
        <v>5.0266395115677572E-3</v>
      </c>
      <c r="AE1137" s="18">
        <f>('EDA &amp; Statistics'!N1158-'EDA &amp; Statistics'!N1157)/'EDA &amp; Statistics'!N1157</f>
        <v>7.5250963462233263E-3</v>
      </c>
      <c r="AF1137" s="18">
        <f>('EDA &amp; Statistics'!O1158-'EDA &amp; Statistics'!O1157)/'EDA &amp; Statistics'!O1157</f>
        <v>7.8074096585926582E-3</v>
      </c>
      <c r="AG1137" s="18">
        <f>('EDA &amp; Statistics'!P1158-'EDA &amp; Statistics'!P1157)/'EDA &amp; Statistics'!P1157</f>
        <v>-1.5983026293088103E-2</v>
      </c>
    </row>
    <row r="1138" spans="1:33" x14ac:dyDescent="0.3">
      <c r="A1138" s="9">
        <v>40298</v>
      </c>
      <c r="B1138">
        <f>'EDA &amp; Statistics'!B1159-'EDA &amp; Statistics'!B1158</f>
        <v>2.9092013835906982E-2</v>
      </c>
      <c r="C1138">
        <f>'EDA &amp; Statistics'!C1159-'EDA &amp; Statistics'!C1158</f>
        <v>-3.7500143051147461E-2</v>
      </c>
      <c r="D1138">
        <f>'EDA &amp; Statistics'!D1159-'EDA &amp; Statistics'!D1158</f>
        <v>-4.7999858856201172E-2</v>
      </c>
      <c r="E1138">
        <f>'EDA &amp; Statistics'!E1159-'EDA &amp; Statistics'!E1158</f>
        <v>4.7749552814952967E-3</v>
      </c>
      <c r="F1138">
        <f>'EDA &amp; Statistics'!F1159-'EDA &amp; Statistics'!F1158</f>
        <v>6.2500238418579102E-3</v>
      </c>
      <c r="G1138">
        <f>'EDA &amp; Statistics'!G1159-'EDA &amp; Statistics'!G1158</f>
        <v>6.2500238418579102E-3</v>
      </c>
      <c r="H1138">
        <f>'EDA &amp; Statistics'!H1159-'EDA &amp; Statistics'!H1158</f>
        <v>0</v>
      </c>
      <c r="I1138">
        <f>'EDA &amp; Statistics'!I1159-'EDA &amp; Statistics'!I1158</f>
        <v>-5.0001144409179688E-3</v>
      </c>
      <c r="J1138">
        <f>'EDA &amp; Statistics'!J1159-'EDA &amp; Statistics'!J1158</f>
        <v>-2.7500152587890625E-2</v>
      </c>
      <c r="K1138">
        <f>'EDA &amp; Statistics'!K1159-'EDA &amp; Statistics'!K1158</f>
        <v>-3.2499790191650391E-2</v>
      </c>
      <c r="L1138">
        <f>'EDA &amp; Statistics'!L1159-'EDA &amp; Statistics'!L1158</f>
        <v>-1.6999959945678711E-2</v>
      </c>
      <c r="M1138">
        <f>'EDA &amp; Statistics'!M1159-'EDA &amp; Statistics'!M1158</f>
        <v>-2.8999805450439453E-2</v>
      </c>
      <c r="N1138">
        <f>'EDA &amp; Statistics'!N1159-'EDA &amp; Statistics'!N1158</f>
        <v>-3.7500143051147461E-2</v>
      </c>
      <c r="O1138">
        <f>'EDA &amp; Statistics'!O1159-'EDA &amp; Statistics'!O1158</f>
        <v>-3.9999961853027344E-2</v>
      </c>
      <c r="P1138">
        <f>'EDA &amp; Statistics'!P1159-'EDA &amp; Statistics'!P1158</f>
        <v>-6.0758590698242188E-3</v>
      </c>
      <c r="R1138" s="9">
        <v>40298</v>
      </c>
      <c r="S1138" s="18">
        <f>('EDA &amp; Statistics'!B1159-'EDA &amp; Statistics'!B1158)/'EDA &amp; Statistics'!B1158</f>
        <v>4.6404076931721355E-2</v>
      </c>
      <c r="T1138" s="18">
        <f>('EDA &amp; Statistics'!C1159-'EDA &amp; Statistics'!C1158)/'EDA &amp; Statistics'!C1158</f>
        <v>-1.4150996868529522E-2</v>
      </c>
      <c r="U1138" s="18">
        <f>('EDA &amp; Statistics'!D1159-'EDA &amp; Statistics'!D1158)/'EDA &amp; Statistics'!D1158</f>
        <v>-1.2934481083339083E-2</v>
      </c>
      <c r="V1138" s="18">
        <f>('EDA &amp; Statistics'!E1159-'EDA &amp; Statistics'!E1158)/'EDA &amp; Statistics'!E1158</f>
        <v>1.3537195872444351E-2</v>
      </c>
      <c r="W1138" s="18">
        <f>('EDA &amp; Statistics'!F1159-'EDA &amp; Statistics'!F1158)/'EDA &amp; Statistics'!F1158</f>
        <v>9.0909437699751416E-3</v>
      </c>
      <c r="X1138" s="18">
        <f>('EDA &amp; Statistics'!G1159-'EDA &amp; Statistics'!G1158)/'EDA &amp; Statistics'!G1158</f>
        <v>4.6641967807265275E-3</v>
      </c>
      <c r="Y1138" s="18">
        <f>('EDA &amp; Statistics'!H1159-'EDA &amp; Statistics'!H1158)/'EDA &amp; Statistics'!H1158</f>
        <v>0</v>
      </c>
      <c r="Z1138" s="18">
        <f>('EDA &amp; Statistics'!I1159-'EDA &amp; Statistics'!I1158)/'EDA &amp; Statistics'!I1158</f>
        <v>-2.2523037731887571E-3</v>
      </c>
      <c r="AA1138" s="18">
        <f>('EDA &amp; Statistics'!J1159-'EDA &amp; Statistics'!J1158)/'EDA &amp; Statistics'!J1158</f>
        <v>-4.6452959853855854E-3</v>
      </c>
      <c r="AB1138" s="18">
        <f>('EDA &amp; Statistics'!K1159-'EDA &amp; Statistics'!K1158)/'EDA &amp; Statistics'!K1158</f>
        <v>-5.2759400968660653E-3</v>
      </c>
      <c r="AC1138" s="18">
        <f>('EDA &amp; Statistics'!L1159-'EDA &amp; Statistics'!L1158)/'EDA &amp; Statistics'!L1158</f>
        <v>-7.3212574290181078E-3</v>
      </c>
      <c r="AD1138" s="18">
        <f>('EDA &amp; Statistics'!M1159-'EDA &amp; Statistics'!M1158)/'EDA &amp; Statistics'!M1158</f>
        <v>-9.0652724359046016E-3</v>
      </c>
      <c r="AE1138" s="18">
        <f>('EDA &amp; Statistics'!N1159-'EDA &amp; Statistics'!N1158)/'EDA &amp; Statistics'!N1158</f>
        <v>-1.2448180068903561E-2</v>
      </c>
      <c r="AF1138" s="18">
        <f>('EDA &amp; Statistics'!O1159-'EDA &amp; Statistics'!O1158)/'EDA &amp; Statistics'!O1158</f>
        <v>-1.0329234975873701E-2</v>
      </c>
      <c r="AG1138" s="18">
        <f>('EDA &amp; Statistics'!P1159-'EDA &amp; Statistics'!P1158)/'EDA &amp; Statistics'!P1158</f>
        <v>-4.925242762053876E-4</v>
      </c>
    </row>
    <row r="1139" spans="1:33" x14ac:dyDescent="0.3">
      <c r="A1139" s="9">
        <v>40301</v>
      </c>
      <c r="B1139">
        <f>'EDA &amp; Statistics'!B1160-'EDA &amp; Statistics'!B1159</f>
        <v>3.2328009605407715E-2</v>
      </c>
      <c r="C1139">
        <f>'EDA &amp; Statistics'!C1160-'EDA &amp; Statistics'!C1159</f>
        <v>7.500004768371582E-2</v>
      </c>
      <c r="D1139">
        <f>'EDA &amp; Statistics'!D1160-'EDA &amp; Statistics'!D1159</f>
        <v>5.1999807357788086E-2</v>
      </c>
      <c r="E1139">
        <f>'EDA &amp; Statistics'!E1160-'EDA &amp; Statistics'!E1159</f>
        <v>0</v>
      </c>
      <c r="F1139">
        <f>'EDA &amp; Statistics'!F1160-'EDA &amp; Statistics'!F1159</f>
        <v>0</v>
      </c>
      <c r="G1139">
        <f>'EDA &amp; Statistics'!G1160-'EDA &amp; Statistics'!G1159</f>
        <v>0</v>
      </c>
      <c r="H1139">
        <f>'EDA &amp; Statistics'!H1160-'EDA &amp; Statistics'!H1159</f>
        <v>3.750002384185791E-2</v>
      </c>
      <c r="I1139">
        <f>'EDA &amp; Statistics'!I1160-'EDA &amp; Statistics'!I1159</f>
        <v>4.7500133514404297E-2</v>
      </c>
      <c r="J1139">
        <f>'EDA &amp; Statistics'!J1160-'EDA &amp; Statistics'!J1159</f>
        <v>7.9999923706054688E-2</v>
      </c>
      <c r="K1139">
        <f>'EDA &amp; Statistics'!K1160-'EDA &amp; Statistics'!K1159</f>
        <v>8.2499980926513672E-2</v>
      </c>
      <c r="L1139">
        <f>'EDA &amp; Statistics'!L1160-'EDA &amp; Statistics'!L1159</f>
        <v>0</v>
      </c>
      <c r="M1139">
        <f>'EDA &amp; Statistics'!M1160-'EDA &amp; Statistics'!M1159</f>
        <v>0</v>
      </c>
      <c r="N1139">
        <f>'EDA &amp; Statistics'!N1160-'EDA &amp; Statistics'!N1159</f>
        <v>0</v>
      </c>
      <c r="O1139">
        <f>'EDA &amp; Statistics'!O1160-'EDA &amp; Statistics'!O1159</f>
        <v>0</v>
      </c>
      <c r="P1139">
        <f>'EDA &amp; Statistics'!P1160-'EDA &amp; Statistics'!P1159</f>
        <v>3.8235664367675781E-2</v>
      </c>
      <c r="R1139" s="9">
        <v>40301</v>
      </c>
      <c r="S1139" s="18">
        <f>('EDA &amp; Statistics'!B1160-'EDA &amp; Statistics'!B1159)/'EDA &amp; Statistics'!B1159</f>
        <v>4.9279001114736445E-2</v>
      </c>
      <c r="T1139" s="18">
        <f>('EDA &amp; Statistics'!C1160-'EDA &amp; Statistics'!C1159)/'EDA &amp; Statistics'!C1159</f>
        <v>2.8708152747417118E-2</v>
      </c>
      <c r="U1139" s="18">
        <f>('EDA &amp; Statistics'!D1160-'EDA &amp; Statistics'!D1159)/'EDA &amp; Statistics'!D1159</f>
        <v>1.4195961190689556E-2</v>
      </c>
      <c r="V1139" s="18">
        <f>('EDA &amp; Statistics'!E1160-'EDA &amp; Statistics'!E1159)/'EDA &amp; Statistics'!E1159</f>
        <v>0</v>
      </c>
      <c r="W1139" s="18">
        <f>('EDA &amp; Statistics'!F1160-'EDA &amp; Statistics'!F1159)/'EDA &amp; Statistics'!F1159</f>
        <v>0</v>
      </c>
      <c r="X1139" s="18">
        <f>('EDA &amp; Statistics'!G1160-'EDA &amp; Statistics'!G1159)/'EDA &amp; Statistics'!G1159</f>
        <v>0</v>
      </c>
      <c r="Y1139" s="18">
        <f>('EDA &amp; Statistics'!H1160-'EDA &amp; Statistics'!H1159)/'EDA &amp; Statistics'!H1159</f>
        <v>2.4916959442306465E-2</v>
      </c>
      <c r="Z1139" s="18">
        <f>('EDA &amp; Statistics'!I1160-'EDA &amp; Statistics'!I1159)/'EDA &amp; Statistics'!I1159</f>
        <v>2.1444756367955981E-2</v>
      </c>
      <c r="AA1139" s="18">
        <f>('EDA &amp; Statistics'!J1160-'EDA &amp; Statistics'!J1159)/'EDA &amp; Statistics'!J1159</f>
        <v>1.3576567626960474E-2</v>
      </c>
      <c r="AB1139" s="18">
        <f>('EDA &amp; Statistics'!K1160-'EDA &amp; Statistics'!K1159)/'EDA &amp; Statistics'!K1159</f>
        <v>1.346388905036373E-2</v>
      </c>
      <c r="AC1139" s="18">
        <f>('EDA &amp; Statistics'!L1160-'EDA &amp; Statistics'!L1159)/'EDA &amp; Statistics'!L1159</f>
        <v>0</v>
      </c>
      <c r="AD1139" s="18">
        <f>('EDA &amp; Statistics'!M1160-'EDA &amp; Statistics'!M1159)/'EDA &amp; Statistics'!M1159</f>
        <v>0</v>
      </c>
      <c r="AE1139" s="18">
        <f>('EDA &amp; Statistics'!N1160-'EDA &amp; Statistics'!N1159)/'EDA &amp; Statistics'!N1159</f>
        <v>0</v>
      </c>
      <c r="AF1139" s="18">
        <f>('EDA &amp; Statistics'!O1160-'EDA &amp; Statistics'!O1159)/'EDA &amp; Statistics'!O1159</f>
        <v>0</v>
      </c>
      <c r="AG1139" s="18">
        <f>('EDA &amp; Statistics'!P1160-'EDA &amp; Statistics'!P1159)/'EDA &amp; Statistics'!P1159</f>
        <v>3.1010055509182745E-3</v>
      </c>
    </row>
    <row r="1140" spans="1:33" x14ac:dyDescent="0.3">
      <c r="A1140" s="9">
        <v>40302</v>
      </c>
      <c r="B1140">
        <f>'EDA &amp; Statistics'!B1161-'EDA &amp; Statistics'!B1160</f>
        <v>1.1429011821746826E-2</v>
      </c>
      <c r="C1140">
        <f>'EDA &amp; Statistics'!C1161-'EDA &amp; Statistics'!C1160</f>
        <v>-6.25E-2</v>
      </c>
      <c r="D1140">
        <f>'EDA &amp; Statistics'!D1161-'EDA &amp; Statistics'!D1160</f>
        <v>-8.899998664855957E-2</v>
      </c>
      <c r="E1140">
        <f>'EDA &amp; Statistics'!E1161-'EDA &amp; Statistics'!E1160</f>
        <v>0</v>
      </c>
      <c r="F1140">
        <f>'EDA &amp; Statistics'!F1161-'EDA &amp; Statistics'!F1160</f>
        <v>0</v>
      </c>
      <c r="G1140">
        <f>'EDA &amp; Statistics'!G1161-'EDA &amp; Statistics'!G1160</f>
        <v>0</v>
      </c>
      <c r="H1140">
        <f>'EDA &amp; Statistics'!H1161-'EDA &amp; Statistics'!H1160</f>
        <v>-7.0000052452087402E-2</v>
      </c>
      <c r="I1140">
        <f>'EDA &amp; Statistics'!I1161-'EDA &amp; Statistics'!I1160</f>
        <v>-8.0000162124633789E-2</v>
      </c>
      <c r="J1140">
        <f>'EDA &amp; Statistics'!J1161-'EDA &amp; Statistics'!J1160</f>
        <v>-3.9999961853027344E-2</v>
      </c>
      <c r="K1140">
        <f>'EDA &amp; Statistics'!K1161-'EDA &amp; Statistics'!K1160</f>
        <v>-3.7499904632568359E-2</v>
      </c>
      <c r="L1140">
        <f>'EDA &amp; Statistics'!L1161-'EDA &amp; Statistics'!L1160</f>
        <v>-6.999969482421875E-3</v>
      </c>
      <c r="M1140">
        <f>'EDA &amp; Statistics'!M1161-'EDA &amp; Statistics'!M1160</f>
        <v>-1.2000083923339844E-2</v>
      </c>
      <c r="N1140">
        <f>'EDA &amp; Statistics'!N1161-'EDA &amp; Statistics'!N1160</f>
        <v>-5.4999828338623047E-2</v>
      </c>
      <c r="O1140">
        <f>'EDA &amp; Statistics'!O1161-'EDA &amp; Statistics'!O1160</f>
        <v>-4.7499895095825195E-2</v>
      </c>
      <c r="P1140">
        <f>'EDA &amp; Statistics'!P1161-'EDA &amp; Statistics'!P1160</f>
        <v>0.22888755798339844</v>
      </c>
      <c r="R1140" s="9">
        <v>40302</v>
      </c>
      <c r="S1140" s="18">
        <f>('EDA &amp; Statistics'!B1161-'EDA &amp; Statistics'!B1160)/'EDA &amp; Statistics'!B1160</f>
        <v>1.6603537600305768E-2</v>
      </c>
      <c r="T1140" s="18">
        <f>('EDA &amp; Statistics'!C1161-'EDA &amp; Statistics'!C1160)/'EDA &amp; Statistics'!C1160</f>
        <v>-2.3255813953488372E-2</v>
      </c>
      <c r="U1140" s="18">
        <f>('EDA &amp; Statistics'!D1161-'EDA &amp; Statistics'!D1160)/'EDA &amp; Statistics'!D1160</f>
        <v>-2.3956928318923074E-2</v>
      </c>
      <c r="V1140" s="18">
        <f>('EDA &amp; Statistics'!E1161-'EDA &amp; Statistics'!E1160)/'EDA &amp; Statistics'!E1160</f>
        <v>0</v>
      </c>
      <c r="W1140" s="18">
        <f>('EDA &amp; Statistics'!F1161-'EDA &amp; Statistics'!F1160)/'EDA &amp; Statistics'!F1160</f>
        <v>0</v>
      </c>
      <c r="X1140" s="18">
        <f>('EDA &amp; Statistics'!G1161-'EDA &amp; Statistics'!G1160)/'EDA &amp; Statistics'!G1160</f>
        <v>0</v>
      </c>
      <c r="Y1140" s="18">
        <f>('EDA &amp; Statistics'!H1161-'EDA &amp; Statistics'!H1160)/'EDA &amp; Statistics'!H1160</f>
        <v>-4.5380908646039067E-2</v>
      </c>
      <c r="Z1140" s="18">
        <f>('EDA &amp; Statistics'!I1161-'EDA &amp; Statistics'!I1160)/'EDA &amp; Statistics'!I1160</f>
        <v>-3.5359186934177403E-2</v>
      </c>
      <c r="AA1140" s="18">
        <f>('EDA &amp; Statistics'!J1161-'EDA &amp; Statistics'!J1160)/'EDA &amp; Statistics'!J1160</f>
        <v>-6.6973566973566974E-3</v>
      </c>
      <c r="AB1140" s="18">
        <f>('EDA &amp; Statistics'!K1161-'EDA &amp; Statistics'!K1160)/'EDA &amp; Statistics'!K1160</f>
        <v>-6.0386319488265425E-3</v>
      </c>
      <c r="AC1140" s="18">
        <f>('EDA &amp; Statistics'!L1161-'EDA &amp; Statistics'!L1160)/'EDA &amp; Statistics'!L1160</f>
        <v>-3.0368630280648138E-3</v>
      </c>
      <c r="AD1140" s="18">
        <f>('EDA &amp; Statistics'!M1161-'EDA &amp; Statistics'!M1160)/'EDA &amp; Statistics'!M1160</f>
        <v>-3.7855153421223796E-3</v>
      </c>
      <c r="AE1140" s="18">
        <f>('EDA &amp; Statistics'!N1161-'EDA &amp; Statistics'!N1160)/'EDA &amp; Statistics'!N1160</f>
        <v>-1.8487337849315284E-2</v>
      </c>
      <c r="AF1140" s="18">
        <f>('EDA &amp; Statistics'!O1161-'EDA &amp; Statistics'!O1160)/'EDA &amp; Statistics'!O1160</f>
        <v>-1.2393971384793591E-2</v>
      </c>
      <c r="AG1140" s="18">
        <f>('EDA &amp; Statistics'!P1161-'EDA &amp; Statistics'!P1160)/'EDA &amp; Statistics'!P1160</f>
        <v>1.8505951635133442E-2</v>
      </c>
    </row>
    <row r="1141" spans="1:33" x14ac:dyDescent="0.3">
      <c r="A1141" s="9">
        <v>40303</v>
      </c>
      <c r="B1141">
        <f>'EDA &amp; Statistics'!B1162-'EDA &amp; Statistics'!B1161</f>
        <v>-1.2884020805358887E-2</v>
      </c>
      <c r="C1141">
        <f>'EDA &amp; Statistics'!C1162-'EDA &amp; Statistics'!C1161</f>
        <v>-7.8999996185302734E-2</v>
      </c>
      <c r="D1141">
        <f>'EDA &amp; Statistics'!D1162-'EDA &amp; Statistics'!D1161</f>
        <v>-5.9000015258789063E-2</v>
      </c>
      <c r="E1141">
        <f>'EDA &amp; Statistics'!E1162-'EDA &amp; Statistics'!E1161</f>
        <v>0</v>
      </c>
      <c r="F1141">
        <f>'EDA &amp; Statistics'!F1162-'EDA &amp; Statistics'!F1161</f>
        <v>0</v>
      </c>
      <c r="G1141">
        <f>'EDA &amp; Statistics'!G1162-'EDA &amp; Statistics'!G1161</f>
        <v>0</v>
      </c>
      <c r="H1141">
        <f>'EDA &amp; Statistics'!H1162-'EDA &amp; Statistics'!H1161</f>
        <v>-0.10500001907348633</v>
      </c>
      <c r="I1141">
        <f>'EDA &amp; Statistics'!I1162-'EDA &amp; Statistics'!I1161</f>
        <v>-8.9999914169311523E-2</v>
      </c>
      <c r="J1141">
        <f>'EDA &amp; Statistics'!J1162-'EDA &amp; Statistics'!J1161</f>
        <v>-5.2499771118164063E-2</v>
      </c>
      <c r="K1141">
        <f>'EDA &amp; Statistics'!K1162-'EDA &amp; Statistics'!K1161</f>
        <v>-3.9999961853027344E-2</v>
      </c>
      <c r="L1141">
        <f>'EDA &amp; Statistics'!L1162-'EDA &amp; Statistics'!L1161</f>
        <v>-8.5000038146972656E-2</v>
      </c>
      <c r="M1141">
        <f>'EDA &amp; Statistics'!M1162-'EDA &amp; Statistics'!M1161</f>
        <v>-8.1000089645385742E-2</v>
      </c>
      <c r="N1141">
        <f>'EDA &amp; Statistics'!N1162-'EDA &amp; Statistics'!N1161</f>
        <v>-5.7500123977661133E-2</v>
      </c>
      <c r="O1141">
        <f>'EDA &amp; Statistics'!O1162-'EDA &amp; Statistics'!O1161</f>
        <v>-4.5000076293945313E-2</v>
      </c>
      <c r="P1141">
        <f>'EDA &amp; Statistics'!P1162-'EDA &amp; Statistics'!P1161</f>
        <v>0.12754249572753906</v>
      </c>
      <c r="R1141" s="9">
        <v>40303</v>
      </c>
      <c r="S1141" s="18">
        <f>('EDA &amp; Statistics'!B1162-'EDA &amp; Statistics'!B1161)/'EDA &amp; Statistics'!B1161</f>
        <v>-1.841160923348702E-2</v>
      </c>
      <c r="T1141" s="18">
        <f>('EDA &amp; Statistics'!C1162-'EDA &amp; Statistics'!C1161)/'EDA &amp; Statistics'!C1161</f>
        <v>-3.0095236642020091E-2</v>
      </c>
      <c r="U1141" s="18">
        <f>('EDA &amp; Statistics'!D1162-'EDA &amp; Statistics'!D1161)/'EDA &amp; Statistics'!D1161</f>
        <v>-1.6271377947635494E-2</v>
      </c>
      <c r="V1141" s="18">
        <f>('EDA &amp; Statistics'!E1162-'EDA &amp; Statistics'!E1161)/'EDA &amp; Statistics'!E1161</f>
        <v>0</v>
      </c>
      <c r="W1141" s="18">
        <f>('EDA &amp; Statistics'!F1162-'EDA &amp; Statistics'!F1161)/'EDA &amp; Statistics'!F1161</f>
        <v>0</v>
      </c>
      <c r="X1141" s="18">
        <f>('EDA &amp; Statistics'!G1162-'EDA &amp; Statistics'!G1161)/'EDA &amp; Statistics'!G1161</f>
        <v>0</v>
      </c>
      <c r="Y1141" s="18">
        <f>('EDA &amp; Statistics'!H1162-'EDA &amp; Statistics'!H1161)/'EDA &amp; Statistics'!H1161</f>
        <v>-7.1307315078862316E-2</v>
      </c>
      <c r="Z1141" s="18">
        <f>('EDA &amp; Statistics'!I1162-'EDA &amp; Statistics'!I1161)/'EDA &amp; Statistics'!I1161</f>
        <v>-4.1237076237580932E-2</v>
      </c>
      <c r="AA1141" s="18">
        <f>('EDA &amp; Statistics'!J1162-'EDA &amp; Statistics'!J1161)/'EDA &amp; Statistics'!J1161</f>
        <v>-8.8495191118265742E-3</v>
      </c>
      <c r="AB1141" s="18">
        <f>('EDA &amp; Statistics'!K1162-'EDA &amp; Statistics'!K1161)/'EDA &amp; Statistics'!K1161</f>
        <v>-6.480350099280237E-3</v>
      </c>
      <c r="AC1141" s="18">
        <f>('EDA &amp; Statistics'!L1162-'EDA &amp; Statistics'!L1161)/'EDA &amp; Statistics'!L1161</f>
        <v>-3.6988700848087426E-2</v>
      </c>
      <c r="AD1141" s="18">
        <f>('EDA &amp; Statistics'!M1162-'EDA &amp; Statistics'!M1161)/'EDA &amp; Statistics'!M1161</f>
        <v>-2.5649173477224004E-2</v>
      </c>
      <c r="AE1141" s="18">
        <f>('EDA &amp; Statistics'!N1162-'EDA &amp; Statistics'!N1161)/'EDA &amp; Statistics'!N1161</f>
        <v>-1.9691822765511742E-2</v>
      </c>
      <c r="AF1141" s="18">
        <f>('EDA &amp; Statistics'!O1162-'EDA &amp; Statistics'!O1161)/'EDA &amp; Statistics'!O1161</f>
        <v>-1.1889055554425229E-2</v>
      </c>
      <c r="AG1141" s="18">
        <f>('EDA &amp; Statistics'!P1162-'EDA &amp; Statistics'!P1161)/'EDA &amp; Statistics'!P1161</f>
        <v>1.012466300773306E-2</v>
      </c>
    </row>
    <row r="1142" spans="1:33" x14ac:dyDescent="0.3">
      <c r="A1142" s="9">
        <v>40304</v>
      </c>
      <c r="B1142">
        <f>'EDA &amp; Statistics'!B1163-'EDA &amp; Statistics'!B1162</f>
        <v>9.7290992736816406E-2</v>
      </c>
      <c r="C1142">
        <f>'EDA &amp; Statistics'!C1163-'EDA &amp; Statistics'!C1162</f>
        <v>-0.10750007629394531</v>
      </c>
      <c r="D1142">
        <f>'EDA &amp; Statistics'!D1163-'EDA &amp; Statistics'!D1162</f>
        <v>-0.13099980354309082</v>
      </c>
      <c r="E1142">
        <f>'EDA &amp; Statistics'!E1163-'EDA &amp; Statistics'!E1162</f>
        <v>-4.4456027062861891E-3</v>
      </c>
      <c r="F1142">
        <f>'EDA &amp; Statistics'!F1163-'EDA &amp; Statistics'!F1162</f>
        <v>-6.2500238418579102E-3</v>
      </c>
      <c r="G1142">
        <f>'EDA &amp; Statistics'!G1163-'EDA &amp; Statistics'!G1162</f>
        <v>-7.5000524520874023E-3</v>
      </c>
      <c r="H1142">
        <f>'EDA &amp; Statistics'!H1163-'EDA &amp; Statistics'!H1162</f>
        <v>-7.2499990463256836E-2</v>
      </c>
      <c r="I1142">
        <f>'EDA &amp; Statistics'!I1163-'EDA &amp; Statistics'!I1162</f>
        <v>-3.9999961853027344E-2</v>
      </c>
      <c r="J1142">
        <f>'EDA &amp; Statistics'!J1163-'EDA &amp; Statistics'!J1162</f>
        <v>-8.2499980926513672E-2</v>
      </c>
      <c r="K1142">
        <f>'EDA &amp; Statistics'!K1163-'EDA &amp; Statistics'!K1162</f>
        <v>-8.2499980926513672E-2</v>
      </c>
      <c r="L1142">
        <f>'EDA &amp; Statistics'!L1163-'EDA &amp; Statistics'!L1162</f>
        <v>-5.4000139236450195E-2</v>
      </c>
      <c r="M1142">
        <f>'EDA &amp; Statistics'!M1163-'EDA &amp; Statistics'!M1162</f>
        <v>-6.999969482421875E-3</v>
      </c>
      <c r="N1142">
        <f>'EDA &amp; Statistics'!N1163-'EDA &amp; Statistics'!N1162</f>
        <v>-5.5000066757202148E-2</v>
      </c>
      <c r="O1142">
        <f>'EDA &amp; Statistics'!O1163-'EDA &amp; Statistics'!O1162</f>
        <v>-2.9999971389770508E-2</v>
      </c>
      <c r="P1142">
        <f>'EDA &amp; Statistics'!P1163-'EDA &amp; Statistics'!P1162</f>
        <v>0.11853599548339844</v>
      </c>
      <c r="R1142" s="9">
        <v>40304</v>
      </c>
      <c r="S1142" s="18">
        <f>('EDA &amp; Statistics'!B1163-'EDA &amp; Statistics'!B1162)/'EDA &amp; Statistics'!B1162</f>
        <v>0.14163922863912243</v>
      </c>
      <c r="T1142" s="18">
        <f>('EDA &amp; Statistics'!C1163-'EDA &amp; Statistics'!C1162)/'EDA &amp; Statistics'!C1162</f>
        <v>-4.2223124953997201E-2</v>
      </c>
      <c r="U1142" s="18">
        <f>('EDA &amp; Statistics'!D1163-'EDA &amp; Statistics'!D1162)/'EDA &amp; Statistics'!D1162</f>
        <v>-3.6725485496303008E-2</v>
      </c>
      <c r="V1142" s="18">
        <f>('EDA &amp; Statistics'!E1163-'EDA &amp; Statistics'!E1162)/'EDA &amp; Statistics'!E1162</f>
        <v>-1.2435130886349378E-2</v>
      </c>
      <c r="W1142" s="18">
        <f>('EDA &amp; Statistics'!F1163-'EDA &amp; Statistics'!F1162)/'EDA &amp; Statistics'!F1162</f>
        <v>-9.0090430660404834E-3</v>
      </c>
      <c r="X1142" s="18">
        <f>('EDA &amp; Statistics'!G1163-'EDA &amp; Statistics'!G1162)/'EDA &amp; Statistics'!G1162</f>
        <v>-5.5710693655028828E-3</v>
      </c>
      <c r="Y1142" s="18">
        <f>('EDA &amp; Statistics'!H1163-'EDA &amp; Statistics'!H1162)/'EDA &amp; Statistics'!H1162</f>
        <v>-5.3016448441740568E-2</v>
      </c>
      <c r="Z1142" s="18">
        <f>('EDA &amp; Statistics'!I1163-'EDA &amp; Statistics'!I1162)/'EDA &amp; Statistics'!I1162</f>
        <v>-1.9115872114665151E-2</v>
      </c>
      <c r="AA1142" s="18">
        <f>('EDA &amp; Statistics'!J1163-'EDA &amp; Statistics'!J1162)/'EDA &amp; Statistics'!J1162</f>
        <v>-1.4030608728033661E-2</v>
      </c>
      <c r="AB1142" s="18">
        <f>('EDA &amp; Statistics'!K1163-'EDA &amp; Statistics'!K1162)/'EDA &amp; Statistics'!K1162</f>
        <v>-1.3452911311401286E-2</v>
      </c>
      <c r="AC1142" s="18">
        <f>('EDA &amp; Statistics'!L1163-'EDA &amp; Statistics'!L1162)/'EDA &amp; Statistics'!L1162</f>
        <v>-2.4401327516336734E-2</v>
      </c>
      <c r="AD1142" s="18">
        <f>('EDA &amp; Statistics'!M1163-'EDA &amp; Statistics'!M1162)/'EDA &amp; Statistics'!M1162</f>
        <v>-2.2749332803755312E-3</v>
      </c>
      <c r="AE1142" s="18">
        <f>('EDA &amp; Statistics'!N1163-'EDA &amp; Statistics'!N1162)/'EDA &amp; Statistics'!N1162</f>
        <v>-1.9213997440488014E-2</v>
      </c>
      <c r="AF1142" s="18">
        <f>('EDA &amp; Statistics'!O1163-'EDA &amp; Statistics'!O1162)/'EDA &amp; Statistics'!O1162</f>
        <v>-8.021382704083594E-3</v>
      </c>
      <c r="AG1142" s="18">
        <f>('EDA &amp; Statistics'!P1163-'EDA &amp; Statistics'!P1162)/'EDA &amp; Statistics'!P1162</f>
        <v>9.3153878674818742E-3</v>
      </c>
    </row>
    <row r="1143" spans="1:33" x14ac:dyDescent="0.3">
      <c r="A1143" s="9">
        <v>40305</v>
      </c>
      <c r="B1143">
        <f>'EDA &amp; Statistics'!B1164-'EDA &amp; Statistics'!B1163</f>
        <v>-1.8168985843658447E-2</v>
      </c>
      <c r="C1143">
        <f>'EDA &amp; Statistics'!C1164-'EDA &amp; Statistics'!C1163</f>
        <v>1.3499975204467773E-2</v>
      </c>
      <c r="D1143">
        <f>'EDA &amp; Statistics'!D1164-'EDA &amp; Statistics'!D1163</f>
        <v>3.6499977111816406E-2</v>
      </c>
      <c r="E1143">
        <f>'EDA &amp; Statistics'!E1164-'EDA &amp; Statistics'!E1163</f>
        <v>0</v>
      </c>
      <c r="F1143">
        <f>'EDA &amp; Statistics'!F1164-'EDA &amp; Statistics'!F1163</f>
        <v>0</v>
      </c>
      <c r="G1143">
        <f>'EDA &amp; Statistics'!G1164-'EDA &amp; Statistics'!G1163</f>
        <v>0</v>
      </c>
      <c r="H1143">
        <f>'EDA &amp; Statistics'!H1164-'EDA &amp; Statistics'!H1163</f>
        <v>2.2500038146972656E-2</v>
      </c>
      <c r="I1143">
        <f>'EDA &amp; Statistics'!I1164-'EDA &amp; Statistics'!I1163</f>
        <v>2.5000095367431641E-2</v>
      </c>
      <c r="J1143">
        <f>'EDA &amp; Statistics'!J1164-'EDA &amp; Statistics'!J1163</f>
        <v>-9.2500209808349609E-2</v>
      </c>
      <c r="K1143">
        <f>'EDA &amp; Statistics'!K1164-'EDA &amp; Statistics'!K1163</f>
        <v>-3.5000324249267578E-2</v>
      </c>
      <c r="L1143">
        <f>'EDA &amp; Statistics'!L1164-'EDA &amp; Statistics'!L1163</f>
        <v>3.9000034332275391E-2</v>
      </c>
      <c r="M1143">
        <f>'EDA &amp; Statistics'!M1164-'EDA &amp; Statistics'!M1163</f>
        <v>1.9000053405761719E-2</v>
      </c>
      <c r="N1143">
        <f>'EDA &amp; Statistics'!N1164-'EDA &amp; Statistics'!N1163</f>
        <v>6.5000057220458984E-2</v>
      </c>
      <c r="O1143">
        <f>'EDA &amp; Statistics'!O1164-'EDA &amp; Statistics'!O1163</f>
        <v>1.7499923706054688E-2</v>
      </c>
      <c r="P1143">
        <f>'EDA &amp; Statistics'!P1164-'EDA &amp; Statistics'!P1163</f>
        <v>-2.1953582763671875E-3</v>
      </c>
      <c r="R1143" s="9">
        <v>40305</v>
      </c>
      <c r="S1143" s="18">
        <f>('EDA &amp; Statistics'!B1164-'EDA &amp; Statistics'!B1163)/'EDA &amp; Statistics'!B1163</f>
        <v>-2.316928977053339E-2</v>
      </c>
      <c r="T1143" s="18">
        <f>('EDA &amp; Statistics'!C1164-'EDA &amp; Statistics'!C1163)/'EDA &amp; Statistics'!C1163</f>
        <v>5.5361802771072208E-3</v>
      </c>
      <c r="U1143" s="18">
        <f>('EDA &amp; Statistics'!D1164-'EDA &amp; Statistics'!D1163)/'EDA &amp; Statistics'!D1163</f>
        <v>1.062281023193145E-2</v>
      </c>
      <c r="V1143" s="18">
        <f>('EDA &amp; Statistics'!E1164-'EDA &amp; Statistics'!E1163)/'EDA &amp; Statistics'!E1163</f>
        <v>0</v>
      </c>
      <c r="W1143" s="18">
        <f>('EDA &amp; Statistics'!F1164-'EDA &amp; Statistics'!F1163)/'EDA &amp; Statistics'!F1163</f>
        <v>0</v>
      </c>
      <c r="X1143" s="18">
        <f>('EDA &amp; Statistics'!G1164-'EDA &amp; Statistics'!G1163)/'EDA &amp; Statistics'!G1163</f>
        <v>0</v>
      </c>
      <c r="Y1143" s="18">
        <f>('EDA &amp; Statistics'!H1164-'EDA &amp; Statistics'!H1163)/'EDA &amp; Statistics'!H1163</f>
        <v>1.7374547407418794E-2</v>
      </c>
      <c r="Z1143" s="18">
        <f>('EDA &amp; Statistics'!I1164-'EDA &amp; Statistics'!I1163)/'EDA &amp; Statistics'!I1163</f>
        <v>1.2180314373335499E-2</v>
      </c>
      <c r="AA1143" s="18">
        <f>('EDA &amp; Statistics'!J1164-'EDA &amp; Statistics'!J1163)/'EDA &amp; Statistics'!J1163</f>
        <v>-1.5955188905235371E-2</v>
      </c>
      <c r="AB1143" s="18">
        <f>('EDA &amp; Statistics'!K1164-'EDA &amp; Statistics'!K1163)/'EDA &amp; Statistics'!K1163</f>
        <v>-5.7851773794764562E-3</v>
      </c>
      <c r="AC1143" s="18">
        <f>('EDA &amp; Statistics'!L1164-'EDA &amp; Statistics'!L1163)/'EDA &amp; Statistics'!L1163</f>
        <v>1.806393505296559E-2</v>
      </c>
      <c r="AD1143" s="18">
        <f>('EDA &amp; Statistics'!M1164-'EDA &amp; Statistics'!M1163)/'EDA &amp; Statistics'!M1163</f>
        <v>6.1889426120254765E-3</v>
      </c>
      <c r="AE1143" s="18">
        <f>('EDA &amp; Statistics'!N1164-'EDA &amp; Statistics'!N1163)/'EDA &amp; Statistics'!N1163</f>
        <v>2.3152292028505266E-2</v>
      </c>
      <c r="AF1143" s="18">
        <f>('EDA &amp; Statistics'!O1164-'EDA &amp; Statistics'!O1163)/'EDA &amp; Statistics'!O1163</f>
        <v>4.7169605191689822E-3</v>
      </c>
      <c r="AG1143" s="18">
        <f>('EDA &amp; Statistics'!P1164-'EDA &amp; Statistics'!P1163)/'EDA &amp; Statistics'!P1163</f>
        <v>-1.7093429403059872E-4</v>
      </c>
    </row>
    <row r="1144" spans="1:33" x14ac:dyDescent="0.3">
      <c r="A1144" s="9">
        <v>40308</v>
      </c>
      <c r="B1144">
        <f>'EDA &amp; Statistics'!B1165-'EDA &amp; Statistics'!B1164</f>
        <v>-8.327096700668335E-2</v>
      </c>
      <c r="C1144">
        <f>'EDA &amp; Statistics'!C1165-'EDA &amp; Statistics'!C1164</f>
        <v>6.4000129699707031E-2</v>
      </c>
      <c r="D1144">
        <f>'EDA &amp; Statistics'!D1165-'EDA &amp; Statistics'!D1164</f>
        <v>0.10899996757507324</v>
      </c>
      <c r="E1144">
        <f>'EDA &amp; Statistics'!E1165-'EDA &amp; Statistics'!E1164</f>
        <v>1.0482623775835254E-2</v>
      </c>
      <c r="F1144">
        <f>'EDA &amp; Statistics'!F1165-'EDA &amp; Statistics'!F1164</f>
        <v>1.4999985694885254E-2</v>
      </c>
      <c r="G1144">
        <f>'EDA &amp; Statistics'!G1165-'EDA &amp; Statistics'!G1164</f>
        <v>1.874995231628418E-2</v>
      </c>
      <c r="H1144">
        <f>'EDA &amp; Statistics'!H1165-'EDA &amp; Statistics'!H1164</f>
        <v>7.0000052452087402E-2</v>
      </c>
      <c r="I1144">
        <f>'EDA &amp; Statistics'!I1165-'EDA &amp; Statistics'!I1164</f>
        <v>8.2499980926513672E-2</v>
      </c>
      <c r="J1144">
        <f>'EDA &amp; Statistics'!J1165-'EDA &amp; Statistics'!J1164</f>
        <v>9.7499847412109375E-2</v>
      </c>
      <c r="K1144">
        <f>'EDA &amp; Statistics'!K1165-'EDA &amp; Statistics'!K1164</f>
        <v>2.5000095367431641E-2</v>
      </c>
      <c r="L1144">
        <f>'EDA &amp; Statistics'!L1165-'EDA &amp; Statistics'!L1164</f>
        <v>4.5000076293945313E-2</v>
      </c>
      <c r="M1144">
        <f>'EDA &amp; Statistics'!M1165-'EDA &amp; Statistics'!M1164</f>
        <v>9.2000007629394531E-2</v>
      </c>
      <c r="N1144">
        <f>'EDA &amp; Statistics'!N1165-'EDA &amp; Statistics'!N1164</f>
        <v>2.5000572204589844E-3</v>
      </c>
      <c r="O1144">
        <f>'EDA &amp; Statistics'!O1165-'EDA &amp; Statistics'!O1164</f>
        <v>4.7500133514404297E-2</v>
      </c>
      <c r="P1144">
        <f>'EDA &amp; Statistics'!P1165-'EDA &amp; Statistics'!P1164</f>
        <v>-0.21881484985351563</v>
      </c>
      <c r="R1144" s="9">
        <v>40308</v>
      </c>
      <c r="S1144" s="18">
        <f>('EDA &amp; Statistics'!B1165-'EDA &amp; Statistics'!B1164)/'EDA &amp; Statistics'!B1164</f>
        <v>-0.10870670645730543</v>
      </c>
      <c r="T1144" s="18">
        <f>('EDA &amp; Statistics'!C1165-'EDA &amp; Statistics'!C1164)/'EDA &amp; Statistics'!C1164</f>
        <v>2.6101195855911551E-2</v>
      </c>
      <c r="U1144" s="18">
        <f>('EDA &amp; Statistics'!D1165-'EDA &amp; Statistics'!D1164)/'EDA &amp; Statistics'!D1164</f>
        <v>3.1389478727398896E-2</v>
      </c>
      <c r="V1144" s="18">
        <f>('EDA &amp; Statistics'!E1165-'EDA &amp; Statistics'!E1164)/'EDA &amp; Statistics'!E1164</f>
        <v>2.969094903512752E-2</v>
      </c>
      <c r="W1144" s="18">
        <f>('EDA &amp; Statistics'!F1165-'EDA &amp; Statistics'!F1164)/'EDA &amp; Statistics'!F1164</f>
        <v>2.1818161010742188E-2</v>
      </c>
      <c r="X1144" s="18">
        <f>('EDA &amp; Statistics'!G1165-'EDA &amp; Statistics'!G1164)/'EDA &amp; Statistics'!G1164</f>
        <v>1.4005566572922826E-2</v>
      </c>
      <c r="Y1144" s="18">
        <f>('EDA &amp; Statistics'!H1165-'EDA &amp; Statistics'!H1164)/'EDA &amp; Statistics'!H1164</f>
        <v>5.3130969795397047E-2</v>
      </c>
      <c r="Z1144" s="18">
        <f>('EDA &amp; Statistics'!I1165-'EDA &amp; Statistics'!I1164)/'EDA &amp; Statistics'!I1164</f>
        <v>3.9711180149528319E-2</v>
      </c>
      <c r="AA1144" s="18">
        <f>('EDA &amp; Statistics'!J1165-'EDA &amp; Statistics'!J1164)/'EDA &amp; Statistics'!J1164</f>
        <v>1.7090245173705804E-2</v>
      </c>
      <c r="AB1144" s="18">
        <f>('EDA &amp; Statistics'!K1165-'EDA &amp; Statistics'!K1164)/'EDA &amp; Statistics'!K1164</f>
        <v>4.1562919239162893E-3</v>
      </c>
      <c r="AC1144" s="18">
        <f>('EDA &amp; Statistics'!L1165-'EDA &amp; Statistics'!L1164)/'EDA &amp; Statistics'!L1164</f>
        <v>2.0473192552836073E-2</v>
      </c>
      <c r="AD1144" s="18">
        <f>('EDA &amp; Statistics'!M1165-'EDA &amp; Statistics'!M1164)/'EDA &amp; Statistics'!M1164</f>
        <v>2.9783103925879531E-2</v>
      </c>
      <c r="AE1144" s="18">
        <f>('EDA &amp; Statistics'!N1165-'EDA &amp; Statistics'!N1164)/'EDA &amp; Statistics'!N1164</f>
        <v>8.703419565745346E-4</v>
      </c>
      <c r="AF1144" s="18">
        <f>('EDA &amp; Statistics'!O1165-'EDA &amp; Statistics'!O1164)/'EDA &amp; Statistics'!O1164</f>
        <v>1.2743161368348042E-2</v>
      </c>
      <c r="AG1144" s="18">
        <f>('EDA &amp; Statistics'!P1165-'EDA &amp; Statistics'!P1164)/'EDA &amp; Statistics'!P1164</f>
        <v>-1.7040205613708156E-2</v>
      </c>
    </row>
    <row r="1145" spans="1:33" x14ac:dyDescent="0.3">
      <c r="A1145" s="9">
        <v>40309</v>
      </c>
      <c r="B1145">
        <f>'EDA &amp; Statistics'!B1166-'EDA &amp; Statistics'!B1165</f>
        <v>1.4953970909118652E-2</v>
      </c>
      <c r="C1145">
        <f>'EDA &amp; Statistics'!C1166-'EDA &amp; Statistics'!C1165</f>
        <v>5.5000782012939453E-3</v>
      </c>
      <c r="D1145">
        <f>'EDA &amp; Statistics'!D1166-'EDA &amp; Statistics'!D1165</f>
        <v>3.0000209808349609E-3</v>
      </c>
      <c r="E1145">
        <f>'EDA &amp; Statistics'!E1166-'EDA &amp; Statistics'!E1165</f>
        <v>-7.4236512963286594E-3</v>
      </c>
      <c r="F1145">
        <f>'EDA &amp; Statistics'!F1166-'EDA &amp; Statistics'!F1165</f>
        <v>-6.2499642372131348E-3</v>
      </c>
      <c r="G1145">
        <f>'EDA &amp; Statistics'!G1166-'EDA &amp; Statistics'!G1165</f>
        <v>3.7500858306884766E-3</v>
      </c>
      <c r="H1145">
        <f>'EDA &amp; Statistics'!H1166-'EDA &amp; Statistics'!H1165</f>
        <v>-1.7500042915344238E-2</v>
      </c>
      <c r="I1145">
        <f>'EDA &amp; Statistics'!I1166-'EDA &amp; Statistics'!I1165</f>
        <v>1.2499809265136719E-2</v>
      </c>
      <c r="J1145">
        <f>'EDA &amp; Statistics'!J1166-'EDA &amp; Statistics'!J1165</f>
        <v>-6.7499637603759766E-2</v>
      </c>
      <c r="K1145">
        <f>'EDA &amp; Statistics'!K1166-'EDA &amp; Statistics'!K1165</f>
        <v>-4.5000076293945313E-2</v>
      </c>
      <c r="L1145">
        <f>'EDA &amp; Statistics'!L1166-'EDA &amp; Statistics'!L1165</f>
        <v>3.0000209808349609E-3</v>
      </c>
      <c r="M1145">
        <f>'EDA &amp; Statistics'!M1166-'EDA &amp; Statistics'!M1165</f>
        <v>2.8000116348266602E-2</v>
      </c>
      <c r="N1145">
        <f>'EDA &amp; Statistics'!N1166-'EDA &amp; Statistics'!N1165</f>
        <v>9.9999904632568359E-3</v>
      </c>
      <c r="O1145">
        <f>'EDA &amp; Statistics'!O1166-'EDA &amp; Statistics'!O1165</f>
        <v>4.9998760223388672E-3</v>
      </c>
      <c r="P1145">
        <f>'EDA &amp; Statistics'!P1166-'EDA &amp; Statistics'!P1165</f>
        <v>-9.9252700805664063E-2</v>
      </c>
      <c r="R1145" s="9">
        <v>40309</v>
      </c>
      <c r="S1145" s="18">
        <f>('EDA &amp; Statistics'!B1166-'EDA &amp; Statistics'!B1165)/'EDA &amp; Statistics'!B1165</f>
        <v>2.1902748813047469E-2</v>
      </c>
      <c r="T1145" s="18">
        <f>('EDA &amp; Statistics'!C1166-'EDA &amp; Statistics'!C1165)/'EDA &amp; Statistics'!C1165</f>
        <v>2.1860405923735051E-3</v>
      </c>
      <c r="U1145" s="18">
        <f>('EDA &amp; Statistics'!D1166-'EDA &amp; Statistics'!D1165)/'EDA &amp; Statistics'!D1165</f>
        <v>8.376437068546589E-4</v>
      </c>
      <c r="V1145" s="18">
        <f>('EDA &amp; Statistics'!E1166-'EDA &amp; Statistics'!E1165)/'EDA &amp; Statistics'!E1165</f>
        <v>-2.042042370608536E-2</v>
      </c>
      <c r="W1145" s="18">
        <f>('EDA &amp; Statistics'!F1166-'EDA &amp; Statistics'!F1165)/'EDA &amp; Statistics'!F1165</f>
        <v>-8.896746426309058E-3</v>
      </c>
      <c r="X1145" s="18">
        <f>('EDA &amp; Statistics'!G1166-'EDA &amp; Statistics'!G1165)/'EDA &amp; Statistics'!G1165</f>
        <v>2.7624942535851701E-3</v>
      </c>
      <c r="Y1145" s="18">
        <f>('EDA &amp; Statistics'!H1166-'EDA &amp; Statistics'!H1165)/'EDA &amp; Statistics'!H1165</f>
        <v>-1.2612643109136252E-2</v>
      </c>
      <c r="Z1145" s="18">
        <f>('EDA &amp; Statistics'!I1166-'EDA &amp; Statistics'!I1165)/'EDA &amp; Statistics'!I1165</f>
        <v>5.7869485039069189E-3</v>
      </c>
      <c r="AA1145" s="18">
        <f>('EDA &amp; Statistics'!J1166-'EDA &amp; Statistics'!J1165)/'EDA &amp; Statistics'!J1165</f>
        <v>-1.1632854849859361E-2</v>
      </c>
      <c r="AB1145" s="18">
        <f>('EDA &amp; Statistics'!K1166-'EDA &amp; Statistics'!K1165)/'EDA &amp; Statistics'!K1165</f>
        <v>-7.4503438043300287E-3</v>
      </c>
      <c r="AC1145" s="18">
        <f>('EDA &amp; Statistics'!L1166-'EDA &amp; Statistics'!L1165)/'EDA &amp; Statistics'!L1165</f>
        <v>1.3375037628254951E-3</v>
      </c>
      <c r="AD1145" s="18">
        <f>('EDA &amp; Statistics'!M1166-'EDA &amp; Statistics'!M1165)/'EDA &amp; Statistics'!M1165</f>
        <v>8.8023000310071577E-3</v>
      </c>
      <c r="AE1145" s="18">
        <f>('EDA &amp; Statistics'!N1166-'EDA &amp; Statistics'!N1165)/'EDA &amp; Statistics'!N1165</f>
        <v>3.4782575524371605E-3</v>
      </c>
      <c r="AF1145" s="18">
        <f>('EDA &amp; Statistics'!O1166-'EDA &amp; Statistics'!O1165)/'EDA &amp; Statistics'!O1165</f>
        <v>1.324470436033781E-3</v>
      </c>
      <c r="AG1145" s="18">
        <f>('EDA &amp; Statistics'!P1166-'EDA &amp; Statistics'!P1165)/'EDA &amp; Statistics'!P1165</f>
        <v>-7.8632958825551168E-3</v>
      </c>
    </row>
    <row r="1146" spans="1:33" x14ac:dyDescent="0.3">
      <c r="A1146" s="9">
        <v>40310</v>
      </c>
      <c r="B1146">
        <f>'EDA &amp; Statistics'!B1167-'EDA &amp; Statistics'!B1166</f>
        <v>-2.6543021202087402E-2</v>
      </c>
      <c r="C1146">
        <f>'EDA &amp; Statistics'!C1167-'EDA &amp; Statistics'!C1166</f>
        <v>1.1999845504760742E-2</v>
      </c>
      <c r="D1146">
        <f>'EDA &amp; Statistics'!D1167-'EDA &amp; Statistics'!D1166</f>
        <v>1.7999887466430664E-2</v>
      </c>
      <c r="E1146">
        <f>'EDA &amp; Statistics'!E1167-'EDA &amp; Statistics'!E1166</f>
        <v>-5.3723563951779685E-5</v>
      </c>
      <c r="F1146">
        <f>'EDA &amp; Statistics'!F1167-'EDA &amp; Statistics'!F1166</f>
        <v>2.499997615814209E-3</v>
      </c>
      <c r="G1146">
        <f>'EDA &amp; Statistics'!G1167-'EDA &amp; Statistics'!G1166</f>
        <v>9.9999904632568359E-3</v>
      </c>
      <c r="H1146">
        <f>'EDA &amp; Statistics'!H1167-'EDA &amp; Statistics'!H1166</f>
        <v>-7.5000524520874023E-3</v>
      </c>
      <c r="I1146">
        <f>'EDA &amp; Statistics'!I1167-'EDA &amp; Statistics'!I1166</f>
        <v>2.5000572204589844E-3</v>
      </c>
      <c r="J1146">
        <f>'EDA &amp; Statistics'!J1167-'EDA &amp; Statistics'!J1166</f>
        <v>-2.7500152587890625E-2</v>
      </c>
      <c r="K1146">
        <f>'EDA &amp; Statistics'!K1167-'EDA &amp; Statistics'!K1166</f>
        <v>-5.0001144409179688E-3</v>
      </c>
      <c r="L1146">
        <f>'EDA &amp; Statistics'!L1167-'EDA &amp; Statistics'!L1166</f>
        <v>-2.3000001907348633E-2</v>
      </c>
      <c r="M1146">
        <f>'EDA &amp; Statistics'!M1167-'EDA &amp; Statistics'!M1166</f>
        <v>-1.4000177383422852E-2</v>
      </c>
      <c r="N1146">
        <f>'EDA &amp; Statistics'!N1167-'EDA &amp; Statistics'!N1166</f>
        <v>-8.5000038146972656E-2</v>
      </c>
      <c r="O1146">
        <f>'EDA &amp; Statistics'!O1167-'EDA &amp; Statistics'!O1166</f>
        <v>-4.7499895095825195E-2</v>
      </c>
      <c r="P1146">
        <f>'EDA &amp; Statistics'!P1167-'EDA &amp; Statistics'!P1166</f>
        <v>-0.10031986236572266</v>
      </c>
      <c r="R1146" s="9">
        <v>40310</v>
      </c>
      <c r="S1146" s="18">
        <f>('EDA &amp; Statistics'!B1167-'EDA &amp; Statistics'!B1166)/'EDA &amp; Statistics'!B1166</f>
        <v>-3.8043711337387862E-2</v>
      </c>
      <c r="T1146" s="18">
        <f>('EDA &amp; Statistics'!C1167-'EDA &amp; Statistics'!C1166)/'EDA &amp; Statistics'!C1166</f>
        <v>4.7590105010070971E-3</v>
      </c>
      <c r="U1146" s="18">
        <f>('EDA &amp; Statistics'!D1167-'EDA &amp; Statistics'!D1166)/'EDA &amp; Statistics'!D1166</f>
        <v>5.0215893689194366E-3</v>
      </c>
      <c r="V1146" s="18">
        <f>('EDA &amp; Statistics'!E1167-'EDA &amp; Statistics'!E1166)/'EDA &amp; Statistics'!E1166</f>
        <v>-1.5085936620410327E-4</v>
      </c>
      <c r="W1146" s="18">
        <f>('EDA &amp; Statistics'!F1167-'EDA &amp; Statistics'!F1166)/'EDA &amp; Statistics'!F1166</f>
        <v>3.5906607379059077E-3</v>
      </c>
      <c r="X1146" s="18">
        <f>('EDA &amp; Statistics'!G1167-'EDA &amp; Statistics'!G1166)/'EDA &amp; Statistics'!G1166</f>
        <v>7.3461819269002087E-3</v>
      </c>
      <c r="Y1146" s="18">
        <f>('EDA &amp; Statistics'!H1167-'EDA &amp; Statistics'!H1166)/'EDA &amp; Statistics'!H1166</f>
        <v>-5.4744908218853985E-3</v>
      </c>
      <c r="Z1146" s="18">
        <f>('EDA &amp; Statistics'!I1167-'EDA &amp; Statistics'!I1166)/'EDA &amp; Statistics'!I1166</f>
        <v>1.1507743802899983E-3</v>
      </c>
      <c r="AA1146" s="18">
        <f>('EDA &amp; Statistics'!J1167-'EDA &amp; Statistics'!J1166)/'EDA &amp; Statistics'!J1166</f>
        <v>-4.7951441931420756E-3</v>
      </c>
      <c r="AB1146" s="18">
        <f>('EDA &amp; Statistics'!K1167-'EDA &amp; Statistics'!K1166)/'EDA &amp; Statistics'!K1166</f>
        <v>-8.3404746227975417E-4</v>
      </c>
      <c r="AC1146" s="18">
        <f>('EDA &amp; Statistics'!L1167-'EDA &amp; Statistics'!L1166)/'EDA &amp; Statistics'!L1166</f>
        <v>-1.0240428040954069E-2</v>
      </c>
      <c r="AD1146" s="18">
        <f>('EDA &amp; Statistics'!M1167-'EDA &amp; Statistics'!M1166)/'EDA &amp; Statistics'!M1166</f>
        <v>-4.3627849488265631E-3</v>
      </c>
      <c r="AE1146" s="18">
        <f>('EDA &amp; Statistics'!N1167-'EDA &amp; Statistics'!N1166)/'EDA &amp; Statistics'!N1166</f>
        <v>-2.9462751621473604E-2</v>
      </c>
      <c r="AF1146" s="18">
        <f>('EDA &amp; Statistics'!O1167-'EDA &amp; Statistics'!O1166)/'EDA &amp; Statistics'!O1166</f>
        <v>-1.2566109908821291E-2</v>
      </c>
      <c r="AG1146" s="18">
        <f>('EDA &amp; Statistics'!P1167-'EDA &amp; Statistics'!P1166)/'EDA &amp; Statistics'!P1166</f>
        <v>-8.0108333168968319E-3</v>
      </c>
    </row>
    <row r="1147" spans="1:33" x14ac:dyDescent="0.3">
      <c r="A1147" s="9">
        <v>40311</v>
      </c>
      <c r="B1147">
        <f>'EDA &amp; Statistics'!B1168-'EDA &amp; Statistics'!B1167</f>
        <v>3.4876048564910889E-2</v>
      </c>
      <c r="C1147">
        <f>'EDA &amp; Statistics'!C1168-'EDA &amp; Statistics'!C1167</f>
        <v>3.4999847412109375E-3</v>
      </c>
      <c r="D1147">
        <f>'EDA &amp; Statistics'!D1168-'EDA &amp; Statistics'!D1167</f>
        <v>-4.9996376037597656E-4</v>
      </c>
      <c r="E1147">
        <f>'EDA &amp; Statistics'!E1168-'EDA &amp; Statistics'!E1167</f>
        <v>3.0803532001371647E-3</v>
      </c>
      <c r="F1147">
        <f>'EDA &amp; Statistics'!F1168-'EDA &amp; Statistics'!F1167</f>
        <v>8.7499618530273438E-3</v>
      </c>
      <c r="G1147">
        <f>'EDA &amp; Statistics'!G1168-'EDA &amp; Statistics'!G1167</f>
        <v>2.2499918937683105E-2</v>
      </c>
      <c r="H1147">
        <f>'EDA &amp; Statistics'!H1168-'EDA &amp; Statistics'!H1167</f>
        <v>2.5000572204589844E-3</v>
      </c>
      <c r="I1147">
        <f>'EDA &amp; Statistics'!I1168-'EDA &amp; Statistics'!I1167</f>
        <v>0</v>
      </c>
      <c r="J1147">
        <f>'EDA &amp; Statistics'!J1168-'EDA &amp; Statistics'!J1167</f>
        <v>5.9999942779541016E-2</v>
      </c>
      <c r="K1147">
        <f>'EDA &amp; Statistics'!K1168-'EDA &amp; Statistics'!K1167</f>
        <v>6.5000057220458984E-2</v>
      </c>
      <c r="L1147">
        <f>'EDA &amp; Statistics'!L1168-'EDA &amp; Statistics'!L1167</f>
        <v>-1.6000032424926758E-2</v>
      </c>
      <c r="M1147">
        <f>'EDA &amp; Statistics'!M1168-'EDA &amp; Statistics'!M1167</f>
        <v>-9.9999904632568359E-3</v>
      </c>
      <c r="N1147">
        <f>'EDA &amp; Statistics'!N1168-'EDA &amp; Statistics'!N1167</f>
        <v>-6.7499876022338867E-2</v>
      </c>
      <c r="O1147">
        <f>'EDA &amp; Statistics'!O1168-'EDA &amp; Statistics'!O1167</f>
        <v>-2.2500038146972656E-2</v>
      </c>
      <c r="P1147">
        <f>'EDA &amp; Statistics'!P1168-'EDA &amp; Statistics'!P1167</f>
        <v>-1.73797607421875E-2</v>
      </c>
      <c r="R1147" s="9">
        <v>40311</v>
      </c>
      <c r="S1147" s="18">
        <f>('EDA &amp; Statistics'!B1168-'EDA &amp; Statistics'!B1167)/'EDA &amp; Statistics'!B1167</f>
        <v>5.1964225577862816E-2</v>
      </c>
      <c r="T1147" s="18">
        <f>('EDA &amp; Statistics'!C1168-'EDA &amp; Statistics'!C1167)/'EDA &amp; Statistics'!C1167</f>
        <v>1.3814820611072428E-3</v>
      </c>
      <c r="U1147" s="18">
        <f>('EDA &amp; Statistics'!D1168-'EDA &amp; Statistics'!D1167)/'EDA &amp; Statistics'!D1167</f>
        <v>-1.3878244709787836E-4</v>
      </c>
      <c r="V1147" s="18">
        <f>('EDA &amp; Statistics'!E1168-'EDA &amp; Statistics'!E1167)/'EDA &amp; Statistics'!E1167</f>
        <v>8.6511432268238497E-3</v>
      </c>
      <c r="W1147" s="18">
        <f>('EDA &amp; Statistics'!F1168-'EDA &amp; Statistics'!F1167)/'EDA &amp; Statistics'!F1167</f>
        <v>1.2522306424591489E-2</v>
      </c>
      <c r="X1147" s="18">
        <f>('EDA &amp; Statistics'!G1168-'EDA &amp; Statistics'!G1167)/'EDA &amp; Statistics'!G1167</f>
        <v>1.6408326993616121E-2</v>
      </c>
      <c r="Y1147" s="18">
        <f>('EDA &amp; Statistics'!H1168-'EDA &amp; Statistics'!H1167)/'EDA &amp; Statistics'!H1167</f>
        <v>1.8349044462048047E-3</v>
      </c>
      <c r="Z1147" s="18">
        <f>('EDA &amp; Statistics'!I1168-'EDA &amp; Statistics'!I1167)/'EDA &amp; Statistics'!I1167</f>
        <v>0</v>
      </c>
      <c r="AA1147" s="18">
        <f>('EDA &amp; Statistics'!J1168-'EDA &amp; Statistics'!J1167)/'EDA &amp; Statistics'!J1167</f>
        <v>1.0512473583889712E-2</v>
      </c>
      <c r="AB1147" s="18">
        <f>('EDA &amp; Statistics'!K1168-'EDA &amp; Statistics'!K1167)/'EDA &amp; Statistics'!K1167</f>
        <v>1.0851428999024037E-2</v>
      </c>
      <c r="AC1147" s="18">
        <f>('EDA &amp; Statistics'!L1168-'EDA &amp; Statistics'!L1167)/'EDA &amp; Statistics'!L1167</f>
        <v>-7.1974953072403529E-3</v>
      </c>
      <c r="AD1147" s="18">
        <f>('EDA &amp; Statistics'!M1168-'EDA &amp; Statistics'!M1167)/'EDA &amp; Statistics'!M1167</f>
        <v>-3.1298875343347015E-3</v>
      </c>
      <c r="AE1147" s="18">
        <f>('EDA &amp; Statistics'!N1168-'EDA &amp; Statistics'!N1167)/'EDA &amp; Statistics'!N1167</f>
        <v>-2.4107098989948186E-2</v>
      </c>
      <c r="AF1147" s="18">
        <f>('EDA &amp; Statistics'!O1168-'EDA &amp; Statistics'!O1167)/'EDA &amp; Statistics'!O1167</f>
        <v>-6.0281413763059524E-3</v>
      </c>
      <c r="AG1147" s="18">
        <f>('EDA &amp; Statistics'!P1168-'EDA &amp; Statistics'!P1167)/'EDA &amp; Statistics'!P1167</f>
        <v>-1.3990319472752886E-3</v>
      </c>
    </row>
    <row r="1148" spans="1:33" x14ac:dyDescent="0.3">
      <c r="A1148" s="9">
        <v>40312</v>
      </c>
      <c r="B1148">
        <f>'EDA &amp; Statistics'!B1169-'EDA &amp; Statistics'!B1168</f>
        <v>4.2916953563690186E-2</v>
      </c>
      <c r="C1148">
        <f>'EDA &amp; Statistics'!C1169-'EDA &amp; Statistics'!C1168</f>
        <v>-9.2499971389770508E-2</v>
      </c>
      <c r="D1148">
        <f>'EDA &amp; Statistics'!D1169-'EDA &amp; Statistics'!D1168</f>
        <v>-0.11700010299682617</v>
      </c>
      <c r="E1148">
        <f>'EDA &amp; Statistics'!E1169-'EDA &amp; Statistics'!E1168</f>
        <v>4.3494085258777293E-5</v>
      </c>
      <c r="F1148">
        <f>'EDA &amp; Statistics'!F1169-'EDA &amp; Statistics'!F1168</f>
        <v>-2.499997615814209E-3</v>
      </c>
      <c r="G1148">
        <f>'EDA &amp; Statistics'!G1169-'EDA &amp; Statistics'!G1168</f>
        <v>-9.9999904632568359E-3</v>
      </c>
      <c r="H1148">
        <f>'EDA &amp; Statistics'!H1169-'EDA &amp; Statistics'!H1168</f>
        <v>-3.9999961853027344E-2</v>
      </c>
      <c r="I1148">
        <f>'EDA &amp; Statistics'!I1169-'EDA &amp; Statistics'!I1168</f>
        <v>-4.999995231628418E-2</v>
      </c>
      <c r="J1148">
        <f>'EDA &amp; Statistics'!J1169-'EDA &amp; Statistics'!J1168</f>
        <v>-4.2500019073486328E-2</v>
      </c>
      <c r="K1148">
        <f>'EDA &amp; Statistics'!K1169-'EDA &amp; Statistics'!K1168</f>
        <v>-2.9999732971191406E-2</v>
      </c>
      <c r="L1148">
        <f>'EDA &amp; Statistics'!L1169-'EDA &amp; Statistics'!L1168</f>
        <v>-2.5000095367431641E-2</v>
      </c>
      <c r="M1148">
        <f>'EDA &amp; Statistics'!M1169-'EDA &amp; Statistics'!M1168</f>
        <v>-3.9000034332275391E-2</v>
      </c>
      <c r="N1148">
        <f>'EDA &amp; Statistics'!N1169-'EDA &amp; Statistics'!N1168</f>
        <v>-9.0000152587890625E-2</v>
      </c>
      <c r="O1148">
        <f>'EDA &amp; Statistics'!O1169-'EDA &amp; Statistics'!O1168</f>
        <v>-7.2499990463256836E-2</v>
      </c>
      <c r="P1148">
        <f>'EDA &amp; Statistics'!P1169-'EDA &amp; Statistics'!P1168</f>
        <v>7.9744338989257813E-2</v>
      </c>
      <c r="R1148" s="9">
        <v>40312</v>
      </c>
      <c r="S1148" s="18">
        <f>('EDA &amp; Statistics'!B1169-'EDA &amp; Statistics'!B1168)/'EDA &amp; Statistics'!B1168</f>
        <v>6.0786214878809919E-2</v>
      </c>
      <c r="T1148" s="18">
        <f>('EDA &amp; Statistics'!C1169-'EDA &amp; Statistics'!C1168)/'EDA &amp; Statistics'!C1168</f>
        <v>-3.6460375855574538E-2</v>
      </c>
      <c r="U1148" s="18">
        <f>('EDA &amp; Statistics'!D1169-'EDA &amp; Statistics'!D1168)/'EDA &amp; Statistics'!D1168</f>
        <v>-3.2481983081282799E-2</v>
      </c>
      <c r="V1148" s="18">
        <f>('EDA &amp; Statistics'!E1169-'EDA &amp; Statistics'!E1168)/'EDA &amp; Statistics'!E1168</f>
        <v>1.2110503569571446E-4</v>
      </c>
      <c r="W1148" s="18">
        <f>('EDA &amp; Statistics'!F1169-'EDA &amp; Statistics'!F1168)/'EDA &amp; Statistics'!F1168</f>
        <v>-3.5335656299810949E-3</v>
      </c>
      <c r="X1148" s="18">
        <f>('EDA &amp; Statistics'!G1169-'EDA &amp; Statistics'!G1168)/'EDA &amp; Statistics'!G1168</f>
        <v>-7.1748812953412282E-3</v>
      </c>
      <c r="Y1148" s="18">
        <f>('EDA &amp; Statistics'!H1169-'EDA &amp; Statistics'!H1168)/'EDA &amp; Statistics'!H1168</f>
        <v>-2.9304001152793122E-2</v>
      </c>
      <c r="Z1148" s="18">
        <f>('EDA &amp; Statistics'!I1169-'EDA &amp; Statistics'!I1168)/'EDA &amp; Statistics'!I1168</f>
        <v>-2.2988484327568063E-2</v>
      </c>
      <c r="AA1148" s="18">
        <f>('EDA &amp; Statistics'!J1169-'EDA &amp; Statistics'!J1168)/'EDA &amp; Statistics'!J1168</f>
        <v>-7.3688807344061222E-3</v>
      </c>
      <c r="AB1148" s="18">
        <f>('EDA &amp; Statistics'!K1169-'EDA &amp; Statistics'!K1168)/'EDA &amp; Statistics'!K1168</f>
        <v>-4.9545390291815686E-3</v>
      </c>
      <c r="AC1148" s="18">
        <f>('EDA &amp; Statistics'!L1169-'EDA &amp; Statistics'!L1168)/'EDA &amp; Statistics'!L1168</f>
        <v>-1.1327637142265456E-2</v>
      </c>
      <c r="AD1148" s="18">
        <f>('EDA &amp; Statistics'!M1169-'EDA &amp; Statistics'!M1168)/'EDA &amp; Statistics'!M1168</f>
        <v>-1.2244908958535227E-2</v>
      </c>
      <c r="AE1148" s="18">
        <f>('EDA &amp; Statistics'!N1169-'EDA &amp; Statistics'!N1168)/'EDA &amp; Statistics'!N1168</f>
        <v>-3.2936925919488602E-2</v>
      </c>
      <c r="AF1148" s="18">
        <f>('EDA &amp; Statistics'!O1169-'EDA &amp; Statistics'!O1168)/'EDA &amp; Statistics'!O1168</f>
        <v>-1.9541776204258014E-2</v>
      </c>
      <c r="AG1148" s="18">
        <f>('EDA &amp; Statistics'!P1169-'EDA &amp; Statistics'!P1168)/'EDA &amp; Statistics'!P1168</f>
        <v>6.4282346009655955E-3</v>
      </c>
    </row>
    <row r="1149" spans="1:33" x14ac:dyDescent="0.3">
      <c r="A1149" s="9">
        <v>40315</v>
      </c>
      <c r="B1149">
        <f>'EDA &amp; Statistics'!B1170-'EDA &amp; Statistics'!B1169</f>
        <v>-7.1599483489990234E-3</v>
      </c>
      <c r="C1149">
        <f>'EDA &amp; Statistics'!C1170-'EDA &amp; Statistics'!C1169</f>
        <v>2.5000572204589844E-3</v>
      </c>
      <c r="D1149">
        <f>'EDA &amp; Statistics'!D1170-'EDA &amp; Statistics'!D1169</f>
        <v>2.3500204086303711E-2</v>
      </c>
      <c r="E1149">
        <f>'EDA &amp; Statistics'!E1170-'EDA &amp; Statistics'!E1169</f>
        <v>-3.4237267354777501E-3</v>
      </c>
      <c r="F1149">
        <f>'EDA &amp; Statistics'!F1170-'EDA &amp; Statistics'!F1169</f>
        <v>-7.499992847442627E-3</v>
      </c>
      <c r="G1149">
        <f>'EDA &amp; Statistics'!G1170-'EDA &amp; Statistics'!G1169</f>
        <v>-1.6250014305114746E-2</v>
      </c>
      <c r="H1149">
        <f>'EDA &amp; Statistics'!H1170-'EDA &amp; Statistics'!H1169</f>
        <v>-7.5000524520874023E-3</v>
      </c>
      <c r="I1149">
        <f>'EDA &amp; Statistics'!I1170-'EDA &amp; Statistics'!I1169</f>
        <v>-3.7499904632568359E-2</v>
      </c>
      <c r="J1149">
        <f>'EDA &amp; Statistics'!J1170-'EDA &amp; Statistics'!J1169</f>
        <v>-5.7499885559082031E-2</v>
      </c>
      <c r="K1149">
        <f>'EDA &amp; Statistics'!K1170-'EDA &amp; Statistics'!K1169</f>
        <v>-1.0000228881835938E-2</v>
      </c>
      <c r="L1149">
        <f>'EDA &amp; Statistics'!L1170-'EDA &amp; Statistics'!L1169</f>
        <v>2.0000934600830078E-3</v>
      </c>
      <c r="M1149">
        <f>'EDA &amp; Statistics'!M1170-'EDA &amp; Statistics'!M1169</f>
        <v>-1.9999980926513672E-2</v>
      </c>
      <c r="N1149">
        <f>'EDA &amp; Statistics'!N1170-'EDA &amp; Statistics'!N1169</f>
        <v>-3.2500028610229492E-2</v>
      </c>
      <c r="O1149">
        <f>'EDA &amp; Statistics'!O1170-'EDA &amp; Statistics'!O1169</f>
        <v>-1.7500162124633789E-2</v>
      </c>
      <c r="P1149">
        <f>'EDA &amp; Statistics'!P1170-'EDA &amp; Statistics'!P1169</f>
        <v>-1.9532203674316406E-2</v>
      </c>
      <c r="R1149" s="9">
        <v>40315</v>
      </c>
      <c r="S1149" s="18">
        <f>('EDA &amp; Statistics'!B1170-'EDA &amp; Statistics'!B1169)/'EDA &amp; Statistics'!B1169</f>
        <v>-9.5600075828104498E-3</v>
      </c>
      <c r="T1149" s="18">
        <f>('EDA &amp; Statistics'!C1170-'EDA &amp; Statistics'!C1169)/'EDA &amp; Statistics'!C1169</f>
        <v>1.022727450059378E-3</v>
      </c>
      <c r="U1149" s="18">
        <f>('EDA &amp; Statistics'!D1170-'EDA &amp; Statistics'!D1169)/'EDA &amp; Statistics'!D1169</f>
        <v>6.7432438432419349E-3</v>
      </c>
      <c r="V1149" s="18">
        <f>('EDA &amp; Statistics'!E1170-'EDA &amp; Statistics'!E1169)/'EDA &amp; Statistics'!E1169</f>
        <v>-9.5318786055346699E-3</v>
      </c>
      <c r="W1149" s="18">
        <f>('EDA &amp; Statistics'!F1170-'EDA &amp; Statistics'!F1169)/'EDA &amp; Statistics'!F1169</f>
        <v>-1.0638287978706683E-2</v>
      </c>
      <c r="X1149" s="18">
        <f>('EDA &amp; Statistics'!G1170-'EDA &amp; Statistics'!G1169)/'EDA &amp; Statistics'!G1169</f>
        <v>-1.1743461429515626E-2</v>
      </c>
      <c r="Y1149" s="18">
        <f>('EDA &amp; Statistics'!H1170-'EDA &amp; Statistics'!H1169)/'EDA &amp; Statistics'!H1169</f>
        <v>-5.6604167412661879E-3</v>
      </c>
      <c r="Z1149" s="18">
        <f>('EDA &amp; Statistics'!I1170-'EDA &amp; Statistics'!I1169)/'EDA &amp; Statistics'!I1169</f>
        <v>-1.7647013944738051E-2</v>
      </c>
      <c r="AA1149" s="18">
        <f>('EDA &amp; Statistics'!J1170-'EDA &amp; Statistics'!J1169)/'EDA &amp; Statistics'!J1169</f>
        <v>-1.0043648299898511E-2</v>
      </c>
      <c r="AB1149" s="18">
        <f>('EDA &amp; Statistics'!K1170-'EDA &amp; Statistics'!K1169)/'EDA &amp; Statistics'!K1169</f>
        <v>-1.6597889997586926E-3</v>
      </c>
      <c r="AC1149" s="18">
        <f>('EDA &amp; Statistics'!L1170-'EDA &amp; Statistics'!L1169)/'EDA &amp; Statistics'!L1169</f>
        <v>9.1663314929647398E-4</v>
      </c>
      <c r="AD1149" s="18">
        <f>('EDA &amp; Statistics'!M1170-'EDA &amp; Statistics'!M1169)/'EDA &amp; Statistics'!M1169</f>
        <v>-6.3572732067830318E-3</v>
      </c>
      <c r="AE1149" s="18">
        <f>('EDA &amp; Statistics'!N1170-'EDA &amp; Statistics'!N1169)/'EDA &amp; Statistics'!N1169</f>
        <v>-1.2298970500876623E-2</v>
      </c>
      <c r="AF1149" s="18">
        <f>('EDA &amp; Statistics'!O1170-'EDA &amp; Statistics'!O1169)/'EDA &amp; Statistics'!O1169</f>
        <v>-4.8110410708523642E-3</v>
      </c>
      <c r="AG1149" s="18">
        <f>('EDA &amp; Statistics'!P1170-'EDA &amp; Statistics'!P1169)/'EDA &amp; Statistics'!P1169</f>
        <v>-1.5644449577528823E-3</v>
      </c>
    </row>
    <row r="1150" spans="1:33" x14ac:dyDescent="0.3">
      <c r="A1150" s="9">
        <v>40316</v>
      </c>
      <c r="B1150">
        <f>'EDA &amp; Statistics'!B1171-'EDA &amp; Statistics'!B1170</f>
        <v>2.2291958332061768E-2</v>
      </c>
      <c r="C1150">
        <f>'EDA &amp; Statistics'!C1171-'EDA &amp; Statistics'!C1170</f>
        <v>-5.1000118255615234E-2</v>
      </c>
      <c r="D1150">
        <f>'EDA &amp; Statistics'!D1171-'EDA &amp; Statistics'!D1170</f>
        <v>-7.2499990463256836E-2</v>
      </c>
      <c r="E1150">
        <f>'EDA &amp; Statistics'!E1171-'EDA &amp; Statistics'!E1170</f>
        <v>3.150363715866189E-3</v>
      </c>
      <c r="F1150">
        <f>'EDA &amp; Statistics'!F1171-'EDA &amp; Statistics'!F1170</f>
        <v>4.999995231628418E-3</v>
      </c>
      <c r="G1150">
        <f>'EDA &amp; Statistics'!G1171-'EDA &amp; Statistics'!G1170</f>
        <v>7.5000524520874023E-3</v>
      </c>
      <c r="H1150">
        <f>'EDA &amp; Statistics'!H1171-'EDA &amp; Statistics'!H1170</f>
        <v>-7.5000524520874023E-3</v>
      </c>
      <c r="I1150">
        <f>'EDA &amp; Statistics'!I1171-'EDA &amp; Statistics'!I1170</f>
        <v>-9.9999904632568359E-3</v>
      </c>
      <c r="J1150">
        <f>'EDA &amp; Statistics'!J1171-'EDA &amp; Statistics'!J1170</f>
        <v>0</v>
      </c>
      <c r="K1150">
        <f>'EDA &amp; Statistics'!K1171-'EDA &amp; Statistics'!K1170</f>
        <v>1.5000343322753906E-2</v>
      </c>
      <c r="L1150">
        <f>'EDA &amp; Statistics'!L1171-'EDA &amp; Statistics'!L1170</f>
        <v>-3.9000034332275391E-2</v>
      </c>
      <c r="M1150">
        <f>'EDA &amp; Statistics'!M1171-'EDA &amp; Statistics'!M1170</f>
        <v>-5.3999900817871094E-2</v>
      </c>
      <c r="N1150">
        <f>'EDA &amp; Statistics'!N1171-'EDA &amp; Statistics'!N1170</f>
        <v>1.5000104904174805E-2</v>
      </c>
      <c r="O1150">
        <f>'EDA &amp; Statistics'!O1171-'EDA &amp; Statistics'!O1170</f>
        <v>2.0000219345092773E-2</v>
      </c>
      <c r="P1150">
        <f>'EDA &amp; Statistics'!P1171-'EDA &amp; Statistics'!P1170</f>
        <v>8.307647705078125E-2</v>
      </c>
      <c r="R1150" s="9">
        <v>40316</v>
      </c>
      <c r="S1150" s="18">
        <f>('EDA &amp; Statistics'!B1171-'EDA &amp; Statistics'!B1170)/'EDA &amp; Statistics'!B1170</f>
        <v>3.0051655513984657E-2</v>
      </c>
      <c r="T1150" s="18">
        <f>('EDA &amp; Statistics'!C1171-'EDA &amp; Statistics'!C1170)/'EDA &amp; Statistics'!C1170</f>
        <v>-2.0841895259124065E-2</v>
      </c>
      <c r="U1150" s="18">
        <f>('EDA &amp; Statistics'!D1171-'EDA &amp; Statistics'!D1170)/'EDA &amp; Statistics'!D1170</f>
        <v>-2.066409816552589E-2</v>
      </c>
      <c r="V1150" s="18">
        <f>('EDA &amp; Statistics'!E1171-'EDA &amp; Statistics'!E1170)/'EDA &amp; Statistics'!E1170</f>
        <v>8.8552250541727249E-3</v>
      </c>
      <c r="W1150" s="18">
        <f>('EDA &amp; Statistics'!F1171-'EDA &amp; Statistics'!F1170)/'EDA &amp; Statistics'!F1170</f>
        <v>7.1684520429994326E-3</v>
      </c>
      <c r="X1150" s="18">
        <f>('EDA &amp; Statistics'!G1171-'EDA &amp; Statistics'!G1170)/'EDA &amp; Statistics'!G1170</f>
        <v>5.4844992612510688E-3</v>
      </c>
      <c r="Y1150" s="18">
        <f>('EDA &amp; Statistics'!H1171-'EDA &amp; Statistics'!H1170)/'EDA &amp; Statistics'!H1170</f>
        <v>-5.6926394529275316E-3</v>
      </c>
      <c r="Z1150" s="18">
        <f>('EDA &amp; Statistics'!I1171-'EDA &amp; Statistics'!I1170)/'EDA &amp; Statistics'!I1170</f>
        <v>-4.7904143743268601E-3</v>
      </c>
      <c r="AA1150" s="18">
        <f>('EDA &amp; Statistics'!J1171-'EDA &amp; Statistics'!J1170)/'EDA &amp; Statistics'!J1170</f>
        <v>0</v>
      </c>
      <c r="AB1150" s="18">
        <f>('EDA &amp; Statistics'!K1171-'EDA &amp; Statistics'!K1170)/'EDA &amp; Statistics'!K1170</f>
        <v>2.4938227191546401E-3</v>
      </c>
      <c r="AC1150" s="18">
        <f>('EDA &amp; Statistics'!L1171-'EDA &amp; Statistics'!L1170)/'EDA &amp; Statistics'!L1170</f>
        <v>-1.7857158452287903E-2</v>
      </c>
      <c r="AD1150" s="18">
        <f>('EDA &amp; Statistics'!M1171-'EDA &amp; Statistics'!M1170)/'EDA &amp; Statistics'!M1170</f>
        <v>-1.7274440841301846E-2</v>
      </c>
      <c r="AE1150" s="18">
        <f>('EDA &amp; Statistics'!N1171-'EDA &amp; Statistics'!N1170)/'EDA &amp; Statistics'!N1170</f>
        <v>5.7471668609488892E-3</v>
      </c>
      <c r="AF1150" s="18">
        <f>('EDA &amp; Statistics'!O1171-'EDA &amp; Statistics'!O1170)/'EDA &amp; Statistics'!O1170</f>
        <v>5.5249226456823182E-3</v>
      </c>
      <c r="AG1150" s="18">
        <f>('EDA &amp; Statistics'!P1171-'EDA &amp; Statistics'!P1170)/'EDA &amp; Statistics'!P1170</f>
        <v>6.6644923982081645E-3</v>
      </c>
    </row>
    <row r="1151" spans="1:33" x14ac:dyDescent="0.3">
      <c r="A1151" s="9">
        <v>40317</v>
      </c>
      <c r="B1151">
        <f>'EDA &amp; Statistics'!B1172-'EDA &amp; Statistics'!B1171</f>
        <v>3.1509995460510254E-3</v>
      </c>
      <c r="C1151">
        <f>'EDA &amp; Statistics'!C1172-'EDA &amp; Statistics'!C1171</f>
        <v>5.0020217895507813E-4</v>
      </c>
      <c r="D1151">
        <f>'EDA &amp; Statistics'!D1172-'EDA &amp; Statistics'!D1171</f>
        <v>-1.8500089645385742E-2</v>
      </c>
      <c r="E1151">
        <f>'EDA &amp; Statistics'!E1172-'EDA &amp; Statistics'!E1171</f>
        <v>-4.3998551684439335E-3</v>
      </c>
      <c r="F1151">
        <f>'EDA &amp; Statistics'!F1172-'EDA &amp; Statistics'!F1171</f>
        <v>-7.499992847442627E-3</v>
      </c>
      <c r="G1151">
        <f>'EDA &amp; Statistics'!G1172-'EDA &amp; Statistics'!G1171</f>
        <v>-1.250004768371582E-2</v>
      </c>
      <c r="H1151">
        <f>'EDA &amp; Statistics'!H1172-'EDA &amp; Statistics'!H1171</f>
        <v>-3.4999966621398926E-2</v>
      </c>
      <c r="I1151">
        <f>'EDA &amp; Statistics'!I1172-'EDA &amp; Statistics'!I1171</f>
        <v>-4.2500019073486328E-2</v>
      </c>
      <c r="J1151">
        <f>'EDA &amp; Statistics'!J1172-'EDA &amp; Statistics'!J1171</f>
        <v>-7.7499866485595703E-2</v>
      </c>
      <c r="K1151">
        <f>'EDA &amp; Statistics'!K1172-'EDA &amp; Statistics'!K1171</f>
        <v>-6.0000419616699219E-2</v>
      </c>
      <c r="L1151">
        <f>'EDA &amp; Statistics'!L1172-'EDA &amp; Statistics'!L1171</f>
        <v>-1.0999917984008789E-2</v>
      </c>
      <c r="M1151">
        <f>'EDA &amp; Statistics'!M1172-'EDA &amp; Statistics'!M1171</f>
        <v>-2.8000116348266602E-2</v>
      </c>
      <c r="N1151">
        <f>'EDA &amp; Statistics'!N1172-'EDA &amp; Statistics'!N1171</f>
        <v>-7.2499990463256836E-2</v>
      </c>
      <c r="O1151">
        <f>'EDA &amp; Statistics'!O1172-'EDA &amp; Statistics'!O1171</f>
        <v>-6.5000057220458984E-2</v>
      </c>
      <c r="P1151">
        <f>'EDA &amp; Statistics'!P1172-'EDA &amp; Statistics'!P1171</f>
        <v>-3.1642913818359375E-3</v>
      </c>
      <c r="R1151" s="9">
        <v>40317</v>
      </c>
      <c r="S1151" s="18">
        <f>('EDA &amp; Statistics'!B1172-'EDA &amp; Statistics'!B1171)/'EDA &amp; Statistics'!B1171</f>
        <v>4.1239131969512764E-3</v>
      </c>
      <c r="T1151" s="18">
        <f>('EDA &amp; Statistics'!C1172-'EDA &amp; Statistics'!C1171)/'EDA &amp; Statistics'!C1171</f>
        <v>2.0876552507017229E-4</v>
      </c>
      <c r="U1151" s="18">
        <f>('EDA &amp; Statistics'!D1172-'EDA &amp; Statistics'!D1171)/'EDA &amp; Statistics'!D1171</f>
        <v>-5.3841935564674891E-3</v>
      </c>
      <c r="V1151" s="18">
        <f>('EDA &amp; Statistics'!E1172-'EDA &amp; Statistics'!E1171)/'EDA &amp; Statistics'!E1171</f>
        <v>-1.2258813546933707E-2</v>
      </c>
      <c r="W1151" s="18">
        <f>('EDA &amp; Statistics'!F1172-'EDA &amp; Statistics'!F1171)/'EDA &amp; Statistics'!F1171</f>
        <v>-1.0676146619453566E-2</v>
      </c>
      <c r="X1151" s="18">
        <f>('EDA &amp; Statistics'!G1172-'EDA &amp; Statistics'!G1171)/'EDA &amp; Statistics'!G1171</f>
        <v>-9.0909437699751416E-3</v>
      </c>
      <c r="Y1151" s="18">
        <f>('EDA &amp; Statistics'!H1172-'EDA &amp; Statistics'!H1171)/'EDA &amp; Statistics'!H1171</f>
        <v>-2.6717532939075132E-2</v>
      </c>
      <c r="Z1151" s="18">
        <f>('EDA &amp; Statistics'!I1172-'EDA &amp; Statistics'!I1171)/'EDA &amp; Statistics'!I1171</f>
        <v>-2.0457288533059618E-2</v>
      </c>
      <c r="AA1151" s="18">
        <f>('EDA &amp; Statistics'!J1172-'EDA &amp; Statistics'!J1171)/'EDA &amp; Statistics'!J1171</f>
        <v>-1.3674436034367276E-2</v>
      </c>
      <c r="AB1151" s="18">
        <f>('EDA &amp; Statistics'!K1172-'EDA &amp; Statistics'!K1171)/'EDA &amp; Statistics'!K1171</f>
        <v>-9.9503179981823252E-3</v>
      </c>
      <c r="AC1151" s="18">
        <f>('EDA &amp; Statistics'!L1172-'EDA &amp; Statistics'!L1171)/'EDA &amp; Statistics'!L1171</f>
        <v>-5.1281669379118003E-3</v>
      </c>
      <c r="AD1151" s="18">
        <f>('EDA &amp; Statistics'!M1172-'EDA &amp; Statistics'!M1171)/'EDA &amp; Statistics'!M1171</f>
        <v>-9.1146211278906111E-3</v>
      </c>
      <c r="AE1151" s="18">
        <f>('EDA &amp; Statistics'!N1172-'EDA &amp; Statistics'!N1171)/'EDA &amp; Statistics'!N1171</f>
        <v>-2.7619043986002605E-2</v>
      </c>
      <c r="AF1151" s="18">
        <f>('EDA &amp; Statistics'!O1172-'EDA &amp; Statistics'!O1171)/'EDA &amp; Statistics'!O1171</f>
        <v>-1.7857158062408944E-2</v>
      </c>
      <c r="AG1151" s="18">
        <f>('EDA &amp; Statistics'!P1172-'EDA &amp; Statistics'!P1171)/'EDA &amp; Statistics'!P1171</f>
        <v>-2.5216262893600365E-4</v>
      </c>
    </row>
    <row r="1152" spans="1:33" x14ac:dyDescent="0.3">
      <c r="A1152" s="9">
        <v>40318</v>
      </c>
      <c r="B1152">
        <f>'EDA &amp; Statistics'!B1173-'EDA &amp; Statistics'!B1172</f>
        <v>3.2526016235351563E-2</v>
      </c>
      <c r="C1152">
        <f>'EDA &amp; Statistics'!C1173-'EDA &amp; Statistics'!C1172</f>
        <v>-8.8500022888183594E-2</v>
      </c>
      <c r="D1152">
        <f>'EDA &amp; Statistics'!D1173-'EDA &amp; Statistics'!D1172</f>
        <v>-0.10050010681152344</v>
      </c>
      <c r="E1152">
        <f>'EDA &amp; Statistics'!E1173-'EDA &amp; Statistics'!E1172</f>
        <v>-8.8142955120367183E-3</v>
      </c>
      <c r="F1152">
        <f>'EDA &amp; Statistics'!F1173-'EDA &amp; Statistics'!F1172</f>
        <v>-1.3750016689300537E-2</v>
      </c>
      <c r="G1152">
        <f>'EDA &amp; Statistics'!G1173-'EDA &amp; Statistics'!G1172</f>
        <v>-1.9999980926513672E-2</v>
      </c>
      <c r="H1152">
        <f>'EDA &amp; Statistics'!H1173-'EDA &amp; Statistics'!H1172</f>
        <v>-4.999995231628418E-2</v>
      </c>
      <c r="I1152">
        <f>'EDA &amp; Statistics'!I1173-'EDA &amp; Statistics'!I1172</f>
        <v>-6.2500119209289551E-2</v>
      </c>
      <c r="J1152">
        <f>'EDA &amp; Statistics'!J1173-'EDA &amp; Statistics'!J1172</f>
        <v>-5.0000190734863281E-2</v>
      </c>
      <c r="K1152">
        <f>'EDA &amp; Statistics'!K1173-'EDA &amp; Statistics'!K1172</f>
        <v>-7.4999809265136719E-2</v>
      </c>
      <c r="L1152">
        <f>'EDA &amp; Statistics'!L1173-'EDA &amp; Statistics'!L1172</f>
        <v>-5.2999973297119141E-2</v>
      </c>
      <c r="M1152">
        <f>'EDA &amp; Statistics'!M1173-'EDA &amp; Statistics'!M1172</f>
        <v>-5.5999994277954102E-2</v>
      </c>
      <c r="N1152">
        <f>'EDA &amp; Statistics'!N1173-'EDA &amp; Statistics'!N1172</f>
        <v>-8.5000038146972656E-2</v>
      </c>
      <c r="O1152">
        <f>'EDA &amp; Statistics'!O1173-'EDA &amp; Statistics'!O1172</f>
        <v>-0.11750006675720215</v>
      </c>
      <c r="P1152">
        <f>'EDA &amp; Statistics'!P1173-'EDA &amp; Statistics'!P1172</f>
        <v>-2.0251274108886719E-2</v>
      </c>
      <c r="R1152" s="9">
        <v>40318</v>
      </c>
      <c r="S1152" s="18">
        <f>('EDA &amp; Statistics'!B1173-'EDA &amp; Statistics'!B1172)/'EDA &amp; Statistics'!B1172</f>
        <v>4.2394033561218146E-2</v>
      </c>
      <c r="T1152" s="18">
        <f>('EDA &amp; Statistics'!C1173-'EDA &amp; Statistics'!C1172)/'EDA &amp; Statistics'!C1172</f>
        <v>-3.6928862425571918E-2</v>
      </c>
      <c r="U1152" s="18">
        <f>('EDA &amp; Statistics'!D1173-'EDA &amp; Statistics'!D1172)/'EDA &amp; Statistics'!D1172</f>
        <v>-2.9407492684892473E-2</v>
      </c>
      <c r="V1152" s="18">
        <f>('EDA &amp; Statistics'!E1173-'EDA &amp; Statistics'!E1172)/'EDA &amp; Statistics'!E1172</f>
        <v>-2.4863055663871488E-2</v>
      </c>
      <c r="W1152" s="18">
        <f>('EDA &amp; Statistics'!F1173-'EDA &amp; Statistics'!F1172)/'EDA &amp; Statistics'!F1172</f>
        <v>-1.9784196878860634E-2</v>
      </c>
      <c r="X1152" s="18">
        <f>('EDA &amp; Statistics'!G1173-'EDA &amp; Statistics'!G1172)/'EDA &amp; Statistics'!G1172</f>
        <v>-1.4678885597399986E-2</v>
      </c>
      <c r="Y1152" s="18">
        <f>('EDA &amp; Statistics'!H1173-'EDA &amp; Statistics'!H1172)/'EDA &amp; Statistics'!H1172</f>
        <v>-3.9215649608829901E-2</v>
      </c>
      <c r="Z1152" s="18">
        <f>('EDA &amp; Statistics'!I1173-'EDA &amp; Statistics'!I1172)/'EDA &amp; Statistics'!I1172</f>
        <v>-3.0712587996661905E-2</v>
      </c>
      <c r="AA1152" s="18">
        <f>('EDA &amp; Statistics'!J1173-'EDA &amp; Statistics'!J1172)/'EDA &amp; Statistics'!J1172</f>
        <v>-8.9445777048352479E-3</v>
      </c>
      <c r="AB1152" s="18">
        <f>('EDA &amp; Statistics'!K1173-'EDA &amp; Statistics'!K1172)/'EDA &amp; Statistics'!K1172</f>
        <v>-1.2562782562967069E-2</v>
      </c>
      <c r="AC1152" s="18">
        <f>('EDA &amp; Statistics'!L1173-'EDA &amp; Statistics'!L1172)/'EDA &amp; Statistics'!L1172</f>
        <v>-2.4835975507910325E-2</v>
      </c>
      <c r="AD1152" s="18">
        <f>('EDA &amp; Statistics'!M1173-'EDA &amp; Statistics'!M1172)/'EDA &amp; Statistics'!M1172</f>
        <v>-1.8396844916933757E-2</v>
      </c>
      <c r="AE1152" s="18">
        <f>('EDA &amp; Statistics'!N1173-'EDA &amp; Statistics'!N1172)/'EDA &amp; Statistics'!N1172</f>
        <v>-3.3300700422876563E-2</v>
      </c>
      <c r="AF1152" s="18">
        <f>('EDA &amp; Statistics'!O1173-'EDA &amp; Statistics'!O1172)/'EDA &amp; Statistics'!O1172</f>
        <v>-3.2867151102090701E-2</v>
      </c>
      <c r="AG1152" s="18">
        <f>('EDA &amp; Statistics'!P1173-'EDA &amp; Statistics'!P1172)/'EDA &amp; Statistics'!P1172</f>
        <v>-1.6142326746691356E-3</v>
      </c>
    </row>
    <row r="1153" spans="1:33" x14ac:dyDescent="0.3">
      <c r="A1153" s="9">
        <v>40319</v>
      </c>
      <c r="B1153">
        <f>'EDA &amp; Statistics'!B1174-'EDA &amp; Statistics'!B1173</f>
        <v>6.3086986541748047E-2</v>
      </c>
      <c r="C1153">
        <f>'EDA &amp; Statistics'!C1174-'EDA &amp; Statistics'!C1173</f>
        <v>-3.6499977111816406E-2</v>
      </c>
      <c r="D1153">
        <f>'EDA &amp; Statistics'!D1174-'EDA &amp; Statistics'!D1173</f>
        <v>-7.649993896484375E-2</v>
      </c>
      <c r="E1153">
        <f>'EDA &amp; Statistics'!E1174-'EDA &amp; Statistics'!E1173</f>
        <v>-3.7058885792986551E-3</v>
      </c>
      <c r="F1153">
        <f>'EDA &amp; Statistics'!F1174-'EDA &amp; Statistics'!F1173</f>
        <v>-9.9999904632568359E-3</v>
      </c>
      <c r="G1153">
        <f>'EDA &amp; Statistics'!G1174-'EDA &amp; Statistics'!G1173</f>
        <v>-2.499997615814209E-2</v>
      </c>
      <c r="H1153">
        <f>'EDA &amp; Statistics'!H1174-'EDA &amp; Statistics'!H1173</f>
        <v>-1.9999980926513672E-2</v>
      </c>
      <c r="I1153">
        <f>'EDA &amp; Statistics'!I1174-'EDA &amp; Statistics'!I1173</f>
        <v>-2.7499914169311523E-2</v>
      </c>
      <c r="J1153">
        <f>'EDA &amp; Statistics'!J1174-'EDA &amp; Statistics'!J1173</f>
        <v>-6.7500114440917969E-2</v>
      </c>
      <c r="K1153">
        <f>'EDA &amp; Statistics'!K1174-'EDA &amp; Statistics'!K1173</f>
        <v>-4.5000076293945313E-2</v>
      </c>
      <c r="L1153">
        <f>'EDA &amp; Statistics'!L1174-'EDA &amp; Statistics'!L1173</f>
        <v>1.9999980926513672E-2</v>
      </c>
      <c r="M1153">
        <f>'EDA &amp; Statistics'!M1174-'EDA &amp; Statistics'!M1173</f>
        <v>-1.9999980926513672E-2</v>
      </c>
      <c r="N1153">
        <f>'EDA &amp; Statistics'!N1174-'EDA &amp; Statistics'!N1173</f>
        <v>-7.4999332427978516E-3</v>
      </c>
      <c r="O1153">
        <f>'EDA &amp; Statistics'!O1174-'EDA &amp; Statistics'!O1173</f>
        <v>-3.5000085830688477E-2</v>
      </c>
      <c r="P1153">
        <f>'EDA &amp; Statistics'!P1174-'EDA &amp; Statistics'!P1173</f>
        <v>-0.12804889678955078</v>
      </c>
      <c r="R1153" s="9">
        <v>40319</v>
      </c>
      <c r="S1153" s="18">
        <f>('EDA &amp; Statistics'!B1174-'EDA &amp; Statistics'!B1173)/'EDA &amp; Statistics'!B1173</f>
        <v>7.8882693422179184E-2</v>
      </c>
      <c r="T1153" s="18">
        <f>('EDA &amp; Statistics'!C1174-'EDA &amp; Statistics'!C1173)/'EDA &amp; Statistics'!C1173</f>
        <v>-1.5814547540848808E-2</v>
      </c>
      <c r="U1153" s="18">
        <f>('EDA &amp; Statistics'!D1174-'EDA &amp; Statistics'!D1173)/'EDA &amp; Statistics'!D1173</f>
        <v>-2.306299095216922E-2</v>
      </c>
      <c r="V1153" s="18">
        <f>('EDA &amp; Statistics'!E1174-'EDA &amp; Statistics'!E1173)/'EDA &amp; Statistics'!E1173</f>
        <v>-1.0719971794784414E-2</v>
      </c>
      <c r="W1153" s="18">
        <f>('EDA &amp; Statistics'!F1174-'EDA &amp; Statistics'!F1173)/'EDA &amp; Statistics'!F1173</f>
        <v>-1.4678885597399986E-2</v>
      </c>
      <c r="X1153" s="18">
        <f>('EDA &amp; Statistics'!G1174-'EDA &amp; Statistics'!G1173)/'EDA &amp; Statistics'!G1173</f>
        <v>-1.8621956566793697E-2</v>
      </c>
      <c r="Y1153" s="18">
        <f>('EDA &amp; Statistics'!H1174-'EDA &amp; Statistics'!H1173)/'EDA &amp; Statistics'!H1173</f>
        <v>-1.6326514724293247E-2</v>
      </c>
      <c r="Z1153" s="18">
        <f>('EDA &amp; Statistics'!I1174-'EDA &amp; Statistics'!I1173)/'EDA &amp; Statistics'!I1173</f>
        <v>-1.3941655074608095E-2</v>
      </c>
      <c r="AA1153" s="18">
        <f>('EDA &amp; Statistics'!J1174-'EDA &amp; Statistics'!J1173)/'EDA &amp; Statistics'!J1173</f>
        <v>-1.2184136264567848E-2</v>
      </c>
      <c r="AB1153" s="18">
        <f>('EDA &amp; Statistics'!K1174-'EDA &amp; Statistics'!K1173)/'EDA &amp; Statistics'!K1173</f>
        <v>-7.633600753103425E-3</v>
      </c>
      <c r="AC1153" s="18">
        <f>('EDA &amp; Statistics'!L1174-'EDA &amp; Statistics'!L1173)/'EDA &amp; Statistics'!L1173</f>
        <v>9.6107544761911967E-3</v>
      </c>
      <c r="AD1153" s="18">
        <f>('EDA &amp; Statistics'!M1174-'EDA &amp; Statistics'!M1173)/'EDA &amp; Statistics'!M1173</f>
        <v>-6.6934342330150698E-3</v>
      </c>
      <c r="AE1153" s="18">
        <f>('EDA &amp; Statistics'!N1174-'EDA &amp; Statistics'!N1173)/'EDA &amp; Statistics'!N1173</f>
        <v>-3.0394866584633282E-3</v>
      </c>
      <c r="AF1153" s="18">
        <f>('EDA &amp; Statistics'!O1174-'EDA &amp; Statistics'!O1173)/'EDA &amp; Statistics'!O1173</f>
        <v>-1.0122946066165829E-2</v>
      </c>
      <c r="AG1153" s="18">
        <f>('EDA &amp; Statistics'!P1174-'EDA &amp; Statistics'!P1173)/'EDA &amp; Statistics'!P1173</f>
        <v>-1.0223303213690785E-2</v>
      </c>
    </row>
    <row r="1154" spans="1:33" x14ac:dyDescent="0.3">
      <c r="A1154" s="9">
        <v>40322</v>
      </c>
      <c r="B1154">
        <f>'EDA &amp; Statistics'!B1175-'EDA &amp; Statistics'!B1174</f>
        <v>6.2434017658233643E-2</v>
      </c>
      <c r="C1154">
        <f>'EDA &amp; Statistics'!C1175-'EDA &amp; Statistics'!C1174</f>
        <v>7.1499824523925781E-2</v>
      </c>
      <c r="D1154">
        <f>'EDA &amp; Statistics'!D1175-'EDA &amp; Statistics'!D1174</f>
        <v>4.850006103515625E-2</v>
      </c>
      <c r="E1154">
        <f>'EDA &amp; Statistics'!E1175-'EDA &amp; Statistics'!E1174</f>
        <v>5.0508908359465643E-3</v>
      </c>
      <c r="F1154">
        <f>'EDA &amp; Statistics'!F1175-'EDA &amp; Statistics'!F1174</f>
        <v>7.499992847442627E-3</v>
      </c>
      <c r="G1154">
        <f>'EDA &amp; Statistics'!G1175-'EDA &amp; Statistics'!G1174</f>
        <v>9.9999904632568359E-3</v>
      </c>
      <c r="H1154">
        <f>'EDA &amp; Statistics'!H1175-'EDA &amp; Statistics'!H1174</f>
        <v>-9.9999904632568359E-3</v>
      </c>
      <c r="I1154">
        <f>'EDA &amp; Statistics'!I1175-'EDA &amp; Statistics'!I1174</f>
        <v>-7.5000524520874023E-3</v>
      </c>
      <c r="J1154">
        <f>'EDA &amp; Statistics'!J1175-'EDA &amp; Statistics'!J1174</f>
        <v>3.2500267028808594E-2</v>
      </c>
      <c r="K1154">
        <f>'EDA &amp; Statistics'!K1175-'EDA &amp; Statistics'!K1174</f>
        <v>-1.7499923706054688E-2</v>
      </c>
      <c r="L1154">
        <f>'EDA &amp; Statistics'!L1175-'EDA &amp; Statistics'!L1174</f>
        <v>9.9992752075195313E-4</v>
      </c>
      <c r="M1154">
        <f>'EDA &amp; Statistics'!M1175-'EDA &amp; Statistics'!M1174</f>
        <v>-4.9998760223388672E-3</v>
      </c>
      <c r="N1154">
        <f>'EDA &amp; Statistics'!N1175-'EDA &amp; Statistics'!N1174</f>
        <v>4.7499895095825195E-2</v>
      </c>
      <c r="O1154">
        <f>'EDA &amp; Statistics'!O1175-'EDA &amp; Statistics'!O1174</f>
        <v>3.2500028610229492E-2</v>
      </c>
      <c r="P1154">
        <f>'EDA &amp; Statistics'!P1175-'EDA &amp; Statistics'!P1174</f>
        <v>-0.11062526702880859</v>
      </c>
      <c r="R1154" s="9">
        <v>40322</v>
      </c>
      <c r="S1154" s="18">
        <f>('EDA &amp; Statistics'!B1175-'EDA &amp; Statistics'!B1174)/'EDA &amp; Statistics'!B1174</f>
        <v>7.2358408192250409E-2</v>
      </c>
      <c r="T1154" s="18">
        <f>('EDA &amp; Statistics'!C1175-'EDA &amp; Statistics'!C1174)/'EDA &amp; Statistics'!C1174</f>
        <v>3.1476918794520456E-2</v>
      </c>
      <c r="U1154" s="18">
        <f>('EDA &amp; Statistics'!D1175-'EDA &amp; Statistics'!D1174)/'EDA &amp; Statistics'!D1174</f>
        <v>1.4966845065518942E-2</v>
      </c>
      <c r="V1154" s="18">
        <f>('EDA &amp; Statistics'!E1175-'EDA &amp; Statistics'!E1174)/'EDA &amp; Statistics'!E1174</f>
        <v>1.4768963789383424E-2</v>
      </c>
      <c r="W1154" s="18">
        <f>('EDA &amp; Statistics'!F1175-'EDA &amp; Statistics'!F1174)/'EDA &amp; Statistics'!F1174</f>
        <v>1.117317394007622E-2</v>
      </c>
      <c r="X1154" s="18">
        <f>('EDA &amp; Statistics'!G1175-'EDA &amp; Statistics'!G1174)/'EDA &amp; Statistics'!G1174</f>
        <v>7.5901256162803606E-3</v>
      </c>
      <c r="Y1154" s="18">
        <f>('EDA &amp; Statistics'!H1175-'EDA &amp; Statistics'!H1174)/'EDA &amp; Statistics'!H1174</f>
        <v>-8.2987469768574709E-3</v>
      </c>
      <c r="Z1154" s="18">
        <f>('EDA &amp; Statistics'!I1175-'EDA &amp; Statistics'!I1174)/'EDA &amp; Statistics'!I1174</f>
        <v>-3.8560679947704816E-3</v>
      </c>
      <c r="AA1154" s="18">
        <f>('EDA &amp; Statistics'!J1175-'EDA &amp; Statistics'!J1174)/'EDA &amp; Statistics'!J1174</f>
        <v>5.9388337935135154E-3</v>
      </c>
      <c r="AB1154" s="18">
        <f>('EDA &amp; Statistics'!K1175-'EDA &amp; Statistics'!K1174)/'EDA &amp; Statistics'!K1174</f>
        <v>-2.9914399985197671E-3</v>
      </c>
      <c r="AC1154" s="18">
        <f>('EDA &amp; Statistics'!L1175-'EDA &amp; Statistics'!L1174)/'EDA &amp; Statistics'!L1174</f>
        <v>4.7592931326259755E-4</v>
      </c>
      <c r="AD1154" s="18">
        <f>('EDA &amp; Statistics'!M1175-'EDA &amp; Statistics'!M1174)/'EDA &amp; Statistics'!M1174</f>
        <v>-1.684594383957064E-3</v>
      </c>
      <c r="AE1154" s="18">
        <f>('EDA &amp; Statistics'!N1175-'EDA &amp; Statistics'!N1174)/'EDA &amp; Statistics'!N1174</f>
        <v>1.9308900146036222E-2</v>
      </c>
      <c r="AF1154" s="18">
        <f>('EDA &amp; Statistics'!O1175-'EDA &amp; Statistics'!O1174)/'EDA &amp; Statistics'!O1174</f>
        <v>9.4959911194736606E-3</v>
      </c>
      <c r="AG1154" s="18">
        <f>('EDA &amp; Statistics'!P1175-'EDA &amp; Statistics'!P1174)/'EDA &amp; Statistics'!P1174</f>
        <v>-8.923444112949314E-3</v>
      </c>
    </row>
    <row r="1155" spans="1:33" x14ac:dyDescent="0.3">
      <c r="A1155" s="9">
        <v>40323</v>
      </c>
      <c r="B1155">
        <f>'EDA &amp; Statistics'!B1176-'EDA &amp; Statistics'!B1175</f>
        <v>2.8910994529724121E-2</v>
      </c>
      <c r="C1155">
        <f>'EDA &amp; Statistics'!C1176-'EDA &amp; Statistics'!C1175</f>
        <v>-4.9996376037597656E-4</v>
      </c>
      <c r="D1155">
        <f>'EDA &amp; Statistics'!D1176-'EDA &amp; Statistics'!D1175</f>
        <v>-4.8000097274780273E-2</v>
      </c>
      <c r="E1155">
        <f>'EDA &amp; Statistics'!E1176-'EDA &amp; Statistics'!E1175</f>
        <v>-1.9863678016983077E-3</v>
      </c>
      <c r="F1155">
        <f>'EDA &amp; Statistics'!F1176-'EDA &amp; Statistics'!F1175</f>
        <v>-1.1249959468841553E-2</v>
      </c>
      <c r="G1155">
        <f>'EDA &amp; Statistics'!G1176-'EDA &amp; Statistics'!G1175</f>
        <v>-3.6249995231628418E-2</v>
      </c>
      <c r="H1155">
        <f>'EDA &amp; Statistics'!H1176-'EDA &amp; Statistics'!H1175</f>
        <v>-9.2500090599060059E-2</v>
      </c>
      <c r="I1155">
        <f>'EDA &amp; Statistics'!I1176-'EDA &amp; Statistics'!I1175</f>
        <v>-0.10249996185302734</v>
      </c>
      <c r="J1155">
        <f>'EDA &amp; Statistics'!J1176-'EDA &amp; Statistics'!J1175</f>
        <v>-7.5000286102294922E-2</v>
      </c>
      <c r="K1155">
        <f>'EDA &amp; Statistics'!K1176-'EDA &amp; Statistics'!K1175</f>
        <v>-3.9999961853027344E-2</v>
      </c>
      <c r="L1155">
        <f>'EDA &amp; Statistics'!L1176-'EDA &amp; Statistics'!L1175</f>
        <v>-5.2000045776367188E-2</v>
      </c>
      <c r="M1155">
        <f>'EDA &amp; Statistics'!M1176-'EDA &amp; Statistics'!M1175</f>
        <v>-6.100010871887207E-2</v>
      </c>
      <c r="N1155">
        <f>'EDA &amp; Statistics'!N1176-'EDA &amp; Statistics'!N1175</f>
        <v>-5.4999828338623047E-2</v>
      </c>
      <c r="O1155">
        <f>'EDA &amp; Statistics'!O1176-'EDA &amp; Statistics'!O1175</f>
        <v>-5.4999828338623047E-2</v>
      </c>
      <c r="P1155">
        <f>'EDA &amp; Statistics'!P1176-'EDA &amp; Statistics'!P1175</f>
        <v>2.9840469360351563E-2</v>
      </c>
      <c r="R1155" s="9">
        <v>40323</v>
      </c>
      <c r="S1155" s="18">
        <f>('EDA &amp; Statistics'!B1176-'EDA &amp; Statistics'!B1175)/'EDA &amp; Statistics'!B1175</f>
        <v>3.1245738340534526E-2</v>
      </c>
      <c r="T1155" s="18">
        <f>('EDA &amp; Statistics'!C1176-'EDA &amp; Statistics'!C1175)/'EDA &amp; Statistics'!C1175</f>
        <v>-2.1338616056937166E-4</v>
      </c>
      <c r="U1155" s="18">
        <f>('EDA &amp; Statistics'!D1176-'EDA &amp; Statistics'!D1175)/'EDA &amp; Statistics'!D1175</f>
        <v>-1.4594130974074354E-2</v>
      </c>
      <c r="V1155" s="18">
        <f>('EDA &amp; Statistics'!E1176-'EDA &amp; Statistics'!E1175)/'EDA &amp; Statistics'!E1175</f>
        <v>-5.7236693115466537E-3</v>
      </c>
      <c r="W1155" s="18">
        <f>('EDA &amp; Statistics'!F1176-'EDA &amp; Statistics'!F1175)/'EDA &amp; Statistics'!F1175</f>
        <v>-1.6574526444924208E-2</v>
      </c>
      <c r="X1155" s="18">
        <f>('EDA &amp; Statistics'!G1176-'EDA &amp; Statistics'!G1175)/'EDA &amp; Statistics'!G1175</f>
        <v>-2.7306964687199758E-2</v>
      </c>
      <c r="Y1155" s="18">
        <f>('EDA &amp; Statistics'!H1176-'EDA &amp; Statistics'!H1175)/'EDA &amp; Statistics'!H1175</f>
        <v>-7.7405930158123387E-2</v>
      </c>
      <c r="Z1155" s="18">
        <f>('EDA &amp; Statistics'!I1176-'EDA &amp; Statistics'!I1175)/'EDA &amp; Statistics'!I1175</f>
        <v>-5.2903206117691531E-2</v>
      </c>
      <c r="AA1155" s="18">
        <f>('EDA &amp; Statistics'!J1176-'EDA &amp; Statistics'!J1175)/'EDA &amp; Statistics'!J1175</f>
        <v>-1.3624029889763566E-2</v>
      </c>
      <c r="AB1155" s="18">
        <f>('EDA &amp; Statistics'!K1176-'EDA &amp; Statistics'!K1175)/'EDA &amp; Statistics'!K1175</f>
        <v>-6.8581160709533691E-3</v>
      </c>
      <c r="AC1155" s="18">
        <f>('EDA &amp; Statistics'!L1176-'EDA &amp; Statistics'!L1175)/'EDA &amp; Statistics'!L1175</f>
        <v>-2.4738366233849608E-2</v>
      </c>
      <c r="AD1155" s="18">
        <f>('EDA &amp; Statistics'!M1176-'EDA &amp; Statistics'!M1175)/'EDA &amp; Statistics'!M1175</f>
        <v>-2.0587278940800337E-2</v>
      </c>
      <c r="AE1155" s="18">
        <f>('EDA &amp; Statistics'!N1176-'EDA &amp; Statistics'!N1175)/'EDA &amp; Statistics'!N1175</f>
        <v>-2.1934129532555999E-2</v>
      </c>
      <c r="AF1155" s="18">
        <f>('EDA &amp; Statistics'!O1176-'EDA &amp; Statistics'!O1175)/'EDA &amp; Statistics'!O1175</f>
        <v>-1.5918908698448451E-2</v>
      </c>
      <c r="AG1155" s="18">
        <f>('EDA &amp; Statistics'!P1176-'EDA &amp; Statistics'!P1175)/'EDA &amp; Statistics'!P1175</f>
        <v>2.4287153795510084E-3</v>
      </c>
    </row>
    <row r="1156" spans="1:33" x14ac:dyDescent="0.3">
      <c r="A1156" s="9">
        <v>40324</v>
      </c>
      <c r="B1156">
        <f>'EDA &amp; Statistics'!B1177-'EDA &amp; Statistics'!B1176</f>
        <v>-3.6129951477050781E-3</v>
      </c>
      <c r="C1156">
        <f>'EDA &amp; Statistics'!C1177-'EDA &amp; Statistics'!C1176</f>
        <v>4.3999910354614258E-2</v>
      </c>
      <c r="D1156">
        <f>'EDA &amp; Statistics'!D1177-'EDA &amp; Statistics'!D1176</f>
        <v>5.9499979019165039E-2</v>
      </c>
      <c r="E1156">
        <f>'EDA &amp; Statistics'!E1177-'EDA &amp; Statistics'!E1176</f>
        <v>2.9781265201482832E-3</v>
      </c>
      <c r="F1156">
        <f>'EDA &amp; Statistics'!F1177-'EDA &amp; Statistics'!F1176</f>
        <v>1.2499690055847168E-3</v>
      </c>
      <c r="G1156">
        <f>'EDA &amp; Statistics'!G1177-'EDA &amp; Statistics'!G1176</f>
        <v>-6.2500238418579102E-3</v>
      </c>
      <c r="H1156">
        <f>'EDA &amp; Statistics'!H1177-'EDA &amp; Statistics'!H1176</f>
        <v>7.7499985694885254E-2</v>
      </c>
      <c r="I1156">
        <f>'EDA &amp; Statistics'!I1177-'EDA &amp; Statistics'!I1176</f>
        <v>8.2499980926513672E-2</v>
      </c>
      <c r="J1156">
        <f>'EDA &amp; Statistics'!J1177-'EDA &amp; Statistics'!J1176</f>
        <v>7.2500228881835938E-2</v>
      </c>
      <c r="K1156">
        <f>'EDA &amp; Statistics'!K1177-'EDA &amp; Statistics'!K1176</f>
        <v>6.7500114440917969E-2</v>
      </c>
      <c r="L1156">
        <f>'EDA &amp; Statistics'!L1177-'EDA &amp; Statistics'!L1176</f>
        <v>1.9000053405761719E-2</v>
      </c>
      <c r="M1156">
        <f>'EDA &amp; Statistics'!M1177-'EDA &amp; Statistics'!M1176</f>
        <v>2.200007438659668E-2</v>
      </c>
      <c r="N1156">
        <f>'EDA &amp; Statistics'!N1177-'EDA &amp; Statistics'!N1176</f>
        <v>5.7499885559082031E-2</v>
      </c>
      <c r="O1156">
        <f>'EDA &amp; Statistics'!O1177-'EDA &amp; Statistics'!O1176</f>
        <v>8.9999914169311523E-2</v>
      </c>
      <c r="P1156">
        <f>'EDA &amp; Statistics'!P1177-'EDA &amp; Statistics'!P1176</f>
        <v>1.5519142150878906E-2</v>
      </c>
      <c r="R1156" s="9">
        <v>40324</v>
      </c>
      <c r="S1156" s="18">
        <f>('EDA &amp; Statistics'!B1177-'EDA &amp; Statistics'!B1176)/'EDA &amp; Statistics'!B1176</f>
        <v>-3.786456496759405E-3</v>
      </c>
      <c r="T1156" s="18">
        <f>('EDA &amp; Statistics'!C1177-'EDA &amp; Statistics'!C1176)/'EDA &amp; Statistics'!C1176</f>
        <v>1.8783313080900386E-2</v>
      </c>
      <c r="U1156" s="18">
        <f>('EDA &amp; Statistics'!D1177-'EDA &amp; Statistics'!D1176)/'EDA &amp; Statistics'!D1176</f>
        <v>1.8358525200461773E-2</v>
      </c>
      <c r="V1156" s="18">
        <f>('EDA &amp; Statistics'!E1177-'EDA &amp; Statistics'!E1176)/'EDA &amp; Statistics'!E1176</f>
        <v>8.6307971686469479E-3</v>
      </c>
      <c r="W1156" s="18">
        <f>('EDA &amp; Statistics'!F1177-'EDA &amp; Statistics'!F1176)/'EDA &amp; Statistics'!F1176</f>
        <v>1.8726126889400214E-3</v>
      </c>
      <c r="X1156" s="18">
        <f>('EDA &amp; Statistics'!G1177-'EDA &amp; Statistics'!G1176)/'EDA &amp; Statistics'!G1176</f>
        <v>-4.8402895550966182E-3</v>
      </c>
      <c r="Y1156" s="18">
        <f>('EDA &amp; Statistics'!H1177-'EDA &amp; Statistics'!H1176)/'EDA &amp; Statistics'!H1176</f>
        <v>7.0294774037567412E-2</v>
      </c>
      <c r="Z1156" s="18">
        <f>('EDA &amp; Statistics'!I1177-'EDA &amp; Statistics'!I1176)/'EDA &amp; Statistics'!I1176</f>
        <v>4.4959116736490175E-2</v>
      </c>
      <c r="AA1156" s="18">
        <f>('EDA &amp; Statistics'!J1177-'EDA &amp; Statistics'!J1176)/'EDA &amp; Statistics'!J1176</f>
        <v>1.3351792113042901E-2</v>
      </c>
      <c r="AB1156" s="18">
        <f>('EDA &amp; Statistics'!K1177-'EDA &amp; Statistics'!K1176)/'EDA &amp; Statistics'!K1176</f>
        <v>1.165301928677674E-2</v>
      </c>
      <c r="AC1156" s="18">
        <f>('EDA &amp; Statistics'!L1177-'EDA &amp; Statistics'!L1176)/'EDA &amp; Statistics'!L1176</f>
        <v>9.2683189501022462E-3</v>
      </c>
      <c r="AD1156" s="18">
        <f>('EDA &amp; Statistics'!M1177-'EDA &amp; Statistics'!M1176)/'EDA &amp; Statistics'!M1176</f>
        <v>7.5810043978451957E-3</v>
      </c>
      <c r="AE1156" s="18">
        <f>('EDA &amp; Statistics'!N1177-'EDA &amp; Statistics'!N1176)/'EDA &amp; Statistics'!N1176</f>
        <v>2.3445416146609582E-2</v>
      </c>
      <c r="AF1156" s="18">
        <f>('EDA &amp; Statistics'!O1177-'EDA &amp; Statistics'!O1176)/'EDA &amp; Statistics'!O1176</f>
        <v>2.6470562248494704E-2</v>
      </c>
      <c r="AG1156" s="18">
        <f>('EDA &amp; Statistics'!P1177-'EDA &amp; Statistics'!P1176)/'EDA &amp; Statistics'!P1176</f>
        <v>1.2600424758127285E-3</v>
      </c>
    </row>
    <row r="1157" spans="1:33" x14ac:dyDescent="0.3">
      <c r="A1157" s="9">
        <v>40325</v>
      </c>
      <c r="B1157">
        <f>'EDA &amp; Statistics'!B1178-'EDA &amp; Statistics'!B1177</f>
        <v>-6.2866032123565674E-2</v>
      </c>
      <c r="C1157">
        <f>'EDA &amp; Statistics'!C1178-'EDA &amp; Statistics'!C1177</f>
        <v>9.850001335144043E-2</v>
      </c>
      <c r="D1157">
        <f>'EDA &amp; Statistics'!D1178-'EDA &amp; Statistics'!D1177</f>
        <v>0.125</v>
      </c>
      <c r="E1157">
        <f>'EDA &amp; Statistics'!E1178-'EDA &amp; Statistics'!E1177</f>
        <v>6.52608679034683E-3</v>
      </c>
      <c r="F1157">
        <f>'EDA &amp; Statistics'!F1178-'EDA &amp; Statistics'!F1177</f>
        <v>1.3750016689300537E-2</v>
      </c>
      <c r="G1157">
        <f>'EDA &amp; Statistics'!G1178-'EDA &amp; Statistics'!G1177</f>
        <v>2.8750061988830566E-2</v>
      </c>
      <c r="H1157">
        <f>'EDA &amp; Statistics'!H1178-'EDA &amp; Statistics'!H1177</f>
        <v>7.0000052452087402E-2</v>
      </c>
      <c r="I1157">
        <f>'EDA &amp; Statistics'!I1178-'EDA &amp; Statistics'!I1177</f>
        <v>7.9999923706054688E-2</v>
      </c>
      <c r="J1157">
        <f>'EDA &amp; Statistics'!J1178-'EDA &amp; Statistics'!J1177</f>
        <v>6.5000057220458984E-2</v>
      </c>
      <c r="K1157">
        <f>'EDA &amp; Statistics'!K1178-'EDA &amp; Statistics'!K1177</f>
        <v>4.2500019073486328E-2</v>
      </c>
      <c r="L1157">
        <f>'EDA &amp; Statistics'!L1178-'EDA &amp; Statistics'!L1177</f>
        <v>4.0999889373779297E-2</v>
      </c>
      <c r="M1157">
        <f>'EDA &amp; Statistics'!M1178-'EDA &amp; Statistics'!M1177</f>
        <v>4.0999889373779297E-2</v>
      </c>
      <c r="N1157">
        <f>'EDA &amp; Statistics'!N1178-'EDA &amp; Statistics'!N1177</f>
        <v>6.7500114440917969E-2</v>
      </c>
      <c r="O1157">
        <f>'EDA &amp; Statistics'!O1178-'EDA &amp; Statistics'!O1177</f>
        <v>4.7499895095825195E-2</v>
      </c>
      <c r="P1157">
        <f>'EDA &amp; Statistics'!P1178-'EDA &amp; Statistics'!P1177</f>
        <v>2.4206161499023438E-2</v>
      </c>
      <c r="R1157" s="9">
        <v>40325</v>
      </c>
      <c r="S1157" s="18">
        <f>('EDA &amp; Statistics'!B1178-'EDA &amp; Statistics'!B1177)/'EDA &amp; Statistics'!B1177</f>
        <v>-6.6134671647933199E-2</v>
      </c>
      <c r="T1157" s="18">
        <f>('EDA &amp; Statistics'!C1178-'EDA &amp; Statistics'!C1177)/'EDA &amp; Statistics'!C1177</f>
        <v>4.1273839611273296E-2</v>
      </c>
      <c r="U1157" s="18">
        <f>('EDA &amp; Statistics'!D1178-'EDA &amp; Statistics'!D1177)/'EDA &amp; Statistics'!D1177</f>
        <v>3.7873050500964366E-2</v>
      </c>
      <c r="V1157" s="18">
        <f>('EDA &amp; Statistics'!E1178-'EDA &amp; Statistics'!E1177)/'EDA &amp; Statistics'!E1177</f>
        <v>1.8751170681498237E-2</v>
      </c>
      <c r="W1157" s="18">
        <f>('EDA &amp; Statistics'!F1178-'EDA &amp; Statistics'!F1177)/'EDA &amp; Statistics'!F1177</f>
        <v>2.0560772986024749E-2</v>
      </c>
      <c r="X1157" s="18">
        <f>('EDA &amp; Statistics'!G1178-'EDA &amp; Statistics'!G1177)/'EDA &amp; Statistics'!G1177</f>
        <v>2.2373589677532835E-2</v>
      </c>
      <c r="Y1157" s="18">
        <f>('EDA &amp; Statistics'!H1178-'EDA &amp; Statistics'!H1177)/'EDA &amp; Statistics'!H1177</f>
        <v>5.9322080986147781E-2</v>
      </c>
      <c r="Z1157" s="18">
        <f>('EDA &amp; Statistics'!I1178-'EDA &amp; Statistics'!I1177)/'EDA &amp; Statistics'!I1177</f>
        <v>4.1720950670295021E-2</v>
      </c>
      <c r="AA1157" s="18">
        <f>('EDA &amp; Statistics'!J1178-'EDA &amp; Statistics'!J1177)/'EDA &amp; Statistics'!J1177</f>
        <v>1.1812822634170623E-2</v>
      </c>
      <c r="AB1157" s="18">
        <f>('EDA &amp; Statistics'!K1178-'EDA &amp; Statistics'!K1177)/'EDA &amp; Statistics'!K1177</f>
        <v>7.2525628165810109E-3</v>
      </c>
      <c r="AC1157" s="18">
        <f>('EDA &amp; Statistics'!L1178-'EDA &amp; Statistics'!L1177)/'EDA &amp; Statistics'!L1177</f>
        <v>1.9816282871140463E-2</v>
      </c>
      <c r="AD1157" s="18">
        <f>('EDA &amp; Statistics'!M1178-'EDA &amp; Statistics'!M1177)/'EDA &amp; Statistics'!M1177</f>
        <v>1.4021849872127247E-2</v>
      </c>
      <c r="AE1157" s="18">
        <f>('EDA &amp; Statistics'!N1178-'EDA &amp; Statistics'!N1177)/'EDA &amp; Statistics'!N1177</f>
        <v>2.6892475975053627E-2</v>
      </c>
      <c r="AF1157" s="18">
        <f>('EDA &amp; Statistics'!O1178-'EDA &amp; Statistics'!O1177)/'EDA &amp; Statistics'!O1177</f>
        <v>1.3610285090552263E-2</v>
      </c>
      <c r="AG1157" s="18">
        <f>('EDA &amp; Statistics'!P1178-'EDA &amp; Statistics'!P1177)/'EDA &amp; Statistics'!P1177</f>
        <v>1.9628925001993285E-3</v>
      </c>
    </row>
    <row r="1158" spans="1:33" x14ac:dyDescent="0.3">
      <c r="A1158" s="9">
        <v>40326</v>
      </c>
      <c r="B1158">
        <f>'EDA &amp; Statistics'!B1179-'EDA &amp; Statistics'!B1178</f>
        <v>-1.6217947006225586E-2</v>
      </c>
      <c r="C1158">
        <f>'EDA &amp; Statistics'!C1179-'EDA &amp; Statistics'!C1178</f>
        <v>-6.0499906539916992E-2</v>
      </c>
      <c r="D1158">
        <f>'EDA &amp; Statistics'!D1179-'EDA &amp; Statistics'!D1178</f>
        <v>-4.6499967575073242E-2</v>
      </c>
      <c r="E1158">
        <f>'EDA &amp; Statistics'!E1179-'EDA &amp; Statistics'!E1178</f>
        <v>-4.7283910461565215E-4</v>
      </c>
      <c r="F1158">
        <f>'EDA &amp; Statistics'!F1179-'EDA &amp; Statistics'!F1178</f>
        <v>3.7499666213989258E-3</v>
      </c>
      <c r="G1158">
        <f>'EDA &amp; Statistics'!G1179-'EDA &amp; Statistics'!G1178</f>
        <v>1.6250014305114746E-2</v>
      </c>
      <c r="H1158">
        <f>'EDA &amp; Statistics'!H1179-'EDA &amp; Statistics'!H1178</f>
        <v>7.5000524520874023E-3</v>
      </c>
      <c r="I1158">
        <f>'EDA &amp; Statistics'!I1179-'EDA &amp; Statistics'!I1178</f>
        <v>-1.4999985694885254E-2</v>
      </c>
      <c r="J1158">
        <f>'EDA &amp; Statistics'!J1179-'EDA &amp; Statistics'!J1178</f>
        <v>1.9999980926513672E-2</v>
      </c>
      <c r="K1158">
        <f>'EDA &amp; Statistics'!K1179-'EDA &amp; Statistics'!K1178</f>
        <v>2.7499675750732422E-2</v>
      </c>
      <c r="L1158">
        <f>'EDA &amp; Statistics'!L1179-'EDA &amp; Statistics'!L1178</f>
        <v>1.5000104904174805E-2</v>
      </c>
      <c r="M1158">
        <f>'EDA &amp; Statistics'!M1179-'EDA &amp; Statistics'!M1178</f>
        <v>-5.9998035430908203E-3</v>
      </c>
      <c r="N1158">
        <f>'EDA &amp; Statistics'!N1179-'EDA &amp; Statistics'!N1178</f>
        <v>-5.0001144409179688E-3</v>
      </c>
      <c r="O1158">
        <f>'EDA &amp; Statistics'!O1179-'EDA &amp; Statistics'!O1178</f>
        <v>-2.4998188018798828E-3</v>
      </c>
      <c r="P1158">
        <f>'EDA &amp; Statistics'!P1179-'EDA &amp; Statistics'!P1178</f>
        <v>-1.3545036315917969E-2</v>
      </c>
      <c r="R1158" s="9">
        <v>40326</v>
      </c>
      <c r="S1158" s="18">
        <f>('EDA &amp; Statistics'!B1179-'EDA &amp; Statistics'!B1178)/'EDA &amp; Statistics'!B1178</f>
        <v>-1.8269420710061476E-2</v>
      </c>
      <c r="T1158" s="18">
        <f>('EDA &amp; Statistics'!C1179-'EDA &amp; Statistics'!C1178)/'EDA &amp; Statistics'!C1178</f>
        <v>-2.4346039876828256E-2</v>
      </c>
      <c r="U1158" s="18">
        <f>('EDA &amp; Statistics'!D1179-'EDA &amp; Statistics'!D1178)/'EDA &amp; Statistics'!D1178</f>
        <v>-1.3574651500307497E-2</v>
      </c>
      <c r="V1158" s="18">
        <f>('EDA &amp; Statistics'!E1179-'EDA &amp; Statistics'!E1178)/'EDA &amp; Statistics'!E1178</f>
        <v>-1.3335853233759141E-3</v>
      </c>
      <c r="W1158" s="18">
        <f>('EDA &amp; Statistics'!F1179-'EDA &amp; Statistics'!F1178)/'EDA &amp; Statistics'!F1178</f>
        <v>5.4944565497425865E-3</v>
      </c>
      <c r="X1158" s="18">
        <f>('EDA &amp; Statistics'!G1179-'EDA &amp; Statistics'!G1178)/'EDA &amp; Statistics'!G1178</f>
        <v>1.2369182836330799E-2</v>
      </c>
      <c r="Y1158" s="18">
        <f>('EDA &amp; Statistics'!H1179-'EDA &amp; Statistics'!H1178)/'EDA &amp; Statistics'!H1178</f>
        <v>6.0000419616699219E-3</v>
      </c>
      <c r="Z1158" s="18">
        <f>('EDA &amp; Statistics'!I1179-'EDA &amp; Statistics'!I1178)/'EDA &amp; Statistics'!I1178</f>
        <v>-7.5093797870214828E-3</v>
      </c>
      <c r="AA1158" s="18">
        <f>('EDA &amp; Statistics'!J1179-'EDA &amp; Statistics'!J1178)/'EDA &amp; Statistics'!J1178</f>
        <v>3.5922731055968819E-3</v>
      </c>
      <c r="AB1158" s="18">
        <f>('EDA &amp; Statistics'!K1179-'EDA &amp; Statistics'!K1178)/'EDA &amp; Statistics'!K1178</f>
        <v>4.6589877238165716E-3</v>
      </c>
      <c r="AC1158" s="18">
        <f>('EDA &amp; Statistics'!L1179-'EDA &amp; Statistics'!L1178)/'EDA &amp; Statistics'!L1178</f>
        <v>7.1090548104001576E-3</v>
      </c>
      <c r="AD1158" s="18">
        <f>('EDA &amp; Statistics'!M1179-'EDA &amp; Statistics'!M1178)/'EDA &amp; Statistics'!M1178</f>
        <v>-2.0235425688947292E-3</v>
      </c>
      <c r="AE1158" s="18">
        <f>('EDA &amp; Statistics'!N1179-'EDA &amp; Statistics'!N1178)/'EDA &amp; Statistics'!N1178</f>
        <v>-1.9399085305192882E-3</v>
      </c>
      <c r="AF1158" s="18">
        <f>('EDA &amp; Statistics'!O1179-'EDA &amp; Statistics'!O1178)/'EDA &amp; Statistics'!O1178</f>
        <v>-7.0666257788621289E-4</v>
      </c>
      <c r="AG1158" s="18">
        <f>('EDA &amp; Statistics'!P1179-'EDA &amp; Statistics'!P1178)/'EDA &amp; Statistics'!P1178</f>
        <v>-1.0962235434671583E-3</v>
      </c>
    </row>
    <row r="1159" spans="1:33" x14ac:dyDescent="0.3">
      <c r="A1159" s="9">
        <v>40329</v>
      </c>
      <c r="B1159">
        <f>'EDA &amp; Statistics'!B1180-'EDA &amp; Statistics'!B1179</f>
        <v>0</v>
      </c>
      <c r="C1159">
        <f>'EDA &amp; Statistics'!C1180-'EDA &amp; Statistics'!C1179</f>
        <v>0</v>
      </c>
      <c r="D1159">
        <f>'EDA &amp; Statistics'!D1180-'EDA &amp; Statistics'!D1179</f>
        <v>0</v>
      </c>
      <c r="E1159">
        <f>'EDA &amp; Statistics'!E1180-'EDA &amp; Statistics'!E1179</f>
        <v>2.5345227768824863E-4</v>
      </c>
      <c r="F1159">
        <f>'EDA &amp; Statistics'!F1180-'EDA &amp; Statistics'!F1179</f>
        <v>2.5000572204589844E-3</v>
      </c>
      <c r="G1159">
        <f>'EDA &amp; Statistics'!G1180-'EDA &amp; Statistics'!G1179</f>
        <v>8.7499618530273438E-3</v>
      </c>
      <c r="H1159">
        <f>'EDA &amp; Statistics'!H1180-'EDA &amp; Statistics'!H1179</f>
        <v>0</v>
      </c>
      <c r="I1159">
        <f>'EDA &amp; Statistics'!I1180-'EDA &amp; Statistics'!I1179</f>
        <v>0</v>
      </c>
      <c r="J1159">
        <f>'EDA &amp; Statistics'!J1180-'EDA &amp; Statistics'!J1179</f>
        <v>-6.5000057220458984E-2</v>
      </c>
      <c r="K1159">
        <f>'EDA &amp; Statistics'!K1180-'EDA &amp; Statistics'!K1179</f>
        <v>-4.9999713897705078E-2</v>
      </c>
      <c r="L1159">
        <f>'EDA &amp; Statistics'!L1180-'EDA &amp; Statistics'!L1179</f>
        <v>0</v>
      </c>
      <c r="M1159">
        <f>'EDA &amp; Statistics'!M1180-'EDA &amp; Statistics'!M1179</f>
        <v>0</v>
      </c>
      <c r="N1159">
        <f>'EDA &amp; Statistics'!N1180-'EDA &amp; Statistics'!N1179</f>
        <v>0</v>
      </c>
      <c r="O1159">
        <f>'EDA &amp; Statistics'!O1180-'EDA &amp; Statistics'!O1179</f>
        <v>0</v>
      </c>
      <c r="P1159">
        <f>'EDA &amp; Statistics'!P1180-'EDA &amp; Statistics'!P1179</f>
        <v>0</v>
      </c>
      <c r="R1159" s="9">
        <v>40329</v>
      </c>
      <c r="S1159" s="18">
        <f>('EDA &amp; Statistics'!B1180-'EDA &amp; Statistics'!B1179)/'EDA &amp; Statistics'!B1179</f>
        <v>0</v>
      </c>
      <c r="T1159" s="18">
        <f>('EDA &amp; Statistics'!C1180-'EDA &amp; Statistics'!C1179)/'EDA &amp; Statistics'!C1179</f>
        <v>0</v>
      </c>
      <c r="U1159" s="18">
        <f>('EDA &amp; Statistics'!D1180-'EDA &amp; Statistics'!D1179)/'EDA &amp; Statistics'!D1179</f>
        <v>0</v>
      </c>
      <c r="V1159" s="18">
        <f>('EDA &amp; Statistics'!E1180-'EDA &amp; Statistics'!E1179)/'EDA &amp; Statistics'!E1179</f>
        <v>7.1578595863348155E-4</v>
      </c>
      <c r="W1159" s="18">
        <f>('EDA &amp; Statistics'!F1180-'EDA &amp; Statistics'!F1179)/'EDA &amp; Statistics'!F1179</f>
        <v>3.643070782787724E-3</v>
      </c>
      <c r="X1159" s="18">
        <f>('EDA &amp; Statistics'!G1180-'EDA &amp; Statistics'!G1179)/'EDA &amp; Statistics'!G1179</f>
        <v>6.5789184742036039E-3</v>
      </c>
      <c r="Y1159" s="18">
        <f>('EDA &amp; Statistics'!H1180-'EDA &amp; Statistics'!H1179)/'EDA &amp; Statistics'!H1179</f>
        <v>0</v>
      </c>
      <c r="Z1159" s="18">
        <f>('EDA &amp; Statistics'!I1180-'EDA &amp; Statistics'!I1179)/'EDA &amp; Statistics'!I1179</f>
        <v>0</v>
      </c>
      <c r="AA1159" s="18">
        <f>('EDA &amp; Statistics'!J1180-'EDA &amp; Statistics'!J1179)/'EDA &amp; Statistics'!J1179</f>
        <v>-1.1633119661930782E-2</v>
      </c>
      <c r="AB1159" s="18">
        <f>('EDA &amp; Statistics'!K1180-'EDA &amp; Statistics'!K1179)/'EDA &amp; Statistics'!K1179</f>
        <v>-8.4316552015336627E-3</v>
      </c>
      <c r="AC1159" s="18">
        <f>('EDA &amp; Statistics'!L1180-'EDA &amp; Statistics'!L1179)/'EDA &amp; Statistics'!L1179</f>
        <v>0</v>
      </c>
      <c r="AD1159" s="18">
        <f>('EDA &amp; Statistics'!M1180-'EDA &amp; Statistics'!M1179)/'EDA &amp; Statistics'!M1179</f>
        <v>0</v>
      </c>
      <c r="AE1159" s="18">
        <f>('EDA &amp; Statistics'!N1180-'EDA &amp; Statistics'!N1179)/'EDA &amp; Statistics'!N1179</f>
        <v>0</v>
      </c>
      <c r="AF1159" s="18">
        <f>('EDA &amp; Statistics'!O1180-'EDA &amp; Statistics'!O1179)/'EDA &amp; Statistics'!O1179</f>
        <v>0</v>
      </c>
      <c r="AG1159" s="18">
        <f>('EDA &amp; Statistics'!P1180-'EDA &amp; Statistics'!P1179)/'EDA &amp; Statistics'!P1179</f>
        <v>0</v>
      </c>
    </row>
    <row r="1160" spans="1:33" x14ac:dyDescent="0.3">
      <c r="A1160" s="9">
        <v>40330</v>
      </c>
      <c r="B1160">
        <f>'EDA &amp; Statistics'!B1181-'EDA &amp; Statistics'!B1180</f>
        <v>-1.6272008419036865E-2</v>
      </c>
      <c r="C1160">
        <f>'EDA &amp; Statistics'!C1181-'EDA &amp; Statistics'!C1180</f>
        <v>2.0000934600830078E-3</v>
      </c>
      <c r="D1160">
        <f>'EDA &amp; Statistics'!D1181-'EDA &amp; Statistics'!D1180</f>
        <v>1.0499954223632813E-2</v>
      </c>
      <c r="E1160">
        <f>'EDA &amp; Statistics'!E1181-'EDA &amp; Statistics'!E1180</f>
        <v>-2.497948672214978E-3</v>
      </c>
      <c r="F1160">
        <f>'EDA &amp; Statistics'!F1181-'EDA &amp; Statistics'!F1180</f>
        <v>-5.0000548362731934E-3</v>
      </c>
      <c r="G1160">
        <f>'EDA &amp; Statistics'!G1181-'EDA &amp; Statistics'!G1180</f>
        <v>-9.9999904632568359E-3</v>
      </c>
      <c r="H1160">
        <f>'EDA &amp; Statistics'!H1181-'EDA &amp; Statistics'!H1180</f>
        <v>1.249992847442627E-2</v>
      </c>
      <c r="I1160">
        <f>'EDA &amp; Statistics'!I1181-'EDA &amp; Statistics'!I1180</f>
        <v>-7.4999332427978516E-3</v>
      </c>
      <c r="J1160">
        <f>'EDA &amp; Statistics'!J1181-'EDA &amp; Statistics'!J1180</f>
        <v>-1.7499923706054688E-2</v>
      </c>
      <c r="K1160">
        <f>'EDA &amp; Statistics'!K1181-'EDA &amp; Statistics'!K1180</f>
        <v>-3.7499904632568359E-2</v>
      </c>
      <c r="L1160">
        <f>'EDA &amp; Statistics'!L1181-'EDA &amp; Statistics'!L1180</f>
        <v>-5.0001144409179688E-3</v>
      </c>
      <c r="M1160">
        <f>'EDA &amp; Statistics'!M1181-'EDA &amp; Statistics'!M1180</f>
        <v>-2.0000219345092773E-2</v>
      </c>
      <c r="N1160">
        <f>'EDA &amp; Statistics'!N1181-'EDA &amp; Statistics'!N1180</f>
        <v>2.5000095367431641E-2</v>
      </c>
      <c r="O1160">
        <f>'EDA &amp; Statistics'!O1181-'EDA &amp; Statistics'!O1180</f>
        <v>-9.9999904632568359E-3</v>
      </c>
      <c r="P1160">
        <f>'EDA &amp; Statistics'!P1181-'EDA &amp; Statistics'!P1180</f>
        <v>-0.10194969177246094</v>
      </c>
      <c r="R1160" s="9">
        <v>40330</v>
      </c>
      <c r="S1160" s="18">
        <f>('EDA &amp; Statistics'!B1181-'EDA &amp; Statistics'!B1180)/'EDA &amp; Statistics'!B1180</f>
        <v>-1.8671436905700691E-2</v>
      </c>
      <c r="T1160" s="18">
        <f>('EDA &amp; Statistics'!C1181-'EDA &amp; Statistics'!C1180)/'EDA &amp; Statistics'!C1180</f>
        <v>8.2495090514490485E-4</v>
      </c>
      <c r="U1160" s="18">
        <f>('EDA &amp; Statistics'!D1181-'EDA &amp; Statistics'!D1180)/'EDA &amp; Statistics'!D1180</f>
        <v>3.1074147332523648E-3</v>
      </c>
      <c r="V1160" s="18">
        <f>('EDA &amp; Statistics'!E1181-'EDA &amp; Statistics'!E1180)/'EDA &amp; Statistics'!E1180</f>
        <v>-7.0495230653666039E-3</v>
      </c>
      <c r="W1160" s="18">
        <f>('EDA &amp; Statistics'!F1181-'EDA &amp; Statistics'!F1180)/'EDA &amp; Statistics'!F1180</f>
        <v>-7.2596074462056744E-3</v>
      </c>
      <c r="X1160" s="18">
        <f>('EDA &amp; Statistics'!G1181-'EDA &amp; Statistics'!G1180)/'EDA &amp; Statistics'!G1180</f>
        <v>-7.4696473782549259E-3</v>
      </c>
      <c r="Y1160" s="18">
        <f>('EDA &amp; Statistics'!H1181-'EDA &amp; Statistics'!H1180)/'EDA &amp; Statistics'!H1180</f>
        <v>9.9403005590749556E-3</v>
      </c>
      <c r="Z1160" s="18">
        <f>('EDA &amp; Statistics'!I1181-'EDA &amp; Statistics'!I1180)/'EDA &amp; Statistics'!I1180</f>
        <v>-3.7830685524083436E-3</v>
      </c>
      <c r="AA1160" s="18">
        <f>('EDA &amp; Statistics'!J1181-'EDA &amp; Statistics'!J1180)/'EDA &amp; Statistics'!J1180</f>
        <v>-3.1688408483789956E-3</v>
      </c>
      <c r="AB1160" s="18">
        <f>('EDA &amp; Statistics'!K1181-'EDA &amp; Statistics'!K1180)/'EDA &amp; Statistics'!K1180</f>
        <v>-6.377534677332897E-3</v>
      </c>
      <c r="AC1160" s="18">
        <f>('EDA &amp; Statistics'!L1181-'EDA &amp; Statistics'!L1180)/'EDA &amp; Statistics'!L1180</f>
        <v>-2.3529950310202208E-3</v>
      </c>
      <c r="AD1160" s="18">
        <f>('EDA &amp; Statistics'!M1181-'EDA &amp; Statistics'!M1180)/'EDA &amp; Statistics'!M1180</f>
        <v>-6.7591140917058219E-3</v>
      </c>
      <c r="AE1160" s="18">
        <f>('EDA &amp; Statistics'!N1181-'EDA &amp; Statistics'!N1180)/'EDA &amp; Statistics'!N1180</f>
        <v>9.718210091394253E-3</v>
      </c>
      <c r="AF1160" s="18">
        <f>('EDA &amp; Statistics'!O1181-'EDA &amp; Statistics'!O1180)/'EDA &amp; Statistics'!O1180</f>
        <v>-2.8288515475118981E-3</v>
      </c>
      <c r="AG1160" s="18">
        <f>('EDA &amp; Statistics'!P1181-'EDA &amp; Statistics'!P1180)/'EDA &amp; Statistics'!P1180</f>
        <v>-8.2600221787877334E-3</v>
      </c>
    </row>
    <row r="1161" spans="1:33" x14ac:dyDescent="0.3">
      <c r="A1161" s="9">
        <v>40331</v>
      </c>
      <c r="B1161">
        <f>'EDA &amp; Statistics'!B1182-'EDA &amp; Statistics'!B1181</f>
        <v>-2.3800134658813477E-3</v>
      </c>
      <c r="C1161">
        <f>'EDA &amp; Statistics'!C1182-'EDA &amp; Statistics'!C1181</f>
        <v>3.600001335144043E-2</v>
      </c>
      <c r="D1161">
        <f>'EDA &amp; Statistics'!D1182-'EDA &amp; Statistics'!D1181</f>
        <v>3.600001335144043E-2</v>
      </c>
      <c r="E1161">
        <f>'EDA &amp; Statistics'!E1182-'EDA &amp; Statistics'!E1181</f>
        <v>-7.5966412645968595E-3</v>
      </c>
      <c r="F1161">
        <f>'EDA &amp; Statistics'!F1182-'EDA &amp; Statistics'!F1181</f>
        <v>-1.1249959468841553E-2</v>
      </c>
      <c r="G1161">
        <f>'EDA &amp; Statistics'!G1182-'EDA &amp; Statistics'!G1181</f>
        <v>-1.4999985694885254E-2</v>
      </c>
      <c r="H1161">
        <f>'EDA &amp; Statistics'!H1182-'EDA &amp; Statistics'!H1181</f>
        <v>-1.999974250793457E-3</v>
      </c>
      <c r="I1161">
        <f>'EDA &amp; Statistics'!I1182-'EDA &amp; Statistics'!I1181</f>
        <v>-1.9999980926513672E-2</v>
      </c>
      <c r="J1161">
        <f>'EDA &amp; Statistics'!J1182-'EDA &amp; Statistics'!J1181</f>
        <v>-2.7500152587890625E-2</v>
      </c>
      <c r="K1161">
        <f>'EDA &amp; Statistics'!K1182-'EDA &amp; Statistics'!K1181</f>
        <v>-7.5001716613769531E-3</v>
      </c>
      <c r="L1161">
        <f>'EDA &amp; Statistics'!L1182-'EDA &amp; Statistics'!L1181</f>
        <v>4.0001869201660156E-3</v>
      </c>
      <c r="M1161">
        <f>'EDA &amp; Statistics'!M1182-'EDA &amp; Statistics'!M1181</f>
        <v>-4.9998760223388672E-3</v>
      </c>
      <c r="N1161">
        <f>'EDA &amp; Statistics'!N1182-'EDA &amp; Statistics'!N1181</f>
        <v>-1.9999980926513672E-2</v>
      </c>
      <c r="O1161">
        <f>'EDA &amp; Statistics'!O1182-'EDA &amp; Statistics'!O1181</f>
        <v>-2.7500152587890625E-2</v>
      </c>
      <c r="P1161">
        <f>'EDA &amp; Statistics'!P1182-'EDA &amp; Statistics'!P1181</f>
        <v>1.9603729248046875E-2</v>
      </c>
      <c r="R1161" s="9">
        <v>40331</v>
      </c>
      <c r="S1161" s="18">
        <f>('EDA &amp; Statistics'!B1182-'EDA &amp; Statistics'!B1181)/'EDA &amp; Statistics'!B1181</f>
        <v>-2.7829253417028786E-3</v>
      </c>
      <c r="T1161" s="18">
        <f>('EDA &amp; Statistics'!C1182-'EDA &amp; Statistics'!C1181)/'EDA &amp; Statistics'!C1181</f>
        <v>1.4836188804712836E-2</v>
      </c>
      <c r="U1161" s="18">
        <f>('EDA &amp; Statistics'!D1182-'EDA &amp; Statistics'!D1181)/'EDA &amp; Statistics'!D1181</f>
        <v>1.0621039794836921E-2</v>
      </c>
      <c r="V1161" s="18">
        <f>('EDA &amp; Statistics'!E1182-'EDA &amp; Statistics'!E1181)/'EDA &amp; Statistics'!E1181</f>
        <v>-2.1590875597119665E-2</v>
      </c>
      <c r="W1161" s="18">
        <f>('EDA &amp; Statistics'!F1182-'EDA &amp; Statistics'!F1181)/'EDA &amp; Statistics'!F1181</f>
        <v>-1.6453323437436392E-2</v>
      </c>
      <c r="X1161" s="18">
        <f>('EDA &amp; Statistics'!G1182-'EDA &amp; Statistics'!G1181)/'EDA &amp; Statistics'!G1181</f>
        <v>-1.1288794380732083E-2</v>
      </c>
      <c r="Y1161" s="18">
        <f>('EDA &amp; Statistics'!H1182-'EDA &amp; Statistics'!H1181)/'EDA &amp; Statistics'!H1181</f>
        <v>-1.5747828982913836E-3</v>
      </c>
      <c r="Z1161" s="18">
        <f>('EDA &amp; Statistics'!I1182-'EDA &amp; Statistics'!I1181)/'EDA &amp; Statistics'!I1181</f>
        <v>-1.0126572498773351E-2</v>
      </c>
      <c r="AA1161" s="18">
        <f>('EDA &amp; Statistics'!J1182-'EDA &amp; Statistics'!J1181)/'EDA &amp; Statistics'!J1181</f>
        <v>-4.9954862881385264E-3</v>
      </c>
      <c r="AB1161" s="18">
        <f>('EDA &amp; Statistics'!K1182-'EDA &amp; Statistics'!K1181)/'EDA &amp; Statistics'!K1181</f>
        <v>-1.2837263828909609E-3</v>
      </c>
      <c r="AC1161" s="18">
        <f>('EDA &amp; Statistics'!L1182-'EDA &amp; Statistics'!L1181)/'EDA &amp; Statistics'!L1181</f>
        <v>1.8868807245765932E-3</v>
      </c>
      <c r="AD1161" s="18">
        <f>('EDA &amp; Statistics'!M1182-'EDA &amp; Statistics'!M1181)/'EDA &amp; Statistics'!M1181</f>
        <v>-1.7012168109197822E-3</v>
      </c>
      <c r="AE1161" s="18">
        <f>('EDA &amp; Statistics'!N1182-'EDA &amp; Statistics'!N1181)/'EDA &amp; Statistics'!N1181</f>
        <v>-7.6997036633851034E-3</v>
      </c>
      <c r="AF1161" s="18">
        <f>('EDA &amp; Statistics'!O1182-'EDA &amp; Statistics'!O1181)/'EDA &amp; Statistics'!O1181</f>
        <v>-7.8014615159958233E-3</v>
      </c>
      <c r="AG1161" s="18">
        <f>('EDA &amp; Statistics'!P1182-'EDA &amp; Statistics'!P1181)/'EDA &amp; Statistics'!P1181</f>
        <v>1.6015340321307182E-3</v>
      </c>
    </row>
    <row r="1162" spans="1:33" x14ac:dyDescent="0.3">
      <c r="A1162" s="9">
        <v>40332</v>
      </c>
      <c r="B1162">
        <f>'EDA &amp; Statistics'!B1183-'EDA &amp; Statistics'!B1182</f>
        <v>-2.0226001739501953E-2</v>
      </c>
      <c r="C1162">
        <f>'EDA &amp; Statistics'!C1183-'EDA &amp; Statistics'!C1182</f>
        <v>3.6999940872192383E-2</v>
      </c>
      <c r="D1162">
        <f>'EDA &amp; Statistics'!D1183-'EDA &amp; Statistics'!D1182</f>
        <v>4.9000024795532227E-2</v>
      </c>
      <c r="E1162">
        <f>'EDA &amp; Statistics'!E1183-'EDA &amp; Statistics'!E1182</f>
        <v>-2.9171031166175254E-5</v>
      </c>
      <c r="F1162">
        <f>'EDA &amp; Statistics'!F1183-'EDA &amp; Statistics'!F1182</f>
        <v>1.2499690055847168E-3</v>
      </c>
      <c r="G1162">
        <f>'EDA &amp; Statistics'!G1183-'EDA &amp; Statistics'!G1182</f>
        <v>4.999995231628418E-3</v>
      </c>
      <c r="H1162">
        <f>'EDA &amp; Statistics'!H1183-'EDA &amp; Statistics'!H1182</f>
        <v>3.9999961853027344E-2</v>
      </c>
      <c r="I1162">
        <f>'EDA &amp; Statistics'!I1183-'EDA &amp; Statistics'!I1182</f>
        <v>3.9999961853027344E-2</v>
      </c>
      <c r="J1162">
        <f>'EDA &amp; Statistics'!J1183-'EDA &amp; Statistics'!J1182</f>
        <v>9.9999904632568359E-2</v>
      </c>
      <c r="K1162">
        <f>'EDA &amp; Statistics'!K1183-'EDA &amp; Statistics'!K1182</f>
        <v>9.0000152587890625E-2</v>
      </c>
      <c r="L1162">
        <f>'EDA &amp; Statistics'!L1183-'EDA &amp; Statistics'!L1182</f>
        <v>3.4999847412109375E-2</v>
      </c>
      <c r="M1162">
        <f>'EDA &amp; Statistics'!M1183-'EDA &amp; Statistics'!M1182</f>
        <v>4.6000003814697266E-2</v>
      </c>
      <c r="N1162">
        <f>'EDA &amp; Statistics'!N1183-'EDA &amp; Statistics'!N1182</f>
        <v>1.2499809265136719E-2</v>
      </c>
      <c r="O1162">
        <f>'EDA &amp; Statistics'!O1183-'EDA &amp; Statistics'!O1182</f>
        <v>2.5000095367431641E-2</v>
      </c>
      <c r="P1162">
        <f>'EDA &amp; Statistics'!P1183-'EDA &amp; Statistics'!P1182</f>
        <v>-1.64031982421875E-4</v>
      </c>
      <c r="R1162" s="9">
        <v>40332</v>
      </c>
      <c r="S1162" s="18">
        <f>('EDA &amp; Statistics'!B1183-'EDA &amp; Statistics'!B1182)/'EDA &amp; Statistics'!B1182</f>
        <v>-2.3716056457096419E-2</v>
      </c>
      <c r="T1162" s="18">
        <f>('EDA &amp; Statistics'!C1183-'EDA &amp; Statistics'!C1182)/'EDA &amp; Statistics'!C1182</f>
        <v>1.5025356117467111E-2</v>
      </c>
      <c r="U1162" s="18">
        <f>('EDA &amp; Statistics'!D1183-'EDA &amp; Statistics'!D1182)/'EDA &amp; Statistics'!D1182</f>
        <v>1.4304488686618797E-2</v>
      </c>
      <c r="V1162" s="18">
        <f>('EDA &amp; Statistics'!E1183-'EDA &amp; Statistics'!E1182)/'EDA &amp; Statistics'!E1182</f>
        <v>-8.4738334514459265E-5</v>
      </c>
      <c r="W1162" s="18">
        <f>('EDA &amp; Statistics'!F1183-'EDA &amp; Statistics'!F1182)/'EDA &amp; Statistics'!F1182</f>
        <v>1.8586899315924819E-3</v>
      </c>
      <c r="X1162" s="18">
        <f>('EDA &amp; Statistics'!G1183-'EDA &amp; Statistics'!G1182)/'EDA &amp; Statistics'!G1182</f>
        <v>3.805895431201428E-3</v>
      </c>
      <c r="Y1162" s="18">
        <f>('EDA &amp; Statistics'!H1183-'EDA &amp; Statistics'!H1182)/'EDA &amp; Statistics'!H1182</f>
        <v>3.154571107447713E-2</v>
      </c>
      <c r="Z1162" s="18">
        <f>('EDA &amp; Statistics'!I1183-'EDA &amp; Statistics'!I1182)/'EDA &amp; Statistics'!I1182</f>
        <v>2.0460338094611199E-2</v>
      </c>
      <c r="AA1162" s="18">
        <f>('EDA &amp; Statistics'!J1183-'EDA &amp; Statistics'!J1182)/'EDA &amp; Statistics'!J1182</f>
        <v>1.8256486595891932E-2</v>
      </c>
      <c r="AB1162" s="18">
        <f>('EDA &amp; Statistics'!K1183-'EDA &amp; Statistics'!K1182)/'EDA &amp; Statistics'!K1182</f>
        <v>1.5424190574036753E-2</v>
      </c>
      <c r="AC1162" s="18">
        <f>('EDA &amp; Statistics'!L1183-'EDA &amp; Statistics'!L1182)/'EDA &amp; Statistics'!L1182</f>
        <v>1.6478270347352511E-2</v>
      </c>
      <c r="AD1162" s="18">
        <f>('EDA &amp; Statistics'!M1183-'EDA &amp; Statistics'!M1182)/'EDA &amp; Statistics'!M1182</f>
        <v>1.5678256160690546E-2</v>
      </c>
      <c r="AE1162" s="18">
        <f>('EDA &amp; Statistics'!N1183-'EDA &amp; Statistics'!N1182)/'EDA &amp; Statistics'!N1182</f>
        <v>4.8495863264383576E-3</v>
      </c>
      <c r="AF1162" s="18">
        <f>('EDA &amp; Statistics'!O1183-'EDA &amp; Statistics'!O1182)/'EDA &amp; Statistics'!O1182</f>
        <v>7.147990214851443E-3</v>
      </c>
      <c r="AG1162" s="18">
        <f>('EDA &amp; Statistics'!P1183-'EDA &amp; Statistics'!P1182)/'EDA &amp; Statistics'!P1182</f>
        <v>-1.3379227194057133E-5</v>
      </c>
    </row>
    <row r="1163" spans="1:33" x14ac:dyDescent="0.3">
      <c r="A1163" s="9">
        <v>40333</v>
      </c>
      <c r="B1163">
        <f>'EDA &amp; Statistics'!B1184-'EDA &amp; Statistics'!B1183</f>
        <v>5.9199929237365723E-3</v>
      </c>
      <c r="C1163">
        <f>'EDA &amp; Statistics'!C1184-'EDA &amp; Statistics'!C1183</f>
        <v>-0.14600014686584473</v>
      </c>
      <c r="D1163">
        <f>'EDA &amp; Statistics'!D1184-'EDA &amp; Statistics'!D1183</f>
        <v>-0.16899991035461426</v>
      </c>
      <c r="E1163">
        <f>'EDA &amp; Statistics'!E1184-'EDA &amp; Statistics'!E1183</f>
        <v>-6.0179902423432297E-3</v>
      </c>
      <c r="F1163">
        <f>'EDA &amp; Statistics'!F1184-'EDA &amp; Statistics'!F1183</f>
        <v>-7.499992847442627E-3</v>
      </c>
      <c r="G1163">
        <f>'EDA &amp; Statistics'!G1184-'EDA &amp; Statistics'!G1183</f>
        <v>-6.2500238418579102E-3</v>
      </c>
      <c r="H1163">
        <f>'EDA &amp; Statistics'!H1184-'EDA &amp; Statistics'!H1183</f>
        <v>-2.9999971389770508E-2</v>
      </c>
      <c r="I1163">
        <f>'EDA &amp; Statistics'!I1184-'EDA &amp; Statistics'!I1183</f>
        <v>-1.6999959945678711E-2</v>
      </c>
      <c r="J1163">
        <f>'EDA &amp; Statistics'!J1184-'EDA &amp; Statistics'!J1183</f>
        <v>-1.9999980926513672E-2</v>
      </c>
      <c r="K1163">
        <f>'EDA &amp; Statistics'!K1184-'EDA &amp; Statistics'!K1183</f>
        <v>-1.9999980926513672E-2</v>
      </c>
      <c r="L1163">
        <f>'EDA &amp; Statistics'!L1184-'EDA &amp; Statistics'!L1183</f>
        <v>-4.0999889373779297E-2</v>
      </c>
      <c r="M1163">
        <f>'EDA &amp; Statistics'!M1184-'EDA &amp; Statistics'!M1183</f>
        <v>-3.3999919891357422E-2</v>
      </c>
      <c r="N1163">
        <f>'EDA &amp; Statistics'!N1184-'EDA &amp; Statistics'!N1183</f>
        <v>-2.7499914169311523E-2</v>
      </c>
      <c r="O1163">
        <f>'EDA &amp; Statistics'!O1184-'EDA &amp; Statistics'!O1183</f>
        <v>-4.7500133514404297E-2</v>
      </c>
      <c r="P1163">
        <f>'EDA &amp; Statistics'!P1184-'EDA &amp; Statistics'!P1183</f>
        <v>-6.5158843994140625E-2</v>
      </c>
      <c r="R1163" s="9">
        <v>40333</v>
      </c>
      <c r="S1163" s="18">
        <f>('EDA &amp; Statistics'!B1184-'EDA &amp; Statistics'!B1183)/'EDA &amp; Statistics'!B1183</f>
        <v>7.1101289324283258E-3</v>
      </c>
      <c r="T1163" s="18">
        <f>('EDA &amp; Statistics'!C1184-'EDA &amp; Statistics'!C1183)/'EDA &amp; Statistics'!C1183</f>
        <v>-5.8411740247659619E-2</v>
      </c>
      <c r="U1163" s="18">
        <f>('EDA &amp; Statistics'!D1184-'EDA &amp; Statistics'!D1183)/'EDA &amp; Statistics'!D1183</f>
        <v>-4.8640067126376398E-2</v>
      </c>
      <c r="V1163" s="18">
        <f>('EDA &amp; Statistics'!E1184-'EDA &amp; Statistics'!E1183)/'EDA &amp; Statistics'!E1183</f>
        <v>-1.7483018811016906E-2</v>
      </c>
      <c r="W1163" s="18">
        <f>('EDA &amp; Statistics'!F1184-'EDA &amp; Statistics'!F1183)/'EDA &amp; Statistics'!F1183</f>
        <v>-1.1131715077140135E-2</v>
      </c>
      <c r="X1163" s="18">
        <f>('EDA &amp; Statistics'!G1184-'EDA &amp; Statistics'!G1183)/'EDA &amp; Statistics'!G1183</f>
        <v>-4.7393544863415307E-3</v>
      </c>
      <c r="Y1163" s="18">
        <f>('EDA &amp; Statistics'!H1184-'EDA &amp; Statistics'!H1183)/'EDA &amp; Statistics'!H1183</f>
        <v>-2.2935758495097519E-2</v>
      </c>
      <c r="Z1163" s="18">
        <f>('EDA &amp; Statistics'!I1184-'EDA &amp; Statistics'!I1183)/'EDA &amp; Statistics'!I1183</f>
        <v>-8.5212831604240934E-3</v>
      </c>
      <c r="AA1163" s="18">
        <f>('EDA &amp; Statistics'!J1184-'EDA &amp; Statistics'!J1183)/'EDA &amp; Statistics'!J1183</f>
        <v>-3.5858326141235278E-3</v>
      </c>
      <c r="AB1163" s="18">
        <f>('EDA &amp; Statistics'!K1184-'EDA &amp; Statistics'!K1183)/'EDA &amp; Statistics'!K1183</f>
        <v>-3.3755240983432142E-3</v>
      </c>
      <c r="AC1163" s="18">
        <f>('EDA &amp; Statistics'!L1184-'EDA &amp; Statistics'!L1183)/'EDA &amp; Statistics'!L1183</f>
        <v>-1.8990222739722215E-2</v>
      </c>
      <c r="AD1163" s="18">
        <f>('EDA &amp; Statistics'!M1184-'EDA &amp; Statistics'!M1183)/'EDA &amp; Statistics'!M1183</f>
        <v>-1.1409369018033886E-2</v>
      </c>
      <c r="AE1163" s="18">
        <f>('EDA &amp; Statistics'!N1184-'EDA &amp; Statistics'!N1183)/'EDA &amp; Statistics'!N1183</f>
        <v>-1.0617727830362321E-2</v>
      </c>
      <c r="AF1163" s="18">
        <f>('EDA &amp; Statistics'!O1184-'EDA &amp; Statistics'!O1183)/'EDA &amp; Statistics'!O1183</f>
        <v>-1.3484778708303993E-2</v>
      </c>
      <c r="AG1163" s="18">
        <f>('EDA &amp; Statistics'!P1184-'EDA &amp; Statistics'!P1183)/'EDA &amp; Statistics'!P1183</f>
        <v>-5.3147357512824392E-3</v>
      </c>
    </row>
    <row r="1164" spans="1:33" x14ac:dyDescent="0.3">
      <c r="A1164" s="9">
        <v>40336</v>
      </c>
      <c r="B1164">
        <f>'EDA &amp; Statistics'!B1185-'EDA &amp; Statistics'!B1184</f>
        <v>-1.1655986309051514E-2</v>
      </c>
      <c r="C1164">
        <f>'EDA &amp; Statistics'!C1185-'EDA &amp; Statistics'!C1184</f>
        <v>-1.549983024597168E-2</v>
      </c>
      <c r="D1164">
        <f>'EDA &amp; Statistics'!D1185-'EDA &amp; Statistics'!D1184</f>
        <v>-1.399993896484375E-2</v>
      </c>
      <c r="E1164">
        <f>'EDA &amp; Statistics'!E1185-'EDA &amp; Statistics'!E1184</f>
        <v>-1.5373626109698502E-2</v>
      </c>
      <c r="F1164">
        <f>'EDA &amp; Statistics'!F1185-'EDA &amp; Statistics'!F1184</f>
        <v>-2.499997615814209E-2</v>
      </c>
      <c r="G1164">
        <f>'EDA &amp; Statistics'!G1185-'EDA &amp; Statistics'!G1184</f>
        <v>-3.8750052452087402E-2</v>
      </c>
      <c r="H1164">
        <f>'EDA &amp; Statistics'!H1185-'EDA &amp; Statistics'!H1184</f>
        <v>-3.2999992370605469E-2</v>
      </c>
      <c r="I1164">
        <f>'EDA &amp; Statistics'!I1185-'EDA &amp; Statistics'!I1184</f>
        <v>-4.0000081062316895E-2</v>
      </c>
      <c r="J1164">
        <f>'EDA &amp; Statistics'!J1185-'EDA &amp; Statistics'!J1184</f>
        <v>-9.9999904632568359E-2</v>
      </c>
      <c r="K1164">
        <f>'EDA &amp; Statistics'!K1185-'EDA &amp; Statistics'!K1184</f>
        <v>-9.7500324249267578E-2</v>
      </c>
      <c r="L1164">
        <f>'EDA &amp; Statistics'!L1185-'EDA &amp; Statistics'!L1184</f>
        <v>-1.6999959945678711E-2</v>
      </c>
      <c r="M1164">
        <f>'EDA &amp; Statistics'!M1185-'EDA &amp; Statistics'!M1184</f>
        <v>-1.7000198364257813E-2</v>
      </c>
      <c r="N1164">
        <f>'EDA &amp; Statistics'!N1185-'EDA &amp; Statistics'!N1184</f>
        <v>-3.2500028610229492E-2</v>
      </c>
      <c r="O1164">
        <f>'EDA &amp; Statistics'!O1185-'EDA &amp; Statistics'!O1184</f>
        <v>-1.9999980926513672E-2</v>
      </c>
      <c r="P1164">
        <f>'EDA &amp; Statistics'!P1185-'EDA &amp; Statistics'!P1184</f>
        <v>-4.784393310546875E-2</v>
      </c>
      <c r="R1164" s="9">
        <v>40336</v>
      </c>
      <c r="S1164" s="18">
        <f>('EDA &amp; Statistics'!B1185-'EDA &amp; Statistics'!B1184)/'EDA &amp; Statistics'!B1184</f>
        <v>-1.390043378480333E-2</v>
      </c>
      <c r="T1164" s="18">
        <f>('EDA &amp; Statistics'!C1185-'EDA &amp; Statistics'!C1184)/'EDA &amp; Statistics'!C1184</f>
        <v>-6.5858640214747936E-3</v>
      </c>
      <c r="U1164" s="18">
        <f>('EDA &amp; Statistics'!D1185-'EDA &amp; Statistics'!D1184)/'EDA &amp; Statistics'!D1184</f>
        <v>-4.2353467964275368E-3</v>
      </c>
      <c r="V1164" s="18">
        <f>('EDA &amp; Statistics'!E1185-'EDA &amp; Statistics'!E1184)/'EDA &amp; Statistics'!E1184</f>
        <v>-4.5457044453836325E-2</v>
      </c>
      <c r="W1164" s="18">
        <f>('EDA &amp; Statistics'!F1185-'EDA &amp; Statistics'!F1184)/'EDA &amp; Statistics'!F1184</f>
        <v>-3.7523416909558391E-2</v>
      </c>
      <c r="X1164" s="18">
        <f>('EDA &amp; Statistics'!G1185-'EDA &amp; Statistics'!G1184)/'EDA &amp; Statistics'!G1184</f>
        <v>-2.9523849487304688E-2</v>
      </c>
      <c r="Y1164" s="18">
        <f>('EDA &amp; Statistics'!H1185-'EDA &amp; Statistics'!H1184)/'EDA &amp; Statistics'!H1184</f>
        <v>-2.5821590332145251E-2</v>
      </c>
      <c r="Z1164" s="18">
        <f>('EDA &amp; Statistics'!I1185-'EDA &amp; Statistics'!I1184)/'EDA &amp; Statistics'!I1184</f>
        <v>-2.0222487439782888E-2</v>
      </c>
      <c r="AA1164" s="18">
        <f>('EDA &amp; Statistics'!J1185-'EDA &amp; Statistics'!J1184)/'EDA &amp; Statistics'!J1184</f>
        <v>-1.7993685414625683E-2</v>
      </c>
      <c r="AB1164" s="18">
        <f>('EDA &amp; Statistics'!K1185-'EDA &amp; Statistics'!K1184)/'EDA &amp; Statistics'!K1184</f>
        <v>-1.6511485314990703E-2</v>
      </c>
      <c r="AC1164" s="18">
        <f>('EDA &amp; Statistics'!L1185-'EDA &amp; Statistics'!L1184)/'EDA &amp; Statistics'!L1184</f>
        <v>-8.0264210107326636E-3</v>
      </c>
      <c r="AD1164" s="18">
        <f>('EDA &amp; Statistics'!M1185-'EDA &amp; Statistics'!M1184)/'EDA &amp; Statistics'!M1184</f>
        <v>-5.7706034595780978E-3</v>
      </c>
      <c r="AE1164" s="18">
        <f>('EDA &amp; Statistics'!N1185-'EDA &amp; Statistics'!N1184)/'EDA &amp; Statistics'!N1184</f>
        <v>-1.26829379942359E-2</v>
      </c>
      <c r="AF1164" s="18">
        <f>('EDA &amp; Statistics'!O1185-'EDA &amp; Statistics'!O1184)/'EDA &amp; Statistics'!O1184</f>
        <v>-5.7553903526303503E-3</v>
      </c>
      <c r="AG1164" s="18">
        <f>('EDA &amp; Statistics'!P1185-'EDA &amp; Statistics'!P1184)/'EDA &amp; Statistics'!P1184</f>
        <v>-3.9232817303855852E-3</v>
      </c>
    </row>
    <row r="1165" spans="1:33" x14ac:dyDescent="0.3">
      <c r="A1165" s="9">
        <v>40337</v>
      </c>
      <c r="B1165">
        <f>'EDA &amp; Statistics'!B1186-'EDA &amp; Statistics'!B1185</f>
        <v>-3.2103002071380615E-2</v>
      </c>
      <c r="C1165">
        <f>'EDA &amp; Statistics'!C1186-'EDA &amp; Statistics'!C1185</f>
        <v>-1.250004768371582E-2</v>
      </c>
      <c r="D1165">
        <f>'EDA &amp; Statistics'!D1186-'EDA &amp; Statistics'!D1185</f>
        <v>-1.5500068664550781E-2</v>
      </c>
      <c r="E1165">
        <f>'EDA &amp; Statistics'!E1186-'EDA &amp; Statistics'!E1185</f>
        <v>3.4529798165116588E-3</v>
      </c>
      <c r="F1165">
        <f>'EDA &amp; Statistics'!F1186-'EDA &amp; Statistics'!F1185</f>
        <v>4.999995231628418E-3</v>
      </c>
      <c r="G1165">
        <f>'EDA &amp; Statistics'!G1186-'EDA &amp; Statistics'!G1185</f>
        <v>6.2500238418579102E-3</v>
      </c>
      <c r="H1165">
        <f>'EDA &amp; Statistics'!H1186-'EDA &amp; Statistics'!H1185</f>
        <v>-2.6999950408935547E-2</v>
      </c>
      <c r="I1165">
        <f>'EDA &amp; Statistics'!I1186-'EDA &amp; Statistics'!I1185</f>
        <v>-2.7999997138977051E-2</v>
      </c>
      <c r="J1165">
        <f>'EDA &amp; Statistics'!J1186-'EDA &amp; Statistics'!J1185</f>
        <v>3.7499904632568359E-2</v>
      </c>
      <c r="K1165">
        <f>'EDA &amp; Statistics'!K1186-'EDA &amp; Statistics'!K1185</f>
        <v>4.2500019073486328E-2</v>
      </c>
      <c r="L1165">
        <f>'EDA &amp; Statistics'!L1186-'EDA &amp; Statistics'!L1185</f>
        <v>-4.999995231628418E-2</v>
      </c>
      <c r="M1165">
        <f>'EDA &amp; Statistics'!M1186-'EDA &amp; Statistics'!M1185</f>
        <v>-5.3999900817871094E-2</v>
      </c>
      <c r="N1165">
        <f>'EDA &amp; Statistics'!N1186-'EDA &amp; Statistics'!N1185</f>
        <v>-4.999995231628418E-2</v>
      </c>
      <c r="O1165">
        <f>'EDA &amp; Statistics'!O1186-'EDA &amp; Statistics'!O1185</f>
        <v>-3.7499904632568359E-2</v>
      </c>
      <c r="P1165">
        <f>'EDA &amp; Statistics'!P1186-'EDA &amp; Statistics'!P1185</f>
        <v>1.134490966796875E-2</v>
      </c>
      <c r="R1165" s="9">
        <v>40337</v>
      </c>
      <c r="S1165" s="18">
        <f>('EDA &amp; Statistics'!B1186-'EDA &amp; Statistics'!B1185)/'EDA &amp; Statistics'!B1185</f>
        <v>-3.8824350914540062E-2</v>
      </c>
      <c r="T1165" s="18">
        <f>('EDA &amp; Statistics'!C1186-'EDA &amp; Statistics'!C1185)/'EDA &amp; Statistics'!C1185</f>
        <v>-5.3464702171046865E-3</v>
      </c>
      <c r="U1165" s="18">
        <f>('EDA &amp; Statistics'!D1186-'EDA &amp; Statistics'!D1185)/'EDA &amp; Statistics'!D1185</f>
        <v>-4.7091199250852119E-3</v>
      </c>
      <c r="V1165" s="18">
        <f>('EDA &amp; Statistics'!E1186-'EDA &amp; Statistics'!E1185)/'EDA &amp; Statistics'!E1185</f>
        <v>1.0696050465354615E-2</v>
      </c>
      <c r="W1165" s="18">
        <f>('EDA &amp; Statistics'!F1186-'EDA &amp; Statistics'!F1185)/'EDA &amp; Statistics'!F1185</f>
        <v>7.7972633451659588E-3</v>
      </c>
      <c r="X1165" s="18">
        <f>('EDA &amp; Statistics'!G1186-'EDA &amp; Statistics'!G1185)/'EDA &amp; Statistics'!G1185</f>
        <v>4.9067902643605901E-3</v>
      </c>
      <c r="Y1165" s="18">
        <f>('EDA &amp; Statistics'!H1186-'EDA &amp; Statistics'!H1185)/'EDA &amp; Statistics'!H1185</f>
        <v>-2.1686707072711059E-2</v>
      </c>
      <c r="Z1165" s="18">
        <f>('EDA &amp; Statistics'!I1186-'EDA &amp; Statistics'!I1185)/'EDA &amp; Statistics'!I1185</f>
        <v>-1.4447883210816774E-2</v>
      </c>
      <c r="AA1165" s="18">
        <f>('EDA &amp; Statistics'!J1186-'EDA &amp; Statistics'!J1185)/'EDA &amp; Statistics'!J1185</f>
        <v>6.8712606071694464E-3</v>
      </c>
      <c r="AB1165" s="18">
        <f>('EDA &amp; Statistics'!K1186-'EDA &amp; Statistics'!K1185)/'EDA &amp; Statistics'!K1185</f>
        <v>7.3181265451535858E-3</v>
      </c>
      <c r="AC1165" s="18">
        <f>('EDA &amp; Statistics'!L1186-'EDA &amp; Statistics'!L1185)/'EDA &amp; Statistics'!L1185</f>
        <v>-2.3798167842361863E-2</v>
      </c>
      <c r="AD1165" s="18">
        <f>('EDA &amp; Statistics'!M1186-'EDA &amp; Statistics'!M1185)/'EDA &amp; Statistics'!M1185</f>
        <v>-1.8436293153438681E-2</v>
      </c>
      <c r="AE1165" s="18">
        <f>('EDA &amp; Statistics'!N1186-'EDA &amp; Statistics'!N1185)/'EDA &amp; Statistics'!N1185</f>
        <v>-1.9762827225969646E-2</v>
      </c>
      <c r="AF1165" s="18">
        <f>('EDA &amp; Statistics'!O1186-'EDA &amp; Statistics'!O1185)/'EDA &amp; Statistics'!O1185</f>
        <v>-1.0853807658653594E-2</v>
      </c>
      <c r="AG1165" s="18">
        <f>('EDA &amp; Statistics'!P1186-'EDA &amp; Statistics'!P1185)/'EDA &amp; Statistics'!P1185</f>
        <v>9.3396558679120171E-4</v>
      </c>
    </row>
    <row r="1166" spans="1:33" x14ac:dyDescent="0.3">
      <c r="A1166" s="9">
        <v>40338</v>
      </c>
      <c r="B1166">
        <f>'EDA &amp; Statistics'!B1187-'EDA &amp; Statistics'!B1186</f>
        <v>-4.3219029903411865E-2</v>
      </c>
      <c r="C1166">
        <f>'EDA &amp; Statistics'!C1187-'EDA &amp; Statistics'!C1186</f>
        <v>-1.4499902725219727E-2</v>
      </c>
      <c r="D1166">
        <f>'EDA &amp; Statistics'!D1187-'EDA &amp; Statistics'!D1186</f>
        <v>9.9999904632568359E-3</v>
      </c>
      <c r="E1166">
        <f>'EDA &amp; Statistics'!E1187-'EDA &amp; Statistics'!E1186</f>
        <v>-5.0107800372103384E-3</v>
      </c>
      <c r="F1166">
        <f>'EDA &amp; Statistics'!F1187-'EDA &amp; Statistics'!F1186</f>
        <v>-8.7500214576721191E-3</v>
      </c>
      <c r="G1166">
        <f>'EDA &amp; Statistics'!G1187-'EDA &amp; Statistics'!G1186</f>
        <v>-1.4999985694885254E-2</v>
      </c>
      <c r="H1166">
        <f>'EDA &amp; Statistics'!H1187-'EDA &amp; Statistics'!H1186</f>
        <v>4.4999957084655762E-2</v>
      </c>
      <c r="I1166">
        <f>'EDA &amp; Statistics'!I1187-'EDA &amp; Statistics'!I1186</f>
        <v>5.5000066757202148E-2</v>
      </c>
      <c r="J1166">
        <f>'EDA &amp; Statistics'!J1187-'EDA &amp; Statistics'!J1186</f>
        <v>-1.9999980926513672E-2</v>
      </c>
      <c r="K1166">
        <f>'EDA &amp; Statistics'!K1187-'EDA &amp; Statistics'!K1186</f>
        <v>-3.2499790191650391E-2</v>
      </c>
      <c r="L1166">
        <f>'EDA &amp; Statistics'!L1187-'EDA &amp; Statistics'!L1186</f>
        <v>2.1999835968017578E-2</v>
      </c>
      <c r="M1166">
        <f>'EDA &amp; Statistics'!M1187-'EDA &amp; Statistics'!M1186</f>
        <v>2.200007438659668E-2</v>
      </c>
      <c r="N1166">
        <f>'EDA &amp; Statistics'!N1187-'EDA &amp; Statistics'!N1186</f>
        <v>3.2500028610229492E-2</v>
      </c>
      <c r="O1166">
        <f>'EDA &amp; Statistics'!O1187-'EDA &amp; Statistics'!O1186</f>
        <v>3.7499904632568359E-2</v>
      </c>
      <c r="P1166">
        <f>'EDA &amp; Statistics'!P1187-'EDA &amp; Statistics'!P1186</f>
        <v>3.9691925048828125E-2</v>
      </c>
      <c r="R1166" s="9">
        <v>40338</v>
      </c>
      <c r="S1166" s="18">
        <f>('EDA &amp; Statistics'!B1187-'EDA &amp; Statistics'!B1186)/'EDA &amp; Statistics'!B1186</f>
        <v>-5.4378949269362667E-2</v>
      </c>
      <c r="T1166" s="18">
        <f>('EDA &amp; Statistics'!C1187-'EDA &amp; Statistics'!C1186)/'EDA &amp; Statistics'!C1186</f>
        <v>-6.2351763723344639E-3</v>
      </c>
      <c r="U1166" s="18">
        <f>('EDA &amp; Statistics'!D1187-'EDA &amp; Statistics'!D1186)/'EDA &amp; Statistics'!D1186</f>
        <v>3.0525001200826167E-3</v>
      </c>
      <c r="V1166" s="18">
        <f>('EDA &amp; Statistics'!E1187-'EDA &amp; Statistics'!E1186)/'EDA &amp; Statistics'!E1186</f>
        <v>-1.5357275434388262E-2</v>
      </c>
      <c r="W1166" s="18">
        <f>('EDA &amp; Statistics'!F1187-'EDA &amp; Statistics'!F1186)/'EDA &amp; Statistics'!F1186</f>
        <v>-1.3539684841079492E-2</v>
      </c>
      <c r="X1166" s="18">
        <f>('EDA &amp; Statistics'!G1187-'EDA &amp; Statistics'!G1186)/'EDA &amp; Statistics'!G1186</f>
        <v>-1.1718739086063334E-2</v>
      </c>
      <c r="Y1166" s="18">
        <f>('EDA &amp; Statistics'!H1187-'EDA &amp; Statistics'!H1186)/'EDA &amp; Statistics'!H1186</f>
        <v>3.6945775924716109E-2</v>
      </c>
      <c r="Z1166" s="18">
        <f>('EDA &amp; Statistics'!I1187-'EDA &amp; Statistics'!I1186)/'EDA &amp; Statistics'!I1186</f>
        <v>2.8795846972967141E-2</v>
      </c>
      <c r="AA1166" s="18">
        <f>('EDA &amp; Statistics'!J1187-'EDA &amp; Statistics'!J1186)/'EDA &amp; Statistics'!J1186</f>
        <v>-3.6396690342203344E-3</v>
      </c>
      <c r="AB1166" s="18">
        <f>('EDA &amp; Statistics'!K1187-'EDA &amp; Statistics'!K1186)/'EDA &amp; Statistics'!K1186</f>
        <v>-5.5555197814471866E-3</v>
      </c>
      <c r="AC1166" s="18">
        <f>('EDA &amp; Statistics'!L1187-'EDA &amp; Statistics'!L1186)/'EDA &amp; Statistics'!L1186</f>
        <v>1.0726394295251693E-2</v>
      </c>
      <c r="AD1166" s="18">
        <f>('EDA &amp; Statistics'!M1187-'EDA &amp; Statistics'!M1186)/'EDA &amp; Statistics'!M1186</f>
        <v>7.6521997866423235E-3</v>
      </c>
      <c r="AE1166" s="18">
        <f>('EDA &amp; Statistics'!N1187-'EDA &amp; Statistics'!N1186)/'EDA &amp; Statistics'!N1186</f>
        <v>1.31048501452719E-2</v>
      </c>
      <c r="AF1166" s="18">
        <f>('EDA &amp; Statistics'!O1187-'EDA &amp; Statistics'!O1186)/'EDA &amp; Statistics'!O1186</f>
        <v>1.097290546401662E-2</v>
      </c>
      <c r="AG1166" s="18">
        <f>('EDA &amp; Statistics'!P1187-'EDA &amp; Statistics'!P1186)/'EDA &amp; Statistics'!P1186</f>
        <v>3.2645743793504453E-3</v>
      </c>
    </row>
    <row r="1167" spans="1:33" x14ac:dyDescent="0.3">
      <c r="A1167" s="9">
        <v>40339</v>
      </c>
      <c r="B1167">
        <f>'EDA &amp; Statistics'!B1188-'EDA &amp; Statistics'!B1187</f>
        <v>3.0750036239624023E-3</v>
      </c>
      <c r="C1167">
        <f>'EDA &amp; Statistics'!C1188-'EDA &amp; Statistics'!C1187</f>
        <v>0.1034998893737793</v>
      </c>
      <c r="D1167">
        <f>'EDA &amp; Statistics'!D1188-'EDA &amp; Statistics'!D1187</f>
        <v>0.13199996948242188</v>
      </c>
      <c r="E1167">
        <f>'EDA &amp; Statistics'!E1188-'EDA &amp; Statistics'!E1187</f>
        <v>4.067484254667797E-3</v>
      </c>
      <c r="F1167">
        <f>'EDA &amp; Statistics'!F1188-'EDA &amp; Statistics'!F1187</f>
        <v>7.499992847442627E-3</v>
      </c>
      <c r="G1167">
        <f>'EDA &amp; Statistics'!G1188-'EDA &amp; Statistics'!G1187</f>
        <v>1.3749957084655762E-2</v>
      </c>
      <c r="H1167">
        <f>'EDA &amp; Statistics'!H1188-'EDA &amp; Statistics'!H1187</f>
        <v>3.6999940872192383E-2</v>
      </c>
      <c r="I1167">
        <f>'EDA &amp; Statistics'!I1188-'EDA &amp; Statistics'!I1187</f>
        <v>4.0000081062316895E-2</v>
      </c>
      <c r="J1167">
        <f>'EDA &amp; Statistics'!J1188-'EDA &amp; Statistics'!J1187</f>
        <v>5.500030517578125E-2</v>
      </c>
      <c r="K1167">
        <f>'EDA &amp; Statistics'!K1188-'EDA &amp; Statistics'!K1187</f>
        <v>4.5000076293945313E-2</v>
      </c>
      <c r="L1167">
        <f>'EDA &amp; Statistics'!L1188-'EDA &amp; Statistics'!L1187</f>
        <v>3.600001335144043E-2</v>
      </c>
      <c r="M1167">
        <f>'EDA &amp; Statistics'!M1188-'EDA &amp; Statistics'!M1187</f>
        <v>3.7999868392944336E-2</v>
      </c>
      <c r="N1167">
        <f>'EDA &amp; Statistics'!N1188-'EDA &amp; Statistics'!N1187</f>
        <v>2.9999971389770508E-2</v>
      </c>
      <c r="O1167">
        <f>'EDA &amp; Statistics'!O1188-'EDA &amp; Statistics'!O1187</f>
        <v>1.7500162124633789E-2</v>
      </c>
      <c r="P1167">
        <f>'EDA &amp; Statistics'!P1188-'EDA &amp; Statistics'!P1187</f>
        <v>6.8317413330078125E-2</v>
      </c>
      <c r="R1167" s="9">
        <v>40339</v>
      </c>
      <c r="S1167" s="18">
        <f>('EDA &amp; Statistics'!B1188-'EDA &amp; Statistics'!B1187)/'EDA &amp; Statistics'!B1187</f>
        <v>4.0915164124213652E-3</v>
      </c>
      <c r="T1167" s="18">
        <f>('EDA &amp; Statistics'!C1188-'EDA &amp; Statistics'!C1187)/'EDA &amp; Statistics'!C1187</f>
        <v>4.4785757033631461E-2</v>
      </c>
      <c r="U1167" s="18">
        <f>('EDA &amp; Statistics'!D1188-'EDA &amp; Statistics'!D1187)/'EDA &amp; Statistics'!D1187</f>
        <v>4.017041051311291E-2</v>
      </c>
      <c r="V1167" s="18">
        <f>('EDA &amp; Statistics'!E1188-'EDA &amp; Statistics'!E1187)/'EDA &amp; Statistics'!E1187</f>
        <v>1.2660651051504504E-2</v>
      </c>
      <c r="W1167" s="18">
        <f>('EDA &amp; Statistics'!F1188-'EDA &amp; Statistics'!F1187)/'EDA &amp; Statistics'!F1187</f>
        <v>1.176469488264897E-2</v>
      </c>
      <c r="X1167" s="18">
        <f>('EDA &amp; Statistics'!G1188-'EDA &amp; Statistics'!G1187)/'EDA &amp; Statistics'!G1187</f>
        <v>1.0869531415134906E-2</v>
      </c>
      <c r="Y1167" s="18">
        <f>('EDA &amp; Statistics'!H1188-'EDA &amp; Statistics'!H1187)/'EDA &amp; Statistics'!H1187</f>
        <v>2.9295281501927548E-2</v>
      </c>
      <c r="Z1167" s="18">
        <f>('EDA &amp; Statistics'!I1188-'EDA &amp; Statistics'!I1187)/'EDA &amp; Statistics'!I1187</f>
        <v>2.0356275003996394E-2</v>
      </c>
      <c r="AA1167" s="18">
        <f>('EDA &amp; Statistics'!J1188-'EDA &amp; Statistics'!J1187)/'EDA &amp; Statistics'!J1187</f>
        <v>1.0045718015308781E-2</v>
      </c>
      <c r="AB1167" s="18">
        <f>('EDA &amp; Statistics'!K1188-'EDA &amp; Statistics'!K1187)/'EDA &amp; Statistics'!K1187</f>
        <v>7.7352944406894912E-3</v>
      </c>
      <c r="AC1167" s="18">
        <f>('EDA &amp; Statistics'!L1188-'EDA &amp; Statistics'!L1187)/'EDA &amp; Statistics'!L1187</f>
        <v>1.7366142858851599E-2</v>
      </c>
      <c r="AD1167" s="18">
        <f>('EDA &amp; Statistics'!M1188-'EDA &amp; Statistics'!M1187)/'EDA &amp; Statistics'!M1187</f>
        <v>1.3116971838873816E-2</v>
      </c>
      <c r="AE1167" s="18">
        <f>('EDA &amp; Statistics'!N1188-'EDA &amp; Statistics'!N1187)/'EDA &amp; Statistics'!N1187</f>
        <v>1.1940286893696821E-2</v>
      </c>
      <c r="AF1167" s="18">
        <f>('EDA &amp; Statistics'!O1188-'EDA &amp; Statistics'!O1187)/'EDA &amp; Statistics'!O1187</f>
        <v>5.0651700466210117E-3</v>
      </c>
      <c r="AG1167" s="18">
        <f>('EDA &amp; Statistics'!P1188-'EDA &amp; Statistics'!P1187)/'EDA &amp; Statistics'!P1187</f>
        <v>5.6006746203188873E-3</v>
      </c>
    </row>
    <row r="1168" spans="1:33" x14ac:dyDescent="0.3">
      <c r="A1168" s="9">
        <v>40340</v>
      </c>
      <c r="B1168">
        <f>'EDA &amp; Statistics'!B1189-'EDA &amp; Statistics'!B1188</f>
        <v>-2.4349689483642578E-3</v>
      </c>
      <c r="C1168">
        <f>'EDA &amp; Statistics'!C1189-'EDA &amp; Statistics'!C1188</f>
        <v>-8.2999944686889648E-2</v>
      </c>
      <c r="D1168">
        <f>'EDA &amp; Statistics'!D1189-'EDA &amp; Statistics'!D1188</f>
        <v>-0.10199999809265137</v>
      </c>
      <c r="E1168">
        <f>'EDA &amp; Statistics'!E1189-'EDA &amp; Statistics'!E1188</f>
        <v>7.1927051902052619E-3</v>
      </c>
      <c r="F1168">
        <f>'EDA &amp; Statistics'!F1189-'EDA &amp; Statistics'!F1188</f>
        <v>1.3750016689300537E-2</v>
      </c>
      <c r="G1168">
        <f>'EDA &amp; Statistics'!G1189-'EDA &amp; Statistics'!G1188</f>
        <v>2.6250004768371582E-2</v>
      </c>
      <c r="H1168">
        <f>'EDA &amp; Statistics'!H1189-'EDA &amp; Statistics'!H1188</f>
        <v>-3.6999940872192383E-2</v>
      </c>
      <c r="I1168">
        <f>'EDA &amp; Statistics'!I1189-'EDA &amp; Statistics'!I1188</f>
        <v>-3.5000085830688477E-2</v>
      </c>
      <c r="J1168">
        <f>'EDA &amp; Statistics'!J1189-'EDA &amp; Statistics'!J1188</f>
        <v>7.2499752044677734E-2</v>
      </c>
      <c r="K1168">
        <f>'EDA &amp; Statistics'!K1189-'EDA &amp; Statistics'!K1188</f>
        <v>5.7499885559082031E-2</v>
      </c>
      <c r="L1168">
        <f>'EDA &amp; Statistics'!L1189-'EDA &amp; Statistics'!L1188</f>
        <v>-5.2000045776367188E-2</v>
      </c>
      <c r="M1168">
        <f>'EDA &amp; Statistics'!M1189-'EDA &amp; Statistics'!M1188</f>
        <v>-5.0999879837036133E-2</v>
      </c>
      <c r="N1168">
        <f>'EDA &amp; Statistics'!N1189-'EDA &amp; Statistics'!N1188</f>
        <v>-3.7499904632568359E-2</v>
      </c>
      <c r="O1168">
        <f>'EDA &amp; Statistics'!O1189-'EDA &amp; Statistics'!O1188</f>
        <v>-5.5000066757202148E-2</v>
      </c>
      <c r="P1168">
        <f>'EDA &amp; Statistics'!P1189-'EDA &amp; Statistics'!P1188</f>
        <v>9.3552589416503906E-2</v>
      </c>
      <c r="R1168" s="9">
        <v>40340</v>
      </c>
      <c r="S1168" s="18">
        <f>('EDA &amp; Statistics'!B1189-'EDA &amp; Statistics'!B1188)/'EDA &amp; Statistics'!B1188</f>
        <v>-3.226701531767E-3</v>
      </c>
      <c r="T1168" s="18">
        <f>('EDA &amp; Statistics'!C1189-'EDA &amp; Statistics'!C1188)/'EDA &amp; Statistics'!C1188</f>
        <v>-3.4375624250344149E-2</v>
      </c>
      <c r="U1168" s="18">
        <f>('EDA &amp; Statistics'!D1189-'EDA &amp; Statistics'!D1188)/'EDA &amp; Statistics'!D1188</f>
        <v>-2.9842012464869356E-2</v>
      </c>
      <c r="V1168" s="18">
        <f>('EDA &amp; Statistics'!E1189-'EDA &amp; Statistics'!E1188)/'EDA &amp; Statistics'!E1188</f>
        <v>2.210845957425454E-2</v>
      </c>
      <c r="W1168" s="18">
        <f>('EDA &amp; Statistics'!F1189-'EDA &amp; Statistics'!F1188)/'EDA &amp; Statistics'!F1188</f>
        <v>2.1317855962645536E-2</v>
      </c>
      <c r="X1168" s="18">
        <f>('EDA &amp; Statistics'!G1189-'EDA &amp; Statistics'!G1188)/'EDA &amp; Statistics'!G1188</f>
        <v>2.0527863885032551E-2</v>
      </c>
      <c r="Y1168" s="18">
        <f>('EDA &amp; Statistics'!H1189-'EDA &amp; Statistics'!H1188)/'EDA &amp; Statistics'!H1188</f>
        <v>-2.8461494022570904E-2</v>
      </c>
      <c r="Z1168" s="18">
        <f>('EDA &amp; Statistics'!I1189-'EDA &amp; Statistics'!I1188)/'EDA &amp; Statistics'!I1188</f>
        <v>-1.7456400914195477E-2</v>
      </c>
      <c r="AA1168" s="18">
        <f>('EDA &amp; Statistics'!J1189-'EDA &amp; Statistics'!J1188)/'EDA &amp; Statistics'!J1188</f>
        <v>1.3110262078487393E-2</v>
      </c>
      <c r="AB1168" s="18">
        <f>('EDA &amp; Statistics'!K1189-'EDA &amp; Statistics'!K1188)/'EDA &amp; Statistics'!K1188</f>
        <v>9.8080825054735615E-3</v>
      </c>
      <c r="AC1168" s="18">
        <f>('EDA &amp; Statistics'!L1189-'EDA &amp; Statistics'!L1188)/'EDA &amp; Statistics'!L1188</f>
        <v>-2.4656257266877441E-2</v>
      </c>
      <c r="AD1168" s="18">
        <f>('EDA &amp; Statistics'!M1189-'EDA &amp; Statistics'!M1188)/'EDA &amp; Statistics'!M1188</f>
        <v>-1.7376450027708545E-2</v>
      </c>
      <c r="AE1168" s="18">
        <f>('EDA &amp; Statistics'!N1189-'EDA &amp; Statistics'!N1188)/'EDA &amp; Statistics'!N1188</f>
        <v>-1.4749224916912182E-2</v>
      </c>
      <c r="AF1168" s="18">
        <f>('EDA &amp; Statistics'!O1189-'EDA &amp; Statistics'!O1188)/'EDA &amp; Statistics'!O1188</f>
        <v>-1.5838751734413587E-2</v>
      </c>
      <c r="AG1168" s="18">
        <f>('EDA &amp; Statistics'!P1189-'EDA &amp; Statistics'!P1188)/'EDA &amp; Statistics'!P1188</f>
        <v>7.6267442726530169E-3</v>
      </c>
    </row>
    <row r="1169" spans="1:33" x14ac:dyDescent="0.3">
      <c r="A1169" s="9">
        <v>40343</v>
      </c>
      <c r="B1169">
        <f>'EDA &amp; Statistics'!B1190-'EDA &amp; Statistics'!B1189</f>
        <v>7.4009895324707031E-3</v>
      </c>
      <c r="C1169">
        <f>'EDA &amp; Statistics'!C1190-'EDA &amp; Statistics'!C1189</f>
        <v>1.8499851226806641E-2</v>
      </c>
      <c r="D1169">
        <f>'EDA &amp; Statistics'!D1190-'EDA &amp; Statistics'!D1189</f>
        <v>3.9999961853027344E-2</v>
      </c>
      <c r="E1169">
        <f>'EDA &amp; Statistics'!E1190-'EDA &amp; Statistics'!E1189</f>
        <v>1.8880710812258505E-3</v>
      </c>
      <c r="F1169">
        <f>'EDA &amp; Statistics'!F1190-'EDA &amp; Statistics'!F1189</f>
        <v>2.499997615814209E-3</v>
      </c>
      <c r="G1169">
        <f>'EDA &amp; Statistics'!G1190-'EDA &amp; Statistics'!G1189</f>
        <v>2.5000572204589844E-3</v>
      </c>
      <c r="H1169">
        <f>'EDA &amp; Statistics'!H1190-'EDA &amp; Statistics'!H1189</f>
        <v>2.1999955177307129E-2</v>
      </c>
      <c r="I1169">
        <f>'EDA &amp; Statistics'!I1190-'EDA &amp; Statistics'!I1189</f>
        <v>1.9999980926513672E-2</v>
      </c>
      <c r="J1169">
        <f>'EDA &amp; Statistics'!J1190-'EDA &amp; Statistics'!J1189</f>
        <v>0</v>
      </c>
      <c r="K1169">
        <f>'EDA &amp; Statistics'!K1190-'EDA &amp; Statistics'!K1189</f>
        <v>0</v>
      </c>
      <c r="L1169">
        <f>'EDA &amp; Statistics'!L1190-'EDA &amp; Statistics'!L1189</f>
        <v>3.2999992370605469E-2</v>
      </c>
      <c r="M1169">
        <f>'EDA &amp; Statistics'!M1190-'EDA &amp; Statistics'!M1189</f>
        <v>4.2000055313110352E-2</v>
      </c>
      <c r="N1169">
        <f>'EDA &amp; Statistics'!N1190-'EDA &amp; Statistics'!N1189</f>
        <v>9.4999790191650391E-2</v>
      </c>
      <c r="O1169">
        <f>'EDA &amp; Statistics'!O1190-'EDA &amp; Statistics'!O1189</f>
        <v>8.5000038146972656E-2</v>
      </c>
      <c r="P1169">
        <f>'EDA &amp; Statistics'!P1190-'EDA &amp; Statistics'!P1189</f>
        <v>6.61163330078125E-2</v>
      </c>
      <c r="R1169" s="9">
        <v>40343</v>
      </c>
      <c r="S1169" s="18">
        <f>('EDA &amp; Statistics'!B1190-'EDA &amp; Statistics'!B1189)/'EDA &amp; Statistics'!B1189</f>
        <v>9.8391767510541996E-3</v>
      </c>
      <c r="T1169" s="18">
        <f>('EDA &amp; Statistics'!C1190-'EDA &amp; Statistics'!C1189)/'EDA &amp; Statistics'!C1189</f>
        <v>7.9347419271051708E-3</v>
      </c>
      <c r="U1169" s="18">
        <f>('EDA &amp; Statistics'!D1190-'EDA &amp; Statistics'!D1189)/'EDA &amp; Statistics'!D1189</f>
        <v>1.2062714727711026E-2</v>
      </c>
      <c r="V1169" s="18">
        <f>('EDA &amp; Statistics'!E1190-'EDA &amp; Statistics'!E1189)/'EDA &amp; Statistics'!E1189</f>
        <v>5.6778979331401271E-3</v>
      </c>
      <c r="W1169" s="18">
        <f>('EDA &amp; Statistics'!F1190-'EDA &amp; Statistics'!F1189)/'EDA &amp; Statistics'!F1189</f>
        <v>3.7950628081401803E-3</v>
      </c>
      <c r="X1169" s="18">
        <f>('EDA &amp; Statistics'!G1190-'EDA &amp; Statistics'!G1189)/'EDA &amp; Statistics'!G1189</f>
        <v>1.9157527363557198E-3</v>
      </c>
      <c r="Y1169" s="18">
        <f>('EDA &amp; Statistics'!H1190-'EDA &amp; Statistics'!H1189)/'EDA &amp; Statistics'!H1189</f>
        <v>1.7418808375268952E-2</v>
      </c>
      <c r="Z1169" s="18">
        <f>('EDA &amp; Statistics'!I1190-'EDA &amp; Statistics'!I1189)/'EDA &amp; Statistics'!I1189</f>
        <v>1.0152274434545569E-2</v>
      </c>
      <c r="AA1169" s="18">
        <f>('EDA &amp; Statistics'!J1190-'EDA &amp; Statistics'!J1189)/'EDA &amp; Statistics'!J1189</f>
        <v>0</v>
      </c>
      <c r="AB1169" s="18">
        <f>('EDA &amp; Statistics'!K1190-'EDA &amp; Statistics'!K1189)/'EDA &amp; Statistics'!K1189</f>
        <v>0</v>
      </c>
      <c r="AC1169" s="18">
        <f>('EDA &amp; Statistics'!L1190-'EDA &amp; Statistics'!L1189)/'EDA &amp; Statistics'!L1189</f>
        <v>1.6042777649572893E-2</v>
      </c>
      <c r="AD1169" s="18">
        <f>('EDA &amp; Statistics'!M1190-'EDA &amp; Statistics'!M1189)/'EDA &amp; Statistics'!M1189</f>
        <v>1.4563125657583475E-2</v>
      </c>
      <c r="AE1169" s="18">
        <f>('EDA &amp; Statistics'!N1190-'EDA &amp; Statistics'!N1189)/'EDA &amp; Statistics'!N1189</f>
        <v>3.7924066208217741E-2</v>
      </c>
      <c r="AF1169" s="18">
        <f>('EDA &amp; Statistics'!O1190-'EDA &amp; Statistics'!O1189)/'EDA &amp; Statistics'!O1189</f>
        <v>2.4871993466737973E-2</v>
      </c>
      <c r="AG1169" s="18">
        <f>('EDA &amp; Statistics'!P1190-'EDA &amp; Statistics'!P1189)/'EDA &amp; Statistics'!P1189</f>
        <v>5.3492444446844927E-3</v>
      </c>
    </row>
    <row r="1170" spans="1:33" x14ac:dyDescent="0.3">
      <c r="A1170" s="9">
        <v>40344</v>
      </c>
      <c r="B1170">
        <f>'EDA &amp; Statistics'!B1191-'EDA &amp; Statistics'!B1190</f>
        <v>5.2179694175720215E-3</v>
      </c>
      <c r="C1170">
        <f>'EDA &amp; Statistics'!C1191-'EDA &amp; Statistics'!C1190</f>
        <v>1.7000198364257813E-2</v>
      </c>
      <c r="D1170">
        <f>'EDA &amp; Statistics'!D1191-'EDA &amp; Statistics'!D1190</f>
        <v>2.4500131607055664E-2</v>
      </c>
      <c r="E1170">
        <f>'EDA &amp; Statistics'!E1191-'EDA &amp; Statistics'!E1190</f>
        <v>-2.1941579607246964E-3</v>
      </c>
      <c r="F1170">
        <f>'EDA &amp; Statistics'!F1191-'EDA &amp; Statistics'!F1190</f>
        <v>-3.7499666213989258E-3</v>
      </c>
      <c r="G1170">
        <f>'EDA &amp; Statistics'!G1191-'EDA &amp; Statistics'!G1190</f>
        <v>-6.2500238418579102E-3</v>
      </c>
      <c r="H1170">
        <f>'EDA &amp; Statistics'!H1191-'EDA &amp; Statistics'!H1190</f>
        <v>9.9999904632568359E-3</v>
      </c>
      <c r="I1170">
        <f>'EDA &amp; Statistics'!I1191-'EDA &amp; Statistics'!I1190</f>
        <v>4.999995231628418E-3</v>
      </c>
      <c r="J1170">
        <f>'EDA &amp; Statistics'!J1191-'EDA &amp; Statistics'!J1190</f>
        <v>-8.2499980926513672E-2</v>
      </c>
      <c r="K1170">
        <f>'EDA &amp; Statistics'!K1191-'EDA &amp; Statistics'!K1190</f>
        <v>-5.9999942779541016E-2</v>
      </c>
      <c r="L1170">
        <f>'EDA &amp; Statistics'!L1191-'EDA &amp; Statistics'!L1190</f>
        <v>9.0000629425048828E-3</v>
      </c>
      <c r="M1170">
        <f>'EDA &amp; Statistics'!M1191-'EDA &amp; Statistics'!M1190</f>
        <v>8.9998245239257813E-3</v>
      </c>
      <c r="N1170">
        <f>'EDA &amp; Statistics'!N1191-'EDA &amp; Statistics'!N1190</f>
        <v>-1.7499923706054688E-2</v>
      </c>
      <c r="O1170">
        <f>'EDA &amp; Statistics'!O1191-'EDA &amp; Statistics'!O1190</f>
        <v>9.9999904632568359E-3</v>
      </c>
      <c r="P1170">
        <f>'EDA &amp; Statistics'!P1191-'EDA &amp; Statistics'!P1190</f>
        <v>6.34307861328125E-2</v>
      </c>
      <c r="R1170" s="9">
        <v>40344</v>
      </c>
      <c r="S1170" s="18">
        <f>('EDA &amp; Statistics'!B1191-'EDA &amp; Statistics'!B1190)/'EDA &amp; Statistics'!B1190</f>
        <v>6.8693917877564077E-3</v>
      </c>
      <c r="T1170" s="18">
        <f>('EDA &amp; Statistics'!C1191-'EDA &amp; Statistics'!C1190)/'EDA &amp; Statistics'!C1190</f>
        <v>7.2341272570884893E-3</v>
      </c>
      <c r="U1170" s="18">
        <f>('EDA &amp; Statistics'!D1191-'EDA &amp; Statistics'!D1190)/'EDA &amp; Statistics'!D1190</f>
        <v>7.3003969001605848E-3</v>
      </c>
      <c r="V1170" s="18">
        <f>('EDA &amp; Statistics'!E1191-'EDA &amp; Statistics'!E1190)/'EDA &amp; Statistics'!E1190</f>
        <v>-6.561123690634431E-3</v>
      </c>
      <c r="W1170" s="18">
        <f>('EDA &amp; Statistics'!F1191-'EDA &amp; Statistics'!F1190)/'EDA &amp; Statistics'!F1190</f>
        <v>-5.6710270675848625E-3</v>
      </c>
      <c r="X1170" s="18">
        <f>('EDA &amp; Statistics'!G1191-'EDA &amp; Statistics'!G1190)/'EDA &amp; Statistics'!G1190</f>
        <v>-4.7801329400110597E-3</v>
      </c>
      <c r="Y1170" s="18">
        <f>('EDA &amp; Statistics'!H1191-'EDA &amp; Statistics'!H1190)/'EDA &amp; Statistics'!H1190</f>
        <v>7.7820939478694517E-3</v>
      </c>
      <c r="Z1170" s="18">
        <f>('EDA &amp; Statistics'!I1191-'EDA &amp; Statistics'!I1190)/'EDA &amp; Statistics'!I1190</f>
        <v>2.5125604058627007E-3</v>
      </c>
      <c r="AA1170" s="18">
        <f>('EDA &amp; Statistics'!J1191-'EDA &amp; Statistics'!J1190)/'EDA &amp; Statistics'!J1190</f>
        <v>-1.4725565638241752E-2</v>
      </c>
      <c r="AB1170" s="18">
        <f>('EDA &amp; Statistics'!K1191-'EDA &amp; Statistics'!K1190)/'EDA &amp; Statistics'!K1190</f>
        <v>-1.0135125338900729E-2</v>
      </c>
      <c r="AC1170" s="18">
        <f>('EDA &amp; Statistics'!L1191-'EDA &amp; Statistics'!L1190)/'EDA &amp; Statistics'!L1190</f>
        <v>4.3062503885709655E-3</v>
      </c>
      <c r="AD1170" s="18">
        <f>('EDA &amp; Statistics'!M1191-'EDA &amp; Statistics'!M1190)/'EDA &amp; Statistics'!M1190</f>
        <v>3.0758114012965861E-3</v>
      </c>
      <c r="AE1170" s="18">
        <f>('EDA &amp; Statistics'!N1191-'EDA &amp; Statistics'!N1190)/'EDA &amp; Statistics'!N1190</f>
        <v>-6.7307401338261869E-3</v>
      </c>
      <c r="AF1170" s="18">
        <f>('EDA &amp; Statistics'!O1191-'EDA &amp; Statistics'!O1190)/'EDA &amp; Statistics'!O1190</f>
        <v>2.8551007280190328E-3</v>
      </c>
      <c r="AG1170" s="18">
        <f>('EDA &amp; Statistics'!P1191-'EDA &amp; Statistics'!P1190)/'EDA &amp; Statistics'!P1190</f>
        <v>5.1046600361037732E-3</v>
      </c>
    </row>
    <row r="1171" spans="1:33" x14ac:dyDescent="0.3">
      <c r="A1171" s="9">
        <v>40345</v>
      </c>
      <c r="B1171">
        <f>'EDA &amp; Statistics'!B1192-'EDA &amp; Statistics'!B1191</f>
        <v>-8.269965648651123E-3</v>
      </c>
      <c r="C1171">
        <f>'EDA &amp; Statistics'!C1192-'EDA &amp; Statistics'!C1191</f>
        <v>-2.1500110626220703E-2</v>
      </c>
      <c r="D1171">
        <f>'EDA &amp; Statistics'!D1192-'EDA &amp; Statistics'!D1191</f>
        <v>-3.2999992370605469E-2</v>
      </c>
      <c r="E1171">
        <f>'EDA &amp; Statistics'!E1192-'EDA &amp; Statistics'!E1191</f>
        <v>4.4252465170666055E-3</v>
      </c>
      <c r="F1171">
        <f>'EDA &amp; Statistics'!F1192-'EDA &amp; Statistics'!F1191</f>
        <v>4.999995231628418E-3</v>
      </c>
      <c r="G1171">
        <f>'EDA &amp; Statistics'!G1192-'EDA &amp; Statistics'!G1191</f>
        <v>2.5000572204589844E-3</v>
      </c>
      <c r="H1171">
        <f>'EDA &amp; Statistics'!H1192-'EDA &amp; Statistics'!H1191</f>
        <v>-1.1999964714050293E-2</v>
      </c>
      <c r="I1171">
        <f>'EDA &amp; Statistics'!I1192-'EDA &amp; Statistics'!I1191</f>
        <v>-2.6999950408935547E-2</v>
      </c>
      <c r="J1171">
        <f>'EDA &amp; Statistics'!J1192-'EDA &amp; Statistics'!J1191</f>
        <v>5.9999942779541016E-2</v>
      </c>
      <c r="K1171">
        <f>'EDA &amp; Statistics'!K1192-'EDA &amp; Statistics'!K1191</f>
        <v>6.5000057220458984E-2</v>
      </c>
      <c r="L1171">
        <f>'EDA &amp; Statistics'!L1192-'EDA &amp; Statistics'!L1191</f>
        <v>-1.0999917984008789E-2</v>
      </c>
      <c r="M1171">
        <f>'EDA &amp; Statistics'!M1192-'EDA &amp; Statistics'!M1191</f>
        <v>-6.999969482421875E-3</v>
      </c>
      <c r="N1171">
        <f>'EDA &amp; Statistics'!N1192-'EDA &amp; Statistics'!N1191</f>
        <v>5.0001144409179688E-3</v>
      </c>
      <c r="O1171">
        <f>'EDA &amp; Statistics'!O1192-'EDA &amp; Statistics'!O1191</f>
        <v>1.250004768371582E-2</v>
      </c>
      <c r="P1171">
        <f>'EDA &amp; Statistics'!P1192-'EDA &amp; Statistics'!P1191</f>
        <v>-0.14647960662841797</v>
      </c>
      <c r="R1171" s="9">
        <v>40345</v>
      </c>
      <c r="S1171" s="18">
        <f>('EDA &amp; Statistics'!B1192-'EDA &amp; Statistics'!B1191)/'EDA &amp; Statistics'!B1191</f>
        <v>-1.0813027911230096E-2</v>
      </c>
      <c r="T1171" s="18">
        <f>('EDA &amp; Statistics'!C1192-'EDA &amp; Statistics'!C1191)/'EDA &amp; Statistics'!C1191</f>
        <v>-9.083274056050826E-3</v>
      </c>
      <c r="U1171" s="18">
        <f>('EDA &amp; Statistics'!D1192-'EDA &amp; Statistics'!D1191)/'EDA &amp; Statistics'!D1191</f>
        <v>-9.7618670632198881E-3</v>
      </c>
      <c r="V1171" s="18">
        <f>('EDA &amp; Statistics'!E1192-'EDA &amp; Statistics'!E1191)/'EDA &amp; Statistics'!E1191</f>
        <v>1.3320074472192274E-2</v>
      </c>
      <c r="W1171" s="18">
        <f>('EDA &amp; Statistics'!F1192-'EDA &amp; Statistics'!F1191)/'EDA &amp; Statistics'!F1191</f>
        <v>7.6045551544644107E-3</v>
      </c>
      <c r="X1171" s="18">
        <f>('EDA &amp; Statistics'!G1192-'EDA &amp; Statistics'!G1191)/'EDA &amp; Statistics'!G1191</f>
        <v>1.92127358855283E-3</v>
      </c>
      <c r="Y1171" s="18">
        <f>('EDA &amp; Statistics'!H1192-'EDA &amp; Statistics'!H1191)/'EDA &amp; Statistics'!H1191</f>
        <v>-9.2663823256527254E-3</v>
      </c>
      <c r="Z1171" s="18">
        <f>('EDA &amp; Statistics'!I1192-'EDA &amp; Statistics'!I1191)/'EDA &amp; Statistics'!I1191</f>
        <v>-1.3533809696441761E-2</v>
      </c>
      <c r="AA1171" s="18">
        <f>('EDA &amp; Statistics'!J1192-'EDA &amp; Statistics'!J1191)/'EDA &amp; Statistics'!J1191</f>
        <v>1.0869554888924153E-2</v>
      </c>
      <c r="AB1171" s="18">
        <f>('EDA &amp; Statistics'!K1192-'EDA &amp; Statistics'!K1191)/'EDA &amp; Statistics'!K1191</f>
        <v>1.1092159682507832E-2</v>
      </c>
      <c r="AC1171" s="18">
        <f>('EDA &amp; Statistics'!L1192-'EDA &amp; Statistics'!L1191)/'EDA &amp; Statistics'!L1191</f>
        <v>-5.2405517408077654E-3</v>
      </c>
      <c r="AD1171" s="18">
        <f>('EDA &amp; Statistics'!M1192-'EDA &amp; Statistics'!M1191)/'EDA &amp; Statistics'!M1191</f>
        <v>-2.3849981665732757E-3</v>
      </c>
      <c r="AE1171" s="18">
        <f>('EDA &amp; Statistics'!N1192-'EDA &amp; Statistics'!N1191)/'EDA &amp; Statistics'!N1191</f>
        <v>1.9361527503764383E-3</v>
      </c>
      <c r="AF1171" s="18">
        <f>('EDA &amp; Statistics'!O1192-'EDA &amp; Statistics'!O1191)/'EDA &amp; Statistics'!O1191</f>
        <v>3.558732388333733E-3</v>
      </c>
      <c r="AG1171" s="18">
        <f>('EDA &amp; Statistics'!P1192-'EDA &amp; Statistics'!P1191)/'EDA &amp; Statistics'!P1191</f>
        <v>-1.1728233625466978E-2</v>
      </c>
    </row>
    <row r="1172" spans="1:33" x14ac:dyDescent="0.3">
      <c r="A1172" s="9">
        <v>40346</v>
      </c>
      <c r="B1172">
        <f>'EDA &amp; Statistics'!B1193-'EDA &amp; Statistics'!B1192</f>
        <v>-3.652036190032959E-3</v>
      </c>
      <c r="C1172">
        <f>'EDA &amp; Statistics'!C1193-'EDA &amp; Statistics'!C1192</f>
        <v>-8.9999914169311523E-2</v>
      </c>
      <c r="D1172">
        <f>'EDA &amp; Statistics'!D1193-'EDA &amp; Statistics'!D1192</f>
        <v>-9.850001335144043E-2</v>
      </c>
      <c r="E1172">
        <f>'EDA &amp; Statistics'!E1193-'EDA &amp; Statistics'!E1192</f>
        <v>4.5081064202704413E-3</v>
      </c>
      <c r="F1172">
        <f>'EDA &amp; Statistics'!F1193-'EDA &amp; Statistics'!F1192</f>
        <v>2.499997615814209E-3</v>
      </c>
      <c r="G1172">
        <f>'EDA &amp; Statistics'!G1193-'EDA &amp; Statistics'!G1192</f>
        <v>-7.5000524520874023E-3</v>
      </c>
      <c r="H1172">
        <f>'EDA &amp; Statistics'!H1193-'EDA &amp; Statistics'!H1192</f>
        <v>1.9999980926513672E-2</v>
      </c>
      <c r="I1172">
        <f>'EDA &amp; Statistics'!I1193-'EDA &amp; Statistics'!I1192</f>
        <v>1.999974250793457E-3</v>
      </c>
      <c r="J1172">
        <f>'EDA &amp; Statistics'!J1193-'EDA &amp; Statistics'!J1192</f>
        <v>-3.4999847412109375E-2</v>
      </c>
      <c r="K1172">
        <f>'EDA &amp; Statistics'!K1193-'EDA &amp; Statistics'!K1192</f>
        <v>-6.5000057220458984E-2</v>
      </c>
      <c r="L1172">
        <f>'EDA &amp; Statistics'!L1193-'EDA &amp; Statistics'!L1192</f>
        <v>1.3000011444091797E-2</v>
      </c>
      <c r="M1172">
        <f>'EDA &amp; Statistics'!M1193-'EDA &amp; Statistics'!M1192</f>
        <v>5.0001144409179688E-3</v>
      </c>
      <c r="N1172">
        <f>'EDA &amp; Statistics'!N1193-'EDA &amp; Statistics'!N1192</f>
        <v>-1.7500162124633789E-2</v>
      </c>
      <c r="O1172">
        <f>'EDA &amp; Statistics'!O1193-'EDA &amp; Statistics'!O1192</f>
        <v>-1.9999980926513672E-2</v>
      </c>
      <c r="P1172">
        <f>'EDA &amp; Statistics'!P1193-'EDA &amp; Statistics'!P1192</f>
        <v>-0.10776329040527344</v>
      </c>
      <c r="R1172" s="9">
        <v>40346</v>
      </c>
      <c r="S1172" s="18">
        <f>('EDA &amp; Statistics'!B1193-'EDA &amp; Statistics'!B1192)/'EDA &amp; Statistics'!B1192</f>
        <v>-4.827255688871707E-3</v>
      </c>
      <c r="T1172" s="18">
        <f>('EDA &amp; Statistics'!C1193-'EDA &amp; Statistics'!C1192)/'EDA &amp; Statistics'!C1192</f>
        <v>-3.8371312923496659E-2</v>
      </c>
      <c r="U1172" s="18">
        <f>('EDA &amp; Statistics'!D1193-'EDA &amp; Statistics'!D1192)/'EDA &amp; Statistics'!D1192</f>
        <v>-2.942494722206929E-2</v>
      </c>
      <c r="V1172" s="18">
        <f>('EDA &amp; Statistics'!E1193-'EDA &amp; Statistics'!E1192)/'EDA &amp; Statistics'!E1192</f>
        <v>1.3391113693110381E-2</v>
      </c>
      <c r="W1172" s="18">
        <f>('EDA &amp; Statistics'!F1193-'EDA &amp; Statistics'!F1192)/'EDA &amp; Statistics'!F1192</f>
        <v>3.7735811710868268E-3</v>
      </c>
      <c r="X1172" s="18">
        <f>('EDA &amp; Statistics'!G1193-'EDA &amp; Statistics'!G1192)/'EDA &amp; Statistics'!G1192</f>
        <v>-5.7526766885063873E-3</v>
      </c>
      <c r="Y1172" s="18">
        <f>('EDA &amp; Statistics'!H1193-'EDA &amp; Statistics'!H1192)/'EDA &amp; Statistics'!H1192</f>
        <v>1.5588449762622062E-2</v>
      </c>
      <c r="Z1172" s="18">
        <f>('EDA &amp; Statistics'!I1193-'EDA &amp; Statistics'!I1192)/'EDA &amp; Statistics'!I1192</f>
        <v>1.0162470505847767E-3</v>
      </c>
      <c r="AA1172" s="18">
        <f>('EDA &amp; Statistics'!J1193-'EDA &amp; Statistics'!J1192)/'EDA &amp; Statistics'!J1192</f>
        <v>-6.2723741739522483E-3</v>
      </c>
      <c r="AB1172" s="18">
        <f>('EDA &amp; Statistics'!K1193-'EDA &amp; Statistics'!K1192)/'EDA &amp; Statistics'!K1192</f>
        <v>-1.0970473439326115E-2</v>
      </c>
      <c r="AC1172" s="18">
        <f>('EDA &amp; Statistics'!L1193-'EDA &amp; Statistics'!L1192)/'EDA &amp; Statistics'!L1192</f>
        <v>6.2260589444246076E-3</v>
      </c>
      <c r="AD1172" s="18">
        <f>('EDA &amp; Statistics'!M1193-'EDA &amp; Statistics'!M1192)/'EDA &amp; Statistics'!M1192</f>
        <v>1.7076893738108589E-3</v>
      </c>
      <c r="AE1172" s="18">
        <f>('EDA &amp; Statistics'!N1193-'EDA &amp; Statistics'!N1192)/'EDA &amp; Statistics'!N1192</f>
        <v>-6.7633474317413391E-3</v>
      </c>
      <c r="AF1172" s="18">
        <f>('EDA &amp; Statistics'!O1193-'EDA &amp; Statistics'!O1192)/'EDA &amp; Statistics'!O1192</f>
        <v>-5.6737533008290476E-3</v>
      </c>
      <c r="AG1172" s="18">
        <f>('EDA &amp; Statistics'!P1193-'EDA &amp; Statistics'!P1192)/'EDA &amp; Statistics'!P1192</f>
        <v>-8.7307167504469749E-3</v>
      </c>
    </row>
    <row r="1173" spans="1:33" x14ac:dyDescent="0.3">
      <c r="A1173" s="9">
        <v>40347</v>
      </c>
      <c r="B1173">
        <f>'EDA &amp; Statistics'!B1194-'EDA &amp; Statistics'!B1193</f>
        <v>-5.6379437446594238E-3</v>
      </c>
      <c r="C1173">
        <f>'EDA &amp; Statistics'!C1194-'EDA &amp; Statistics'!C1193</f>
        <v>9.9999904632568359E-3</v>
      </c>
      <c r="D1173">
        <f>'EDA &amp; Statistics'!D1194-'EDA &amp; Statistics'!D1193</f>
        <v>2.8499841690063477E-2</v>
      </c>
      <c r="E1173">
        <f>'EDA &amp; Statistics'!E1194-'EDA &amp; Statistics'!E1193</f>
        <v>1.5525466891680439E-4</v>
      </c>
      <c r="F1173">
        <f>'EDA &amp; Statistics'!F1194-'EDA &amp; Statistics'!F1193</f>
        <v>-4.999995231628418E-3</v>
      </c>
      <c r="G1173">
        <f>'EDA &amp; Statistics'!G1194-'EDA &amp; Statistics'!G1193</f>
        <v>-1.9999980926513672E-2</v>
      </c>
      <c r="H1173">
        <f>'EDA &amp; Statistics'!H1194-'EDA &amp; Statistics'!H1193</f>
        <v>3.5000085830688477E-2</v>
      </c>
      <c r="I1173">
        <f>'EDA &amp; Statistics'!I1194-'EDA &amp; Statistics'!I1193</f>
        <v>3.7999868392944336E-2</v>
      </c>
      <c r="J1173">
        <f>'EDA &amp; Statistics'!J1194-'EDA &amp; Statistics'!J1193</f>
        <v>2.9999732971191406E-2</v>
      </c>
      <c r="K1173">
        <f>'EDA &amp; Statistics'!K1194-'EDA &amp; Statistics'!K1193</f>
        <v>-1.0000228881835938E-2</v>
      </c>
      <c r="L1173">
        <f>'EDA &amp; Statistics'!L1194-'EDA &amp; Statistics'!L1193</f>
        <v>5.2000045776367188E-2</v>
      </c>
      <c r="M1173">
        <f>'EDA &amp; Statistics'!M1194-'EDA &amp; Statistics'!M1193</f>
        <v>5.2999973297119141E-2</v>
      </c>
      <c r="N1173">
        <f>'EDA &amp; Statistics'!N1194-'EDA &amp; Statistics'!N1193</f>
        <v>5.2500009536743164E-2</v>
      </c>
      <c r="O1173">
        <f>'EDA &amp; Statistics'!O1194-'EDA &amp; Statistics'!O1193</f>
        <v>5.7499885559082031E-2</v>
      </c>
      <c r="P1173">
        <f>'EDA &amp; Statistics'!P1194-'EDA &amp; Statistics'!P1193</f>
        <v>-4.8643112182617188E-2</v>
      </c>
      <c r="R1173" s="9">
        <v>40347</v>
      </c>
      <c r="S1173" s="18">
        <f>('EDA &amp; Statistics'!B1194-'EDA &amp; Statistics'!B1193)/'EDA &amp; Statistics'!B1193</f>
        <v>-7.4883734628048981E-3</v>
      </c>
      <c r="T1173" s="18">
        <f>('EDA &amp; Statistics'!C1194-'EDA &amp; Statistics'!C1193)/'EDA &amp; Statistics'!C1193</f>
        <v>4.4336023571462622E-3</v>
      </c>
      <c r="U1173" s="18">
        <f>('EDA &amp; Statistics'!D1194-'EDA &amp; Statistics'!D1193)/'EDA &amp; Statistics'!D1193</f>
        <v>8.7718809031345473E-3</v>
      </c>
      <c r="V1173" s="18">
        <f>('EDA &amp; Statistics'!E1194-'EDA &amp; Statistics'!E1193)/'EDA &amp; Statistics'!E1193</f>
        <v>4.5508247922439367E-4</v>
      </c>
      <c r="W1173" s="18">
        <f>('EDA &amp; Statistics'!F1194-'EDA &amp; Statistics'!F1193)/'EDA &amp; Statistics'!F1193</f>
        <v>-7.5187895793875133E-3</v>
      </c>
      <c r="X1173" s="18">
        <f>('EDA &amp; Statistics'!G1194-'EDA &amp; Statistics'!G1193)/'EDA &amp; Statistics'!G1193</f>
        <v>-1.5429107924573833E-2</v>
      </c>
      <c r="Y1173" s="18">
        <f>('EDA &amp; Statistics'!H1194-'EDA &amp; Statistics'!H1193)/'EDA &amp; Statistics'!H1193</f>
        <v>2.6861156214857046E-2</v>
      </c>
      <c r="Z1173" s="18">
        <f>('EDA &amp; Statistics'!I1194-'EDA &amp; Statistics'!I1193)/'EDA &amp; Statistics'!I1193</f>
        <v>1.9289273015773507E-2</v>
      </c>
      <c r="AA1173" s="18">
        <f>('EDA &amp; Statistics'!J1194-'EDA &amp; Statistics'!J1193)/'EDA &amp; Statistics'!J1193</f>
        <v>5.4102312999862066E-3</v>
      </c>
      <c r="AB1173" s="18">
        <f>('EDA &amp; Statistics'!K1194-'EDA &amp; Statistics'!K1193)/'EDA &amp; Statistics'!K1193</f>
        <v>-1.7065236610905202E-3</v>
      </c>
      <c r="AC1173" s="18">
        <f>('EDA &amp; Statistics'!L1194-'EDA &amp; Statistics'!L1193)/'EDA &amp; Statistics'!L1193</f>
        <v>2.4750139947502522E-2</v>
      </c>
      <c r="AD1173" s="18">
        <f>('EDA &amp; Statistics'!M1194-'EDA &amp; Statistics'!M1193)/'EDA &amp; Statistics'!M1193</f>
        <v>1.8070225609162296E-2</v>
      </c>
      <c r="AE1173" s="18">
        <f>('EDA &amp; Statistics'!N1194-'EDA &amp; Statistics'!N1193)/'EDA &amp; Statistics'!N1193</f>
        <v>2.0428019805626696E-2</v>
      </c>
      <c r="AF1173" s="18">
        <f>('EDA &amp; Statistics'!O1194-'EDA &amp; Statistics'!O1193)/'EDA &amp; Statistics'!O1193</f>
        <v>1.6405102334284469E-2</v>
      </c>
      <c r="AG1173" s="18">
        <f>('EDA &amp; Statistics'!P1194-'EDA &amp; Statistics'!P1193)/'EDA &amp; Statistics'!P1193</f>
        <v>-3.9756556371049346E-3</v>
      </c>
    </row>
    <row r="1174" spans="1:33" x14ac:dyDescent="0.3">
      <c r="A1174" s="9">
        <v>40350</v>
      </c>
      <c r="B1174">
        <f>'EDA &amp; Statistics'!B1195-'EDA &amp; Statistics'!B1194</f>
        <v>-2.2702038288116455E-2</v>
      </c>
      <c r="C1174">
        <f>'EDA &amp; Statistics'!C1195-'EDA &amp; Statistics'!C1194</f>
        <v>-1.7500162124633789E-2</v>
      </c>
      <c r="D1174">
        <f>'EDA &amp; Statistics'!D1195-'EDA &amp; Statistics'!D1194</f>
        <v>-9.5000267028808594E-3</v>
      </c>
      <c r="E1174">
        <f>'EDA &amp; Statistics'!E1195-'EDA &amp; Statistics'!E1194</f>
        <v>5.4129681879427904E-4</v>
      </c>
      <c r="F1174">
        <f>'EDA &amp; Statistics'!F1195-'EDA &amp; Statistics'!F1194</f>
        <v>3.7499666213989258E-3</v>
      </c>
      <c r="G1174">
        <f>'EDA &amp; Statistics'!G1195-'EDA &amp; Statistics'!G1194</f>
        <v>1.250004768371582E-2</v>
      </c>
      <c r="H1174">
        <f>'EDA &amp; Statistics'!H1195-'EDA &amp; Statistics'!H1194</f>
        <v>2.1999955177307129E-2</v>
      </c>
      <c r="I1174">
        <f>'EDA &amp; Statistics'!I1195-'EDA &amp; Statistics'!I1194</f>
        <v>2.200007438659668E-2</v>
      </c>
      <c r="J1174">
        <f>'EDA &amp; Statistics'!J1195-'EDA &amp; Statistics'!J1194</f>
        <v>6.7500114440917969E-2</v>
      </c>
      <c r="K1174">
        <f>'EDA &amp; Statistics'!K1195-'EDA &amp; Statistics'!K1194</f>
        <v>5.7499885559082031E-2</v>
      </c>
      <c r="L1174">
        <f>'EDA &amp; Statistics'!L1195-'EDA &amp; Statistics'!L1194</f>
        <v>2.8999805450439453E-2</v>
      </c>
      <c r="M1174">
        <f>'EDA &amp; Statistics'!M1195-'EDA &amp; Statistics'!M1194</f>
        <v>1.9999980926513672E-2</v>
      </c>
      <c r="N1174">
        <f>'EDA &amp; Statistics'!N1195-'EDA &amp; Statistics'!N1194</f>
        <v>0</v>
      </c>
      <c r="O1174">
        <f>'EDA &amp; Statistics'!O1195-'EDA &amp; Statistics'!O1194</f>
        <v>-9.9999904632568359E-3</v>
      </c>
      <c r="P1174">
        <f>'EDA &amp; Statistics'!P1195-'EDA &amp; Statistics'!P1194</f>
        <v>-5.1019668579101563E-2</v>
      </c>
      <c r="R1174" s="9">
        <v>40350</v>
      </c>
      <c r="S1174" s="18">
        <f>('EDA &amp; Statistics'!B1195-'EDA &amp; Statistics'!B1194)/'EDA &amp; Statistics'!B1194</f>
        <v>-3.0380576187384736E-2</v>
      </c>
      <c r="T1174" s="18">
        <f>('EDA &amp; Statistics'!C1195-'EDA &amp; Statistics'!C1194)/'EDA &amp; Statistics'!C1194</f>
        <v>-7.7246354421651583E-3</v>
      </c>
      <c r="U1174" s="18">
        <f>('EDA &amp; Statistics'!D1195-'EDA &amp; Statistics'!D1194)/'EDA &amp; Statistics'!D1194</f>
        <v>-2.8985589478767869E-3</v>
      </c>
      <c r="V1174" s="18">
        <f>('EDA &amp; Statistics'!E1195-'EDA &amp; Statistics'!E1194)/'EDA &amp; Statistics'!E1194</f>
        <v>1.585927485456991E-3</v>
      </c>
      <c r="W1174" s="18">
        <f>('EDA &amp; Statistics'!F1195-'EDA &amp; Statistics'!F1194)/'EDA &amp; Statistics'!F1194</f>
        <v>5.68176738240704E-3</v>
      </c>
      <c r="X1174" s="18">
        <f>('EDA &amp; Statistics'!G1195-'EDA &amp; Statistics'!G1194)/'EDA &amp; Statistics'!G1194</f>
        <v>9.7943566205780132E-3</v>
      </c>
      <c r="Y1174" s="18">
        <f>('EDA &amp; Statistics'!H1195-'EDA &amp; Statistics'!H1194)/'EDA &amp; Statistics'!H1194</f>
        <v>1.6442417193649514E-2</v>
      </c>
      <c r="Z1174" s="18">
        <f>('EDA &amp; Statistics'!I1195-'EDA &amp; Statistics'!I1194)/'EDA &amp; Statistics'!I1194</f>
        <v>1.0956212905902308E-2</v>
      </c>
      <c r="AA1174" s="18">
        <f>('EDA &amp; Statistics'!J1195-'EDA &amp; Statistics'!J1194)/'EDA &amp; Statistics'!J1194</f>
        <v>1.210764426013773E-2</v>
      </c>
      <c r="AB1174" s="18">
        <f>('EDA &amp; Statistics'!K1195-'EDA &amp; Statistics'!K1194)/'EDA &amp; Statistics'!K1194</f>
        <v>9.829040426743995E-3</v>
      </c>
      <c r="AC1174" s="18">
        <f>('EDA &amp; Statistics'!L1195-'EDA &amp; Statistics'!L1194)/'EDA &amp; Statistics'!L1194</f>
        <v>1.34694862439796E-2</v>
      </c>
      <c r="AD1174" s="18">
        <f>('EDA &amp; Statistics'!M1195-'EDA &amp; Statistics'!M1194)/'EDA &amp; Statistics'!M1194</f>
        <v>6.6979171191243313E-3</v>
      </c>
      <c r="AE1174" s="18">
        <f>('EDA &amp; Statistics'!N1195-'EDA &amp; Statistics'!N1194)/'EDA &amp; Statistics'!N1194</f>
        <v>0</v>
      </c>
      <c r="AF1174" s="18">
        <f>('EDA &amp; Statistics'!O1195-'EDA &amp; Statistics'!O1194)/'EDA &amp; Statistics'!O1194</f>
        <v>-2.8070148668791119E-3</v>
      </c>
      <c r="AG1174" s="18">
        <f>('EDA &amp; Statistics'!P1195-'EDA &amp; Statistics'!P1194)/'EDA &amp; Statistics'!P1194</f>
        <v>-4.1865384687620908E-3</v>
      </c>
    </row>
    <row r="1175" spans="1:33" x14ac:dyDescent="0.3">
      <c r="A1175" s="9">
        <v>40351</v>
      </c>
      <c r="B1175">
        <f>'EDA &amp; Statistics'!B1196-'EDA &amp; Statistics'!B1195</f>
        <v>1.6212999820709229E-2</v>
      </c>
      <c r="C1175">
        <f>'EDA &amp; Statistics'!C1196-'EDA &amp; Statistics'!C1195</f>
        <v>-3.7999868392944336E-2</v>
      </c>
      <c r="D1175">
        <f>'EDA &amp; Statistics'!D1196-'EDA &amp; Statistics'!D1195</f>
        <v>-5.4999828338623047E-2</v>
      </c>
      <c r="E1175">
        <f>'EDA &amp; Statistics'!E1196-'EDA &amp; Statistics'!E1195</f>
        <v>-1.075309612275327E-2</v>
      </c>
      <c r="F1175">
        <f>'EDA &amp; Statistics'!F1196-'EDA &amp; Statistics'!F1195</f>
        <v>-1.6250014305114746E-2</v>
      </c>
      <c r="G1175">
        <f>'EDA &amp; Statistics'!G1196-'EDA &amp; Statistics'!G1195</f>
        <v>-2.2500038146972656E-2</v>
      </c>
      <c r="H1175">
        <f>'EDA &amp; Statistics'!H1196-'EDA &amp; Statistics'!H1195</f>
        <v>-4.4999957084655762E-2</v>
      </c>
      <c r="I1175">
        <f>'EDA &amp; Statistics'!I1196-'EDA &amp; Statistics'!I1195</f>
        <v>-4.6999931335449219E-2</v>
      </c>
      <c r="J1175">
        <f>'EDA &amp; Statistics'!J1196-'EDA &amp; Statistics'!J1195</f>
        <v>-3.7499904632568359E-2</v>
      </c>
      <c r="K1175">
        <f>'EDA &amp; Statistics'!K1196-'EDA &amp; Statistics'!K1195</f>
        <v>-3.4999847412109375E-2</v>
      </c>
      <c r="L1175">
        <f>'EDA &amp; Statistics'!L1196-'EDA &amp; Statistics'!L1195</f>
        <v>-6.9000005722045898E-2</v>
      </c>
      <c r="M1175">
        <f>'EDA &amp; Statistics'!M1196-'EDA &amp; Statistics'!M1195</f>
        <v>-6.7000150680541992E-2</v>
      </c>
      <c r="N1175">
        <f>'EDA &amp; Statistics'!N1196-'EDA &amp; Statistics'!N1195</f>
        <v>-7.7499866485595703E-2</v>
      </c>
      <c r="O1175">
        <f>'EDA &amp; Statistics'!O1196-'EDA &amp; Statistics'!O1195</f>
        <v>-5.5000066757202148E-2</v>
      </c>
      <c r="P1175">
        <f>'EDA &amp; Statistics'!P1196-'EDA &amp; Statistics'!P1195</f>
        <v>0.10769748687744141</v>
      </c>
      <c r="R1175" s="9">
        <v>40351</v>
      </c>
      <c r="S1175" s="18">
        <f>('EDA &amp; Statistics'!B1196-'EDA &amp; Statistics'!B1195)/'EDA &amp; Statistics'!B1195</f>
        <v>2.2376555016287453E-2</v>
      </c>
      <c r="T1175" s="18">
        <f>('EDA &amp; Statistics'!C1196-'EDA &amp; Statistics'!C1195)/'EDA &amp; Statistics'!C1195</f>
        <v>-1.690385674945738E-2</v>
      </c>
      <c r="U1175" s="18">
        <f>('EDA &amp; Statistics'!D1196-'EDA &amp; Statistics'!D1195)/'EDA &amp; Statistics'!D1195</f>
        <v>-1.6829813412650559E-2</v>
      </c>
      <c r="V1175" s="18">
        <f>('EDA &amp; Statistics'!E1196-'EDA &amp; Statistics'!E1195)/'EDA &amp; Statistics'!E1195</f>
        <v>-3.1455251733994653E-2</v>
      </c>
      <c r="W1175" s="18">
        <f>('EDA &amp; Statistics'!F1196-'EDA &amp; Statistics'!F1195)/'EDA &amp; Statistics'!F1195</f>
        <v>-2.448213104365287E-2</v>
      </c>
      <c r="X1175" s="18">
        <f>('EDA &amp; Statistics'!G1196-'EDA &amp; Statistics'!G1195)/'EDA &amp; Statistics'!G1195</f>
        <v>-1.7458806774953869E-2</v>
      </c>
      <c r="Y1175" s="18">
        <f>('EDA &amp; Statistics'!H1196-'EDA &amp; Statistics'!H1195)/'EDA &amp; Statistics'!H1195</f>
        <v>-3.3088203390680304E-2</v>
      </c>
      <c r="Z1175" s="18">
        <f>('EDA &amp; Statistics'!I1196-'EDA &amp; Statistics'!I1195)/'EDA &amp; Statistics'!I1195</f>
        <v>-2.3152675861011128E-2</v>
      </c>
      <c r="AA1175" s="18">
        <f>('EDA &amp; Statistics'!J1196-'EDA &amp; Statistics'!J1195)/'EDA &amp; Statistics'!J1195</f>
        <v>-6.645973440782613E-3</v>
      </c>
      <c r="AB1175" s="18">
        <f>('EDA &amp; Statistics'!K1196-'EDA &amp; Statistics'!K1195)/'EDA &amp; Statistics'!K1195</f>
        <v>-5.9246464079813219E-3</v>
      </c>
      <c r="AC1175" s="18">
        <f>('EDA &amp; Statistics'!L1196-'EDA &amp; Statistics'!L1195)/'EDA &amp; Statistics'!L1195</f>
        <v>-3.1622368558641631E-2</v>
      </c>
      <c r="AD1175" s="18">
        <f>('EDA &amp; Statistics'!M1196-'EDA &amp; Statistics'!M1195)/'EDA &amp; Statistics'!M1195</f>
        <v>-2.2288805637147868E-2</v>
      </c>
      <c r="AE1175" s="18">
        <f>('EDA &amp; Statistics'!N1196-'EDA &amp; Statistics'!N1195)/'EDA &amp; Statistics'!N1195</f>
        <v>-2.9551903975812855E-2</v>
      </c>
      <c r="AF1175" s="18">
        <f>('EDA &amp; Statistics'!O1196-'EDA &amp; Statistics'!O1195)/'EDA &amp; Statistics'!O1195</f>
        <v>-1.5482073640972158E-2</v>
      </c>
      <c r="AG1175" s="18">
        <f>('EDA &amp; Statistics'!P1196-'EDA &amp; Statistics'!P1195)/'EDA &amp; Statistics'!P1195</f>
        <v>8.8745232052801562E-3</v>
      </c>
    </row>
    <row r="1176" spans="1:33" x14ac:dyDescent="0.3">
      <c r="A1176" s="9">
        <v>40352</v>
      </c>
      <c r="B1176">
        <f>'EDA &amp; Statistics'!B1197-'EDA &amp; Statistics'!B1196</f>
        <v>2.1697998046875E-2</v>
      </c>
      <c r="C1176">
        <f>'EDA &amp; Statistics'!C1197-'EDA &amp; Statistics'!C1196</f>
        <v>-2.9500007629394531E-2</v>
      </c>
      <c r="D1176">
        <f>'EDA &amp; Statistics'!D1197-'EDA &amp; Statistics'!D1196</f>
        <v>-4.0500164031982422E-2</v>
      </c>
      <c r="E1176">
        <f>'EDA &amp; Statistics'!E1197-'EDA &amp; Statistics'!E1196</f>
        <v>0</v>
      </c>
      <c r="F1176">
        <f>'EDA &amp; Statistics'!F1197-'EDA &amp; Statistics'!F1196</f>
        <v>0</v>
      </c>
      <c r="G1176">
        <f>'EDA &amp; Statistics'!G1197-'EDA &amp; Statistics'!G1196</f>
        <v>0</v>
      </c>
      <c r="H1176">
        <f>'EDA &amp; Statistics'!H1197-'EDA &amp; Statistics'!H1196</f>
        <v>-2.5000095367431641E-2</v>
      </c>
      <c r="I1176">
        <f>'EDA &amp; Statistics'!I1197-'EDA &amp; Statistics'!I1196</f>
        <v>-2.5000095367431641E-2</v>
      </c>
      <c r="J1176">
        <f>'EDA &amp; Statistics'!J1197-'EDA &amp; Statistics'!J1196</f>
        <v>-5.4999828338623047E-2</v>
      </c>
      <c r="K1176">
        <f>'EDA &amp; Statistics'!K1197-'EDA &amp; Statistics'!K1196</f>
        <v>-3.7499904632568359E-2</v>
      </c>
      <c r="L1176">
        <f>'EDA &amp; Statistics'!L1197-'EDA &amp; Statistics'!L1196</f>
        <v>-1.4999866485595703E-2</v>
      </c>
      <c r="M1176">
        <f>'EDA &amp; Statistics'!M1197-'EDA &amp; Statistics'!M1196</f>
        <v>-2.1999835968017578E-2</v>
      </c>
      <c r="N1176">
        <f>'EDA &amp; Statistics'!N1197-'EDA &amp; Statistics'!N1196</f>
        <v>0</v>
      </c>
      <c r="O1176">
        <f>'EDA &amp; Statistics'!O1197-'EDA &amp; Statistics'!O1196</f>
        <v>-2.7499914169311523E-2</v>
      </c>
      <c r="P1176">
        <f>'EDA &amp; Statistics'!P1197-'EDA &amp; Statistics'!P1196</f>
        <v>3.5715103149414063E-3</v>
      </c>
      <c r="R1176" s="9">
        <v>40352</v>
      </c>
      <c r="S1176" s="18">
        <f>('EDA &amp; Statistics'!B1197-'EDA &amp; Statistics'!B1196)/'EDA &amp; Statistics'!B1196</f>
        <v>2.9291298971812901E-2</v>
      </c>
      <c r="T1176" s="18">
        <f>('EDA &amp; Statistics'!C1197-'EDA &amp; Statistics'!C1196)/'EDA &amp; Statistics'!C1196</f>
        <v>-1.3348419511399428E-2</v>
      </c>
      <c r="U1176" s="18">
        <f>('EDA &amp; Statistics'!D1197-'EDA &amp; Statistics'!D1196)/'EDA &amp; Statistics'!D1196</f>
        <v>-1.2605092837432592E-2</v>
      </c>
      <c r="V1176" s="18">
        <f>('EDA &amp; Statistics'!E1197-'EDA &amp; Statistics'!E1196)/'EDA &amp; Statistics'!E1196</f>
        <v>0</v>
      </c>
      <c r="W1176" s="18">
        <f>('EDA &amp; Statistics'!F1197-'EDA &amp; Statistics'!F1196)/'EDA &amp; Statistics'!F1196</f>
        <v>0</v>
      </c>
      <c r="X1176" s="18">
        <f>('EDA &amp; Statistics'!G1197-'EDA &amp; Statistics'!G1196)/'EDA &amp; Statistics'!G1196</f>
        <v>0</v>
      </c>
      <c r="Y1176" s="18">
        <f>('EDA &amp; Statistics'!H1197-'EDA &amp; Statistics'!H1196)/'EDA &amp; Statistics'!H1196</f>
        <v>-1.901147853960921E-2</v>
      </c>
      <c r="Z1176" s="18">
        <f>('EDA &amp; Statistics'!I1197-'EDA &amp; Statistics'!I1196)/'EDA &amp; Statistics'!I1196</f>
        <v>-1.2607208705223628E-2</v>
      </c>
      <c r="AA1176" s="18">
        <f>('EDA &amp; Statistics'!J1197-'EDA &amp; Statistics'!J1196)/'EDA &amp; Statistics'!J1196</f>
        <v>-9.8126366015096975E-3</v>
      </c>
      <c r="AB1176" s="18">
        <f>('EDA &amp; Statistics'!K1197-'EDA &amp; Statistics'!K1196)/'EDA &amp; Statistics'!K1196</f>
        <v>-6.3856798634244179E-3</v>
      </c>
      <c r="AC1176" s="18">
        <f>('EDA &amp; Statistics'!L1197-'EDA &amp; Statistics'!L1196)/'EDA &amp; Statistics'!L1196</f>
        <v>-7.0988485950566902E-3</v>
      </c>
      <c r="AD1176" s="18">
        <f>('EDA &amp; Statistics'!M1197-'EDA &amp; Statistics'!M1196)/'EDA &amp; Statistics'!M1196</f>
        <v>-7.4854837638077334E-3</v>
      </c>
      <c r="AE1176" s="18">
        <f>('EDA &amp; Statistics'!N1197-'EDA &amp; Statistics'!N1196)/'EDA &amp; Statistics'!N1196</f>
        <v>0</v>
      </c>
      <c r="AF1176" s="18">
        <f>('EDA &amp; Statistics'!O1197-'EDA &amp; Statistics'!O1196)/'EDA &amp; Statistics'!O1196</f>
        <v>-7.862734701707166E-3</v>
      </c>
      <c r="AG1176" s="18">
        <f>('EDA &amp; Statistics'!P1197-'EDA &amp; Statistics'!P1196)/'EDA &amp; Statistics'!P1196</f>
        <v>2.9171194563143638E-4</v>
      </c>
    </row>
    <row r="1177" spans="1:33" x14ac:dyDescent="0.3">
      <c r="A1177" s="9">
        <v>40353</v>
      </c>
      <c r="B1177">
        <f>'EDA &amp; Statistics'!B1198-'EDA &amp; Statistics'!B1197</f>
        <v>2.9376029968261719E-2</v>
      </c>
      <c r="C1177">
        <f>'EDA &amp; Statistics'!C1198-'EDA &amp; Statistics'!C1197</f>
        <v>2.79998779296875E-2</v>
      </c>
      <c r="D1177">
        <f>'EDA &amp; Statistics'!D1198-'EDA &amp; Statistics'!D1197</f>
        <v>2.050018310546875E-2</v>
      </c>
      <c r="E1177">
        <f>'EDA &amp; Statistics'!E1198-'EDA &amp; Statistics'!E1197</f>
        <v>0</v>
      </c>
      <c r="F1177">
        <f>'EDA &amp; Statistics'!F1198-'EDA &amp; Statistics'!F1197</f>
        <v>0</v>
      </c>
      <c r="G1177">
        <f>'EDA &amp; Statistics'!G1198-'EDA &amp; Statistics'!G1197</f>
        <v>0</v>
      </c>
      <c r="H1177">
        <f>'EDA &amp; Statistics'!H1198-'EDA &amp; Statistics'!H1197</f>
        <v>-1.1999964714050293E-2</v>
      </c>
      <c r="I1177">
        <f>'EDA &amp; Statistics'!I1198-'EDA &amp; Statistics'!I1197</f>
        <v>-1.2999892234802246E-2</v>
      </c>
      <c r="J1177">
        <f>'EDA &amp; Statistics'!J1198-'EDA &amp; Statistics'!J1197</f>
        <v>-5.0001144409179688E-3</v>
      </c>
      <c r="K1177">
        <f>'EDA &amp; Statistics'!K1198-'EDA &amp; Statistics'!K1197</f>
        <v>-1.4999866485595703E-2</v>
      </c>
      <c r="L1177">
        <f>'EDA &amp; Statistics'!L1198-'EDA &amp; Statistics'!L1197</f>
        <v>-4.1000127792358398E-2</v>
      </c>
      <c r="M1177">
        <f>'EDA &amp; Statistics'!M1198-'EDA &amp; Statistics'!M1197</f>
        <v>-3.600001335144043E-2</v>
      </c>
      <c r="N1177">
        <f>'EDA &amp; Statistics'!N1198-'EDA &amp; Statistics'!N1197</f>
        <v>-4.7500133514404297E-2</v>
      </c>
      <c r="O1177">
        <f>'EDA &amp; Statistics'!O1198-'EDA &amp; Statistics'!O1197</f>
        <v>-3.9999961853027344E-2</v>
      </c>
      <c r="P1177">
        <f>'EDA &amp; Statistics'!P1198-'EDA &amp; Statistics'!P1197</f>
        <v>-7.2497367858886719E-2</v>
      </c>
      <c r="R1177" s="9">
        <v>40353</v>
      </c>
      <c r="S1177" s="18">
        <f>('EDA &amp; Statistics'!B1198-'EDA &amp; Statistics'!B1197)/'EDA &amp; Statistics'!B1197</f>
        <v>3.8527760620818148E-2</v>
      </c>
      <c r="T1177" s="18">
        <f>('EDA &amp; Statistics'!C1198-'EDA &amp; Statistics'!C1197)/'EDA &amp; Statistics'!C1197</f>
        <v>1.2841035330341756E-2</v>
      </c>
      <c r="U1177" s="18">
        <f>('EDA &amp; Statistics'!D1198-'EDA &amp; Statistics'!D1197)/'EDA &amp; Statistics'!D1197</f>
        <v>6.4618388599976748E-3</v>
      </c>
      <c r="V1177" s="18">
        <f>('EDA &amp; Statistics'!E1198-'EDA &amp; Statistics'!E1197)/'EDA &amp; Statistics'!E1197</f>
        <v>0</v>
      </c>
      <c r="W1177" s="18">
        <f>('EDA &amp; Statistics'!F1198-'EDA &amp; Statistics'!F1197)/'EDA &amp; Statistics'!F1197</f>
        <v>0</v>
      </c>
      <c r="X1177" s="18">
        <f>('EDA &amp; Statistics'!G1198-'EDA &amp; Statistics'!G1197)/'EDA &amp; Statistics'!G1197</f>
        <v>0</v>
      </c>
      <c r="Y1177" s="18">
        <f>('EDA &amp; Statistics'!H1198-'EDA &amp; Statistics'!H1197)/'EDA &amp; Statistics'!H1197</f>
        <v>-9.3022985030269921E-3</v>
      </c>
      <c r="Z1177" s="18">
        <f>('EDA &amp; Statistics'!I1198-'EDA &amp; Statistics'!I1197)/'EDA &amp; Statistics'!I1197</f>
        <v>-6.6393731368981738E-3</v>
      </c>
      <c r="AA1177" s="18">
        <f>('EDA &amp; Statistics'!J1198-'EDA &amp; Statistics'!J1197)/'EDA &amp; Statistics'!J1197</f>
        <v>-9.009214899244742E-4</v>
      </c>
      <c r="AB1177" s="18">
        <f>('EDA &amp; Statistics'!K1198-'EDA &amp; Statistics'!K1197)/'EDA &amp; Statistics'!K1197</f>
        <v>-2.5706711889515645E-3</v>
      </c>
      <c r="AC1177" s="18">
        <f>('EDA &amp; Statistics'!L1198-'EDA &amp; Statistics'!L1197)/'EDA &amp; Statistics'!L1197</f>
        <v>-1.9542481803253537E-2</v>
      </c>
      <c r="AD1177" s="18">
        <f>('EDA &amp; Statistics'!M1198-'EDA &amp; Statistics'!M1197)/'EDA &amp; Statistics'!M1197</f>
        <v>-1.234145103489763E-2</v>
      </c>
      <c r="AE1177" s="18">
        <f>('EDA &amp; Statistics'!N1198-'EDA &amp; Statistics'!N1197)/'EDA &amp; Statistics'!N1197</f>
        <v>-1.8664099053220647E-2</v>
      </c>
      <c r="AF1177" s="18">
        <f>('EDA &amp; Statistics'!O1198-'EDA &amp; Statistics'!O1197)/'EDA &amp; Statistics'!O1197</f>
        <v>-1.1527366433206555E-2</v>
      </c>
      <c r="AG1177" s="18">
        <f>('EDA &amp; Statistics'!P1198-'EDA &amp; Statistics'!P1197)/'EDA &amp; Statistics'!P1197</f>
        <v>-5.9196751346700981E-3</v>
      </c>
    </row>
    <row r="1178" spans="1:33" x14ac:dyDescent="0.3">
      <c r="A1178" s="9">
        <v>40354</v>
      </c>
      <c r="B1178">
        <f>'EDA &amp; Statistics'!B1199-'EDA &amp; Statistics'!B1198</f>
        <v>-4.0396988391876221E-2</v>
      </c>
      <c r="C1178">
        <f>'EDA &amp; Statistics'!C1199-'EDA &amp; Statistics'!C1198</f>
        <v>-2.4999856948852539E-2</v>
      </c>
      <c r="D1178">
        <f>'EDA &amp; Statistics'!D1199-'EDA &amp; Statistics'!D1198</f>
        <v>-1.250004768371582E-2</v>
      </c>
      <c r="E1178">
        <f>'EDA &amp; Statistics'!E1199-'EDA &amp; Statistics'!E1198</f>
        <v>7.1415210935138473E-4</v>
      </c>
      <c r="F1178">
        <f>'EDA &amp; Statistics'!F1199-'EDA &amp; Statistics'!F1198</f>
        <v>-1.1249959468841553E-2</v>
      </c>
      <c r="G1178">
        <f>'EDA &amp; Statistics'!G1199-'EDA &amp; Stati